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2017 IRP Workpapers_2017 02 10\"/>
    </mc:Choice>
  </mc:AlternateContent>
  <bookViews>
    <workbookView xWindow="-15" yWindow="60" windowWidth="18960" windowHeight="5805"/>
  </bookViews>
  <sheets>
    <sheet name="Forecast" sheetId="1" r:id="rId1"/>
    <sheet name="BAAL" sheetId="6" r:id="rId2"/>
    <sheet name="Issues" sheetId="7" r:id="rId3"/>
  </sheets>
  <externalReferences>
    <externalReference r:id="rId4"/>
    <externalReference r:id="rId5"/>
  </externalReferences>
  <definedNames>
    <definedName name="solver_adj" localSheetId="0" hidden="1">Forecast!$AF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orecast!$AE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 calcMode="manual"/>
</workbook>
</file>

<file path=xl/calcChain.xml><?xml version="1.0" encoding="utf-8"?>
<calcChain xmlns="http://schemas.openxmlformats.org/spreadsheetml/2006/main">
  <c r="E8761" i="1" l="1"/>
  <c r="E8760" i="1"/>
  <c r="E8759" i="1"/>
  <c r="E8758" i="1"/>
  <c r="E8757" i="1"/>
  <c r="E8756" i="1"/>
  <c r="E8755" i="1"/>
  <c r="E8754" i="1"/>
  <c r="E8753" i="1"/>
  <c r="E8752" i="1"/>
  <c r="E8751" i="1"/>
  <c r="E8750" i="1"/>
  <c r="E8749" i="1"/>
  <c r="E8748" i="1"/>
  <c r="E8747" i="1"/>
  <c r="E8746" i="1"/>
  <c r="E8745" i="1"/>
  <c r="E8744" i="1"/>
  <c r="E8743" i="1"/>
  <c r="E8742" i="1"/>
  <c r="E8741" i="1"/>
  <c r="E8740" i="1"/>
  <c r="E8739" i="1"/>
  <c r="E8738" i="1"/>
  <c r="E8737" i="1"/>
  <c r="E8736" i="1"/>
  <c r="E8735" i="1"/>
  <c r="E8734" i="1"/>
  <c r="E8733" i="1"/>
  <c r="E8732" i="1"/>
  <c r="E8731" i="1"/>
  <c r="E8730" i="1"/>
  <c r="E8729" i="1"/>
  <c r="E8728" i="1"/>
  <c r="E8727" i="1"/>
  <c r="E8726" i="1"/>
  <c r="E8725" i="1"/>
  <c r="E8724" i="1"/>
  <c r="E8723" i="1"/>
  <c r="E8722" i="1"/>
  <c r="E8721" i="1"/>
  <c r="E8720" i="1"/>
  <c r="E8719" i="1"/>
  <c r="E8718" i="1"/>
  <c r="E8717" i="1"/>
  <c r="E8716" i="1"/>
  <c r="E8715" i="1"/>
  <c r="E8714" i="1"/>
  <c r="E8713" i="1"/>
  <c r="E8712" i="1"/>
  <c r="E8711" i="1"/>
  <c r="E8710" i="1"/>
  <c r="E8709" i="1"/>
  <c r="E8708" i="1"/>
  <c r="E8707" i="1"/>
  <c r="E8706" i="1"/>
  <c r="E8705" i="1"/>
  <c r="E8704" i="1"/>
  <c r="E8703" i="1"/>
  <c r="E8702" i="1"/>
  <c r="E8701" i="1"/>
  <c r="E8700" i="1"/>
  <c r="E8699" i="1"/>
  <c r="E8698" i="1"/>
  <c r="E8697" i="1"/>
  <c r="E8696" i="1"/>
  <c r="E8695" i="1"/>
  <c r="E8694" i="1"/>
  <c r="E8693" i="1"/>
  <c r="E8692" i="1"/>
  <c r="E8691" i="1"/>
  <c r="E8690" i="1"/>
  <c r="E8689" i="1"/>
  <c r="E8688" i="1"/>
  <c r="E8687" i="1"/>
  <c r="E8686" i="1"/>
  <c r="E8685" i="1"/>
  <c r="E8684" i="1"/>
  <c r="E8683" i="1"/>
  <c r="E8682" i="1"/>
  <c r="E8681" i="1"/>
  <c r="E8680" i="1"/>
  <c r="E8679" i="1"/>
  <c r="E8678" i="1"/>
  <c r="E8677" i="1"/>
  <c r="E8676" i="1"/>
  <c r="E8675" i="1"/>
  <c r="E8674" i="1"/>
  <c r="E8673" i="1"/>
  <c r="E8672" i="1"/>
  <c r="E8671" i="1"/>
  <c r="E8670" i="1"/>
  <c r="E8669" i="1"/>
  <c r="E8668" i="1"/>
  <c r="E8667" i="1"/>
  <c r="E8666" i="1"/>
  <c r="E8665" i="1"/>
  <c r="E8664" i="1"/>
  <c r="E8663" i="1"/>
  <c r="E8662" i="1"/>
  <c r="E8661" i="1"/>
  <c r="E8660" i="1"/>
  <c r="E8659" i="1"/>
  <c r="E8658" i="1"/>
  <c r="E8657" i="1"/>
  <c r="E8656" i="1"/>
  <c r="E8655" i="1"/>
  <c r="E8654" i="1"/>
  <c r="E8653" i="1"/>
  <c r="E8652" i="1"/>
  <c r="E8651" i="1"/>
  <c r="E8650" i="1"/>
  <c r="E8649" i="1"/>
  <c r="E8648" i="1"/>
  <c r="E8647" i="1"/>
  <c r="E8646" i="1"/>
  <c r="E8645" i="1"/>
  <c r="E8644" i="1"/>
  <c r="E8643" i="1"/>
  <c r="E8642" i="1"/>
  <c r="E8641" i="1"/>
  <c r="E8640" i="1"/>
  <c r="E8639" i="1"/>
  <c r="E8638" i="1"/>
  <c r="E8637" i="1"/>
  <c r="E8636" i="1"/>
  <c r="E8635" i="1"/>
  <c r="E8634" i="1"/>
  <c r="E8633" i="1"/>
  <c r="E8632" i="1"/>
  <c r="E8631" i="1"/>
  <c r="E8630" i="1"/>
  <c r="E8629" i="1"/>
  <c r="E8628" i="1"/>
  <c r="E8627" i="1"/>
  <c r="E8626" i="1"/>
  <c r="E8625" i="1"/>
  <c r="E8624" i="1"/>
  <c r="E8623" i="1"/>
  <c r="E8622" i="1"/>
  <c r="E8621" i="1"/>
  <c r="E8620" i="1"/>
  <c r="E8619" i="1"/>
  <c r="E8618" i="1"/>
  <c r="E8617" i="1"/>
  <c r="E8616" i="1"/>
  <c r="E8615" i="1"/>
  <c r="E8614" i="1"/>
  <c r="E8613" i="1"/>
  <c r="E8612" i="1"/>
  <c r="E8611" i="1"/>
  <c r="E8610" i="1"/>
  <c r="E8609" i="1"/>
  <c r="E8608" i="1"/>
  <c r="E8607" i="1"/>
  <c r="E8606" i="1"/>
  <c r="E8605" i="1"/>
  <c r="E8604" i="1"/>
  <c r="E8603" i="1"/>
  <c r="E8602" i="1"/>
  <c r="E8601" i="1"/>
  <c r="E8600" i="1"/>
  <c r="E8599" i="1"/>
  <c r="E8598" i="1"/>
  <c r="E8597" i="1"/>
  <c r="E8596" i="1"/>
  <c r="E8595" i="1"/>
  <c r="E8594" i="1"/>
  <c r="E8593" i="1"/>
  <c r="E8592" i="1"/>
  <c r="E8591" i="1"/>
  <c r="E8590" i="1"/>
  <c r="E8589" i="1"/>
  <c r="E8588" i="1"/>
  <c r="E8587" i="1"/>
  <c r="E8586" i="1"/>
  <c r="E8585" i="1"/>
  <c r="E8584" i="1"/>
  <c r="E8583" i="1"/>
  <c r="E8582" i="1"/>
  <c r="E8581" i="1"/>
  <c r="E8580" i="1"/>
  <c r="E8579" i="1"/>
  <c r="E8578" i="1"/>
  <c r="E8577" i="1"/>
  <c r="E8576" i="1"/>
  <c r="E8575" i="1"/>
  <c r="E8574" i="1"/>
  <c r="E8573" i="1"/>
  <c r="E8572" i="1"/>
  <c r="E8571" i="1"/>
  <c r="E8570" i="1"/>
  <c r="E8569" i="1"/>
  <c r="E8568" i="1"/>
  <c r="E8567" i="1"/>
  <c r="E8566" i="1"/>
  <c r="E8565" i="1"/>
  <c r="E8564" i="1"/>
  <c r="E8563" i="1"/>
  <c r="E8562" i="1"/>
  <c r="E8561" i="1"/>
  <c r="E8560" i="1"/>
  <c r="E8559" i="1"/>
  <c r="E8558" i="1"/>
  <c r="E8557" i="1"/>
  <c r="E8556" i="1"/>
  <c r="E8555" i="1"/>
  <c r="E8554" i="1"/>
  <c r="E8553" i="1"/>
  <c r="E8552" i="1"/>
  <c r="E8551" i="1"/>
  <c r="E8550" i="1"/>
  <c r="E8549" i="1"/>
  <c r="E8548" i="1"/>
  <c r="E8547" i="1"/>
  <c r="E8546" i="1"/>
  <c r="E8545" i="1"/>
  <c r="E8544" i="1"/>
  <c r="E8543" i="1"/>
  <c r="E8542" i="1"/>
  <c r="E8541" i="1"/>
  <c r="E8540" i="1"/>
  <c r="E8539" i="1"/>
  <c r="E8538" i="1"/>
  <c r="E8537" i="1"/>
  <c r="E8536" i="1"/>
  <c r="E8535" i="1"/>
  <c r="E8534" i="1"/>
  <c r="E8533" i="1"/>
  <c r="E8532" i="1"/>
  <c r="E8531" i="1"/>
  <c r="E8530" i="1"/>
  <c r="E8529" i="1"/>
  <c r="E8528" i="1"/>
  <c r="E8527" i="1"/>
  <c r="E8526" i="1"/>
  <c r="E8525" i="1"/>
  <c r="E8524" i="1"/>
  <c r="E8523" i="1"/>
  <c r="E8522" i="1"/>
  <c r="E8521" i="1"/>
  <c r="E8520" i="1"/>
  <c r="E8519" i="1"/>
  <c r="E8518" i="1"/>
  <c r="E8517" i="1"/>
  <c r="E8516" i="1"/>
  <c r="E8515" i="1"/>
  <c r="E8514" i="1"/>
  <c r="E8513" i="1"/>
  <c r="E8512" i="1"/>
  <c r="E8511" i="1"/>
  <c r="E8510" i="1"/>
  <c r="E8509" i="1"/>
  <c r="E8508" i="1"/>
  <c r="E8507" i="1"/>
  <c r="E8506" i="1"/>
  <c r="E8505" i="1"/>
  <c r="E8504" i="1"/>
  <c r="E8503" i="1"/>
  <c r="E8502" i="1"/>
  <c r="E8501" i="1"/>
  <c r="E8500" i="1"/>
  <c r="E8499" i="1"/>
  <c r="E8498" i="1"/>
  <c r="E8497" i="1"/>
  <c r="E8496" i="1"/>
  <c r="E8495" i="1"/>
  <c r="E8494" i="1"/>
  <c r="E8493" i="1"/>
  <c r="E8492" i="1"/>
  <c r="E8491" i="1"/>
  <c r="E8490" i="1"/>
  <c r="E8489" i="1"/>
  <c r="E8488" i="1"/>
  <c r="E8487" i="1"/>
  <c r="E8486" i="1"/>
  <c r="E8485" i="1"/>
  <c r="E8484" i="1"/>
  <c r="E8483" i="1"/>
  <c r="E8482" i="1"/>
  <c r="E8481" i="1"/>
  <c r="E8480" i="1"/>
  <c r="E8479" i="1"/>
  <c r="E8478" i="1"/>
  <c r="E8477" i="1"/>
  <c r="E8476" i="1"/>
  <c r="E8475" i="1"/>
  <c r="E8474" i="1"/>
  <c r="E8473" i="1"/>
  <c r="E8472" i="1"/>
  <c r="E8471" i="1"/>
  <c r="E8470" i="1"/>
  <c r="E8469" i="1"/>
  <c r="E8468" i="1"/>
  <c r="E8467" i="1"/>
  <c r="E8466" i="1"/>
  <c r="E8465" i="1"/>
  <c r="E8464" i="1"/>
  <c r="E8463" i="1"/>
  <c r="E8462" i="1"/>
  <c r="E8461" i="1"/>
  <c r="E8460" i="1"/>
  <c r="E8459" i="1"/>
  <c r="E8458" i="1"/>
  <c r="E8457" i="1"/>
  <c r="E8456" i="1"/>
  <c r="E8455" i="1"/>
  <c r="E8454" i="1"/>
  <c r="E8453" i="1"/>
  <c r="E8452" i="1"/>
  <c r="E8451" i="1"/>
  <c r="E8450" i="1"/>
  <c r="E8449" i="1"/>
  <c r="E8448" i="1"/>
  <c r="E8447" i="1"/>
  <c r="E8446" i="1"/>
  <c r="E8445" i="1"/>
  <c r="E8444" i="1"/>
  <c r="E8443" i="1"/>
  <c r="E8442" i="1"/>
  <c r="E8441" i="1"/>
  <c r="E8440" i="1"/>
  <c r="E8439" i="1"/>
  <c r="E8438" i="1"/>
  <c r="E8437" i="1"/>
  <c r="E8436" i="1"/>
  <c r="E8435" i="1"/>
  <c r="E8434" i="1"/>
  <c r="E8433" i="1"/>
  <c r="E8432" i="1"/>
  <c r="E8431" i="1"/>
  <c r="E8430" i="1"/>
  <c r="E8429" i="1"/>
  <c r="E8428" i="1"/>
  <c r="E8427" i="1"/>
  <c r="E8426" i="1"/>
  <c r="E8425" i="1"/>
  <c r="E8424" i="1"/>
  <c r="E8423" i="1"/>
  <c r="E8422" i="1"/>
  <c r="E8421" i="1"/>
  <c r="E8420" i="1"/>
  <c r="E8419" i="1"/>
  <c r="E8418" i="1"/>
  <c r="E8417" i="1"/>
  <c r="E8416" i="1"/>
  <c r="E8415" i="1"/>
  <c r="E8414" i="1"/>
  <c r="E8413" i="1"/>
  <c r="E8412" i="1"/>
  <c r="E8411" i="1"/>
  <c r="E8410" i="1"/>
  <c r="E8409" i="1"/>
  <c r="E8408" i="1"/>
  <c r="E8407" i="1"/>
  <c r="E8406" i="1"/>
  <c r="E8405" i="1"/>
  <c r="E8404" i="1"/>
  <c r="E8403" i="1"/>
  <c r="E8402" i="1"/>
  <c r="E8401" i="1"/>
  <c r="E8400" i="1"/>
  <c r="E8399" i="1"/>
  <c r="E8398" i="1"/>
  <c r="E8397" i="1"/>
  <c r="E8396" i="1"/>
  <c r="E8395" i="1"/>
  <c r="E8394" i="1"/>
  <c r="E8393" i="1"/>
  <c r="E8392" i="1"/>
  <c r="E8391" i="1"/>
  <c r="E8390" i="1"/>
  <c r="E8389" i="1"/>
  <c r="E8388" i="1"/>
  <c r="E8387" i="1"/>
  <c r="E8386" i="1"/>
  <c r="E8385" i="1"/>
  <c r="E8384" i="1"/>
  <c r="E8383" i="1"/>
  <c r="E8382" i="1"/>
  <c r="E8381" i="1"/>
  <c r="E8380" i="1"/>
  <c r="E8379" i="1"/>
  <c r="E8378" i="1"/>
  <c r="E8377" i="1"/>
  <c r="E8376" i="1"/>
  <c r="E8375" i="1"/>
  <c r="E8374" i="1"/>
  <c r="E8373" i="1"/>
  <c r="E8372" i="1"/>
  <c r="E8371" i="1"/>
  <c r="E8370" i="1"/>
  <c r="E8369" i="1"/>
  <c r="E8368" i="1"/>
  <c r="E8367" i="1"/>
  <c r="E8366" i="1"/>
  <c r="E8365" i="1"/>
  <c r="E8364" i="1"/>
  <c r="E8363" i="1"/>
  <c r="E8362" i="1"/>
  <c r="E8361" i="1"/>
  <c r="E8360" i="1"/>
  <c r="E8359" i="1"/>
  <c r="E8358" i="1"/>
  <c r="E8357" i="1"/>
  <c r="E8356" i="1"/>
  <c r="E8355" i="1"/>
  <c r="E8354" i="1"/>
  <c r="E8353" i="1"/>
  <c r="E8352" i="1"/>
  <c r="E8351" i="1"/>
  <c r="E8350" i="1"/>
  <c r="E8349" i="1"/>
  <c r="E8348" i="1"/>
  <c r="E8347" i="1"/>
  <c r="E8346" i="1"/>
  <c r="E8345" i="1"/>
  <c r="E8344" i="1"/>
  <c r="E8343" i="1"/>
  <c r="E8342" i="1"/>
  <c r="E8341" i="1"/>
  <c r="E8340" i="1"/>
  <c r="E8339" i="1"/>
  <c r="E8338" i="1"/>
  <c r="E8337" i="1"/>
  <c r="E8336" i="1"/>
  <c r="E8335" i="1"/>
  <c r="E8334" i="1"/>
  <c r="E8333" i="1"/>
  <c r="E8332" i="1"/>
  <c r="E8331" i="1"/>
  <c r="E8330" i="1"/>
  <c r="E8329" i="1"/>
  <c r="E8328" i="1"/>
  <c r="E8327" i="1"/>
  <c r="E8326" i="1"/>
  <c r="E8325" i="1"/>
  <c r="E8324" i="1"/>
  <c r="E8323" i="1"/>
  <c r="E8322" i="1"/>
  <c r="E8321" i="1"/>
  <c r="E8320" i="1"/>
  <c r="E8319" i="1"/>
  <c r="E8318" i="1"/>
  <c r="E8317" i="1"/>
  <c r="E8316" i="1"/>
  <c r="E8315" i="1"/>
  <c r="E8314" i="1"/>
  <c r="E8313" i="1"/>
  <c r="E8312" i="1"/>
  <c r="E8311" i="1"/>
  <c r="E8310" i="1"/>
  <c r="E8309" i="1"/>
  <c r="E8308" i="1"/>
  <c r="E8307" i="1"/>
  <c r="E8306" i="1"/>
  <c r="E8305" i="1"/>
  <c r="E8304" i="1"/>
  <c r="E8303" i="1"/>
  <c r="E8302" i="1"/>
  <c r="E8301" i="1"/>
  <c r="E8300" i="1"/>
  <c r="E8299" i="1"/>
  <c r="E8298" i="1"/>
  <c r="E8297" i="1"/>
  <c r="E8296" i="1"/>
  <c r="E8295" i="1"/>
  <c r="E8294" i="1"/>
  <c r="E8293" i="1"/>
  <c r="E8292" i="1"/>
  <c r="E8291" i="1"/>
  <c r="E8290" i="1"/>
  <c r="E8289" i="1"/>
  <c r="E8288" i="1"/>
  <c r="E8287" i="1"/>
  <c r="E8286" i="1"/>
  <c r="E8285" i="1"/>
  <c r="E8284" i="1"/>
  <c r="E8283" i="1"/>
  <c r="E8282" i="1"/>
  <c r="E8281" i="1"/>
  <c r="E8280" i="1"/>
  <c r="E8279" i="1"/>
  <c r="E8278" i="1"/>
  <c r="E8277" i="1"/>
  <c r="E8276" i="1"/>
  <c r="E8275" i="1"/>
  <c r="E8274" i="1"/>
  <c r="E8273" i="1"/>
  <c r="E8272" i="1"/>
  <c r="E8271" i="1"/>
  <c r="E8270" i="1"/>
  <c r="E8269" i="1"/>
  <c r="E8268" i="1"/>
  <c r="E8267" i="1"/>
  <c r="E8266" i="1"/>
  <c r="E8265" i="1"/>
  <c r="E8264" i="1"/>
  <c r="E8263" i="1"/>
  <c r="E8262" i="1"/>
  <c r="E8261" i="1"/>
  <c r="E8260" i="1"/>
  <c r="E8259" i="1"/>
  <c r="E8258" i="1"/>
  <c r="E8257" i="1"/>
  <c r="E8256" i="1"/>
  <c r="E8255" i="1"/>
  <c r="E8254" i="1"/>
  <c r="E8253" i="1"/>
  <c r="E8252" i="1"/>
  <c r="E8251" i="1"/>
  <c r="E8250" i="1"/>
  <c r="E8249" i="1"/>
  <c r="E8248" i="1"/>
  <c r="E8247" i="1"/>
  <c r="E8246" i="1"/>
  <c r="E8245" i="1"/>
  <c r="E8244" i="1"/>
  <c r="E8243" i="1"/>
  <c r="E8242" i="1"/>
  <c r="E8241" i="1"/>
  <c r="E8240" i="1"/>
  <c r="E8239" i="1"/>
  <c r="E8238" i="1"/>
  <c r="E8237" i="1"/>
  <c r="E8236" i="1"/>
  <c r="E8235" i="1"/>
  <c r="E8234" i="1"/>
  <c r="E8233" i="1"/>
  <c r="E8232" i="1"/>
  <c r="E8231" i="1"/>
  <c r="E8230" i="1"/>
  <c r="E8229" i="1"/>
  <c r="E8228" i="1"/>
  <c r="E8227" i="1"/>
  <c r="E8226" i="1"/>
  <c r="E8225" i="1"/>
  <c r="E8224" i="1"/>
  <c r="E8223" i="1"/>
  <c r="E8222" i="1"/>
  <c r="E8221" i="1"/>
  <c r="E8220" i="1"/>
  <c r="E8219" i="1"/>
  <c r="E8218" i="1"/>
  <c r="E8217" i="1"/>
  <c r="E8216" i="1"/>
  <c r="E8215" i="1"/>
  <c r="E8214" i="1"/>
  <c r="E8213" i="1"/>
  <c r="E8212" i="1"/>
  <c r="E8211" i="1"/>
  <c r="E8210" i="1"/>
  <c r="E8209" i="1"/>
  <c r="E8208" i="1"/>
  <c r="E8207" i="1"/>
  <c r="E8206" i="1"/>
  <c r="E8205" i="1"/>
  <c r="E8204" i="1"/>
  <c r="E8203" i="1"/>
  <c r="E8202" i="1"/>
  <c r="E8201" i="1"/>
  <c r="E8200" i="1"/>
  <c r="E8199" i="1"/>
  <c r="E8198" i="1"/>
  <c r="E8197" i="1"/>
  <c r="E8196" i="1"/>
  <c r="E8195" i="1"/>
  <c r="E8194" i="1"/>
  <c r="E8193" i="1"/>
  <c r="E8192" i="1"/>
  <c r="E8191" i="1"/>
  <c r="E8190" i="1"/>
  <c r="E8189" i="1"/>
  <c r="E8188" i="1"/>
  <c r="E8187" i="1"/>
  <c r="E8186" i="1"/>
  <c r="E8185" i="1"/>
  <c r="E8184" i="1"/>
  <c r="E8183" i="1"/>
  <c r="E8182" i="1"/>
  <c r="E8181" i="1"/>
  <c r="E8180" i="1"/>
  <c r="E8179" i="1"/>
  <c r="E8178" i="1"/>
  <c r="E8177" i="1"/>
  <c r="E8176" i="1"/>
  <c r="E8175" i="1"/>
  <c r="E8174" i="1"/>
  <c r="E8173" i="1"/>
  <c r="E8172" i="1"/>
  <c r="E8171" i="1"/>
  <c r="E8170" i="1"/>
  <c r="E8169" i="1"/>
  <c r="E8168" i="1"/>
  <c r="E8167" i="1"/>
  <c r="E8166" i="1"/>
  <c r="E8165" i="1"/>
  <c r="E8164" i="1"/>
  <c r="E8163" i="1"/>
  <c r="E8162" i="1"/>
  <c r="E8161" i="1"/>
  <c r="E8160" i="1"/>
  <c r="E8159" i="1"/>
  <c r="E8158" i="1"/>
  <c r="E8157" i="1"/>
  <c r="E8156" i="1"/>
  <c r="E8155" i="1"/>
  <c r="E8154" i="1"/>
  <c r="E8153" i="1"/>
  <c r="E8152" i="1"/>
  <c r="E8151" i="1"/>
  <c r="E8150" i="1"/>
  <c r="E8149" i="1"/>
  <c r="E8148" i="1"/>
  <c r="E8147" i="1"/>
  <c r="E8146" i="1"/>
  <c r="E8145" i="1"/>
  <c r="E8144" i="1"/>
  <c r="E8143" i="1"/>
  <c r="E8142" i="1"/>
  <c r="E8141" i="1"/>
  <c r="E8140" i="1"/>
  <c r="E8139" i="1"/>
  <c r="E8138" i="1"/>
  <c r="E8137" i="1"/>
  <c r="E8136" i="1"/>
  <c r="E8135" i="1"/>
  <c r="E8134" i="1"/>
  <c r="E8133" i="1"/>
  <c r="E8132" i="1"/>
  <c r="E8131" i="1"/>
  <c r="E8130" i="1"/>
  <c r="E8129" i="1"/>
  <c r="E8128" i="1"/>
  <c r="E8127" i="1"/>
  <c r="E8126" i="1"/>
  <c r="E8125" i="1"/>
  <c r="E8124" i="1"/>
  <c r="E8123" i="1"/>
  <c r="E8122" i="1"/>
  <c r="E8121" i="1"/>
  <c r="E8120" i="1"/>
  <c r="E8119" i="1"/>
  <c r="E8118" i="1"/>
  <c r="E8117" i="1"/>
  <c r="E8116" i="1"/>
  <c r="E8115" i="1"/>
  <c r="E8114" i="1"/>
  <c r="E8113" i="1"/>
  <c r="E8112" i="1"/>
  <c r="E8111" i="1"/>
  <c r="E8110" i="1"/>
  <c r="E8109" i="1"/>
  <c r="E8108" i="1"/>
  <c r="E8107" i="1"/>
  <c r="E8106" i="1"/>
  <c r="E8105" i="1"/>
  <c r="E8104" i="1"/>
  <c r="E8103" i="1"/>
  <c r="E8102" i="1"/>
  <c r="E8101" i="1"/>
  <c r="E8100" i="1"/>
  <c r="E8099" i="1"/>
  <c r="E8098" i="1"/>
  <c r="E8097" i="1"/>
  <c r="E8096" i="1"/>
  <c r="E8095" i="1"/>
  <c r="E8094" i="1"/>
  <c r="E8093" i="1"/>
  <c r="E8092" i="1"/>
  <c r="E8091" i="1"/>
  <c r="E8090" i="1"/>
  <c r="E8089" i="1"/>
  <c r="E8088" i="1"/>
  <c r="E8087" i="1"/>
  <c r="E8086" i="1"/>
  <c r="E8085" i="1"/>
  <c r="E8084" i="1"/>
  <c r="E8083" i="1"/>
  <c r="E8082" i="1"/>
  <c r="E8081" i="1"/>
  <c r="E8080" i="1"/>
  <c r="E8079" i="1"/>
  <c r="E8078" i="1"/>
  <c r="E8077" i="1"/>
  <c r="E8076" i="1"/>
  <c r="E8075" i="1"/>
  <c r="E8074" i="1"/>
  <c r="E8073" i="1"/>
  <c r="E8072" i="1"/>
  <c r="E8071" i="1"/>
  <c r="E8070" i="1"/>
  <c r="E8069" i="1"/>
  <c r="E8068" i="1"/>
  <c r="E8067" i="1"/>
  <c r="E8066" i="1"/>
  <c r="E8065" i="1"/>
  <c r="E8064" i="1"/>
  <c r="E8063" i="1"/>
  <c r="E8062" i="1"/>
  <c r="E8061" i="1"/>
  <c r="E8060" i="1"/>
  <c r="E8059" i="1"/>
  <c r="E8058" i="1"/>
  <c r="E8057" i="1"/>
  <c r="E8056" i="1"/>
  <c r="E8055" i="1"/>
  <c r="E8054" i="1"/>
  <c r="E8053" i="1"/>
  <c r="E8052" i="1"/>
  <c r="E8051" i="1"/>
  <c r="E8050" i="1"/>
  <c r="E8049" i="1"/>
  <c r="E8048" i="1"/>
  <c r="E8047" i="1"/>
  <c r="E8046" i="1"/>
  <c r="E8045" i="1"/>
  <c r="E8044" i="1"/>
  <c r="E8043" i="1"/>
  <c r="E8042" i="1"/>
  <c r="E8041" i="1"/>
  <c r="E8040" i="1"/>
  <c r="E8039" i="1"/>
  <c r="E8038" i="1"/>
  <c r="E8037" i="1"/>
  <c r="E8036" i="1"/>
  <c r="E8035" i="1"/>
  <c r="E8034" i="1"/>
  <c r="E8033" i="1"/>
  <c r="E8032" i="1"/>
  <c r="E8031" i="1"/>
  <c r="E8030" i="1"/>
  <c r="E8029" i="1"/>
  <c r="E8028" i="1"/>
  <c r="E8027" i="1"/>
  <c r="E8026" i="1"/>
  <c r="E8025" i="1"/>
  <c r="E8024" i="1"/>
  <c r="E8023" i="1"/>
  <c r="E8022" i="1"/>
  <c r="E8021" i="1"/>
  <c r="E8020" i="1"/>
  <c r="E8019" i="1"/>
  <c r="E8018" i="1"/>
  <c r="E8017" i="1"/>
  <c r="E8016" i="1"/>
  <c r="E8015" i="1"/>
  <c r="E8014" i="1"/>
  <c r="E8013" i="1"/>
  <c r="E8012" i="1"/>
  <c r="E8011" i="1"/>
  <c r="E8010" i="1"/>
  <c r="E8009" i="1"/>
  <c r="E8008" i="1"/>
  <c r="E8007" i="1"/>
  <c r="E8006" i="1"/>
  <c r="E8005" i="1"/>
  <c r="E8004" i="1"/>
  <c r="E8003" i="1"/>
  <c r="E8002" i="1"/>
  <c r="E8001" i="1"/>
  <c r="E8000" i="1"/>
  <c r="E7999" i="1"/>
  <c r="E7998" i="1"/>
  <c r="E7997" i="1"/>
  <c r="E7996" i="1"/>
  <c r="E7995" i="1"/>
  <c r="E7994" i="1"/>
  <c r="E7993" i="1"/>
  <c r="E7992" i="1"/>
  <c r="E7991" i="1"/>
  <c r="E7990" i="1"/>
  <c r="E7989" i="1"/>
  <c r="E7988" i="1"/>
  <c r="E7987" i="1"/>
  <c r="E7986" i="1"/>
  <c r="E7985" i="1"/>
  <c r="E7984" i="1"/>
  <c r="E7983" i="1"/>
  <c r="E7982" i="1"/>
  <c r="E7981" i="1"/>
  <c r="E7980" i="1"/>
  <c r="E7979" i="1"/>
  <c r="E7978" i="1"/>
  <c r="E7977" i="1"/>
  <c r="E7976" i="1"/>
  <c r="E7975" i="1"/>
  <c r="E7974" i="1"/>
  <c r="E7973" i="1"/>
  <c r="E7972" i="1"/>
  <c r="E7971" i="1"/>
  <c r="E7970" i="1"/>
  <c r="E7969" i="1"/>
  <c r="E7968" i="1"/>
  <c r="E7967" i="1"/>
  <c r="E7966" i="1"/>
  <c r="E7965" i="1"/>
  <c r="E7964" i="1"/>
  <c r="E7963" i="1"/>
  <c r="E7962" i="1"/>
  <c r="E7961" i="1"/>
  <c r="E7960" i="1"/>
  <c r="E7959" i="1"/>
  <c r="E7958" i="1"/>
  <c r="E7957" i="1"/>
  <c r="E7956" i="1"/>
  <c r="E7955" i="1"/>
  <c r="E7954" i="1"/>
  <c r="E7953" i="1"/>
  <c r="E7952" i="1"/>
  <c r="E7951" i="1"/>
  <c r="E7950" i="1"/>
  <c r="E7949" i="1"/>
  <c r="E7948" i="1"/>
  <c r="E7947" i="1"/>
  <c r="E7946" i="1"/>
  <c r="E7945" i="1"/>
  <c r="E7944" i="1"/>
  <c r="E7943" i="1"/>
  <c r="E7942" i="1"/>
  <c r="E7941" i="1"/>
  <c r="E7940" i="1"/>
  <c r="E7939" i="1"/>
  <c r="E7938" i="1"/>
  <c r="E7937" i="1"/>
  <c r="E7936" i="1"/>
  <c r="E7935" i="1"/>
  <c r="E7934" i="1"/>
  <c r="E7933" i="1"/>
  <c r="E7932" i="1"/>
  <c r="E7931" i="1"/>
  <c r="E7930" i="1"/>
  <c r="E7929" i="1"/>
  <c r="E7928" i="1"/>
  <c r="E7927" i="1"/>
  <c r="E7926" i="1"/>
  <c r="E7925" i="1"/>
  <c r="E7924" i="1"/>
  <c r="E7923" i="1"/>
  <c r="E7922" i="1"/>
  <c r="E7921" i="1"/>
  <c r="E7920" i="1"/>
  <c r="E7919" i="1"/>
  <c r="E7918" i="1"/>
  <c r="E7917" i="1"/>
  <c r="E7916" i="1"/>
  <c r="E7915" i="1"/>
  <c r="E7914" i="1"/>
  <c r="E7913" i="1"/>
  <c r="E7912" i="1"/>
  <c r="E7911" i="1"/>
  <c r="E7910" i="1"/>
  <c r="E7909" i="1"/>
  <c r="E7908" i="1"/>
  <c r="E7907" i="1"/>
  <c r="E7906" i="1"/>
  <c r="E7905" i="1"/>
  <c r="E7904" i="1"/>
  <c r="E7903" i="1"/>
  <c r="E7902" i="1"/>
  <c r="E7901" i="1"/>
  <c r="E7900" i="1"/>
  <c r="E7899" i="1"/>
  <c r="E7898" i="1"/>
  <c r="E7897" i="1"/>
  <c r="E7896" i="1"/>
  <c r="E7895" i="1"/>
  <c r="E7894" i="1"/>
  <c r="E7893" i="1"/>
  <c r="E7892" i="1"/>
  <c r="E7891" i="1"/>
  <c r="E7890" i="1"/>
  <c r="E7889" i="1"/>
  <c r="E7888" i="1"/>
  <c r="E7887" i="1"/>
  <c r="E7886" i="1"/>
  <c r="E7885" i="1"/>
  <c r="E7884" i="1"/>
  <c r="E7883" i="1"/>
  <c r="E7882" i="1"/>
  <c r="E7881" i="1"/>
  <c r="E7880" i="1"/>
  <c r="E7879" i="1"/>
  <c r="E7878" i="1"/>
  <c r="E7877" i="1"/>
  <c r="E7876" i="1"/>
  <c r="E7875" i="1"/>
  <c r="E7874" i="1"/>
  <c r="E7873" i="1"/>
  <c r="E7872" i="1"/>
  <c r="E7871" i="1"/>
  <c r="E7870" i="1"/>
  <c r="E7869" i="1"/>
  <c r="E7868" i="1"/>
  <c r="E7867" i="1"/>
  <c r="E7866" i="1"/>
  <c r="E7865" i="1"/>
  <c r="E7864" i="1"/>
  <c r="E7863" i="1"/>
  <c r="E7862" i="1"/>
  <c r="E7861" i="1"/>
  <c r="E7860" i="1"/>
  <c r="E7859" i="1"/>
  <c r="E7858" i="1"/>
  <c r="E7857" i="1"/>
  <c r="E7856" i="1"/>
  <c r="E7855" i="1"/>
  <c r="E7854" i="1"/>
  <c r="E7853" i="1"/>
  <c r="E7852" i="1"/>
  <c r="E7851" i="1"/>
  <c r="E7850" i="1"/>
  <c r="E7849" i="1"/>
  <c r="E7848" i="1"/>
  <c r="E7847" i="1"/>
  <c r="E7846" i="1"/>
  <c r="E7845" i="1"/>
  <c r="E7844" i="1"/>
  <c r="E7843" i="1"/>
  <c r="E7842" i="1"/>
  <c r="E7841" i="1"/>
  <c r="E7840" i="1"/>
  <c r="E7839" i="1"/>
  <c r="E7838" i="1"/>
  <c r="E7837" i="1"/>
  <c r="E7836" i="1"/>
  <c r="E7835" i="1"/>
  <c r="E7834" i="1"/>
  <c r="E7833" i="1"/>
  <c r="E7832" i="1"/>
  <c r="E7831" i="1"/>
  <c r="E7830" i="1"/>
  <c r="E7829" i="1"/>
  <c r="E7828" i="1"/>
  <c r="E7827" i="1"/>
  <c r="E7826" i="1"/>
  <c r="E7825" i="1"/>
  <c r="E7824" i="1"/>
  <c r="E7823" i="1"/>
  <c r="E7822" i="1"/>
  <c r="E7821" i="1"/>
  <c r="E7820" i="1"/>
  <c r="E7819" i="1"/>
  <c r="E7818" i="1"/>
  <c r="E7817" i="1"/>
  <c r="E7816" i="1"/>
  <c r="E7815" i="1"/>
  <c r="E7814" i="1"/>
  <c r="E7813" i="1"/>
  <c r="E7812" i="1"/>
  <c r="E7811" i="1"/>
  <c r="E7810" i="1"/>
  <c r="E7809" i="1"/>
  <c r="E7808" i="1"/>
  <c r="E7807" i="1"/>
  <c r="E7806" i="1"/>
  <c r="E7805" i="1"/>
  <c r="E7804" i="1"/>
  <c r="E7803" i="1"/>
  <c r="E7802" i="1"/>
  <c r="E7801" i="1"/>
  <c r="E7800" i="1"/>
  <c r="E7799" i="1"/>
  <c r="E7798" i="1"/>
  <c r="E7797" i="1"/>
  <c r="E7796" i="1"/>
  <c r="E7795" i="1"/>
  <c r="E7794" i="1"/>
  <c r="E7793" i="1"/>
  <c r="E7792" i="1"/>
  <c r="E7791" i="1"/>
  <c r="E7790" i="1"/>
  <c r="E7789" i="1"/>
  <c r="E7788" i="1"/>
  <c r="E7787" i="1"/>
  <c r="E7786" i="1"/>
  <c r="E7785" i="1"/>
  <c r="E7784" i="1"/>
  <c r="E7783" i="1"/>
  <c r="E7782" i="1"/>
  <c r="E7781" i="1"/>
  <c r="E7780" i="1"/>
  <c r="E7779" i="1"/>
  <c r="E7778" i="1"/>
  <c r="E7777" i="1"/>
  <c r="E7776" i="1"/>
  <c r="E7775" i="1"/>
  <c r="E7774" i="1"/>
  <c r="E7773" i="1"/>
  <c r="E7772" i="1"/>
  <c r="E7771" i="1"/>
  <c r="E7770" i="1"/>
  <c r="E7769" i="1"/>
  <c r="E7768" i="1"/>
  <c r="E7767" i="1"/>
  <c r="E7766" i="1"/>
  <c r="E7765" i="1"/>
  <c r="E7764" i="1"/>
  <c r="E7763" i="1"/>
  <c r="E7762" i="1"/>
  <c r="E7761" i="1"/>
  <c r="E7760" i="1"/>
  <c r="E7759" i="1"/>
  <c r="E7758" i="1"/>
  <c r="E7757" i="1"/>
  <c r="E7756" i="1"/>
  <c r="E7755" i="1"/>
  <c r="E7754" i="1"/>
  <c r="E7753" i="1"/>
  <c r="E7752" i="1"/>
  <c r="E7751" i="1"/>
  <c r="E7750" i="1"/>
  <c r="E7749" i="1"/>
  <c r="E7748" i="1"/>
  <c r="E7747" i="1"/>
  <c r="E7746" i="1"/>
  <c r="E7745" i="1"/>
  <c r="E7744" i="1"/>
  <c r="E7743" i="1"/>
  <c r="E7742" i="1"/>
  <c r="E7741" i="1"/>
  <c r="E7740" i="1"/>
  <c r="E7739" i="1"/>
  <c r="E7738" i="1"/>
  <c r="E7737" i="1"/>
  <c r="E7736" i="1"/>
  <c r="E7735" i="1"/>
  <c r="E7734" i="1"/>
  <c r="E7733" i="1"/>
  <c r="E7732" i="1"/>
  <c r="E7731" i="1"/>
  <c r="E7730" i="1"/>
  <c r="E7729" i="1"/>
  <c r="E7728" i="1"/>
  <c r="E7727" i="1"/>
  <c r="E7726" i="1"/>
  <c r="E7725" i="1"/>
  <c r="E7724" i="1"/>
  <c r="E7723" i="1"/>
  <c r="E7722" i="1"/>
  <c r="E7721" i="1"/>
  <c r="E7720" i="1"/>
  <c r="E7719" i="1"/>
  <c r="E7718" i="1"/>
  <c r="E7717" i="1"/>
  <c r="E7716" i="1"/>
  <c r="E7715" i="1"/>
  <c r="E7714" i="1"/>
  <c r="E7713" i="1"/>
  <c r="E7712" i="1"/>
  <c r="E7711" i="1"/>
  <c r="E7710" i="1"/>
  <c r="E7709" i="1"/>
  <c r="E7708" i="1"/>
  <c r="E7707" i="1"/>
  <c r="E7706" i="1"/>
  <c r="E7705" i="1"/>
  <c r="E7704" i="1"/>
  <c r="E7703" i="1"/>
  <c r="E7702" i="1"/>
  <c r="E7701" i="1"/>
  <c r="E7700" i="1"/>
  <c r="E7699" i="1"/>
  <c r="E7698" i="1"/>
  <c r="E7697" i="1"/>
  <c r="E7696" i="1"/>
  <c r="E7695" i="1"/>
  <c r="E7694" i="1"/>
  <c r="E7693" i="1"/>
  <c r="E7692" i="1"/>
  <c r="E7691" i="1"/>
  <c r="E7690" i="1"/>
  <c r="E7689" i="1"/>
  <c r="E7688" i="1"/>
  <c r="E7687" i="1"/>
  <c r="E7686" i="1"/>
  <c r="E7685" i="1"/>
  <c r="E7684" i="1"/>
  <c r="E7683" i="1"/>
  <c r="E7682" i="1"/>
  <c r="E7681" i="1"/>
  <c r="E7680" i="1"/>
  <c r="E7679" i="1"/>
  <c r="E7678" i="1"/>
  <c r="E7677" i="1"/>
  <c r="E7676" i="1"/>
  <c r="E7675" i="1"/>
  <c r="E7674" i="1"/>
  <c r="E7673" i="1"/>
  <c r="E7672" i="1"/>
  <c r="E7671" i="1"/>
  <c r="E7670" i="1"/>
  <c r="E7669" i="1"/>
  <c r="E7668" i="1"/>
  <c r="E7667" i="1"/>
  <c r="E7666" i="1"/>
  <c r="E7665" i="1"/>
  <c r="E7664" i="1"/>
  <c r="E7663" i="1"/>
  <c r="E7662" i="1"/>
  <c r="E7661" i="1"/>
  <c r="E7660" i="1"/>
  <c r="E7659" i="1"/>
  <c r="E7658" i="1"/>
  <c r="E7657" i="1"/>
  <c r="E7656" i="1"/>
  <c r="E7655" i="1"/>
  <c r="E7654" i="1"/>
  <c r="E7653" i="1"/>
  <c r="E7652" i="1"/>
  <c r="E7651" i="1"/>
  <c r="E7650" i="1"/>
  <c r="E7649" i="1"/>
  <c r="E7648" i="1"/>
  <c r="E7647" i="1"/>
  <c r="E7646" i="1"/>
  <c r="E7645" i="1"/>
  <c r="E7644" i="1"/>
  <c r="E7643" i="1"/>
  <c r="E7642" i="1"/>
  <c r="E7641" i="1"/>
  <c r="E7640" i="1"/>
  <c r="E7639" i="1"/>
  <c r="E7638" i="1"/>
  <c r="E7637" i="1"/>
  <c r="E7636" i="1"/>
  <c r="E7635" i="1"/>
  <c r="E7634" i="1"/>
  <c r="E7633" i="1"/>
  <c r="E7632" i="1"/>
  <c r="E7631" i="1"/>
  <c r="E7630" i="1"/>
  <c r="E7629" i="1"/>
  <c r="E7628" i="1"/>
  <c r="E7627" i="1"/>
  <c r="E7626" i="1"/>
  <c r="E7625" i="1"/>
  <c r="E7624" i="1"/>
  <c r="E7623" i="1"/>
  <c r="E7622" i="1"/>
  <c r="E7621" i="1"/>
  <c r="E7620" i="1"/>
  <c r="E7619" i="1"/>
  <c r="E7618" i="1"/>
  <c r="E7617" i="1"/>
  <c r="E7616" i="1"/>
  <c r="E7615" i="1"/>
  <c r="E7614" i="1"/>
  <c r="E7613" i="1"/>
  <c r="E7612" i="1"/>
  <c r="E7611" i="1"/>
  <c r="E7610" i="1"/>
  <c r="E7609" i="1"/>
  <c r="E7608" i="1"/>
  <c r="E7607" i="1"/>
  <c r="E7606" i="1"/>
  <c r="E7605" i="1"/>
  <c r="E7604" i="1"/>
  <c r="E7603" i="1"/>
  <c r="E7602" i="1"/>
  <c r="E7601" i="1"/>
  <c r="E7600" i="1"/>
  <c r="E7599" i="1"/>
  <c r="E7598" i="1"/>
  <c r="E7597" i="1"/>
  <c r="E7596" i="1"/>
  <c r="E7595" i="1"/>
  <c r="E7594" i="1"/>
  <c r="E7593" i="1"/>
  <c r="E7592" i="1"/>
  <c r="E7591" i="1"/>
  <c r="E7590" i="1"/>
  <c r="E7589" i="1"/>
  <c r="E7588" i="1"/>
  <c r="E7587" i="1"/>
  <c r="E7586" i="1"/>
  <c r="E7585" i="1"/>
  <c r="E7584" i="1"/>
  <c r="E7583" i="1"/>
  <c r="E7582" i="1"/>
  <c r="E7581" i="1"/>
  <c r="E7580" i="1"/>
  <c r="E7579" i="1"/>
  <c r="E7578" i="1"/>
  <c r="E7577" i="1"/>
  <c r="E7576" i="1"/>
  <c r="E7575" i="1"/>
  <c r="E7574" i="1"/>
  <c r="E7573" i="1"/>
  <c r="E7572" i="1"/>
  <c r="E7571" i="1"/>
  <c r="E7570" i="1"/>
  <c r="E7569" i="1"/>
  <c r="E7568" i="1"/>
  <c r="E7567" i="1"/>
  <c r="E7566" i="1"/>
  <c r="E7565" i="1"/>
  <c r="E7564" i="1"/>
  <c r="E7563" i="1"/>
  <c r="E7562" i="1"/>
  <c r="E7561" i="1"/>
  <c r="E7560" i="1"/>
  <c r="E7559" i="1"/>
  <c r="E7558" i="1"/>
  <c r="E7557" i="1"/>
  <c r="E7556" i="1"/>
  <c r="E7555" i="1"/>
  <c r="E7554" i="1"/>
  <c r="E7553" i="1"/>
  <c r="E7552" i="1"/>
  <c r="E7551" i="1"/>
  <c r="E7550" i="1"/>
  <c r="E7549" i="1"/>
  <c r="E7548" i="1"/>
  <c r="E7547" i="1"/>
  <c r="E7546" i="1"/>
  <c r="E7545" i="1"/>
  <c r="E7544" i="1"/>
  <c r="E7543" i="1"/>
  <c r="E7542" i="1"/>
  <c r="E7541" i="1"/>
  <c r="E7540" i="1"/>
  <c r="E7539" i="1"/>
  <c r="E7538" i="1"/>
  <c r="E7537" i="1"/>
  <c r="E7536" i="1"/>
  <c r="E7535" i="1"/>
  <c r="E7534" i="1"/>
  <c r="E7533" i="1"/>
  <c r="E7532" i="1"/>
  <c r="E7531" i="1"/>
  <c r="E7530" i="1"/>
  <c r="E7529" i="1"/>
  <c r="E7528" i="1"/>
  <c r="E7527" i="1"/>
  <c r="E7526" i="1"/>
  <c r="E7525" i="1"/>
  <c r="E7524" i="1"/>
  <c r="E7523" i="1"/>
  <c r="E7522" i="1"/>
  <c r="E7521" i="1"/>
  <c r="E7520" i="1"/>
  <c r="E7519" i="1"/>
  <c r="E7518" i="1"/>
  <c r="E7517" i="1"/>
  <c r="E7516" i="1"/>
  <c r="E7515" i="1"/>
  <c r="E7514" i="1"/>
  <c r="E7513" i="1"/>
  <c r="E7512" i="1"/>
  <c r="E7511" i="1"/>
  <c r="E7510" i="1"/>
  <c r="E7509" i="1"/>
  <c r="E7508" i="1"/>
  <c r="E7507" i="1"/>
  <c r="E7506" i="1"/>
  <c r="E7505" i="1"/>
  <c r="E7504" i="1"/>
  <c r="E7503" i="1"/>
  <c r="E7502" i="1"/>
  <c r="E7501" i="1"/>
  <c r="E7500" i="1"/>
  <c r="E7499" i="1"/>
  <c r="E7498" i="1"/>
  <c r="E7497" i="1"/>
  <c r="E7496" i="1"/>
  <c r="E7495" i="1"/>
  <c r="E7494" i="1"/>
  <c r="E7493" i="1"/>
  <c r="E7492" i="1"/>
  <c r="E7491" i="1"/>
  <c r="E7490" i="1"/>
  <c r="E7489" i="1"/>
  <c r="E7488" i="1"/>
  <c r="E7487" i="1"/>
  <c r="E7486" i="1"/>
  <c r="E7485" i="1"/>
  <c r="E7484" i="1"/>
  <c r="E7483" i="1"/>
  <c r="E7482" i="1"/>
  <c r="E7481" i="1"/>
  <c r="E7480" i="1"/>
  <c r="E7479" i="1"/>
  <c r="E7478" i="1"/>
  <c r="E7477" i="1"/>
  <c r="E7476" i="1"/>
  <c r="E7475" i="1"/>
  <c r="E7474" i="1"/>
  <c r="E7473" i="1"/>
  <c r="E7472" i="1"/>
  <c r="E7471" i="1"/>
  <c r="E7470" i="1"/>
  <c r="E7469" i="1"/>
  <c r="E7468" i="1"/>
  <c r="E7467" i="1"/>
  <c r="E7466" i="1"/>
  <c r="E7465" i="1"/>
  <c r="E7464" i="1"/>
  <c r="E7463" i="1"/>
  <c r="E7462" i="1"/>
  <c r="E7461" i="1"/>
  <c r="E7460" i="1"/>
  <c r="E7459" i="1"/>
  <c r="E7458" i="1"/>
  <c r="E7457" i="1"/>
  <c r="E7456" i="1"/>
  <c r="E7455" i="1"/>
  <c r="E7454" i="1"/>
  <c r="E7453" i="1"/>
  <c r="E7452" i="1"/>
  <c r="E7451" i="1"/>
  <c r="E7450" i="1"/>
  <c r="E7449" i="1"/>
  <c r="E7448" i="1"/>
  <c r="E7447" i="1"/>
  <c r="E7446" i="1"/>
  <c r="E7445" i="1"/>
  <c r="E7444" i="1"/>
  <c r="E7443" i="1"/>
  <c r="E7442" i="1"/>
  <c r="E7441" i="1"/>
  <c r="E7440" i="1"/>
  <c r="E7439" i="1"/>
  <c r="E7438" i="1"/>
  <c r="E7437" i="1"/>
  <c r="E7436" i="1"/>
  <c r="E7435" i="1"/>
  <c r="E7434" i="1"/>
  <c r="E7433" i="1"/>
  <c r="E7432" i="1"/>
  <c r="E7431" i="1"/>
  <c r="E7430" i="1"/>
  <c r="E7429" i="1"/>
  <c r="E7428" i="1"/>
  <c r="E7427" i="1"/>
  <c r="E7426" i="1"/>
  <c r="E7425" i="1"/>
  <c r="E7424" i="1"/>
  <c r="E7423" i="1"/>
  <c r="E7422" i="1"/>
  <c r="E7421" i="1"/>
  <c r="E7420" i="1"/>
  <c r="E7419" i="1"/>
  <c r="E7418" i="1"/>
  <c r="E7417" i="1"/>
  <c r="E7416" i="1"/>
  <c r="E7415" i="1"/>
  <c r="E7414" i="1"/>
  <c r="E7413" i="1"/>
  <c r="E7412" i="1"/>
  <c r="E7411" i="1"/>
  <c r="E7410" i="1"/>
  <c r="E7409" i="1"/>
  <c r="E7408" i="1"/>
  <c r="E7407" i="1"/>
  <c r="E7406" i="1"/>
  <c r="E7405" i="1"/>
  <c r="E7404" i="1"/>
  <c r="E7403" i="1"/>
  <c r="E7402" i="1"/>
  <c r="E7401" i="1"/>
  <c r="E7400" i="1"/>
  <c r="E7399" i="1"/>
  <c r="E7398" i="1"/>
  <c r="E7397" i="1"/>
  <c r="E7396" i="1"/>
  <c r="E7395" i="1"/>
  <c r="E7394" i="1"/>
  <c r="E7393" i="1"/>
  <c r="E7392" i="1"/>
  <c r="E7391" i="1"/>
  <c r="E7390" i="1"/>
  <c r="E7389" i="1"/>
  <c r="E7388" i="1"/>
  <c r="E7387" i="1"/>
  <c r="E7386" i="1"/>
  <c r="E7385" i="1"/>
  <c r="E7384" i="1"/>
  <c r="E7383" i="1"/>
  <c r="E7382" i="1"/>
  <c r="E7381" i="1"/>
  <c r="E7380" i="1"/>
  <c r="E7379" i="1"/>
  <c r="E7378" i="1"/>
  <c r="E7377" i="1"/>
  <c r="E7376" i="1"/>
  <c r="E7375" i="1"/>
  <c r="E7374" i="1"/>
  <c r="E7373" i="1"/>
  <c r="E7372" i="1"/>
  <c r="E7371" i="1"/>
  <c r="E7370" i="1"/>
  <c r="E7369" i="1"/>
  <c r="E7368" i="1"/>
  <c r="E7367" i="1"/>
  <c r="E7366" i="1"/>
  <c r="E7365" i="1"/>
  <c r="E7364" i="1"/>
  <c r="E7363" i="1"/>
  <c r="E7362" i="1"/>
  <c r="E7361" i="1"/>
  <c r="E7360" i="1"/>
  <c r="E7359" i="1"/>
  <c r="E7358" i="1"/>
  <c r="E7357" i="1"/>
  <c r="E7356" i="1"/>
  <c r="E7355" i="1"/>
  <c r="E7354" i="1"/>
  <c r="E7353" i="1"/>
  <c r="E7352" i="1"/>
  <c r="E7351" i="1"/>
  <c r="E7350" i="1"/>
  <c r="E7349" i="1"/>
  <c r="E7348" i="1"/>
  <c r="E7347" i="1"/>
  <c r="E7346" i="1"/>
  <c r="E7345" i="1"/>
  <c r="E7344" i="1"/>
  <c r="E7343" i="1"/>
  <c r="E7342" i="1"/>
  <c r="E7341" i="1"/>
  <c r="E7340" i="1"/>
  <c r="E7339" i="1"/>
  <c r="E7338" i="1"/>
  <c r="E7337" i="1"/>
  <c r="E7336" i="1"/>
  <c r="E7335" i="1"/>
  <c r="E7334" i="1"/>
  <c r="E7333" i="1"/>
  <c r="E7332" i="1"/>
  <c r="E7331" i="1"/>
  <c r="E7330" i="1"/>
  <c r="E7329" i="1"/>
  <c r="E7328" i="1"/>
  <c r="E7327" i="1"/>
  <c r="E7326" i="1"/>
  <c r="E7325" i="1"/>
  <c r="E7324" i="1"/>
  <c r="E7323" i="1"/>
  <c r="E7322" i="1"/>
  <c r="E7321" i="1"/>
  <c r="E7320" i="1"/>
  <c r="E7319" i="1"/>
  <c r="E7318" i="1"/>
  <c r="E7317" i="1"/>
  <c r="E7316" i="1"/>
  <c r="E7315" i="1"/>
  <c r="E7314" i="1"/>
  <c r="E7313" i="1"/>
  <c r="E7312" i="1"/>
  <c r="E7311" i="1"/>
  <c r="E7310" i="1"/>
  <c r="E7309" i="1"/>
  <c r="E7308" i="1"/>
  <c r="E7307" i="1"/>
  <c r="E7306" i="1"/>
  <c r="E7305" i="1"/>
  <c r="E7304" i="1"/>
  <c r="E7303" i="1"/>
  <c r="E7302" i="1"/>
  <c r="E7301" i="1"/>
  <c r="E7300" i="1"/>
  <c r="E7299" i="1"/>
  <c r="E7298" i="1"/>
  <c r="E7297" i="1"/>
  <c r="E7296" i="1"/>
  <c r="E7295" i="1"/>
  <c r="E7294" i="1"/>
  <c r="E7293" i="1"/>
  <c r="E7292" i="1"/>
  <c r="E7291" i="1"/>
  <c r="E7290" i="1"/>
  <c r="E7289" i="1"/>
  <c r="E7288" i="1"/>
  <c r="E7287" i="1"/>
  <c r="E7286" i="1"/>
  <c r="E7285" i="1"/>
  <c r="E7284" i="1"/>
  <c r="E7283" i="1"/>
  <c r="E7282" i="1"/>
  <c r="E7281" i="1"/>
  <c r="E7280" i="1"/>
  <c r="E7279" i="1"/>
  <c r="E7278" i="1"/>
  <c r="E7277" i="1"/>
  <c r="E7276" i="1"/>
  <c r="E7275" i="1"/>
  <c r="E7274" i="1"/>
  <c r="E7273" i="1"/>
  <c r="E7272" i="1"/>
  <c r="E7271" i="1"/>
  <c r="E7270" i="1"/>
  <c r="E7269" i="1"/>
  <c r="E7268" i="1"/>
  <c r="E7267" i="1"/>
  <c r="E7266" i="1"/>
  <c r="E7265" i="1"/>
  <c r="E7264" i="1"/>
  <c r="E7263" i="1"/>
  <c r="E7262" i="1"/>
  <c r="E7261" i="1"/>
  <c r="E7260" i="1"/>
  <c r="E7259" i="1"/>
  <c r="E7258" i="1"/>
  <c r="E7257" i="1"/>
  <c r="E7256" i="1"/>
  <c r="E7255" i="1"/>
  <c r="E7254" i="1"/>
  <c r="E7253" i="1"/>
  <c r="E7252" i="1"/>
  <c r="E7251" i="1"/>
  <c r="E7250" i="1"/>
  <c r="E7249" i="1"/>
  <c r="E7248" i="1"/>
  <c r="E7247" i="1"/>
  <c r="E7246" i="1"/>
  <c r="E7245" i="1"/>
  <c r="E7244" i="1"/>
  <c r="E7243" i="1"/>
  <c r="E7242" i="1"/>
  <c r="E7241" i="1"/>
  <c r="E7240" i="1"/>
  <c r="E7239" i="1"/>
  <c r="E7238" i="1"/>
  <c r="E7237" i="1"/>
  <c r="E7236" i="1"/>
  <c r="E7235" i="1"/>
  <c r="E7234" i="1"/>
  <c r="E7233" i="1"/>
  <c r="E7232" i="1"/>
  <c r="E7231" i="1"/>
  <c r="E7230" i="1"/>
  <c r="E7229" i="1"/>
  <c r="E7228" i="1"/>
  <c r="E7227" i="1"/>
  <c r="E7226" i="1"/>
  <c r="E7225" i="1"/>
  <c r="E7224" i="1"/>
  <c r="E7223" i="1"/>
  <c r="E7222" i="1"/>
  <c r="E7221" i="1"/>
  <c r="E7220" i="1"/>
  <c r="E7219" i="1"/>
  <c r="E7218" i="1"/>
  <c r="E7217" i="1"/>
  <c r="E7216" i="1"/>
  <c r="E7215" i="1"/>
  <c r="E7214" i="1"/>
  <c r="E7213" i="1"/>
  <c r="E7212" i="1"/>
  <c r="E7211" i="1"/>
  <c r="E7210" i="1"/>
  <c r="E7209" i="1"/>
  <c r="E7208" i="1"/>
  <c r="E7207" i="1"/>
  <c r="E7206" i="1"/>
  <c r="E7205" i="1"/>
  <c r="E7204" i="1"/>
  <c r="E7203" i="1"/>
  <c r="E7202" i="1"/>
  <c r="E7201" i="1"/>
  <c r="E7200" i="1"/>
  <c r="E7199" i="1"/>
  <c r="E7198" i="1"/>
  <c r="E7197" i="1"/>
  <c r="E7196" i="1"/>
  <c r="E7195" i="1"/>
  <c r="E7194" i="1"/>
  <c r="E7193" i="1"/>
  <c r="E7192" i="1"/>
  <c r="E7191" i="1"/>
  <c r="E7190" i="1"/>
  <c r="E7189" i="1"/>
  <c r="E7188" i="1"/>
  <c r="E7187" i="1"/>
  <c r="E7186" i="1"/>
  <c r="E7185" i="1"/>
  <c r="E7184" i="1"/>
  <c r="E7183" i="1"/>
  <c r="E7182" i="1"/>
  <c r="E7181" i="1"/>
  <c r="E7180" i="1"/>
  <c r="E7179" i="1"/>
  <c r="E7178" i="1"/>
  <c r="E7177" i="1"/>
  <c r="E7176" i="1"/>
  <c r="E7175" i="1"/>
  <c r="E7174" i="1"/>
  <c r="E7173" i="1"/>
  <c r="E7172" i="1"/>
  <c r="E7171" i="1"/>
  <c r="E7170" i="1"/>
  <c r="E7169" i="1"/>
  <c r="E7168" i="1"/>
  <c r="E7167" i="1"/>
  <c r="E7166" i="1"/>
  <c r="E7165" i="1"/>
  <c r="E7164" i="1"/>
  <c r="E7163" i="1"/>
  <c r="E7162" i="1"/>
  <c r="E7161" i="1"/>
  <c r="E7160" i="1"/>
  <c r="E7159" i="1"/>
  <c r="E7158" i="1"/>
  <c r="E7157" i="1"/>
  <c r="E7156" i="1"/>
  <c r="E7155" i="1"/>
  <c r="E7154" i="1"/>
  <c r="E7153" i="1"/>
  <c r="E7152" i="1"/>
  <c r="E7151" i="1"/>
  <c r="E7150" i="1"/>
  <c r="E7149" i="1"/>
  <c r="E7148" i="1"/>
  <c r="E7147" i="1"/>
  <c r="E7146" i="1"/>
  <c r="E7145" i="1"/>
  <c r="E7144" i="1"/>
  <c r="E7143" i="1"/>
  <c r="E7142" i="1"/>
  <c r="E7141" i="1"/>
  <c r="E7140" i="1"/>
  <c r="E7139" i="1"/>
  <c r="E7138" i="1"/>
  <c r="E7137" i="1"/>
  <c r="E7136" i="1"/>
  <c r="E7135" i="1"/>
  <c r="E7134" i="1"/>
  <c r="E7133" i="1"/>
  <c r="E7132" i="1"/>
  <c r="E7131" i="1"/>
  <c r="E7130" i="1"/>
  <c r="E7129" i="1"/>
  <c r="E7128" i="1"/>
  <c r="E7127" i="1"/>
  <c r="E7126" i="1"/>
  <c r="E7125" i="1"/>
  <c r="E7124" i="1"/>
  <c r="E7123" i="1"/>
  <c r="E7122" i="1"/>
  <c r="E7121" i="1"/>
  <c r="E7120" i="1"/>
  <c r="E7119" i="1"/>
  <c r="E7118" i="1"/>
  <c r="E7117" i="1"/>
  <c r="E7116" i="1"/>
  <c r="E7115" i="1"/>
  <c r="E7114" i="1"/>
  <c r="E7113" i="1"/>
  <c r="E7112" i="1"/>
  <c r="E7111" i="1"/>
  <c r="E7110" i="1"/>
  <c r="E7109" i="1"/>
  <c r="E7108" i="1"/>
  <c r="E7107" i="1"/>
  <c r="E7106" i="1"/>
  <c r="E7105" i="1"/>
  <c r="E7104" i="1"/>
  <c r="E7103" i="1"/>
  <c r="E7102" i="1"/>
  <c r="E7101" i="1"/>
  <c r="E7100" i="1"/>
  <c r="E7099" i="1"/>
  <c r="E7098" i="1"/>
  <c r="E7097" i="1"/>
  <c r="E7096" i="1"/>
  <c r="E7095" i="1"/>
  <c r="E7094" i="1"/>
  <c r="E7093" i="1"/>
  <c r="E7092" i="1"/>
  <c r="E7091" i="1"/>
  <c r="E7090" i="1"/>
  <c r="E7089" i="1"/>
  <c r="E7088" i="1"/>
  <c r="E7087" i="1"/>
  <c r="E7086" i="1"/>
  <c r="E7085" i="1"/>
  <c r="E7084" i="1"/>
  <c r="E7083" i="1"/>
  <c r="E7082" i="1"/>
  <c r="E7081" i="1"/>
  <c r="E7080" i="1"/>
  <c r="E7079" i="1"/>
  <c r="E7078" i="1"/>
  <c r="E7077" i="1"/>
  <c r="E7076" i="1"/>
  <c r="E7075" i="1"/>
  <c r="E7074" i="1"/>
  <c r="E7073" i="1"/>
  <c r="E7072" i="1"/>
  <c r="E7071" i="1"/>
  <c r="E7070" i="1"/>
  <c r="E7069" i="1"/>
  <c r="E7068" i="1"/>
  <c r="E7067" i="1"/>
  <c r="E7066" i="1"/>
  <c r="E7065" i="1"/>
  <c r="E7064" i="1"/>
  <c r="E7063" i="1"/>
  <c r="E7062" i="1"/>
  <c r="E7061" i="1"/>
  <c r="E7060" i="1"/>
  <c r="E7059" i="1"/>
  <c r="E7058" i="1"/>
  <c r="E7057" i="1"/>
  <c r="E7056" i="1"/>
  <c r="E7055" i="1"/>
  <c r="E7054" i="1"/>
  <c r="E7053" i="1"/>
  <c r="E7052" i="1"/>
  <c r="E7051" i="1"/>
  <c r="E7050" i="1"/>
  <c r="E7049" i="1"/>
  <c r="E7048" i="1"/>
  <c r="E7047" i="1"/>
  <c r="E7046" i="1"/>
  <c r="E7045" i="1"/>
  <c r="E7044" i="1"/>
  <c r="E7043" i="1"/>
  <c r="E7042" i="1"/>
  <c r="E7041" i="1"/>
  <c r="E7040" i="1"/>
  <c r="E7039" i="1"/>
  <c r="E7038" i="1"/>
  <c r="E7037" i="1"/>
  <c r="E7036" i="1"/>
  <c r="E7035" i="1"/>
  <c r="E7034" i="1"/>
  <c r="E7033" i="1"/>
  <c r="E7032" i="1"/>
  <c r="E7031" i="1"/>
  <c r="E7030" i="1"/>
  <c r="E7029" i="1"/>
  <c r="E7028" i="1"/>
  <c r="E7027" i="1"/>
  <c r="E7026" i="1"/>
  <c r="E7025" i="1"/>
  <c r="E7024" i="1"/>
  <c r="E7023" i="1"/>
  <c r="E7022" i="1"/>
  <c r="E7021" i="1"/>
  <c r="E7020" i="1"/>
  <c r="E7019" i="1"/>
  <c r="E7018" i="1"/>
  <c r="E7017" i="1"/>
  <c r="E7016" i="1"/>
  <c r="E7015" i="1"/>
  <c r="E7014" i="1"/>
  <c r="E7013" i="1"/>
  <c r="E7012" i="1"/>
  <c r="E7011" i="1"/>
  <c r="E7010" i="1"/>
  <c r="E7009" i="1"/>
  <c r="E7008" i="1"/>
  <c r="E7007" i="1"/>
  <c r="E7006" i="1"/>
  <c r="E7005" i="1"/>
  <c r="E7004" i="1"/>
  <c r="E7003" i="1"/>
  <c r="E7002" i="1"/>
  <c r="E7001" i="1"/>
  <c r="E7000" i="1"/>
  <c r="E6999" i="1"/>
  <c r="E6998" i="1"/>
  <c r="E6997" i="1"/>
  <c r="E6996" i="1"/>
  <c r="E6995" i="1"/>
  <c r="E6994" i="1"/>
  <c r="E6993" i="1"/>
  <c r="E6992" i="1"/>
  <c r="E6991" i="1"/>
  <c r="E6990" i="1"/>
  <c r="E6989" i="1"/>
  <c r="E6988" i="1"/>
  <c r="E6987" i="1"/>
  <c r="E6986" i="1"/>
  <c r="E6985" i="1"/>
  <c r="E6984" i="1"/>
  <c r="E6983" i="1"/>
  <c r="E6982" i="1"/>
  <c r="E6981" i="1"/>
  <c r="E6980" i="1"/>
  <c r="E6979" i="1"/>
  <c r="E6978" i="1"/>
  <c r="E6977" i="1"/>
  <c r="E6976" i="1"/>
  <c r="E6975" i="1"/>
  <c r="E6974" i="1"/>
  <c r="E6973" i="1"/>
  <c r="E6972" i="1"/>
  <c r="E6971" i="1"/>
  <c r="E6970" i="1"/>
  <c r="E6969" i="1"/>
  <c r="E6968" i="1"/>
  <c r="E6967" i="1"/>
  <c r="E6966" i="1"/>
  <c r="E6965" i="1"/>
  <c r="E6964" i="1"/>
  <c r="E6963" i="1"/>
  <c r="E6962" i="1"/>
  <c r="E6961" i="1"/>
  <c r="E6960" i="1"/>
  <c r="E6959" i="1"/>
  <c r="E6958" i="1"/>
  <c r="E6957" i="1"/>
  <c r="E6956" i="1"/>
  <c r="E6955" i="1"/>
  <c r="E6954" i="1"/>
  <c r="E6953" i="1"/>
  <c r="E6952" i="1"/>
  <c r="E6951" i="1"/>
  <c r="E6950" i="1"/>
  <c r="E6949" i="1"/>
  <c r="E6948" i="1"/>
  <c r="E6947" i="1"/>
  <c r="E6946" i="1"/>
  <c r="E6945" i="1"/>
  <c r="E6944" i="1"/>
  <c r="E6943" i="1"/>
  <c r="E6942" i="1"/>
  <c r="E6941" i="1"/>
  <c r="E6940" i="1"/>
  <c r="E6939" i="1"/>
  <c r="E6938" i="1"/>
  <c r="E6937" i="1"/>
  <c r="E6936" i="1"/>
  <c r="E6935" i="1"/>
  <c r="E6934" i="1"/>
  <c r="E6933" i="1"/>
  <c r="E6932" i="1"/>
  <c r="E6931" i="1"/>
  <c r="E6930" i="1"/>
  <c r="E6929" i="1"/>
  <c r="E6928" i="1"/>
  <c r="E6927" i="1"/>
  <c r="E6926" i="1"/>
  <c r="E6925" i="1"/>
  <c r="E6924" i="1"/>
  <c r="E6923" i="1"/>
  <c r="E6922" i="1"/>
  <c r="E6921" i="1"/>
  <c r="E6920" i="1"/>
  <c r="E6919" i="1"/>
  <c r="E6918" i="1"/>
  <c r="E6917" i="1"/>
  <c r="E6916" i="1"/>
  <c r="E6915" i="1"/>
  <c r="E6914" i="1"/>
  <c r="E6913" i="1"/>
  <c r="E6912" i="1"/>
  <c r="E6911" i="1"/>
  <c r="E6910" i="1"/>
  <c r="E6909" i="1"/>
  <c r="E6908" i="1"/>
  <c r="E6907" i="1"/>
  <c r="E6906" i="1"/>
  <c r="E6905" i="1"/>
  <c r="E6904" i="1"/>
  <c r="E6903" i="1"/>
  <c r="E6902" i="1"/>
  <c r="E6901" i="1"/>
  <c r="E6900" i="1"/>
  <c r="E6899" i="1"/>
  <c r="E6898" i="1"/>
  <c r="E6897" i="1"/>
  <c r="E6896" i="1"/>
  <c r="E6895" i="1"/>
  <c r="E6894" i="1"/>
  <c r="E6893" i="1"/>
  <c r="E6892" i="1"/>
  <c r="E6891" i="1"/>
  <c r="E6890" i="1"/>
  <c r="E6889" i="1"/>
  <c r="E6888" i="1"/>
  <c r="E6887" i="1"/>
  <c r="E6886" i="1"/>
  <c r="E6885" i="1"/>
  <c r="E6884" i="1"/>
  <c r="E6883" i="1"/>
  <c r="E6882" i="1"/>
  <c r="E6881" i="1"/>
  <c r="E6880" i="1"/>
  <c r="E6879" i="1"/>
  <c r="E6878" i="1"/>
  <c r="E6877" i="1"/>
  <c r="E6876" i="1"/>
  <c r="E6875" i="1"/>
  <c r="E6874" i="1"/>
  <c r="E6873" i="1"/>
  <c r="E6872" i="1"/>
  <c r="E6871" i="1"/>
  <c r="E6870" i="1"/>
  <c r="E6869" i="1"/>
  <c r="E6868" i="1"/>
  <c r="E6867" i="1"/>
  <c r="E6866" i="1"/>
  <c r="E6865" i="1"/>
  <c r="E6864" i="1"/>
  <c r="E6863" i="1"/>
  <c r="E6862" i="1"/>
  <c r="E6861" i="1"/>
  <c r="E6860" i="1"/>
  <c r="E6859" i="1"/>
  <c r="E6858" i="1"/>
  <c r="E6857" i="1"/>
  <c r="E6856" i="1"/>
  <c r="E6855" i="1"/>
  <c r="E6854" i="1"/>
  <c r="E6853" i="1"/>
  <c r="E6852" i="1"/>
  <c r="E6851" i="1"/>
  <c r="E6850" i="1"/>
  <c r="E6849" i="1"/>
  <c r="E6848" i="1"/>
  <c r="E6847" i="1"/>
  <c r="E6846" i="1"/>
  <c r="E6845" i="1"/>
  <c r="E6844" i="1"/>
  <c r="E6843" i="1"/>
  <c r="E6842" i="1"/>
  <c r="E6841" i="1"/>
  <c r="E6840" i="1"/>
  <c r="E6839" i="1"/>
  <c r="E6838" i="1"/>
  <c r="E6837" i="1"/>
  <c r="E6836" i="1"/>
  <c r="E6835" i="1"/>
  <c r="E6834" i="1"/>
  <c r="E6833" i="1"/>
  <c r="E6832" i="1"/>
  <c r="E6831" i="1"/>
  <c r="E6830" i="1"/>
  <c r="E6829" i="1"/>
  <c r="E6828" i="1"/>
  <c r="E6827" i="1"/>
  <c r="E6826" i="1"/>
  <c r="E6825" i="1"/>
  <c r="E6824" i="1"/>
  <c r="E6823" i="1"/>
  <c r="E6822" i="1"/>
  <c r="E6821" i="1"/>
  <c r="E6820" i="1"/>
  <c r="E6819" i="1"/>
  <c r="E6818" i="1"/>
  <c r="E6817" i="1"/>
  <c r="E6816" i="1"/>
  <c r="E6815" i="1"/>
  <c r="E6814" i="1"/>
  <c r="E6813" i="1"/>
  <c r="E6812" i="1"/>
  <c r="E6811" i="1"/>
  <c r="E6810" i="1"/>
  <c r="E6809" i="1"/>
  <c r="E6808" i="1"/>
  <c r="E6807" i="1"/>
  <c r="E6806" i="1"/>
  <c r="E6805" i="1"/>
  <c r="E6804" i="1"/>
  <c r="E6803" i="1"/>
  <c r="E6802" i="1"/>
  <c r="E6801" i="1"/>
  <c r="E6800" i="1"/>
  <c r="E6799" i="1"/>
  <c r="E6798" i="1"/>
  <c r="E6797" i="1"/>
  <c r="E6796" i="1"/>
  <c r="E6795" i="1"/>
  <c r="E6794" i="1"/>
  <c r="E6793" i="1"/>
  <c r="E6792" i="1"/>
  <c r="E6791" i="1"/>
  <c r="E6790" i="1"/>
  <c r="E6789" i="1"/>
  <c r="E6788" i="1"/>
  <c r="E6787" i="1"/>
  <c r="E6786" i="1"/>
  <c r="E6785" i="1"/>
  <c r="E6784" i="1"/>
  <c r="E6783" i="1"/>
  <c r="E6782" i="1"/>
  <c r="E6781" i="1"/>
  <c r="E6780" i="1"/>
  <c r="E6779" i="1"/>
  <c r="E6778" i="1"/>
  <c r="E6777" i="1"/>
  <c r="E6776" i="1"/>
  <c r="E6775" i="1"/>
  <c r="E6774" i="1"/>
  <c r="E6773" i="1"/>
  <c r="E6772" i="1"/>
  <c r="E6771" i="1"/>
  <c r="E6770" i="1"/>
  <c r="E6769" i="1"/>
  <c r="E6768" i="1"/>
  <c r="E6767" i="1"/>
  <c r="E6766" i="1"/>
  <c r="E6765" i="1"/>
  <c r="E6764" i="1"/>
  <c r="E6763" i="1"/>
  <c r="E6762" i="1"/>
  <c r="E6761" i="1"/>
  <c r="E6760" i="1"/>
  <c r="E6759" i="1"/>
  <c r="E6758" i="1"/>
  <c r="E6757" i="1"/>
  <c r="E6756" i="1"/>
  <c r="E6755" i="1"/>
  <c r="E6754" i="1"/>
  <c r="E6753" i="1"/>
  <c r="E6752" i="1"/>
  <c r="E6751" i="1"/>
  <c r="E6750" i="1"/>
  <c r="E6749" i="1"/>
  <c r="E6748" i="1"/>
  <c r="E6747" i="1"/>
  <c r="E6746" i="1"/>
  <c r="E6745" i="1"/>
  <c r="E6744" i="1"/>
  <c r="E6743" i="1"/>
  <c r="E6742" i="1"/>
  <c r="E6741" i="1"/>
  <c r="E6740" i="1"/>
  <c r="E6739" i="1"/>
  <c r="E6738" i="1"/>
  <c r="E6737" i="1"/>
  <c r="E6736" i="1"/>
  <c r="E6735" i="1"/>
  <c r="E6734" i="1"/>
  <c r="E6733" i="1"/>
  <c r="E6732" i="1"/>
  <c r="E6731" i="1"/>
  <c r="E6730" i="1"/>
  <c r="E6729" i="1"/>
  <c r="E6728" i="1"/>
  <c r="E6727" i="1"/>
  <c r="E6726" i="1"/>
  <c r="E6725" i="1"/>
  <c r="E6724" i="1"/>
  <c r="E6723" i="1"/>
  <c r="E6722" i="1"/>
  <c r="E6721" i="1"/>
  <c r="E6720" i="1"/>
  <c r="E6719" i="1"/>
  <c r="E6718" i="1"/>
  <c r="E6717" i="1"/>
  <c r="E6716" i="1"/>
  <c r="E6715" i="1"/>
  <c r="E6714" i="1"/>
  <c r="E6713" i="1"/>
  <c r="E6712" i="1"/>
  <c r="E6711" i="1"/>
  <c r="E6710" i="1"/>
  <c r="E6709" i="1"/>
  <c r="E6708" i="1"/>
  <c r="E6707" i="1"/>
  <c r="E6706" i="1"/>
  <c r="E6705" i="1"/>
  <c r="E6704" i="1"/>
  <c r="E6703" i="1"/>
  <c r="E6702" i="1"/>
  <c r="E6701" i="1"/>
  <c r="E6700" i="1"/>
  <c r="E6699" i="1"/>
  <c r="E6698" i="1"/>
  <c r="E6697" i="1"/>
  <c r="E6696" i="1"/>
  <c r="E6695" i="1"/>
  <c r="E6694" i="1"/>
  <c r="E6693" i="1"/>
  <c r="E6692" i="1"/>
  <c r="E6691" i="1"/>
  <c r="E6690" i="1"/>
  <c r="E6689" i="1"/>
  <c r="E6688" i="1"/>
  <c r="E6687" i="1"/>
  <c r="E6686" i="1"/>
  <c r="E6685" i="1"/>
  <c r="E6684" i="1"/>
  <c r="E6683" i="1"/>
  <c r="E6682" i="1"/>
  <c r="E6681" i="1"/>
  <c r="E6680" i="1"/>
  <c r="E6679" i="1"/>
  <c r="E6678" i="1"/>
  <c r="E6677" i="1"/>
  <c r="E6676" i="1"/>
  <c r="E6675" i="1"/>
  <c r="E6674" i="1"/>
  <c r="E6673" i="1"/>
  <c r="E6672" i="1"/>
  <c r="E6671" i="1"/>
  <c r="E6670" i="1"/>
  <c r="E6669" i="1"/>
  <c r="E6668" i="1"/>
  <c r="E6667" i="1"/>
  <c r="E6666" i="1"/>
  <c r="E6665" i="1"/>
  <c r="E6664" i="1"/>
  <c r="E6663" i="1"/>
  <c r="E6662" i="1"/>
  <c r="E6661" i="1"/>
  <c r="E6660" i="1"/>
  <c r="E6659" i="1"/>
  <c r="E6658" i="1"/>
  <c r="E6657" i="1"/>
  <c r="E6656" i="1"/>
  <c r="E6655" i="1"/>
  <c r="E6654" i="1"/>
  <c r="E6653" i="1"/>
  <c r="E6652" i="1"/>
  <c r="E6651" i="1"/>
  <c r="E6650" i="1"/>
  <c r="E6649" i="1"/>
  <c r="E6648" i="1"/>
  <c r="E6647" i="1"/>
  <c r="E6646" i="1"/>
  <c r="E6645" i="1"/>
  <c r="E6644" i="1"/>
  <c r="E6643" i="1"/>
  <c r="E6642" i="1"/>
  <c r="E6641" i="1"/>
  <c r="E6640" i="1"/>
  <c r="E6639" i="1"/>
  <c r="E6638" i="1"/>
  <c r="E6637" i="1"/>
  <c r="E6636" i="1"/>
  <c r="E6635" i="1"/>
  <c r="E6634" i="1"/>
  <c r="E6633" i="1"/>
  <c r="E6632" i="1"/>
  <c r="E6631" i="1"/>
  <c r="E6630" i="1"/>
  <c r="E6629" i="1"/>
  <c r="E6628" i="1"/>
  <c r="E6627" i="1"/>
  <c r="E6626" i="1"/>
  <c r="E6625" i="1"/>
  <c r="E6624" i="1"/>
  <c r="E6623" i="1"/>
  <c r="E6622" i="1"/>
  <c r="E6621" i="1"/>
  <c r="E6620" i="1"/>
  <c r="E6619" i="1"/>
  <c r="E6618" i="1"/>
  <c r="E6617" i="1"/>
  <c r="E6616" i="1"/>
  <c r="E6615" i="1"/>
  <c r="E6614" i="1"/>
  <c r="E6613" i="1"/>
  <c r="E6612" i="1"/>
  <c r="E6611" i="1"/>
  <c r="E6610" i="1"/>
  <c r="E6609" i="1"/>
  <c r="E6608" i="1"/>
  <c r="E6607" i="1"/>
  <c r="E6606" i="1"/>
  <c r="E6605" i="1"/>
  <c r="E6604" i="1"/>
  <c r="E6603" i="1"/>
  <c r="E6602" i="1"/>
  <c r="E6601" i="1"/>
  <c r="E6600" i="1"/>
  <c r="E6599" i="1"/>
  <c r="E6598" i="1"/>
  <c r="E6597" i="1"/>
  <c r="E6596" i="1"/>
  <c r="E6595" i="1"/>
  <c r="E6594" i="1"/>
  <c r="E6593" i="1"/>
  <c r="E6592" i="1"/>
  <c r="E6591" i="1"/>
  <c r="E6590" i="1"/>
  <c r="E6589" i="1"/>
  <c r="E6588" i="1"/>
  <c r="E6587" i="1"/>
  <c r="E6586" i="1"/>
  <c r="E6585" i="1"/>
  <c r="E6584" i="1"/>
  <c r="E6583" i="1"/>
  <c r="E6582" i="1"/>
  <c r="E6581" i="1"/>
  <c r="E6580" i="1"/>
  <c r="E6579" i="1"/>
  <c r="E6578" i="1"/>
  <c r="E6577" i="1"/>
  <c r="E6576" i="1"/>
  <c r="E6575" i="1"/>
  <c r="E6574" i="1"/>
  <c r="E6573" i="1"/>
  <c r="E6572" i="1"/>
  <c r="E6571" i="1"/>
  <c r="E6570" i="1"/>
  <c r="E6569" i="1"/>
  <c r="E6568" i="1"/>
  <c r="E6567" i="1"/>
  <c r="E6566" i="1"/>
  <c r="E6565" i="1"/>
  <c r="E6564" i="1"/>
  <c r="E6563" i="1"/>
  <c r="E6562" i="1"/>
  <c r="E6561" i="1"/>
  <c r="E6560" i="1"/>
  <c r="E6559" i="1"/>
  <c r="E6558" i="1"/>
  <c r="E6557" i="1"/>
  <c r="E6556" i="1"/>
  <c r="E6555" i="1"/>
  <c r="E6554" i="1"/>
  <c r="E6553" i="1"/>
  <c r="E6552" i="1"/>
  <c r="E6551" i="1"/>
  <c r="E6550" i="1"/>
  <c r="E6549" i="1"/>
  <c r="E6548" i="1"/>
  <c r="E6547" i="1"/>
  <c r="E6546" i="1"/>
  <c r="E6545" i="1"/>
  <c r="E6544" i="1"/>
  <c r="E6543" i="1"/>
  <c r="E6542" i="1"/>
  <c r="E6541" i="1"/>
  <c r="E6540" i="1"/>
  <c r="E6539" i="1"/>
  <c r="E6538" i="1"/>
  <c r="E6537" i="1"/>
  <c r="E6536" i="1"/>
  <c r="E6535" i="1"/>
  <c r="E6534" i="1"/>
  <c r="E6533" i="1"/>
  <c r="E6532" i="1"/>
  <c r="E6531" i="1"/>
  <c r="E6530" i="1"/>
  <c r="E6529" i="1"/>
  <c r="E6528" i="1"/>
  <c r="E6527" i="1"/>
  <c r="E6526" i="1"/>
  <c r="E6525" i="1"/>
  <c r="E6524" i="1"/>
  <c r="E6523" i="1"/>
  <c r="E6522" i="1"/>
  <c r="E6521" i="1"/>
  <c r="E6520" i="1"/>
  <c r="E6519" i="1"/>
  <c r="E6518" i="1"/>
  <c r="E6517" i="1"/>
  <c r="E6516" i="1"/>
  <c r="E6515" i="1"/>
  <c r="E6514" i="1"/>
  <c r="E6513" i="1"/>
  <c r="E6512" i="1"/>
  <c r="E6511" i="1"/>
  <c r="E6510" i="1"/>
  <c r="E6509" i="1"/>
  <c r="E6508" i="1"/>
  <c r="E6507" i="1"/>
  <c r="E6506" i="1"/>
  <c r="E6505" i="1"/>
  <c r="E6504" i="1"/>
  <c r="E6503" i="1"/>
  <c r="E6502" i="1"/>
  <c r="E6501" i="1"/>
  <c r="E6500" i="1"/>
  <c r="E6499" i="1"/>
  <c r="E6498" i="1"/>
  <c r="E6497" i="1"/>
  <c r="E6496" i="1"/>
  <c r="E6495" i="1"/>
  <c r="E6494" i="1"/>
  <c r="E6493" i="1"/>
  <c r="E6492" i="1"/>
  <c r="E6491" i="1"/>
  <c r="E6490" i="1"/>
  <c r="E6489" i="1"/>
  <c r="E6488" i="1"/>
  <c r="E6487" i="1"/>
  <c r="E6486" i="1"/>
  <c r="E6485" i="1"/>
  <c r="E6484" i="1"/>
  <c r="E6483" i="1"/>
  <c r="E6482" i="1"/>
  <c r="E6481" i="1"/>
  <c r="E6480" i="1"/>
  <c r="E6479" i="1"/>
  <c r="E6478" i="1"/>
  <c r="E6477" i="1"/>
  <c r="E6476" i="1"/>
  <c r="E6475" i="1"/>
  <c r="E6474" i="1"/>
  <c r="E6473" i="1"/>
  <c r="E6472" i="1"/>
  <c r="E6471" i="1"/>
  <c r="E6470" i="1"/>
  <c r="E6469" i="1"/>
  <c r="E6468" i="1"/>
  <c r="E6467" i="1"/>
  <c r="E6466" i="1"/>
  <c r="E6465" i="1"/>
  <c r="E6464" i="1"/>
  <c r="E6463" i="1"/>
  <c r="E6462" i="1"/>
  <c r="E6461" i="1"/>
  <c r="E6460" i="1"/>
  <c r="E6459" i="1"/>
  <c r="E6458" i="1"/>
  <c r="E6457" i="1"/>
  <c r="E6456" i="1"/>
  <c r="E6455" i="1"/>
  <c r="E6454" i="1"/>
  <c r="E6453" i="1"/>
  <c r="E6452" i="1"/>
  <c r="E6451" i="1"/>
  <c r="E6450" i="1"/>
  <c r="E6449" i="1"/>
  <c r="E6448" i="1"/>
  <c r="E6447" i="1"/>
  <c r="E6446" i="1"/>
  <c r="E6445" i="1"/>
  <c r="E6444" i="1"/>
  <c r="E6443" i="1"/>
  <c r="E6442" i="1"/>
  <c r="E6441" i="1"/>
  <c r="E6440" i="1"/>
  <c r="E6439" i="1"/>
  <c r="E6438" i="1"/>
  <c r="E6437" i="1"/>
  <c r="E6436" i="1"/>
  <c r="E6435" i="1"/>
  <c r="E6434" i="1"/>
  <c r="E6433" i="1"/>
  <c r="E6432" i="1"/>
  <c r="E6431" i="1"/>
  <c r="E6430" i="1"/>
  <c r="E6429" i="1"/>
  <c r="E6428" i="1"/>
  <c r="E6427" i="1"/>
  <c r="E6426" i="1"/>
  <c r="E6425" i="1"/>
  <c r="E6424" i="1"/>
  <c r="E6423" i="1"/>
  <c r="E6422" i="1"/>
  <c r="E6421" i="1"/>
  <c r="E6420" i="1"/>
  <c r="E6419" i="1"/>
  <c r="E6418" i="1"/>
  <c r="E6417" i="1"/>
  <c r="E6416" i="1"/>
  <c r="E6415" i="1"/>
  <c r="E6414" i="1"/>
  <c r="E6413" i="1"/>
  <c r="E6412" i="1"/>
  <c r="E6411" i="1"/>
  <c r="E6410" i="1"/>
  <c r="E6409" i="1"/>
  <c r="E6408" i="1"/>
  <c r="E6407" i="1"/>
  <c r="E6406" i="1"/>
  <c r="E6405" i="1"/>
  <c r="E6404" i="1"/>
  <c r="E6403" i="1"/>
  <c r="E6402" i="1"/>
  <c r="E6401" i="1"/>
  <c r="E6400" i="1"/>
  <c r="E6399" i="1"/>
  <c r="E6398" i="1"/>
  <c r="E6397" i="1"/>
  <c r="E6396" i="1"/>
  <c r="E6395" i="1"/>
  <c r="E6394" i="1"/>
  <c r="E6393" i="1"/>
  <c r="E6392" i="1"/>
  <c r="E6391" i="1"/>
  <c r="E6390" i="1"/>
  <c r="E6389" i="1"/>
  <c r="E6388" i="1"/>
  <c r="E6387" i="1"/>
  <c r="E6386" i="1"/>
  <c r="E6385" i="1"/>
  <c r="E6384" i="1"/>
  <c r="E6383" i="1"/>
  <c r="E6382" i="1"/>
  <c r="E6381" i="1"/>
  <c r="E6380" i="1"/>
  <c r="E6379" i="1"/>
  <c r="E6378" i="1"/>
  <c r="E6377" i="1"/>
  <c r="E6376" i="1"/>
  <c r="E6375" i="1"/>
  <c r="E6374" i="1"/>
  <c r="E6373" i="1"/>
  <c r="E6372" i="1"/>
  <c r="E6371" i="1"/>
  <c r="E6370" i="1"/>
  <c r="E6369" i="1"/>
  <c r="E6368" i="1"/>
  <c r="E6367" i="1"/>
  <c r="E6366" i="1"/>
  <c r="E6365" i="1"/>
  <c r="E6364" i="1"/>
  <c r="E6363" i="1"/>
  <c r="E6362" i="1"/>
  <c r="E6361" i="1"/>
  <c r="E6360" i="1"/>
  <c r="E6359" i="1"/>
  <c r="E6358" i="1"/>
  <c r="E6357" i="1"/>
  <c r="E6356" i="1"/>
  <c r="E6355" i="1"/>
  <c r="E6354" i="1"/>
  <c r="E6353" i="1"/>
  <c r="E6352" i="1"/>
  <c r="E6351" i="1"/>
  <c r="E6350" i="1"/>
  <c r="E6349" i="1"/>
  <c r="E6348" i="1"/>
  <c r="E6347" i="1"/>
  <c r="E6346" i="1"/>
  <c r="E6345" i="1"/>
  <c r="E6344" i="1"/>
  <c r="E6343" i="1"/>
  <c r="E6342" i="1"/>
  <c r="E6341" i="1"/>
  <c r="E6340" i="1"/>
  <c r="E6339" i="1"/>
  <c r="E6338" i="1"/>
  <c r="E6337" i="1"/>
  <c r="E6336" i="1"/>
  <c r="E6335" i="1"/>
  <c r="E6334" i="1"/>
  <c r="E6333" i="1"/>
  <c r="E6332" i="1"/>
  <c r="E6331" i="1"/>
  <c r="E6330" i="1"/>
  <c r="E6329" i="1"/>
  <c r="E6328" i="1"/>
  <c r="E6327" i="1"/>
  <c r="E6326" i="1"/>
  <c r="E6325" i="1"/>
  <c r="E6324" i="1"/>
  <c r="E6323" i="1"/>
  <c r="E6322" i="1"/>
  <c r="E6321" i="1"/>
  <c r="E6320" i="1"/>
  <c r="E6319" i="1"/>
  <c r="E6318" i="1"/>
  <c r="E6317" i="1"/>
  <c r="E6316" i="1"/>
  <c r="E6315" i="1"/>
  <c r="E6314" i="1"/>
  <c r="E6313" i="1"/>
  <c r="E6312" i="1"/>
  <c r="E6311" i="1"/>
  <c r="E6310" i="1"/>
  <c r="E6309" i="1"/>
  <c r="E6308" i="1"/>
  <c r="E6307" i="1"/>
  <c r="E6306" i="1"/>
  <c r="E6305" i="1"/>
  <c r="E6304" i="1"/>
  <c r="E6303" i="1"/>
  <c r="E6302" i="1"/>
  <c r="E6301" i="1"/>
  <c r="E6300" i="1"/>
  <c r="E6299" i="1"/>
  <c r="E6298" i="1"/>
  <c r="E6297" i="1"/>
  <c r="E6296" i="1"/>
  <c r="E6295" i="1"/>
  <c r="E6294" i="1"/>
  <c r="E6293" i="1"/>
  <c r="E6292" i="1"/>
  <c r="E6291" i="1"/>
  <c r="E6290" i="1"/>
  <c r="E6289" i="1"/>
  <c r="E6288" i="1"/>
  <c r="E6287" i="1"/>
  <c r="E6286" i="1"/>
  <c r="E6285" i="1"/>
  <c r="E6284" i="1"/>
  <c r="E6283" i="1"/>
  <c r="E6282" i="1"/>
  <c r="E6281" i="1"/>
  <c r="E6280" i="1"/>
  <c r="E6279" i="1"/>
  <c r="E6278" i="1"/>
  <c r="E6277" i="1"/>
  <c r="E6276" i="1"/>
  <c r="E6275" i="1"/>
  <c r="E6274" i="1"/>
  <c r="E6273" i="1"/>
  <c r="E6272" i="1"/>
  <c r="E6271" i="1"/>
  <c r="E6270" i="1"/>
  <c r="E6269" i="1"/>
  <c r="E6268" i="1"/>
  <c r="E6267" i="1"/>
  <c r="E6266" i="1"/>
  <c r="E6265" i="1"/>
  <c r="E6264" i="1"/>
  <c r="E6263" i="1"/>
  <c r="E6262" i="1"/>
  <c r="E6261" i="1"/>
  <c r="E6260" i="1"/>
  <c r="E6259" i="1"/>
  <c r="E6258" i="1"/>
  <c r="E6257" i="1"/>
  <c r="E6256" i="1"/>
  <c r="E6255" i="1"/>
  <c r="E6254" i="1"/>
  <c r="E6253" i="1"/>
  <c r="E6252" i="1"/>
  <c r="E6251" i="1"/>
  <c r="E6250" i="1"/>
  <c r="E6249" i="1"/>
  <c r="E6248" i="1"/>
  <c r="E6247" i="1"/>
  <c r="E6246" i="1"/>
  <c r="E6245" i="1"/>
  <c r="E6244" i="1"/>
  <c r="E6243" i="1"/>
  <c r="E6242" i="1"/>
  <c r="E6241" i="1"/>
  <c r="E6240" i="1"/>
  <c r="E6239" i="1"/>
  <c r="E6238" i="1"/>
  <c r="E6237" i="1"/>
  <c r="E6236" i="1"/>
  <c r="E6235" i="1"/>
  <c r="E6234" i="1"/>
  <c r="E6233" i="1"/>
  <c r="E6232" i="1"/>
  <c r="E6231" i="1"/>
  <c r="E6230" i="1"/>
  <c r="E6229" i="1"/>
  <c r="E6228" i="1"/>
  <c r="E6227" i="1"/>
  <c r="E6226" i="1"/>
  <c r="E6225" i="1"/>
  <c r="E6224" i="1"/>
  <c r="E6223" i="1"/>
  <c r="E6222" i="1"/>
  <c r="E6221" i="1"/>
  <c r="E6220" i="1"/>
  <c r="E6219" i="1"/>
  <c r="E6218" i="1"/>
  <c r="E6217" i="1"/>
  <c r="E6216" i="1"/>
  <c r="E6215" i="1"/>
  <c r="E6214" i="1"/>
  <c r="E6213" i="1"/>
  <c r="E6212" i="1"/>
  <c r="E6211" i="1"/>
  <c r="E6210" i="1"/>
  <c r="E6209" i="1"/>
  <c r="E6208" i="1"/>
  <c r="E6207" i="1"/>
  <c r="E6206" i="1"/>
  <c r="E6205" i="1"/>
  <c r="E6204" i="1"/>
  <c r="E6203" i="1"/>
  <c r="E6202" i="1"/>
  <c r="E6201" i="1"/>
  <c r="E6200" i="1"/>
  <c r="E6199" i="1"/>
  <c r="E6198" i="1"/>
  <c r="E6197" i="1"/>
  <c r="E6196" i="1"/>
  <c r="E6195" i="1"/>
  <c r="E6194" i="1"/>
  <c r="E6193" i="1"/>
  <c r="E6192" i="1"/>
  <c r="E6191" i="1"/>
  <c r="E6190" i="1"/>
  <c r="E6189" i="1"/>
  <c r="E6188" i="1"/>
  <c r="E6187" i="1"/>
  <c r="E6186" i="1"/>
  <c r="E6185" i="1"/>
  <c r="E6184" i="1"/>
  <c r="E6183" i="1"/>
  <c r="E6182" i="1"/>
  <c r="E6181" i="1"/>
  <c r="E6180" i="1"/>
  <c r="E6179" i="1"/>
  <c r="E6178" i="1"/>
  <c r="E6177" i="1"/>
  <c r="E6176" i="1"/>
  <c r="E6175" i="1"/>
  <c r="E6174" i="1"/>
  <c r="E6173" i="1"/>
  <c r="E6172" i="1"/>
  <c r="E6171" i="1"/>
  <c r="E6170" i="1"/>
  <c r="E6169" i="1"/>
  <c r="E6168" i="1"/>
  <c r="E6167" i="1"/>
  <c r="E6166" i="1"/>
  <c r="E6165" i="1"/>
  <c r="E6164" i="1"/>
  <c r="E6163" i="1"/>
  <c r="E6162" i="1"/>
  <c r="E6161" i="1"/>
  <c r="E6160" i="1"/>
  <c r="E6159" i="1"/>
  <c r="E6158" i="1"/>
  <c r="E6157" i="1"/>
  <c r="E6156" i="1"/>
  <c r="E6155" i="1"/>
  <c r="E6154" i="1"/>
  <c r="E6153" i="1"/>
  <c r="E6152" i="1"/>
  <c r="E6151" i="1"/>
  <c r="E6150" i="1"/>
  <c r="E6149" i="1"/>
  <c r="E6148" i="1"/>
  <c r="E6147" i="1"/>
  <c r="E6146" i="1"/>
  <c r="E6145" i="1"/>
  <c r="E6144" i="1"/>
  <c r="E6143" i="1"/>
  <c r="E6142" i="1"/>
  <c r="E6141" i="1"/>
  <c r="E6140" i="1"/>
  <c r="E6139" i="1"/>
  <c r="E6138" i="1"/>
  <c r="E6137" i="1"/>
  <c r="E6136" i="1"/>
  <c r="E6135" i="1"/>
  <c r="E6134" i="1"/>
  <c r="E6133" i="1"/>
  <c r="E6132" i="1"/>
  <c r="E6131" i="1"/>
  <c r="E6130" i="1"/>
  <c r="E6129" i="1"/>
  <c r="E6128" i="1"/>
  <c r="E6127" i="1"/>
  <c r="E6126" i="1"/>
  <c r="E6125" i="1"/>
  <c r="E6124" i="1"/>
  <c r="E6123" i="1"/>
  <c r="E6122" i="1"/>
  <c r="E6121" i="1"/>
  <c r="E6120" i="1"/>
  <c r="E6119" i="1"/>
  <c r="E6118" i="1"/>
  <c r="E6117" i="1"/>
  <c r="E6116" i="1"/>
  <c r="E6115" i="1"/>
  <c r="E6114" i="1"/>
  <c r="E6113" i="1"/>
  <c r="E6112" i="1"/>
  <c r="E6111" i="1"/>
  <c r="E6110" i="1"/>
  <c r="E6109" i="1"/>
  <c r="E6108" i="1"/>
  <c r="E6107" i="1"/>
  <c r="E6106" i="1"/>
  <c r="E6105" i="1"/>
  <c r="E6104" i="1"/>
  <c r="E6103" i="1"/>
  <c r="E6102" i="1"/>
  <c r="E6101" i="1"/>
  <c r="E6100" i="1"/>
  <c r="E6099" i="1"/>
  <c r="E6098" i="1"/>
  <c r="E6097" i="1"/>
  <c r="E6096" i="1"/>
  <c r="E6095" i="1"/>
  <c r="E6094" i="1"/>
  <c r="E6093" i="1"/>
  <c r="E6092" i="1"/>
  <c r="E6091" i="1"/>
  <c r="E6090" i="1"/>
  <c r="E6089" i="1"/>
  <c r="E6088" i="1"/>
  <c r="E6087" i="1"/>
  <c r="E6086" i="1"/>
  <c r="E6085" i="1"/>
  <c r="E6084" i="1"/>
  <c r="E6083" i="1"/>
  <c r="E6082" i="1"/>
  <c r="E6081" i="1"/>
  <c r="E6080" i="1"/>
  <c r="E6079" i="1"/>
  <c r="E6078" i="1"/>
  <c r="E6077" i="1"/>
  <c r="E6076" i="1"/>
  <c r="E6075" i="1"/>
  <c r="E6074" i="1"/>
  <c r="E6073" i="1"/>
  <c r="E6072" i="1"/>
  <c r="E6071" i="1"/>
  <c r="E6070" i="1"/>
  <c r="E6069" i="1"/>
  <c r="E6068" i="1"/>
  <c r="E6067" i="1"/>
  <c r="E6066" i="1"/>
  <c r="E6065" i="1"/>
  <c r="E6064" i="1"/>
  <c r="E6063" i="1"/>
  <c r="E6062" i="1"/>
  <c r="E6061" i="1"/>
  <c r="E6060" i="1"/>
  <c r="E6059" i="1"/>
  <c r="E6058" i="1"/>
  <c r="E6057" i="1"/>
  <c r="E6056" i="1"/>
  <c r="E6055" i="1"/>
  <c r="E6054" i="1"/>
  <c r="E6053" i="1"/>
  <c r="E6052" i="1"/>
  <c r="E6051" i="1"/>
  <c r="E6050" i="1"/>
  <c r="E6049" i="1"/>
  <c r="E6048" i="1"/>
  <c r="E6047" i="1"/>
  <c r="E6046" i="1"/>
  <c r="E6045" i="1"/>
  <c r="E6044" i="1"/>
  <c r="E6043" i="1"/>
  <c r="E6042" i="1"/>
  <c r="E6041" i="1"/>
  <c r="E6040" i="1"/>
  <c r="E6039" i="1"/>
  <c r="E6038" i="1"/>
  <c r="E6037" i="1"/>
  <c r="E6036" i="1"/>
  <c r="E6035" i="1"/>
  <c r="E6034" i="1"/>
  <c r="E6033" i="1"/>
  <c r="E6032" i="1"/>
  <c r="E6031" i="1"/>
  <c r="E6030" i="1"/>
  <c r="E6029" i="1"/>
  <c r="E6028" i="1"/>
  <c r="E6027" i="1"/>
  <c r="E6026" i="1"/>
  <c r="E6025" i="1"/>
  <c r="E6024" i="1"/>
  <c r="E6023" i="1"/>
  <c r="E6022" i="1"/>
  <c r="E6021" i="1"/>
  <c r="E6020" i="1"/>
  <c r="E6019" i="1"/>
  <c r="E6018" i="1"/>
  <c r="E6017" i="1"/>
  <c r="E6016" i="1"/>
  <c r="E6015" i="1"/>
  <c r="E6014" i="1"/>
  <c r="E6013" i="1"/>
  <c r="E6012" i="1"/>
  <c r="E6011" i="1"/>
  <c r="E6010" i="1"/>
  <c r="E6009" i="1"/>
  <c r="E6008" i="1"/>
  <c r="E6007" i="1"/>
  <c r="E6006" i="1"/>
  <c r="E6005" i="1"/>
  <c r="E6004" i="1"/>
  <c r="E6003" i="1"/>
  <c r="E6002" i="1"/>
  <c r="E6001" i="1"/>
  <c r="E6000" i="1"/>
  <c r="E5999" i="1"/>
  <c r="E5998" i="1"/>
  <c r="E5997" i="1"/>
  <c r="E5996" i="1"/>
  <c r="E5995" i="1"/>
  <c r="E5994" i="1"/>
  <c r="E5993" i="1"/>
  <c r="E5992" i="1"/>
  <c r="E5991" i="1"/>
  <c r="E5990" i="1"/>
  <c r="E5989" i="1"/>
  <c r="E5988" i="1"/>
  <c r="E5987" i="1"/>
  <c r="E5986" i="1"/>
  <c r="E5985" i="1"/>
  <c r="E5984" i="1"/>
  <c r="E5983" i="1"/>
  <c r="E5982" i="1"/>
  <c r="E5981" i="1"/>
  <c r="E5980" i="1"/>
  <c r="E5979" i="1"/>
  <c r="E5978" i="1"/>
  <c r="E5977" i="1"/>
  <c r="E5976" i="1"/>
  <c r="E5975" i="1"/>
  <c r="E5974" i="1"/>
  <c r="E5973" i="1"/>
  <c r="E5972" i="1"/>
  <c r="E5971" i="1"/>
  <c r="E5970" i="1"/>
  <c r="E5969" i="1"/>
  <c r="E5968" i="1"/>
  <c r="E5967" i="1"/>
  <c r="E5966" i="1"/>
  <c r="E5965" i="1"/>
  <c r="E5964" i="1"/>
  <c r="E5963" i="1"/>
  <c r="E5962" i="1"/>
  <c r="E5961" i="1"/>
  <c r="E5960" i="1"/>
  <c r="E5959" i="1"/>
  <c r="E5958" i="1"/>
  <c r="E5957" i="1"/>
  <c r="E5956" i="1"/>
  <c r="E5955" i="1"/>
  <c r="E5954" i="1"/>
  <c r="E5953" i="1"/>
  <c r="E5952" i="1"/>
  <c r="E5951" i="1"/>
  <c r="E5950" i="1"/>
  <c r="E5949" i="1"/>
  <c r="E5948" i="1"/>
  <c r="E5947" i="1"/>
  <c r="E5946" i="1"/>
  <c r="E5945" i="1"/>
  <c r="E5944" i="1"/>
  <c r="E5943" i="1"/>
  <c r="E5942" i="1"/>
  <c r="E5941" i="1"/>
  <c r="E5940" i="1"/>
  <c r="E5939" i="1"/>
  <c r="E5938" i="1"/>
  <c r="E5937" i="1"/>
  <c r="E5936" i="1"/>
  <c r="E5935" i="1"/>
  <c r="E5934" i="1"/>
  <c r="E5933" i="1"/>
  <c r="E5932" i="1"/>
  <c r="E5931" i="1"/>
  <c r="E5930" i="1"/>
  <c r="E5929" i="1"/>
  <c r="E5928" i="1"/>
  <c r="E5927" i="1"/>
  <c r="E5926" i="1"/>
  <c r="E5925" i="1"/>
  <c r="E5924" i="1"/>
  <c r="E5923" i="1"/>
  <c r="E5922" i="1"/>
  <c r="E5921" i="1"/>
  <c r="E5920" i="1"/>
  <c r="E5919" i="1"/>
  <c r="E5918" i="1"/>
  <c r="E5917" i="1"/>
  <c r="E5916" i="1"/>
  <c r="E5915" i="1"/>
  <c r="E5914" i="1"/>
  <c r="E5913" i="1"/>
  <c r="E5912" i="1"/>
  <c r="E5911" i="1"/>
  <c r="E5910" i="1"/>
  <c r="E5909" i="1"/>
  <c r="E5908" i="1"/>
  <c r="E5907" i="1"/>
  <c r="E5906" i="1"/>
  <c r="E5905" i="1"/>
  <c r="E5904" i="1"/>
  <c r="E5903" i="1"/>
  <c r="E5902" i="1"/>
  <c r="E5901" i="1"/>
  <c r="E5900" i="1"/>
  <c r="E5899" i="1"/>
  <c r="E5898" i="1"/>
  <c r="E5897" i="1"/>
  <c r="E5896" i="1"/>
  <c r="E5895" i="1"/>
  <c r="E5894" i="1"/>
  <c r="E5893" i="1"/>
  <c r="E5892" i="1"/>
  <c r="E5891" i="1"/>
  <c r="E5890" i="1"/>
  <c r="E5889" i="1"/>
  <c r="E5888" i="1"/>
  <c r="E5887" i="1"/>
  <c r="E5886" i="1"/>
  <c r="E5885" i="1"/>
  <c r="E5884" i="1"/>
  <c r="E5883" i="1"/>
  <c r="E5882" i="1"/>
  <c r="E5881" i="1"/>
  <c r="E5880" i="1"/>
  <c r="E5879" i="1"/>
  <c r="E5878" i="1"/>
  <c r="E5877" i="1"/>
  <c r="E5876" i="1"/>
  <c r="E5875" i="1"/>
  <c r="E5874" i="1"/>
  <c r="E5873" i="1"/>
  <c r="E5872" i="1"/>
  <c r="E5871" i="1"/>
  <c r="E5870" i="1"/>
  <c r="E5869" i="1"/>
  <c r="E5868" i="1"/>
  <c r="E5867" i="1"/>
  <c r="E5866" i="1"/>
  <c r="E5865" i="1"/>
  <c r="E5864" i="1"/>
  <c r="E5863" i="1"/>
  <c r="E5862" i="1"/>
  <c r="E5861" i="1"/>
  <c r="E5860" i="1"/>
  <c r="E5859" i="1"/>
  <c r="E5858" i="1"/>
  <c r="E5857" i="1"/>
  <c r="E5856" i="1"/>
  <c r="E5855" i="1"/>
  <c r="E5854" i="1"/>
  <c r="E5853" i="1"/>
  <c r="E5852" i="1"/>
  <c r="E5851" i="1"/>
  <c r="E5850" i="1"/>
  <c r="E5849" i="1"/>
  <c r="E5848" i="1"/>
  <c r="E5847" i="1"/>
  <c r="E5846" i="1"/>
  <c r="E5845" i="1"/>
  <c r="E5844" i="1"/>
  <c r="E5843" i="1"/>
  <c r="E5842" i="1"/>
  <c r="E5841" i="1"/>
  <c r="E5840" i="1"/>
  <c r="E5839" i="1"/>
  <c r="E5838" i="1"/>
  <c r="E5837" i="1"/>
  <c r="E5836" i="1"/>
  <c r="E5835" i="1"/>
  <c r="E5834" i="1"/>
  <c r="E5833" i="1"/>
  <c r="E5832" i="1"/>
  <c r="E5831" i="1"/>
  <c r="E5830" i="1"/>
  <c r="E5829" i="1"/>
  <c r="E5828" i="1"/>
  <c r="E5827" i="1"/>
  <c r="E5826" i="1"/>
  <c r="E5825" i="1"/>
  <c r="E5824" i="1"/>
  <c r="E5823" i="1"/>
  <c r="E5822" i="1"/>
  <c r="E5821" i="1"/>
  <c r="E5820" i="1"/>
  <c r="E5819" i="1"/>
  <c r="E5818" i="1"/>
  <c r="E5817" i="1"/>
  <c r="E5816" i="1"/>
  <c r="E5815" i="1"/>
  <c r="E5814" i="1"/>
  <c r="E5813" i="1"/>
  <c r="E5812" i="1"/>
  <c r="E5811" i="1"/>
  <c r="E5810" i="1"/>
  <c r="E5809" i="1"/>
  <c r="E5808" i="1"/>
  <c r="E5807" i="1"/>
  <c r="E5806" i="1"/>
  <c r="E5805" i="1"/>
  <c r="E5804" i="1"/>
  <c r="E5803" i="1"/>
  <c r="E5802" i="1"/>
  <c r="E5801" i="1"/>
  <c r="E5800" i="1"/>
  <c r="E5799" i="1"/>
  <c r="E5798" i="1"/>
  <c r="E5797" i="1"/>
  <c r="E5796" i="1"/>
  <c r="E5795" i="1"/>
  <c r="E5794" i="1"/>
  <c r="E5793" i="1"/>
  <c r="E5792" i="1"/>
  <c r="E5791" i="1"/>
  <c r="E5790" i="1"/>
  <c r="E5789" i="1"/>
  <c r="E5788" i="1"/>
  <c r="E5787" i="1"/>
  <c r="E5786" i="1"/>
  <c r="E5785" i="1"/>
  <c r="E5784" i="1"/>
  <c r="E5783" i="1"/>
  <c r="E5782" i="1"/>
  <c r="E5781" i="1"/>
  <c r="E5780" i="1"/>
  <c r="E5779" i="1"/>
  <c r="E5778" i="1"/>
  <c r="E5777" i="1"/>
  <c r="E5776" i="1"/>
  <c r="E5775" i="1"/>
  <c r="E5774" i="1"/>
  <c r="E5773" i="1"/>
  <c r="E5772" i="1"/>
  <c r="E5771" i="1"/>
  <c r="E5770" i="1"/>
  <c r="E5769" i="1"/>
  <c r="E5768" i="1"/>
  <c r="E5767" i="1"/>
  <c r="E5766" i="1"/>
  <c r="E5765" i="1"/>
  <c r="E5764" i="1"/>
  <c r="E5763" i="1"/>
  <c r="E5762" i="1"/>
  <c r="E5761" i="1"/>
  <c r="E5760" i="1"/>
  <c r="E5759" i="1"/>
  <c r="E5758" i="1"/>
  <c r="E5757" i="1"/>
  <c r="E5756" i="1"/>
  <c r="E5755" i="1"/>
  <c r="E5754" i="1"/>
  <c r="E5753" i="1"/>
  <c r="E5752" i="1"/>
  <c r="E5751" i="1"/>
  <c r="E5750" i="1"/>
  <c r="E5749" i="1"/>
  <c r="E5748" i="1"/>
  <c r="E5747" i="1"/>
  <c r="E5746" i="1"/>
  <c r="E5745" i="1"/>
  <c r="E5744" i="1"/>
  <c r="E5743" i="1"/>
  <c r="E5742" i="1"/>
  <c r="E5741" i="1"/>
  <c r="E5740" i="1"/>
  <c r="E5739" i="1"/>
  <c r="E5738" i="1"/>
  <c r="E5737" i="1"/>
  <c r="E5736" i="1"/>
  <c r="E5735" i="1"/>
  <c r="E5734" i="1"/>
  <c r="E5733" i="1"/>
  <c r="E5732" i="1"/>
  <c r="E5731" i="1"/>
  <c r="E5730" i="1"/>
  <c r="E5729" i="1"/>
  <c r="E5728" i="1"/>
  <c r="E5727" i="1"/>
  <c r="E5726" i="1"/>
  <c r="E5725" i="1"/>
  <c r="E5724" i="1"/>
  <c r="E5723" i="1"/>
  <c r="E5722" i="1"/>
  <c r="E5721" i="1"/>
  <c r="E5720" i="1"/>
  <c r="E5719" i="1"/>
  <c r="E5718" i="1"/>
  <c r="E5717" i="1"/>
  <c r="E5716" i="1"/>
  <c r="E5715" i="1"/>
  <c r="E5714" i="1"/>
  <c r="E5713" i="1"/>
  <c r="E5712" i="1"/>
  <c r="E5711" i="1"/>
  <c r="E5710" i="1"/>
  <c r="E5709" i="1"/>
  <c r="E5708" i="1"/>
  <c r="E5707" i="1"/>
  <c r="E5706" i="1"/>
  <c r="E5705" i="1"/>
  <c r="E5704" i="1"/>
  <c r="E5703" i="1"/>
  <c r="E5702" i="1"/>
  <c r="E5701" i="1"/>
  <c r="E5700" i="1"/>
  <c r="E5699" i="1"/>
  <c r="E5698" i="1"/>
  <c r="E5697" i="1"/>
  <c r="E5696" i="1"/>
  <c r="E5695" i="1"/>
  <c r="E5694" i="1"/>
  <c r="E5693" i="1"/>
  <c r="E5692" i="1"/>
  <c r="E5691" i="1"/>
  <c r="E5690" i="1"/>
  <c r="E5689" i="1"/>
  <c r="E5688" i="1"/>
  <c r="E5687" i="1"/>
  <c r="E5686" i="1"/>
  <c r="E5685" i="1"/>
  <c r="E5684" i="1"/>
  <c r="E5683" i="1"/>
  <c r="E5682" i="1"/>
  <c r="E5681" i="1"/>
  <c r="E5680" i="1"/>
  <c r="E5679" i="1"/>
  <c r="E5678" i="1"/>
  <c r="E5677" i="1"/>
  <c r="E5676" i="1"/>
  <c r="E5675" i="1"/>
  <c r="E5674" i="1"/>
  <c r="E5673" i="1"/>
  <c r="E5672" i="1"/>
  <c r="E5671" i="1"/>
  <c r="E5670" i="1"/>
  <c r="E5669" i="1"/>
  <c r="E5668" i="1"/>
  <c r="E5667" i="1"/>
  <c r="E5666" i="1"/>
  <c r="E5665" i="1"/>
  <c r="E5664" i="1"/>
  <c r="E5663" i="1"/>
  <c r="E5662" i="1"/>
  <c r="E5661" i="1"/>
  <c r="E5660" i="1"/>
  <c r="E5659" i="1"/>
  <c r="E5658" i="1"/>
  <c r="E5657" i="1"/>
  <c r="E5656" i="1"/>
  <c r="E5655" i="1"/>
  <c r="E5654" i="1"/>
  <c r="E5653" i="1"/>
  <c r="E5652" i="1"/>
  <c r="E5651" i="1"/>
  <c r="E5650" i="1"/>
  <c r="E5649" i="1"/>
  <c r="E5648" i="1"/>
  <c r="E5647" i="1"/>
  <c r="E5646" i="1"/>
  <c r="E5645" i="1"/>
  <c r="E5644" i="1"/>
  <c r="E5643" i="1"/>
  <c r="E5642" i="1"/>
  <c r="E5641" i="1"/>
  <c r="E5640" i="1"/>
  <c r="E5639" i="1"/>
  <c r="E5638" i="1"/>
  <c r="E5637" i="1"/>
  <c r="E5636" i="1"/>
  <c r="E5635" i="1"/>
  <c r="E5634" i="1"/>
  <c r="E5633" i="1"/>
  <c r="E5632" i="1"/>
  <c r="E5631" i="1"/>
  <c r="E5630" i="1"/>
  <c r="E5629" i="1"/>
  <c r="E5628" i="1"/>
  <c r="E5627" i="1"/>
  <c r="E5626" i="1"/>
  <c r="E5625" i="1"/>
  <c r="E5624" i="1"/>
  <c r="E5623" i="1"/>
  <c r="E5622" i="1"/>
  <c r="E5621" i="1"/>
  <c r="E5620" i="1"/>
  <c r="E5619" i="1"/>
  <c r="E5618" i="1"/>
  <c r="E5617" i="1"/>
  <c r="E5616" i="1"/>
  <c r="E5615" i="1"/>
  <c r="E5614" i="1"/>
  <c r="E5613" i="1"/>
  <c r="E5612" i="1"/>
  <c r="E5611" i="1"/>
  <c r="E5610" i="1"/>
  <c r="E5609" i="1"/>
  <c r="E5608" i="1"/>
  <c r="E5607" i="1"/>
  <c r="E5606" i="1"/>
  <c r="E5605" i="1"/>
  <c r="E5604" i="1"/>
  <c r="E5603" i="1"/>
  <c r="E5602" i="1"/>
  <c r="E5601" i="1"/>
  <c r="E5600" i="1"/>
  <c r="E5599" i="1"/>
  <c r="E5598" i="1"/>
  <c r="E5597" i="1"/>
  <c r="E5596" i="1"/>
  <c r="E5595" i="1"/>
  <c r="E5594" i="1"/>
  <c r="E5593" i="1"/>
  <c r="E5592" i="1"/>
  <c r="E5591" i="1"/>
  <c r="E5590" i="1"/>
  <c r="E5589" i="1"/>
  <c r="E5588" i="1"/>
  <c r="E5587" i="1"/>
  <c r="E5586" i="1"/>
  <c r="E5585" i="1"/>
  <c r="E5584" i="1"/>
  <c r="E5583" i="1"/>
  <c r="E5582" i="1"/>
  <c r="E5581" i="1"/>
  <c r="E5580" i="1"/>
  <c r="E5579" i="1"/>
  <c r="E5578" i="1"/>
  <c r="E5577" i="1"/>
  <c r="E5576" i="1"/>
  <c r="E5575" i="1"/>
  <c r="E5574" i="1"/>
  <c r="E5573" i="1"/>
  <c r="E5572" i="1"/>
  <c r="E5571" i="1"/>
  <c r="E5570" i="1"/>
  <c r="E5569" i="1"/>
  <c r="E5568" i="1"/>
  <c r="E5567" i="1"/>
  <c r="E5566" i="1"/>
  <c r="E5565" i="1"/>
  <c r="E5564" i="1"/>
  <c r="E5563" i="1"/>
  <c r="E5562" i="1"/>
  <c r="E5561" i="1"/>
  <c r="E5560" i="1"/>
  <c r="E5559" i="1"/>
  <c r="E5558" i="1"/>
  <c r="E5557" i="1"/>
  <c r="E5556" i="1"/>
  <c r="E5555" i="1"/>
  <c r="E5554" i="1"/>
  <c r="E5553" i="1"/>
  <c r="E5552" i="1"/>
  <c r="E5551" i="1"/>
  <c r="E5550" i="1"/>
  <c r="E5549" i="1"/>
  <c r="E5548" i="1"/>
  <c r="E5547" i="1"/>
  <c r="E5546" i="1"/>
  <c r="E5545" i="1"/>
  <c r="E5544" i="1"/>
  <c r="E5543" i="1"/>
  <c r="E5542" i="1"/>
  <c r="E5541" i="1"/>
  <c r="E5540" i="1"/>
  <c r="E5539" i="1"/>
  <c r="E5538" i="1"/>
  <c r="E5537" i="1"/>
  <c r="E5536" i="1"/>
  <c r="E5535" i="1"/>
  <c r="E5534" i="1"/>
  <c r="E5533" i="1"/>
  <c r="E5532" i="1"/>
  <c r="E5531" i="1"/>
  <c r="E5530" i="1"/>
  <c r="E5529" i="1"/>
  <c r="E5528" i="1"/>
  <c r="E5527" i="1"/>
  <c r="E5526" i="1"/>
  <c r="E5525" i="1"/>
  <c r="E5524" i="1"/>
  <c r="E5523" i="1"/>
  <c r="E5522" i="1"/>
  <c r="E5521" i="1"/>
  <c r="E5520" i="1"/>
  <c r="E5519" i="1"/>
  <c r="E5518" i="1"/>
  <c r="E5517" i="1"/>
  <c r="E5516" i="1"/>
  <c r="E5515" i="1"/>
  <c r="E5514" i="1"/>
  <c r="E5513" i="1"/>
  <c r="E5512" i="1"/>
  <c r="E5511" i="1"/>
  <c r="E5510" i="1"/>
  <c r="E5509" i="1"/>
  <c r="E5508" i="1"/>
  <c r="E5507" i="1"/>
  <c r="E5506" i="1"/>
  <c r="E5505" i="1"/>
  <c r="E5504" i="1"/>
  <c r="E5503" i="1"/>
  <c r="E5502" i="1"/>
  <c r="E5501" i="1"/>
  <c r="E5500" i="1"/>
  <c r="E5499" i="1"/>
  <c r="E5498" i="1"/>
  <c r="E5497" i="1"/>
  <c r="E5496" i="1"/>
  <c r="E5495" i="1"/>
  <c r="E5494" i="1"/>
  <c r="E5493" i="1"/>
  <c r="E5492" i="1"/>
  <c r="E5491" i="1"/>
  <c r="E5490" i="1"/>
  <c r="E5489" i="1"/>
  <c r="E5488" i="1"/>
  <c r="E5487" i="1"/>
  <c r="E5486" i="1"/>
  <c r="E5485" i="1"/>
  <c r="E5484" i="1"/>
  <c r="E5483" i="1"/>
  <c r="E5482" i="1"/>
  <c r="E5481" i="1"/>
  <c r="E5480" i="1"/>
  <c r="E5479" i="1"/>
  <c r="E5478" i="1"/>
  <c r="E5477" i="1"/>
  <c r="E5476" i="1"/>
  <c r="E5475" i="1"/>
  <c r="E5474" i="1"/>
  <c r="E5473" i="1"/>
  <c r="E5472" i="1"/>
  <c r="E5471" i="1"/>
  <c r="E5470" i="1"/>
  <c r="E5469" i="1"/>
  <c r="E5468" i="1"/>
  <c r="E5467" i="1"/>
  <c r="E5466" i="1"/>
  <c r="E5465" i="1"/>
  <c r="E5464" i="1"/>
  <c r="E5463" i="1"/>
  <c r="E5462" i="1"/>
  <c r="E5461" i="1"/>
  <c r="E5460" i="1"/>
  <c r="E5459" i="1"/>
  <c r="E5458" i="1"/>
  <c r="E5457" i="1"/>
  <c r="E5456" i="1"/>
  <c r="E5455" i="1"/>
  <c r="E5454" i="1"/>
  <c r="E5453" i="1"/>
  <c r="E5452" i="1"/>
  <c r="E5451" i="1"/>
  <c r="E5450" i="1"/>
  <c r="E5449" i="1"/>
  <c r="E5448" i="1"/>
  <c r="E5447" i="1"/>
  <c r="E5446" i="1"/>
  <c r="E5445" i="1"/>
  <c r="E5444" i="1"/>
  <c r="E5443" i="1"/>
  <c r="E5442" i="1"/>
  <c r="E5441" i="1"/>
  <c r="E5440" i="1"/>
  <c r="E5439" i="1"/>
  <c r="E5438" i="1"/>
  <c r="E5437" i="1"/>
  <c r="E5436" i="1"/>
  <c r="E5435" i="1"/>
  <c r="E5434" i="1"/>
  <c r="E5433" i="1"/>
  <c r="E5432" i="1"/>
  <c r="E5431" i="1"/>
  <c r="E5430" i="1"/>
  <c r="E5429" i="1"/>
  <c r="E5428" i="1"/>
  <c r="E5427" i="1"/>
  <c r="E5426" i="1"/>
  <c r="E5425" i="1"/>
  <c r="E5424" i="1"/>
  <c r="E5423" i="1"/>
  <c r="E5422" i="1"/>
  <c r="E5421" i="1"/>
  <c r="E5420" i="1"/>
  <c r="E5419" i="1"/>
  <c r="E5418" i="1"/>
  <c r="E5417" i="1"/>
  <c r="E5416" i="1"/>
  <c r="E5415" i="1"/>
  <c r="E5414" i="1"/>
  <c r="E5413" i="1"/>
  <c r="E5412" i="1"/>
  <c r="E5411" i="1"/>
  <c r="E5410" i="1"/>
  <c r="E5409" i="1"/>
  <c r="E5408" i="1"/>
  <c r="E5407" i="1"/>
  <c r="E5406" i="1"/>
  <c r="E5405" i="1"/>
  <c r="E5404" i="1"/>
  <c r="E5403" i="1"/>
  <c r="E5402" i="1"/>
  <c r="E5401" i="1"/>
  <c r="E5400" i="1"/>
  <c r="E5399" i="1"/>
  <c r="E5398" i="1"/>
  <c r="E5397" i="1"/>
  <c r="E5396" i="1"/>
  <c r="E5395" i="1"/>
  <c r="E5394" i="1"/>
  <c r="E5393" i="1"/>
  <c r="E5392" i="1"/>
  <c r="E5391" i="1"/>
  <c r="E5390" i="1"/>
  <c r="E5389" i="1"/>
  <c r="E5388" i="1"/>
  <c r="E5387" i="1"/>
  <c r="E5386" i="1"/>
  <c r="E5385" i="1"/>
  <c r="E5384" i="1"/>
  <c r="E5383" i="1"/>
  <c r="E5382" i="1"/>
  <c r="E5381" i="1"/>
  <c r="E5380" i="1"/>
  <c r="E5379" i="1"/>
  <c r="E5378" i="1"/>
  <c r="E5377" i="1"/>
  <c r="E5376" i="1"/>
  <c r="E5375" i="1"/>
  <c r="E5374" i="1"/>
  <c r="E5373" i="1"/>
  <c r="E5372" i="1"/>
  <c r="E5371" i="1"/>
  <c r="E5370" i="1"/>
  <c r="E5369" i="1"/>
  <c r="E5368" i="1"/>
  <c r="E5367" i="1"/>
  <c r="E5366" i="1"/>
  <c r="E5365" i="1"/>
  <c r="E5364" i="1"/>
  <c r="E5363" i="1"/>
  <c r="E5362" i="1"/>
  <c r="E5361" i="1"/>
  <c r="E5360" i="1"/>
  <c r="E5359" i="1"/>
  <c r="E5358" i="1"/>
  <c r="E5357" i="1"/>
  <c r="E5356" i="1"/>
  <c r="E5355" i="1"/>
  <c r="E5354" i="1"/>
  <c r="E5353" i="1"/>
  <c r="E5352" i="1"/>
  <c r="E5351" i="1"/>
  <c r="E5350" i="1"/>
  <c r="E5349" i="1"/>
  <c r="E5348" i="1"/>
  <c r="E5347" i="1"/>
  <c r="E5346" i="1"/>
  <c r="E5345" i="1"/>
  <c r="E5344" i="1"/>
  <c r="E5343" i="1"/>
  <c r="E5342" i="1"/>
  <c r="E5341" i="1"/>
  <c r="E5340" i="1"/>
  <c r="E5339" i="1"/>
  <c r="E5338" i="1"/>
  <c r="E5337" i="1"/>
  <c r="E5336" i="1"/>
  <c r="E5335" i="1"/>
  <c r="E5334" i="1"/>
  <c r="E5333" i="1"/>
  <c r="E5332" i="1"/>
  <c r="E5331" i="1"/>
  <c r="E5330" i="1"/>
  <c r="E5329" i="1"/>
  <c r="E5328" i="1"/>
  <c r="E5327" i="1"/>
  <c r="E5326" i="1"/>
  <c r="E5325" i="1"/>
  <c r="E5324" i="1"/>
  <c r="E5323" i="1"/>
  <c r="E5322" i="1"/>
  <c r="E5321" i="1"/>
  <c r="E5320" i="1"/>
  <c r="E5319" i="1"/>
  <c r="E5318" i="1"/>
  <c r="E5317" i="1"/>
  <c r="E5316" i="1"/>
  <c r="E5315" i="1"/>
  <c r="E5314" i="1"/>
  <c r="E5313" i="1"/>
  <c r="E5312" i="1"/>
  <c r="E5311" i="1"/>
  <c r="E5310" i="1"/>
  <c r="E5309" i="1"/>
  <c r="E5308" i="1"/>
  <c r="E5307" i="1"/>
  <c r="E5306" i="1"/>
  <c r="E5305" i="1"/>
  <c r="E5304" i="1"/>
  <c r="E5303" i="1"/>
  <c r="E5302" i="1"/>
  <c r="E5301" i="1"/>
  <c r="E5300" i="1"/>
  <c r="E5299" i="1"/>
  <c r="E5298" i="1"/>
  <c r="E5297" i="1"/>
  <c r="E5296" i="1"/>
  <c r="E5295" i="1"/>
  <c r="E5294" i="1"/>
  <c r="E5293" i="1"/>
  <c r="E5292" i="1"/>
  <c r="E5291" i="1"/>
  <c r="E5290" i="1"/>
  <c r="E5289" i="1"/>
  <c r="E5288" i="1"/>
  <c r="E5287" i="1"/>
  <c r="E5286" i="1"/>
  <c r="E5285" i="1"/>
  <c r="E5284" i="1"/>
  <c r="E5283" i="1"/>
  <c r="E5282" i="1"/>
  <c r="E5281" i="1"/>
  <c r="E5280" i="1"/>
  <c r="E5279" i="1"/>
  <c r="E5278" i="1"/>
  <c r="E5277" i="1"/>
  <c r="E5276" i="1"/>
  <c r="E5275" i="1"/>
  <c r="E5274" i="1"/>
  <c r="E5273" i="1"/>
  <c r="E5272" i="1"/>
  <c r="E5271" i="1"/>
  <c r="E5270" i="1"/>
  <c r="E5269" i="1"/>
  <c r="E5268" i="1"/>
  <c r="E5267" i="1"/>
  <c r="E5266" i="1"/>
  <c r="E5265" i="1"/>
  <c r="E5264" i="1"/>
  <c r="E5263" i="1"/>
  <c r="E5262" i="1"/>
  <c r="E5261" i="1"/>
  <c r="E5260" i="1"/>
  <c r="E5259" i="1"/>
  <c r="E5258" i="1"/>
  <c r="E5257" i="1"/>
  <c r="E5256" i="1"/>
  <c r="E5255" i="1"/>
  <c r="E5254" i="1"/>
  <c r="E5253" i="1"/>
  <c r="E5252" i="1"/>
  <c r="E5251" i="1"/>
  <c r="E5250" i="1"/>
  <c r="E5249" i="1"/>
  <c r="E5248" i="1"/>
  <c r="E5247" i="1"/>
  <c r="E5246" i="1"/>
  <c r="E5245" i="1"/>
  <c r="E5244" i="1"/>
  <c r="E5243" i="1"/>
  <c r="E5242" i="1"/>
  <c r="E5241" i="1"/>
  <c r="E5240" i="1"/>
  <c r="E5239" i="1"/>
  <c r="E5238" i="1"/>
  <c r="E5237" i="1"/>
  <c r="E5236" i="1"/>
  <c r="E5235" i="1"/>
  <c r="E5234" i="1"/>
  <c r="E5233" i="1"/>
  <c r="E5232" i="1"/>
  <c r="E5231" i="1"/>
  <c r="E5230" i="1"/>
  <c r="E5229" i="1"/>
  <c r="E5228" i="1"/>
  <c r="E5227" i="1"/>
  <c r="E5226" i="1"/>
  <c r="E5225" i="1"/>
  <c r="E5224" i="1"/>
  <c r="E5223" i="1"/>
  <c r="E5222" i="1"/>
  <c r="E5221" i="1"/>
  <c r="E5220" i="1"/>
  <c r="E5219" i="1"/>
  <c r="E5218" i="1"/>
  <c r="E5217" i="1"/>
  <c r="E5216" i="1"/>
  <c r="E5215" i="1"/>
  <c r="E5214" i="1"/>
  <c r="E5213" i="1"/>
  <c r="E5212" i="1"/>
  <c r="E5211" i="1"/>
  <c r="E5210" i="1"/>
  <c r="E5209" i="1"/>
  <c r="E5208" i="1"/>
  <c r="E5207" i="1"/>
  <c r="E5206" i="1"/>
  <c r="E5205" i="1"/>
  <c r="E5204" i="1"/>
  <c r="E5203" i="1"/>
  <c r="E5202" i="1"/>
  <c r="E5201" i="1"/>
  <c r="E5200" i="1"/>
  <c r="E5199" i="1"/>
  <c r="E5198" i="1"/>
  <c r="E5197" i="1"/>
  <c r="E5196" i="1"/>
  <c r="E5195" i="1"/>
  <c r="E5194" i="1"/>
  <c r="E5193" i="1"/>
  <c r="E5192" i="1"/>
  <c r="E5191" i="1"/>
  <c r="E5190" i="1"/>
  <c r="E5189" i="1"/>
  <c r="E5188" i="1"/>
  <c r="E5187" i="1"/>
  <c r="E5186" i="1"/>
  <c r="E5185" i="1"/>
  <c r="E5184" i="1"/>
  <c r="E5183" i="1"/>
  <c r="E5182" i="1"/>
  <c r="E5181" i="1"/>
  <c r="E5180" i="1"/>
  <c r="E5179" i="1"/>
  <c r="E5178" i="1"/>
  <c r="E5177" i="1"/>
  <c r="E5176" i="1"/>
  <c r="E5175" i="1"/>
  <c r="E5174" i="1"/>
  <c r="E5173" i="1"/>
  <c r="E5172" i="1"/>
  <c r="E5171" i="1"/>
  <c r="E5170" i="1"/>
  <c r="E5169" i="1"/>
  <c r="E5168" i="1"/>
  <c r="E5167" i="1"/>
  <c r="E5166" i="1"/>
  <c r="E5165" i="1"/>
  <c r="E5164" i="1"/>
  <c r="E5163" i="1"/>
  <c r="E5162" i="1"/>
  <c r="E5161" i="1"/>
  <c r="E5160" i="1"/>
  <c r="E5159" i="1"/>
  <c r="E5158" i="1"/>
  <c r="E5157" i="1"/>
  <c r="E5156" i="1"/>
  <c r="E5155" i="1"/>
  <c r="E5154" i="1"/>
  <c r="E5153" i="1"/>
  <c r="E5152" i="1"/>
  <c r="E5151" i="1"/>
  <c r="E5150" i="1"/>
  <c r="E5149" i="1"/>
  <c r="E5148" i="1"/>
  <c r="E5147" i="1"/>
  <c r="E5146" i="1"/>
  <c r="E5145" i="1"/>
  <c r="E5144" i="1"/>
  <c r="E5143" i="1"/>
  <c r="E5142" i="1"/>
  <c r="E5141" i="1"/>
  <c r="E5140" i="1"/>
  <c r="E5139" i="1"/>
  <c r="E5138" i="1"/>
  <c r="E5137" i="1"/>
  <c r="E5136" i="1"/>
  <c r="E5135" i="1"/>
  <c r="E5134" i="1"/>
  <c r="E5133" i="1"/>
  <c r="E5132" i="1"/>
  <c r="E5131" i="1"/>
  <c r="E5130" i="1"/>
  <c r="E5129" i="1"/>
  <c r="E5128" i="1"/>
  <c r="E5127" i="1"/>
  <c r="E5126" i="1"/>
  <c r="E5125" i="1"/>
  <c r="E5124" i="1"/>
  <c r="E5123" i="1"/>
  <c r="E5122" i="1"/>
  <c r="E5121" i="1"/>
  <c r="E5120" i="1"/>
  <c r="E5119" i="1"/>
  <c r="E5118" i="1"/>
  <c r="E5117" i="1"/>
  <c r="E5116" i="1"/>
  <c r="E5115" i="1"/>
  <c r="E5114" i="1"/>
  <c r="E5113" i="1"/>
  <c r="E5112" i="1"/>
  <c r="E5111" i="1"/>
  <c r="E5110" i="1"/>
  <c r="E5109" i="1"/>
  <c r="E5108" i="1"/>
  <c r="E5107" i="1"/>
  <c r="E5106" i="1"/>
  <c r="E5105" i="1"/>
  <c r="E5104" i="1"/>
  <c r="E5103" i="1"/>
  <c r="E5102" i="1"/>
  <c r="E5101" i="1"/>
  <c r="E5100" i="1"/>
  <c r="E5099" i="1"/>
  <c r="E5098" i="1"/>
  <c r="E5097" i="1"/>
  <c r="E5096" i="1"/>
  <c r="E5095" i="1"/>
  <c r="E5094" i="1"/>
  <c r="E5093" i="1"/>
  <c r="E5092" i="1"/>
  <c r="E5091" i="1"/>
  <c r="E5090" i="1"/>
  <c r="E5089" i="1"/>
  <c r="E5088" i="1"/>
  <c r="E5087" i="1"/>
  <c r="E5086" i="1"/>
  <c r="E5085" i="1"/>
  <c r="E5084" i="1"/>
  <c r="E5083" i="1"/>
  <c r="E5082" i="1"/>
  <c r="E5081" i="1"/>
  <c r="E5080" i="1"/>
  <c r="E5079" i="1"/>
  <c r="E5078" i="1"/>
  <c r="E5077" i="1"/>
  <c r="E5076" i="1"/>
  <c r="E5075" i="1"/>
  <c r="E5074" i="1"/>
  <c r="E5073" i="1"/>
  <c r="E5072" i="1"/>
  <c r="E5071" i="1"/>
  <c r="E5070" i="1"/>
  <c r="E5069" i="1"/>
  <c r="E5068" i="1"/>
  <c r="E5067" i="1"/>
  <c r="E5066" i="1"/>
  <c r="E5065" i="1"/>
  <c r="E5064" i="1"/>
  <c r="E5063" i="1"/>
  <c r="E5062" i="1"/>
  <c r="E5061" i="1"/>
  <c r="E5060" i="1"/>
  <c r="E5059" i="1"/>
  <c r="E5058" i="1"/>
  <c r="E5057" i="1"/>
  <c r="E5056" i="1"/>
  <c r="E5055" i="1"/>
  <c r="E5054" i="1"/>
  <c r="E5053" i="1"/>
  <c r="E5052" i="1"/>
  <c r="E5051" i="1"/>
  <c r="E5050" i="1"/>
  <c r="E5049" i="1"/>
  <c r="E5048" i="1"/>
  <c r="E5047" i="1"/>
  <c r="E5046" i="1"/>
  <c r="E5045" i="1"/>
  <c r="E5044" i="1"/>
  <c r="E5043" i="1"/>
  <c r="E5042" i="1"/>
  <c r="E5041" i="1"/>
  <c r="E5040" i="1"/>
  <c r="E5039" i="1"/>
  <c r="E5038" i="1"/>
  <c r="E5037" i="1"/>
  <c r="E5036" i="1"/>
  <c r="E5035" i="1"/>
  <c r="E5034" i="1"/>
  <c r="E5033" i="1"/>
  <c r="E5032" i="1"/>
  <c r="E5031" i="1"/>
  <c r="E5030" i="1"/>
  <c r="E5029" i="1"/>
  <c r="E5028" i="1"/>
  <c r="E5027" i="1"/>
  <c r="E5026" i="1"/>
  <c r="E5025" i="1"/>
  <c r="E5024" i="1"/>
  <c r="E5023" i="1"/>
  <c r="E5022" i="1"/>
  <c r="E5021" i="1"/>
  <c r="E5020" i="1"/>
  <c r="E5019" i="1"/>
  <c r="E5018" i="1"/>
  <c r="E5017" i="1"/>
  <c r="E5016" i="1"/>
  <c r="E5015" i="1"/>
  <c r="E5014" i="1"/>
  <c r="E5013" i="1"/>
  <c r="E5012" i="1"/>
  <c r="E5011" i="1"/>
  <c r="E5010" i="1"/>
  <c r="E5009" i="1"/>
  <c r="E5008" i="1"/>
  <c r="E5007" i="1"/>
  <c r="E5006" i="1"/>
  <c r="E5005" i="1"/>
  <c r="E5004" i="1"/>
  <c r="E5003" i="1"/>
  <c r="E5002" i="1"/>
  <c r="E5001" i="1"/>
  <c r="E5000" i="1"/>
  <c r="E4999" i="1"/>
  <c r="E4998" i="1"/>
  <c r="E4997" i="1"/>
  <c r="E4996" i="1"/>
  <c r="E4995" i="1"/>
  <c r="E4994" i="1"/>
  <c r="E4993" i="1"/>
  <c r="E4992" i="1"/>
  <c r="E4991" i="1"/>
  <c r="E4990" i="1"/>
  <c r="E4989" i="1"/>
  <c r="E4988" i="1"/>
  <c r="E4987" i="1"/>
  <c r="E4986" i="1"/>
  <c r="E4985" i="1"/>
  <c r="E4984" i="1"/>
  <c r="E4983" i="1"/>
  <c r="E4982" i="1"/>
  <c r="E4981" i="1"/>
  <c r="E4980" i="1"/>
  <c r="E4979" i="1"/>
  <c r="E4978" i="1"/>
  <c r="E4977" i="1"/>
  <c r="E4976" i="1"/>
  <c r="E4975" i="1"/>
  <c r="E4974" i="1"/>
  <c r="E4973" i="1"/>
  <c r="E4972" i="1"/>
  <c r="E4971" i="1"/>
  <c r="E4970" i="1"/>
  <c r="E4969" i="1"/>
  <c r="E4968" i="1"/>
  <c r="E4967" i="1"/>
  <c r="E4966" i="1"/>
  <c r="E4965" i="1"/>
  <c r="E4964" i="1"/>
  <c r="E4963" i="1"/>
  <c r="E4962" i="1"/>
  <c r="E4961" i="1"/>
  <c r="E4960" i="1"/>
  <c r="E4959" i="1"/>
  <c r="E4958" i="1"/>
  <c r="E4957" i="1"/>
  <c r="E4956" i="1"/>
  <c r="E4955" i="1"/>
  <c r="E4954" i="1"/>
  <c r="E4953" i="1"/>
  <c r="E4952" i="1"/>
  <c r="E4951" i="1"/>
  <c r="E4950" i="1"/>
  <c r="E4949" i="1"/>
  <c r="E4948" i="1"/>
  <c r="E4947" i="1"/>
  <c r="E4946" i="1"/>
  <c r="E4945" i="1"/>
  <c r="E4944" i="1"/>
  <c r="E4943" i="1"/>
  <c r="E4942" i="1"/>
  <c r="E4941" i="1"/>
  <c r="E4940" i="1"/>
  <c r="E4939" i="1"/>
  <c r="E4938" i="1"/>
  <c r="E4937" i="1"/>
  <c r="E4936" i="1"/>
  <c r="E4935" i="1"/>
  <c r="E4934" i="1"/>
  <c r="E4933" i="1"/>
  <c r="E4932" i="1"/>
  <c r="E4931" i="1"/>
  <c r="E4930" i="1"/>
  <c r="E4929" i="1"/>
  <c r="E4928" i="1"/>
  <c r="E4927" i="1"/>
  <c r="E4926" i="1"/>
  <c r="E4925" i="1"/>
  <c r="E4924" i="1"/>
  <c r="E4923" i="1"/>
  <c r="E4922" i="1"/>
  <c r="E4921" i="1"/>
  <c r="E4920" i="1"/>
  <c r="E4919" i="1"/>
  <c r="E4918" i="1"/>
  <c r="E4917" i="1"/>
  <c r="E4916" i="1"/>
  <c r="E4915" i="1"/>
  <c r="E4914" i="1"/>
  <c r="E4913" i="1"/>
  <c r="E4912" i="1"/>
  <c r="E4911" i="1"/>
  <c r="E4910" i="1"/>
  <c r="E4909" i="1"/>
  <c r="E4908" i="1"/>
  <c r="E4907" i="1"/>
  <c r="E4906" i="1"/>
  <c r="E4905" i="1"/>
  <c r="E4904" i="1"/>
  <c r="E4903" i="1"/>
  <c r="E4902" i="1"/>
  <c r="E4901" i="1"/>
  <c r="E4900" i="1"/>
  <c r="E4899" i="1"/>
  <c r="E4898" i="1"/>
  <c r="E4897" i="1"/>
  <c r="E4896" i="1"/>
  <c r="E4895" i="1"/>
  <c r="E4894" i="1"/>
  <c r="E4893" i="1"/>
  <c r="E4892" i="1"/>
  <c r="E4891" i="1"/>
  <c r="E4890" i="1"/>
  <c r="E4889" i="1"/>
  <c r="E4888" i="1"/>
  <c r="E4887" i="1"/>
  <c r="E4886" i="1"/>
  <c r="E4885" i="1"/>
  <c r="E4884" i="1"/>
  <c r="E4883" i="1"/>
  <c r="E4882" i="1"/>
  <c r="E4881" i="1"/>
  <c r="E4880" i="1"/>
  <c r="E4879" i="1"/>
  <c r="E4878" i="1"/>
  <c r="E4877" i="1"/>
  <c r="E4876" i="1"/>
  <c r="E4875" i="1"/>
  <c r="E4874" i="1"/>
  <c r="E4873" i="1"/>
  <c r="E4872" i="1"/>
  <c r="E4871" i="1"/>
  <c r="E4870" i="1"/>
  <c r="E4869" i="1"/>
  <c r="E4868" i="1"/>
  <c r="E4867" i="1"/>
  <c r="E4866" i="1"/>
  <c r="E4865" i="1"/>
  <c r="E4864" i="1"/>
  <c r="E4863" i="1"/>
  <c r="E4862" i="1"/>
  <c r="E4861" i="1"/>
  <c r="E4860" i="1"/>
  <c r="E4859" i="1"/>
  <c r="E4858" i="1"/>
  <c r="E4857" i="1"/>
  <c r="E4856" i="1"/>
  <c r="E4855" i="1"/>
  <c r="E4854" i="1"/>
  <c r="E4853" i="1"/>
  <c r="E4852" i="1"/>
  <c r="E4851" i="1"/>
  <c r="E4850" i="1"/>
  <c r="E4849" i="1"/>
  <c r="E4848" i="1"/>
  <c r="E4847" i="1"/>
  <c r="E4846" i="1"/>
  <c r="E4845" i="1"/>
  <c r="E4844" i="1"/>
  <c r="E4843" i="1"/>
  <c r="E4842" i="1"/>
  <c r="E4841" i="1"/>
  <c r="E4840" i="1"/>
  <c r="E4839" i="1"/>
  <c r="E4838" i="1"/>
  <c r="E4837" i="1"/>
  <c r="E4836" i="1"/>
  <c r="E4835" i="1"/>
  <c r="E4834" i="1"/>
  <c r="E4833" i="1"/>
  <c r="E4832" i="1"/>
  <c r="E4831" i="1"/>
  <c r="E4830" i="1"/>
  <c r="E4829" i="1"/>
  <c r="E4828" i="1"/>
  <c r="E4827" i="1"/>
  <c r="E4826" i="1"/>
  <c r="E4825" i="1"/>
  <c r="E4824" i="1"/>
  <c r="E4823" i="1"/>
  <c r="E4822" i="1"/>
  <c r="E4821" i="1"/>
  <c r="E4820" i="1"/>
  <c r="E4819" i="1"/>
  <c r="E4818" i="1"/>
  <c r="E4817" i="1"/>
  <c r="E4816" i="1"/>
  <c r="E4815" i="1"/>
  <c r="E4814" i="1"/>
  <c r="E4813" i="1"/>
  <c r="E4812" i="1"/>
  <c r="E4811" i="1"/>
  <c r="E4810" i="1"/>
  <c r="E4809" i="1"/>
  <c r="E4808" i="1"/>
  <c r="E4807" i="1"/>
  <c r="E4806" i="1"/>
  <c r="E4805" i="1"/>
  <c r="E4804" i="1"/>
  <c r="E4803" i="1"/>
  <c r="E4802" i="1"/>
  <c r="E4801" i="1"/>
  <c r="E4800" i="1"/>
  <c r="E4799" i="1"/>
  <c r="E4798" i="1"/>
  <c r="E4797" i="1"/>
  <c r="E4796" i="1"/>
  <c r="E4795" i="1"/>
  <c r="E4794" i="1"/>
  <c r="E4793" i="1"/>
  <c r="E4792" i="1"/>
  <c r="E4791" i="1"/>
  <c r="E4790" i="1"/>
  <c r="E4789" i="1"/>
  <c r="E4788" i="1"/>
  <c r="E4787" i="1"/>
  <c r="E4786" i="1"/>
  <c r="E4785" i="1"/>
  <c r="E4784" i="1"/>
  <c r="E4783" i="1"/>
  <c r="E4782" i="1"/>
  <c r="E4781" i="1"/>
  <c r="E4780" i="1"/>
  <c r="E4779" i="1"/>
  <c r="E4778" i="1"/>
  <c r="E4777" i="1"/>
  <c r="E4776" i="1"/>
  <c r="E4775" i="1"/>
  <c r="E4774" i="1"/>
  <c r="E4773" i="1"/>
  <c r="E4772" i="1"/>
  <c r="E4771" i="1"/>
  <c r="E4770" i="1"/>
  <c r="E4769" i="1"/>
  <c r="E4768" i="1"/>
  <c r="E4767" i="1"/>
  <c r="E4766" i="1"/>
  <c r="E4765" i="1"/>
  <c r="E4764" i="1"/>
  <c r="E4763" i="1"/>
  <c r="E4762" i="1"/>
  <c r="E4761" i="1"/>
  <c r="E4760" i="1"/>
  <c r="E4759" i="1"/>
  <c r="E4758" i="1"/>
  <c r="E4757" i="1"/>
  <c r="E4756" i="1"/>
  <c r="E4755" i="1"/>
  <c r="E4754" i="1"/>
  <c r="E4753" i="1"/>
  <c r="E4752" i="1"/>
  <c r="E4751" i="1"/>
  <c r="E4750" i="1"/>
  <c r="E4749" i="1"/>
  <c r="E4748" i="1"/>
  <c r="E4747" i="1"/>
  <c r="E4746" i="1"/>
  <c r="E4745" i="1"/>
  <c r="E4744" i="1"/>
  <c r="E4743" i="1"/>
  <c r="E4742" i="1"/>
  <c r="E4741" i="1"/>
  <c r="E4740" i="1"/>
  <c r="E4739" i="1"/>
  <c r="E4738" i="1"/>
  <c r="E4737" i="1"/>
  <c r="E4736" i="1"/>
  <c r="E4735" i="1"/>
  <c r="E4734" i="1"/>
  <c r="E4733" i="1"/>
  <c r="E4732" i="1"/>
  <c r="E4731" i="1"/>
  <c r="E4730" i="1"/>
  <c r="E4729" i="1"/>
  <c r="E4728" i="1"/>
  <c r="E4727" i="1"/>
  <c r="E4726" i="1"/>
  <c r="E4725" i="1"/>
  <c r="E4724" i="1"/>
  <c r="E4723" i="1"/>
  <c r="E4722" i="1"/>
  <c r="E4721" i="1"/>
  <c r="E4720" i="1"/>
  <c r="E4719" i="1"/>
  <c r="E4718" i="1"/>
  <c r="E4717" i="1"/>
  <c r="E4716" i="1"/>
  <c r="E4715" i="1"/>
  <c r="E4714" i="1"/>
  <c r="E4713" i="1"/>
  <c r="E4712" i="1"/>
  <c r="E4711" i="1"/>
  <c r="E4710" i="1"/>
  <c r="E4709" i="1"/>
  <c r="E4708" i="1"/>
  <c r="E4707" i="1"/>
  <c r="E4706" i="1"/>
  <c r="E4705" i="1"/>
  <c r="E4704" i="1"/>
  <c r="E4703" i="1"/>
  <c r="E4702" i="1"/>
  <c r="E4701" i="1"/>
  <c r="E4700" i="1"/>
  <c r="E4699" i="1"/>
  <c r="E4698" i="1"/>
  <c r="E4697" i="1"/>
  <c r="E4696" i="1"/>
  <c r="E4695" i="1"/>
  <c r="E4694" i="1"/>
  <c r="E4693" i="1"/>
  <c r="E4692" i="1"/>
  <c r="E4691" i="1"/>
  <c r="E4690" i="1"/>
  <c r="E4689" i="1"/>
  <c r="E4688" i="1"/>
  <c r="E4687" i="1"/>
  <c r="E4686" i="1"/>
  <c r="E4685" i="1"/>
  <c r="E4684" i="1"/>
  <c r="E4683" i="1"/>
  <c r="E4682" i="1"/>
  <c r="E4681" i="1"/>
  <c r="E4680" i="1"/>
  <c r="E4679" i="1"/>
  <c r="E4678" i="1"/>
  <c r="E4677" i="1"/>
  <c r="E4676" i="1"/>
  <c r="E4675" i="1"/>
  <c r="E4674" i="1"/>
  <c r="E4673" i="1"/>
  <c r="E4672" i="1"/>
  <c r="E4671" i="1"/>
  <c r="E4670" i="1"/>
  <c r="E4669" i="1"/>
  <c r="E4668" i="1"/>
  <c r="E4667" i="1"/>
  <c r="E4666" i="1"/>
  <c r="E4665" i="1"/>
  <c r="E4664" i="1"/>
  <c r="E4663" i="1"/>
  <c r="E4662" i="1"/>
  <c r="E4661" i="1"/>
  <c r="E4660" i="1"/>
  <c r="E4659" i="1"/>
  <c r="E4658" i="1"/>
  <c r="E4657" i="1"/>
  <c r="E4656" i="1"/>
  <c r="E4655" i="1"/>
  <c r="E4654" i="1"/>
  <c r="E4653" i="1"/>
  <c r="E4652" i="1"/>
  <c r="E4651" i="1"/>
  <c r="E4650" i="1"/>
  <c r="E4649" i="1"/>
  <c r="E4648" i="1"/>
  <c r="E4647" i="1"/>
  <c r="E4646" i="1"/>
  <c r="E4645" i="1"/>
  <c r="E4644" i="1"/>
  <c r="E4643" i="1"/>
  <c r="E4642" i="1"/>
  <c r="E4641" i="1"/>
  <c r="E4640" i="1"/>
  <c r="E4639" i="1"/>
  <c r="E4638" i="1"/>
  <c r="E4637" i="1"/>
  <c r="E4636" i="1"/>
  <c r="E4635" i="1"/>
  <c r="E4634" i="1"/>
  <c r="E4633" i="1"/>
  <c r="E4632" i="1"/>
  <c r="E4631" i="1"/>
  <c r="E4630" i="1"/>
  <c r="E4629" i="1"/>
  <c r="E4628" i="1"/>
  <c r="E4627" i="1"/>
  <c r="E4626" i="1"/>
  <c r="E4625" i="1"/>
  <c r="E4624" i="1"/>
  <c r="E4623" i="1"/>
  <c r="E4622" i="1"/>
  <c r="E4621" i="1"/>
  <c r="E4620" i="1"/>
  <c r="E4619" i="1"/>
  <c r="E4618" i="1"/>
  <c r="E4617" i="1"/>
  <c r="E4616" i="1"/>
  <c r="E4615" i="1"/>
  <c r="E4614" i="1"/>
  <c r="E4613" i="1"/>
  <c r="E4612" i="1"/>
  <c r="E4611" i="1"/>
  <c r="E4610" i="1"/>
  <c r="E4609" i="1"/>
  <c r="E4608" i="1"/>
  <c r="E4607" i="1"/>
  <c r="E4606" i="1"/>
  <c r="E4605" i="1"/>
  <c r="E4604" i="1"/>
  <c r="E4603" i="1"/>
  <c r="E4602" i="1"/>
  <c r="E4601" i="1"/>
  <c r="E4600" i="1"/>
  <c r="E4599" i="1"/>
  <c r="E4598" i="1"/>
  <c r="E4597" i="1"/>
  <c r="E4596" i="1"/>
  <c r="E4595" i="1"/>
  <c r="E4594" i="1"/>
  <c r="E4593" i="1"/>
  <c r="E4592" i="1"/>
  <c r="E4591" i="1"/>
  <c r="E4590" i="1"/>
  <c r="E4589" i="1"/>
  <c r="E4588" i="1"/>
  <c r="E4587" i="1"/>
  <c r="E4586" i="1"/>
  <c r="E4585" i="1"/>
  <c r="E4584" i="1"/>
  <c r="E4583" i="1"/>
  <c r="E4582" i="1"/>
  <c r="E4581" i="1"/>
  <c r="E4580" i="1"/>
  <c r="E4579" i="1"/>
  <c r="E4578" i="1"/>
  <c r="E4577" i="1"/>
  <c r="E4576" i="1"/>
  <c r="E4575" i="1"/>
  <c r="E4574" i="1"/>
  <c r="E4573" i="1"/>
  <c r="E4572" i="1"/>
  <c r="E4571" i="1"/>
  <c r="E4570" i="1"/>
  <c r="E4569" i="1"/>
  <c r="E4568" i="1"/>
  <c r="E4567" i="1"/>
  <c r="E4566" i="1"/>
  <c r="E4565" i="1"/>
  <c r="E4564" i="1"/>
  <c r="E4563" i="1"/>
  <c r="E4562" i="1"/>
  <c r="E4561" i="1"/>
  <c r="E4560" i="1"/>
  <c r="E4559" i="1"/>
  <c r="E4558" i="1"/>
  <c r="E4557" i="1"/>
  <c r="E4556" i="1"/>
  <c r="E4555" i="1"/>
  <c r="E4554" i="1"/>
  <c r="E4553" i="1"/>
  <c r="E4552" i="1"/>
  <c r="E4551" i="1"/>
  <c r="E4550" i="1"/>
  <c r="E4549" i="1"/>
  <c r="E4548" i="1"/>
  <c r="E4547" i="1"/>
  <c r="E4546" i="1"/>
  <c r="E4545" i="1"/>
  <c r="E4544" i="1"/>
  <c r="E4543" i="1"/>
  <c r="E4542" i="1"/>
  <c r="E4541" i="1"/>
  <c r="E4540" i="1"/>
  <c r="E4539" i="1"/>
  <c r="E4538" i="1"/>
  <c r="E4537" i="1"/>
  <c r="E4536" i="1"/>
  <c r="E4535" i="1"/>
  <c r="E4534" i="1"/>
  <c r="E4533" i="1"/>
  <c r="E4532" i="1"/>
  <c r="E4531" i="1"/>
  <c r="E4530" i="1"/>
  <c r="E4529" i="1"/>
  <c r="E4528" i="1"/>
  <c r="E4527" i="1"/>
  <c r="E4526" i="1"/>
  <c r="E4525" i="1"/>
  <c r="E4524" i="1"/>
  <c r="E4523" i="1"/>
  <c r="E4522" i="1"/>
  <c r="E4521" i="1"/>
  <c r="E4520" i="1"/>
  <c r="E4519" i="1"/>
  <c r="E4518" i="1"/>
  <c r="E4517" i="1"/>
  <c r="E4516" i="1"/>
  <c r="E4515" i="1"/>
  <c r="E4514" i="1"/>
  <c r="E4513" i="1"/>
  <c r="E4512" i="1"/>
  <c r="E4511" i="1"/>
  <c r="E4510" i="1"/>
  <c r="E4509" i="1"/>
  <c r="E4508" i="1"/>
  <c r="E4507" i="1"/>
  <c r="E4506" i="1"/>
  <c r="E4505" i="1"/>
  <c r="E4504" i="1"/>
  <c r="E4503" i="1"/>
  <c r="E4502" i="1"/>
  <c r="E4501" i="1"/>
  <c r="E4500" i="1"/>
  <c r="E4499" i="1"/>
  <c r="E4498" i="1"/>
  <c r="E4497" i="1"/>
  <c r="E4496" i="1"/>
  <c r="E4495" i="1"/>
  <c r="E4494" i="1"/>
  <c r="E4493" i="1"/>
  <c r="E4492" i="1"/>
  <c r="E4491" i="1"/>
  <c r="E4490" i="1"/>
  <c r="E4489" i="1"/>
  <c r="E4488" i="1"/>
  <c r="E4487" i="1"/>
  <c r="E4486" i="1"/>
  <c r="E4485" i="1"/>
  <c r="E4484" i="1"/>
  <c r="E4483" i="1"/>
  <c r="E4482" i="1"/>
  <c r="E4481" i="1"/>
  <c r="E4480" i="1"/>
  <c r="E4479" i="1"/>
  <c r="E4478" i="1"/>
  <c r="E4477" i="1"/>
  <c r="E4476" i="1"/>
  <c r="E4475" i="1"/>
  <c r="E4474" i="1"/>
  <c r="E4473" i="1"/>
  <c r="E4472" i="1"/>
  <c r="E4471" i="1"/>
  <c r="E4470" i="1"/>
  <c r="E4469" i="1"/>
  <c r="E4468" i="1"/>
  <c r="E4467" i="1"/>
  <c r="E4466" i="1"/>
  <c r="E4465" i="1"/>
  <c r="E4464" i="1"/>
  <c r="E4463" i="1"/>
  <c r="E4462" i="1"/>
  <c r="E4461" i="1"/>
  <c r="E4460" i="1"/>
  <c r="E4459" i="1"/>
  <c r="E4458" i="1"/>
  <c r="E4457" i="1"/>
  <c r="E4456" i="1"/>
  <c r="E4455" i="1"/>
  <c r="E4454" i="1"/>
  <c r="E4453" i="1"/>
  <c r="E4452" i="1"/>
  <c r="E4451" i="1"/>
  <c r="E4450" i="1"/>
  <c r="E4449" i="1"/>
  <c r="E4448" i="1"/>
  <c r="E4447" i="1"/>
  <c r="E4446" i="1"/>
  <c r="E4445" i="1"/>
  <c r="E4444" i="1"/>
  <c r="E4443" i="1"/>
  <c r="E4442" i="1"/>
  <c r="E4441" i="1"/>
  <c r="E4440" i="1"/>
  <c r="E4439" i="1"/>
  <c r="E4438" i="1"/>
  <c r="E4437" i="1"/>
  <c r="E4436" i="1"/>
  <c r="E4435" i="1"/>
  <c r="E4434" i="1"/>
  <c r="E4433" i="1"/>
  <c r="E4432" i="1"/>
  <c r="E4431" i="1"/>
  <c r="E4430" i="1"/>
  <c r="E4429" i="1"/>
  <c r="E4428" i="1"/>
  <c r="E4427" i="1"/>
  <c r="E4426" i="1"/>
  <c r="E4425" i="1"/>
  <c r="E4424" i="1"/>
  <c r="E4423" i="1"/>
  <c r="E4422" i="1"/>
  <c r="E4421" i="1"/>
  <c r="E4420" i="1"/>
  <c r="E4419" i="1"/>
  <c r="E4418" i="1"/>
  <c r="E4417" i="1"/>
  <c r="E4416" i="1"/>
  <c r="E4415" i="1"/>
  <c r="E4414" i="1"/>
  <c r="E4413" i="1"/>
  <c r="E4412" i="1"/>
  <c r="E4411" i="1"/>
  <c r="E4410" i="1"/>
  <c r="E4409" i="1"/>
  <c r="E4408" i="1"/>
  <c r="E4407" i="1"/>
  <c r="E4406" i="1"/>
  <c r="E4405" i="1"/>
  <c r="E4404" i="1"/>
  <c r="E4403" i="1"/>
  <c r="E4402" i="1"/>
  <c r="E4401" i="1"/>
  <c r="E4400" i="1"/>
  <c r="E4399" i="1"/>
  <c r="E4398" i="1"/>
  <c r="E4397" i="1"/>
  <c r="E4396" i="1"/>
  <c r="E4395" i="1"/>
  <c r="E4394" i="1"/>
  <c r="E4393" i="1"/>
  <c r="E4392" i="1"/>
  <c r="E4391" i="1"/>
  <c r="E4390" i="1"/>
  <c r="E4389" i="1"/>
  <c r="E4388" i="1"/>
  <c r="E4387" i="1"/>
  <c r="E4386" i="1"/>
  <c r="E4385" i="1"/>
  <c r="E4384" i="1"/>
  <c r="E4383" i="1"/>
  <c r="E4382" i="1"/>
  <c r="E4381" i="1"/>
  <c r="E4380" i="1"/>
  <c r="E4379" i="1"/>
  <c r="E4378" i="1"/>
  <c r="E4377" i="1"/>
  <c r="E4376" i="1"/>
  <c r="E4375" i="1"/>
  <c r="E4374" i="1"/>
  <c r="E4373" i="1"/>
  <c r="E4372" i="1"/>
  <c r="E4371" i="1"/>
  <c r="E4370" i="1"/>
  <c r="E4369" i="1"/>
  <c r="E4368" i="1"/>
  <c r="E4367" i="1"/>
  <c r="E4366" i="1"/>
  <c r="E4365" i="1"/>
  <c r="E4364" i="1"/>
  <c r="E4363" i="1"/>
  <c r="E4362" i="1"/>
  <c r="E4361" i="1"/>
  <c r="E4360" i="1"/>
  <c r="E4359" i="1"/>
  <c r="E4358" i="1"/>
  <c r="E4357" i="1"/>
  <c r="E4356" i="1"/>
  <c r="E4355" i="1"/>
  <c r="E4354" i="1"/>
  <c r="E4353" i="1"/>
  <c r="E4352" i="1"/>
  <c r="E4351" i="1"/>
  <c r="E4350" i="1"/>
  <c r="E4349" i="1"/>
  <c r="E4348" i="1"/>
  <c r="E4347" i="1"/>
  <c r="E4346" i="1"/>
  <c r="E4345" i="1"/>
  <c r="E4344" i="1"/>
  <c r="E4343" i="1"/>
  <c r="E4342" i="1"/>
  <c r="E4341" i="1"/>
  <c r="E4340" i="1"/>
  <c r="E4339" i="1"/>
  <c r="E4338" i="1"/>
  <c r="E4337" i="1"/>
  <c r="E4336" i="1"/>
  <c r="E4335" i="1"/>
  <c r="E4334" i="1"/>
  <c r="E4333" i="1"/>
  <c r="E4332" i="1"/>
  <c r="E4331" i="1"/>
  <c r="E4330" i="1"/>
  <c r="E4329" i="1"/>
  <c r="E4328" i="1"/>
  <c r="E4327" i="1"/>
  <c r="E4326" i="1"/>
  <c r="E4325" i="1"/>
  <c r="E4324" i="1"/>
  <c r="E4323" i="1"/>
  <c r="E4322" i="1"/>
  <c r="E4321" i="1"/>
  <c r="E4320" i="1"/>
  <c r="E4319" i="1"/>
  <c r="E4318" i="1"/>
  <c r="E4317" i="1"/>
  <c r="E4316" i="1"/>
  <c r="E4315" i="1"/>
  <c r="E4314" i="1"/>
  <c r="E4313" i="1"/>
  <c r="E4312" i="1"/>
  <c r="E4311" i="1"/>
  <c r="E4310" i="1"/>
  <c r="E4309" i="1"/>
  <c r="E4308" i="1"/>
  <c r="E4307" i="1"/>
  <c r="E4306" i="1"/>
  <c r="E4305" i="1"/>
  <c r="E4304" i="1"/>
  <c r="E4303" i="1"/>
  <c r="E4302" i="1"/>
  <c r="E4301" i="1"/>
  <c r="E4300" i="1"/>
  <c r="E4299" i="1"/>
  <c r="E4298" i="1"/>
  <c r="E4297" i="1"/>
  <c r="E4296" i="1"/>
  <c r="E4295" i="1"/>
  <c r="E4294" i="1"/>
  <c r="E4293" i="1"/>
  <c r="E4292" i="1"/>
  <c r="E4291" i="1"/>
  <c r="E4290" i="1"/>
  <c r="E4289" i="1"/>
  <c r="E4288" i="1"/>
  <c r="E4287" i="1"/>
  <c r="E4286" i="1"/>
  <c r="E4285" i="1"/>
  <c r="E4284" i="1"/>
  <c r="E4283" i="1"/>
  <c r="E4282" i="1"/>
  <c r="E4281" i="1"/>
  <c r="E4280" i="1"/>
  <c r="E4279" i="1"/>
  <c r="E4278" i="1"/>
  <c r="E4277" i="1"/>
  <c r="E4276" i="1"/>
  <c r="E4275" i="1"/>
  <c r="E4274" i="1"/>
  <c r="E4273" i="1"/>
  <c r="E4272" i="1"/>
  <c r="E4271" i="1"/>
  <c r="E4270" i="1"/>
  <c r="E4269" i="1"/>
  <c r="E4268" i="1"/>
  <c r="E4267" i="1"/>
  <c r="E4266" i="1"/>
  <c r="E4265" i="1"/>
  <c r="E4264" i="1"/>
  <c r="E4263" i="1"/>
  <c r="E4262" i="1"/>
  <c r="E4261" i="1"/>
  <c r="E4260" i="1"/>
  <c r="E4259" i="1"/>
  <c r="E4258" i="1"/>
  <c r="E4257" i="1"/>
  <c r="E4256" i="1"/>
  <c r="E4255" i="1"/>
  <c r="E4254" i="1"/>
  <c r="E4253" i="1"/>
  <c r="E4252" i="1"/>
  <c r="E4251" i="1"/>
  <c r="E4250" i="1"/>
  <c r="E4249" i="1"/>
  <c r="E4248" i="1"/>
  <c r="E4247" i="1"/>
  <c r="E4246" i="1"/>
  <c r="E4245" i="1"/>
  <c r="E4244" i="1"/>
  <c r="E4243" i="1"/>
  <c r="E4242" i="1"/>
  <c r="E4241" i="1"/>
  <c r="E4240" i="1"/>
  <c r="E4239" i="1"/>
  <c r="E4238" i="1"/>
  <c r="E4237" i="1"/>
  <c r="E4236" i="1"/>
  <c r="E4235" i="1"/>
  <c r="E4234" i="1"/>
  <c r="E4233" i="1"/>
  <c r="E4232" i="1"/>
  <c r="E4231" i="1"/>
  <c r="E4230" i="1"/>
  <c r="E4229" i="1"/>
  <c r="E4228" i="1"/>
  <c r="E4227" i="1"/>
  <c r="E4226" i="1"/>
  <c r="E4225" i="1"/>
  <c r="E4224" i="1"/>
  <c r="E4223" i="1"/>
  <c r="E4222" i="1"/>
  <c r="E4221" i="1"/>
  <c r="E4220" i="1"/>
  <c r="E4219" i="1"/>
  <c r="E4218" i="1"/>
  <c r="E4217" i="1"/>
  <c r="E4216" i="1"/>
  <c r="E4215" i="1"/>
  <c r="E4214" i="1"/>
  <c r="E4213" i="1"/>
  <c r="E4212" i="1"/>
  <c r="E4211" i="1"/>
  <c r="E4210" i="1"/>
  <c r="E4209" i="1"/>
  <c r="E4208" i="1"/>
  <c r="E4207" i="1"/>
  <c r="E4206" i="1"/>
  <c r="E4205" i="1"/>
  <c r="E4204" i="1"/>
  <c r="E4203" i="1"/>
  <c r="E4202" i="1"/>
  <c r="E4201" i="1"/>
  <c r="E4200" i="1"/>
  <c r="E4199" i="1"/>
  <c r="E4198" i="1"/>
  <c r="E4197" i="1"/>
  <c r="E4196" i="1"/>
  <c r="E4195" i="1"/>
  <c r="E4194" i="1"/>
  <c r="E4193" i="1"/>
  <c r="E4192" i="1"/>
  <c r="E4191" i="1"/>
  <c r="E4190" i="1"/>
  <c r="E4189" i="1"/>
  <c r="E4188" i="1"/>
  <c r="E4187" i="1"/>
  <c r="E4186" i="1"/>
  <c r="E4185" i="1"/>
  <c r="E4184" i="1"/>
  <c r="E4183" i="1"/>
  <c r="E4182" i="1"/>
  <c r="E4181" i="1"/>
  <c r="E4180" i="1"/>
  <c r="E4179" i="1"/>
  <c r="E4178" i="1"/>
  <c r="E4177" i="1"/>
  <c r="E4176" i="1"/>
  <c r="E4175" i="1"/>
  <c r="E4174" i="1"/>
  <c r="E4173" i="1"/>
  <c r="E4172" i="1"/>
  <c r="E4171" i="1"/>
  <c r="E4170" i="1"/>
  <c r="E4169" i="1"/>
  <c r="E4168" i="1"/>
  <c r="E4167" i="1"/>
  <c r="E4166" i="1"/>
  <c r="E4165" i="1"/>
  <c r="E4164" i="1"/>
  <c r="E4163" i="1"/>
  <c r="E4162" i="1"/>
  <c r="E4161" i="1"/>
  <c r="E4160" i="1"/>
  <c r="E4159" i="1"/>
  <c r="E4158" i="1"/>
  <c r="E4157" i="1"/>
  <c r="E4156" i="1"/>
  <c r="E4155" i="1"/>
  <c r="E4154" i="1"/>
  <c r="E4153" i="1"/>
  <c r="E4152" i="1"/>
  <c r="E4151" i="1"/>
  <c r="E4150" i="1"/>
  <c r="E4149" i="1"/>
  <c r="E4148" i="1"/>
  <c r="E4147" i="1"/>
  <c r="E4146" i="1"/>
  <c r="E4145" i="1"/>
  <c r="E4144" i="1"/>
  <c r="E4143" i="1"/>
  <c r="E4142" i="1"/>
  <c r="E4141" i="1"/>
  <c r="E4140" i="1"/>
  <c r="E4139" i="1"/>
  <c r="E4138" i="1"/>
  <c r="E4137" i="1"/>
  <c r="E4136" i="1"/>
  <c r="E4135" i="1"/>
  <c r="E4134" i="1"/>
  <c r="E4133" i="1"/>
  <c r="E4132" i="1"/>
  <c r="E4131" i="1"/>
  <c r="E4130" i="1"/>
  <c r="E4129" i="1"/>
  <c r="E4128" i="1"/>
  <c r="E4127" i="1"/>
  <c r="E4126" i="1"/>
  <c r="E4125" i="1"/>
  <c r="E4124" i="1"/>
  <c r="E4123" i="1"/>
  <c r="E4122" i="1"/>
  <c r="E4121" i="1"/>
  <c r="E4120" i="1"/>
  <c r="E4119" i="1"/>
  <c r="E4118" i="1"/>
  <c r="E4117" i="1"/>
  <c r="E4116" i="1"/>
  <c r="E4115" i="1"/>
  <c r="E4114" i="1"/>
  <c r="E4113" i="1"/>
  <c r="E4112" i="1"/>
  <c r="E4111" i="1"/>
  <c r="E4110" i="1"/>
  <c r="E4109" i="1"/>
  <c r="E4108" i="1"/>
  <c r="E4107" i="1"/>
  <c r="E4106" i="1"/>
  <c r="E4105" i="1"/>
  <c r="E4104" i="1"/>
  <c r="E4103" i="1"/>
  <c r="E4102" i="1"/>
  <c r="E4101" i="1"/>
  <c r="E4100" i="1"/>
  <c r="E4099" i="1"/>
  <c r="E4098" i="1"/>
  <c r="E4097" i="1"/>
  <c r="E4096" i="1"/>
  <c r="E4095" i="1"/>
  <c r="E4094" i="1"/>
  <c r="E4093" i="1"/>
  <c r="E4092" i="1"/>
  <c r="E4091" i="1"/>
  <c r="E4090" i="1"/>
  <c r="E4089" i="1"/>
  <c r="E4088" i="1"/>
  <c r="E4087" i="1"/>
  <c r="E4086" i="1"/>
  <c r="E4085" i="1"/>
  <c r="E4084" i="1"/>
  <c r="E4083" i="1"/>
  <c r="E4082" i="1"/>
  <c r="E4081" i="1"/>
  <c r="E4080" i="1"/>
  <c r="E4079" i="1"/>
  <c r="E4078" i="1"/>
  <c r="E4077" i="1"/>
  <c r="E4076" i="1"/>
  <c r="E4075" i="1"/>
  <c r="E4074" i="1"/>
  <c r="E4073" i="1"/>
  <c r="E4072" i="1"/>
  <c r="E4071" i="1"/>
  <c r="E4070" i="1"/>
  <c r="E4069" i="1"/>
  <c r="E4068" i="1"/>
  <c r="E4067" i="1"/>
  <c r="E4066" i="1"/>
  <c r="E4065" i="1"/>
  <c r="E4064" i="1"/>
  <c r="E4063" i="1"/>
  <c r="E4062" i="1"/>
  <c r="E4061" i="1"/>
  <c r="E4060" i="1"/>
  <c r="E4059" i="1"/>
  <c r="E4058" i="1"/>
  <c r="E4057" i="1"/>
  <c r="E4056" i="1"/>
  <c r="E4055" i="1"/>
  <c r="E4054" i="1"/>
  <c r="E4053" i="1"/>
  <c r="E4052" i="1"/>
  <c r="E4051" i="1"/>
  <c r="E4050" i="1"/>
  <c r="E4049" i="1"/>
  <c r="E4048" i="1"/>
  <c r="E4047" i="1"/>
  <c r="E4046" i="1"/>
  <c r="E4045" i="1"/>
  <c r="E4044" i="1"/>
  <c r="E4043" i="1"/>
  <c r="E4042" i="1"/>
  <c r="E4041" i="1"/>
  <c r="E4040" i="1"/>
  <c r="E4039" i="1"/>
  <c r="E4038" i="1"/>
  <c r="E4037" i="1"/>
  <c r="E4036" i="1"/>
  <c r="E4035" i="1"/>
  <c r="E4034" i="1"/>
  <c r="E4033" i="1"/>
  <c r="E4032" i="1"/>
  <c r="E4031" i="1"/>
  <c r="E4030" i="1"/>
  <c r="E4029" i="1"/>
  <c r="E4028" i="1"/>
  <c r="E4027" i="1"/>
  <c r="E4026" i="1"/>
  <c r="E4025" i="1"/>
  <c r="E4024" i="1"/>
  <c r="E4023" i="1"/>
  <c r="E4022" i="1"/>
  <c r="E4021" i="1"/>
  <c r="E4020" i="1"/>
  <c r="E4019" i="1"/>
  <c r="E4018" i="1"/>
  <c r="E4017" i="1"/>
  <c r="E4016" i="1"/>
  <c r="E4015" i="1"/>
  <c r="E4014" i="1"/>
  <c r="E4013" i="1"/>
  <c r="E4012" i="1"/>
  <c r="E4011" i="1"/>
  <c r="E4010" i="1"/>
  <c r="E4009" i="1"/>
  <c r="E4008" i="1"/>
  <c r="E4007" i="1"/>
  <c r="E4006" i="1"/>
  <c r="E4005" i="1"/>
  <c r="E4004" i="1"/>
  <c r="E4003" i="1"/>
  <c r="E4002" i="1"/>
  <c r="E4001" i="1"/>
  <c r="E4000" i="1"/>
  <c r="E3999" i="1"/>
  <c r="E3998" i="1"/>
  <c r="E3997" i="1"/>
  <c r="E3996" i="1"/>
  <c r="E3995" i="1"/>
  <c r="E3994" i="1"/>
  <c r="E3993" i="1"/>
  <c r="E3992" i="1"/>
  <c r="E3991" i="1"/>
  <c r="E3990" i="1"/>
  <c r="E3989" i="1"/>
  <c r="E3988" i="1"/>
  <c r="E3987" i="1"/>
  <c r="E3986" i="1"/>
  <c r="E3985" i="1"/>
  <c r="E3984" i="1"/>
  <c r="E3983" i="1"/>
  <c r="E3982" i="1"/>
  <c r="E3981" i="1"/>
  <c r="E3980" i="1"/>
  <c r="E3979" i="1"/>
  <c r="E3978" i="1"/>
  <c r="E3977" i="1"/>
  <c r="E3976" i="1"/>
  <c r="E3975" i="1"/>
  <c r="E3974" i="1"/>
  <c r="E3973" i="1"/>
  <c r="E3972" i="1"/>
  <c r="E3971" i="1"/>
  <c r="E3970" i="1"/>
  <c r="E3969" i="1"/>
  <c r="E3968" i="1"/>
  <c r="E3967" i="1"/>
  <c r="E3966" i="1"/>
  <c r="E3965" i="1"/>
  <c r="E3964" i="1"/>
  <c r="E3963" i="1"/>
  <c r="E3962" i="1"/>
  <c r="E3961" i="1"/>
  <c r="E3960" i="1"/>
  <c r="E3959" i="1"/>
  <c r="E3958" i="1"/>
  <c r="E3957" i="1"/>
  <c r="E3956" i="1"/>
  <c r="E3955" i="1"/>
  <c r="E3954" i="1"/>
  <c r="E3953" i="1"/>
  <c r="E3952" i="1"/>
  <c r="E3951" i="1"/>
  <c r="E3950" i="1"/>
  <c r="E3949" i="1"/>
  <c r="E3948" i="1"/>
  <c r="E3947" i="1"/>
  <c r="E3946" i="1"/>
  <c r="E3945" i="1"/>
  <c r="E3944" i="1"/>
  <c r="E3943" i="1"/>
  <c r="E3942" i="1"/>
  <c r="E3941" i="1"/>
  <c r="E3940" i="1"/>
  <c r="E3939" i="1"/>
  <c r="E3938" i="1"/>
  <c r="E3937" i="1"/>
  <c r="E3936" i="1"/>
  <c r="E3935" i="1"/>
  <c r="E3934" i="1"/>
  <c r="E3933" i="1"/>
  <c r="E3932" i="1"/>
  <c r="E3931" i="1"/>
  <c r="E3930" i="1"/>
  <c r="E3929" i="1"/>
  <c r="E3928" i="1"/>
  <c r="E3927" i="1"/>
  <c r="E3926" i="1"/>
  <c r="E3925" i="1"/>
  <c r="E3924" i="1"/>
  <c r="E3923" i="1"/>
  <c r="E3922" i="1"/>
  <c r="E3921" i="1"/>
  <c r="E3920" i="1"/>
  <c r="E3919" i="1"/>
  <c r="E3918" i="1"/>
  <c r="E3917" i="1"/>
  <c r="E3916" i="1"/>
  <c r="E3915" i="1"/>
  <c r="E3914" i="1"/>
  <c r="E3913" i="1"/>
  <c r="E3912" i="1"/>
  <c r="E3911" i="1"/>
  <c r="E3910" i="1"/>
  <c r="E3909" i="1"/>
  <c r="E3908" i="1"/>
  <c r="E3907" i="1"/>
  <c r="E3906" i="1"/>
  <c r="E3905" i="1"/>
  <c r="E3904" i="1"/>
  <c r="E3903" i="1"/>
  <c r="E3902" i="1"/>
  <c r="E3901" i="1"/>
  <c r="E3900" i="1"/>
  <c r="E3899" i="1"/>
  <c r="E3898" i="1"/>
  <c r="E3897" i="1"/>
  <c r="E3896" i="1"/>
  <c r="E3895" i="1"/>
  <c r="E3894" i="1"/>
  <c r="E3893" i="1"/>
  <c r="E3892" i="1"/>
  <c r="E3891" i="1"/>
  <c r="E3890" i="1"/>
  <c r="E3889" i="1"/>
  <c r="E3888" i="1"/>
  <c r="E3887" i="1"/>
  <c r="E3886" i="1"/>
  <c r="E3885" i="1"/>
  <c r="E3884" i="1"/>
  <c r="E3883" i="1"/>
  <c r="E3882" i="1"/>
  <c r="E3881" i="1"/>
  <c r="E3880" i="1"/>
  <c r="E3879" i="1"/>
  <c r="E3878" i="1"/>
  <c r="E3877" i="1"/>
  <c r="E3876" i="1"/>
  <c r="E3875" i="1"/>
  <c r="E3874" i="1"/>
  <c r="E3873" i="1"/>
  <c r="E3872" i="1"/>
  <c r="E3871" i="1"/>
  <c r="E3870" i="1"/>
  <c r="E3869" i="1"/>
  <c r="E3868" i="1"/>
  <c r="E3867" i="1"/>
  <c r="E3866" i="1"/>
  <c r="E3865" i="1"/>
  <c r="E3864" i="1"/>
  <c r="E3863" i="1"/>
  <c r="E3862" i="1"/>
  <c r="E3861" i="1"/>
  <c r="E3860" i="1"/>
  <c r="E3859" i="1"/>
  <c r="E3858" i="1"/>
  <c r="E3857" i="1"/>
  <c r="E3856" i="1"/>
  <c r="E3855" i="1"/>
  <c r="E3854" i="1"/>
  <c r="E3853" i="1"/>
  <c r="E3852" i="1"/>
  <c r="E3851" i="1"/>
  <c r="E3850" i="1"/>
  <c r="E3849" i="1"/>
  <c r="E3848" i="1"/>
  <c r="E3847" i="1"/>
  <c r="E3846" i="1"/>
  <c r="E3845" i="1"/>
  <c r="E3844" i="1"/>
  <c r="E3843" i="1"/>
  <c r="E3842" i="1"/>
  <c r="E3841" i="1"/>
  <c r="E3840" i="1"/>
  <c r="E3839" i="1"/>
  <c r="E3838" i="1"/>
  <c r="E3837" i="1"/>
  <c r="E3836" i="1"/>
  <c r="E3835" i="1"/>
  <c r="E3834" i="1"/>
  <c r="E3833" i="1"/>
  <c r="E3832" i="1"/>
  <c r="E3831" i="1"/>
  <c r="E3830" i="1"/>
  <c r="E3829" i="1"/>
  <c r="E3828" i="1"/>
  <c r="E3827" i="1"/>
  <c r="E3826" i="1"/>
  <c r="E3825" i="1"/>
  <c r="E3824" i="1"/>
  <c r="E3823" i="1"/>
  <c r="E3822" i="1"/>
  <c r="E3821" i="1"/>
  <c r="E3820" i="1"/>
  <c r="E3819" i="1"/>
  <c r="E3818" i="1"/>
  <c r="E3817" i="1"/>
  <c r="E3816" i="1"/>
  <c r="E3815" i="1"/>
  <c r="E3814" i="1"/>
  <c r="E3813" i="1"/>
  <c r="E3812" i="1"/>
  <c r="E3811" i="1"/>
  <c r="E3810" i="1"/>
  <c r="E3809" i="1"/>
  <c r="E3808" i="1"/>
  <c r="E3807" i="1"/>
  <c r="E3806" i="1"/>
  <c r="E3805" i="1"/>
  <c r="E3804" i="1"/>
  <c r="E3803" i="1"/>
  <c r="E3802" i="1"/>
  <c r="E3801" i="1"/>
  <c r="E3800" i="1"/>
  <c r="E3799" i="1"/>
  <c r="E3798" i="1"/>
  <c r="E3797" i="1"/>
  <c r="E3796" i="1"/>
  <c r="E3795" i="1"/>
  <c r="E3794" i="1"/>
  <c r="E3793" i="1"/>
  <c r="E3792" i="1"/>
  <c r="E3791" i="1"/>
  <c r="E3790" i="1"/>
  <c r="E3789" i="1"/>
  <c r="E3788" i="1"/>
  <c r="E3787" i="1"/>
  <c r="E3786" i="1"/>
  <c r="E3785" i="1"/>
  <c r="E3784" i="1"/>
  <c r="E3783" i="1"/>
  <c r="E3782" i="1"/>
  <c r="E3781" i="1"/>
  <c r="E3780" i="1"/>
  <c r="E3779" i="1"/>
  <c r="E3778" i="1"/>
  <c r="E3777" i="1"/>
  <c r="E3776" i="1"/>
  <c r="E3775" i="1"/>
  <c r="E3774" i="1"/>
  <c r="E3773" i="1"/>
  <c r="E3772" i="1"/>
  <c r="E3771" i="1"/>
  <c r="E3770" i="1"/>
  <c r="E3769" i="1"/>
  <c r="E3768" i="1"/>
  <c r="E3767" i="1"/>
  <c r="E3766" i="1"/>
  <c r="E3765" i="1"/>
  <c r="E3764" i="1"/>
  <c r="E3763" i="1"/>
  <c r="E3762" i="1"/>
  <c r="E3761" i="1"/>
  <c r="E3760" i="1"/>
  <c r="E3759" i="1"/>
  <c r="E3758" i="1"/>
  <c r="E3757" i="1"/>
  <c r="E3756" i="1"/>
  <c r="E3755" i="1"/>
  <c r="E3754" i="1"/>
  <c r="E3753" i="1"/>
  <c r="E3752" i="1"/>
  <c r="E3751" i="1"/>
  <c r="E3750" i="1"/>
  <c r="E3749" i="1"/>
  <c r="E3748" i="1"/>
  <c r="E3747" i="1"/>
  <c r="E3746" i="1"/>
  <c r="E3745" i="1"/>
  <c r="E3744" i="1"/>
  <c r="E3743" i="1"/>
  <c r="E3742" i="1"/>
  <c r="E3741" i="1"/>
  <c r="E3740" i="1"/>
  <c r="E3739" i="1"/>
  <c r="E3738" i="1"/>
  <c r="E3737" i="1"/>
  <c r="E3736" i="1"/>
  <c r="E3735" i="1"/>
  <c r="E3734" i="1"/>
  <c r="E3733" i="1"/>
  <c r="E3732" i="1"/>
  <c r="E3731" i="1"/>
  <c r="E3730" i="1"/>
  <c r="E3729" i="1"/>
  <c r="E3728" i="1"/>
  <c r="E3727" i="1"/>
  <c r="E3726" i="1"/>
  <c r="E3725" i="1"/>
  <c r="E3724" i="1"/>
  <c r="E3723" i="1"/>
  <c r="E3722" i="1"/>
  <c r="E3721" i="1"/>
  <c r="E3720" i="1"/>
  <c r="E3719" i="1"/>
  <c r="E3718" i="1"/>
  <c r="E3717" i="1"/>
  <c r="E3716" i="1"/>
  <c r="E3715" i="1"/>
  <c r="E3714" i="1"/>
  <c r="E3713" i="1"/>
  <c r="E3712" i="1"/>
  <c r="E3711" i="1"/>
  <c r="E3710" i="1"/>
  <c r="E3709" i="1"/>
  <c r="E3708" i="1"/>
  <c r="E3707" i="1"/>
  <c r="E3706" i="1"/>
  <c r="E3705" i="1"/>
  <c r="E3704" i="1"/>
  <c r="E3703" i="1"/>
  <c r="E3702" i="1"/>
  <c r="E3701" i="1"/>
  <c r="E3700" i="1"/>
  <c r="E3699" i="1"/>
  <c r="E3698" i="1"/>
  <c r="E3697" i="1"/>
  <c r="E3696" i="1"/>
  <c r="E3695" i="1"/>
  <c r="E3694" i="1"/>
  <c r="E3693" i="1"/>
  <c r="E3692" i="1"/>
  <c r="E3691" i="1"/>
  <c r="E3690" i="1"/>
  <c r="E3689" i="1"/>
  <c r="E3688" i="1"/>
  <c r="E3687" i="1"/>
  <c r="E3686" i="1"/>
  <c r="E3685" i="1"/>
  <c r="E3684" i="1"/>
  <c r="E3683" i="1"/>
  <c r="E3682" i="1"/>
  <c r="E3681" i="1"/>
  <c r="E3680" i="1"/>
  <c r="E3679" i="1"/>
  <c r="E3678" i="1"/>
  <c r="E3677" i="1"/>
  <c r="E3676" i="1"/>
  <c r="E3675" i="1"/>
  <c r="E3674" i="1"/>
  <c r="E3673" i="1"/>
  <c r="E3672" i="1"/>
  <c r="E3671" i="1"/>
  <c r="E3670" i="1"/>
  <c r="E3669" i="1"/>
  <c r="E3668" i="1"/>
  <c r="E3667" i="1"/>
  <c r="E3666" i="1"/>
  <c r="E3665" i="1"/>
  <c r="E3664" i="1"/>
  <c r="E3663" i="1"/>
  <c r="E3662" i="1"/>
  <c r="E3661" i="1"/>
  <c r="E3660" i="1"/>
  <c r="E3659" i="1"/>
  <c r="E3658" i="1"/>
  <c r="E3657" i="1"/>
  <c r="E3656" i="1"/>
  <c r="E3655" i="1"/>
  <c r="E3654" i="1"/>
  <c r="E3653" i="1"/>
  <c r="E3652" i="1"/>
  <c r="E3651" i="1"/>
  <c r="E3650" i="1"/>
  <c r="E3649" i="1"/>
  <c r="E3648" i="1"/>
  <c r="E3647" i="1"/>
  <c r="E3646" i="1"/>
  <c r="E3645" i="1"/>
  <c r="E3644" i="1"/>
  <c r="E3643" i="1"/>
  <c r="E3642" i="1"/>
  <c r="E3641" i="1"/>
  <c r="E3640" i="1"/>
  <c r="E3639" i="1"/>
  <c r="E3638" i="1"/>
  <c r="E3637" i="1"/>
  <c r="E3636" i="1"/>
  <c r="E3635" i="1"/>
  <c r="E3634" i="1"/>
  <c r="E3633" i="1"/>
  <c r="E3632" i="1"/>
  <c r="E3631" i="1"/>
  <c r="E3630" i="1"/>
  <c r="E3629" i="1"/>
  <c r="E3628" i="1"/>
  <c r="E3627" i="1"/>
  <c r="E3626" i="1"/>
  <c r="E3625" i="1"/>
  <c r="E3624" i="1"/>
  <c r="E3623" i="1"/>
  <c r="E3622" i="1"/>
  <c r="E3621" i="1"/>
  <c r="E3620" i="1"/>
  <c r="E3619" i="1"/>
  <c r="E3618" i="1"/>
  <c r="E3617" i="1"/>
  <c r="E3616" i="1"/>
  <c r="E3615" i="1"/>
  <c r="E3614" i="1"/>
  <c r="E3613" i="1"/>
  <c r="E3612" i="1"/>
  <c r="E3611" i="1"/>
  <c r="E3610" i="1"/>
  <c r="E3609" i="1"/>
  <c r="E3608" i="1"/>
  <c r="E3607" i="1"/>
  <c r="E3606" i="1"/>
  <c r="E3605" i="1"/>
  <c r="E3604" i="1"/>
  <c r="E3603" i="1"/>
  <c r="E3602" i="1"/>
  <c r="E3601" i="1"/>
  <c r="E3600" i="1"/>
  <c r="E3599" i="1"/>
  <c r="E3598" i="1"/>
  <c r="E3597" i="1"/>
  <c r="E3596" i="1"/>
  <c r="E3595" i="1"/>
  <c r="E3594" i="1"/>
  <c r="E3593" i="1"/>
  <c r="E3592" i="1"/>
  <c r="E3591" i="1"/>
  <c r="E3590" i="1"/>
  <c r="E3589" i="1"/>
  <c r="E3588" i="1"/>
  <c r="E3587" i="1"/>
  <c r="E3586" i="1"/>
  <c r="E3585" i="1"/>
  <c r="E3584" i="1"/>
  <c r="E3583" i="1"/>
  <c r="E3582" i="1"/>
  <c r="E3581" i="1"/>
  <c r="E3580" i="1"/>
  <c r="E3579" i="1"/>
  <c r="E3578" i="1"/>
  <c r="E3577" i="1"/>
  <c r="E3576" i="1"/>
  <c r="E3575" i="1"/>
  <c r="E3574" i="1"/>
  <c r="E3573" i="1"/>
  <c r="E3572" i="1"/>
  <c r="E3571" i="1"/>
  <c r="E3570" i="1"/>
  <c r="E3569" i="1"/>
  <c r="E3568" i="1"/>
  <c r="E3567" i="1"/>
  <c r="E3566" i="1"/>
  <c r="E3565" i="1"/>
  <c r="E3564" i="1"/>
  <c r="E3563" i="1"/>
  <c r="E3562" i="1"/>
  <c r="E3561" i="1"/>
  <c r="E3560" i="1"/>
  <c r="E3559" i="1"/>
  <c r="E3558" i="1"/>
  <c r="E3557" i="1"/>
  <c r="E3556" i="1"/>
  <c r="E3555" i="1"/>
  <c r="E3554" i="1"/>
  <c r="E3553" i="1"/>
  <c r="E3552" i="1"/>
  <c r="E3551" i="1"/>
  <c r="E3550" i="1"/>
  <c r="E3549" i="1"/>
  <c r="E3548" i="1"/>
  <c r="E3547" i="1"/>
  <c r="E3546" i="1"/>
  <c r="E3545" i="1"/>
  <c r="E3544" i="1"/>
  <c r="E3543" i="1"/>
  <c r="E3542" i="1"/>
  <c r="E3541" i="1"/>
  <c r="E3540" i="1"/>
  <c r="E3539" i="1"/>
  <c r="E3538" i="1"/>
  <c r="E3537" i="1"/>
  <c r="E3536" i="1"/>
  <c r="E3535" i="1"/>
  <c r="E3534" i="1"/>
  <c r="E3533" i="1"/>
  <c r="E3532" i="1"/>
  <c r="E3531" i="1"/>
  <c r="E3530" i="1"/>
  <c r="E3529" i="1"/>
  <c r="E3528" i="1"/>
  <c r="E3527" i="1"/>
  <c r="E3526" i="1"/>
  <c r="E3525" i="1"/>
  <c r="E3524" i="1"/>
  <c r="E3523" i="1"/>
  <c r="E3522" i="1"/>
  <c r="E3521" i="1"/>
  <c r="E3520" i="1"/>
  <c r="E3519" i="1"/>
  <c r="E3518" i="1"/>
  <c r="E3517" i="1"/>
  <c r="E3516" i="1"/>
  <c r="E3515" i="1"/>
  <c r="E3514" i="1"/>
  <c r="E3513" i="1"/>
  <c r="E3512" i="1"/>
  <c r="E3511" i="1"/>
  <c r="E3510" i="1"/>
  <c r="E3509" i="1"/>
  <c r="E3508" i="1"/>
  <c r="E3507" i="1"/>
  <c r="E3506" i="1"/>
  <c r="E3505" i="1"/>
  <c r="E3504" i="1"/>
  <c r="E3503" i="1"/>
  <c r="E3502" i="1"/>
  <c r="E3501" i="1"/>
  <c r="E3500" i="1"/>
  <c r="E3499" i="1"/>
  <c r="E3498" i="1"/>
  <c r="E3497" i="1"/>
  <c r="E3496" i="1"/>
  <c r="E3495" i="1"/>
  <c r="E3494" i="1"/>
  <c r="E3493" i="1"/>
  <c r="E3492" i="1"/>
  <c r="E3491" i="1"/>
  <c r="E3490" i="1"/>
  <c r="E3489" i="1"/>
  <c r="E3488" i="1"/>
  <c r="E3487" i="1"/>
  <c r="E3486" i="1"/>
  <c r="E3485" i="1"/>
  <c r="E3484" i="1"/>
  <c r="E3483" i="1"/>
  <c r="E3482" i="1"/>
  <c r="E3481" i="1"/>
  <c r="E3480" i="1"/>
  <c r="E3479" i="1"/>
  <c r="E3478" i="1"/>
  <c r="E3477" i="1"/>
  <c r="E3476" i="1"/>
  <c r="E3475" i="1"/>
  <c r="E3474" i="1"/>
  <c r="E3473" i="1"/>
  <c r="E3472" i="1"/>
  <c r="E3471" i="1"/>
  <c r="E3470" i="1"/>
  <c r="E3469" i="1"/>
  <c r="E3468" i="1"/>
  <c r="E3467" i="1"/>
  <c r="E3466" i="1"/>
  <c r="E3465" i="1"/>
  <c r="E3464" i="1"/>
  <c r="E3463" i="1"/>
  <c r="E3462" i="1"/>
  <c r="E3461" i="1"/>
  <c r="E3460" i="1"/>
  <c r="E3459" i="1"/>
  <c r="E3458" i="1"/>
  <c r="E3457" i="1"/>
  <c r="E3456" i="1"/>
  <c r="E3455" i="1"/>
  <c r="E3454" i="1"/>
  <c r="E3453" i="1"/>
  <c r="E3452" i="1"/>
  <c r="E3451" i="1"/>
  <c r="E3450" i="1"/>
  <c r="E3449" i="1"/>
  <c r="E3448" i="1"/>
  <c r="E3447" i="1"/>
  <c r="E3446" i="1"/>
  <c r="E3445" i="1"/>
  <c r="E3444" i="1"/>
  <c r="E3443" i="1"/>
  <c r="E3442" i="1"/>
  <c r="E3441" i="1"/>
  <c r="E3440" i="1"/>
  <c r="E3439" i="1"/>
  <c r="E3438" i="1"/>
  <c r="E3437" i="1"/>
  <c r="E3436" i="1"/>
  <c r="E3435" i="1"/>
  <c r="E3434" i="1"/>
  <c r="E3433" i="1"/>
  <c r="E3432" i="1"/>
  <c r="E3431" i="1"/>
  <c r="E3430" i="1"/>
  <c r="E3429" i="1"/>
  <c r="E3428" i="1"/>
  <c r="E3427" i="1"/>
  <c r="E3426" i="1"/>
  <c r="E3425" i="1"/>
  <c r="E3424" i="1"/>
  <c r="E3423" i="1"/>
  <c r="E3422" i="1"/>
  <c r="E3421" i="1"/>
  <c r="E3420" i="1"/>
  <c r="E3419" i="1"/>
  <c r="E3418" i="1"/>
  <c r="E3417" i="1"/>
  <c r="E3416" i="1"/>
  <c r="E3415" i="1"/>
  <c r="E3414" i="1"/>
  <c r="E3413" i="1"/>
  <c r="E3412" i="1"/>
  <c r="E3411" i="1"/>
  <c r="E3410" i="1"/>
  <c r="E3409" i="1"/>
  <c r="E3408" i="1"/>
  <c r="E3407" i="1"/>
  <c r="E3406" i="1"/>
  <c r="E3405" i="1"/>
  <c r="E3404" i="1"/>
  <c r="E3403" i="1"/>
  <c r="E3402" i="1"/>
  <c r="E3401" i="1"/>
  <c r="E3400" i="1"/>
  <c r="E3399" i="1"/>
  <c r="E3398" i="1"/>
  <c r="E3397" i="1"/>
  <c r="E3396" i="1"/>
  <c r="E3395" i="1"/>
  <c r="E3394" i="1"/>
  <c r="E3393" i="1"/>
  <c r="E3392" i="1"/>
  <c r="E3391" i="1"/>
  <c r="E3390" i="1"/>
  <c r="E3389" i="1"/>
  <c r="E3388" i="1"/>
  <c r="E3387" i="1"/>
  <c r="E3386" i="1"/>
  <c r="E3385" i="1"/>
  <c r="E3384" i="1"/>
  <c r="E3383" i="1"/>
  <c r="E3382" i="1"/>
  <c r="E3381" i="1"/>
  <c r="E3380" i="1"/>
  <c r="E3379" i="1"/>
  <c r="E3378" i="1"/>
  <c r="E3377" i="1"/>
  <c r="E3376" i="1"/>
  <c r="E3375" i="1"/>
  <c r="E3374" i="1"/>
  <c r="E3373" i="1"/>
  <c r="E3372" i="1"/>
  <c r="E3371" i="1"/>
  <c r="E3370" i="1"/>
  <c r="E3369" i="1"/>
  <c r="E3368" i="1"/>
  <c r="E3367" i="1"/>
  <c r="E3366" i="1"/>
  <c r="E3365" i="1"/>
  <c r="E3364" i="1"/>
  <c r="E3363" i="1"/>
  <c r="E3362" i="1"/>
  <c r="E3361" i="1"/>
  <c r="E3360" i="1"/>
  <c r="E3359" i="1"/>
  <c r="E3358" i="1"/>
  <c r="E3357" i="1"/>
  <c r="E3356" i="1"/>
  <c r="E3355" i="1"/>
  <c r="E3354" i="1"/>
  <c r="E3353" i="1"/>
  <c r="E3352" i="1"/>
  <c r="E3351" i="1"/>
  <c r="E3350" i="1"/>
  <c r="E3349" i="1"/>
  <c r="E3348" i="1"/>
  <c r="E3347" i="1"/>
  <c r="E3346" i="1"/>
  <c r="E3345" i="1"/>
  <c r="E3344" i="1"/>
  <c r="E3343" i="1"/>
  <c r="E3342" i="1"/>
  <c r="E3341" i="1"/>
  <c r="E3340" i="1"/>
  <c r="E3339" i="1"/>
  <c r="E3338" i="1"/>
  <c r="E3337" i="1"/>
  <c r="E3336" i="1"/>
  <c r="E3335" i="1"/>
  <c r="E3334" i="1"/>
  <c r="E3333" i="1"/>
  <c r="E3332" i="1"/>
  <c r="E3331" i="1"/>
  <c r="E3330" i="1"/>
  <c r="E3329" i="1"/>
  <c r="E3328" i="1"/>
  <c r="E3327" i="1"/>
  <c r="E3326" i="1"/>
  <c r="E3325" i="1"/>
  <c r="E3324" i="1"/>
  <c r="E3323" i="1"/>
  <c r="E3322" i="1"/>
  <c r="E3321" i="1"/>
  <c r="E3320" i="1"/>
  <c r="E3319" i="1"/>
  <c r="E3318" i="1"/>
  <c r="E3317" i="1"/>
  <c r="E3316" i="1"/>
  <c r="E3315" i="1"/>
  <c r="E3314" i="1"/>
  <c r="E3313" i="1"/>
  <c r="E3312" i="1"/>
  <c r="E3311" i="1"/>
  <c r="E3310" i="1"/>
  <c r="E3309" i="1"/>
  <c r="E3308" i="1"/>
  <c r="E3307" i="1"/>
  <c r="E3306" i="1"/>
  <c r="E3305" i="1"/>
  <c r="E3304" i="1"/>
  <c r="E3303" i="1"/>
  <c r="E3302" i="1"/>
  <c r="E3301" i="1"/>
  <c r="E3300" i="1"/>
  <c r="E3299" i="1"/>
  <c r="E3298" i="1"/>
  <c r="E3297" i="1"/>
  <c r="E3296" i="1"/>
  <c r="E3295" i="1"/>
  <c r="E3294" i="1"/>
  <c r="E3293" i="1"/>
  <c r="E3292" i="1"/>
  <c r="E3291" i="1"/>
  <c r="E3290" i="1"/>
  <c r="E3289" i="1"/>
  <c r="E3288" i="1"/>
  <c r="E3287" i="1"/>
  <c r="E3286" i="1"/>
  <c r="E3285" i="1"/>
  <c r="E3284" i="1"/>
  <c r="E3283" i="1"/>
  <c r="E3282" i="1"/>
  <c r="E3281" i="1"/>
  <c r="E3280" i="1"/>
  <c r="E3279" i="1"/>
  <c r="E3278" i="1"/>
  <c r="E3277" i="1"/>
  <c r="E3276" i="1"/>
  <c r="E3275" i="1"/>
  <c r="E3274" i="1"/>
  <c r="E3273" i="1"/>
  <c r="E3272" i="1"/>
  <c r="E3271" i="1"/>
  <c r="E3270" i="1"/>
  <c r="E3269" i="1"/>
  <c r="E3268" i="1"/>
  <c r="E3267" i="1"/>
  <c r="E3266" i="1"/>
  <c r="E3265" i="1"/>
  <c r="E3264" i="1"/>
  <c r="E3263" i="1"/>
  <c r="E3262" i="1"/>
  <c r="E3261" i="1"/>
  <c r="E3260" i="1"/>
  <c r="E3259" i="1"/>
  <c r="E3258" i="1"/>
  <c r="E3257" i="1"/>
  <c r="E3256" i="1"/>
  <c r="E3255" i="1"/>
  <c r="E3254" i="1"/>
  <c r="E3253" i="1"/>
  <c r="E3252" i="1"/>
  <c r="E3251" i="1"/>
  <c r="E3250" i="1"/>
  <c r="E3249" i="1"/>
  <c r="E3248" i="1"/>
  <c r="E3247" i="1"/>
  <c r="E3246" i="1"/>
  <c r="E3245" i="1"/>
  <c r="E3244" i="1"/>
  <c r="E3243" i="1"/>
  <c r="E3242" i="1"/>
  <c r="E3241" i="1"/>
  <c r="E3240" i="1"/>
  <c r="E3239" i="1"/>
  <c r="E3238" i="1"/>
  <c r="E3237" i="1"/>
  <c r="E3236" i="1"/>
  <c r="E3235" i="1"/>
  <c r="E3234" i="1"/>
  <c r="E3233" i="1"/>
  <c r="E3232" i="1"/>
  <c r="E3231" i="1"/>
  <c r="E3230" i="1"/>
  <c r="E3229" i="1"/>
  <c r="E3228" i="1"/>
  <c r="E3227" i="1"/>
  <c r="E3226" i="1"/>
  <c r="E3225" i="1"/>
  <c r="E3224" i="1"/>
  <c r="E3223" i="1"/>
  <c r="E3222" i="1"/>
  <c r="E3221" i="1"/>
  <c r="E3220" i="1"/>
  <c r="E3219" i="1"/>
  <c r="E3218" i="1"/>
  <c r="E3217" i="1"/>
  <c r="E3216" i="1"/>
  <c r="E3215" i="1"/>
  <c r="E3214" i="1"/>
  <c r="E3213" i="1"/>
  <c r="E3212" i="1"/>
  <c r="E3211" i="1"/>
  <c r="E3210" i="1"/>
  <c r="E3209" i="1"/>
  <c r="E3208" i="1"/>
  <c r="E3207" i="1"/>
  <c r="E3206" i="1"/>
  <c r="E3205" i="1"/>
  <c r="E3204" i="1"/>
  <c r="E3203" i="1"/>
  <c r="E3202" i="1"/>
  <c r="E3201" i="1"/>
  <c r="E3200" i="1"/>
  <c r="E3199" i="1"/>
  <c r="E3198" i="1"/>
  <c r="E3197" i="1"/>
  <c r="E3196" i="1"/>
  <c r="E3195" i="1"/>
  <c r="E3194" i="1"/>
  <c r="E3193" i="1"/>
  <c r="E3192" i="1"/>
  <c r="E3191" i="1"/>
  <c r="E3190" i="1"/>
  <c r="E3189" i="1"/>
  <c r="E3188" i="1"/>
  <c r="E3187" i="1"/>
  <c r="E3186" i="1"/>
  <c r="E3185" i="1"/>
  <c r="E3184" i="1"/>
  <c r="E3183" i="1"/>
  <c r="E3182" i="1"/>
  <c r="E3181" i="1"/>
  <c r="E3180" i="1"/>
  <c r="E3179" i="1"/>
  <c r="E3178" i="1"/>
  <c r="E3177" i="1"/>
  <c r="E3176" i="1"/>
  <c r="E3175" i="1"/>
  <c r="E3174" i="1"/>
  <c r="E3173" i="1"/>
  <c r="E3172" i="1"/>
  <c r="E3171" i="1"/>
  <c r="E3170" i="1"/>
  <c r="E3169" i="1"/>
  <c r="E3168" i="1"/>
  <c r="E3167" i="1"/>
  <c r="E3166" i="1"/>
  <c r="E3165" i="1"/>
  <c r="E3164" i="1"/>
  <c r="E3163" i="1"/>
  <c r="E3162" i="1"/>
  <c r="E3161" i="1"/>
  <c r="E3160" i="1"/>
  <c r="E3159" i="1"/>
  <c r="E3158" i="1"/>
  <c r="E3157" i="1"/>
  <c r="E3156" i="1"/>
  <c r="E3155" i="1"/>
  <c r="E3154" i="1"/>
  <c r="E3153" i="1"/>
  <c r="E3152" i="1"/>
  <c r="E3151" i="1"/>
  <c r="E3150" i="1"/>
  <c r="E3149" i="1"/>
  <c r="E3148" i="1"/>
  <c r="E3147" i="1"/>
  <c r="E3146" i="1"/>
  <c r="E3145" i="1"/>
  <c r="E3144" i="1"/>
  <c r="E3143" i="1"/>
  <c r="E3142" i="1"/>
  <c r="E3141" i="1"/>
  <c r="E3140" i="1"/>
  <c r="E3139" i="1"/>
  <c r="E3138" i="1"/>
  <c r="E3137" i="1"/>
  <c r="E3136" i="1"/>
  <c r="E3135" i="1"/>
  <c r="E3134" i="1"/>
  <c r="E3133" i="1"/>
  <c r="E3132" i="1"/>
  <c r="E3131" i="1"/>
  <c r="E3130" i="1"/>
  <c r="E3129" i="1"/>
  <c r="E3128" i="1"/>
  <c r="E3127" i="1"/>
  <c r="E3126" i="1"/>
  <c r="E3125" i="1"/>
  <c r="E3124" i="1"/>
  <c r="E3123" i="1"/>
  <c r="E3122" i="1"/>
  <c r="E3121" i="1"/>
  <c r="E3120" i="1"/>
  <c r="E3119" i="1"/>
  <c r="E3118" i="1"/>
  <c r="E3117" i="1"/>
  <c r="E3116" i="1"/>
  <c r="E3115" i="1"/>
  <c r="E3114" i="1"/>
  <c r="E3113" i="1"/>
  <c r="E3112" i="1"/>
  <c r="E3111" i="1"/>
  <c r="E3110" i="1"/>
  <c r="E3109" i="1"/>
  <c r="E3108" i="1"/>
  <c r="E3107" i="1"/>
  <c r="E3106" i="1"/>
  <c r="E3105" i="1"/>
  <c r="E3104" i="1"/>
  <c r="E3103" i="1"/>
  <c r="E3102" i="1"/>
  <c r="E3101" i="1"/>
  <c r="E3100" i="1"/>
  <c r="E3099" i="1"/>
  <c r="E3098" i="1"/>
  <c r="E3097" i="1"/>
  <c r="E3096" i="1"/>
  <c r="E3095" i="1"/>
  <c r="E3094" i="1"/>
  <c r="E3093" i="1"/>
  <c r="E3092" i="1"/>
  <c r="E3091" i="1"/>
  <c r="E3090" i="1"/>
  <c r="E3089" i="1"/>
  <c r="E3088" i="1"/>
  <c r="E3087" i="1"/>
  <c r="E3086" i="1"/>
  <c r="E3085" i="1"/>
  <c r="E3084" i="1"/>
  <c r="E3083" i="1"/>
  <c r="E3082" i="1"/>
  <c r="E3081" i="1"/>
  <c r="E3080" i="1"/>
  <c r="E3079" i="1"/>
  <c r="E3078" i="1"/>
  <c r="E3077" i="1"/>
  <c r="E3076" i="1"/>
  <c r="E3075" i="1"/>
  <c r="E3074" i="1"/>
  <c r="E3073" i="1"/>
  <c r="E3072" i="1"/>
  <c r="E3071" i="1"/>
  <c r="E3070" i="1"/>
  <c r="E3069" i="1"/>
  <c r="E3068" i="1"/>
  <c r="E3067" i="1"/>
  <c r="E3066" i="1"/>
  <c r="E3065" i="1"/>
  <c r="E3064" i="1"/>
  <c r="E3063" i="1"/>
  <c r="E3062" i="1"/>
  <c r="E3061" i="1"/>
  <c r="E3060" i="1"/>
  <c r="E3059" i="1"/>
  <c r="E3058" i="1"/>
  <c r="E3057" i="1"/>
  <c r="E3056" i="1"/>
  <c r="E3055" i="1"/>
  <c r="E3054" i="1"/>
  <c r="E3053" i="1"/>
  <c r="E3052" i="1"/>
  <c r="E3051" i="1"/>
  <c r="E3050" i="1"/>
  <c r="E3049" i="1"/>
  <c r="E3048" i="1"/>
  <c r="E3047" i="1"/>
  <c r="E3046" i="1"/>
  <c r="E3045" i="1"/>
  <c r="E3044" i="1"/>
  <c r="E3043" i="1"/>
  <c r="E3042" i="1"/>
  <c r="E3041" i="1"/>
  <c r="E3040" i="1"/>
  <c r="E3039" i="1"/>
  <c r="E3038" i="1"/>
  <c r="E3037" i="1"/>
  <c r="E3036" i="1"/>
  <c r="E3035" i="1"/>
  <c r="E3034" i="1"/>
  <c r="E3033" i="1"/>
  <c r="E3032" i="1"/>
  <c r="E3031" i="1"/>
  <c r="E3030" i="1"/>
  <c r="E3029" i="1"/>
  <c r="E3028" i="1"/>
  <c r="E3027" i="1"/>
  <c r="E3026" i="1"/>
  <c r="E3025" i="1"/>
  <c r="E3024" i="1"/>
  <c r="E3023" i="1"/>
  <c r="E3022" i="1"/>
  <c r="E3021" i="1"/>
  <c r="E3020" i="1"/>
  <c r="E3019" i="1"/>
  <c r="E3018" i="1"/>
  <c r="E3017" i="1"/>
  <c r="E3016" i="1"/>
  <c r="E3015" i="1"/>
  <c r="E3014" i="1"/>
  <c r="E3013" i="1"/>
  <c r="E3012" i="1"/>
  <c r="E3011" i="1"/>
  <c r="E3010" i="1"/>
  <c r="E3009" i="1"/>
  <c r="E3008" i="1"/>
  <c r="E3007" i="1"/>
  <c r="E3006" i="1"/>
  <c r="E3005" i="1"/>
  <c r="E3004" i="1"/>
  <c r="E3003" i="1"/>
  <c r="E3002" i="1"/>
  <c r="E3001" i="1"/>
  <c r="E3000" i="1"/>
  <c r="E2999" i="1"/>
  <c r="E2998" i="1"/>
  <c r="E2997" i="1"/>
  <c r="E2996" i="1"/>
  <c r="E2995" i="1"/>
  <c r="E2994" i="1"/>
  <c r="E2993" i="1"/>
  <c r="E2992" i="1"/>
  <c r="E2991" i="1"/>
  <c r="E2990" i="1"/>
  <c r="E2989" i="1"/>
  <c r="E2988" i="1"/>
  <c r="E2987" i="1"/>
  <c r="E2986" i="1"/>
  <c r="E2985" i="1"/>
  <c r="E2984" i="1"/>
  <c r="E2983" i="1"/>
  <c r="E2982" i="1"/>
  <c r="E2981" i="1"/>
  <c r="E2980" i="1"/>
  <c r="E2979" i="1"/>
  <c r="E2978" i="1"/>
  <c r="E2977" i="1"/>
  <c r="E2976" i="1"/>
  <c r="E2975" i="1"/>
  <c r="E2974" i="1"/>
  <c r="E2973" i="1"/>
  <c r="E2972" i="1"/>
  <c r="E2971" i="1"/>
  <c r="E2970" i="1"/>
  <c r="E2969" i="1"/>
  <c r="E2968" i="1"/>
  <c r="E2967" i="1"/>
  <c r="E2966" i="1"/>
  <c r="E2965" i="1"/>
  <c r="E2964" i="1"/>
  <c r="E2963" i="1"/>
  <c r="E2962" i="1"/>
  <c r="E2961" i="1"/>
  <c r="E2960" i="1"/>
  <c r="E2959" i="1"/>
  <c r="E2958" i="1"/>
  <c r="E2957" i="1"/>
  <c r="E2956" i="1"/>
  <c r="E2955" i="1"/>
  <c r="E2954" i="1"/>
  <c r="E2953" i="1"/>
  <c r="E2952" i="1"/>
  <c r="E2951" i="1"/>
  <c r="E2950" i="1"/>
  <c r="E2949" i="1"/>
  <c r="E2948" i="1"/>
  <c r="E2947" i="1"/>
  <c r="E2946" i="1"/>
  <c r="E2945" i="1"/>
  <c r="E2944" i="1"/>
  <c r="E2943" i="1"/>
  <c r="E2942" i="1"/>
  <c r="E2941" i="1"/>
  <c r="E2940" i="1"/>
  <c r="E2939" i="1"/>
  <c r="E2938" i="1"/>
  <c r="E2937" i="1"/>
  <c r="E2936" i="1"/>
  <c r="E2935" i="1"/>
  <c r="E2934" i="1"/>
  <c r="E2933" i="1"/>
  <c r="E2932" i="1"/>
  <c r="E2931" i="1"/>
  <c r="E2930" i="1"/>
  <c r="E2929" i="1"/>
  <c r="E2928" i="1"/>
  <c r="E2927" i="1"/>
  <c r="E2926" i="1"/>
  <c r="E2925" i="1"/>
  <c r="E2924" i="1"/>
  <c r="E2923" i="1"/>
  <c r="E2922" i="1"/>
  <c r="E2921" i="1"/>
  <c r="E2920" i="1"/>
  <c r="E2919" i="1"/>
  <c r="E2918" i="1"/>
  <c r="E2917" i="1"/>
  <c r="E2916" i="1"/>
  <c r="E2915" i="1"/>
  <c r="E2914" i="1"/>
  <c r="E2913" i="1"/>
  <c r="E2912" i="1"/>
  <c r="E2911" i="1"/>
  <c r="E2910" i="1"/>
  <c r="E2909" i="1"/>
  <c r="E2908" i="1"/>
  <c r="E2907" i="1"/>
  <c r="E2906" i="1"/>
  <c r="E2905" i="1"/>
  <c r="E2904" i="1"/>
  <c r="E2903" i="1"/>
  <c r="E2902" i="1"/>
  <c r="E2901" i="1"/>
  <c r="E2900" i="1"/>
  <c r="E2899" i="1"/>
  <c r="E2898" i="1"/>
  <c r="E2897" i="1"/>
  <c r="E2896" i="1"/>
  <c r="E2895" i="1"/>
  <c r="E2894" i="1"/>
  <c r="E2893" i="1"/>
  <c r="E2892" i="1"/>
  <c r="E2891" i="1"/>
  <c r="E2890" i="1"/>
  <c r="E2889" i="1"/>
  <c r="E2888" i="1"/>
  <c r="E2887" i="1"/>
  <c r="E2886" i="1"/>
  <c r="E2885" i="1"/>
  <c r="E2884" i="1"/>
  <c r="E2883" i="1"/>
  <c r="E2882" i="1"/>
  <c r="E2881" i="1"/>
  <c r="E2880" i="1"/>
  <c r="E2879" i="1"/>
  <c r="E2878" i="1"/>
  <c r="E2877" i="1"/>
  <c r="E2876" i="1"/>
  <c r="E2875" i="1"/>
  <c r="E2874" i="1"/>
  <c r="E2873" i="1"/>
  <c r="E2872" i="1"/>
  <c r="E2871" i="1"/>
  <c r="E2870" i="1"/>
  <c r="E2869" i="1"/>
  <c r="E2868" i="1"/>
  <c r="E2867" i="1"/>
  <c r="E2866" i="1"/>
  <c r="E2865" i="1"/>
  <c r="E2864" i="1"/>
  <c r="E2863" i="1"/>
  <c r="E2862" i="1"/>
  <c r="E2861" i="1"/>
  <c r="E2860" i="1"/>
  <c r="E2859" i="1"/>
  <c r="E2858" i="1"/>
  <c r="E2857" i="1"/>
  <c r="E2856" i="1"/>
  <c r="E2855" i="1"/>
  <c r="E2854" i="1"/>
  <c r="E2853" i="1"/>
  <c r="E2852" i="1"/>
  <c r="E2851" i="1"/>
  <c r="E2850" i="1"/>
  <c r="E2849" i="1"/>
  <c r="E2848" i="1"/>
  <c r="E2847" i="1"/>
  <c r="E2846" i="1"/>
  <c r="E2845" i="1"/>
  <c r="E2844" i="1"/>
  <c r="E2843" i="1"/>
  <c r="E2842" i="1"/>
  <c r="E2841" i="1"/>
  <c r="E2840" i="1"/>
  <c r="E2839" i="1"/>
  <c r="E2838" i="1"/>
  <c r="E2837" i="1"/>
  <c r="E2836" i="1"/>
  <c r="E2835" i="1"/>
  <c r="E2834" i="1"/>
  <c r="E2833" i="1"/>
  <c r="E2832" i="1"/>
  <c r="E2831" i="1"/>
  <c r="E2830" i="1"/>
  <c r="E2829" i="1"/>
  <c r="E2828" i="1"/>
  <c r="E2827" i="1"/>
  <c r="E2826" i="1"/>
  <c r="E2825" i="1"/>
  <c r="E2824" i="1"/>
  <c r="E2823" i="1"/>
  <c r="E2822" i="1"/>
  <c r="E2821" i="1"/>
  <c r="E2820" i="1"/>
  <c r="E2819" i="1"/>
  <c r="E2818" i="1"/>
  <c r="E2817" i="1"/>
  <c r="E2816" i="1"/>
  <c r="E2815" i="1"/>
  <c r="E2814" i="1"/>
  <c r="E2813" i="1"/>
  <c r="E2812" i="1"/>
  <c r="E2811" i="1"/>
  <c r="E2810" i="1"/>
  <c r="E2809" i="1"/>
  <c r="E2808" i="1"/>
  <c r="E2807" i="1"/>
  <c r="E2806" i="1"/>
  <c r="E2805" i="1"/>
  <c r="E2804" i="1"/>
  <c r="E2803" i="1"/>
  <c r="E2802" i="1"/>
  <c r="E2801" i="1"/>
  <c r="E2800" i="1"/>
  <c r="E2799" i="1"/>
  <c r="E2798" i="1"/>
  <c r="E2797" i="1"/>
  <c r="E2796" i="1"/>
  <c r="E2795" i="1"/>
  <c r="E2794" i="1"/>
  <c r="E2793" i="1"/>
  <c r="E2792" i="1"/>
  <c r="E2791" i="1"/>
  <c r="E2790" i="1"/>
  <c r="E2789" i="1"/>
  <c r="E2788" i="1"/>
  <c r="E2787" i="1"/>
  <c r="E2786" i="1"/>
  <c r="E2785" i="1"/>
  <c r="E2784" i="1"/>
  <c r="E2783" i="1"/>
  <c r="E2782" i="1"/>
  <c r="E2781" i="1"/>
  <c r="E2780" i="1"/>
  <c r="E2779" i="1"/>
  <c r="E2778" i="1"/>
  <c r="E2777" i="1"/>
  <c r="E2776" i="1"/>
  <c r="E2775" i="1"/>
  <c r="E2774" i="1"/>
  <c r="E2773" i="1"/>
  <c r="E2772" i="1"/>
  <c r="E2771" i="1"/>
  <c r="E2770" i="1"/>
  <c r="E2769" i="1"/>
  <c r="E2768" i="1"/>
  <c r="E2767" i="1"/>
  <c r="E2766" i="1"/>
  <c r="E2765" i="1"/>
  <c r="E2764" i="1"/>
  <c r="E2763" i="1"/>
  <c r="E2762" i="1"/>
  <c r="E2761" i="1"/>
  <c r="E2760" i="1"/>
  <c r="E2759" i="1"/>
  <c r="E2758" i="1"/>
  <c r="E2757" i="1"/>
  <c r="E2756" i="1"/>
  <c r="E2755" i="1"/>
  <c r="E2754" i="1"/>
  <c r="E2753" i="1"/>
  <c r="E2752" i="1"/>
  <c r="E2751" i="1"/>
  <c r="E2750" i="1"/>
  <c r="E2749" i="1"/>
  <c r="E2748" i="1"/>
  <c r="E2747" i="1"/>
  <c r="E2746" i="1"/>
  <c r="E2745" i="1"/>
  <c r="E2744" i="1"/>
  <c r="E2743" i="1"/>
  <c r="E2742" i="1"/>
  <c r="E2741" i="1"/>
  <c r="E2740" i="1"/>
  <c r="E2739" i="1"/>
  <c r="E2738" i="1"/>
  <c r="E2737" i="1"/>
  <c r="E2736" i="1"/>
  <c r="E2735" i="1"/>
  <c r="E2734" i="1"/>
  <c r="E2733" i="1"/>
  <c r="E2732" i="1"/>
  <c r="E2731" i="1"/>
  <c r="E2730" i="1"/>
  <c r="E2729" i="1"/>
  <c r="E2728" i="1"/>
  <c r="E2727" i="1"/>
  <c r="E2726" i="1"/>
  <c r="E2725" i="1"/>
  <c r="E2724" i="1"/>
  <c r="E2723" i="1"/>
  <c r="E2722" i="1"/>
  <c r="E2721" i="1"/>
  <c r="E2720" i="1"/>
  <c r="E2719" i="1"/>
  <c r="E2718" i="1"/>
  <c r="E2717" i="1"/>
  <c r="E2716" i="1"/>
  <c r="E2715" i="1"/>
  <c r="E2714" i="1"/>
  <c r="E2713" i="1"/>
  <c r="E2712" i="1"/>
  <c r="E2711" i="1"/>
  <c r="E2710" i="1"/>
  <c r="E2709" i="1"/>
  <c r="E2708" i="1"/>
  <c r="E2707" i="1"/>
  <c r="E2706" i="1"/>
  <c r="E2705" i="1"/>
  <c r="E2704" i="1"/>
  <c r="E2703" i="1"/>
  <c r="E2702" i="1"/>
  <c r="E2701" i="1"/>
  <c r="E2700" i="1"/>
  <c r="E2699" i="1"/>
  <c r="E2698" i="1"/>
  <c r="E2697" i="1"/>
  <c r="E2696" i="1"/>
  <c r="E2695" i="1"/>
  <c r="E2694" i="1"/>
  <c r="E2693" i="1"/>
  <c r="E2692" i="1"/>
  <c r="E2691" i="1"/>
  <c r="E2690" i="1"/>
  <c r="E2689" i="1"/>
  <c r="E2688" i="1"/>
  <c r="E2687" i="1"/>
  <c r="E2686" i="1"/>
  <c r="E2685" i="1"/>
  <c r="E2684" i="1"/>
  <c r="E2683" i="1"/>
  <c r="E2682" i="1"/>
  <c r="E2681" i="1"/>
  <c r="E2680" i="1"/>
  <c r="E2679" i="1"/>
  <c r="E2678" i="1"/>
  <c r="E2677" i="1"/>
  <c r="E2676" i="1"/>
  <c r="E2675" i="1"/>
  <c r="E2674" i="1"/>
  <c r="E2673" i="1"/>
  <c r="E2672" i="1"/>
  <c r="E2671" i="1"/>
  <c r="E2670" i="1"/>
  <c r="E2669" i="1"/>
  <c r="E2668" i="1"/>
  <c r="E2667" i="1"/>
  <c r="E2666" i="1"/>
  <c r="E2665" i="1"/>
  <c r="E2664" i="1"/>
  <c r="E2663" i="1"/>
  <c r="E2662" i="1"/>
  <c r="E2661" i="1"/>
  <c r="E2660" i="1"/>
  <c r="E2659" i="1"/>
  <c r="E2658" i="1"/>
  <c r="E2657" i="1"/>
  <c r="E2656" i="1"/>
  <c r="E2655" i="1"/>
  <c r="E2654" i="1"/>
  <c r="E2653" i="1"/>
  <c r="E2652" i="1"/>
  <c r="E2651" i="1"/>
  <c r="E2650" i="1"/>
  <c r="E2649" i="1"/>
  <c r="E2648" i="1"/>
  <c r="E2647" i="1"/>
  <c r="E2646" i="1"/>
  <c r="E2645" i="1"/>
  <c r="E2644" i="1"/>
  <c r="E2643" i="1"/>
  <c r="E2642" i="1"/>
  <c r="E2641" i="1"/>
  <c r="E2640" i="1"/>
  <c r="E2639" i="1"/>
  <c r="E2638" i="1"/>
  <c r="E2637" i="1"/>
  <c r="E2636" i="1"/>
  <c r="E2635" i="1"/>
  <c r="E2634" i="1"/>
  <c r="E2633" i="1"/>
  <c r="E2632" i="1"/>
  <c r="E2631" i="1"/>
  <c r="E2630" i="1"/>
  <c r="E2629" i="1"/>
  <c r="E2628" i="1"/>
  <c r="E2627" i="1"/>
  <c r="E2626" i="1"/>
  <c r="E2625" i="1"/>
  <c r="E2624" i="1"/>
  <c r="E2623" i="1"/>
  <c r="E2622" i="1"/>
  <c r="E2621" i="1"/>
  <c r="E2620" i="1"/>
  <c r="E2619" i="1"/>
  <c r="E2618" i="1"/>
  <c r="E2617" i="1"/>
  <c r="E2616" i="1"/>
  <c r="E2615" i="1"/>
  <c r="E2614" i="1"/>
  <c r="E2613" i="1"/>
  <c r="E2612" i="1"/>
  <c r="E2611" i="1"/>
  <c r="E2610" i="1"/>
  <c r="E2609" i="1"/>
  <c r="E2608" i="1"/>
  <c r="E2607" i="1"/>
  <c r="E2606" i="1"/>
  <c r="E2605" i="1"/>
  <c r="E2604" i="1"/>
  <c r="E2603" i="1"/>
  <c r="E2602" i="1"/>
  <c r="E2601" i="1"/>
  <c r="E2600" i="1"/>
  <c r="E2599" i="1"/>
  <c r="E2598" i="1"/>
  <c r="E2597" i="1"/>
  <c r="E2596" i="1"/>
  <c r="E2595" i="1"/>
  <c r="E2594" i="1"/>
  <c r="E2593" i="1"/>
  <c r="E2592" i="1"/>
  <c r="E2591" i="1"/>
  <c r="E2590" i="1"/>
  <c r="E2589" i="1"/>
  <c r="E2588" i="1"/>
  <c r="E2587" i="1"/>
  <c r="E2586" i="1"/>
  <c r="E2585" i="1"/>
  <c r="E2584" i="1"/>
  <c r="E2583" i="1"/>
  <c r="E2582" i="1"/>
  <c r="E2581" i="1"/>
  <c r="E2580" i="1"/>
  <c r="E2579" i="1"/>
  <c r="E2578" i="1"/>
  <c r="E2577" i="1"/>
  <c r="E2576" i="1"/>
  <c r="E2575" i="1"/>
  <c r="E2574" i="1"/>
  <c r="E2573" i="1"/>
  <c r="E2572" i="1"/>
  <c r="E2571" i="1"/>
  <c r="E2570" i="1"/>
  <c r="E2569" i="1"/>
  <c r="E2568" i="1"/>
  <c r="E2567" i="1"/>
  <c r="E2566" i="1"/>
  <c r="E2565" i="1"/>
  <c r="E2564" i="1"/>
  <c r="E2563" i="1"/>
  <c r="E2562" i="1"/>
  <c r="E2561" i="1"/>
  <c r="E2560" i="1"/>
  <c r="E2559" i="1"/>
  <c r="E2558" i="1"/>
  <c r="E2557" i="1"/>
  <c r="E2556" i="1"/>
  <c r="E2555" i="1"/>
  <c r="E2554" i="1"/>
  <c r="E2553" i="1"/>
  <c r="E2552" i="1"/>
  <c r="E2551" i="1"/>
  <c r="E2550" i="1"/>
  <c r="E2549" i="1"/>
  <c r="E2548" i="1"/>
  <c r="E2547" i="1"/>
  <c r="E2546" i="1"/>
  <c r="E2545" i="1"/>
  <c r="E2544" i="1"/>
  <c r="E2543" i="1"/>
  <c r="E2542" i="1"/>
  <c r="E2541" i="1"/>
  <c r="E2540" i="1"/>
  <c r="E2539" i="1"/>
  <c r="E2538" i="1"/>
  <c r="E2537" i="1"/>
  <c r="E2536" i="1"/>
  <c r="E2535" i="1"/>
  <c r="E2534" i="1"/>
  <c r="E2533" i="1"/>
  <c r="E2532" i="1"/>
  <c r="E2531" i="1"/>
  <c r="E2530" i="1"/>
  <c r="E2529" i="1"/>
  <c r="E2528" i="1"/>
  <c r="E2527" i="1"/>
  <c r="E2526" i="1"/>
  <c r="E2525" i="1"/>
  <c r="E2524" i="1"/>
  <c r="E2523" i="1"/>
  <c r="E2522" i="1"/>
  <c r="E2521" i="1"/>
  <c r="E2520" i="1"/>
  <c r="E2519" i="1"/>
  <c r="E2518" i="1"/>
  <c r="E2517" i="1"/>
  <c r="E2516" i="1"/>
  <c r="E2515" i="1"/>
  <c r="E2514" i="1"/>
  <c r="E2513" i="1"/>
  <c r="E2512" i="1"/>
  <c r="E2511" i="1"/>
  <c r="E2510" i="1"/>
  <c r="E2509" i="1"/>
  <c r="E2508" i="1"/>
  <c r="E2507" i="1"/>
  <c r="E2506" i="1"/>
  <c r="E2505" i="1"/>
  <c r="E2504" i="1"/>
  <c r="E2503" i="1"/>
  <c r="E2502" i="1"/>
  <c r="E2501" i="1"/>
  <c r="E2500" i="1"/>
  <c r="E2499" i="1"/>
  <c r="E2498" i="1"/>
  <c r="E2497" i="1"/>
  <c r="E2496" i="1"/>
  <c r="E2495" i="1"/>
  <c r="E2494" i="1"/>
  <c r="E2493" i="1"/>
  <c r="E2492" i="1"/>
  <c r="E2491" i="1"/>
  <c r="E2490" i="1"/>
  <c r="E2489" i="1"/>
  <c r="E2488" i="1"/>
  <c r="E2487" i="1"/>
  <c r="E2486" i="1"/>
  <c r="E2485" i="1"/>
  <c r="E2484" i="1"/>
  <c r="E2483" i="1"/>
  <c r="E2482" i="1"/>
  <c r="E2481" i="1"/>
  <c r="E2480" i="1"/>
  <c r="E2479" i="1"/>
  <c r="E2478" i="1"/>
  <c r="E2477" i="1"/>
  <c r="E2476" i="1"/>
  <c r="E2475" i="1"/>
  <c r="E2474" i="1"/>
  <c r="E2473" i="1"/>
  <c r="E2472" i="1"/>
  <c r="E2471" i="1"/>
  <c r="E2470" i="1"/>
  <c r="E2469" i="1"/>
  <c r="E2468" i="1"/>
  <c r="E2467" i="1"/>
  <c r="E2466" i="1"/>
  <c r="E2465" i="1"/>
  <c r="E2464" i="1"/>
  <c r="E2463" i="1"/>
  <c r="E2462" i="1"/>
  <c r="E2461" i="1"/>
  <c r="E2460" i="1"/>
  <c r="E2459" i="1"/>
  <c r="E2458" i="1"/>
  <c r="E2457" i="1"/>
  <c r="E2456" i="1"/>
  <c r="E2455" i="1"/>
  <c r="E2454" i="1"/>
  <c r="E2453" i="1"/>
  <c r="E2452" i="1"/>
  <c r="E2451" i="1"/>
  <c r="E2450" i="1"/>
  <c r="E2449" i="1"/>
  <c r="E2448" i="1"/>
  <c r="E2447" i="1"/>
  <c r="E2446" i="1"/>
  <c r="E2445" i="1"/>
  <c r="E2444" i="1"/>
  <c r="E2443" i="1"/>
  <c r="E2442" i="1"/>
  <c r="E2441" i="1"/>
  <c r="E2440" i="1"/>
  <c r="E2439" i="1"/>
  <c r="E2438" i="1"/>
  <c r="E2437" i="1"/>
  <c r="E2436" i="1"/>
  <c r="E2435" i="1"/>
  <c r="E2434" i="1"/>
  <c r="E2433" i="1"/>
  <c r="E2432" i="1"/>
  <c r="E2431" i="1"/>
  <c r="E2430" i="1"/>
  <c r="E2429" i="1"/>
  <c r="E2428" i="1"/>
  <c r="E2427" i="1"/>
  <c r="E2426" i="1"/>
  <c r="E2425" i="1"/>
  <c r="E2424" i="1"/>
  <c r="E2423" i="1"/>
  <c r="E2422" i="1"/>
  <c r="E2421" i="1"/>
  <c r="E2420" i="1"/>
  <c r="E2419" i="1"/>
  <c r="E2418" i="1"/>
  <c r="E2417" i="1"/>
  <c r="E2416" i="1"/>
  <c r="E2415" i="1"/>
  <c r="E2414" i="1"/>
  <c r="E2413" i="1"/>
  <c r="E2412" i="1"/>
  <c r="E2411" i="1"/>
  <c r="E2410" i="1"/>
  <c r="E2409" i="1"/>
  <c r="E2408" i="1"/>
  <c r="E2407" i="1"/>
  <c r="E2406" i="1"/>
  <c r="E2405" i="1"/>
  <c r="E2404" i="1"/>
  <c r="E2403" i="1"/>
  <c r="E2402" i="1"/>
  <c r="E2401" i="1"/>
  <c r="E2400" i="1"/>
  <c r="E2399" i="1"/>
  <c r="E2398" i="1"/>
  <c r="E2397" i="1"/>
  <c r="E2396" i="1"/>
  <c r="E2395" i="1"/>
  <c r="E2394" i="1"/>
  <c r="E2393" i="1"/>
  <c r="E2392" i="1"/>
  <c r="E2391" i="1"/>
  <c r="E2390" i="1"/>
  <c r="E2389" i="1"/>
  <c r="E2388" i="1"/>
  <c r="E2387" i="1"/>
  <c r="E2386" i="1"/>
  <c r="E2385" i="1"/>
  <c r="E2384" i="1"/>
  <c r="E2383" i="1"/>
  <c r="E2382" i="1"/>
  <c r="E2381" i="1"/>
  <c r="E2380" i="1"/>
  <c r="E2379" i="1"/>
  <c r="E2378" i="1"/>
  <c r="E2377" i="1"/>
  <c r="E2376" i="1"/>
  <c r="E2375" i="1"/>
  <c r="E2374" i="1"/>
  <c r="E2373" i="1"/>
  <c r="E2372" i="1"/>
  <c r="E2371" i="1"/>
  <c r="E2370" i="1"/>
  <c r="E2369" i="1"/>
  <c r="E2368" i="1"/>
  <c r="E2367" i="1"/>
  <c r="E2366" i="1"/>
  <c r="E2365" i="1"/>
  <c r="E2364" i="1"/>
  <c r="E2363" i="1"/>
  <c r="E2362" i="1"/>
  <c r="E2361" i="1"/>
  <c r="E2360" i="1"/>
  <c r="E2359" i="1"/>
  <c r="E2358" i="1"/>
  <c r="E2357" i="1"/>
  <c r="E2356" i="1"/>
  <c r="E2355" i="1"/>
  <c r="E2354" i="1"/>
  <c r="E2353" i="1"/>
  <c r="E2352" i="1"/>
  <c r="E2351" i="1"/>
  <c r="E2350" i="1"/>
  <c r="E2349" i="1"/>
  <c r="E2348" i="1"/>
  <c r="E2347" i="1"/>
  <c r="E2346" i="1"/>
  <c r="E2345" i="1"/>
  <c r="E2344" i="1"/>
  <c r="E2343" i="1"/>
  <c r="E2342" i="1"/>
  <c r="E2341" i="1"/>
  <c r="E2340" i="1"/>
  <c r="E2339" i="1"/>
  <c r="E2338" i="1"/>
  <c r="E2337" i="1"/>
  <c r="E2336" i="1"/>
  <c r="E2335" i="1"/>
  <c r="E2334" i="1"/>
  <c r="E2333" i="1"/>
  <c r="E2332" i="1"/>
  <c r="E2331" i="1"/>
  <c r="E2330" i="1"/>
  <c r="E2329" i="1"/>
  <c r="E2328" i="1"/>
  <c r="E2327" i="1"/>
  <c r="E2326" i="1"/>
  <c r="E2325" i="1"/>
  <c r="E2324" i="1"/>
  <c r="E2323" i="1"/>
  <c r="E2322" i="1"/>
  <c r="E2321" i="1"/>
  <c r="E2320" i="1"/>
  <c r="E2319" i="1"/>
  <c r="E2318" i="1"/>
  <c r="E2317" i="1"/>
  <c r="E2316" i="1"/>
  <c r="E2315" i="1"/>
  <c r="E2314" i="1"/>
  <c r="E2313" i="1"/>
  <c r="E2312" i="1"/>
  <c r="E2311" i="1"/>
  <c r="E2310" i="1"/>
  <c r="E2309" i="1"/>
  <c r="E2308" i="1"/>
  <c r="E2307" i="1"/>
  <c r="E2306" i="1"/>
  <c r="E2305" i="1"/>
  <c r="E2304" i="1"/>
  <c r="E2303" i="1"/>
  <c r="E2302" i="1"/>
  <c r="E2301" i="1"/>
  <c r="E2300" i="1"/>
  <c r="E2299" i="1"/>
  <c r="E2298" i="1"/>
  <c r="E2297" i="1"/>
  <c r="E2296" i="1"/>
  <c r="E2295" i="1"/>
  <c r="E2294" i="1"/>
  <c r="E2293" i="1"/>
  <c r="E2292" i="1"/>
  <c r="E2291" i="1"/>
  <c r="E2290" i="1"/>
  <c r="E2289" i="1"/>
  <c r="E2288" i="1"/>
  <c r="E2287" i="1"/>
  <c r="E2286" i="1"/>
  <c r="E2285" i="1"/>
  <c r="E2284" i="1"/>
  <c r="E2283" i="1"/>
  <c r="E2282" i="1"/>
  <c r="E2281" i="1"/>
  <c r="E2280" i="1"/>
  <c r="E2279" i="1"/>
  <c r="E2278" i="1"/>
  <c r="E2277" i="1"/>
  <c r="E2276" i="1"/>
  <c r="E2275" i="1"/>
  <c r="E2274" i="1"/>
  <c r="E2273" i="1"/>
  <c r="E2272" i="1"/>
  <c r="E2271" i="1"/>
  <c r="E2270" i="1"/>
  <c r="E2269" i="1"/>
  <c r="E2268" i="1"/>
  <c r="E2267" i="1"/>
  <c r="E2266" i="1"/>
  <c r="E2265" i="1"/>
  <c r="E2264" i="1"/>
  <c r="E2263" i="1"/>
  <c r="E2262" i="1"/>
  <c r="E2261" i="1"/>
  <c r="E2260" i="1"/>
  <c r="E2259" i="1"/>
  <c r="E2258" i="1"/>
  <c r="E2257" i="1"/>
  <c r="E2256" i="1"/>
  <c r="E2255" i="1"/>
  <c r="E2254" i="1"/>
  <c r="E2253" i="1"/>
  <c r="E2252" i="1"/>
  <c r="E2251" i="1"/>
  <c r="E2250" i="1"/>
  <c r="E2249" i="1"/>
  <c r="E2248" i="1"/>
  <c r="E2247" i="1"/>
  <c r="E2246" i="1"/>
  <c r="E2245" i="1"/>
  <c r="E2244" i="1"/>
  <c r="E2243" i="1"/>
  <c r="E2242" i="1"/>
  <c r="E2241" i="1"/>
  <c r="E2240" i="1"/>
  <c r="E2239" i="1"/>
  <c r="E2238" i="1"/>
  <c r="E2237" i="1"/>
  <c r="E2236" i="1"/>
  <c r="E2235" i="1"/>
  <c r="E2234" i="1"/>
  <c r="E2233" i="1"/>
  <c r="E2232" i="1"/>
  <c r="E2231" i="1"/>
  <c r="E2230" i="1"/>
  <c r="E2229" i="1"/>
  <c r="E2228" i="1"/>
  <c r="E2227" i="1"/>
  <c r="E2226" i="1"/>
  <c r="E2225" i="1"/>
  <c r="E2224" i="1"/>
  <c r="E2223" i="1"/>
  <c r="E2222" i="1"/>
  <c r="E2221" i="1"/>
  <c r="E2220" i="1"/>
  <c r="E2219" i="1"/>
  <c r="E2218" i="1"/>
  <c r="E2217" i="1"/>
  <c r="E2216" i="1"/>
  <c r="E2215" i="1"/>
  <c r="E2214" i="1"/>
  <c r="E2213" i="1"/>
  <c r="E2212" i="1"/>
  <c r="E2211" i="1"/>
  <c r="E2210" i="1"/>
  <c r="E2209" i="1"/>
  <c r="E2208" i="1"/>
  <c r="E2207" i="1"/>
  <c r="E2206" i="1"/>
  <c r="E2205" i="1"/>
  <c r="E2204" i="1"/>
  <c r="E2203" i="1"/>
  <c r="E2202" i="1"/>
  <c r="E2201" i="1"/>
  <c r="E2200" i="1"/>
  <c r="E2199" i="1"/>
  <c r="E2198" i="1"/>
  <c r="E2197" i="1"/>
  <c r="E2196" i="1"/>
  <c r="E2195" i="1"/>
  <c r="E2194" i="1"/>
  <c r="E2193" i="1"/>
  <c r="E2192" i="1"/>
  <c r="E2191" i="1"/>
  <c r="E2190" i="1"/>
  <c r="E2189" i="1"/>
  <c r="E2188" i="1"/>
  <c r="E2187" i="1"/>
  <c r="E2186" i="1"/>
  <c r="E2185" i="1"/>
  <c r="E2184" i="1"/>
  <c r="E2183" i="1"/>
  <c r="E2182" i="1"/>
  <c r="E2181" i="1"/>
  <c r="E2180" i="1"/>
  <c r="E2179" i="1"/>
  <c r="E2178" i="1"/>
  <c r="E2177" i="1"/>
  <c r="E2176" i="1"/>
  <c r="E2175" i="1"/>
  <c r="E2174" i="1"/>
  <c r="E2173" i="1"/>
  <c r="E2172" i="1"/>
  <c r="E2171" i="1"/>
  <c r="E2170" i="1"/>
  <c r="E2169" i="1"/>
  <c r="E2168" i="1"/>
  <c r="E2167" i="1"/>
  <c r="E2166" i="1"/>
  <c r="E2165" i="1"/>
  <c r="E2164" i="1"/>
  <c r="E2163" i="1"/>
  <c r="E2162" i="1"/>
  <c r="E2161" i="1"/>
  <c r="E2160" i="1"/>
  <c r="E2159" i="1"/>
  <c r="E2158" i="1"/>
  <c r="E2157" i="1"/>
  <c r="E2156" i="1"/>
  <c r="E2155" i="1"/>
  <c r="E2154" i="1"/>
  <c r="E2153" i="1"/>
  <c r="E2152" i="1"/>
  <c r="E2151" i="1"/>
  <c r="E2150" i="1"/>
  <c r="E2149" i="1"/>
  <c r="E2148" i="1"/>
  <c r="E2147" i="1"/>
  <c r="E2146" i="1"/>
  <c r="E2145" i="1"/>
  <c r="E2144" i="1"/>
  <c r="E2143" i="1"/>
  <c r="E2142" i="1"/>
  <c r="E2141" i="1"/>
  <c r="E2140" i="1"/>
  <c r="E2139" i="1"/>
  <c r="E2138" i="1"/>
  <c r="E2137" i="1"/>
  <c r="E2136" i="1"/>
  <c r="E2135" i="1"/>
  <c r="E2134" i="1"/>
  <c r="E2133" i="1"/>
  <c r="E2132" i="1"/>
  <c r="E2131" i="1"/>
  <c r="E2130" i="1"/>
  <c r="E2129" i="1"/>
  <c r="E2128" i="1"/>
  <c r="E2127" i="1"/>
  <c r="E2126" i="1"/>
  <c r="E2125" i="1"/>
  <c r="E2124" i="1"/>
  <c r="E2123" i="1"/>
  <c r="E2122" i="1"/>
  <c r="E2121" i="1"/>
  <c r="E2120" i="1"/>
  <c r="E2119" i="1"/>
  <c r="E2118" i="1"/>
  <c r="E2117" i="1"/>
  <c r="E2116" i="1"/>
  <c r="E2115" i="1"/>
  <c r="E2114" i="1"/>
  <c r="E2113" i="1"/>
  <c r="E2112" i="1"/>
  <c r="E2111" i="1"/>
  <c r="E2110" i="1"/>
  <c r="E2109" i="1"/>
  <c r="E2108" i="1"/>
  <c r="E2107" i="1"/>
  <c r="E2106" i="1"/>
  <c r="E2105" i="1"/>
  <c r="E2104" i="1"/>
  <c r="E2103" i="1"/>
  <c r="E2102" i="1"/>
  <c r="E2101" i="1"/>
  <c r="E2100" i="1"/>
  <c r="E2099" i="1"/>
  <c r="E2098" i="1"/>
  <c r="E2097" i="1"/>
  <c r="E2096" i="1"/>
  <c r="E2095" i="1"/>
  <c r="E2094" i="1"/>
  <c r="E2093" i="1"/>
  <c r="E2092" i="1"/>
  <c r="E2091" i="1"/>
  <c r="E2090" i="1"/>
  <c r="E2089" i="1"/>
  <c r="E2088" i="1"/>
  <c r="E2087" i="1"/>
  <c r="E2086" i="1"/>
  <c r="E2085" i="1"/>
  <c r="E2084" i="1"/>
  <c r="E2083" i="1"/>
  <c r="E2082" i="1"/>
  <c r="E2081" i="1"/>
  <c r="E2080" i="1"/>
  <c r="E2079" i="1"/>
  <c r="E2078" i="1"/>
  <c r="E2077" i="1"/>
  <c r="E2076" i="1"/>
  <c r="E2075" i="1"/>
  <c r="E2074" i="1"/>
  <c r="E2073" i="1"/>
  <c r="E2072" i="1"/>
  <c r="E2071" i="1"/>
  <c r="E2070" i="1"/>
  <c r="E2069" i="1"/>
  <c r="E2068" i="1"/>
  <c r="E2067" i="1"/>
  <c r="E2066" i="1"/>
  <c r="E2065" i="1"/>
  <c r="E2064" i="1"/>
  <c r="E2063" i="1"/>
  <c r="E2062" i="1"/>
  <c r="E2061" i="1"/>
  <c r="E2060" i="1"/>
  <c r="E2059" i="1"/>
  <c r="E2058" i="1"/>
  <c r="E2057" i="1"/>
  <c r="E2056" i="1"/>
  <c r="E2055" i="1"/>
  <c r="E2054" i="1"/>
  <c r="E2053" i="1"/>
  <c r="E2052" i="1"/>
  <c r="E2051" i="1"/>
  <c r="E2050" i="1"/>
  <c r="E2049" i="1"/>
  <c r="E2048" i="1"/>
  <c r="E2047" i="1"/>
  <c r="E2046" i="1"/>
  <c r="E2045" i="1"/>
  <c r="E2044" i="1"/>
  <c r="E2043" i="1"/>
  <c r="E2042" i="1"/>
  <c r="E2041" i="1"/>
  <c r="E2040" i="1"/>
  <c r="E2039" i="1"/>
  <c r="E2038" i="1"/>
  <c r="E2037" i="1"/>
  <c r="E2036" i="1"/>
  <c r="E2035" i="1"/>
  <c r="E2034" i="1"/>
  <c r="E2033" i="1"/>
  <c r="E2032" i="1"/>
  <c r="E2031" i="1"/>
  <c r="E2030" i="1"/>
  <c r="E2029" i="1"/>
  <c r="E2028" i="1"/>
  <c r="E2027" i="1"/>
  <c r="E2026" i="1"/>
  <c r="E2025" i="1"/>
  <c r="E2024" i="1"/>
  <c r="E2023" i="1"/>
  <c r="E2022" i="1"/>
  <c r="E2021" i="1"/>
  <c r="E2020" i="1"/>
  <c r="E2019" i="1"/>
  <c r="E2018" i="1"/>
  <c r="E2017" i="1"/>
  <c r="E2016" i="1"/>
  <c r="E2015" i="1"/>
  <c r="E2014" i="1"/>
  <c r="E2013" i="1"/>
  <c r="E2012" i="1"/>
  <c r="E2011" i="1"/>
  <c r="E2010" i="1"/>
  <c r="E2009" i="1"/>
  <c r="E2008" i="1"/>
  <c r="E2007" i="1"/>
  <c r="E2006" i="1"/>
  <c r="E2005" i="1"/>
  <c r="E2004" i="1"/>
  <c r="E2003" i="1"/>
  <c r="E2002" i="1"/>
  <c r="E2001" i="1"/>
  <c r="E2000" i="1"/>
  <c r="E1999" i="1"/>
  <c r="E1998" i="1"/>
  <c r="E1997" i="1"/>
  <c r="E1996" i="1"/>
  <c r="E1995" i="1"/>
  <c r="E1994" i="1"/>
  <c r="E1993" i="1"/>
  <c r="E1992" i="1"/>
  <c r="E1991" i="1"/>
  <c r="E1990" i="1"/>
  <c r="E1989" i="1"/>
  <c r="E1988" i="1"/>
  <c r="E1987" i="1"/>
  <c r="E1986" i="1"/>
  <c r="E1985" i="1"/>
  <c r="E1984" i="1"/>
  <c r="E1983" i="1"/>
  <c r="E1982" i="1"/>
  <c r="E1981" i="1"/>
  <c r="E1980" i="1"/>
  <c r="E1979" i="1"/>
  <c r="E1978" i="1"/>
  <c r="E1977" i="1"/>
  <c r="E1976" i="1"/>
  <c r="E1975" i="1"/>
  <c r="E1974" i="1"/>
  <c r="E1973" i="1"/>
  <c r="E1972" i="1"/>
  <c r="E1971" i="1"/>
  <c r="E1970" i="1"/>
  <c r="E1969" i="1"/>
  <c r="E1968" i="1"/>
  <c r="E1967" i="1"/>
  <c r="E1966" i="1"/>
  <c r="E1965" i="1"/>
  <c r="E1964" i="1"/>
  <c r="E1963" i="1"/>
  <c r="E1962" i="1"/>
  <c r="E1961" i="1"/>
  <c r="E1960" i="1"/>
  <c r="E1959" i="1"/>
  <c r="E1958" i="1"/>
  <c r="E1957" i="1"/>
  <c r="E1956" i="1"/>
  <c r="E1955" i="1"/>
  <c r="E1954" i="1"/>
  <c r="E1953" i="1"/>
  <c r="E1952" i="1"/>
  <c r="E1951" i="1"/>
  <c r="E1950" i="1"/>
  <c r="E1949" i="1"/>
  <c r="E1948" i="1"/>
  <c r="E1947" i="1"/>
  <c r="E1946" i="1"/>
  <c r="E1945" i="1"/>
  <c r="E1944" i="1"/>
  <c r="E1943" i="1"/>
  <c r="E1942" i="1"/>
  <c r="E1941" i="1"/>
  <c r="E1940" i="1"/>
  <c r="E1939" i="1"/>
  <c r="E1938" i="1"/>
  <c r="E1937" i="1"/>
  <c r="E1936" i="1"/>
  <c r="E1935" i="1"/>
  <c r="E1934" i="1"/>
  <c r="E1933" i="1"/>
  <c r="E1932" i="1"/>
  <c r="E1931" i="1"/>
  <c r="E1930" i="1"/>
  <c r="E1929" i="1"/>
  <c r="E1928" i="1"/>
  <c r="E1927" i="1"/>
  <c r="E1926" i="1"/>
  <c r="E1925" i="1"/>
  <c r="E1924" i="1"/>
  <c r="E1923" i="1"/>
  <c r="E1922" i="1"/>
  <c r="E1921" i="1"/>
  <c r="E1920" i="1"/>
  <c r="E1919" i="1"/>
  <c r="E1918" i="1"/>
  <c r="E1917" i="1"/>
  <c r="E1916" i="1"/>
  <c r="E1915" i="1"/>
  <c r="E1914" i="1"/>
  <c r="E1913" i="1"/>
  <c r="E1912" i="1"/>
  <c r="E1911" i="1"/>
  <c r="E1910" i="1"/>
  <c r="E1909" i="1"/>
  <c r="E1908" i="1"/>
  <c r="E1907" i="1"/>
  <c r="E1906" i="1"/>
  <c r="E1905" i="1"/>
  <c r="E1904" i="1"/>
  <c r="E1903" i="1"/>
  <c r="E1902" i="1"/>
  <c r="E1901" i="1"/>
  <c r="E1900" i="1"/>
  <c r="E1899" i="1"/>
  <c r="E1898" i="1"/>
  <c r="E1897" i="1"/>
  <c r="E1896" i="1"/>
  <c r="E1895" i="1"/>
  <c r="E1894" i="1"/>
  <c r="E1893" i="1"/>
  <c r="E1892" i="1"/>
  <c r="E1891" i="1"/>
  <c r="E1890" i="1"/>
  <c r="E1889" i="1"/>
  <c r="E1888" i="1"/>
  <c r="E1887" i="1"/>
  <c r="E1886" i="1"/>
  <c r="E1885" i="1"/>
  <c r="E1884" i="1"/>
  <c r="E1883" i="1"/>
  <c r="E1882" i="1"/>
  <c r="E1881" i="1"/>
  <c r="E1880" i="1"/>
  <c r="E1879" i="1"/>
  <c r="E1878" i="1"/>
  <c r="E1877" i="1"/>
  <c r="E1876" i="1"/>
  <c r="E1875" i="1"/>
  <c r="E1874" i="1"/>
  <c r="E1873" i="1"/>
  <c r="E1872" i="1"/>
  <c r="E1871" i="1"/>
  <c r="E1870" i="1"/>
  <c r="E1869" i="1"/>
  <c r="E1868" i="1"/>
  <c r="E1867" i="1"/>
  <c r="E1866" i="1"/>
  <c r="E1865" i="1"/>
  <c r="E1864" i="1"/>
  <c r="E1863" i="1"/>
  <c r="E1862" i="1"/>
  <c r="E1861" i="1"/>
  <c r="E1860" i="1"/>
  <c r="E1859" i="1"/>
  <c r="E1858" i="1"/>
  <c r="E1857" i="1"/>
  <c r="E1856" i="1"/>
  <c r="E1855" i="1"/>
  <c r="E1854" i="1"/>
  <c r="E1853" i="1"/>
  <c r="E1852" i="1"/>
  <c r="E1851" i="1"/>
  <c r="E1850" i="1"/>
  <c r="E1849" i="1"/>
  <c r="E1848" i="1"/>
  <c r="E1847" i="1"/>
  <c r="E1846" i="1"/>
  <c r="E1845" i="1"/>
  <c r="E1844" i="1"/>
  <c r="E1843" i="1"/>
  <c r="E1842" i="1"/>
  <c r="E1841" i="1"/>
  <c r="E1840" i="1"/>
  <c r="E1839" i="1"/>
  <c r="E1838" i="1"/>
  <c r="E1837" i="1"/>
  <c r="E1836" i="1"/>
  <c r="E1835" i="1"/>
  <c r="E1834" i="1"/>
  <c r="E1833" i="1"/>
  <c r="E1832" i="1"/>
  <c r="E1831" i="1"/>
  <c r="E1830" i="1"/>
  <c r="E1829" i="1"/>
  <c r="E1828" i="1"/>
  <c r="E1827" i="1"/>
  <c r="E1826" i="1"/>
  <c r="E1825" i="1"/>
  <c r="E1824" i="1"/>
  <c r="E1823" i="1"/>
  <c r="E1822" i="1"/>
  <c r="E1821" i="1"/>
  <c r="E1820" i="1"/>
  <c r="E1819" i="1"/>
  <c r="E1818" i="1"/>
  <c r="E1817" i="1"/>
  <c r="E1816" i="1"/>
  <c r="E1815" i="1"/>
  <c r="E1814" i="1"/>
  <c r="E1813" i="1"/>
  <c r="E1812" i="1"/>
  <c r="E1811" i="1"/>
  <c r="E1810" i="1"/>
  <c r="E1809" i="1"/>
  <c r="E1808" i="1"/>
  <c r="E1807" i="1"/>
  <c r="E1806" i="1"/>
  <c r="E1805" i="1"/>
  <c r="E1804" i="1"/>
  <c r="E1803" i="1"/>
  <c r="E1802" i="1"/>
  <c r="E1801" i="1"/>
  <c r="E1800" i="1"/>
  <c r="E1799" i="1"/>
  <c r="E1798" i="1"/>
  <c r="E1797" i="1"/>
  <c r="E1796" i="1"/>
  <c r="E1795" i="1"/>
  <c r="E1794" i="1"/>
  <c r="E1793" i="1"/>
  <c r="E1792" i="1"/>
  <c r="E1791" i="1"/>
  <c r="E1790" i="1"/>
  <c r="E1789" i="1"/>
  <c r="E1788" i="1"/>
  <c r="E1787" i="1"/>
  <c r="E1786" i="1"/>
  <c r="E1785" i="1"/>
  <c r="E1784" i="1"/>
  <c r="E1783" i="1"/>
  <c r="E1782" i="1"/>
  <c r="E1781" i="1"/>
  <c r="E1780" i="1"/>
  <c r="E1779" i="1"/>
  <c r="E1778" i="1"/>
  <c r="E1777" i="1"/>
  <c r="E1776" i="1"/>
  <c r="E1775" i="1"/>
  <c r="E1774" i="1"/>
  <c r="E1773" i="1"/>
  <c r="E1772" i="1"/>
  <c r="E1771" i="1"/>
  <c r="E1770" i="1"/>
  <c r="E1769" i="1"/>
  <c r="E1768" i="1"/>
  <c r="E1767" i="1"/>
  <c r="E1766" i="1"/>
  <c r="E1765" i="1"/>
  <c r="E1764" i="1"/>
  <c r="E1763" i="1"/>
  <c r="E1762" i="1"/>
  <c r="E1761" i="1"/>
  <c r="E1760" i="1"/>
  <c r="E1759" i="1"/>
  <c r="E1758" i="1"/>
  <c r="E1757" i="1"/>
  <c r="E1756" i="1"/>
  <c r="E1755" i="1"/>
  <c r="E1754" i="1"/>
  <c r="E1753" i="1"/>
  <c r="E1752" i="1"/>
  <c r="E1751" i="1"/>
  <c r="E1750" i="1"/>
  <c r="E1749" i="1"/>
  <c r="E1748" i="1"/>
  <c r="E1747" i="1"/>
  <c r="E1746" i="1"/>
  <c r="E1745" i="1"/>
  <c r="E1744" i="1"/>
  <c r="E1743" i="1"/>
  <c r="E1742" i="1"/>
  <c r="E1741" i="1"/>
  <c r="E1740" i="1"/>
  <c r="E1739" i="1"/>
  <c r="E1738" i="1"/>
  <c r="E1737" i="1"/>
  <c r="E1736" i="1"/>
  <c r="E1735" i="1"/>
  <c r="E1734" i="1"/>
  <c r="E1733" i="1"/>
  <c r="E1732" i="1"/>
  <c r="E1731" i="1"/>
  <c r="E1730" i="1"/>
  <c r="E1729" i="1"/>
  <c r="E1728" i="1"/>
  <c r="E1727" i="1"/>
  <c r="E1726" i="1"/>
  <c r="E1725" i="1"/>
  <c r="E1724" i="1"/>
  <c r="E1723" i="1"/>
  <c r="E1722" i="1"/>
  <c r="E1721" i="1"/>
  <c r="E1720" i="1"/>
  <c r="E1719" i="1"/>
  <c r="E1718" i="1"/>
  <c r="E1717" i="1"/>
  <c r="E1716" i="1"/>
  <c r="E1715" i="1"/>
  <c r="E1714" i="1"/>
  <c r="E1713" i="1"/>
  <c r="E1712" i="1"/>
  <c r="E1711" i="1"/>
  <c r="E1710" i="1"/>
  <c r="E1709" i="1"/>
  <c r="E1708" i="1"/>
  <c r="E1707" i="1"/>
  <c r="E1706" i="1"/>
  <c r="E1705" i="1"/>
  <c r="E1704" i="1"/>
  <c r="E1703" i="1"/>
  <c r="E1702" i="1"/>
  <c r="E1701" i="1"/>
  <c r="E1700" i="1"/>
  <c r="E1699" i="1"/>
  <c r="E1698" i="1"/>
  <c r="E1697" i="1"/>
  <c r="E1696" i="1"/>
  <c r="E1695" i="1"/>
  <c r="E1694" i="1"/>
  <c r="E1693" i="1"/>
  <c r="E1692" i="1"/>
  <c r="E1691" i="1"/>
  <c r="E1690" i="1"/>
  <c r="E1689" i="1"/>
  <c r="E1688" i="1"/>
  <c r="E1687" i="1"/>
  <c r="E1686" i="1"/>
  <c r="E1685" i="1"/>
  <c r="E1684" i="1"/>
  <c r="E1683" i="1"/>
  <c r="E1682" i="1"/>
  <c r="E1681" i="1"/>
  <c r="E1680" i="1"/>
  <c r="E1679" i="1"/>
  <c r="E1678" i="1"/>
  <c r="E1677" i="1"/>
  <c r="E1676" i="1"/>
  <c r="E1675" i="1"/>
  <c r="E1674" i="1"/>
  <c r="E1673" i="1"/>
  <c r="E1672" i="1"/>
  <c r="E1671" i="1"/>
  <c r="E1670" i="1"/>
  <c r="E1669" i="1"/>
  <c r="E1668" i="1"/>
  <c r="E1667" i="1"/>
  <c r="E1666" i="1"/>
  <c r="E1665" i="1"/>
  <c r="E1664" i="1"/>
  <c r="E1663" i="1"/>
  <c r="E1662" i="1"/>
  <c r="E1661" i="1"/>
  <c r="E1660" i="1"/>
  <c r="E1659" i="1"/>
  <c r="E1658" i="1"/>
  <c r="E1657" i="1"/>
  <c r="E1656" i="1"/>
  <c r="E1655" i="1"/>
  <c r="E1654" i="1"/>
  <c r="E1653" i="1"/>
  <c r="E1652" i="1"/>
  <c r="E1651" i="1"/>
  <c r="E1650" i="1"/>
  <c r="E1649" i="1"/>
  <c r="E1648" i="1"/>
  <c r="E1647" i="1"/>
  <c r="E1646" i="1"/>
  <c r="E1645" i="1"/>
  <c r="E1644" i="1"/>
  <c r="E1643" i="1"/>
  <c r="E1642" i="1"/>
  <c r="E1641" i="1"/>
  <c r="E1640" i="1"/>
  <c r="E1639" i="1"/>
  <c r="E1638" i="1"/>
  <c r="E1637" i="1"/>
  <c r="E1636" i="1"/>
  <c r="E1635" i="1"/>
  <c r="E1634" i="1"/>
  <c r="E1633" i="1"/>
  <c r="E1632" i="1"/>
  <c r="E1631" i="1"/>
  <c r="E1630" i="1"/>
  <c r="E1629" i="1"/>
  <c r="E1628" i="1"/>
  <c r="E1627" i="1"/>
  <c r="E1626" i="1"/>
  <c r="E1625" i="1"/>
  <c r="E1624" i="1"/>
  <c r="E1623" i="1"/>
  <c r="E1622" i="1"/>
  <c r="E1621" i="1"/>
  <c r="E1620" i="1"/>
  <c r="E1619" i="1"/>
  <c r="E1618" i="1"/>
  <c r="E1617" i="1"/>
  <c r="E1616" i="1"/>
  <c r="E1615" i="1"/>
  <c r="E1614" i="1"/>
  <c r="E1613" i="1"/>
  <c r="E1612" i="1"/>
  <c r="E1611" i="1"/>
  <c r="E1610" i="1"/>
  <c r="E1609" i="1"/>
  <c r="E1608" i="1"/>
  <c r="E1607" i="1"/>
  <c r="E1606" i="1"/>
  <c r="E1605" i="1"/>
  <c r="E1604" i="1"/>
  <c r="E1603" i="1"/>
  <c r="E1602" i="1"/>
  <c r="E1601" i="1"/>
  <c r="E1600" i="1"/>
  <c r="E1599" i="1"/>
  <c r="E1598" i="1"/>
  <c r="E1597" i="1"/>
  <c r="E1596" i="1"/>
  <c r="E1595" i="1"/>
  <c r="E1594" i="1"/>
  <c r="E1593" i="1"/>
  <c r="E1592" i="1"/>
  <c r="E1591" i="1"/>
  <c r="E1590" i="1"/>
  <c r="E1589" i="1"/>
  <c r="E1588" i="1"/>
  <c r="E1587" i="1"/>
  <c r="E1586" i="1"/>
  <c r="E1585" i="1"/>
  <c r="E1584" i="1"/>
  <c r="E1583" i="1"/>
  <c r="E1582" i="1"/>
  <c r="E1581" i="1"/>
  <c r="E1580" i="1"/>
  <c r="E1579" i="1"/>
  <c r="E1578" i="1"/>
  <c r="E1577" i="1"/>
  <c r="E1576" i="1"/>
  <c r="E1575" i="1"/>
  <c r="E1574" i="1"/>
  <c r="E1573" i="1"/>
  <c r="E1572" i="1"/>
  <c r="E1571" i="1"/>
  <c r="E1570" i="1"/>
  <c r="E1569" i="1"/>
  <c r="E1568" i="1"/>
  <c r="E1567" i="1"/>
  <c r="E1566" i="1"/>
  <c r="E1565" i="1"/>
  <c r="E1564" i="1"/>
  <c r="E1563" i="1"/>
  <c r="E1562" i="1"/>
  <c r="E1561" i="1"/>
  <c r="E1560" i="1"/>
  <c r="E1559" i="1"/>
  <c r="E1558" i="1"/>
  <c r="E1557" i="1"/>
  <c r="E1556" i="1"/>
  <c r="E1555" i="1"/>
  <c r="E1554" i="1"/>
  <c r="E1553" i="1"/>
  <c r="E1552" i="1"/>
  <c r="E1551" i="1"/>
  <c r="E1550" i="1"/>
  <c r="E1549" i="1"/>
  <c r="E1548" i="1"/>
  <c r="E1547" i="1"/>
  <c r="E1546" i="1"/>
  <c r="E1545" i="1"/>
  <c r="E1544" i="1"/>
  <c r="E1543" i="1"/>
  <c r="E1542" i="1"/>
  <c r="E1541" i="1"/>
  <c r="E1540" i="1"/>
  <c r="E1539" i="1"/>
  <c r="E1538" i="1"/>
  <c r="E1537" i="1"/>
  <c r="E1536" i="1"/>
  <c r="E1535" i="1"/>
  <c r="E1534" i="1"/>
  <c r="E1533" i="1"/>
  <c r="E1532" i="1"/>
  <c r="E1531" i="1"/>
  <c r="E1530" i="1"/>
  <c r="E1529" i="1"/>
  <c r="E1528" i="1"/>
  <c r="E1527" i="1"/>
  <c r="E1526" i="1"/>
  <c r="E1525" i="1"/>
  <c r="E1524" i="1"/>
  <c r="E1523" i="1"/>
  <c r="E1522" i="1"/>
  <c r="E1521" i="1"/>
  <c r="E1520" i="1"/>
  <c r="E1519" i="1"/>
  <c r="E1518" i="1"/>
  <c r="E1517" i="1"/>
  <c r="E1516" i="1"/>
  <c r="E1515" i="1"/>
  <c r="E1514" i="1"/>
  <c r="E1513" i="1"/>
  <c r="E1512" i="1"/>
  <c r="E1511" i="1"/>
  <c r="E1510" i="1"/>
  <c r="E1509" i="1"/>
  <c r="E1508" i="1"/>
  <c r="E1507" i="1"/>
  <c r="E1506" i="1"/>
  <c r="E1505" i="1"/>
  <c r="E1504" i="1"/>
  <c r="E1503" i="1"/>
  <c r="E1502" i="1"/>
  <c r="E1501" i="1"/>
  <c r="E1500" i="1"/>
  <c r="E1499" i="1"/>
  <c r="E1498" i="1"/>
  <c r="E1497" i="1"/>
  <c r="E1496" i="1"/>
  <c r="E1495" i="1"/>
  <c r="E1494" i="1"/>
  <c r="E1493" i="1"/>
  <c r="E1492" i="1"/>
  <c r="E1491" i="1"/>
  <c r="E1490" i="1"/>
  <c r="E1489" i="1"/>
  <c r="E1488" i="1"/>
  <c r="E1487" i="1"/>
  <c r="E1486" i="1"/>
  <c r="E1485" i="1"/>
  <c r="E1484" i="1"/>
  <c r="E1483" i="1"/>
  <c r="E1482" i="1"/>
  <c r="E1481" i="1"/>
  <c r="E1480" i="1"/>
  <c r="E1479" i="1"/>
  <c r="E1478" i="1"/>
  <c r="E1477" i="1"/>
  <c r="E1476" i="1"/>
  <c r="E1475" i="1"/>
  <c r="E1474" i="1"/>
  <c r="E1473" i="1"/>
  <c r="E1472" i="1"/>
  <c r="E1471" i="1"/>
  <c r="E1470" i="1"/>
  <c r="E1469" i="1"/>
  <c r="E1468" i="1"/>
  <c r="E1467" i="1"/>
  <c r="E1466" i="1"/>
  <c r="E1465" i="1"/>
  <c r="E1464" i="1"/>
  <c r="E1463" i="1"/>
  <c r="E1462" i="1"/>
  <c r="E1461" i="1"/>
  <c r="E1460" i="1"/>
  <c r="E1459" i="1"/>
  <c r="E1458" i="1"/>
  <c r="E1457" i="1"/>
  <c r="E1456" i="1"/>
  <c r="E1455" i="1"/>
  <c r="E1454" i="1"/>
  <c r="E1453" i="1"/>
  <c r="E1452" i="1"/>
  <c r="E1451" i="1"/>
  <c r="E1450" i="1"/>
  <c r="E1449" i="1"/>
  <c r="E1448" i="1"/>
  <c r="E1447" i="1"/>
  <c r="E1446" i="1"/>
  <c r="E1445" i="1"/>
  <c r="E1444" i="1"/>
  <c r="E1443" i="1"/>
  <c r="E1442" i="1"/>
  <c r="E1441" i="1"/>
  <c r="E1440" i="1"/>
  <c r="E1439" i="1"/>
  <c r="E1438" i="1"/>
  <c r="E1437" i="1"/>
  <c r="E1436" i="1"/>
  <c r="E1435" i="1"/>
  <c r="E1434" i="1"/>
  <c r="E1433" i="1"/>
  <c r="E1432" i="1"/>
  <c r="E1431" i="1"/>
  <c r="E1430" i="1"/>
  <c r="E1429" i="1"/>
  <c r="E1428" i="1"/>
  <c r="E1427" i="1"/>
  <c r="E1426" i="1"/>
  <c r="E1425" i="1"/>
  <c r="E1424" i="1"/>
  <c r="E1423" i="1"/>
  <c r="E1422" i="1"/>
  <c r="E1421" i="1"/>
  <c r="E1420" i="1"/>
  <c r="E1419" i="1"/>
  <c r="E1418" i="1"/>
  <c r="E1417" i="1"/>
  <c r="E1416" i="1"/>
  <c r="E1415" i="1"/>
  <c r="E1414" i="1"/>
  <c r="E1413" i="1"/>
  <c r="E1412" i="1"/>
  <c r="E1411" i="1"/>
  <c r="E1410" i="1"/>
  <c r="E1409" i="1"/>
  <c r="E1408" i="1"/>
  <c r="E1407" i="1"/>
  <c r="E1406" i="1"/>
  <c r="E1405" i="1"/>
  <c r="E1404" i="1"/>
  <c r="E1403" i="1"/>
  <c r="E1402" i="1"/>
  <c r="E1401" i="1"/>
  <c r="E1400" i="1"/>
  <c r="E1399" i="1"/>
  <c r="E1398" i="1"/>
  <c r="E1397" i="1"/>
  <c r="E1396" i="1"/>
  <c r="E1395" i="1"/>
  <c r="E1394" i="1"/>
  <c r="E1393" i="1"/>
  <c r="E1392" i="1"/>
  <c r="E1391" i="1"/>
  <c r="E1390" i="1"/>
  <c r="E1389" i="1"/>
  <c r="E1388" i="1"/>
  <c r="E1387" i="1"/>
  <c r="E1386" i="1"/>
  <c r="E1385" i="1"/>
  <c r="E1384" i="1"/>
  <c r="E1383" i="1"/>
  <c r="E1382" i="1"/>
  <c r="E1381" i="1"/>
  <c r="E1380" i="1"/>
  <c r="E1379" i="1"/>
  <c r="E1378" i="1"/>
  <c r="E1377" i="1"/>
  <c r="E1376" i="1"/>
  <c r="E1375" i="1"/>
  <c r="E1374" i="1"/>
  <c r="E1373" i="1"/>
  <c r="E1372" i="1"/>
  <c r="E1371" i="1"/>
  <c r="E1370" i="1"/>
  <c r="E1369" i="1"/>
  <c r="E1368" i="1"/>
  <c r="E1367" i="1"/>
  <c r="E1366" i="1"/>
  <c r="E1365" i="1"/>
  <c r="E1364" i="1"/>
  <c r="E1363" i="1"/>
  <c r="E1362" i="1"/>
  <c r="E1361" i="1"/>
  <c r="E1360" i="1"/>
  <c r="E1359" i="1"/>
  <c r="E1358" i="1"/>
  <c r="E1357" i="1"/>
  <c r="E1356" i="1"/>
  <c r="E1355" i="1"/>
  <c r="E1354" i="1"/>
  <c r="E1353" i="1"/>
  <c r="E1352" i="1"/>
  <c r="E1351" i="1"/>
  <c r="E1350" i="1"/>
  <c r="E1349" i="1"/>
  <c r="E1348" i="1"/>
  <c r="E1347" i="1"/>
  <c r="E1346" i="1"/>
  <c r="E1345" i="1"/>
  <c r="E1344" i="1"/>
  <c r="E1343" i="1"/>
  <c r="E1342" i="1"/>
  <c r="E1341" i="1"/>
  <c r="E1340" i="1"/>
  <c r="E1339" i="1"/>
  <c r="E1338" i="1"/>
  <c r="E1337" i="1"/>
  <c r="E1336" i="1"/>
  <c r="E1335" i="1"/>
  <c r="E1334" i="1"/>
  <c r="E1333" i="1"/>
  <c r="E1332" i="1"/>
  <c r="E1331" i="1"/>
  <c r="E1330" i="1"/>
  <c r="E1329" i="1"/>
  <c r="E1328" i="1"/>
  <c r="E1327" i="1"/>
  <c r="E1326" i="1"/>
  <c r="E1325" i="1"/>
  <c r="E1324" i="1"/>
  <c r="E1323" i="1"/>
  <c r="E1322" i="1"/>
  <c r="E1321" i="1"/>
  <c r="E1320" i="1"/>
  <c r="E1319" i="1"/>
  <c r="E1318" i="1"/>
  <c r="E1317" i="1"/>
  <c r="E1316" i="1"/>
  <c r="E1315" i="1"/>
  <c r="E1314" i="1"/>
  <c r="E1313" i="1"/>
  <c r="E1312" i="1"/>
  <c r="E1311" i="1"/>
  <c r="E1310" i="1"/>
  <c r="E1309" i="1"/>
  <c r="E1308" i="1"/>
  <c r="E1307" i="1"/>
  <c r="E1306" i="1"/>
  <c r="E1305" i="1"/>
  <c r="E1304" i="1"/>
  <c r="E1303" i="1"/>
  <c r="E1302" i="1"/>
  <c r="E1301" i="1"/>
  <c r="E1300" i="1"/>
  <c r="E1299" i="1"/>
  <c r="E1298" i="1"/>
  <c r="E1297" i="1"/>
  <c r="E1296" i="1"/>
  <c r="E1295" i="1"/>
  <c r="E1294" i="1"/>
  <c r="E1293" i="1"/>
  <c r="E1292" i="1"/>
  <c r="E1291" i="1"/>
  <c r="E1290" i="1"/>
  <c r="E1289" i="1"/>
  <c r="E1288" i="1"/>
  <c r="E1287" i="1"/>
  <c r="E1286" i="1"/>
  <c r="E1285" i="1"/>
  <c r="E1284" i="1"/>
  <c r="E1283" i="1"/>
  <c r="E1282" i="1"/>
  <c r="E1281" i="1"/>
  <c r="E1280" i="1"/>
  <c r="E1279" i="1"/>
  <c r="E1278" i="1"/>
  <c r="E1277" i="1"/>
  <c r="E1276" i="1"/>
  <c r="E1275" i="1"/>
  <c r="E1274" i="1"/>
  <c r="E1273" i="1"/>
  <c r="E1272" i="1"/>
  <c r="E1271" i="1"/>
  <c r="E1270" i="1"/>
  <c r="E1269" i="1"/>
  <c r="E1268" i="1"/>
  <c r="E1267" i="1"/>
  <c r="E1266" i="1"/>
  <c r="E1265" i="1"/>
  <c r="E1264" i="1"/>
  <c r="E1263" i="1"/>
  <c r="E1262" i="1"/>
  <c r="E1261" i="1"/>
  <c r="E1260" i="1"/>
  <c r="E1259" i="1"/>
  <c r="E1258" i="1"/>
  <c r="E1257" i="1"/>
  <c r="E1256" i="1"/>
  <c r="E1255" i="1"/>
  <c r="E1254" i="1"/>
  <c r="E1253" i="1"/>
  <c r="E1252" i="1"/>
  <c r="E1251" i="1"/>
  <c r="E1250" i="1"/>
  <c r="E1249" i="1"/>
  <c r="E1248" i="1"/>
  <c r="E1247" i="1"/>
  <c r="E1246" i="1"/>
  <c r="E1245" i="1"/>
  <c r="E1244" i="1"/>
  <c r="E1243" i="1"/>
  <c r="E1242" i="1"/>
  <c r="E1241" i="1"/>
  <c r="E1240" i="1"/>
  <c r="E1239" i="1"/>
  <c r="E1238" i="1"/>
  <c r="E1237" i="1"/>
  <c r="E1236" i="1"/>
  <c r="E1235" i="1"/>
  <c r="E1234" i="1"/>
  <c r="E1233" i="1"/>
  <c r="E1232" i="1"/>
  <c r="E1231" i="1"/>
  <c r="E1230" i="1"/>
  <c r="E1229" i="1"/>
  <c r="E1228" i="1"/>
  <c r="E1227" i="1"/>
  <c r="E1226" i="1"/>
  <c r="E1225" i="1"/>
  <c r="E1224" i="1"/>
  <c r="E1223" i="1"/>
  <c r="E1222" i="1"/>
  <c r="E1221" i="1"/>
  <c r="E1220" i="1"/>
  <c r="E1219" i="1"/>
  <c r="E1218" i="1"/>
  <c r="E1217" i="1"/>
  <c r="E1216" i="1"/>
  <c r="E1215" i="1"/>
  <c r="E1214" i="1"/>
  <c r="E1213" i="1"/>
  <c r="E1212" i="1"/>
  <c r="E1211" i="1"/>
  <c r="E1210" i="1"/>
  <c r="E1209" i="1"/>
  <c r="E1208" i="1"/>
  <c r="E1207" i="1"/>
  <c r="E1206" i="1"/>
  <c r="E1205" i="1"/>
  <c r="E1204" i="1"/>
  <c r="E1203" i="1"/>
  <c r="E1202" i="1"/>
  <c r="E1201" i="1"/>
  <c r="E1200" i="1"/>
  <c r="E1199" i="1"/>
  <c r="E1198" i="1"/>
  <c r="E1197" i="1"/>
  <c r="E1196" i="1"/>
  <c r="E1195" i="1"/>
  <c r="E1194" i="1"/>
  <c r="E1193" i="1"/>
  <c r="E1192" i="1"/>
  <c r="E1191" i="1"/>
  <c r="E1190" i="1"/>
  <c r="E1189" i="1"/>
  <c r="E1188" i="1"/>
  <c r="E1187" i="1"/>
  <c r="E1186" i="1"/>
  <c r="E1185" i="1"/>
  <c r="E1184" i="1"/>
  <c r="E1183" i="1"/>
  <c r="E1182" i="1"/>
  <c r="E1181" i="1"/>
  <c r="E1180" i="1"/>
  <c r="E1179" i="1"/>
  <c r="E1178" i="1"/>
  <c r="E1177" i="1"/>
  <c r="E1176" i="1"/>
  <c r="E1175" i="1"/>
  <c r="E1174" i="1"/>
  <c r="E1173" i="1"/>
  <c r="E1172" i="1"/>
  <c r="E1171" i="1"/>
  <c r="E1170" i="1"/>
  <c r="E1169" i="1"/>
  <c r="E1168" i="1"/>
  <c r="E1167" i="1"/>
  <c r="E1166" i="1"/>
  <c r="E1165" i="1"/>
  <c r="E1164" i="1"/>
  <c r="E1163" i="1"/>
  <c r="E1162" i="1"/>
  <c r="E1161" i="1"/>
  <c r="E1160" i="1"/>
  <c r="E1159" i="1"/>
  <c r="E1158" i="1"/>
  <c r="E1157" i="1"/>
  <c r="E1156" i="1"/>
  <c r="E1155" i="1"/>
  <c r="E1154" i="1"/>
  <c r="E1153" i="1"/>
  <c r="E1152" i="1"/>
  <c r="E1151" i="1"/>
  <c r="E1150" i="1"/>
  <c r="E1149" i="1"/>
  <c r="E1148" i="1"/>
  <c r="E1147" i="1"/>
  <c r="E1146" i="1"/>
  <c r="E1145" i="1"/>
  <c r="E1144" i="1"/>
  <c r="E1143" i="1"/>
  <c r="E1142" i="1"/>
  <c r="E1141" i="1"/>
  <c r="E1140" i="1"/>
  <c r="E1139" i="1"/>
  <c r="E1138" i="1"/>
  <c r="E1137" i="1"/>
  <c r="E1136" i="1"/>
  <c r="E1135" i="1"/>
  <c r="E1134" i="1"/>
  <c r="E1133" i="1"/>
  <c r="E1132" i="1"/>
  <c r="E1131" i="1"/>
  <c r="E1130" i="1"/>
  <c r="E1129" i="1"/>
  <c r="E1128" i="1"/>
  <c r="E1127" i="1"/>
  <c r="E1126" i="1"/>
  <c r="E1125" i="1"/>
  <c r="E1124" i="1"/>
  <c r="E1123" i="1"/>
  <c r="E1122" i="1"/>
  <c r="E1121" i="1"/>
  <c r="E1120" i="1"/>
  <c r="E1119" i="1"/>
  <c r="E1118" i="1"/>
  <c r="E1117" i="1"/>
  <c r="E1116" i="1"/>
  <c r="E1115" i="1"/>
  <c r="E1114" i="1"/>
  <c r="E1113" i="1"/>
  <c r="E1112" i="1"/>
  <c r="E1111" i="1"/>
  <c r="E1110" i="1"/>
  <c r="E1109" i="1"/>
  <c r="E1108" i="1"/>
  <c r="E1107" i="1"/>
  <c r="E1106" i="1"/>
  <c r="E1105" i="1"/>
  <c r="E1104" i="1"/>
  <c r="E1103" i="1"/>
  <c r="E1102" i="1"/>
  <c r="E1101" i="1"/>
  <c r="E1100" i="1"/>
  <c r="E1099" i="1"/>
  <c r="E1098" i="1"/>
  <c r="E1097" i="1"/>
  <c r="E1096" i="1"/>
  <c r="E1095" i="1"/>
  <c r="E1094" i="1"/>
  <c r="E1093" i="1"/>
  <c r="E1092" i="1"/>
  <c r="E1091" i="1"/>
  <c r="E1090" i="1"/>
  <c r="E1089" i="1"/>
  <c r="E1088" i="1"/>
  <c r="E1087" i="1"/>
  <c r="E1086" i="1"/>
  <c r="E1085" i="1"/>
  <c r="E1084" i="1"/>
  <c r="E1083" i="1"/>
  <c r="E1082" i="1"/>
  <c r="E1081" i="1"/>
  <c r="E1080" i="1"/>
  <c r="E1079" i="1"/>
  <c r="E1078" i="1"/>
  <c r="E1077" i="1"/>
  <c r="E1076" i="1"/>
  <c r="E1075" i="1"/>
  <c r="E1074" i="1"/>
  <c r="E1073" i="1"/>
  <c r="E1072" i="1"/>
  <c r="E1071" i="1"/>
  <c r="E1070" i="1"/>
  <c r="E1069" i="1"/>
  <c r="E1068" i="1"/>
  <c r="E1067" i="1"/>
  <c r="E1066" i="1"/>
  <c r="E1065" i="1"/>
  <c r="E1064" i="1"/>
  <c r="E1063" i="1"/>
  <c r="E1062" i="1"/>
  <c r="E1061" i="1"/>
  <c r="E1060" i="1"/>
  <c r="E1059" i="1"/>
  <c r="E1058" i="1"/>
  <c r="E1057" i="1"/>
  <c r="E1056" i="1"/>
  <c r="E1055" i="1"/>
  <c r="E1054" i="1"/>
  <c r="E1053" i="1"/>
  <c r="E1052" i="1"/>
  <c r="E1051" i="1"/>
  <c r="E1050" i="1"/>
  <c r="E1049" i="1"/>
  <c r="E1048" i="1"/>
  <c r="E1047" i="1"/>
  <c r="E1046" i="1"/>
  <c r="E1045" i="1"/>
  <c r="E1044" i="1"/>
  <c r="E1043" i="1"/>
  <c r="E1042" i="1"/>
  <c r="E1041" i="1"/>
  <c r="E1040" i="1"/>
  <c r="E1039" i="1"/>
  <c r="E1038" i="1"/>
  <c r="E1037" i="1"/>
  <c r="E1036" i="1"/>
  <c r="E1035" i="1"/>
  <c r="E1034" i="1"/>
  <c r="E1033" i="1"/>
  <c r="E1032" i="1"/>
  <c r="E1031" i="1"/>
  <c r="E1030" i="1"/>
  <c r="E1029" i="1"/>
  <c r="E1028" i="1"/>
  <c r="E1027" i="1"/>
  <c r="E1026" i="1"/>
  <c r="E1025" i="1"/>
  <c r="E1024" i="1"/>
  <c r="E1023" i="1"/>
  <c r="E1022" i="1"/>
  <c r="E1021" i="1"/>
  <c r="E1020" i="1"/>
  <c r="E1019" i="1"/>
  <c r="E1018" i="1"/>
  <c r="E1017" i="1"/>
  <c r="E1016" i="1"/>
  <c r="E1015" i="1"/>
  <c r="E1014" i="1"/>
  <c r="E1013" i="1"/>
  <c r="E1012" i="1"/>
  <c r="E1011" i="1"/>
  <c r="E1010" i="1"/>
  <c r="E1009" i="1"/>
  <c r="E1008" i="1"/>
  <c r="E1007" i="1"/>
  <c r="E1006" i="1"/>
  <c r="E1005" i="1"/>
  <c r="E1004" i="1"/>
  <c r="E1003" i="1"/>
  <c r="E1002" i="1"/>
  <c r="E1001" i="1"/>
  <c r="E1000" i="1"/>
  <c r="E999" i="1"/>
  <c r="E998" i="1"/>
  <c r="E997" i="1"/>
  <c r="E996" i="1"/>
  <c r="E995" i="1"/>
  <c r="E994" i="1"/>
  <c r="E993" i="1"/>
  <c r="E992" i="1"/>
  <c r="E991" i="1"/>
  <c r="E990" i="1"/>
  <c r="E989" i="1"/>
  <c r="E988" i="1"/>
  <c r="E987" i="1"/>
  <c r="E986" i="1"/>
  <c r="E985" i="1"/>
  <c r="E984" i="1"/>
  <c r="E983" i="1"/>
  <c r="E982" i="1"/>
  <c r="E981" i="1"/>
  <c r="E980" i="1"/>
  <c r="E979" i="1"/>
  <c r="E978" i="1"/>
  <c r="E977" i="1"/>
  <c r="E976" i="1"/>
  <c r="E975" i="1"/>
  <c r="E974" i="1"/>
  <c r="E973" i="1"/>
  <c r="E972" i="1"/>
  <c r="E971" i="1"/>
  <c r="E970" i="1"/>
  <c r="E969" i="1"/>
  <c r="E968" i="1"/>
  <c r="E967" i="1"/>
  <c r="E966" i="1"/>
  <c r="E965" i="1"/>
  <c r="E964" i="1"/>
  <c r="E963" i="1"/>
  <c r="E962" i="1"/>
  <c r="E961" i="1"/>
  <c r="E960" i="1"/>
  <c r="E959" i="1"/>
  <c r="E958" i="1"/>
  <c r="E957" i="1"/>
  <c r="E956" i="1"/>
  <c r="E955" i="1"/>
  <c r="E954" i="1"/>
  <c r="E953" i="1"/>
  <c r="E952" i="1"/>
  <c r="E951" i="1"/>
  <c r="E950" i="1"/>
  <c r="E949" i="1"/>
  <c r="E948" i="1"/>
  <c r="E947" i="1"/>
  <c r="E946" i="1"/>
  <c r="E945" i="1"/>
  <c r="E944" i="1"/>
  <c r="E943" i="1"/>
  <c r="E942" i="1"/>
  <c r="E941" i="1"/>
  <c r="E940" i="1"/>
  <c r="E939" i="1"/>
  <c r="E938" i="1"/>
  <c r="E937" i="1"/>
  <c r="E936" i="1"/>
  <c r="E935" i="1"/>
  <c r="E934" i="1"/>
  <c r="E933" i="1"/>
  <c r="E932" i="1"/>
  <c r="E931" i="1"/>
  <c r="E930" i="1"/>
  <c r="E929" i="1"/>
  <c r="E928" i="1"/>
  <c r="E927" i="1"/>
  <c r="E926" i="1"/>
  <c r="E925" i="1"/>
  <c r="E924" i="1"/>
  <c r="E923" i="1"/>
  <c r="E922" i="1"/>
  <c r="E921" i="1"/>
  <c r="E920" i="1"/>
  <c r="E919" i="1"/>
  <c r="E918" i="1"/>
  <c r="E917" i="1"/>
  <c r="E916" i="1"/>
  <c r="E915" i="1"/>
  <c r="E914" i="1"/>
  <c r="E913" i="1"/>
  <c r="E912" i="1"/>
  <c r="E911" i="1"/>
  <c r="E910" i="1"/>
  <c r="E909" i="1"/>
  <c r="E908" i="1"/>
  <c r="E907" i="1"/>
  <c r="E906" i="1"/>
  <c r="E905" i="1"/>
  <c r="E904" i="1"/>
  <c r="E903" i="1"/>
  <c r="E902" i="1"/>
  <c r="E901" i="1"/>
  <c r="E900" i="1"/>
  <c r="E899" i="1"/>
  <c r="E898" i="1"/>
  <c r="E897" i="1"/>
  <c r="E896" i="1"/>
  <c r="E895" i="1"/>
  <c r="E894" i="1"/>
  <c r="E893" i="1"/>
  <c r="E892" i="1"/>
  <c r="E891" i="1"/>
  <c r="E890" i="1"/>
  <c r="E889" i="1"/>
  <c r="E888" i="1"/>
  <c r="E887" i="1"/>
  <c r="E886" i="1"/>
  <c r="E885" i="1"/>
  <c r="E884" i="1"/>
  <c r="E883" i="1"/>
  <c r="E882" i="1"/>
  <c r="E881" i="1"/>
  <c r="E880" i="1"/>
  <c r="E879" i="1"/>
  <c r="E878" i="1"/>
  <c r="E877" i="1"/>
  <c r="E876" i="1"/>
  <c r="E875" i="1"/>
  <c r="E874" i="1"/>
  <c r="E873" i="1"/>
  <c r="E872" i="1"/>
  <c r="E871" i="1"/>
  <c r="E870" i="1"/>
  <c r="E869" i="1"/>
  <c r="E868" i="1"/>
  <c r="E867" i="1"/>
  <c r="E866" i="1"/>
  <c r="E865" i="1"/>
  <c r="E864" i="1"/>
  <c r="E863" i="1"/>
  <c r="E862" i="1"/>
  <c r="E861" i="1"/>
  <c r="E860" i="1"/>
  <c r="E859" i="1"/>
  <c r="E858" i="1"/>
  <c r="E857" i="1"/>
  <c r="E856" i="1"/>
  <c r="E855" i="1"/>
  <c r="E854" i="1"/>
  <c r="E853" i="1"/>
  <c r="E852" i="1"/>
  <c r="E851" i="1"/>
  <c r="E850" i="1"/>
  <c r="E849" i="1"/>
  <c r="E848" i="1"/>
  <c r="E847" i="1"/>
  <c r="E846" i="1"/>
  <c r="E845" i="1"/>
  <c r="E844" i="1"/>
  <c r="E843" i="1"/>
  <c r="E842" i="1"/>
  <c r="E841" i="1"/>
  <c r="E840" i="1"/>
  <c r="E839" i="1"/>
  <c r="E838" i="1"/>
  <c r="E837" i="1"/>
  <c r="E836" i="1"/>
  <c r="E835" i="1"/>
  <c r="E834" i="1"/>
  <c r="E833" i="1"/>
  <c r="E832" i="1"/>
  <c r="E831" i="1"/>
  <c r="E830" i="1"/>
  <c r="E829" i="1"/>
  <c r="E828" i="1"/>
  <c r="E827" i="1"/>
  <c r="E826" i="1"/>
  <c r="E825" i="1"/>
  <c r="E824" i="1"/>
  <c r="E823" i="1"/>
  <c r="E822" i="1"/>
  <c r="E821" i="1"/>
  <c r="E820" i="1"/>
  <c r="E819" i="1"/>
  <c r="E818" i="1"/>
  <c r="E817" i="1"/>
  <c r="E816" i="1"/>
  <c r="E815" i="1"/>
  <c r="E814" i="1"/>
  <c r="E813" i="1"/>
  <c r="E812" i="1"/>
  <c r="E811" i="1"/>
  <c r="E810" i="1"/>
  <c r="E809" i="1"/>
  <c r="E808" i="1"/>
  <c r="E807" i="1"/>
  <c r="E806" i="1"/>
  <c r="E805" i="1"/>
  <c r="E804" i="1"/>
  <c r="E803" i="1"/>
  <c r="E802" i="1"/>
  <c r="E801" i="1"/>
  <c r="E800" i="1"/>
  <c r="E799" i="1"/>
  <c r="E798" i="1"/>
  <c r="E797" i="1"/>
  <c r="E796" i="1"/>
  <c r="E795" i="1"/>
  <c r="E794" i="1"/>
  <c r="E793" i="1"/>
  <c r="E792" i="1"/>
  <c r="E791" i="1"/>
  <c r="E790" i="1"/>
  <c r="E789" i="1"/>
  <c r="E788" i="1"/>
  <c r="E787" i="1"/>
  <c r="E786" i="1"/>
  <c r="E785" i="1"/>
  <c r="E784" i="1"/>
  <c r="E783" i="1"/>
  <c r="E782" i="1"/>
  <c r="E781" i="1"/>
  <c r="E780" i="1"/>
  <c r="E779" i="1"/>
  <c r="E778" i="1"/>
  <c r="E777" i="1"/>
  <c r="E776" i="1"/>
  <c r="E775" i="1"/>
  <c r="E774" i="1"/>
  <c r="E773" i="1"/>
  <c r="E772" i="1"/>
  <c r="E771" i="1"/>
  <c r="E770" i="1"/>
  <c r="E769" i="1"/>
  <c r="E768" i="1"/>
  <c r="E767" i="1"/>
  <c r="E766" i="1"/>
  <c r="E765" i="1"/>
  <c r="E764" i="1"/>
  <c r="E763" i="1"/>
  <c r="E762" i="1"/>
  <c r="E761" i="1"/>
  <c r="E760" i="1"/>
  <c r="E759" i="1"/>
  <c r="E758" i="1"/>
  <c r="E757" i="1"/>
  <c r="E756" i="1"/>
  <c r="E755" i="1"/>
  <c r="E754" i="1"/>
  <c r="E753" i="1"/>
  <c r="E752" i="1"/>
  <c r="E751" i="1"/>
  <c r="E750" i="1"/>
  <c r="E749" i="1"/>
  <c r="E748" i="1"/>
  <c r="E747" i="1"/>
  <c r="E746" i="1"/>
  <c r="E745" i="1"/>
  <c r="E744" i="1"/>
  <c r="E743" i="1"/>
  <c r="E742" i="1"/>
  <c r="E741" i="1"/>
  <c r="E740" i="1"/>
  <c r="E739" i="1"/>
  <c r="E738" i="1"/>
  <c r="E737" i="1"/>
  <c r="E736" i="1"/>
  <c r="E735" i="1"/>
  <c r="E734" i="1"/>
  <c r="E733" i="1"/>
  <c r="E732" i="1"/>
  <c r="E731" i="1"/>
  <c r="E730" i="1"/>
  <c r="E729" i="1"/>
  <c r="E728" i="1"/>
  <c r="E727" i="1"/>
  <c r="E726" i="1"/>
  <c r="E725" i="1"/>
  <c r="E724" i="1"/>
  <c r="E723" i="1"/>
  <c r="E722" i="1"/>
  <c r="E721" i="1"/>
  <c r="E720" i="1"/>
  <c r="E719" i="1"/>
  <c r="E718" i="1"/>
  <c r="E717" i="1"/>
  <c r="E716" i="1"/>
  <c r="E715" i="1"/>
  <c r="E714" i="1"/>
  <c r="E713" i="1"/>
  <c r="E712" i="1"/>
  <c r="E711" i="1"/>
  <c r="E710" i="1"/>
  <c r="E709" i="1"/>
  <c r="E708" i="1"/>
  <c r="E707" i="1"/>
  <c r="E706" i="1"/>
  <c r="E705" i="1"/>
  <c r="E704" i="1"/>
  <c r="E703" i="1"/>
  <c r="E702" i="1"/>
  <c r="E701" i="1"/>
  <c r="E700" i="1"/>
  <c r="E699" i="1"/>
  <c r="E698" i="1"/>
  <c r="E697" i="1"/>
  <c r="E696" i="1"/>
  <c r="E695" i="1"/>
  <c r="E694" i="1"/>
  <c r="E693" i="1"/>
  <c r="E692" i="1"/>
  <c r="E691" i="1"/>
  <c r="E690" i="1"/>
  <c r="E689" i="1"/>
  <c r="E688" i="1"/>
  <c r="E687" i="1"/>
  <c r="E686" i="1"/>
  <c r="E685" i="1"/>
  <c r="E684" i="1"/>
  <c r="E683" i="1"/>
  <c r="E682" i="1"/>
  <c r="E681" i="1"/>
  <c r="E680" i="1"/>
  <c r="E679" i="1"/>
  <c r="E678" i="1"/>
  <c r="E677" i="1"/>
  <c r="E676" i="1"/>
  <c r="E675" i="1"/>
  <c r="E674" i="1"/>
  <c r="E673" i="1"/>
  <c r="E672" i="1"/>
  <c r="E671" i="1"/>
  <c r="E670" i="1"/>
  <c r="E669" i="1"/>
  <c r="E668" i="1"/>
  <c r="E667" i="1"/>
  <c r="E666" i="1"/>
  <c r="E665" i="1"/>
  <c r="E664" i="1"/>
  <c r="E663" i="1"/>
  <c r="E662" i="1"/>
  <c r="E661" i="1"/>
  <c r="E660" i="1"/>
  <c r="E659" i="1"/>
  <c r="E658" i="1"/>
  <c r="E657" i="1"/>
  <c r="E656" i="1"/>
  <c r="E655" i="1"/>
  <c r="E654" i="1"/>
  <c r="E653" i="1"/>
  <c r="E652" i="1"/>
  <c r="E651" i="1"/>
  <c r="E650" i="1"/>
  <c r="E649" i="1"/>
  <c r="E648" i="1"/>
  <c r="E647" i="1"/>
  <c r="E646" i="1"/>
  <c r="E645" i="1"/>
  <c r="E644" i="1"/>
  <c r="E643" i="1"/>
  <c r="E642" i="1"/>
  <c r="E641" i="1"/>
  <c r="E640" i="1"/>
  <c r="E639" i="1"/>
  <c r="E638" i="1"/>
  <c r="E637" i="1"/>
  <c r="E636" i="1"/>
  <c r="E635" i="1"/>
  <c r="E634" i="1"/>
  <c r="E633" i="1"/>
  <c r="E632" i="1"/>
  <c r="E631" i="1"/>
  <c r="E630" i="1"/>
  <c r="E629" i="1"/>
  <c r="E628" i="1"/>
  <c r="E627" i="1"/>
  <c r="E626" i="1"/>
  <c r="E625" i="1"/>
  <c r="E624" i="1"/>
  <c r="E623" i="1"/>
  <c r="E622" i="1"/>
  <c r="E621" i="1"/>
  <c r="E620" i="1"/>
  <c r="E619" i="1"/>
  <c r="E618" i="1"/>
  <c r="E617" i="1"/>
  <c r="E616" i="1"/>
  <c r="E615" i="1"/>
  <c r="E614" i="1"/>
  <c r="E613" i="1"/>
  <c r="E612" i="1"/>
  <c r="E611" i="1"/>
  <c r="E610" i="1"/>
  <c r="E609" i="1"/>
  <c r="E608" i="1"/>
  <c r="E607" i="1"/>
  <c r="E606" i="1"/>
  <c r="E605" i="1"/>
  <c r="E604" i="1"/>
  <c r="E603" i="1"/>
  <c r="E602" i="1"/>
  <c r="E601" i="1"/>
  <c r="E600" i="1"/>
  <c r="E599" i="1"/>
  <c r="E598" i="1"/>
  <c r="E597" i="1"/>
  <c r="E596" i="1"/>
  <c r="E595" i="1"/>
  <c r="E594" i="1"/>
  <c r="E593" i="1"/>
  <c r="E592" i="1"/>
  <c r="E591" i="1"/>
  <c r="E590" i="1"/>
  <c r="E589" i="1"/>
  <c r="E588" i="1"/>
  <c r="E587" i="1"/>
  <c r="E586" i="1"/>
  <c r="E585" i="1"/>
  <c r="E584" i="1"/>
  <c r="E583" i="1"/>
  <c r="E582" i="1"/>
  <c r="E581" i="1"/>
  <c r="E580" i="1"/>
  <c r="E579" i="1"/>
  <c r="E578" i="1"/>
  <c r="E577" i="1"/>
  <c r="E576" i="1"/>
  <c r="E575" i="1"/>
  <c r="E574" i="1"/>
  <c r="E573" i="1"/>
  <c r="E572" i="1"/>
  <c r="E571" i="1"/>
  <c r="E570" i="1"/>
  <c r="E569" i="1"/>
  <c r="E568" i="1"/>
  <c r="E567" i="1"/>
  <c r="E566" i="1"/>
  <c r="E565" i="1"/>
  <c r="E564" i="1"/>
  <c r="E563" i="1"/>
  <c r="E562" i="1"/>
  <c r="E561" i="1"/>
  <c r="E560" i="1"/>
  <c r="E559" i="1"/>
  <c r="E558" i="1"/>
  <c r="E557" i="1"/>
  <c r="E556" i="1"/>
  <c r="E555" i="1"/>
  <c r="E554" i="1"/>
  <c r="E553" i="1"/>
  <c r="E552" i="1"/>
  <c r="E551" i="1"/>
  <c r="E550" i="1"/>
  <c r="E549" i="1"/>
  <c r="E548" i="1"/>
  <c r="E547" i="1"/>
  <c r="E546" i="1"/>
  <c r="E545" i="1"/>
  <c r="E544" i="1"/>
  <c r="E543" i="1"/>
  <c r="E542" i="1"/>
  <c r="E541" i="1"/>
  <c r="E540" i="1"/>
  <c r="E539" i="1"/>
  <c r="E538" i="1"/>
  <c r="E537" i="1"/>
  <c r="E536" i="1"/>
  <c r="E535" i="1"/>
  <c r="E534" i="1"/>
  <c r="E533" i="1"/>
  <c r="E532" i="1"/>
  <c r="E531" i="1"/>
  <c r="E530" i="1"/>
  <c r="E529" i="1"/>
  <c r="E528" i="1"/>
  <c r="E527" i="1"/>
  <c r="E526" i="1"/>
  <c r="E525" i="1"/>
  <c r="E524" i="1"/>
  <c r="E523" i="1"/>
  <c r="E522" i="1"/>
  <c r="E521" i="1"/>
  <c r="E520" i="1"/>
  <c r="E519" i="1"/>
  <c r="E518" i="1"/>
  <c r="E517" i="1"/>
  <c r="E516" i="1"/>
  <c r="E515" i="1"/>
  <c r="E514" i="1"/>
  <c r="E513" i="1"/>
  <c r="E512" i="1"/>
  <c r="E511" i="1"/>
  <c r="E510" i="1"/>
  <c r="E509" i="1"/>
  <c r="E508" i="1"/>
  <c r="E507" i="1"/>
  <c r="E506" i="1"/>
  <c r="E505" i="1"/>
  <c r="E504" i="1"/>
  <c r="E503" i="1"/>
  <c r="E502" i="1"/>
  <c r="E501" i="1"/>
  <c r="E500" i="1"/>
  <c r="E499" i="1"/>
  <c r="E498" i="1"/>
  <c r="E497" i="1"/>
  <c r="E496" i="1"/>
  <c r="E495" i="1"/>
  <c r="E494" i="1"/>
  <c r="E493" i="1"/>
  <c r="E492" i="1"/>
  <c r="E491" i="1"/>
  <c r="E490" i="1"/>
  <c r="E489" i="1"/>
  <c r="E488" i="1"/>
  <c r="E487" i="1"/>
  <c r="E486" i="1"/>
  <c r="E485" i="1"/>
  <c r="E484" i="1"/>
  <c r="E483" i="1"/>
  <c r="E482" i="1"/>
  <c r="E481" i="1"/>
  <c r="E480" i="1"/>
  <c r="E479" i="1"/>
  <c r="E478" i="1"/>
  <c r="E477" i="1"/>
  <c r="E476" i="1"/>
  <c r="E475" i="1"/>
  <c r="E474" i="1"/>
  <c r="E473" i="1"/>
  <c r="E472" i="1"/>
  <c r="E471" i="1"/>
  <c r="E470" i="1"/>
  <c r="E469" i="1"/>
  <c r="E468" i="1"/>
  <c r="E467" i="1"/>
  <c r="E466" i="1"/>
  <c r="E465" i="1"/>
  <c r="E464" i="1"/>
  <c r="E463" i="1"/>
  <c r="E462" i="1"/>
  <c r="E461" i="1"/>
  <c r="E460" i="1"/>
  <c r="E459" i="1"/>
  <c r="E458" i="1"/>
  <c r="E457" i="1"/>
  <c r="E456" i="1"/>
  <c r="E455" i="1"/>
  <c r="E454" i="1"/>
  <c r="E453" i="1"/>
  <c r="E452" i="1"/>
  <c r="E451" i="1"/>
  <c r="E450" i="1"/>
  <c r="E449" i="1"/>
  <c r="E448" i="1"/>
  <c r="E447" i="1"/>
  <c r="E446" i="1"/>
  <c r="E445" i="1"/>
  <c r="E444" i="1"/>
  <c r="E443" i="1"/>
  <c r="E442" i="1"/>
  <c r="E441" i="1"/>
  <c r="E440" i="1"/>
  <c r="E439" i="1"/>
  <c r="E438" i="1"/>
  <c r="E437" i="1"/>
  <c r="E436" i="1"/>
  <c r="E435" i="1"/>
  <c r="E434" i="1"/>
  <c r="E433" i="1"/>
  <c r="E432" i="1"/>
  <c r="E431" i="1"/>
  <c r="E430" i="1"/>
  <c r="E429" i="1"/>
  <c r="E428" i="1"/>
  <c r="E427" i="1"/>
  <c r="E426" i="1"/>
  <c r="E425" i="1"/>
  <c r="E424" i="1"/>
  <c r="E423" i="1"/>
  <c r="E422" i="1"/>
  <c r="E421" i="1"/>
  <c r="E420" i="1"/>
  <c r="E419" i="1"/>
  <c r="E418" i="1"/>
  <c r="E417" i="1"/>
  <c r="E416" i="1"/>
  <c r="E415" i="1"/>
  <c r="E414" i="1"/>
  <c r="E413" i="1"/>
  <c r="E412" i="1"/>
  <c r="E411" i="1"/>
  <c r="E410" i="1"/>
  <c r="E409" i="1"/>
  <c r="E408" i="1"/>
  <c r="E407" i="1"/>
  <c r="E406" i="1"/>
  <c r="E405" i="1"/>
  <c r="E404" i="1"/>
  <c r="E403" i="1"/>
  <c r="E402" i="1"/>
  <c r="E401" i="1"/>
  <c r="E400" i="1"/>
  <c r="E399" i="1"/>
  <c r="E398" i="1"/>
  <c r="E397" i="1"/>
  <c r="E396" i="1"/>
  <c r="E395" i="1"/>
  <c r="E394" i="1"/>
  <c r="E393" i="1"/>
  <c r="E392" i="1"/>
  <c r="E391" i="1"/>
  <c r="E390" i="1"/>
  <c r="E389" i="1"/>
  <c r="E388" i="1"/>
  <c r="E387" i="1"/>
  <c r="E386" i="1"/>
  <c r="E385" i="1"/>
  <c r="E384" i="1"/>
  <c r="E383" i="1"/>
  <c r="E382" i="1"/>
  <c r="E381" i="1"/>
  <c r="E380" i="1"/>
  <c r="E379" i="1"/>
  <c r="E378" i="1"/>
  <c r="E377" i="1"/>
  <c r="E376" i="1"/>
  <c r="E375" i="1"/>
  <c r="E374" i="1"/>
  <c r="E373" i="1"/>
  <c r="E372" i="1"/>
  <c r="E371" i="1"/>
  <c r="E370" i="1"/>
  <c r="E369" i="1"/>
  <c r="E368" i="1"/>
  <c r="E367" i="1"/>
  <c r="E366" i="1"/>
  <c r="E365" i="1"/>
  <c r="E364" i="1"/>
  <c r="E363" i="1"/>
  <c r="E362" i="1"/>
  <c r="E361" i="1"/>
  <c r="E360" i="1"/>
  <c r="E359" i="1"/>
  <c r="E358" i="1"/>
  <c r="E357" i="1"/>
  <c r="E356" i="1"/>
  <c r="E355" i="1"/>
  <c r="E354" i="1"/>
  <c r="E353" i="1"/>
  <c r="E352" i="1"/>
  <c r="E351" i="1"/>
  <c r="E350" i="1"/>
  <c r="E349" i="1"/>
  <c r="E348" i="1"/>
  <c r="E347" i="1"/>
  <c r="E346" i="1"/>
  <c r="E345" i="1"/>
  <c r="E344" i="1"/>
  <c r="E343" i="1"/>
  <c r="E342" i="1"/>
  <c r="E341" i="1"/>
  <c r="E340" i="1"/>
  <c r="E339" i="1"/>
  <c r="E338" i="1"/>
  <c r="E337" i="1"/>
  <c r="E336" i="1"/>
  <c r="E335" i="1"/>
  <c r="E334" i="1"/>
  <c r="E333" i="1"/>
  <c r="E332" i="1"/>
  <c r="E331" i="1"/>
  <c r="E330" i="1"/>
  <c r="E329" i="1"/>
  <c r="E328" i="1"/>
  <c r="E327" i="1"/>
  <c r="E326" i="1"/>
  <c r="E325" i="1"/>
  <c r="E324" i="1"/>
  <c r="E323" i="1"/>
  <c r="E322" i="1"/>
  <c r="E321" i="1"/>
  <c r="E320" i="1"/>
  <c r="E319" i="1"/>
  <c r="E318" i="1"/>
  <c r="E317" i="1"/>
  <c r="E316" i="1"/>
  <c r="E315" i="1"/>
  <c r="E314" i="1"/>
  <c r="E313" i="1"/>
  <c r="E312" i="1"/>
  <c r="E311" i="1"/>
  <c r="E310" i="1"/>
  <c r="E309" i="1"/>
  <c r="E308" i="1"/>
  <c r="E307" i="1"/>
  <c r="E306" i="1"/>
  <c r="E305" i="1"/>
  <c r="E304" i="1"/>
  <c r="E303" i="1"/>
  <c r="E302" i="1"/>
  <c r="E301" i="1"/>
  <c r="E300" i="1"/>
  <c r="E299" i="1"/>
  <c r="E298" i="1"/>
  <c r="E297" i="1"/>
  <c r="E296" i="1"/>
  <c r="E295" i="1"/>
  <c r="E294" i="1"/>
  <c r="E293" i="1"/>
  <c r="E292" i="1"/>
  <c r="E291" i="1"/>
  <c r="E290" i="1"/>
  <c r="E289" i="1"/>
  <c r="E288" i="1"/>
  <c r="E287" i="1"/>
  <c r="E286" i="1"/>
  <c r="E285" i="1"/>
  <c r="E284" i="1"/>
  <c r="E283" i="1"/>
  <c r="E282" i="1"/>
  <c r="E281" i="1"/>
  <c r="E280" i="1"/>
  <c r="E279" i="1"/>
  <c r="E278" i="1"/>
  <c r="E277" i="1"/>
  <c r="E276" i="1"/>
  <c r="E275" i="1"/>
  <c r="E274" i="1"/>
  <c r="E273" i="1"/>
  <c r="E272" i="1"/>
  <c r="E271" i="1"/>
  <c r="E270" i="1"/>
  <c r="E269" i="1"/>
  <c r="E268" i="1"/>
  <c r="E267" i="1"/>
  <c r="E266" i="1"/>
  <c r="E265" i="1"/>
  <c r="E264" i="1"/>
  <c r="E263" i="1"/>
  <c r="E262" i="1"/>
  <c r="E261" i="1"/>
  <c r="E260" i="1"/>
  <c r="E259" i="1"/>
  <c r="E258" i="1"/>
  <c r="E257" i="1"/>
  <c r="E256" i="1"/>
  <c r="E255" i="1"/>
  <c r="E254" i="1"/>
  <c r="E253" i="1"/>
  <c r="E252" i="1"/>
  <c r="E251" i="1"/>
  <c r="E250" i="1"/>
  <c r="E249" i="1"/>
  <c r="E248" i="1"/>
  <c r="E247" i="1"/>
  <c r="E246" i="1"/>
  <c r="E245" i="1"/>
  <c r="E244" i="1"/>
  <c r="E243" i="1"/>
  <c r="E242" i="1"/>
  <c r="E241" i="1"/>
  <c r="E240" i="1"/>
  <c r="E239" i="1"/>
  <c r="E238" i="1"/>
  <c r="E237" i="1"/>
  <c r="E236" i="1"/>
  <c r="E235" i="1"/>
  <c r="E234" i="1"/>
  <c r="E233" i="1"/>
  <c r="E232" i="1"/>
  <c r="E231" i="1"/>
  <c r="E230" i="1"/>
  <c r="E229" i="1"/>
  <c r="E228" i="1"/>
  <c r="E227" i="1"/>
  <c r="E226" i="1"/>
  <c r="E225" i="1"/>
  <c r="E224" i="1"/>
  <c r="E223" i="1"/>
  <c r="E222" i="1"/>
  <c r="E221" i="1"/>
  <c r="E220" i="1"/>
  <c r="E219" i="1"/>
  <c r="E218" i="1"/>
  <c r="E217" i="1"/>
  <c r="E216" i="1"/>
  <c r="E215" i="1"/>
  <c r="E214" i="1"/>
  <c r="E213" i="1"/>
  <c r="E212" i="1"/>
  <c r="E211" i="1"/>
  <c r="E210" i="1"/>
  <c r="E209" i="1"/>
  <c r="E208" i="1"/>
  <c r="E207" i="1"/>
  <c r="E206" i="1"/>
  <c r="E205" i="1"/>
  <c r="E204" i="1"/>
  <c r="E203" i="1"/>
  <c r="E202" i="1"/>
  <c r="E201" i="1"/>
  <c r="E200" i="1"/>
  <c r="E199" i="1"/>
  <c r="E198" i="1"/>
  <c r="E197" i="1"/>
  <c r="E196" i="1"/>
  <c r="E195" i="1"/>
  <c r="E194" i="1"/>
  <c r="E193" i="1"/>
  <c r="E192" i="1"/>
  <c r="E191" i="1"/>
  <c r="E190" i="1"/>
  <c r="E189" i="1"/>
  <c r="E188" i="1"/>
  <c r="E187" i="1"/>
  <c r="E186" i="1"/>
  <c r="E185" i="1"/>
  <c r="E184" i="1"/>
  <c r="E183" i="1"/>
  <c r="E182" i="1"/>
  <c r="E181" i="1"/>
  <c r="E180" i="1"/>
  <c r="E179" i="1"/>
  <c r="E178" i="1"/>
  <c r="E177" i="1"/>
  <c r="E176" i="1"/>
  <c r="E175" i="1"/>
  <c r="E174" i="1"/>
  <c r="E173" i="1"/>
  <c r="E172" i="1"/>
  <c r="E171" i="1"/>
  <c r="E170" i="1"/>
  <c r="E169" i="1"/>
  <c r="E168" i="1"/>
  <c r="E167" i="1"/>
  <c r="E166" i="1"/>
  <c r="E165" i="1"/>
  <c r="E164" i="1"/>
  <c r="E163" i="1"/>
  <c r="E162" i="1"/>
  <c r="E161" i="1"/>
  <c r="E160" i="1"/>
  <c r="E159" i="1"/>
  <c r="E158" i="1"/>
  <c r="E157" i="1"/>
  <c r="E156" i="1"/>
  <c r="E155" i="1"/>
  <c r="E154" i="1"/>
  <c r="E153" i="1"/>
  <c r="E152" i="1"/>
  <c r="E151" i="1"/>
  <c r="E150" i="1"/>
  <c r="E149" i="1"/>
  <c r="E148" i="1"/>
  <c r="E147" i="1"/>
  <c r="E146" i="1"/>
  <c r="E145" i="1"/>
  <c r="E144" i="1"/>
  <c r="E143" i="1"/>
  <c r="E142" i="1"/>
  <c r="E141" i="1"/>
  <c r="E140" i="1"/>
  <c r="E139" i="1"/>
  <c r="E138" i="1"/>
  <c r="E137" i="1"/>
  <c r="E136" i="1"/>
  <c r="E135" i="1"/>
  <c r="E134" i="1"/>
  <c r="E133" i="1"/>
  <c r="E132" i="1"/>
  <c r="E131" i="1"/>
  <c r="E130" i="1"/>
  <c r="E129" i="1"/>
  <c r="E128" i="1"/>
  <c r="E127" i="1"/>
  <c r="E126" i="1"/>
  <c r="E125" i="1"/>
  <c r="E124" i="1"/>
  <c r="E123" i="1"/>
  <c r="E122" i="1"/>
  <c r="E121" i="1"/>
  <c r="E120" i="1"/>
  <c r="E119" i="1"/>
  <c r="E118" i="1"/>
  <c r="E117" i="1"/>
  <c r="E116" i="1"/>
  <c r="E115" i="1"/>
  <c r="E114" i="1"/>
  <c r="E113" i="1"/>
  <c r="E112" i="1"/>
  <c r="E111" i="1"/>
  <c r="E110" i="1"/>
  <c r="E109" i="1"/>
  <c r="E108" i="1"/>
  <c r="E107" i="1"/>
  <c r="E106" i="1"/>
  <c r="E105" i="1"/>
  <c r="E104" i="1"/>
  <c r="E103" i="1"/>
  <c r="E102" i="1"/>
  <c r="E101" i="1"/>
  <c r="E100" i="1"/>
  <c r="E99" i="1"/>
  <c r="E98" i="1"/>
  <c r="E97" i="1"/>
  <c r="E96" i="1"/>
  <c r="E95" i="1"/>
  <c r="E94" i="1"/>
  <c r="E93" i="1"/>
  <c r="E92" i="1"/>
  <c r="E91" i="1"/>
  <c r="E90" i="1"/>
  <c r="E89" i="1"/>
  <c r="E88" i="1"/>
  <c r="E87" i="1"/>
  <c r="E86" i="1"/>
  <c r="E85" i="1"/>
  <c r="E84" i="1"/>
  <c r="E83" i="1"/>
  <c r="E82" i="1"/>
  <c r="E81" i="1"/>
  <c r="E80" i="1"/>
  <c r="E79" i="1"/>
  <c r="E78" i="1"/>
  <c r="E77" i="1"/>
  <c r="E76" i="1"/>
  <c r="E75" i="1"/>
  <c r="E74" i="1"/>
  <c r="E73" i="1"/>
  <c r="E72" i="1"/>
  <c r="E71" i="1"/>
  <c r="E70" i="1"/>
  <c r="E69" i="1"/>
  <c r="E68" i="1"/>
  <c r="E67" i="1"/>
  <c r="E66" i="1"/>
  <c r="E65" i="1"/>
  <c r="E64" i="1"/>
  <c r="E63" i="1"/>
  <c r="E62" i="1"/>
  <c r="E61" i="1"/>
  <c r="E60" i="1"/>
  <c r="E59" i="1"/>
  <c r="E58" i="1"/>
  <c r="E57" i="1"/>
  <c r="E56" i="1"/>
  <c r="E55" i="1"/>
  <c r="E54" i="1"/>
  <c r="E53" i="1"/>
  <c r="E52" i="1"/>
  <c r="E51" i="1"/>
  <c r="E50" i="1"/>
  <c r="E49" i="1"/>
  <c r="E48" i="1"/>
  <c r="E47" i="1"/>
  <c r="E46" i="1"/>
  <c r="E45" i="1"/>
  <c r="E44" i="1"/>
  <c r="E43" i="1"/>
  <c r="E42" i="1"/>
  <c r="E41" i="1"/>
  <c r="E40" i="1"/>
  <c r="E39" i="1"/>
  <c r="E38" i="1"/>
  <c r="E37" i="1"/>
  <c r="E36" i="1"/>
  <c r="E35" i="1"/>
  <c r="E34" i="1"/>
  <c r="E33" i="1"/>
  <c r="E32" i="1"/>
  <c r="E31" i="1"/>
  <c r="E30" i="1"/>
  <c r="E29" i="1"/>
  <c r="E28" i="1"/>
  <c r="E27" i="1"/>
  <c r="E26" i="1"/>
  <c r="E25" i="1"/>
  <c r="E24" i="1"/>
  <c r="E23" i="1"/>
  <c r="E22" i="1"/>
  <c r="E21" i="1"/>
  <c r="E20" i="1"/>
  <c r="E19" i="1"/>
  <c r="E18" i="1"/>
  <c r="E17" i="1"/>
  <c r="E16" i="1"/>
  <c r="E15" i="1"/>
  <c r="E14" i="1"/>
  <c r="E13" i="1"/>
  <c r="E12" i="1"/>
  <c r="E11" i="1"/>
  <c r="E10" i="1"/>
  <c r="E9" i="1"/>
  <c r="E8" i="1"/>
  <c r="E7" i="1"/>
  <c r="E6" i="1"/>
  <c r="E5" i="1"/>
  <c r="E4" i="1"/>
  <c r="E3" i="1"/>
  <c r="C8761" i="1"/>
  <c r="C8760" i="1"/>
  <c r="C8759" i="1"/>
  <c r="C8758" i="1"/>
  <c r="C8757" i="1"/>
  <c r="C8756" i="1"/>
  <c r="C8755" i="1"/>
  <c r="C8754" i="1"/>
  <c r="C8753" i="1"/>
  <c r="C8752" i="1"/>
  <c r="C8751" i="1"/>
  <c r="C8750" i="1"/>
  <c r="C8749" i="1"/>
  <c r="C8748" i="1"/>
  <c r="C8747" i="1"/>
  <c r="C8746" i="1"/>
  <c r="C8745" i="1"/>
  <c r="C8744" i="1"/>
  <c r="C8743" i="1"/>
  <c r="C8742" i="1"/>
  <c r="C8741" i="1"/>
  <c r="C8740" i="1"/>
  <c r="C8739" i="1"/>
  <c r="C8738" i="1"/>
  <c r="C8737" i="1"/>
  <c r="C8736" i="1"/>
  <c r="C8735" i="1"/>
  <c r="C8734" i="1"/>
  <c r="C8733" i="1"/>
  <c r="C8732" i="1"/>
  <c r="C8731" i="1"/>
  <c r="C8730" i="1"/>
  <c r="C8729" i="1"/>
  <c r="C8728" i="1"/>
  <c r="C8727" i="1"/>
  <c r="C8726" i="1"/>
  <c r="C8725" i="1"/>
  <c r="C8724" i="1"/>
  <c r="C8723" i="1"/>
  <c r="C8722" i="1"/>
  <c r="C8721" i="1"/>
  <c r="C8720" i="1"/>
  <c r="C8719" i="1"/>
  <c r="C8718" i="1"/>
  <c r="C8717" i="1"/>
  <c r="C8716" i="1"/>
  <c r="C8715" i="1"/>
  <c r="C8714" i="1"/>
  <c r="C8713" i="1"/>
  <c r="C8712" i="1"/>
  <c r="C8711" i="1"/>
  <c r="C8710" i="1"/>
  <c r="C8709" i="1"/>
  <c r="C8708" i="1"/>
  <c r="C8707" i="1"/>
  <c r="C8706" i="1"/>
  <c r="C8705" i="1"/>
  <c r="C8704" i="1"/>
  <c r="C8703" i="1"/>
  <c r="C8702" i="1"/>
  <c r="C8701" i="1"/>
  <c r="C8700" i="1"/>
  <c r="C8699" i="1"/>
  <c r="C8698" i="1"/>
  <c r="C8697" i="1"/>
  <c r="C8696" i="1"/>
  <c r="C8695" i="1"/>
  <c r="C8694" i="1"/>
  <c r="C8693" i="1"/>
  <c r="C8692" i="1"/>
  <c r="C8691" i="1"/>
  <c r="C8690" i="1"/>
  <c r="C8689" i="1"/>
  <c r="C8688" i="1"/>
  <c r="C8687" i="1"/>
  <c r="C8686" i="1"/>
  <c r="C8685" i="1"/>
  <c r="C8684" i="1"/>
  <c r="C8683" i="1"/>
  <c r="C8682" i="1"/>
  <c r="C8681" i="1"/>
  <c r="C8680" i="1"/>
  <c r="C8679" i="1"/>
  <c r="C8678" i="1"/>
  <c r="C8677" i="1"/>
  <c r="C8676" i="1"/>
  <c r="C8675" i="1"/>
  <c r="C8674" i="1"/>
  <c r="C8673" i="1"/>
  <c r="C8672" i="1"/>
  <c r="C8671" i="1"/>
  <c r="C8670" i="1"/>
  <c r="C8669" i="1"/>
  <c r="C8668" i="1"/>
  <c r="C8667" i="1"/>
  <c r="C8666" i="1"/>
  <c r="C8665" i="1"/>
  <c r="C8664" i="1"/>
  <c r="C8663" i="1"/>
  <c r="C8662" i="1"/>
  <c r="C8661" i="1"/>
  <c r="C8660" i="1"/>
  <c r="C8659" i="1"/>
  <c r="C8658" i="1"/>
  <c r="C8657" i="1"/>
  <c r="C8656" i="1"/>
  <c r="C8655" i="1"/>
  <c r="C8654" i="1"/>
  <c r="C8653" i="1"/>
  <c r="C8652" i="1"/>
  <c r="C8651" i="1"/>
  <c r="C8650" i="1"/>
  <c r="C8649" i="1"/>
  <c r="C8648" i="1"/>
  <c r="C8647" i="1"/>
  <c r="C8646" i="1"/>
  <c r="C8645" i="1"/>
  <c r="C8644" i="1"/>
  <c r="C8643" i="1"/>
  <c r="C8642" i="1"/>
  <c r="C8641" i="1"/>
  <c r="C8640" i="1"/>
  <c r="C8639" i="1"/>
  <c r="C8638" i="1"/>
  <c r="C8637" i="1"/>
  <c r="C8636" i="1"/>
  <c r="C8635" i="1"/>
  <c r="C8634" i="1"/>
  <c r="C8633" i="1"/>
  <c r="C8632" i="1"/>
  <c r="C8631" i="1"/>
  <c r="C8630" i="1"/>
  <c r="C8629" i="1"/>
  <c r="C8628" i="1"/>
  <c r="C8627" i="1"/>
  <c r="C8626" i="1"/>
  <c r="C8625" i="1"/>
  <c r="C8624" i="1"/>
  <c r="C8623" i="1"/>
  <c r="C8622" i="1"/>
  <c r="C8621" i="1"/>
  <c r="C8620" i="1"/>
  <c r="C8619" i="1"/>
  <c r="C8618" i="1"/>
  <c r="C8617" i="1"/>
  <c r="C8616" i="1"/>
  <c r="C8615" i="1"/>
  <c r="C8614" i="1"/>
  <c r="C8613" i="1"/>
  <c r="C8612" i="1"/>
  <c r="C8611" i="1"/>
  <c r="C8610" i="1"/>
  <c r="C8609" i="1"/>
  <c r="C8608" i="1"/>
  <c r="C8607" i="1"/>
  <c r="C8606" i="1"/>
  <c r="C8605" i="1"/>
  <c r="C8604" i="1"/>
  <c r="C8603" i="1"/>
  <c r="C8602" i="1"/>
  <c r="C8601" i="1"/>
  <c r="C8600" i="1"/>
  <c r="C8599" i="1"/>
  <c r="C8598" i="1"/>
  <c r="C8597" i="1"/>
  <c r="C8596" i="1"/>
  <c r="C8595" i="1"/>
  <c r="C8594" i="1"/>
  <c r="C8593" i="1"/>
  <c r="C8592" i="1"/>
  <c r="C8591" i="1"/>
  <c r="C8590" i="1"/>
  <c r="C8589" i="1"/>
  <c r="C8588" i="1"/>
  <c r="C8587" i="1"/>
  <c r="C8586" i="1"/>
  <c r="C8585" i="1"/>
  <c r="C8584" i="1"/>
  <c r="C8583" i="1"/>
  <c r="C8582" i="1"/>
  <c r="C8581" i="1"/>
  <c r="C8580" i="1"/>
  <c r="C8579" i="1"/>
  <c r="C8578" i="1"/>
  <c r="C8577" i="1"/>
  <c r="C8576" i="1"/>
  <c r="C8575" i="1"/>
  <c r="C8574" i="1"/>
  <c r="C8573" i="1"/>
  <c r="C8572" i="1"/>
  <c r="C8571" i="1"/>
  <c r="C8570" i="1"/>
  <c r="C8569" i="1"/>
  <c r="C8568" i="1"/>
  <c r="C8567" i="1"/>
  <c r="C8566" i="1"/>
  <c r="C8565" i="1"/>
  <c r="C8564" i="1"/>
  <c r="C8563" i="1"/>
  <c r="C8562" i="1"/>
  <c r="C8561" i="1"/>
  <c r="C8560" i="1"/>
  <c r="C8559" i="1"/>
  <c r="C8558" i="1"/>
  <c r="C8557" i="1"/>
  <c r="C8556" i="1"/>
  <c r="C8555" i="1"/>
  <c r="C8554" i="1"/>
  <c r="C8553" i="1"/>
  <c r="C8552" i="1"/>
  <c r="C8551" i="1"/>
  <c r="C8550" i="1"/>
  <c r="C8549" i="1"/>
  <c r="C8548" i="1"/>
  <c r="C8547" i="1"/>
  <c r="C8546" i="1"/>
  <c r="C8545" i="1"/>
  <c r="C8544" i="1"/>
  <c r="C8543" i="1"/>
  <c r="C8542" i="1"/>
  <c r="C8541" i="1"/>
  <c r="C8540" i="1"/>
  <c r="C8539" i="1"/>
  <c r="C8538" i="1"/>
  <c r="C8537" i="1"/>
  <c r="C8536" i="1"/>
  <c r="C8535" i="1"/>
  <c r="C8534" i="1"/>
  <c r="C8533" i="1"/>
  <c r="C8532" i="1"/>
  <c r="C8531" i="1"/>
  <c r="C8530" i="1"/>
  <c r="C8529" i="1"/>
  <c r="C8528" i="1"/>
  <c r="C8527" i="1"/>
  <c r="C8526" i="1"/>
  <c r="C8525" i="1"/>
  <c r="C8524" i="1"/>
  <c r="C8523" i="1"/>
  <c r="C8522" i="1"/>
  <c r="C8521" i="1"/>
  <c r="C8520" i="1"/>
  <c r="C8519" i="1"/>
  <c r="C8518" i="1"/>
  <c r="C8517" i="1"/>
  <c r="C8516" i="1"/>
  <c r="C8515" i="1"/>
  <c r="C8514" i="1"/>
  <c r="C8513" i="1"/>
  <c r="C8512" i="1"/>
  <c r="C8511" i="1"/>
  <c r="C8510" i="1"/>
  <c r="C8509" i="1"/>
  <c r="C8508" i="1"/>
  <c r="C8507" i="1"/>
  <c r="C8506" i="1"/>
  <c r="C8505" i="1"/>
  <c r="C8504" i="1"/>
  <c r="C8503" i="1"/>
  <c r="C8502" i="1"/>
  <c r="C8501" i="1"/>
  <c r="C8500" i="1"/>
  <c r="C8499" i="1"/>
  <c r="C8498" i="1"/>
  <c r="C8497" i="1"/>
  <c r="C8496" i="1"/>
  <c r="C8495" i="1"/>
  <c r="C8494" i="1"/>
  <c r="C8493" i="1"/>
  <c r="C8492" i="1"/>
  <c r="C8491" i="1"/>
  <c r="C8490" i="1"/>
  <c r="C8489" i="1"/>
  <c r="C8488" i="1"/>
  <c r="C8487" i="1"/>
  <c r="C8486" i="1"/>
  <c r="C8485" i="1"/>
  <c r="C8484" i="1"/>
  <c r="C8483" i="1"/>
  <c r="C8482" i="1"/>
  <c r="C8481" i="1"/>
  <c r="C8480" i="1"/>
  <c r="C8479" i="1"/>
  <c r="C8478" i="1"/>
  <c r="C8477" i="1"/>
  <c r="C8476" i="1"/>
  <c r="C8475" i="1"/>
  <c r="C8474" i="1"/>
  <c r="C8473" i="1"/>
  <c r="C8472" i="1"/>
  <c r="C8471" i="1"/>
  <c r="C8470" i="1"/>
  <c r="C8469" i="1"/>
  <c r="C8468" i="1"/>
  <c r="C8467" i="1"/>
  <c r="C8466" i="1"/>
  <c r="C8465" i="1"/>
  <c r="C8464" i="1"/>
  <c r="C8463" i="1"/>
  <c r="C8462" i="1"/>
  <c r="C8461" i="1"/>
  <c r="C8460" i="1"/>
  <c r="C8459" i="1"/>
  <c r="C8458" i="1"/>
  <c r="C8457" i="1"/>
  <c r="C8456" i="1"/>
  <c r="C8455" i="1"/>
  <c r="C8454" i="1"/>
  <c r="C8453" i="1"/>
  <c r="C8452" i="1"/>
  <c r="C8451" i="1"/>
  <c r="C8450" i="1"/>
  <c r="C8449" i="1"/>
  <c r="C8448" i="1"/>
  <c r="C8447" i="1"/>
  <c r="C8446" i="1"/>
  <c r="C8445" i="1"/>
  <c r="C8444" i="1"/>
  <c r="C8443" i="1"/>
  <c r="C8442" i="1"/>
  <c r="C8441" i="1"/>
  <c r="C8440" i="1"/>
  <c r="C8439" i="1"/>
  <c r="C8438" i="1"/>
  <c r="C8437" i="1"/>
  <c r="C8436" i="1"/>
  <c r="C8435" i="1"/>
  <c r="C8434" i="1"/>
  <c r="C8433" i="1"/>
  <c r="C8432" i="1"/>
  <c r="C8431" i="1"/>
  <c r="C8430" i="1"/>
  <c r="C8429" i="1"/>
  <c r="C8428" i="1"/>
  <c r="C8427" i="1"/>
  <c r="C8426" i="1"/>
  <c r="C8425" i="1"/>
  <c r="C8424" i="1"/>
  <c r="C8423" i="1"/>
  <c r="C8422" i="1"/>
  <c r="C8421" i="1"/>
  <c r="C8420" i="1"/>
  <c r="C8419" i="1"/>
  <c r="C8418" i="1"/>
  <c r="C8417" i="1"/>
  <c r="C8416" i="1"/>
  <c r="C8415" i="1"/>
  <c r="C8414" i="1"/>
  <c r="C8413" i="1"/>
  <c r="C8412" i="1"/>
  <c r="C8411" i="1"/>
  <c r="C8410" i="1"/>
  <c r="C8409" i="1"/>
  <c r="C8408" i="1"/>
  <c r="C8407" i="1"/>
  <c r="C8406" i="1"/>
  <c r="C8405" i="1"/>
  <c r="C8404" i="1"/>
  <c r="C8403" i="1"/>
  <c r="C8402" i="1"/>
  <c r="C8401" i="1"/>
  <c r="C8400" i="1"/>
  <c r="C8399" i="1"/>
  <c r="C8398" i="1"/>
  <c r="C8397" i="1"/>
  <c r="C8396" i="1"/>
  <c r="C8395" i="1"/>
  <c r="C8394" i="1"/>
  <c r="C8393" i="1"/>
  <c r="C8392" i="1"/>
  <c r="C8391" i="1"/>
  <c r="C8390" i="1"/>
  <c r="C8389" i="1"/>
  <c r="C8388" i="1"/>
  <c r="C8387" i="1"/>
  <c r="C8386" i="1"/>
  <c r="C8385" i="1"/>
  <c r="C8384" i="1"/>
  <c r="C8383" i="1"/>
  <c r="C8382" i="1"/>
  <c r="C8381" i="1"/>
  <c r="C8380" i="1"/>
  <c r="C8379" i="1"/>
  <c r="C8378" i="1"/>
  <c r="C8377" i="1"/>
  <c r="C8376" i="1"/>
  <c r="C8375" i="1"/>
  <c r="C8374" i="1"/>
  <c r="C8373" i="1"/>
  <c r="C8372" i="1"/>
  <c r="C8371" i="1"/>
  <c r="C8370" i="1"/>
  <c r="C8369" i="1"/>
  <c r="C8368" i="1"/>
  <c r="C8367" i="1"/>
  <c r="C8366" i="1"/>
  <c r="C8365" i="1"/>
  <c r="C8364" i="1"/>
  <c r="C8363" i="1"/>
  <c r="C8362" i="1"/>
  <c r="C8361" i="1"/>
  <c r="C8360" i="1"/>
  <c r="C8359" i="1"/>
  <c r="C8358" i="1"/>
  <c r="C8357" i="1"/>
  <c r="C8356" i="1"/>
  <c r="C8355" i="1"/>
  <c r="C8354" i="1"/>
  <c r="C8353" i="1"/>
  <c r="C8352" i="1"/>
  <c r="C8351" i="1"/>
  <c r="C8350" i="1"/>
  <c r="C8349" i="1"/>
  <c r="C8348" i="1"/>
  <c r="C8347" i="1"/>
  <c r="C8346" i="1"/>
  <c r="C8345" i="1"/>
  <c r="C8344" i="1"/>
  <c r="C8343" i="1"/>
  <c r="C8342" i="1"/>
  <c r="C8341" i="1"/>
  <c r="C8340" i="1"/>
  <c r="C8339" i="1"/>
  <c r="C8338" i="1"/>
  <c r="C8337" i="1"/>
  <c r="C8336" i="1"/>
  <c r="C8335" i="1"/>
  <c r="C8334" i="1"/>
  <c r="C8333" i="1"/>
  <c r="C8332" i="1"/>
  <c r="C8331" i="1"/>
  <c r="C8330" i="1"/>
  <c r="C8329" i="1"/>
  <c r="C8328" i="1"/>
  <c r="C8327" i="1"/>
  <c r="C8326" i="1"/>
  <c r="C8325" i="1"/>
  <c r="C8324" i="1"/>
  <c r="C8323" i="1"/>
  <c r="C8322" i="1"/>
  <c r="C8321" i="1"/>
  <c r="C8320" i="1"/>
  <c r="C8319" i="1"/>
  <c r="C8318" i="1"/>
  <c r="C8317" i="1"/>
  <c r="C8316" i="1"/>
  <c r="C8315" i="1"/>
  <c r="C8314" i="1"/>
  <c r="C8313" i="1"/>
  <c r="C8312" i="1"/>
  <c r="C8311" i="1"/>
  <c r="C8310" i="1"/>
  <c r="C8309" i="1"/>
  <c r="C8308" i="1"/>
  <c r="C8307" i="1"/>
  <c r="C8306" i="1"/>
  <c r="C8305" i="1"/>
  <c r="C8304" i="1"/>
  <c r="C8303" i="1"/>
  <c r="C8302" i="1"/>
  <c r="C8301" i="1"/>
  <c r="C8300" i="1"/>
  <c r="C8299" i="1"/>
  <c r="C8298" i="1"/>
  <c r="C8297" i="1"/>
  <c r="C8296" i="1"/>
  <c r="C8295" i="1"/>
  <c r="C8294" i="1"/>
  <c r="C8293" i="1"/>
  <c r="C8292" i="1"/>
  <c r="C8291" i="1"/>
  <c r="C8290" i="1"/>
  <c r="C8289" i="1"/>
  <c r="C8288" i="1"/>
  <c r="C8287" i="1"/>
  <c r="C8286" i="1"/>
  <c r="C8285" i="1"/>
  <c r="C8284" i="1"/>
  <c r="C8283" i="1"/>
  <c r="C8282" i="1"/>
  <c r="C8281" i="1"/>
  <c r="C8280" i="1"/>
  <c r="C8279" i="1"/>
  <c r="C8278" i="1"/>
  <c r="C8277" i="1"/>
  <c r="C8276" i="1"/>
  <c r="C8275" i="1"/>
  <c r="C8274" i="1"/>
  <c r="C8273" i="1"/>
  <c r="C8272" i="1"/>
  <c r="C8271" i="1"/>
  <c r="C8270" i="1"/>
  <c r="C8269" i="1"/>
  <c r="C8268" i="1"/>
  <c r="C8267" i="1"/>
  <c r="C8266" i="1"/>
  <c r="C8265" i="1"/>
  <c r="C8264" i="1"/>
  <c r="C8263" i="1"/>
  <c r="C8262" i="1"/>
  <c r="C8261" i="1"/>
  <c r="C8260" i="1"/>
  <c r="C8259" i="1"/>
  <c r="C8258" i="1"/>
  <c r="C8257" i="1"/>
  <c r="C8256" i="1"/>
  <c r="C8255" i="1"/>
  <c r="C8254" i="1"/>
  <c r="C8253" i="1"/>
  <c r="C8252" i="1"/>
  <c r="C8251" i="1"/>
  <c r="C8250" i="1"/>
  <c r="C8249" i="1"/>
  <c r="C8248" i="1"/>
  <c r="C8247" i="1"/>
  <c r="C8246" i="1"/>
  <c r="C8245" i="1"/>
  <c r="C8244" i="1"/>
  <c r="C8243" i="1"/>
  <c r="C8242" i="1"/>
  <c r="C8241" i="1"/>
  <c r="C8240" i="1"/>
  <c r="C8239" i="1"/>
  <c r="C8238" i="1"/>
  <c r="C8237" i="1"/>
  <c r="C8236" i="1"/>
  <c r="C8235" i="1"/>
  <c r="C8234" i="1"/>
  <c r="C8233" i="1"/>
  <c r="C8232" i="1"/>
  <c r="C8231" i="1"/>
  <c r="C8230" i="1"/>
  <c r="C8229" i="1"/>
  <c r="C8228" i="1"/>
  <c r="C8227" i="1"/>
  <c r="C8226" i="1"/>
  <c r="C8225" i="1"/>
  <c r="C8224" i="1"/>
  <c r="C8223" i="1"/>
  <c r="C8222" i="1"/>
  <c r="C8221" i="1"/>
  <c r="C8220" i="1"/>
  <c r="C8219" i="1"/>
  <c r="C8218" i="1"/>
  <c r="C8217" i="1"/>
  <c r="C8216" i="1"/>
  <c r="C8215" i="1"/>
  <c r="C8214" i="1"/>
  <c r="C8213" i="1"/>
  <c r="C8212" i="1"/>
  <c r="C8211" i="1"/>
  <c r="C8210" i="1"/>
  <c r="C8209" i="1"/>
  <c r="C8208" i="1"/>
  <c r="C8207" i="1"/>
  <c r="C8206" i="1"/>
  <c r="C8205" i="1"/>
  <c r="C8204" i="1"/>
  <c r="C8203" i="1"/>
  <c r="C8202" i="1"/>
  <c r="C8201" i="1"/>
  <c r="C8200" i="1"/>
  <c r="C8199" i="1"/>
  <c r="C8198" i="1"/>
  <c r="C8197" i="1"/>
  <c r="C8196" i="1"/>
  <c r="C8195" i="1"/>
  <c r="C8194" i="1"/>
  <c r="C8193" i="1"/>
  <c r="C8192" i="1"/>
  <c r="C8191" i="1"/>
  <c r="C8190" i="1"/>
  <c r="C8189" i="1"/>
  <c r="C8188" i="1"/>
  <c r="C8187" i="1"/>
  <c r="C8186" i="1"/>
  <c r="C8185" i="1"/>
  <c r="C8184" i="1"/>
  <c r="C8183" i="1"/>
  <c r="C8182" i="1"/>
  <c r="C8181" i="1"/>
  <c r="C8180" i="1"/>
  <c r="C8179" i="1"/>
  <c r="C8178" i="1"/>
  <c r="C8177" i="1"/>
  <c r="C8176" i="1"/>
  <c r="C8175" i="1"/>
  <c r="C8174" i="1"/>
  <c r="C8173" i="1"/>
  <c r="C8172" i="1"/>
  <c r="C8171" i="1"/>
  <c r="C8170" i="1"/>
  <c r="C8169" i="1"/>
  <c r="C8168" i="1"/>
  <c r="C8167" i="1"/>
  <c r="C8166" i="1"/>
  <c r="C8165" i="1"/>
  <c r="C8164" i="1"/>
  <c r="C8163" i="1"/>
  <c r="C8162" i="1"/>
  <c r="C8161" i="1"/>
  <c r="C8160" i="1"/>
  <c r="C8159" i="1"/>
  <c r="C8158" i="1"/>
  <c r="C8157" i="1"/>
  <c r="C8156" i="1"/>
  <c r="C8155" i="1"/>
  <c r="C8154" i="1"/>
  <c r="C8153" i="1"/>
  <c r="C8152" i="1"/>
  <c r="C8151" i="1"/>
  <c r="C8150" i="1"/>
  <c r="C8149" i="1"/>
  <c r="C8148" i="1"/>
  <c r="C8147" i="1"/>
  <c r="C8146" i="1"/>
  <c r="C8145" i="1"/>
  <c r="C8144" i="1"/>
  <c r="C8143" i="1"/>
  <c r="C8142" i="1"/>
  <c r="C8141" i="1"/>
  <c r="C8140" i="1"/>
  <c r="C8139" i="1"/>
  <c r="C8138" i="1"/>
  <c r="C8137" i="1"/>
  <c r="C8136" i="1"/>
  <c r="C8135" i="1"/>
  <c r="C8134" i="1"/>
  <c r="C8133" i="1"/>
  <c r="C8132" i="1"/>
  <c r="C8131" i="1"/>
  <c r="C8130" i="1"/>
  <c r="C8129" i="1"/>
  <c r="C8128" i="1"/>
  <c r="C8127" i="1"/>
  <c r="C8126" i="1"/>
  <c r="C8125" i="1"/>
  <c r="C8124" i="1"/>
  <c r="C8123" i="1"/>
  <c r="C8122" i="1"/>
  <c r="C8121" i="1"/>
  <c r="C8120" i="1"/>
  <c r="C8119" i="1"/>
  <c r="C8118" i="1"/>
  <c r="C8117" i="1"/>
  <c r="C8116" i="1"/>
  <c r="C8115" i="1"/>
  <c r="C8114" i="1"/>
  <c r="C8113" i="1"/>
  <c r="C8112" i="1"/>
  <c r="C8111" i="1"/>
  <c r="C8110" i="1"/>
  <c r="C8109" i="1"/>
  <c r="C8108" i="1"/>
  <c r="C8107" i="1"/>
  <c r="C8106" i="1"/>
  <c r="C8105" i="1"/>
  <c r="C8104" i="1"/>
  <c r="C8103" i="1"/>
  <c r="C8102" i="1"/>
  <c r="C8101" i="1"/>
  <c r="C8100" i="1"/>
  <c r="C8099" i="1"/>
  <c r="C8098" i="1"/>
  <c r="C8097" i="1"/>
  <c r="C8096" i="1"/>
  <c r="C8095" i="1"/>
  <c r="C8094" i="1"/>
  <c r="C8093" i="1"/>
  <c r="C8092" i="1"/>
  <c r="C8091" i="1"/>
  <c r="C8090" i="1"/>
  <c r="C8089" i="1"/>
  <c r="C8088" i="1"/>
  <c r="C8087" i="1"/>
  <c r="C8086" i="1"/>
  <c r="C8085" i="1"/>
  <c r="C8084" i="1"/>
  <c r="C8083" i="1"/>
  <c r="C8082" i="1"/>
  <c r="C8081" i="1"/>
  <c r="C8080" i="1"/>
  <c r="C8079" i="1"/>
  <c r="C8078" i="1"/>
  <c r="C8077" i="1"/>
  <c r="C8076" i="1"/>
  <c r="C8075" i="1"/>
  <c r="C8074" i="1"/>
  <c r="C8073" i="1"/>
  <c r="C8072" i="1"/>
  <c r="C8071" i="1"/>
  <c r="C8070" i="1"/>
  <c r="C8069" i="1"/>
  <c r="C8068" i="1"/>
  <c r="C8067" i="1"/>
  <c r="C8066" i="1"/>
  <c r="C8065" i="1"/>
  <c r="C8064" i="1"/>
  <c r="C8063" i="1"/>
  <c r="C8062" i="1"/>
  <c r="C8061" i="1"/>
  <c r="C8060" i="1"/>
  <c r="C8059" i="1"/>
  <c r="C8058" i="1"/>
  <c r="C8057" i="1"/>
  <c r="C8056" i="1"/>
  <c r="C8055" i="1"/>
  <c r="C8054" i="1"/>
  <c r="C8053" i="1"/>
  <c r="C8052" i="1"/>
  <c r="C8051" i="1"/>
  <c r="C8050" i="1"/>
  <c r="C8049" i="1"/>
  <c r="C8048" i="1"/>
  <c r="C8047" i="1"/>
  <c r="C8046" i="1"/>
  <c r="C8045" i="1"/>
  <c r="C8044" i="1"/>
  <c r="C8043" i="1"/>
  <c r="C8042" i="1"/>
  <c r="C8041" i="1"/>
  <c r="C8040" i="1"/>
  <c r="C8039" i="1"/>
  <c r="C8038" i="1"/>
  <c r="C8037" i="1"/>
  <c r="C8036" i="1"/>
  <c r="C8035" i="1"/>
  <c r="C8034" i="1"/>
  <c r="C8033" i="1"/>
  <c r="C8032" i="1"/>
  <c r="C8031" i="1"/>
  <c r="C8030" i="1"/>
  <c r="C8029" i="1"/>
  <c r="C8028" i="1"/>
  <c r="C8027" i="1"/>
  <c r="C8026" i="1"/>
  <c r="C8025" i="1"/>
  <c r="C8024" i="1"/>
  <c r="C8023" i="1"/>
  <c r="C8022" i="1"/>
  <c r="C8021" i="1"/>
  <c r="C8020" i="1"/>
  <c r="C8019" i="1"/>
  <c r="C8018" i="1"/>
  <c r="C8017" i="1"/>
  <c r="C8016" i="1"/>
  <c r="C8015" i="1"/>
  <c r="C8014" i="1"/>
  <c r="C8013" i="1"/>
  <c r="C8012" i="1"/>
  <c r="C8011" i="1"/>
  <c r="C8010" i="1"/>
  <c r="C8009" i="1"/>
  <c r="C8008" i="1"/>
  <c r="C8007" i="1"/>
  <c r="C8006" i="1"/>
  <c r="C8005" i="1"/>
  <c r="C8004" i="1"/>
  <c r="C8003" i="1"/>
  <c r="C8002" i="1"/>
  <c r="C8001" i="1"/>
  <c r="C8000" i="1"/>
  <c r="C7999" i="1"/>
  <c r="C7998" i="1"/>
  <c r="C7997" i="1"/>
  <c r="C7996" i="1"/>
  <c r="C7995" i="1"/>
  <c r="C7994" i="1"/>
  <c r="C7993" i="1"/>
  <c r="C7992" i="1"/>
  <c r="C7991" i="1"/>
  <c r="C7990" i="1"/>
  <c r="C7989" i="1"/>
  <c r="C7988" i="1"/>
  <c r="C7987" i="1"/>
  <c r="C7986" i="1"/>
  <c r="C7985" i="1"/>
  <c r="C7984" i="1"/>
  <c r="C7983" i="1"/>
  <c r="C7982" i="1"/>
  <c r="C7981" i="1"/>
  <c r="C7980" i="1"/>
  <c r="C7979" i="1"/>
  <c r="C7978" i="1"/>
  <c r="C7977" i="1"/>
  <c r="C7976" i="1"/>
  <c r="C7975" i="1"/>
  <c r="C7974" i="1"/>
  <c r="C7973" i="1"/>
  <c r="C7972" i="1"/>
  <c r="C7971" i="1"/>
  <c r="C7970" i="1"/>
  <c r="C7969" i="1"/>
  <c r="C7968" i="1"/>
  <c r="C7967" i="1"/>
  <c r="C7966" i="1"/>
  <c r="C7965" i="1"/>
  <c r="C7964" i="1"/>
  <c r="C7963" i="1"/>
  <c r="C7962" i="1"/>
  <c r="C7961" i="1"/>
  <c r="C7960" i="1"/>
  <c r="C7959" i="1"/>
  <c r="C7958" i="1"/>
  <c r="C7957" i="1"/>
  <c r="C7956" i="1"/>
  <c r="C7955" i="1"/>
  <c r="C7954" i="1"/>
  <c r="C7953" i="1"/>
  <c r="C7952" i="1"/>
  <c r="C7951" i="1"/>
  <c r="C7950" i="1"/>
  <c r="C7949" i="1"/>
  <c r="C7948" i="1"/>
  <c r="C7947" i="1"/>
  <c r="C7946" i="1"/>
  <c r="C7945" i="1"/>
  <c r="C7944" i="1"/>
  <c r="C7943" i="1"/>
  <c r="C7942" i="1"/>
  <c r="C7941" i="1"/>
  <c r="C7940" i="1"/>
  <c r="C7939" i="1"/>
  <c r="C7938" i="1"/>
  <c r="C7937" i="1"/>
  <c r="C7936" i="1"/>
  <c r="C7935" i="1"/>
  <c r="C7934" i="1"/>
  <c r="C7933" i="1"/>
  <c r="C7932" i="1"/>
  <c r="C7931" i="1"/>
  <c r="C7930" i="1"/>
  <c r="C7929" i="1"/>
  <c r="C7928" i="1"/>
  <c r="C7927" i="1"/>
  <c r="C7926" i="1"/>
  <c r="C7925" i="1"/>
  <c r="C7924" i="1"/>
  <c r="C7923" i="1"/>
  <c r="C7922" i="1"/>
  <c r="C7921" i="1"/>
  <c r="C7920" i="1"/>
  <c r="C7919" i="1"/>
  <c r="C7918" i="1"/>
  <c r="C7917" i="1"/>
  <c r="C7916" i="1"/>
  <c r="C7915" i="1"/>
  <c r="C7914" i="1"/>
  <c r="C7913" i="1"/>
  <c r="C7912" i="1"/>
  <c r="C7911" i="1"/>
  <c r="C7910" i="1"/>
  <c r="C7909" i="1"/>
  <c r="C7908" i="1"/>
  <c r="C7907" i="1"/>
  <c r="C7906" i="1"/>
  <c r="C7905" i="1"/>
  <c r="C7904" i="1"/>
  <c r="C7903" i="1"/>
  <c r="C7902" i="1"/>
  <c r="C7901" i="1"/>
  <c r="C7900" i="1"/>
  <c r="C7899" i="1"/>
  <c r="C7898" i="1"/>
  <c r="C7897" i="1"/>
  <c r="C7896" i="1"/>
  <c r="C7895" i="1"/>
  <c r="C7894" i="1"/>
  <c r="C7893" i="1"/>
  <c r="C7892" i="1"/>
  <c r="C7891" i="1"/>
  <c r="C7890" i="1"/>
  <c r="C7889" i="1"/>
  <c r="C7888" i="1"/>
  <c r="C7887" i="1"/>
  <c r="C7886" i="1"/>
  <c r="C7885" i="1"/>
  <c r="C7884" i="1"/>
  <c r="C7883" i="1"/>
  <c r="C7882" i="1"/>
  <c r="C7881" i="1"/>
  <c r="C7880" i="1"/>
  <c r="C7879" i="1"/>
  <c r="C7878" i="1"/>
  <c r="C7877" i="1"/>
  <c r="C7876" i="1"/>
  <c r="C7875" i="1"/>
  <c r="C7874" i="1"/>
  <c r="C7873" i="1"/>
  <c r="C7872" i="1"/>
  <c r="C7871" i="1"/>
  <c r="C7870" i="1"/>
  <c r="C7869" i="1"/>
  <c r="C7868" i="1"/>
  <c r="C7867" i="1"/>
  <c r="C7866" i="1"/>
  <c r="C7865" i="1"/>
  <c r="C7864" i="1"/>
  <c r="C7863" i="1"/>
  <c r="C7862" i="1"/>
  <c r="C7861" i="1"/>
  <c r="C7860" i="1"/>
  <c r="C7859" i="1"/>
  <c r="C7858" i="1"/>
  <c r="C7857" i="1"/>
  <c r="C7856" i="1"/>
  <c r="C7855" i="1"/>
  <c r="C7854" i="1"/>
  <c r="C7853" i="1"/>
  <c r="C7852" i="1"/>
  <c r="C7851" i="1"/>
  <c r="C7850" i="1"/>
  <c r="C7849" i="1"/>
  <c r="C7848" i="1"/>
  <c r="C7847" i="1"/>
  <c r="C7846" i="1"/>
  <c r="C7845" i="1"/>
  <c r="C7844" i="1"/>
  <c r="C7843" i="1"/>
  <c r="C7842" i="1"/>
  <c r="C7841" i="1"/>
  <c r="C7840" i="1"/>
  <c r="C7839" i="1"/>
  <c r="C7838" i="1"/>
  <c r="C7837" i="1"/>
  <c r="C7836" i="1"/>
  <c r="C7835" i="1"/>
  <c r="C7834" i="1"/>
  <c r="C7833" i="1"/>
  <c r="C7832" i="1"/>
  <c r="C7831" i="1"/>
  <c r="C7830" i="1"/>
  <c r="C7829" i="1"/>
  <c r="C7828" i="1"/>
  <c r="C7827" i="1"/>
  <c r="C7826" i="1"/>
  <c r="C7825" i="1"/>
  <c r="C7824" i="1"/>
  <c r="C7823" i="1"/>
  <c r="C7822" i="1"/>
  <c r="C7821" i="1"/>
  <c r="C7820" i="1"/>
  <c r="C7819" i="1"/>
  <c r="C7818" i="1"/>
  <c r="C7817" i="1"/>
  <c r="C7816" i="1"/>
  <c r="C7815" i="1"/>
  <c r="C7814" i="1"/>
  <c r="C7813" i="1"/>
  <c r="C7812" i="1"/>
  <c r="C7811" i="1"/>
  <c r="C7810" i="1"/>
  <c r="C7809" i="1"/>
  <c r="C7808" i="1"/>
  <c r="C7807" i="1"/>
  <c r="C7806" i="1"/>
  <c r="C7805" i="1"/>
  <c r="C7804" i="1"/>
  <c r="C7803" i="1"/>
  <c r="C7802" i="1"/>
  <c r="C7801" i="1"/>
  <c r="C7800" i="1"/>
  <c r="C7799" i="1"/>
  <c r="C7798" i="1"/>
  <c r="C7797" i="1"/>
  <c r="C7796" i="1"/>
  <c r="C7795" i="1"/>
  <c r="C7794" i="1"/>
  <c r="C7793" i="1"/>
  <c r="C7792" i="1"/>
  <c r="C7791" i="1"/>
  <c r="C7790" i="1"/>
  <c r="C7789" i="1"/>
  <c r="C7788" i="1"/>
  <c r="C7787" i="1"/>
  <c r="C7786" i="1"/>
  <c r="C7785" i="1"/>
  <c r="C7784" i="1"/>
  <c r="C7783" i="1"/>
  <c r="C7782" i="1"/>
  <c r="C7781" i="1"/>
  <c r="C7780" i="1"/>
  <c r="C7779" i="1"/>
  <c r="C7778" i="1"/>
  <c r="C7777" i="1"/>
  <c r="C7776" i="1"/>
  <c r="C7775" i="1"/>
  <c r="C7774" i="1"/>
  <c r="C7773" i="1"/>
  <c r="C7772" i="1"/>
  <c r="C7771" i="1"/>
  <c r="C7770" i="1"/>
  <c r="C7769" i="1"/>
  <c r="C7768" i="1"/>
  <c r="C7767" i="1"/>
  <c r="C7766" i="1"/>
  <c r="C7765" i="1"/>
  <c r="C7764" i="1"/>
  <c r="C7763" i="1"/>
  <c r="C7762" i="1"/>
  <c r="C7761" i="1"/>
  <c r="C7760" i="1"/>
  <c r="C7759" i="1"/>
  <c r="C7758" i="1"/>
  <c r="C7757" i="1"/>
  <c r="C7756" i="1"/>
  <c r="C7755" i="1"/>
  <c r="C7754" i="1"/>
  <c r="C7753" i="1"/>
  <c r="C7752" i="1"/>
  <c r="C7751" i="1"/>
  <c r="C7750" i="1"/>
  <c r="C7749" i="1"/>
  <c r="C7748" i="1"/>
  <c r="C7747" i="1"/>
  <c r="C7746" i="1"/>
  <c r="C7745" i="1"/>
  <c r="C7744" i="1"/>
  <c r="C7743" i="1"/>
  <c r="C7742" i="1"/>
  <c r="C7741" i="1"/>
  <c r="C7740" i="1"/>
  <c r="C7739" i="1"/>
  <c r="C7738" i="1"/>
  <c r="C7737" i="1"/>
  <c r="C7736" i="1"/>
  <c r="C7735" i="1"/>
  <c r="C7734" i="1"/>
  <c r="C7733" i="1"/>
  <c r="C7732" i="1"/>
  <c r="C7731" i="1"/>
  <c r="C7730" i="1"/>
  <c r="C7729" i="1"/>
  <c r="C7728" i="1"/>
  <c r="C7727" i="1"/>
  <c r="C7726" i="1"/>
  <c r="C7725" i="1"/>
  <c r="C7724" i="1"/>
  <c r="C7723" i="1"/>
  <c r="C7722" i="1"/>
  <c r="C7721" i="1"/>
  <c r="C7720" i="1"/>
  <c r="C7719" i="1"/>
  <c r="C7718" i="1"/>
  <c r="C7717" i="1"/>
  <c r="C7716" i="1"/>
  <c r="C7715" i="1"/>
  <c r="C7714" i="1"/>
  <c r="C7713" i="1"/>
  <c r="C7712" i="1"/>
  <c r="C7711" i="1"/>
  <c r="C7710" i="1"/>
  <c r="C7709" i="1"/>
  <c r="C7708" i="1"/>
  <c r="C7707" i="1"/>
  <c r="C7706" i="1"/>
  <c r="C7705" i="1"/>
  <c r="C7704" i="1"/>
  <c r="C7703" i="1"/>
  <c r="C7702" i="1"/>
  <c r="C7701" i="1"/>
  <c r="C7700" i="1"/>
  <c r="C7699" i="1"/>
  <c r="C7698" i="1"/>
  <c r="C7697" i="1"/>
  <c r="C7696" i="1"/>
  <c r="C7695" i="1"/>
  <c r="C7694" i="1"/>
  <c r="C7693" i="1"/>
  <c r="C7692" i="1"/>
  <c r="C7691" i="1"/>
  <c r="C7690" i="1"/>
  <c r="C7689" i="1"/>
  <c r="C7688" i="1"/>
  <c r="C7687" i="1"/>
  <c r="C7686" i="1"/>
  <c r="C7685" i="1"/>
  <c r="C7684" i="1"/>
  <c r="C7683" i="1"/>
  <c r="C7682" i="1"/>
  <c r="C7681" i="1"/>
  <c r="C7680" i="1"/>
  <c r="C7679" i="1"/>
  <c r="C7678" i="1"/>
  <c r="C7677" i="1"/>
  <c r="C7676" i="1"/>
  <c r="C7675" i="1"/>
  <c r="C7674" i="1"/>
  <c r="C7673" i="1"/>
  <c r="C7672" i="1"/>
  <c r="C7671" i="1"/>
  <c r="C7670" i="1"/>
  <c r="C7669" i="1"/>
  <c r="C7668" i="1"/>
  <c r="C7667" i="1"/>
  <c r="C7666" i="1"/>
  <c r="C7665" i="1"/>
  <c r="C7664" i="1"/>
  <c r="C7663" i="1"/>
  <c r="C7662" i="1"/>
  <c r="C7661" i="1"/>
  <c r="C7660" i="1"/>
  <c r="C7659" i="1"/>
  <c r="C7658" i="1"/>
  <c r="C7657" i="1"/>
  <c r="C7656" i="1"/>
  <c r="C7655" i="1"/>
  <c r="C7654" i="1"/>
  <c r="C7653" i="1"/>
  <c r="C7652" i="1"/>
  <c r="C7651" i="1"/>
  <c r="C7650" i="1"/>
  <c r="C7649" i="1"/>
  <c r="C7648" i="1"/>
  <c r="C7647" i="1"/>
  <c r="C7646" i="1"/>
  <c r="C7645" i="1"/>
  <c r="C7644" i="1"/>
  <c r="C7643" i="1"/>
  <c r="C7642" i="1"/>
  <c r="C7641" i="1"/>
  <c r="C7640" i="1"/>
  <c r="C7639" i="1"/>
  <c r="C7638" i="1"/>
  <c r="C7637" i="1"/>
  <c r="C7636" i="1"/>
  <c r="C7635" i="1"/>
  <c r="C7634" i="1"/>
  <c r="C7633" i="1"/>
  <c r="C7632" i="1"/>
  <c r="C7631" i="1"/>
  <c r="C7630" i="1"/>
  <c r="C7629" i="1"/>
  <c r="C7628" i="1"/>
  <c r="C7627" i="1"/>
  <c r="C7626" i="1"/>
  <c r="C7625" i="1"/>
  <c r="C7624" i="1"/>
  <c r="C7623" i="1"/>
  <c r="C7622" i="1"/>
  <c r="C7621" i="1"/>
  <c r="C7620" i="1"/>
  <c r="C7619" i="1"/>
  <c r="C7618" i="1"/>
  <c r="C7617" i="1"/>
  <c r="C7616" i="1"/>
  <c r="C7615" i="1"/>
  <c r="C7614" i="1"/>
  <c r="C7613" i="1"/>
  <c r="C7612" i="1"/>
  <c r="C7611" i="1"/>
  <c r="C7610" i="1"/>
  <c r="C7609" i="1"/>
  <c r="C7608" i="1"/>
  <c r="C7607" i="1"/>
  <c r="C7606" i="1"/>
  <c r="C7605" i="1"/>
  <c r="C7604" i="1"/>
  <c r="C7603" i="1"/>
  <c r="C7602" i="1"/>
  <c r="C7601" i="1"/>
  <c r="C7600" i="1"/>
  <c r="C7599" i="1"/>
  <c r="C7598" i="1"/>
  <c r="C7597" i="1"/>
  <c r="C7596" i="1"/>
  <c r="C7595" i="1"/>
  <c r="C7594" i="1"/>
  <c r="C7593" i="1"/>
  <c r="C7592" i="1"/>
  <c r="C7591" i="1"/>
  <c r="C7590" i="1"/>
  <c r="C7589" i="1"/>
  <c r="C7588" i="1"/>
  <c r="C7587" i="1"/>
  <c r="C7586" i="1"/>
  <c r="C7585" i="1"/>
  <c r="C7584" i="1"/>
  <c r="C7583" i="1"/>
  <c r="C7582" i="1"/>
  <c r="C7581" i="1"/>
  <c r="C7580" i="1"/>
  <c r="C7579" i="1"/>
  <c r="C7578" i="1"/>
  <c r="C7577" i="1"/>
  <c r="C7576" i="1"/>
  <c r="C7575" i="1"/>
  <c r="C7574" i="1"/>
  <c r="C7573" i="1"/>
  <c r="C7572" i="1"/>
  <c r="C7571" i="1"/>
  <c r="C7570" i="1"/>
  <c r="C7569" i="1"/>
  <c r="C7568" i="1"/>
  <c r="C7567" i="1"/>
  <c r="C7566" i="1"/>
  <c r="C7565" i="1"/>
  <c r="C7564" i="1"/>
  <c r="C7563" i="1"/>
  <c r="C7562" i="1"/>
  <c r="C7561" i="1"/>
  <c r="C7560" i="1"/>
  <c r="C7559" i="1"/>
  <c r="C7558" i="1"/>
  <c r="C7557" i="1"/>
  <c r="C7556" i="1"/>
  <c r="C7555" i="1"/>
  <c r="C7554" i="1"/>
  <c r="C7553" i="1"/>
  <c r="C7552" i="1"/>
  <c r="C7551" i="1"/>
  <c r="C7550" i="1"/>
  <c r="C7549" i="1"/>
  <c r="C7548" i="1"/>
  <c r="C7547" i="1"/>
  <c r="C7546" i="1"/>
  <c r="C7545" i="1"/>
  <c r="C7544" i="1"/>
  <c r="C7543" i="1"/>
  <c r="C7542" i="1"/>
  <c r="C7541" i="1"/>
  <c r="C7540" i="1"/>
  <c r="C7539" i="1"/>
  <c r="C7538" i="1"/>
  <c r="C7537" i="1"/>
  <c r="C7536" i="1"/>
  <c r="C7535" i="1"/>
  <c r="C7534" i="1"/>
  <c r="C7533" i="1"/>
  <c r="C7532" i="1"/>
  <c r="C7531" i="1"/>
  <c r="C7530" i="1"/>
  <c r="C7529" i="1"/>
  <c r="C7528" i="1"/>
  <c r="C7527" i="1"/>
  <c r="C7526" i="1"/>
  <c r="C7525" i="1"/>
  <c r="C7524" i="1"/>
  <c r="C7523" i="1"/>
  <c r="C7522" i="1"/>
  <c r="C7521" i="1"/>
  <c r="C7520" i="1"/>
  <c r="C7519" i="1"/>
  <c r="C7518" i="1"/>
  <c r="C7517" i="1"/>
  <c r="C7516" i="1"/>
  <c r="C7515" i="1"/>
  <c r="C7514" i="1"/>
  <c r="C7513" i="1"/>
  <c r="C7512" i="1"/>
  <c r="C7511" i="1"/>
  <c r="C7510" i="1"/>
  <c r="C7509" i="1"/>
  <c r="C7508" i="1"/>
  <c r="C7507" i="1"/>
  <c r="C7506" i="1"/>
  <c r="C7505" i="1"/>
  <c r="C7504" i="1"/>
  <c r="C7503" i="1"/>
  <c r="C7502" i="1"/>
  <c r="C7501" i="1"/>
  <c r="C7500" i="1"/>
  <c r="C7499" i="1"/>
  <c r="C7498" i="1"/>
  <c r="C7497" i="1"/>
  <c r="C7496" i="1"/>
  <c r="C7495" i="1"/>
  <c r="C7494" i="1"/>
  <c r="C7493" i="1"/>
  <c r="C7492" i="1"/>
  <c r="C7491" i="1"/>
  <c r="C7490" i="1"/>
  <c r="C7489" i="1"/>
  <c r="C7488" i="1"/>
  <c r="C7487" i="1"/>
  <c r="C7486" i="1"/>
  <c r="C7485" i="1"/>
  <c r="C7484" i="1"/>
  <c r="C7483" i="1"/>
  <c r="C7482" i="1"/>
  <c r="C7481" i="1"/>
  <c r="C7480" i="1"/>
  <c r="C7479" i="1"/>
  <c r="C7478" i="1"/>
  <c r="C7477" i="1"/>
  <c r="C7476" i="1"/>
  <c r="C7475" i="1"/>
  <c r="C7474" i="1"/>
  <c r="C7473" i="1"/>
  <c r="C7472" i="1"/>
  <c r="C7471" i="1"/>
  <c r="C7470" i="1"/>
  <c r="C7469" i="1"/>
  <c r="C7468" i="1"/>
  <c r="C7467" i="1"/>
  <c r="C7466" i="1"/>
  <c r="C7465" i="1"/>
  <c r="C7464" i="1"/>
  <c r="C7463" i="1"/>
  <c r="C7462" i="1"/>
  <c r="C7461" i="1"/>
  <c r="C7460" i="1"/>
  <c r="C7459" i="1"/>
  <c r="C7458" i="1"/>
  <c r="C7457" i="1"/>
  <c r="C7456" i="1"/>
  <c r="C7455" i="1"/>
  <c r="C7454" i="1"/>
  <c r="C7453" i="1"/>
  <c r="C7452" i="1"/>
  <c r="C7451" i="1"/>
  <c r="C7450" i="1"/>
  <c r="C7449" i="1"/>
  <c r="C7448" i="1"/>
  <c r="C7447" i="1"/>
  <c r="C7446" i="1"/>
  <c r="C7445" i="1"/>
  <c r="C7444" i="1"/>
  <c r="C7443" i="1"/>
  <c r="C7442" i="1"/>
  <c r="C7441" i="1"/>
  <c r="C7440" i="1"/>
  <c r="C7439" i="1"/>
  <c r="C7438" i="1"/>
  <c r="C7437" i="1"/>
  <c r="C7436" i="1"/>
  <c r="C7435" i="1"/>
  <c r="C7434" i="1"/>
  <c r="C7433" i="1"/>
  <c r="C7432" i="1"/>
  <c r="C7431" i="1"/>
  <c r="C7430" i="1"/>
  <c r="C7429" i="1"/>
  <c r="C7428" i="1"/>
  <c r="C7427" i="1"/>
  <c r="C7426" i="1"/>
  <c r="C7425" i="1"/>
  <c r="C7424" i="1"/>
  <c r="C7423" i="1"/>
  <c r="C7422" i="1"/>
  <c r="C7421" i="1"/>
  <c r="C7420" i="1"/>
  <c r="C7419" i="1"/>
  <c r="C7418" i="1"/>
  <c r="C7417" i="1"/>
  <c r="C7416" i="1"/>
  <c r="C7415" i="1"/>
  <c r="C7414" i="1"/>
  <c r="C7413" i="1"/>
  <c r="C7412" i="1"/>
  <c r="C7411" i="1"/>
  <c r="C7410" i="1"/>
  <c r="C7409" i="1"/>
  <c r="C7408" i="1"/>
  <c r="C7407" i="1"/>
  <c r="C7406" i="1"/>
  <c r="C7405" i="1"/>
  <c r="C7404" i="1"/>
  <c r="C7403" i="1"/>
  <c r="C7402" i="1"/>
  <c r="C7401" i="1"/>
  <c r="C7400" i="1"/>
  <c r="C7399" i="1"/>
  <c r="C7398" i="1"/>
  <c r="C7397" i="1"/>
  <c r="C7396" i="1"/>
  <c r="C7395" i="1"/>
  <c r="C7394" i="1"/>
  <c r="C7393" i="1"/>
  <c r="C7392" i="1"/>
  <c r="C7391" i="1"/>
  <c r="C7390" i="1"/>
  <c r="C7389" i="1"/>
  <c r="C7388" i="1"/>
  <c r="C7387" i="1"/>
  <c r="C7386" i="1"/>
  <c r="C7385" i="1"/>
  <c r="C7384" i="1"/>
  <c r="C7383" i="1"/>
  <c r="C7382" i="1"/>
  <c r="C7381" i="1"/>
  <c r="C7380" i="1"/>
  <c r="C7379" i="1"/>
  <c r="C7378" i="1"/>
  <c r="C7377" i="1"/>
  <c r="C7376" i="1"/>
  <c r="C7375" i="1"/>
  <c r="C7374" i="1"/>
  <c r="C7373" i="1"/>
  <c r="C7372" i="1"/>
  <c r="C7371" i="1"/>
  <c r="C7370" i="1"/>
  <c r="C7369" i="1"/>
  <c r="C7368" i="1"/>
  <c r="C7367" i="1"/>
  <c r="C7366" i="1"/>
  <c r="C7365" i="1"/>
  <c r="C7364" i="1"/>
  <c r="C7363" i="1"/>
  <c r="C7362" i="1"/>
  <c r="C7361" i="1"/>
  <c r="C7360" i="1"/>
  <c r="C7359" i="1"/>
  <c r="C7358" i="1"/>
  <c r="C7357" i="1"/>
  <c r="C7356" i="1"/>
  <c r="C7355" i="1"/>
  <c r="C7354" i="1"/>
  <c r="C7353" i="1"/>
  <c r="C7352" i="1"/>
  <c r="C7351" i="1"/>
  <c r="C7350" i="1"/>
  <c r="C7349" i="1"/>
  <c r="C7348" i="1"/>
  <c r="C7347" i="1"/>
  <c r="C7346" i="1"/>
  <c r="C7345" i="1"/>
  <c r="C7344" i="1"/>
  <c r="C7343" i="1"/>
  <c r="C7342" i="1"/>
  <c r="C7341" i="1"/>
  <c r="C7340" i="1"/>
  <c r="C7339" i="1"/>
  <c r="C7338" i="1"/>
  <c r="C7337" i="1"/>
  <c r="C7336" i="1"/>
  <c r="C7335" i="1"/>
  <c r="C7334" i="1"/>
  <c r="C7333" i="1"/>
  <c r="C7332" i="1"/>
  <c r="C7331" i="1"/>
  <c r="C7330" i="1"/>
  <c r="C7329" i="1"/>
  <c r="C7328" i="1"/>
  <c r="C7327" i="1"/>
  <c r="C7326" i="1"/>
  <c r="C7325" i="1"/>
  <c r="C7324" i="1"/>
  <c r="C7323" i="1"/>
  <c r="C7322" i="1"/>
  <c r="C7321" i="1"/>
  <c r="C7320" i="1"/>
  <c r="C7319" i="1"/>
  <c r="C7318" i="1"/>
  <c r="C7317" i="1"/>
  <c r="C7316" i="1"/>
  <c r="C7315" i="1"/>
  <c r="C7314" i="1"/>
  <c r="C7313" i="1"/>
  <c r="C7312" i="1"/>
  <c r="C7311" i="1"/>
  <c r="C7310" i="1"/>
  <c r="C7309" i="1"/>
  <c r="C7308" i="1"/>
  <c r="C7307" i="1"/>
  <c r="C7306" i="1"/>
  <c r="C7305" i="1"/>
  <c r="C7304" i="1"/>
  <c r="C7303" i="1"/>
  <c r="C7302" i="1"/>
  <c r="C7301" i="1"/>
  <c r="C7300" i="1"/>
  <c r="C7299" i="1"/>
  <c r="C7298" i="1"/>
  <c r="C7297" i="1"/>
  <c r="C7296" i="1"/>
  <c r="C7295" i="1"/>
  <c r="C7294" i="1"/>
  <c r="C7293" i="1"/>
  <c r="C7292" i="1"/>
  <c r="C7291" i="1"/>
  <c r="C7290" i="1"/>
  <c r="C7289" i="1"/>
  <c r="C7288" i="1"/>
  <c r="C7287" i="1"/>
  <c r="C7286" i="1"/>
  <c r="C7285" i="1"/>
  <c r="C7284" i="1"/>
  <c r="C7283" i="1"/>
  <c r="C7282" i="1"/>
  <c r="C7281" i="1"/>
  <c r="C7280" i="1"/>
  <c r="C7279" i="1"/>
  <c r="C7278" i="1"/>
  <c r="C7277" i="1"/>
  <c r="C7276" i="1"/>
  <c r="C7275" i="1"/>
  <c r="C7274" i="1"/>
  <c r="C7273" i="1"/>
  <c r="C7272" i="1"/>
  <c r="C7271" i="1"/>
  <c r="C7270" i="1"/>
  <c r="C7269" i="1"/>
  <c r="C7268" i="1"/>
  <c r="C7267" i="1"/>
  <c r="C7266" i="1"/>
  <c r="C7265" i="1"/>
  <c r="C7264" i="1"/>
  <c r="C7263" i="1"/>
  <c r="C7262" i="1"/>
  <c r="C7261" i="1"/>
  <c r="C7260" i="1"/>
  <c r="C7259" i="1"/>
  <c r="C7258" i="1"/>
  <c r="C7257" i="1"/>
  <c r="C7256" i="1"/>
  <c r="C7255" i="1"/>
  <c r="C7254" i="1"/>
  <c r="C7253" i="1"/>
  <c r="C7252" i="1"/>
  <c r="C7251" i="1"/>
  <c r="C7250" i="1"/>
  <c r="C7249" i="1"/>
  <c r="C7248" i="1"/>
  <c r="C7247" i="1"/>
  <c r="C7246" i="1"/>
  <c r="C7245" i="1"/>
  <c r="C7244" i="1"/>
  <c r="C7243" i="1"/>
  <c r="C7242" i="1"/>
  <c r="C7241" i="1"/>
  <c r="C7240" i="1"/>
  <c r="C7239" i="1"/>
  <c r="C7238" i="1"/>
  <c r="C7237" i="1"/>
  <c r="C7236" i="1"/>
  <c r="C7235" i="1"/>
  <c r="C7234" i="1"/>
  <c r="C7233" i="1"/>
  <c r="C7232" i="1"/>
  <c r="C7231" i="1"/>
  <c r="C7230" i="1"/>
  <c r="C7229" i="1"/>
  <c r="C7228" i="1"/>
  <c r="C7227" i="1"/>
  <c r="C7226" i="1"/>
  <c r="C7225" i="1"/>
  <c r="C7224" i="1"/>
  <c r="C7223" i="1"/>
  <c r="C7222" i="1"/>
  <c r="C7221" i="1"/>
  <c r="C7220" i="1"/>
  <c r="C7219" i="1"/>
  <c r="C7218" i="1"/>
  <c r="C7217" i="1"/>
  <c r="C7216" i="1"/>
  <c r="C7215" i="1"/>
  <c r="C7214" i="1"/>
  <c r="C7213" i="1"/>
  <c r="C7212" i="1"/>
  <c r="C7211" i="1"/>
  <c r="C7210" i="1"/>
  <c r="C7209" i="1"/>
  <c r="C7208" i="1"/>
  <c r="C7207" i="1"/>
  <c r="C7206" i="1"/>
  <c r="C7205" i="1"/>
  <c r="C7204" i="1"/>
  <c r="C7203" i="1"/>
  <c r="C7202" i="1"/>
  <c r="C7201" i="1"/>
  <c r="C7200" i="1"/>
  <c r="C7199" i="1"/>
  <c r="C7198" i="1"/>
  <c r="C7197" i="1"/>
  <c r="C7196" i="1"/>
  <c r="C7195" i="1"/>
  <c r="C7194" i="1"/>
  <c r="C7193" i="1"/>
  <c r="C7192" i="1"/>
  <c r="C7191" i="1"/>
  <c r="C7190" i="1"/>
  <c r="C7189" i="1"/>
  <c r="C7188" i="1"/>
  <c r="C7187" i="1"/>
  <c r="C7186" i="1"/>
  <c r="C7185" i="1"/>
  <c r="C7184" i="1"/>
  <c r="C7183" i="1"/>
  <c r="C7182" i="1"/>
  <c r="C7181" i="1"/>
  <c r="C7180" i="1"/>
  <c r="C7179" i="1"/>
  <c r="C7178" i="1"/>
  <c r="C7177" i="1"/>
  <c r="C7176" i="1"/>
  <c r="C7175" i="1"/>
  <c r="C7174" i="1"/>
  <c r="C7173" i="1"/>
  <c r="C7172" i="1"/>
  <c r="C7171" i="1"/>
  <c r="C7170" i="1"/>
  <c r="C7169" i="1"/>
  <c r="C7168" i="1"/>
  <c r="C7167" i="1"/>
  <c r="C7166" i="1"/>
  <c r="C7165" i="1"/>
  <c r="C7164" i="1"/>
  <c r="C7163" i="1"/>
  <c r="C7162" i="1"/>
  <c r="C7161" i="1"/>
  <c r="C7160" i="1"/>
  <c r="C7159" i="1"/>
  <c r="C7158" i="1"/>
  <c r="C7157" i="1"/>
  <c r="C7156" i="1"/>
  <c r="C7155" i="1"/>
  <c r="C7154" i="1"/>
  <c r="C7153" i="1"/>
  <c r="C7152" i="1"/>
  <c r="C7151" i="1"/>
  <c r="C7150" i="1"/>
  <c r="C7149" i="1"/>
  <c r="C7148" i="1"/>
  <c r="C7147" i="1"/>
  <c r="C7146" i="1"/>
  <c r="C7145" i="1"/>
  <c r="C7144" i="1"/>
  <c r="C7143" i="1"/>
  <c r="C7142" i="1"/>
  <c r="C7141" i="1"/>
  <c r="C7140" i="1"/>
  <c r="C7139" i="1"/>
  <c r="C7138" i="1"/>
  <c r="C7137" i="1"/>
  <c r="C7136" i="1"/>
  <c r="C7135" i="1"/>
  <c r="C7134" i="1"/>
  <c r="C7133" i="1"/>
  <c r="C7132" i="1"/>
  <c r="C7131" i="1"/>
  <c r="C7130" i="1"/>
  <c r="C7129" i="1"/>
  <c r="C7128" i="1"/>
  <c r="C7127" i="1"/>
  <c r="C7126" i="1"/>
  <c r="C7125" i="1"/>
  <c r="C7124" i="1"/>
  <c r="C7123" i="1"/>
  <c r="C7122" i="1"/>
  <c r="C7121" i="1"/>
  <c r="C7120" i="1"/>
  <c r="C7119" i="1"/>
  <c r="C7118" i="1"/>
  <c r="C7117" i="1"/>
  <c r="C7116" i="1"/>
  <c r="C7115" i="1"/>
  <c r="C7114" i="1"/>
  <c r="C7113" i="1"/>
  <c r="C7112" i="1"/>
  <c r="C7111" i="1"/>
  <c r="C7110" i="1"/>
  <c r="C7109" i="1"/>
  <c r="C7108" i="1"/>
  <c r="C7107" i="1"/>
  <c r="C7106" i="1"/>
  <c r="C7105" i="1"/>
  <c r="C7104" i="1"/>
  <c r="C7103" i="1"/>
  <c r="C7102" i="1"/>
  <c r="C7101" i="1"/>
  <c r="C7100" i="1"/>
  <c r="C7099" i="1"/>
  <c r="C7098" i="1"/>
  <c r="C7097" i="1"/>
  <c r="C7096" i="1"/>
  <c r="C7095" i="1"/>
  <c r="C7094" i="1"/>
  <c r="C7093" i="1"/>
  <c r="C7092" i="1"/>
  <c r="C7091" i="1"/>
  <c r="C7090" i="1"/>
  <c r="C7089" i="1"/>
  <c r="C7088" i="1"/>
  <c r="C7087" i="1"/>
  <c r="C7086" i="1"/>
  <c r="C7085" i="1"/>
  <c r="C7084" i="1"/>
  <c r="C7083" i="1"/>
  <c r="C7082" i="1"/>
  <c r="C7081" i="1"/>
  <c r="C7080" i="1"/>
  <c r="C7079" i="1"/>
  <c r="C7078" i="1"/>
  <c r="C7077" i="1"/>
  <c r="C7076" i="1"/>
  <c r="C7075" i="1"/>
  <c r="C7074" i="1"/>
  <c r="C7073" i="1"/>
  <c r="C7072" i="1"/>
  <c r="C7071" i="1"/>
  <c r="C7070" i="1"/>
  <c r="C7069" i="1"/>
  <c r="C7068" i="1"/>
  <c r="C7067" i="1"/>
  <c r="C7066" i="1"/>
  <c r="C7065" i="1"/>
  <c r="C7064" i="1"/>
  <c r="C7063" i="1"/>
  <c r="C7062" i="1"/>
  <c r="C7061" i="1"/>
  <c r="C7060" i="1"/>
  <c r="C7059" i="1"/>
  <c r="C7058" i="1"/>
  <c r="C7057" i="1"/>
  <c r="C7056" i="1"/>
  <c r="C7055" i="1"/>
  <c r="C7054" i="1"/>
  <c r="C7053" i="1"/>
  <c r="C7052" i="1"/>
  <c r="C7051" i="1"/>
  <c r="C7050" i="1"/>
  <c r="C7049" i="1"/>
  <c r="C7048" i="1"/>
  <c r="C7047" i="1"/>
  <c r="C7046" i="1"/>
  <c r="C7045" i="1"/>
  <c r="C7044" i="1"/>
  <c r="C7043" i="1"/>
  <c r="C7042" i="1"/>
  <c r="C7041" i="1"/>
  <c r="C7040" i="1"/>
  <c r="C7039" i="1"/>
  <c r="C7038" i="1"/>
  <c r="C7037" i="1"/>
  <c r="C7036" i="1"/>
  <c r="C7035" i="1"/>
  <c r="C7034" i="1"/>
  <c r="C7033" i="1"/>
  <c r="C7032" i="1"/>
  <c r="C7031" i="1"/>
  <c r="C7030" i="1"/>
  <c r="C7029" i="1"/>
  <c r="C7028" i="1"/>
  <c r="C7027" i="1"/>
  <c r="C7026" i="1"/>
  <c r="C7025" i="1"/>
  <c r="C7024" i="1"/>
  <c r="C7023" i="1"/>
  <c r="C7022" i="1"/>
  <c r="C7021" i="1"/>
  <c r="C7020" i="1"/>
  <c r="C7019" i="1"/>
  <c r="C7018" i="1"/>
  <c r="C7017" i="1"/>
  <c r="C7016" i="1"/>
  <c r="C7015" i="1"/>
  <c r="C7014" i="1"/>
  <c r="C7013" i="1"/>
  <c r="C7012" i="1"/>
  <c r="C7011" i="1"/>
  <c r="C7010" i="1"/>
  <c r="C7009" i="1"/>
  <c r="C7008" i="1"/>
  <c r="C7007" i="1"/>
  <c r="C7006" i="1"/>
  <c r="C7005" i="1"/>
  <c r="C7004" i="1"/>
  <c r="C7003" i="1"/>
  <c r="C7002" i="1"/>
  <c r="C7001" i="1"/>
  <c r="C7000" i="1"/>
  <c r="C6999" i="1"/>
  <c r="C6998" i="1"/>
  <c r="C6997" i="1"/>
  <c r="C6996" i="1"/>
  <c r="C6995" i="1"/>
  <c r="C6994" i="1"/>
  <c r="C6993" i="1"/>
  <c r="C6992" i="1"/>
  <c r="C6991" i="1"/>
  <c r="C6990" i="1"/>
  <c r="C6989" i="1"/>
  <c r="C6988" i="1"/>
  <c r="C6987" i="1"/>
  <c r="C6986" i="1"/>
  <c r="C6985" i="1"/>
  <c r="C6984" i="1"/>
  <c r="C6983" i="1"/>
  <c r="C6982" i="1"/>
  <c r="C6981" i="1"/>
  <c r="C6980" i="1"/>
  <c r="C6979" i="1"/>
  <c r="C6978" i="1"/>
  <c r="C6977" i="1"/>
  <c r="C6976" i="1"/>
  <c r="C6975" i="1"/>
  <c r="C6974" i="1"/>
  <c r="C6973" i="1"/>
  <c r="C6972" i="1"/>
  <c r="C6971" i="1"/>
  <c r="C6970" i="1"/>
  <c r="C6969" i="1"/>
  <c r="C6968" i="1"/>
  <c r="C6967" i="1"/>
  <c r="C6966" i="1"/>
  <c r="C6965" i="1"/>
  <c r="C6964" i="1"/>
  <c r="C6963" i="1"/>
  <c r="C6962" i="1"/>
  <c r="C6961" i="1"/>
  <c r="C6960" i="1"/>
  <c r="C6959" i="1"/>
  <c r="C6958" i="1"/>
  <c r="C6957" i="1"/>
  <c r="C6956" i="1"/>
  <c r="C6955" i="1"/>
  <c r="C6954" i="1"/>
  <c r="C6953" i="1"/>
  <c r="C6952" i="1"/>
  <c r="C6951" i="1"/>
  <c r="C6950" i="1"/>
  <c r="C6949" i="1"/>
  <c r="C6948" i="1"/>
  <c r="C6947" i="1"/>
  <c r="C6946" i="1"/>
  <c r="C6945" i="1"/>
  <c r="C6944" i="1"/>
  <c r="C6943" i="1"/>
  <c r="C6942" i="1"/>
  <c r="C6941" i="1"/>
  <c r="C6940" i="1"/>
  <c r="C6939" i="1"/>
  <c r="C6938" i="1"/>
  <c r="C6937" i="1"/>
  <c r="C6936" i="1"/>
  <c r="C6935" i="1"/>
  <c r="C6934" i="1"/>
  <c r="C6933" i="1"/>
  <c r="C6932" i="1"/>
  <c r="C6931" i="1"/>
  <c r="C6930" i="1"/>
  <c r="C6929" i="1"/>
  <c r="C6928" i="1"/>
  <c r="C6927" i="1"/>
  <c r="C6926" i="1"/>
  <c r="C6925" i="1"/>
  <c r="C6924" i="1"/>
  <c r="C6923" i="1"/>
  <c r="C6922" i="1"/>
  <c r="C6921" i="1"/>
  <c r="C6920" i="1"/>
  <c r="C6919" i="1"/>
  <c r="C6918" i="1"/>
  <c r="C6917" i="1"/>
  <c r="C6916" i="1"/>
  <c r="C6915" i="1"/>
  <c r="C6914" i="1"/>
  <c r="C6913" i="1"/>
  <c r="C6912" i="1"/>
  <c r="C6911" i="1"/>
  <c r="C6910" i="1"/>
  <c r="C6909" i="1"/>
  <c r="C6908" i="1"/>
  <c r="C6907" i="1"/>
  <c r="C6906" i="1"/>
  <c r="C6905" i="1"/>
  <c r="C6904" i="1"/>
  <c r="C6903" i="1"/>
  <c r="C6902" i="1"/>
  <c r="C6901" i="1"/>
  <c r="C6900" i="1"/>
  <c r="C6899" i="1"/>
  <c r="C6898" i="1"/>
  <c r="C6897" i="1"/>
  <c r="C6896" i="1"/>
  <c r="C6895" i="1"/>
  <c r="C6894" i="1"/>
  <c r="C6893" i="1"/>
  <c r="C6892" i="1"/>
  <c r="C6891" i="1"/>
  <c r="C6890" i="1"/>
  <c r="C6889" i="1"/>
  <c r="C6888" i="1"/>
  <c r="C6887" i="1"/>
  <c r="C6886" i="1"/>
  <c r="C6885" i="1"/>
  <c r="C6884" i="1"/>
  <c r="C6883" i="1"/>
  <c r="C6882" i="1"/>
  <c r="C6881" i="1"/>
  <c r="C6880" i="1"/>
  <c r="C6879" i="1"/>
  <c r="C6878" i="1"/>
  <c r="C6877" i="1"/>
  <c r="C6876" i="1"/>
  <c r="C6875" i="1"/>
  <c r="C6874" i="1"/>
  <c r="C6873" i="1"/>
  <c r="C6872" i="1"/>
  <c r="C6871" i="1"/>
  <c r="C6870" i="1"/>
  <c r="C6869" i="1"/>
  <c r="C6868" i="1"/>
  <c r="C6867" i="1"/>
  <c r="C6866" i="1"/>
  <c r="C6865" i="1"/>
  <c r="C6864" i="1"/>
  <c r="C6863" i="1"/>
  <c r="C6862" i="1"/>
  <c r="C6861" i="1"/>
  <c r="C6860" i="1"/>
  <c r="C6859" i="1"/>
  <c r="C6858" i="1"/>
  <c r="C6857" i="1"/>
  <c r="C6856" i="1"/>
  <c r="C6855" i="1"/>
  <c r="C6854" i="1"/>
  <c r="C6853" i="1"/>
  <c r="C6852" i="1"/>
  <c r="C6851" i="1"/>
  <c r="C6850" i="1"/>
  <c r="C6849" i="1"/>
  <c r="C6848" i="1"/>
  <c r="C6847" i="1"/>
  <c r="C6846" i="1"/>
  <c r="C6845" i="1"/>
  <c r="C6844" i="1"/>
  <c r="C6843" i="1"/>
  <c r="C6842" i="1"/>
  <c r="C6841" i="1"/>
  <c r="C6840" i="1"/>
  <c r="C6839" i="1"/>
  <c r="C6838" i="1"/>
  <c r="C6837" i="1"/>
  <c r="C6836" i="1"/>
  <c r="C6835" i="1"/>
  <c r="C6834" i="1"/>
  <c r="C6833" i="1"/>
  <c r="C6832" i="1"/>
  <c r="C6831" i="1"/>
  <c r="C6830" i="1"/>
  <c r="C6829" i="1"/>
  <c r="C6828" i="1"/>
  <c r="C6827" i="1"/>
  <c r="C6826" i="1"/>
  <c r="C6825" i="1"/>
  <c r="C6824" i="1"/>
  <c r="C6823" i="1"/>
  <c r="C6822" i="1"/>
  <c r="C6821" i="1"/>
  <c r="C6820" i="1"/>
  <c r="C6819" i="1"/>
  <c r="C6818" i="1"/>
  <c r="C6817" i="1"/>
  <c r="C6816" i="1"/>
  <c r="C6815" i="1"/>
  <c r="C6814" i="1"/>
  <c r="C6813" i="1"/>
  <c r="C6812" i="1"/>
  <c r="C6811" i="1"/>
  <c r="C6810" i="1"/>
  <c r="C6809" i="1"/>
  <c r="C6808" i="1"/>
  <c r="C6807" i="1"/>
  <c r="C6806" i="1"/>
  <c r="C6805" i="1"/>
  <c r="C6804" i="1"/>
  <c r="C6803" i="1"/>
  <c r="C6802" i="1"/>
  <c r="C6801" i="1"/>
  <c r="C6800" i="1"/>
  <c r="C6799" i="1"/>
  <c r="C6798" i="1"/>
  <c r="C6797" i="1"/>
  <c r="C6796" i="1"/>
  <c r="C6795" i="1"/>
  <c r="C6794" i="1"/>
  <c r="C6793" i="1"/>
  <c r="C6792" i="1"/>
  <c r="C6791" i="1"/>
  <c r="C6790" i="1"/>
  <c r="C6789" i="1"/>
  <c r="C6788" i="1"/>
  <c r="C6787" i="1"/>
  <c r="C6786" i="1"/>
  <c r="C6785" i="1"/>
  <c r="C6784" i="1"/>
  <c r="C6783" i="1"/>
  <c r="C6782" i="1"/>
  <c r="C6781" i="1"/>
  <c r="C6780" i="1"/>
  <c r="C6779" i="1"/>
  <c r="C6778" i="1"/>
  <c r="C6777" i="1"/>
  <c r="C6776" i="1"/>
  <c r="C6775" i="1"/>
  <c r="C6774" i="1"/>
  <c r="C6773" i="1"/>
  <c r="C6772" i="1"/>
  <c r="C6771" i="1"/>
  <c r="C6770" i="1"/>
  <c r="C6769" i="1"/>
  <c r="C6768" i="1"/>
  <c r="C6767" i="1"/>
  <c r="C6766" i="1"/>
  <c r="C6765" i="1"/>
  <c r="C6764" i="1"/>
  <c r="C6763" i="1"/>
  <c r="C6762" i="1"/>
  <c r="C6761" i="1"/>
  <c r="C6760" i="1"/>
  <c r="C6759" i="1"/>
  <c r="C6758" i="1"/>
  <c r="C6757" i="1"/>
  <c r="C6756" i="1"/>
  <c r="C6755" i="1"/>
  <c r="C6754" i="1"/>
  <c r="C6753" i="1"/>
  <c r="C6752" i="1"/>
  <c r="C6751" i="1"/>
  <c r="C6750" i="1"/>
  <c r="C6749" i="1"/>
  <c r="C6748" i="1"/>
  <c r="C6747" i="1"/>
  <c r="C6746" i="1"/>
  <c r="C6745" i="1"/>
  <c r="C6744" i="1"/>
  <c r="C6743" i="1"/>
  <c r="C6742" i="1"/>
  <c r="C6741" i="1"/>
  <c r="C6740" i="1"/>
  <c r="C6739" i="1"/>
  <c r="C6738" i="1"/>
  <c r="C6737" i="1"/>
  <c r="C6736" i="1"/>
  <c r="C6735" i="1"/>
  <c r="C6734" i="1"/>
  <c r="C6733" i="1"/>
  <c r="C6732" i="1"/>
  <c r="C6731" i="1"/>
  <c r="C6730" i="1"/>
  <c r="C6729" i="1"/>
  <c r="C6728" i="1"/>
  <c r="C6727" i="1"/>
  <c r="C6726" i="1"/>
  <c r="C6725" i="1"/>
  <c r="C6724" i="1"/>
  <c r="C6723" i="1"/>
  <c r="C6722" i="1"/>
  <c r="C6721" i="1"/>
  <c r="C6720" i="1"/>
  <c r="C6719" i="1"/>
  <c r="C6718" i="1"/>
  <c r="C6717" i="1"/>
  <c r="C6716" i="1"/>
  <c r="C6715" i="1"/>
  <c r="C6714" i="1"/>
  <c r="C6713" i="1"/>
  <c r="C6712" i="1"/>
  <c r="C6711" i="1"/>
  <c r="C6710" i="1"/>
  <c r="C6709" i="1"/>
  <c r="C6708" i="1"/>
  <c r="C6707" i="1"/>
  <c r="C6706" i="1"/>
  <c r="C6705" i="1"/>
  <c r="C6704" i="1"/>
  <c r="C6703" i="1"/>
  <c r="C6702" i="1"/>
  <c r="C6701" i="1"/>
  <c r="C6700" i="1"/>
  <c r="C6699" i="1"/>
  <c r="C6698" i="1"/>
  <c r="C6697" i="1"/>
  <c r="C6696" i="1"/>
  <c r="C6695" i="1"/>
  <c r="C6694" i="1"/>
  <c r="C6693" i="1"/>
  <c r="C6692" i="1"/>
  <c r="C6691" i="1"/>
  <c r="C6690" i="1"/>
  <c r="C6689" i="1"/>
  <c r="C6688" i="1"/>
  <c r="C6687" i="1"/>
  <c r="C6686" i="1"/>
  <c r="C6685" i="1"/>
  <c r="C6684" i="1"/>
  <c r="C6683" i="1"/>
  <c r="C6682" i="1"/>
  <c r="C6681" i="1"/>
  <c r="C6680" i="1"/>
  <c r="C6679" i="1"/>
  <c r="C6678" i="1"/>
  <c r="C6677" i="1"/>
  <c r="C6676" i="1"/>
  <c r="C6675" i="1"/>
  <c r="C6674" i="1"/>
  <c r="C6673" i="1"/>
  <c r="C6672" i="1"/>
  <c r="C6671" i="1"/>
  <c r="C6670" i="1"/>
  <c r="C6669" i="1"/>
  <c r="C6668" i="1"/>
  <c r="C6667" i="1"/>
  <c r="C6666" i="1"/>
  <c r="C6665" i="1"/>
  <c r="C6664" i="1"/>
  <c r="C6663" i="1"/>
  <c r="C6662" i="1"/>
  <c r="C6661" i="1"/>
  <c r="C6660" i="1"/>
  <c r="C6659" i="1"/>
  <c r="C6658" i="1"/>
  <c r="C6657" i="1"/>
  <c r="C6656" i="1"/>
  <c r="C6655" i="1"/>
  <c r="C6654" i="1"/>
  <c r="C6653" i="1"/>
  <c r="C6652" i="1"/>
  <c r="C6651" i="1"/>
  <c r="C6650" i="1"/>
  <c r="C6649" i="1"/>
  <c r="C6648" i="1"/>
  <c r="C6647" i="1"/>
  <c r="C6646" i="1"/>
  <c r="C6645" i="1"/>
  <c r="C6644" i="1"/>
  <c r="C6643" i="1"/>
  <c r="C6642" i="1"/>
  <c r="C6641" i="1"/>
  <c r="C6640" i="1"/>
  <c r="C6639" i="1"/>
  <c r="C6638" i="1"/>
  <c r="C6637" i="1"/>
  <c r="C6636" i="1"/>
  <c r="C6635" i="1"/>
  <c r="C6634" i="1"/>
  <c r="C6633" i="1"/>
  <c r="C6632" i="1"/>
  <c r="C6631" i="1"/>
  <c r="C6630" i="1"/>
  <c r="C6629" i="1"/>
  <c r="C6628" i="1"/>
  <c r="C6627" i="1"/>
  <c r="C6626" i="1"/>
  <c r="C6625" i="1"/>
  <c r="C6624" i="1"/>
  <c r="C6623" i="1"/>
  <c r="C6622" i="1"/>
  <c r="C6621" i="1"/>
  <c r="C6620" i="1"/>
  <c r="C6619" i="1"/>
  <c r="C6618" i="1"/>
  <c r="C6617" i="1"/>
  <c r="C6616" i="1"/>
  <c r="C6615" i="1"/>
  <c r="C6614" i="1"/>
  <c r="C6613" i="1"/>
  <c r="C6612" i="1"/>
  <c r="C6611" i="1"/>
  <c r="C6610" i="1"/>
  <c r="C6609" i="1"/>
  <c r="C6608" i="1"/>
  <c r="C6607" i="1"/>
  <c r="C6606" i="1"/>
  <c r="C6605" i="1"/>
  <c r="C6604" i="1"/>
  <c r="C6603" i="1"/>
  <c r="C6602" i="1"/>
  <c r="C6601" i="1"/>
  <c r="C6600" i="1"/>
  <c r="C6599" i="1"/>
  <c r="C6598" i="1"/>
  <c r="C6597" i="1"/>
  <c r="C6596" i="1"/>
  <c r="C6595" i="1"/>
  <c r="C6594" i="1"/>
  <c r="C6593" i="1"/>
  <c r="C6592" i="1"/>
  <c r="C6591" i="1"/>
  <c r="C6590" i="1"/>
  <c r="C6589" i="1"/>
  <c r="C6588" i="1"/>
  <c r="C6587" i="1"/>
  <c r="C6586" i="1"/>
  <c r="C6585" i="1"/>
  <c r="C6584" i="1"/>
  <c r="C6583" i="1"/>
  <c r="C6582" i="1"/>
  <c r="C6581" i="1"/>
  <c r="C6580" i="1"/>
  <c r="C6579" i="1"/>
  <c r="C6578" i="1"/>
  <c r="C6577" i="1"/>
  <c r="C6576" i="1"/>
  <c r="C6575" i="1"/>
  <c r="C6574" i="1"/>
  <c r="C6573" i="1"/>
  <c r="C6572" i="1"/>
  <c r="C6571" i="1"/>
  <c r="C6570" i="1"/>
  <c r="C6569" i="1"/>
  <c r="C6568" i="1"/>
  <c r="C6567" i="1"/>
  <c r="C6566" i="1"/>
  <c r="C6565" i="1"/>
  <c r="C6564" i="1"/>
  <c r="C6563" i="1"/>
  <c r="C6562" i="1"/>
  <c r="C6561" i="1"/>
  <c r="C6560" i="1"/>
  <c r="C6559" i="1"/>
  <c r="C6558" i="1"/>
  <c r="C6557" i="1"/>
  <c r="C6556" i="1"/>
  <c r="C6555" i="1"/>
  <c r="C6554" i="1"/>
  <c r="C6553" i="1"/>
  <c r="C6552" i="1"/>
  <c r="C6551" i="1"/>
  <c r="C6550" i="1"/>
  <c r="C6549" i="1"/>
  <c r="C6548" i="1"/>
  <c r="C6547" i="1"/>
  <c r="C6546" i="1"/>
  <c r="C6545" i="1"/>
  <c r="C6544" i="1"/>
  <c r="C6543" i="1"/>
  <c r="C6542" i="1"/>
  <c r="C6541" i="1"/>
  <c r="C6540" i="1"/>
  <c r="C6539" i="1"/>
  <c r="C6538" i="1"/>
  <c r="C6537" i="1"/>
  <c r="C6536" i="1"/>
  <c r="C6535" i="1"/>
  <c r="C6534" i="1"/>
  <c r="C6533" i="1"/>
  <c r="C6532" i="1"/>
  <c r="C6531" i="1"/>
  <c r="C6530" i="1"/>
  <c r="C6529" i="1"/>
  <c r="C6528" i="1"/>
  <c r="C6527" i="1"/>
  <c r="C6526" i="1"/>
  <c r="C6525" i="1"/>
  <c r="C6524" i="1"/>
  <c r="C6523" i="1"/>
  <c r="C6522" i="1"/>
  <c r="C6521" i="1"/>
  <c r="C6520" i="1"/>
  <c r="C6519" i="1"/>
  <c r="C6518" i="1"/>
  <c r="C6517" i="1"/>
  <c r="C6516" i="1"/>
  <c r="C6515" i="1"/>
  <c r="C6514" i="1"/>
  <c r="C6513" i="1"/>
  <c r="C6512" i="1"/>
  <c r="C6511" i="1"/>
  <c r="C6510" i="1"/>
  <c r="C6509" i="1"/>
  <c r="C6508" i="1"/>
  <c r="C6507" i="1"/>
  <c r="C6506" i="1"/>
  <c r="C6505" i="1"/>
  <c r="C6504" i="1"/>
  <c r="C6503" i="1"/>
  <c r="C6502" i="1"/>
  <c r="C6501" i="1"/>
  <c r="C6500" i="1"/>
  <c r="C6499" i="1"/>
  <c r="C6498" i="1"/>
  <c r="C6497" i="1"/>
  <c r="C6496" i="1"/>
  <c r="C6495" i="1"/>
  <c r="C6494" i="1"/>
  <c r="C6493" i="1"/>
  <c r="C6492" i="1"/>
  <c r="C6491" i="1"/>
  <c r="C6490" i="1"/>
  <c r="C6489" i="1"/>
  <c r="C6488" i="1"/>
  <c r="C6487" i="1"/>
  <c r="C6486" i="1"/>
  <c r="C6485" i="1"/>
  <c r="C6484" i="1"/>
  <c r="C6483" i="1"/>
  <c r="C6482" i="1"/>
  <c r="C6481" i="1"/>
  <c r="C6480" i="1"/>
  <c r="C6479" i="1"/>
  <c r="C6478" i="1"/>
  <c r="C6477" i="1"/>
  <c r="C6476" i="1"/>
  <c r="C6475" i="1"/>
  <c r="C6474" i="1"/>
  <c r="C6473" i="1"/>
  <c r="C6472" i="1"/>
  <c r="C6471" i="1"/>
  <c r="C6470" i="1"/>
  <c r="C6469" i="1"/>
  <c r="C6468" i="1"/>
  <c r="C6467" i="1"/>
  <c r="C6466" i="1"/>
  <c r="C6465" i="1"/>
  <c r="C6464" i="1"/>
  <c r="C6463" i="1"/>
  <c r="C6462" i="1"/>
  <c r="C6461" i="1"/>
  <c r="C6460" i="1"/>
  <c r="C6459" i="1"/>
  <c r="C6458" i="1"/>
  <c r="C6457" i="1"/>
  <c r="C6456" i="1"/>
  <c r="C6455" i="1"/>
  <c r="C6454" i="1"/>
  <c r="C6453" i="1"/>
  <c r="C6452" i="1"/>
  <c r="C6451" i="1"/>
  <c r="C6450" i="1"/>
  <c r="C6449" i="1"/>
  <c r="C6448" i="1"/>
  <c r="C6447" i="1"/>
  <c r="C6446" i="1"/>
  <c r="C6445" i="1"/>
  <c r="C6444" i="1"/>
  <c r="C6443" i="1"/>
  <c r="C6442" i="1"/>
  <c r="C6441" i="1"/>
  <c r="C6440" i="1"/>
  <c r="C6439" i="1"/>
  <c r="C6438" i="1"/>
  <c r="C6437" i="1"/>
  <c r="C6436" i="1"/>
  <c r="C6435" i="1"/>
  <c r="C6434" i="1"/>
  <c r="C6433" i="1"/>
  <c r="C6432" i="1"/>
  <c r="C6431" i="1"/>
  <c r="C6430" i="1"/>
  <c r="C6429" i="1"/>
  <c r="C6428" i="1"/>
  <c r="C6427" i="1"/>
  <c r="C6426" i="1"/>
  <c r="C6425" i="1"/>
  <c r="C6424" i="1"/>
  <c r="C6423" i="1"/>
  <c r="C6422" i="1"/>
  <c r="C6421" i="1"/>
  <c r="C6420" i="1"/>
  <c r="C6419" i="1"/>
  <c r="C6418" i="1"/>
  <c r="C6417" i="1"/>
  <c r="C6416" i="1"/>
  <c r="C6415" i="1"/>
  <c r="C6414" i="1"/>
  <c r="C6413" i="1"/>
  <c r="C6412" i="1"/>
  <c r="C6411" i="1"/>
  <c r="C6410" i="1"/>
  <c r="C6409" i="1"/>
  <c r="C6408" i="1"/>
  <c r="C6407" i="1"/>
  <c r="C6406" i="1"/>
  <c r="C6405" i="1"/>
  <c r="C6404" i="1"/>
  <c r="C6403" i="1"/>
  <c r="C6402" i="1"/>
  <c r="C6401" i="1"/>
  <c r="C6400" i="1"/>
  <c r="C6399" i="1"/>
  <c r="C6398" i="1"/>
  <c r="C6397" i="1"/>
  <c r="C6396" i="1"/>
  <c r="C6395" i="1"/>
  <c r="C6394" i="1"/>
  <c r="C6393" i="1"/>
  <c r="C6392" i="1"/>
  <c r="C6391" i="1"/>
  <c r="C6390" i="1"/>
  <c r="C6389" i="1"/>
  <c r="C6388" i="1"/>
  <c r="C6387" i="1"/>
  <c r="C6386" i="1"/>
  <c r="C6385" i="1"/>
  <c r="C6384" i="1"/>
  <c r="C6383" i="1"/>
  <c r="C6382" i="1"/>
  <c r="C6381" i="1"/>
  <c r="C6380" i="1"/>
  <c r="C6379" i="1"/>
  <c r="C6378" i="1"/>
  <c r="C6377" i="1"/>
  <c r="C6376" i="1"/>
  <c r="C6375" i="1"/>
  <c r="C6374" i="1"/>
  <c r="C6373" i="1"/>
  <c r="C6372" i="1"/>
  <c r="C6371" i="1"/>
  <c r="C6370" i="1"/>
  <c r="C6369" i="1"/>
  <c r="C6368" i="1"/>
  <c r="C6367" i="1"/>
  <c r="C6366" i="1"/>
  <c r="C6365" i="1"/>
  <c r="C6364" i="1"/>
  <c r="C6363" i="1"/>
  <c r="C6362" i="1"/>
  <c r="C6361" i="1"/>
  <c r="C6360" i="1"/>
  <c r="C6359" i="1"/>
  <c r="C6358" i="1"/>
  <c r="C6357" i="1"/>
  <c r="C6356" i="1"/>
  <c r="C6355" i="1"/>
  <c r="C6354" i="1"/>
  <c r="C6353" i="1"/>
  <c r="C6352" i="1"/>
  <c r="C6351" i="1"/>
  <c r="C6350" i="1"/>
  <c r="C6349" i="1"/>
  <c r="C6348" i="1"/>
  <c r="C6347" i="1"/>
  <c r="C6346" i="1"/>
  <c r="C6345" i="1"/>
  <c r="C6344" i="1"/>
  <c r="C6343" i="1"/>
  <c r="C6342" i="1"/>
  <c r="C6341" i="1"/>
  <c r="C6340" i="1"/>
  <c r="C6339" i="1"/>
  <c r="C6338" i="1"/>
  <c r="C6337" i="1"/>
  <c r="C6336" i="1"/>
  <c r="C6335" i="1"/>
  <c r="C6334" i="1"/>
  <c r="C6333" i="1"/>
  <c r="C6332" i="1"/>
  <c r="C6331" i="1"/>
  <c r="C6330" i="1"/>
  <c r="C6329" i="1"/>
  <c r="C6328" i="1"/>
  <c r="C6327" i="1"/>
  <c r="C6326" i="1"/>
  <c r="C6325" i="1"/>
  <c r="C6324" i="1"/>
  <c r="C6323" i="1"/>
  <c r="C6322" i="1"/>
  <c r="C6321" i="1"/>
  <c r="C6320" i="1"/>
  <c r="C6319" i="1"/>
  <c r="C6318" i="1"/>
  <c r="C6317" i="1"/>
  <c r="C6316" i="1"/>
  <c r="C6315" i="1"/>
  <c r="C6314" i="1"/>
  <c r="C6313" i="1"/>
  <c r="C6312" i="1"/>
  <c r="C6311" i="1"/>
  <c r="C6310" i="1"/>
  <c r="C6309" i="1"/>
  <c r="C6308" i="1"/>
  <c r="C6307" i="1"/>
  <c r="C6306" i="1"/>
  <c r="C6305" i="1"/>
  <c r="C6304" i="1"/>
  <c r="C6303" i="1"/>
  <c r="C6302" i="1"/>
  <c r="C6301" i="1"/>
  <c r="C6300" i="1"/>
  <c r="C6299" i="1"/>
  <c r="C6298" i="1"/>
  <c r="C6297" i="1"/>
  <c r="C6296" i="1"/>
  <c r="C6295" i="1"/>
  <c r="C6294" i="1"/>
  <c r="C6293" i="1"/>
  <c r="C6292" i="1"/>
  <c r="C6291" i="1"/>
  <c r="C6290" i="1"/>
  <c r="C6289" i="1"/>
  <c r="C6288" i="1"/>
  <c r="C6287" i="1"/>
  <c r="C6286" i="1"/>
  <c r="C6285" i="1"/>
  <c r="C6284" i="1"/>
  <c r="C6283" i="1"/>
  <c r="C6282" i="1"/>
  <c r="C6281" i="1"/>
  <c r="C6280" i="1"/>
  <c r="C6279" i="1"/>
  <c r="C6278" i="1"/>
  <c r="C6277" i="1"/>
  <c r="C6276" i="1"/>
  <c r="C6275" i="1"/>
  <c r="C6274" i="1"/>
  <c r="C6273" i="1"/>
  <c r="C6272" i="1"/>
  <c r="C6271" i="1"/>
  <c r="C6270" i="1"/>
  <c r="C6269" i="1"/>
  <c r="C6268" i="1"/>
  <c r="C6267" i="1"/>
  <c r="C6266" i="1"/>
  <c r="C6265" i="1"/>
  <c r="C6264" i="1"/>
  <c r="C6263" i="1"/>
  <c r="C6262" i="1"/>
  <c r="C6261" i="1"/>
  <c r="C6260" i="1"/>
  <c r="C6259" i="1"/>
  <c r="C6258" i="1"/>
  <c r="C6257" i="1"/>
  <c r="C6256" i="1"/>
  <c r="C6255" i="1"/>
  <c r="C6254" i="1"/>
  <c r="C6253" i="1"/>
  <c r="C6252" i="1"/>
  <c r="C6251" i="1"/>
  <c r="C6250" i="1"/>
  <c r="C6249" i="1"/>
  <c r="C6248" i="1"/>
  <c r="C6247" i="1"/>
  <c r="C6246" i="1"/>
  <c r="C6245" i="1"/>
  <c r="C6244" i="1"/>
  <c r="C6243" i="1"/>
  <c r="C6242" i="1"/>
  <c r="C6241" i="1"/>
  <c r="C6240" i="1"/>
  <c r="C6239" i="1"/>
  <c r="C6238" i="1"/>
  <c r="C6237" i="1"/>
  <c r="C6236" i="1"/>
  <c r="C6235" i="1"/>
  <c r="C6234" i="1"/>
  <c r="C6233" i="1"/>
  <c r="C6232" i="1"/>
  <c r="C6231" i="1"/>
  <c r="C6230" i="1"/>
  <c r="C6229" i="1"/>
  <c r="C6228" i="1"/>
  <c r="C6227" i="1"/>
  <c r="C6226" i="1"/>
  <c r="C6225" i="1"/>
  <c r="C6224" i="1"/>
  <c r="C6223" i="1"/>
  <c r="C6222" i="1"/>
  <c r="C6221" i="1"/>
  <c r="C6220" i="1"/>
  <c r="C6219" i="1"/>
  <c r="C6218" i="1"/>
  <c r="C6217" i="1"/>
  <c r="C6216" i="1"/>
  <c r="C6215" i="1"/>
  <c r="C6214" i="1"/>
  <c r="C6213" i="1"/>
  <c r="C6212" i="1"/>
  <c r="C6211" i="1"/>
  <c r="C6210" i="1"/>
  <c r="C6209" i="1"/>
  <c r="C6208" i="1"/>
  <c r="C6207" i="1"/>
  <c r="C6206" i="1"/>
  <c r="C6205" i="1"/>
  <c r="C6204" i="1"/>
  <c r="C6203" i="1"/>
  <c r="C6202" i="1"/>
  <c r="C6201" i="1"/>
  <c r="C6200" i="1"/>
  <c r="C6199" i="1"/>
  <c r="C6198" i="1"/>
  <c r="C6197" i="1"/>
  <c r="C6196" i="1"/>
  <c r="C6195" i="1"/>
  <c r="C6194" i="1"/>
  <c r="C6193" i="1"/>
  <c r="C6192" i="1"/>
  <c r="C6191" i="1"/>
  <c r="C6190" i="1"/>
  <c r="C6189" i="1"/>
  <c r="C6188" i="1"/>
  <c r="C6187" i="1"/>
  <c r="C6186" i="1"/>
  <c r="C6185" i="1"/>
  <c r="C6184" i="1"/>
  <c r="C6183" i="1"/>
  <c r="C6182" i="1"/>
  <c r="C6181" i="1"/>
  <c r="C6180" i="1"/>
  <c r="C6179" i="1"/>
  <c r="C6178" i="1"/>
  <c r="C6177" i="1"/>
  <c r="C6176" i="1"/>
  <c r="C6175" i="1"/>
  <c r="C6174" i="1"/>
  <c r="C6173" i="1"/>
  <c r="C6172" i="1"/>
  <c r="C6171" i="1"/>
  <c r="C6170" i="1"/>
  <c r="C6169" i="1"/>
  <c r="C6168" i="1"/>
  <c r="C6167" i="1"/>
  <c r="C6166" i="1"/>
  <c r="C6165" i="1"/>
  <c r="C6164" i="1"/>
  <c r="C6163" i="1"/>
  <c r="C6162" i="1"/>
  <c r="C6161" i="1"/>
  <c r="C6160" i="1"/>
  <c r="C6159" i="1"/>
  <c r="C6158" i="1"/>
  <c r="C6157" i="1"/>
  <c r="C6156" i="1"/>
  <c r="C6155" i="1"/>
  <c r="C6154" i="1"/>
  <c r="C6153" i="1"/>
  <c r="C6152" i="1"/>
  <c r="C6151" i="1"/>
  <c r="C6150" i="1"/>
  <c r="C6149" i="1"/>
  <c r="C6148" i="1"/>
  <c r="C6147" i="1"/>
  <c r="C6146" i="1"/>
  <c r="C6145" i="1"/>
  <c r="C6144" i="1"/>
  <c r="C6143" i="1"/>
  <c r="C6142" i="1"/>
  <c r="C6141" i="1"/>
  <c r="C6140" i="1"/>
  <c r="C6139" i="1"/>
  <c r="C6138" i="1"/>
  <c r="C6137" i="1"/>
  <c r="C6136" i="1"/>
  <c r="C6135" i="1"/>
  <c r="C6134" i="1"/>
  <c r="C6133" i="1"/>
  <c r="C6132" i="1"/>
  <c r="C6131" i="1"/>
  <c r="C6130" i="1"/>
  <c r="C6129" i="1"/>
  <c r="C6128" i="1"/>
  <c r="C6127" i="1"/>
  <c r="C6126" i="1"/>
  <c r="C6125" i="1"/>
  <c r="C6124" i="1"/>
  <c r="C6123" i="1"/>
  <c r="C6122" i="1"/>
  <c r="C6121" i="1"/>
  <c r="C6120" i="1"/>
  <c r="C6119" i="1"/>
  <c r="C6118" i="1"/>
  <c r="C6117" i="1"/>
  <c r="C6116" i="1"/>
  <c r="C6115" i="1"/>
  <c r="C6114" i="1"/>
  <c r="C6113" i="1"/>
  <c r="C6112" i="1"/>
  <c r="C6111" i="1"/>
  <c r="C6110" i="1"/>
  <c r="C6109" i="1"/>
  <c r="C6108" i="1"/>
  <c r="C6107" i="1"/>
  <c r="C6106" i="1"/>
  <c r="C6105" i="1"/>
  <c r="C6104" i="1"/>
  <c r="C6103" i="1"/>
  <c r="C6102" i="1"/>
  <c r="C6101" i="1"/>
  <c r="C6100" i="1"/>
  <c r="C6099" i="1"/>
  <c r="C6098" i="1"/>
  <c r="C6097" i="1"/>
  <c r="C6096" i="1"/>
  <c r="C6095" i="1"/>
  <c r="C6094" i="1"/>
  <c r="C6093" i="1"/>
  <c r="C6092" i="1"/>
  <c r="C6091" i="1"/>
  <c r="C6090" i="1"/>
  <c r="C6089" i="1"/>
  <c r="C6088" i="1"/>
  <c r="C6087" i="1"/>
  <c r="C6086" i="1"/>
  <c r="C6085" i="1"/>
  <c r="C6084" i="1"/>
  <c r="C6083" i="1"/>
  <c r="C6082" i="1"/>
  <c r="C6081" i="1"/>
  <c r="C6080" i="1"/>
  <c r="C6079" i="1"/>
  <c r="C6078" i="1"/>
  <c r="C6077" i="1"/>
  <c r="C6076" i="1"/>
  <c r="C6075" i="1"/>
  <c r="C6074" i="1"/>
  <c r="C6073" i="1"/>
  <c r="C6072" i="1"/>
  <c r="C6071" i="1"/>
  <c r="C6070" i="1"/>
  <c r="C6069" i="1"/>
  <c r="C6068" i="1"/>
  <c r="C6067" i="1"/>
  <c r="C6066" i="1"/>
  <c r="C6065" i="1"/>
  <c r="C6064" i="1"/>
  <c r="C6063" i="1"/>
  <c r="C6062" i="1"/>
  <c r="C6061" i="1"/>
  <c r="C6060" i="1"/>
  <c r="C6059" i="1"/>
  <c r="C6058" i="1"/>
  <c r="C6057" i="1"/>
  <c r="C6056" i="1"/>
  <c r="C6055" i="1"/>
  <c r="C6054" i="1"/>
  <c r="C6053" i="1"/>
  <c r="C6052" i="1"/>
  <c r="C6051" i="1"/>
  <c r="C6050" i="1"/>
  <c r="C6049" i="1"/>
  <c r="C6048" i="1"/>
  <c r="C6047" i="1"/>
  <c r="C6046" i="1"/>
  <c r="C6045" i="1"/>
  <c r="C6044" i="1"/>
  <c r="C6043" i="1"/>
  <c r="C6042" i="1"/>
  <c r="C6041" i="1"/>
  <c r="C6040" i="1"/>
  <c r="C6039" i="1"/>
  <c r="C6038" i="1"/>
  <c r="C6037" i="1"/>
  <c r="C6036" i="1"/>
  <c r="C6035" i="1"/>
  <c r="C6034" i="1"/>
  <c r="C6033" i="1"/>
  <c r="C6032" i="1"/>
  <c r="C6031" i="1"/>
  <c r="C6030" i="1"/>
  <c r="C6029" i="1"/>
  <c r="C6028" i="1"/>
  <c r="C6027" i="1"/>
  <c r="C6026" i="1"/>
  <c r="C6025" i="1"/>
  <c r="C6024" i="1"/>
  <c r="C6023" i="1"/>
  <c r="C6022" i="1"/>
  <c r="C6021" i="1"/>
  <c r="C6020" i="1"/>
  <c r="C6019" i="1"/>
  <c r="C6018" i="1"/>
  <c r="C6017" i="1"/>
  <c r="C6016" i="1"/>
  <c r="C6015" i="1"/>
  <c r="C6014" i="1"/>
  <c r="C6013" i="1"/>
  <c r="C6012" i="1"/>
  <c r="C6011" i="1"/>
  <c r="C6010" i="1"/>
  <c r="C6009" i="1"/>
  <c r="C6008" i="1"/>
  <c r="C6007" i="1"/>
  <c r="C6006" i="1"/>
  <c r="C6005" i="1"/>
  <c r="C6004" i="1"/>
  <c r="C6003" i="1"/>
  <c r="C6002" i="1"/>
  <c r="C6001" i="1"/>
  <c r="C6000" i="1"/>
  <c r="C5999" i="1"/>
  <c r="C5998" i="1"/>
  <c r="C5997" i="1"/>
  <c r="C5996" i="1"/>
  <c r="C5995" i="1"/>
  <c r="C5994" i="1"/>
  <c r="C5993" i="1"/>
  <c r="C5992" i="1"/>
  <c r="C5991" i="1"/>
  <c r="C5990" i="1"/>
  <c r="C5989" i="1"/>
  <c r="C5988" i="1"/>
  <c r="C5987" i="1"/>
  <c r="C5986" i="1"/>
  <c r="C5985" i="1"/>
  <c r="C5984" i="1"/>
  <c r="C5983" i="1"/>
  <c r="C5982" i="1"/>
  <c r="C5981" i="1"/>
  <c r="C5980" i="1"/>
  <c r="C5979" i="1"/>
  <c r="C5978" i="1"/>
  <c r="C5977" i="1"/>
  <c r="C5976" i="1"/>
  <c r="C5975" i="1"/>
  <c r="C5974" i="1"/>
  <c r="C5973" i="1"/>
  <c r="C5972" i="1"/>
  <c r="C5971" i="1"/>
  <c r="C5970" i="1"/>
  <c r="C5969" i="1"/>
  <c r="C5968" i="1"/>
  <c r="C5967" i="1"/>
  <c r="C5966" i="1"/>
  <c r="C5965" i="1"/>
  <c r="C5964" i="1"/>
  <c r="C5963" i="1"/>
  <c r="C5962" i="1"/>
  <c r="C5961" i="1"/>
  <c r="C5960" i="1"/>
  <c r="C5959" i="1"/>
  <c r="C5958" i="1"/>
  <c r="C5957" i="1"/>
  <c r="C5956" i="1"/>
  <c r="C5955" i="1"/>
  <c r="C5954" i="1"/>
  <c r="C5953" i="1"/>
  <c r="C5952" i="1"/>
  <c r="C5951" i="1"/>
  <c r="C5950" i="1"/>
  <c r="C5949" i="1"/>
  <c r="C5948" i="1"/>
  <c r="C5947" i="1"/>
  <c r="C5946" i="1"/>
  <c r="C5945" i="1"/>
  <c r="C5944" i="1"/>
  <c r="C5943" i="1"/>
  <c r="C5942" i="1"/>
  <c r="C5941" i="1"/>
  <c r="C5940" i="1"/>
  <c r="C5939" i="1"/>
  <c r="C5938" i="1"/>
  <c r="C5937" i="1"/>
  <c r="C5936" i="1"/>
  <c r="C5935" i="1"/>
  <c r="C5934" i="1"/>
  <c r="C5933" i="1"/>
  <c r="C5932" i="1"/>
  <c r="C5931" i="1"/>
  <c r="C5930" i="1"/>
  <c r="C5929" i="1"/>
  <c r="C5928" i="1"/>
  <c r="C5927" i="1"/>
  <c r="C5926" i="1"/>
  <c r="C5925" i="1"/>
  <c r="C5924" i="1"/>
  <c r="C5923" i="1"/>
  <c r="C5922" i="1"/>
  <c r="C5921" i="1"/>
  <c r="C5920" i="1"/>
  <c r="C5919" i="1"/>
  <c r="C5918" i="1"/>
  <c r="C5917" i="1"/>
  <c r="C5916" i="1"/>
  <c r="C5915" i="1"/>
  <c r="C5914" i="1"/>
  <c r="C5913" i="1"/>
  <c r="C5912" i="1"/>
  <c r="C5911" i="1"/>
  <c r="C5910" i="1"/>
  <c r="C5909" i="1"/>
  <c r="C5908" i="1"/>
  <c r="C5907" i="1"/>
  <c r="C5906" i="1"/>
  <c r="C5905" i="1"/>
  <c r="C5904" i="1"/>
  <c r="C5903" i="1"/>
  <c r="C5902" i="1"/>
  <c r="C5901" i="1"/>
  <c r="C5900" i="1"/>
  <c r="C5899" i="1"/>
  <c r="C5898" i="1"/>
  <c r="C5897" i="1"/>
  <c r="C5896" i="1"/>
  <c r="C5895" i="1"/>
  <c r="C5894" i="1"/>
  <c r="C5893" i="1"/>
  <c r="C5892" i="1"/>
  <c r="C5891" i="1"/>
  <c r="C5890" i="1"/>
  <c r="C5889" i="1"/>
  <c r="C5888" i="1"/>
  <c r="C5887" i="1"/>
  <c r="C5886" i="1"/>
  <c r="C5885" i="1"/>
  <c r="C5884" i="1"/>
  <c r="C5883" i="1"/>
  <c r="C5882" i="1"/>
  <c r="C5881" i="1"/>
  <c r="C5880" i="1"/>
  <c r="C5879" i="1"/>
  <c r="C5878" i="1"/>
  <c r="C5877" i="1"/>
  <c r="C5876" i="1"/>
  <c r="C5875" i="1"/>
  <c r="C5874" i="1"/>
  <c r="C5873" i="1"/>
  <c r="C5872" i="1"/>
  <c r="C5871" i="1"/>
  <c r="C5870" i="1"/>
  <c r="C5869" i="1"/>
  <c r="C5868" i="1"/>
  <c r="C5867" i="1"/>
  <c r="C5866" i="1"/>
  <c r="C5865" i="1"/>
  <c r="C5864" i="1"/>
  <c r="C5863" i="1"/>
  <c r="C5862" i="1"/>
  <c r="C5861" i="1"/>
  <c r="C5860" i="1"/>
  <c r="C5859" i="1"/>
  <c r="C5858" i="1"/>
  <c r="C5857" i="1"/>
  <c r="C5856" i="1"/>
  <c r="C5855" i="1"/>
  <c r="C5854" i="1"/>
  <c r="C5853" i="1"/>
  <c r="C5852" i="1"/>
  <c r="C5851" i="1"/>
  <c r="C5850" i="1"/>
  <c r="C5849" i="1"/>
  <c r="C5848" i="1"/>
  <c r="C5847" i="1"/>
  <c r="C5846" i="1"/>
  <c r="C5845" i="1"/>
  <c r="C5844" i="1"/>
  <c r="C5843" i="1"/>
  <c r="C5842" i="1"/>
  <c r="C5841" i="1"/>
  <c r="C5840" i="1"/>
  <c r="C5839" i="1"/>
  <c r="C5838" i="1"/>
  <c r="C5837" i="1"/>
  <c r="C5836" i="1"/>
  <c r="C5835" i="1"/>
  <c r="C5834" i="1"/>
  <c r="C5833" i="1"/>
  <c r="C5832" i="1"/>
  <c r="C5831" i="1"/>
  <c r="C5830" i="1"/>
  <c r="C5829" i="1"/>
  <c r="C5828" i="1"/>
  <c r="C5827" i="1"/>
  <c r="C5826" i="1"/>
  <c r="C5825" i="1"/>
  <c r="C5824" i="1"/>
  <c r="C5823" i="1"/>
  <c r="C5822" i="1"/>
  <c r="C5821" i="1"/>
  <c r="C5820" i="1"/>
  <c r="C5819" i="1"/>
  <c r="C5818" i="1"/>
  <c r="C5817" i="1"/>
  <c r="C5816" i="1"/>
  <c r="C5815" i="1"/>
  <c r="C5814" i="1"/>
  <c r="C5813" i="1"/>
  <c r="C5812" i="1"/>
  <c r="C5811" i="1"/>
  <c r="C5810" i="1"/>
  <c r="C5809" i="1"/>
  <c r="C5808" i="1"/>
  <c r="C5807" i="1"/>
  <c r="C5806" i="1"/>
  <c r="C5805" i="1"/>
  <c r="C5804" i="1"/>
  <c r="C5803" i="1"/>
  <c r="C5802" i="1"/>
  <c r="C5801" i="1"/>
  <c r="C5800" i="1"/>
  <c r="C5799" i="1"/>
  <c r="C5798" i="1"/>
  <c r="C5797" i="1"/>
  <c r="C5796" i="1"/>
  <c r="C5795" i="1"/>
  <c r="C5794" i="1"/>
  <c r="C5793" i="1"/>
  <c r="C5792" i="1"/>
  <c r="C5791" i="1"/>
  <c r="C5790" i="1"/>
  <c r="C5789" i="1"/>
  <c r="C5788" i="1"/>
  <c r="C5787" i="1"/>
  <c r="C5786" i="1"/>
  <c r="C5785" i="1"/>
  <c r="C5784" i="1"/>
  <c r="C5783" i="1"/>
  <c r="C5782" i="1"/>
  <c r="C5781" i="1"/>
  <c r="C5780" i="1"/>
  <c r="C5779" i="1"/>
  <c r="C5778" i="1"/>
  <c r="C5777" i="1"/>
  <c r="C5776" i="1"/>
  <c r="C5775" i="1"/>
  <c r="C5774" i="1"/>
  <c r="C5773" i="1"/>
  <c r="C5772" i="1"/>
  <c r="C5771" i="1"/>
  <c r="C5770" i="1"/>
  <c r="C5769" i="1"/>
  <c r="C5768" i="1"/>
  <c r="C5767" i="1"/>
  <c r="C5766" i="1"/>
  <c r="C5765" i="1"/>
  <c r="C5764" i="1"/>
  <c r="C5763" i="1"/>
  <c r="C5762" i="1"/>
  <c r="C5761" i="1"/>
  <c r="C5760" i="1"/>
  <c r="C5759" i="1"/>
  <c r="C5758" i="1"/>
  <c r="C5757" i="1"/>
  <c r="C5756" i="1"/>
  <c r="C5755" i="1"/>
  <c r="C5754" i="1"/>
  <c r="C5753" i="1"/>
  <c r="C5752" i="1"/>
  <c r="C5751" i="1"/>
  <c r="C5750" i="1"/>
  <c r="C5749" i="1"/>
  <c r="C5748" i="1"/>
  <c r="C5747" i="1"/>
  <c r="C5746" i="1"/>
  <c r="C5745" i="1"/>
  <c r="C5744" i="1"/>
  <c r="C5743" i="1"/>
  <c r="C5742" i="1"/>
  <c r="C5741" i="1"/>
  <c r="C5740" i="1"/>
  <c r="C5739" i="1"/>
  <c r="C5738" i="1"/>
  <c r="C5737" i="1"/>
  <c r="C5736" i="1"/>
  <c r="C5735" i="1"/>
  <c r="C5734" i="1"/>
  <c r="C5733" i="1"/>
  <c r="C5732" i="1"/>
  <c r="C5731" i="1"/>
  <c r="C5730" i="1"/>
  <c r="C5729" i="1"/>
  <c r="C5728" i="1"/>
  <c r="C5727" i="1"/>
  <c r="C5726" i="1"/>
  <c r="C5725" i="1"/>
  <c r="C5724" i="1"/>
  <c r="C5723" i="1"/>
  <c r="C5722" i="1"/>
  <c r="C5721" i="1"/>
  <c r="C5720" i="1"/>
  <c r="C5719" i="1"/>
  <c r="C5718" i="1"/>
  <c r="C5717" i="1"/>
  <c r="C5716" i="1"/>
  <c r="C5715" i="1"/>
  <c r="C5714" i="1"/>
  <c r="C5713" i="1"/>
  <c r="C5712" i="1"/>
  <c r="C5711" i="1"/>
  <c r="C5710" i="1"/>
  <c r="C5709" i="1"/>
  <c r="C5708" i="1"/>
  <c r="C5707" i="1"/>
  <c r="C5706" i="1"/>
  <c r="C5705" i="1"/>
  <c r="C5704" i="1"/>
  <c r="C5703" i="1"/>
  <c r="C5702" i="1"/>
  <c r="C5701" i="1"/>
  <c r="C5700" i="1"/>
  <c r="C5699" i="1"/>
  <c r="C5698" i="1"/>
  <c r="C5697" i="1"/>
  <c r="C5696" i="1"/>
  <c r="C5695" i="1"/>
  <c r="C5694" i="1"/>
  <c r="C5693" i="1"/>
  <c r="C5692" i="1"/>
  <c r="C5691" i="1"/>
  <c r="C5690" i="1"/>
  <c r="C5689" i="1"/>
  <c r="C5688" i="1"/>
  <c r="C5687" i="1"/>
  <c r="C5686" i="1"/>
  <c r="C5685" i="1"/>
  <c r="C5684" i="1"/>
  <c r="C5683" i="1"/>
  <c r="C5682" i="1"/>
  <c r="C5681" i="1"/>
  <c r="C5680" i="1"/>
  <c r="C5679" i="1"/>
  <c r="C5678" i="1"/>
  <c r="C5677" i="1"/>
  <c r="C5676" i="1"/>
  <c r="C5675" i="1"/>
  <c r="C5674" i="1"/>
  <c r="C5673" i="1"/>
  <c r="C5672" i="1"/>
  <c r="C5671" i="1"/>
  <c r="C5670" i="1"/>
  <c r="C5669" i="1"/>
  <c r="C5668" i="1"/>
  <c r="C5667" i="1"/>
  <c r="C5666" i="1"/>
  <c r="C5665" i="1"/>
  <c r="C5664" i="1"/>
  <c r="C5663" i="1"/>
  <c r="C5662" i="1"/>
  <c r="C5661" i="1"/>
  <c r="C5660" i="1"/>
  <c r="C5659" i="1"/>
  <c r="C5658" i="1"/>
  <c r="C5657" i="1"/>
  <c r="C5656" i="1"/>
  <c r="C5655" i="1"/>
  <c r="C5654" i="1"/>
  <c r="C5653" i="1"/>
  <c r="C5652" i="1"/>
  <c r="C5651" i="1"/>
  <c r="C5650" i="1"/>
  <c r="C5649" i="1"/>
  <c r="C5648" i="1"/>
  <c r="C5647" i="1"/>
  <c r="C5646" i="1"/>
  <c r="C5645" i="1"/>
  <c r="C5644" i="1"/>
  <c r="C5643" i="1"/>
  <c r="C5642" i="1"/>
  <c r="C5641" i="1"/>
  <c r="C5640" i="1"/>
  <c r="C5639" i="1"/>
  <c r="C5638" i="1"/>
  <c r="C5637" i="1"/>
  <c r="C5636" i="1"/>
  <c r="C5635" i="1"/>
  <c r="C5634" i="1"/>
  <c r="C5633" i="1"/>
  <c r="C5632" i="1"/>
  <c r="C5631" i="1"/>
  <c r="C5630" i="1"/>
  <c r="C5629" i="1"/>
  <c r="C5628" i="1"/>
  <c r="C5627" i="1"/>
  <c r="C5626" i="1"/>
  <c r="C5625" i="1"/>
  <c r="C5624" i="1"/>
  <c r="C5623" i="1"/>
  <c r="C5622" i="1"/>
  <c r="C5621" i="1"/>
  <c r="C5620" i="1"/>
  <c r="C5619" i="1"/>
  <c r="C5618" i="1"/>
  <c r="C5617" i="1"/>
  <c r="C5616" i="1"/>
  <c r="C5615" i="1"/>
  <c r="C5614" i="1"/>
  <c r="C5613" i="1"/>
  <c r="C5612" i="1"/>
  <c r="C5611" i="1"/>
  <c r="C5610" i="1"/>
  <c r="C5609" i="1"/>
  <c r="C5608" i="1"/>
  <c r="C5607" i="1"/>
  <c r="C5606" i="1"/>
  <c r="C5605" i="1"/>
  <c r="C5604" i="1"/>
  <c r="C5603" i="1"/>
  <c r="C5602" i="1"/>
  <c r="C5601" i="1"/>
  <c r="C5600" i="1"/>
  <c r="C5599" i="1"/>
  <c r="C5598" i="1"/>
  <c r="C5597" i="1"/>
  <c r="C5596" i="1"/>
  <c r="C5595" i="1"/>
  <c r="C5594" i="1"/>
  <c r="C5593" i="1"/>
  <c r="C5592" i="1"/>
  <c r="C5591" i="1"/>
  <c r="C5590" i="1"/>
  <c r="C5589" i="1"/>
  <c r="C5588" i="1"/>
  <c r="C5587" i="1"/>
  <c r="C5586" i="1"/>
  <c r="C5585" i="1"/>
  <c r="C5584" i="1"/>
  <c r="C5583" i="1"/>
  <c r="C5582" i="1"/>
  <c r="C5581" i="1"/>
  <c r="C5580" i="1"/>
  <c r="C5579" i="1"/>
  <c r="C5578" i="1"/>
  <c r="C5577" i="1"/>
  <c r="C5576" i="1"/>
  <c r="C5575" i="1"/>
  <c r="C5574" i="1"/>
  <c r="C5573" i="1"/>
  <c r="C5572" i="1"/>
  <c r="C5571" i="1"/>
  <c r="C5570" i="1"/>
  <c r="C5569" i="1"/>
  <c r="C5568" i="1"/>
  <c r="C5567" i="1"/>
  <c r="C5566" i="1"/>
  <c r="C5565" i="1"/>
  <c r="C5564" i="1"/>
  <c r="C5563" i="1"/>
  <c r="C5562" i="1"/>
  <c r="C5561" i="1"/>
  <c r="C5560" i="1"/>
  <c r="C5559" i="1"/>
  <c r="C5558" i="1"/>
  <c r="C5557" i="1"/>
  <c r="C5556" i="1"/>
  <c r="C5555" i="1"/>
  <c r="C5554" i="1"/>
  <c r="C5553" i="1"/>
  <c r="C5552" i="1"/>
  <c r="C5551" i="1"/>
  <c r="C5550" i="1"/>
  <c r="C5549" i="1"/>
  <c r="C5548" i="1"/>
  <c r="C5547" i="1"/>
  <c r="C5546" i="1"/>
  <c r="C5545" i="1"/>
  <c r="C5544" i="1"/>
  <c r="C5543" i="1"/>
  <c r="C5542" i="1"/>
  <c r="C5541" i="1"/>
  <c r="C5540" i="1"/>
  <c r="C5539" i="1"/>
  <c r="C5538" i="1"/>
  <c r="C5537" i="1"/>
  <c r="C5536" i="1"/>
  <c r="C5535" i="1"/>
  <c r="C5534" i="1"/>
  <c r="C5533" i="1"/>
  <c r="C5532" i="1"/>
  <c r="C5531" i="1"/>
  <c r="C5530" i="1"/>
  <c r="C5529" i="1"/>
  <c r="C5528" i="1"/>
  <c r="C5527" i="1"/>
  <c r="C5526" i="1"/>
  <c r="C5525" i="1"/>
  <c r="C5524" i="1"/>
  <c r="C5523" i="1"/>
  <c r="C5522" i="1"/>
  <c r="C5521" i="1"/>
  <c r="C5520" i="1"/>
  <c r="C5519" i="1"/>
  <c r="C5518" i="1"/>
  <c r="C5517" i="1"/>
  <c r="C5516" i="1"/>
  <c r="C5515" i="1"/>
  <c r="C5514" i="1"/>
  <c r="C5513" i="1"/>
  <c r="C5512" i="1"/>
  <c r="C5511" i="1"/>
  <c r="C5510" i="1"/>
  <c r="C5509" i="1"/>
  <c r="C5508" i="1"/>
  <c r="C5507" i="1"/>
  <c r="C5506" i="1"/>
  <c r="C5505" i="1"/>
  <c r="C5504" i="1"/>
  <c r="C5503" i="1"/>
  <c r="C5502" i="1"/>
  <c r="C5501" i="1"/>
  <c r="C5500" i="1"/>
  <c r="C5499" i="1"/>
  <c r="C5498" i="1"/>
  <c r="C5497" i="1"/>
  <c r="C5496" i="1"/>
  <c r="C5495" i="1"/>
  <c r="C5494" i="1"/>
  <c r="C5493" i="1"/>
  <c r="C5492" i="1"/>
  <c r="C5491" i="1"/>
  <c r="C5490" i="1"/>
  <c r="C5489" i="1"/>
  <c r="C5488" i="1"/>
  <c r="C5487" i="1"/>
  <c r="C5486" i="1"/>
  <c r="C5485" i="1"/>
  <c r="C5484" i="1"/>
  <c r="C5483" i="1"/>
  <c r="C5482" i="1"/>
  <c r="C5481" i="1"/>
  <c r="C5480" i="1"/>
  <c r="C5479" i="1"/>
  <c r="C5478" i="1"/>
  <c r="C5477" i="1"/>
  <c r="C5476" i="1"/>
  <c r="C5475" i="1"/>
  <c r="C5474" i="1"/>
  <c r="C5473" i="1"/>
  <c r="C5472" i="1"/>
  <c r="C5471" i="1"/>
  <c r="C5470" i="1"/>
  <c r="C5469" i="1"/>
  <c r="C5468" i="1"/>
  <c r="C5467" i="1"/>
  <c r="C5466" i="1"/>
  <c r="C5465" i="1"/>
  <c r="C5464" i="1"/>
  <c r="C5463" i="1"/>
  <c r="C5462" i="1"/>
  <c r="C5461" i="1"/>
  <c r="C5460" i="1"/>
  <c r="C5459" i="1"/>
  <c r="C5458" i="1"/>
  <c r="C5457" i="1"/>
  <c r="C5456" i="1"/>
  <c r="C5455" i="1"/>
  <c r="C5454" i="1"/>
  <c r="C5453" i="1"/>
  <c r="C5452" i="1"/>
  <c r="C5451" i="1"/>
  <c r="C5450" i="1"/>
  <c r="C5449" i="1"/>
  <c r="C5448" i="1"/>
  <c r="C5447" i="1"/>
  <c r="C5446" i="1"/>
  <c r="C5445" i="1"/>
  <c r="C5444" i="1"/>
  <c r="C5443" i="1"/>
  <c r="C5442" i="1"/>
  <c r="C5441" i="1"/>
  <c r="C5440" i="1"/>
  <c r="C5439" i="1"/>
  <c r="C5438" i="1"/>
  <c r="C5437" i="1"/>
  <c r="C5436" i="1"/>
  <c r="C5435" i="1"/>
  <c r="C5434" i="1"/>
  <c r="C5433" i="1"/>
  <c r="C5432" i="1"/>
  <c r="C5431" i="1"/>
  <c r="C5430" i="1"/>
  <c r="C5429" i="1"/>
  <c r="C5428" i="1"/>
  <c r="C5427" i="1"/>
  <c r="C5426" i="1"/>
  <c r="C5425" i="1"/>
  <c r="C5424" i="1"/>
  <c r="C5423" i="1"/>
  <c r="C5422" i="1"/>
  <c r="C5421" i="1"/>
  <c r="C5420" i="1"/>
  <c r="C5419" i="1"/>
  <c r="C5418" i="1"/>
  <c r="C5417" i="1"/>
  <c r="C5416" i="1"/>
  <c r="C5415" i="1"/>
  <c r="C5414" i="1"/>
  <c r="C5413" i="1"/>
  <c r="C5412" i="1"/>
  <c r="C5411" i="1"/>
  <c r="C5410" i="1"/>
  <c r="C5409" i="1"/>
  <c r="C5408" i="1"/>
  <c r="C5407" i="1"/>
  <c r="C5406" i="1"/>
  <c r="C5405" i="1"/>
  <c r="C5404" i="1"/>
  <c r="C5403" i="1"/>
  <c r="C5402" i="1"/>
  <c r="C5401" i="1"/>
  <c r="C5400" i="1"/>
  <c r="C5399" i="1"/>
  <c r="C5398" i="1"/>
  <c r="C5397" i="1"/>
  <c r="C5396" i="1"/>
  <c r="C5395" i="1"/>
  <c r="C5394" i="1"/>
  <c r="C5393" i="1"/>
  <c r="C5392" i="1"/>
  <c r="C5391" i="1"/>
  <c r="C5390" i="1"/>
  <c r="C5389" i="1"/>
  <c r="C5388" i="1"/>
  <c r="C5387" i="1"/>
  <c r="C5386" i="1"/>
  <c r="C5385" i="1"/>
  <c r="C5384" i="1"/>
  <c r="C5383" i="1"/>
  <c r="C5382" i="1"/>
  <c r="C5381" i="1"/>
  <c r="C5380" i="1"/>
  <c r="C5379" i="1"/>
  <c r="C5378" i="1"/>
  <c r="C5377" i="1"/>
  <c r="C5376" i="1"/>
  <c r="C5375" i="1"/>
  <c r="C5374" i="1"/>
  <c r="C5373" i="1"/>
  <c r="C5372" i="1"/>
  <c r="C5371" i="1"/>
  <c r="C5370" i="1"/>
  <c r="C5369" i="1"/>
  <c r="C5368" i="1"/>
  <c r="C5367" i="1"/>
  <c r="C5366" i="1"/>
  <c r="C5365" i="1"/>
  <c r="C5364" i="1"/>
  <c r="C5363" i="1"/>
  <c r="C5362" i="1"/>
  <c r="C5361" i="1"/>
  <c r="C5360" i="1"/>
  <c r="C5359" i="1"/>
  <c r="C5358" i="1"/>
  <c r="C5357" i="1"/>
  <c r="C5356" i="1"/>
  <c r="C5355" i="1"/>
  <c r="C5354" i="1"/>
  <c r="C5353" i="1"/>
  <c r="C5352" i="1"/>
  <c r="C5351" i="1"/>
  <c r="C5350" i="1"/>
  <c r="C5349" i="1"/>
  <c r="C5348" i="1"/>
  <c r="C5347" i="1"/>
  <c r="C5346" i="1"/>
  <c r="C5345" i="1"/>
  <c r="C5344" i="1"/>
  <c r="C5343" i="1"/>
  <c r="C5342" i="1"/>
  <c r="C5341" i="1"/>
  <c r="C5340" i="1"/>
  <c r="C5339" i="1"/>
  <c r="C5338" i="1"/>
  <c r="C5337" i="1"/>
  <c r="C5336" i="1"/>
  <c r="C5335" i="1"/>
  <c r="C5334" i="1"/>
  <c r="C5333" i="1"/>
  <c r="C5332" i="1"/>
  <c r="C5331" i="1"/>
  <c r="C5330" i="1"/>
  <c r="C5329" i="1"/>
  <c r="C5328" i="1"/>
  <c r="C5327" i="1"/>
  <c r="C5326" i="1"/>
  <c r="C5325" i="1"/>
  <c r="C5324" i="1"/>
  <c r="C5323" i="1"/>
  <c r="C5322" i="1"/>
  <c r="C5321" i="1"/>
  <c r="C5320" i="1"/>
  <c r="C5319" i="1"/>
  <c r="C5318" i="1"/>
  <c r="C5317" i="1"/>
  <c r="C5316" i="1"/>
  <c r="C5315" i="1"/>
  <c r="C5314" i="1"/>
  <c r="C5313" i="1"/>
  <c r="C5312" i="1"/>
  <c r="C5311" i="1"/>
  <c r="C5310" i="1"/>
  <c r="C5309" i="1"/>
  <c r="C5308" i="1"/>
  <c r="C5307" i="1"/>
  <c r="C5306" i="1"/>
  <c r="C5305" i="1"/>
  <c r="C5304" i="1"/>
  <c r="C5303" i="1"/>
  <c r="C5302" i="1"/>
  <c r="C5301" i="1"/>
  <c r="C5300" i="1"/>
  <c r="C5299" i="1"/>
  <c r="C5298" i="1"/>
  <c r="C5297" i="1"/>
  <c r="C5296" i="1"/>
  <c r="C5295" i="1"/>
  <c r="C5294" i="1"/>
  <c r="C5293" i="1"/>
  <c r="C5292" i="1"/>
  <c r="C5291" i="1"/>
  <c r="C5290" i="1"/>
  <c r="C5289" i="1"/>
  <c r="C5288" i="1"/>
  <c r="C5287" i="1"/>
  <c r="C5286" i="1"/>
  <c r="C5285" i="1"/>
  <c r="C5284" i="1"/>
  <c r="C5283" i="1"/>
  <c r="C5282" i="1"/>
  <c r="C5281" i="1"/>
  <c r="C5280" i="1"/>
  <c r="C5279" i="1"/>
  <c r="C5278" i="1"/>
  <c r="C5277" i="1"/>
  <c r="C5276" i="1"/>
  <c r="C5275" i="1"/>
  <c r="C5274" i="1"/>
  <c r="C5273" i="1"/>
  <c r="C5272" i="1"/>
  <c r="C5271" i="1"/>
  <c r="C5270" i="1"/>
  <c r="C5269" i="1"/>
  <c r="C5268" i="1"/>
  <c r="C5267" i="1"/>
  <c r="C5266" i="1"/>
  <c r="C5265" i="1"/>
  <c r="C5264" i="1"/>
  <c r="C5263" i="1"/>
  <c r="C5262" i="1"/>
  <c r="C5261" i="1"/>
  <c r="C5260" i="1"/>
  <c r="C5259" i="1"/>
  <c r="C5258" i="1"/>
  <c r="C5257" i="1"/>
  <c r="C5256" i="1"/>
  <c r="C5255" i="1"/>
  <c r="C5254" i="1"/>
  <c r="C5253" i="1"/>
  <c r="C5252" i="1"/>
  <c r="C5251" i="1"/>
  <c r="C5250" i="1"/>
  <c r="C5249" i="1"/>
  <c r="C5248" i="1"/>
  <c r="C5247" i="1"/>
  <c r="C5246" i="1"/>
  <c r="C5245" i="1"/>
  <c r="C5244" i="1"/>
  <c r="C5243" i="1"/>
  <c r="C5242" i="1"/>
  <c r="C5241" i="1"/>
  <c r="C5240" i="1"/>
  <c r="C5239" i="1"/>
  <c r="C5238" i="1"/>
  <c r="C5237" i="1"/>
  <c r="C5236" i="1"/>
  <c r="C5235" i="1"/>
  <c r="C5234" i="1"/>
  <c r="C5233" i="1"/>
  <c r="C5232" i="1"/>
  <c r="C5231" i="1"/>
  <c r="C5230" i="1"/>
  <c r="C5229" i="1"/>
  <c r="C5228" i="1"/>
  <c r="C5227" i="1"/>
  <c r="C5226" i="1"/>
  <c r="C5225" i="1"/>
  <c r="C5224" i="1"/>
  <c r="C5223" i="1"/>
  <c r="C5222" i="1"/>
  <c r="C5221" i="1"/>
  <c r="C5220" i="1"/>
  <c r="C5219" i="1"/>
  <c r="C5218" i="1"/>
  <c r="C5217" i="1"/>
  <c r="C5216" i="1"/>
  <c r="C5215" i="1"/>
  <c r="C5214" i="1"/>
  <c r="C5213" i="1"/>
  <c r="C5212" i="1"/>
  <c r="C5211" i="1"/>
  <c r="C5210" i="1"/>
  <c r="C5209" i="1"/>
  <c r="C5208" i="1"/>
  <c r="C5207" i="1"/>
  <c r="C5206" i="1"/>
  <c r="C5205" i="1"/>
  <c r="C5204" i="1"/>
  <c r="C5203" i="1"/>
  <c r="C5202" i="1"/>
  <c r="C5201" i="1"/>
  <c r="C5200" i="1"/>
  <c r="C5199" i="1"/>
  <c r="C5198" i="1"/>
  <c r="C5197" i="1"/>
  <c r="C5196" i="1"/>
  <c r="C5195" i="1"/>
  <c r="C5194" i="1"/>
  <c r="C5193" i="1"/>
  <c r="C5192" i="1"/>
  <c r="C5191" i="1"/>
  <c r="C5190" i="1"/>
  <c r="C5189" i="1"/>
  <c r="C5188" i="1"/>
  <c r="C5187" i="1"/>
  <c r="C5186" i="1"/>
  <c r="C5185" i="1"/>
  <c r="C5184" i="1"/>
  <c r="C5183" i="1"/>
  <c r="C5182" i="1"/>
  <c r="C5181" i="1"/>
  <c r="C5180" i="1"/>
  <c r="C5179" i="1"/>
  <c r="C5178" i="1"/>
  <c r="C5177" i="1"/>
  <c r="C5176" i="1"/>
  <c r="C5175" i="1"/>
  <c r="C5174" i="1"/>
  <c r="C5173" i="1"/>
  <c r="C5172" i="1"/>
  <c r="C5171" i="1"/>
  <c r="C5170" i="1"/>
  <c r="C5169" i="1"/>
  <c r="C5168" i="1"/>
  <c r="C5167" i="1"/>
  <c r="C5166" i="1"/>
  <c r="C5165" i="1"/>
  <c r="C5164" i="1"/>
  <c r="C5163" i="1"/>
  <c r="C5162" i="1"/>
  <c r="C5161" i="1"/>
  <c r="C5160" i="1"/>
  <c r="C5159" i="1"/>
  <c r="C5158" i="1"/>
  <c r="C5157" i="1"/>
  <c r="C5156" i="1"/>
  <c r="C5155" i="1"/>
  <c r="C5154" i="1"/>
  <c r="C5153" i="1"/>
  <c r="C5152" i="1"/>
  <c r="C5151" i="1"/>
  <c r="C5150" i="1"/>
  <c r="C5149" i="1"/>
  <c r="C5148" i="1"/>
  <c r="C5147" i="1"/>
  <c r="C5146" i="1"/>
  <c r="C5145" i="1"/>
  <c r="C5144" i="1"/>
  <c r="C5143" i="1"/>
  <c r="C5142" i="1"/>
  <c r="C5141" i="1"/>
  <c r="C5140" i="1"/>
  <c r="C5139" i="1"/>
  <c r="C5138" i="1"/>
  <c r="C5137" i="1"/>
  <c r="C5136" i="1"/>
  <c r="C5135" i="1"/>
  <c r="C5134" i="1"/>
  <c r="C5133" i="1"/>
  <c r="C5132" i="1"/>
  <c r="C5131" i="1"/>
  <c r="C5130" i="1"/>
  <c r="C5129" i="1"/>
  <c r="C5128" i="1"/>
  <c r="C5127" i="1"/>
  <c r="C5126" i="1"/>
  <c r="C5125" i="1"/>
  <c r="C5124" i="1"/>
  <c r="C5123" i="1"/>
  <c r="C5122" i="1"/>
  <c r="C5121" i="1"/>
  <c r="C5120" i="1"/>
  <c r="C5119" i="1"/>
  <c r="C5118" i="1"/>
  <c r="C5117" i="1"/>
  <c r="C5116" i="1"/>
  <c r="C5115" i="1"/>
  <c r="C5114" i="1"/>
  <c r="C5113" i="1"/>
  <c r="C5112" i="1"/>
  <c r="C5111" i="1"/>
  <c r="C5110" i="1"/>
  <c r="C5109" i="1"/>
  <c r="C5108" i="1"/>
  <c r="C5107" i="1"/>
  <c r="C5106" i="1"/>
  <c r="C5105" i="1"/>
  <c r="C5104" i="1"/>
  <c r="C5103" i="1"/>
  <c r="C5102" i="1"/>
  <c r="C5101" i="1"/>
  <c r="C5100" i="1"/>
  <c r="C5099" i="1"/>
  <c r="C5098" i="1"/>
  <c r="C5097" i="1"/>
  <c r="C5096" i="1"/>
  <c r="C5095" i="1"/>
  <c r="C5094" i="1"/>
  <c r="C5093" i="1"/>
  <c r="C5092" i="1"/>
  <c r="C5091" i="1"/>
  <c r="C5090" i="1"/>
  <c r="C5089" i="1"/>
  <c r="C5088" i="1"/>
  <c r="C5087" i="1"/>
  <c r="C5086" i="1"/>
  <c r="C5085" i="1"/>
  <c r="C5084" i="1"/>
  <c r="C5083" i="1"/>
  <c r="C5082" i="1"/>
  <c r="C5081" i="1"/>
  <c r="C5080" i="1"/>
  <c r="C5079" i="1"/>
  <c r="C5078" i="1"/>
  <c r="C5077" i="1"/>
  <c r="C5076" i="1"/>
  <c r="C5075" i="1"/>
  <c r="C5074" i="1"/>
  <c r="C5073" i="1"/>
  <c r="C5072" i="1"/>
  <c r="C5071" i="1"/>
  <c r="C5070" i="1"/>
  <c r="C5069" i="1"/>
  <c r="C5068" i="1"/>
  <c r="C5067" i="1"/>
  <c r="C5066" i="1"/>
  <c r="C5065" i="1"/>
  <c r="C5064" i="1"/>
  <c r="C5063" i="1"/>
  <c r="C5062" i="1"/>
  <c r="C5061" i="1"/>
  <c r="C5060" i="1"/>
  <c r="C5059" i="1"/>
  <c r="C5058" i="1"/>
  <c r="C5057" i="1"/>
  <c r="C5056" i="1"/>
  <c r="C5055" i="1"/>
  <c r="C5054" i="1"/>
  <c r="C5053" i="1"/>
  <c r="C5052" i="1"/>
  <c r="C5051" i="1"/>
  <c r="C5050" i="1"/>
  <c r="C5049" i="1"/>
  <c r="C5048" i="1"/>
  <c r="C5047" i="1"/>
  <c r="C5046" i="1"/>
  <c r="C5045" i="1"/>
  <c r="C5044" i="1"/>
  <c r="C5043" i="1"/>
  <c r="C5042" i="1"/>
  <c r="C5041" i="1"/>
  <c r="C5040" i="1"/>
  <c r="C5039" i="1"/>
  <c r="C5038" i="1"/>
  <c r="C5037" i="1"/>
  <c r="C5036" i="1"/>
  <c r="C5035" i="1"/>
  <c r="C5034" i="1"/>
  <c r="C5033" i="1"/>
  <c r="C5032" i="1"/>
  <c r="C5031" i="1"/>
  <c r="C5030" i="1"/>
  <c r="C5029" i="1"/>
  <c r="C5028" i="1"/>
  <c r="C5027" i="1"/>
  <c r="C5026" i="1"/>
  <c r="C5025" i="1"/>
  <c r="C5024" i="1"/>
  <c r="C5023" i="1"/>
  <c r="C5022" i="1"/>
  <c r="C5021" i="1"/>
  <c r="C5020" i="1"/>
  <c r="C5019" i="1"/>
  <c r="C5018" i="1"/>
  <c r="C5017" i="1"/>
  <c r="C5016" i="1"/>
  <c r="C5015" i="1"/>
  <c r="C5014" i="1"/>
  <c r="C5013" i="1"/>
  <c r="C5012" i="1"/>
  <c r="C5011" i="1"/>
  <c r="C5010" i="1"/>
  <c r="C5009" i="1"/>
  <c r="C5008" i="1"/>
  <c r="C5007" i="1"/>
  <c r="C5006" i="1"/>
  <c r="C5005" i="1"/>
  <c r="C5004" i="1"/>
  <c r="C5003" i="1"/>
  <c r="C5002" i="1"/>
  <c r="C5001" i="1"/>
  <c r="C5000" i="1"/>
  <c r="C4999" i="1"/>
  <c r="C4998" i="1"/>
  <c r="C4997" i="1"/>
  <c r="C4996" i="1"/>
  <c r="C4995" i="1"/>
  <c r="C4994" i="1"/>
  <c r="C4993" i="1"/>
  <c r="C4992" i="1"/>
  <c r="C4991" i="1"/>
  <c r="C4990" i="1"/>
  <c r="C4989" i="1"/>
  <c r="C4988" i="1"/>
  <c r="C4987" i="1"/>
  <c r="C4986" i="1"/>
  <c r="C4985" i="1"/>
  <c r="C4984" i="1"/>
  <c r="C4983" i="1"/>
  <c r="C4982" i="1"/>
  <c r="C4981" i="1"/>
  <c r="C4980" i="1"/>
  <c r="C4979" i="1"/>
  <c r="C4978" i="1"/>
  <c r="C4977" i="1"/>
  <c r="C4976" i="1"/>
  <c r="C4975" i="1"/>
  <c r="C4974" i="1"/>
  <c r="C4973" i="1"/>
  <c r="C4972" i="1"/>
  <c r="C4971" i="1"/>
  <c r="C4970" i="1"/>
  <c r="C4969" i="1"/>
  <c r="C4968" i="1"/>
  <c r="C4967" i="1"/>
  <c r="C4966" i="1"/>
  <c r="C4965" i="1"/>
  <c r="C4964" i="1"/>
  <c r="C4963" i="1"/>
  <c r="C4962" i="1"/>
  <c r="C4961" i="1"/>
  <c r="C4960" i="1"/>
  <c r="C4959" i="1"/>
  <c r="C4958" i="1"/>
  <c r="C4957" i="1"/>
  <c r="C4956" i="1"/>
  <c r="C4955" i="1"/>
  <c r="C4954" i="1"/>
  <c r="C4953" i="1"/>
  <c r="C4952" i="1"/>
  <c r="C4951" i="1"/>
  <c r="C4950" i="1"/>
  <c r="C4949" i="1"/>
  <c r="C4948" i="1"/>
  <c r="C4947" i="1"/>
  <c r="C4946" i="1"/>
  <c r="C4945" i="1"/>
  <c r="C4944" i="1"/>
  <c r="C4943" i="1"/>
  <c r="C4942" i="1"/>
  <c r="C4941" i="1"/>
  <c r="C4940" i="1"/>
  <c r="C4939" i="1"/>
  <c r="C4938" i="1"/>
  <c r="C4937" i="1"/>
  <c r="C4936" i="1"/>
  <c r="C4935" i="1"/>
  <c r="C4934" i="1"/>
  <c r="C4933" i="1"/>
  <c r="C4932" i="1"/>
  <c r="C4931" i="1"/>
  <c r="C4930" i="1"/>
  <c r="C4929" i="1"/>
  <c r="C4928" i="1"/>
  <c r="C4927" i="1"/>
  <c r="C4926" i="1"/>
  <c r="C4925" i="1"/>
  <c r="C4924" i="1"/>
  <c r="C4923" i="1"/>
  <c r="C4922" i="1"/>
  <c r="C4921" i="1"/>
  <c r="C4920" i="1"/>
  <c r="C4919" i="1"/>
  <c r="C4918" i="1"/>
  <c r="C4917" i="1"/>
  <c r="C4916" i="1"/>
  <c r="C4915" i="1"/>
  <c r="C4914" i="1"/>
  <c r="C4913" i="1"/>
  <c r="C4912" i="1"/>
  <c r="C4911" i="1"/>
  <c r="C4910" i="1"/>
  <c r="C4909" i="1"/>
  <c r="C4908" i="1"/>
  <c r="C4907" i="1"/>
  <c r="C4906" i="1"/>
  <c r="C4905" i="1"/>
  <c r="C4904" i="1"/>
  <c r="C4903" i="1"/>
  <c r="C4902" i="1"/>
  <c r="C4901" i="1"/>
  <c r="C4900" i="1"/>
  <c r="C4899" i="1"/>
  <c r="C4898" i="1"/>
  <c r="C4897" i="1"/>
  <c r="C4896" i="1"/>
  <c r="C4895" i="1"/>
  <c r="C4894" i="1"/>
  <c r="C4893" i="1"/>
  <c r="C4892" i="1"/>
  <c r="C4891" i="1"/>
  <c r="C4890" i="1"/>
  <c r="C4889" i="1"/>
  <c r="C4888" i="1"/>
  <c r="C4887" i="1"/>
  <c r="C4886" i="1"/>
  <c r="C4885" i="1"/>
  <c r="C4884" i="1"/>
  <c r="C4883" i="1"/>
  <c r="C4882" i="1"/>
  <c r="C4881" i="1"/>
  <c r="C4880" i="1"/>
  <c r="C4879" i="1"/>
  <c r="C4878" i="1"/>
  <c r="C4877" i="1"/>
  <c r="C4876" i="1"/>
  <c r="C4875" i="1"/>
  <c r="C4874" i="1"/>
  <c r="C4873" i="1"/>
  <c r="C4872" i="1"/>
  <c r="C4871" i="1"/>
  <c r="C4870" i="1"/>
  <c r="C4869" i="1"/>
  <c r="C4868" i="1"/>
  <c r="C4867" i="1"/>
  <c r="C4866" i="1"/>
  <c r="C4865" i="1"/>
  <c r="C4864" i="1"/>
  <c r="C4863" i="1"/>
  <c r="C4862" i="1"/>
  <c r="C4861" i="1"/>
  <c r="C4860" i="1"/>
  <c r="C4859" i="1"/>
  <c r="C4858" i="1"/>
  <c r="C4857" i="1"/>
  <c r="C4856" i="1"/>
  <c r="C4855" i="1"/>
  <c r="C4854" i="1"/>
  <c r="C4853" i="1"/>
  <c r="C4852" i="1"/>
  <c r="C4851" i="1"/>
  <c r="C4850" i="1"/>
  <c r="C4849" i="1"/>
  <c r="C4848" i="1"/>
  <c r="C4847" i="1"/>
  <c r="C4846" i="1"/>
  <c r="C4845" i="1"/>
  <c r="C4844" i="1"/>
  <c r="C4843" i="1"/>
  <c r="C4842" i="1"/>
  <c r="C4841" i="1"/>
  <c r="C4840" i="1"/>
  <c r="C4839" i="1"/>
  <c r="C4838" i="1"/>
  <c r="C4837" i="1"/>
  <c r="C4836" i="1"/>
  <c r="C4835" i="1"/>
  <c r="C4834" i="1"/>
  <c r="C4833" i="1"/>
  <c r="C4832" i="1"/>
  <c r="C4831" i="1"/>
  <c r="C4830" i="1"/>
  <c r="C4829" i="1"/>
  <c r="C4828" i="1"/>
  <c r="C4827" i="1"/>
  <c r="C4826" i="1"/>
  <c r="C4825" i="1"/>
  <c r="C4824" i="1"/>
  <c r="C4823" i="1"/>
  <c r="C4822" i="1"/>
  <c r="C4821" i="1"/>
  <c r="C4820" i="1"/>
  <c r="C4819" i="1"/>
  <c r="C4818" i="1"/>
  <c r="C4817" i="1"/>
  <c r="C4816" i="1"/>
  <c r="C4815" i="1"/>
  <c r="C4814" i="1"/>
  <c r="C4813" i="1"/>
  <c r="C4812" i="1"/>
  <c r="C4811" i="1"/>
  <c r="C4810" i="1"/>
  <c r="C4809" i="1"/>
  <c r="C4808" i="1"/>
  <c r="C4807" i="1"/>
  <c r="C4806" i="1"/>
  <c r="C4805" i="1"/>
  <c r="C4804" i="1"/>
  <c r="C4803" i="1"/>
  <c r="C4802" i="1"/>
  <c r="C4801" i="1"/>
  <c r="C4800" i="1"/>
  <c r="C4799" i="1"/>
  <c r="C4798" i="1"/>
  <c r="C4797" i="1"/>
  <c r="C4796" i="1"/>
  <c r="C4795" i="1"/>
  <c r="C4794" i="1"/>
  <c r="C4793" i="1"/>
  <c r="C4792" i="1"/>
  <c r="C4791" i="1"/>
  <c r="C4790" i="1"/>
  <c r="C4789" i="1"/>
  <c r="C4788" i="1"/>
  <c r="C4787" i="1"/>
  <c r="C4786" i="1"/>
  <c r="C4785" i="1"/>
  <c r="C4784" i="1"/>
  <c r="C4783" i="1"/>
  <c r="C4782" i="1"/>
  <c r="C4781" i="1"/>
  <c r="C4780" i="1"/>
  <c r="C4779" i="1"/>
  <c r="C4778" i="1"/>
  <c r="C4777" i="1"/>
  <c r="C4776" i="1"/>
  <c r="C4775" i="1"/>
  <c r="C4774" i="1"/>
  <c r="C4773" i="1"/>
  <c r="C4772" i="1"/>
  <c r="C4771" i="1"/>
  <c r="C4770" i="1"/>
  <c r="C4769" i="1"/>
  <c r="C4768" i="1"/>
  <c r="C4767" i="1"/>
  <c r="C4766" i="1"/>
  <c r="C4765" i="1"/>
  <c r="C4764" i="1"/>
  <c r="C4763" i="1"/>
  <c r="C4762" i="1"/>
  <c r="C4761" i="1"/>
  <c r="C4760" i="1"/>
  <c r="C4759" i="1"/>
  <c r="C4758" i="1"/>
  <c r="C4757" i="1"/>
  <c r="C4756" i="1"/>
  <c r="C4755" i="1"/>
  <c r="C4754" i="1"/>
  <c r="C4753" i="1"/>
  <c r="C4752" i="1"/>
  <c r="C4751" i="1"/>
  <c r="C4750" i="1"/>
  <c r="C4749" i="1"/>
  <c r="C4748" i="1"/>
  <c r="C4747" i="1"/>
  <c r="C4746" i="1"/>
  <c r="C4745" i="1"/>
  <c r="C4744" i="1"/>
  <c r="C4743" i="1"/>
  <c r="C4742" i="1"/>
  <c r="C4741" i="1"/>
  <c r="C4740" i="1"/>
  <c r="C4739" i="1"/>
  <c r="C4738" i="1"/>
  <c r="C4737" i="1"/>
  <c r="C4736" i="1"/>
  <c r="C4735" i="1"/>
  <c r="C4734" i="1"/>
  <c r="C4733" i="1"/>
  <c r="C4732" i="1"/>
  <c r="C4731" i="1"/>
  <c r="C4730" i="1"/>
  <c r="C4729" i="1"/>
  <c r="C4728" i="1"/>
  <c r="C4727" i="1"/>
  <c r="C4726" i="1"/>
  <c r="C4725" i="1"/>
  <c r="C4724" i="1"/>
  <c r="C4723" i="1"/>
  <c r="C4722" i="1"/>
  <c r="C4721" i="1"/>
  <c r="C4720" i="1"/>
  <c r="C4719" i="1"/>
  <c r="C4718" i="1"/>
  <c r="C4717" i="1"/>
  <c r="C4716" i="1"/>
  <c r="C4715" i="1"/>
  <c r="C4714" i="1"/>
  <c r="C4713" i="1"/>
  <c r="C4712" i="1"/>
  <c r="C4711" i="1"/>
  <c r="C4710" i="1"/>
  <c r="C4709" i="1"/>
  <c r="C4708" i="1"/>
  <c r="C4707" i="1"/>
  <c r="C4706" i="1"/>
  <c r="C4705" i="1"/>
  <c r="C4704" i="1"/>
  <c r="C4703" i="1"/>
  <c r="C4702" i="1"/>
  <c r="C4701" i="1"/>
  <c r="C4700" i="1"/>
  <c r="C4699" i="1"/>
  <c r="C4698" i="1"/>
  <c r="C4697" i="1"/>
  <c r="C4696" i="1"/>
  <c r="C4695" i="1"/>
  <c r="C4694" i="1"/>
  <c r="C4693" i="1"/>
  <c r="C4692" i="1"/>
  <c r="C4691" i="1"/>
  <c r="C4690" i="1"/>
  <c r="C4689" i="1"/>
  <c r="C4688" i="1"/>
  <c r="C4687" i="1"/>
  <c r="C4686" i="1"/>
  <c r="C4685" i="1"/>
  <c r="C4684" i="1"/>
  <c r="C4683" i="1"/>
  <c r="C4682" i="1"/>
  <c r="C4681" i="1"/>
  <c r="C4680" i="1"/>
  <c r="C4679" i="1"/>
  <c r="C4678" i="1"/>
  <c r="C4677" i="1"/>
  <c r="C4676" i="1"/>
  <c r="C4675" i="1"/>
  <c r="C4674" i="1"/>
  <c r="C4673" i="1"/>
  <c r="C4672" i="1"/>
  <c r="C4671" i="1"/>
  <c r="C4670" i="1"/>
  <c r="C4669" i="1"/>
  <c r="C4668" i="1"/>
  <c r="C4667" i="1"/>
  <c r="C4666" i="1"/>
  <c r="C4665" i="1"/>
  <c r="C4664" i="1"/>
  <c r="C4663" i="1"/>
  <c r="C4662" i="1"/>
  <c r="C4661" i="1"/>
  <c r="C4660" i="1"/>
  <c r="C4659" i="1"/>
  <c r="C4658" i="1"/>
  <c r="C4657" i="1"/>
  <c r="C4656" i="1"/>
  <c r="C4655" i="1"/>
  <c r="C4654" i="1"/>
  <c r="C4653" i="1"/>
  <c r="C4652" i="1"/>
  <c r="C4651" i="1"/>
  <c r="C4650" i="1"/>
  <c r="C4649" i="1"/>
  <c r="C4648" i="1"/>
  <c r="C4647" i="1"/>
  <c r="C4646" i="1"/>
  <c r="C4645" i="1"/>
  <c r="C4644" i="1"/>
  <c r="C4643" i="1"/>
  <c r="C4642" i="1"/>
  <c r="C4641" i="1"/>
  <c r="C4640" i="1"/>
  <c r="C4639" i="1"/>
  <c r="C4638" i="1"/>
  <c r="C4637" i="1"/>
  <c r="C4636" i="1"/>
  <c r="C4635" i="1"/>
  <c r="C4634" i="1"/>
  <c r="C4633" i="1"/>
  <c r="C4632" i="1"/>
  <c r="C4631" i="1"/>
  <c r="C4630" i="1"/>
  <c r="C4629" i="1"/>
  <c r="C4628" i="1"/>
  <c r="C4627" i="1"/>
  <c r="C4626" i="1"/>
  <c r="C4625" i="1"/>
  <c r="C4624" i="1"/>
  <c r="C4623" i="1"/>
  <c r="C4622" i="1"/>
  <c r="C4621" i="1"/>
  <c r="C4620" i="1"/>
  <c r="C4619" i="1"/>
  <c r="C4618" i="1"/>
  <c r="C4617" i="1"/>
  <c r="C4616" i="1"/>
  <c r="C4615" i="1"/>
  <c r="C4614" i="1"/>
  <c r="C4613" i="1"/>
  <c r="C4612" i="1"/>
  <c r="C4611" i="1"/>
  <c r="C4610" i="1"/>
  <c r="C4609" i="1"/>
  <c r="C4608" i="1"/>
  <c r="C4607" i="1"/>
  <c r="C4606" i="1"/>
  <c r="C4605" i="1"/>
  <c r="C4604" i="1"/>
  <c r="C4603" i="1"/>
  <c r="C4602" i="1"/>
  <c r="C4601" i="1"/>
  <c r="C4600" i="1"/>
  <c r="C4599" i="1"/>
  <c r="C4598" i="1"/>
  <c r="C4597" i="1"/>
  <c r="C4596" i="1"/>
  <c r="C4595" i="1"/>
  <c r="C4594" i="1"/>
  <c r="C4593" i="1"/>
  <c r="C4592" i="1"/>
  <c r="C4591" i="1"/>
  <c r="C4590" i="1"/>
  <c r="C4589" i="1"/>
  <c r="C4588" i="1"/>
  <c r="C4587" i="1"/>
  <c r="C4586" i="1"/>
  <c r="C4585" i="1"/>
  <c r="C4584" i="1"/>
  <c r="C4583" i="1"/>
  <c r="C4582" i="1"/>
  <c r="C4581" i="1"/>
  <c r="C4580" i="1"/>
  <c r="C4579" i="1"/>
  <c r="C4578" i="1"/>
  <c r="C4577" i="1"/>
  <c r="C4576" i="1"/>
  <c r="C4575" i="1"/>
  <c r="C4574" i="1"/>
  <c r="C4573" i="1"/>
  <c r="C4572" i="1"/>
  <c r="C4571" i="1"/>
  <c r="C4570" i="1"/>
  <c r="C4569" i="1"/>
  <c r="C4568" i="1"/>
  <c r="C4567" i="1"/>
  <c r="C4566" i="1"/>
  <c r="C4565" i="1"/>
  <c r="C4564" i="1"/>
  <c r="C4563" i="1"/>
  <c r="C4562" i="1"/>
  <c r="C4561" i="1"/>
  <c r="C4560" i="1"/>
  <c r="C4559" i="1"/>
  <c r="C4558" i="1"/>
  <c r="C4557" i="1"/>
  <c r="C4556" i="1"/>
  <c r="C4555" i="1"/>
  <c r="C4554" i="1"/>
  <c r="C4553" i="1"/>
  <c r="C4552" i="1"/>
  <c r="C4551" i="1"/>
  <c r="C4550" i="1"/>
  <c r="C4549" i="1"/>
  <c r="C4548" i="1"/>
  <c r="C4547" i="1"/>
  <c r="C4546" i="1"/>
  <c r="C4545" i="1"/>
  <c r="C4544" i="1"/>
  <c r="C4543" i="1"/>
  <c r="C4542" i="1"/>
  <c r="C4541" i="1"/>
  <c r="C4540" i="1"/>
  <c r="C4539" i="1"/>
  <c r="C4538" i="1"/>
  <c r="C4537" i="1"/>
  <c r="C4536" i="1"/>
  <c r="C4535" i="1"/>
  <c r="C4534" i="1"/>
  <c r="C4533" i="1"/>
  <c r="C4532" i="1"/>
  <c r="C4531" i="1"/>
  <c r="C4530" i="1"/>
  <c r="C4529" i="1"/>
  <c r="C4528" i="1"/>
  <c r="C4527" i="1"/>
  <c r="C4526" i="1"/>
  <c r="C4525" i="1"/>
  <c r="C4524" i="1"/>
  <c r="C4523" i="1"/>
  <c r="C4522" i="1"/>
  <c r="C4521" i="1"/>
  <c r="C4520" i="1"/>
  <c r="C4519" i="1"/>
  <c r="C4518" i="1"/>
  <c r="C4517" i="1"/>
  <c r="C4516" i="1"/>
  <c r="C4515" i="1"/>
  <c r="C4514" i="1"/>
  <c r="C4513" i="1"/>
  <c r="C4512" i="1"/>
  <c r="C4511" i="1"/>
  <c r="C4510" i="1"/>
  <c r="C4509" i="1"/>
  <c r="C4508" i="1"/>
  <c r="C4507" i="1"/>
  <c r="C4506" i="1"/>
  <c r="C4505" i="1"/>
  <c r="C4504" i="1"/>
  <c r="C4503" i="1"/>
  <c r="C4502" i="1"/>
  <c r="C4501" i="1"/>
  <c r="C4500" i="1"/>
  <c r="C4499" i="1"/>
  <c r="C4498" i="1"/>
  <c r="C4497" i="1"/>
  <c r="C4496" i="1"/>
  <c r="C4495" i="1"/>
  <c r="C4494" i="1"/>
  <c r="C4493" i="1"/>
  <c r="C4492" i="1"/>
  <c r="C4491" i="1"/>
  <c r="C4490" i="1"/>
  <c r="C4489" i="1"/>
  <c r="C4488" i="1"/>
  <c r="C4487" i="1"/>
  <c r="C4486" i="1"/>
  <c r="C4485" i="1"/>
  <c r="C4484" i="1"/>
  <c r="C4483" i="1"/>
  <c r="C4482" i="1"/>
  <c r="C4481" i="1"/>
  <c r="C4480" i="1"/>
  <c r="C4479" i="1"/>
  <c r="C4478" i="1"/>
  <c r="C4477" i="1"/>
  <c r="C4476" i="1"/>
  <c r="C4475" i="1"/>
  <c r="C4474" i="1"/>
  <c r="C4473" i="1"/>
  <c r="C4472" i="1"/>
  <c r="C4471" i="1"/>
  <c r="C4470" i="1"/>
  <c r="C4469" i="1"/>
  <c r="C4468" i="1"/>
  <c r="C4467" i="1"/>
  <c r="C4466" i="1"/>
  <c r="C4465" i="1"/>
  <c r="C4464" i="1"/>
  <c r="C4463" i="1"/>
  <c r="C4462" i="1"/>
  <c r="C4461" i="1"/>
  <c r="C4460" i="1"/>
  <c r="C4459" i="1"/>
  <c r="C4458" i="1"/>
  <c r="C4457" i="1"/>
  <c r="C4456" i="1"/>
  <c r="C4455" i="1"/>
  <c r="C4454" i="1"/>
  <c r="C4453" i="1"/>
  <c r="C4452" i="1"/>
  <c r="C4451" i="1"/>
  <c r="C4450" i="1"/>
  <c r="C4449" i="1"/>
  <c r="C4448" i="1"/>
  <c r="C4447" i="1"/>
  <c r="C4446" i="1"/>
  <c r="C4445" i="1"/>
  <c r="C4444" i="1"/>
  <c r="C4443" i="1"/>
  <c r="C4442" i="1"/>
  <c r="C4441" i="1"/>
  <c r="C4440" i="1"/>
  <c r="C4439" i="1"/>
  <c r="C4438" i="1"/>
  <c r="C4437" i="1"/>
  <c r="C4436" i="1"/>
  <c r="C4435" i="1"/>
  <c r="C4434" i="1"/>
  <c r="C4433" i="1"/>
  <c r="C4432" i="1"/>
  <c r="C4431" i="1"/>
  <c r="C4430" i="1"/>
  <c r="C4429" i="1"/>
  <c r="C4428" i="1"/>
  <c r="C4427" i="1"/>
  <c r="C4426" i="1"/>
  <c r="C4425" i="1"/>
  <c r="C4424" i="1"/>
  <c r="C4423" i="1"/>
  <c r="C4422" i="1"/>
  <c r="C4421" i="1"/>
  <c r="C4420" i="1"/>
  <c r="C4419" i="1"/>
  <c r="C4418" i="1"/>
  <c r="C4417" i="1"/>
  <c r="C4416" i="1"/>
  <c r="C4415" i="1"/>
  <c r="C4414" i="1"/>
  <c r="C4413" i="1"/>
  <c r="C4412" i="1"/>
  <c r="C4411" i="1"/>
  <c r="C4410" i="1"/>
  <c r="C4409" i="1"/>
  <c r="C4408" i="1"/>
  <c r="C4407" i="1"/>
  <c r="C4406" i="1"/>
  <c r="C4405" i="1"/>
  <c r="C4404" i="1"/>
  <c r="C4403" i="1"/>
  <c r="C4402" i="1"/>
  <c r="C4401" i="1"/>
  <c r="C4400" i="1"/>
  <c r="C4399" i="1"/>
  <c r="C4398" i="1"/>
  <c r="C4397" i="1"/>
  <c r="C4396" i="1"/>
  <c r="C4395" i="1"/>
  <c r="C4394" i="1"/>
  <c r="C4393" i="1"/>
  <c r="C4392" i="1"/>
  <c r="C4391" i="1"/>
  <c r="C4390" i="1"/>
  <c r="C4389" i="1"/>
  <c r="C4388" i="1"/>
  <c r="C4387" i="1"/>
  <c r="C4386" i="1"/>
  <c r="C4385" i="1"/>
  <c r="C4384" i="1"/>
  <c r="C4383" i="1"/>
  <c r="C4382" i="1"/>
  <c r="C4381" i="1"/>
  <c r="C4380" i="1"/>
  <c r="C4379" i="1"/>
  <c r="C4378" i="1"/>
  <c r="C4377" i="1"/>
  <c r="C4376" i="1"/>
  <c r="C4375" i="1"/>
  <c r="C4374" i="1"/>
  <c r="C4373" i="1"/>
  <c r="C4372" i="1"/>
  <c r="C4371" i="1"/>
  <c r="C4370" i="1"/>
  <c r="C4369" i="1"/>
  <c r="C4368" i="1"/>
  <c r="C4367" i="1"/>
  <c r="C4366" i="1"/>
  <c r="C4365" i="1"/>
  <c r="C4364" i="1"/>
  <c r="C4363" i="1"/>
  <c r="C4362" i="1"/>
  <c r="C4361" i="1"/>
  <c r="C4360" i="1"/>
  <c r="C4359" i="1"/>
  <c r="C4358" i="1"/>
  <c r="C4357" i="1"/>
  <c r="C4356" i="1"/>
  <c r="C4355" i="1"/>
  <c r="C4354" i="1"/>
  <c r="C4353" i="1"/>
  <c r="C4352" i="1"/>
  <c r="C4351" i="1"/>
  <c r="C4350" i="1"/>
  <c r="C4349" i="1"/>
  <c r="C4348" i="1"/>
  <c r="C4347" i="1"/>
  <c r="C4346" i="1"/>
  <c r="C4345" i="1"/>
  <c r="C4344" i="1"/>
  <c r="C4343" i="1"/>
  <c r="C4342" i="1"/>
  <c r="C4341" i="1"/>
  <c r="C4340" i="1"/>
  <c r="C4339" i="1"/>
  <c r="C4338" i="1"/>
  <c r="C4337" i="1"/>
  <c r="C4336" i="1"/>
  <c r="C4335" i="1"/>
  <c r="C4334" i="1"/>
  <c r="C4333" i="1"/>
  <c r="C4332" i="1"/>
  <c r="C4331" i="1"/>
  <c r="C4330" i="1"/>
  <c r="C4329" i="1"/>
  <c r="C4328" i="1"/>
  <c r="C4327" i="1"/>
  <c r="C4326" i="1"/>
  <c r="C4325" i="1"/>
  <c r="C4324" i="1"/>
  <c r="C4323" i="1"/>
  <c r="C4322" i="1"/>
  <c r="C4321" i="1"/>
  <c r="C4320" i="1"/>
  <c r="C4319" i="1"/>
  <c r="C4318" i="1"/>
  <c r="C4317" i="1"/>
  <c r="C4316" i="1"/>
  <c r="C4315" i="1"/>
  <c r="C4314" i="1"/>
  <c r="C4313" i="1"/>
  <c r="C4312" i="1"/>
  <c r="C4311" i="1"/>
  <c r="C4310" i="1"/>
  <c r="C4309" i="1"/>
  <c r="C4308" i="1"/>
  <c r="C4307" i="1"/>
  <c r="C4306" i="1"/>
  <c r="C4305" i="1"/>
  <c r="C4304" i="1"/>
  <c r="C4303" i="1"/>
  <c r="C4302" i="1"/>
  <c r="C4301" i="1"/>
  <c r="C4300" i="1"/>
  <c r="C4299" i="1"/>
  <c r="C4298" i="1"/>
  <c r="C4297" i="1"/>
  <c r="C4296" i="1"/>
  <c r="C4295" i="1"/>
  <c r="C4294" i="1"/>
  <c r="C4293" i="1"/>
  <c r="C4292" i="1"/>
  <c r="C4291" i="1"/>
  <c r="C4290" i="1"/>
  <c r="C4289" i="1"/>
  <c r="C4288" i="1"/>
  <c r="C4287" i="1"/>
  <c r="C4286" i="1"/>
  <c r="C4285" i="1"/>
  <c r="C4284" i="1"/>
  <c r="C4283" i="1"/>
  <c r="C4282" i="1"/>
  <c r="C4281" i="1"/>
  <c r="C4280" i="1"/>
  <c r="C4279" i="1"/>
  <c r="C4278" i="1"/>
  <c r="C4277" i="1"/>
  <c r="C4276" i="1"/>
  <c r="C4275" i="1"/>
  <c r="C4274" i="1"/>
  <c r="C4273" i="1"/>
  <c r="C4272" i="1"/>
  <c r="C4271" i="1"/>
  <c r="C4270" i="1"/>
  <c r="C4269" i="1"/>
  <c r="C4268" i="1"/>
  <c r="C4267" i="1"/>
  <c r="C4266" i="1"/>
  <c r="C4265" i="1"/>
  <c r="C4264" i="1"/>
  <c r="C4263" i="1"/>
  <c r="C4262" i="1"/>
  <c r="C4261" i="1"/>
  <c r="C4260" i="1"/>
  <c r="C4259" i="1"/>
  <c r="C4258" i="1"/>
  <c r="C4257" i="1"/>
  <c r="C4256" i="1"/>
  <c r="C4255" i="1"/>
  <c r="C4254" i="1"/>
  <c r="C4253" i="1"/>
  <c r="C4252" i="1"/>
  <c r="C4251" i="1"/>
  <c r="C4250" i="1"/>
  <c r="C4249" i="1"/>
  <c r="C4248" i="1"/>
  <c r="C4247" i="1"/>
  <c r="C4246" i="1"/>
  <c r="C4245" i="1"/>
  <c r="C4244" i="1"/>
  <c r="C4243" i="1"/>
  <c r="C4242" i="1"/>
  <c r="C4241" i="1"/>
  <c r="C4240" i="1"/>
  <c r="C4239" i="1"/>
  <c r="C4238" i="1"/>
  <c r="C4237" i="1"/>
  <c r="C4236" i="1"/>
  <c r="C4235" i="1"/>
  <c r="C4234" i="1"/>
  <c r="C4233" i="1"/>
  <c r="C4232" i="1"/>
  <c r="C4231" i="1"/>
  <c r="C4230" i="1"/>
  <c r="C4229" i="1"/>
  <c r="C4228" i="1"/>
  <c r="C4227" i="1"/>
  <c r="C4226" i="1"/>
  <c r="C4225" i="1"/>
  <c r="C4224" i="1"/>
  <c r="C4223" i="1"/>
  <c r="C4222" i="1"/>
  <c r="C4221" i="1"/>
  <c r="C4220" i="1"/>
  <c r="C4219" i="1"/>
  <c r="C4218" i="1"/>
  <c r="C4217" i="1"/>
  <c r="C4216" i="1"/>
  <c r="C4215" i="1"/>
  <c r="C4214" i="1"/>
  <c r="C4213" i="1"/>
  <c r="C4212" i="1"/>
  <c r="C4211" i="1"/>
  <c r="C4210" i="1"/>
  <c r="C4209" i="1"/>
  <c r="C4208" i="1"/>
  <c r="C4207" i="1"/>
  <c r="C4206" i="1"/>
  <c r="C4205" i="1"/>
  <c r="C4204" i="1"/>
  <c r="C4203" i="1"/>
  <c r="C4202" i="1"/>
  <c r="C4201" i="1"/>
  <c r="C4200" i="1"/>
  <c r="C4199" i="1"/>
  <c r="C4198" i="1"/>
  <c r="C4197" i="1"/>
  <c r="C4196" i="1"/>
  <c r="C4195" i="1"/>
  <c r="C4194" i="1"/>
  <c r="C4193" i="1"/>
  <c r="C4192" i="1"/>
  <c r="C4191" i="1"/>
  <c r="C4190" i="1"/>
  <c r="C4189" i="1"/>
  <c r="C4188" i="1"/>
  <c r="C4187" i="1"/>
  <c r="C4186" i="1"/>
  <c r="C4185" i="1"/>
  <c r="C4184" i="1"/>
  <c r="C4183" i="1"/>
  <c r="C4182" i="1"/>
  <c r="C4181" i="1"/>
  <c r="C4180" i="1"/>
  <c r="C4179" i="1"/>
  <c r="C4178" i="1"/>
  <c r="C4177" i="1"/>
  <c r="C4176" i="1"/>
  <c r="C4175" i="1"/>
  <c r="C4174" i="1"/>
  <c r="C4173" i="1"/>
  <c r="C4172" i="1"/>
  <c r="C4171" i="1"/>
  <c r="C4170" i="1"/>
  <c r="C4169" i="1"/>
  <c r="C4168" i="1"/>
  <c r="C4167" i="1"/>
  <c r="C4166" i="1"/>
  <c r="C4165" i="1"/>
  <c r="C4164" i="1"/>
  <c r="C4163" i="1"/>
  <c r="C4162" i="1"/>
  <c r="C4161" i="1"/>
  <c r="C4160" i="1"/>
  <c r="C4159" i="1"/>
  <c r="C4158" i="1"/>
  <c r="C4157" i="1"/>
  <c r="C4156" i="1"/>
  <c r="C4155" i="1"/>
  <c r="C4154" i="1"/>
  <c r="C4153" i="1"/>
  <c r="C4152" i="1"/>
  <c r="C4151" i="1"/>
  <c r="C4150" i="1"/>
  <c r="C4149" i="1"/>
  <c r="C4148" i="1"/>
  <c r="C4147" i="1"/>
  <c r="C4146" i="1"/>
  <c r="C4145" i="1"/>
  <c r="C4144" i="1"/>
  <c r="C4143" i="1"/>
  <c r="C4142" i="1"/>
  <c r="C4141" i="1"/>
  <c r="C4140" i="1"/>
  <c r="C4139" i="1"/>
  <c r="C4138" i="1"/>
  <c r="C4137" i="1"/>
  <c r="C4136" i="1"/>
  <c r="C4135" i="1"/>
  <c r="C4134" i="1"/>
  <c r="C4133" i="1"/>
  <c r="C4132" i="1"/>
  <c r="C4131" i="1"/>
  <c r="C4130" i="1"/>
  <c r="C4129" i="1"/>
  <c r="C4128" i="1"/>
  <c r="C4127" i="1"/>
  <c r="C4126" i="1"/>
  <c r="C4125" i="1"/>
  <c r="C4124" i="1"/>
  <c r="C4123" i="1"/>
  <c r="C4122" i="1"/>
  <c r="C4121" i="1"/>
  <c r="C4120" i="1"/>
  <c r="C4119" i="1"/>
  <c r="C4118" i="1"/>
  <c r="C4117" i="1"/>
  <c r="C4116" i="1"/>
  <c r="C4115" i="1"/>
  <c r="C4114" i="1"/>
  <c r="C4113" i="1"/>
  <c r="C4112" i="1"/>
  <c r="C4111" i="1"/>
  <c r="C4110" i="1"/>
  <c r="C4109" i="1"/>
  <c r="C4108" i="1"/>
  <c r="C4107" i="1"/>
  <c r="C4106" i="1"/>
  <c r="C4105" i="1"/>
  <c r="C4104" i="1"/>
  <c r="C4103" i="1"/>
  <c r="C4102" i="1"/>
  <c r="C4101" i="1"/>
  <c r="C4100" i="1"/>
  <c r="C4099" i="1"/>
  <c r="C4098" i="1"/>
  <c r="C4097" i="1"/>
  <c r="C4096" i="1"/>
  <c r="C4095" i="1"/>
  <c r="C4094" i="1"/>
  <c r="C4093" i="1"/>
  <c r="C4092" i="1"/>
  <c r="C4091" i="1"/>
  <c r="C4090" i="1"/>
  <c r="C4089" i="1"/>
  <c r="C4088" i="1"/>
  <c r="C4087" i="1"/>
  <c r="C4086" i="1"/>
  <c r="C4085" i="1"/>
  <c r="C4084" i="1"/>
  <c r="C4083" i="1"/>
  <c r="C4082" i="1"/>
  <c r="C4081" i="1"/>
  <c r="C4080" i="1"/>
  <c r="C4079" i="1"/>
  <c r="C4078" i="1"/>
  <c r="C4077" i="1"/>
  <c r="C4076" i="1"/>
  <c r="C4075" i="1"/>
  <c r="C4074" i="1"/>
  <c r="C4073" i="1"/>
  <c r="C4072" i="1"/>
  <c r="C4071" i="1"/>
  <c r="C4070" i="1"/>
  <c r="C4069" i="1"/>
  <c r="C4068" i="1"/>
  <c r="C4067" i="1"/>
  <c r="C4066" i="1"/>
  <c r="C4065" i="1"/>
  <c r="C4064" i="1"/>
  <c r="C4063" i="1"/>
  <c r="C4062" i="1"/>
  <c r="C4061" i="1"/>
  <c r="C4060" i="1"/>
  <c r="C4059" i="1"/>
  <c r="C4058" i="1"/>
  <c r="C4057" i="1"/>
  <c r="C4056" i="1"/>
  <c r="C4055" i="1"/>
  <c r="C4054" i="1"/>
  <c r="C4053" i="1"/>
  <c r="C4052" i="1"/>
  <c r="C4051" i="1"/>
  <c r="C4050" i="1"/>
  <c r="C4049" i="1"/>
  <c r="C4048" i="1"/>
  <c r="C4047" i="1"/>
  <c r="C4046" i="1"/>
  <c r="C4045" i="1"/>
  <c r="C4044" i="1"/>
  <c r="C4043" i="1"/>
  <c r="C4042" i="1"/>
  <c r="C4041" i="1"/>
  <c r="C4040" i="1"/>
  <c r="C4039" i="1"/>
  <c r="C4038" i="1"/>
  <c r="C4037" i="1"/>
  <c r="C4036" i="1"/>
  <c r="C4035" i="1"/>
  <c r="C4034" i="1"/>
  <c r="C4033" i="1"/>
  <c r="C4032" i="1"/>
  <c r="C4031" i="1"/>
  <c r="C4030" i="1"/>
  <c r="C4029" i="1"/>
  <c r="C4028" i="1"/>
  <c r="C4027" i="1"/>
  <c r="C4026" i="1"/>
  <c r="C4025" i="1"/>
  <c r="C4024" i="1"/>
  <c r="C4023" i="1"/>
  <c r="C4022" i="1"/>
  <c r="C4021" i="1"/>
  <c r="C4020" i="1"/>
  <c r="C4019" i="1"/>
  <c r="C4018" i="1"/>
  <c r="C4017" i="1"/>
  <c r="C4016" i="1"/>
  <c r="C4015" i="1"/>
  <c r="C4014" i="1"/>
  <c r="C4013" i="1"/>
  <c r="C4012" i="1"/>
  <c r="C4011" i="1"/>
  <c r="C4010" i="1"/>
  <c r="C4009" i="1"/>
  <c r="C4008" i="1"/>
  <c r="C4007" i="1"/>
  <c r="C4006" i="1"/>
  <c r="C4005" i="1"/>
  <c r="C4004" i="1"/>
  <c r="C4003" i="1"/>
  <c r="C4002" i="1"/>
  <c r="C4001" i="1"/>
  <c r="C4000" i="1"/>
  <c r="C3999" i="1"/>
  <c r="C3998" i="1"/>
  <c r="C3997" i="1"/>
  <c r="C3996" i="1"/>
  <c r="C3995" i="1"/>
  <c r="C3994" i="1"/>
  <c r="C3993" i="1"/>
  <c r="C3992" i="1"/>
  <c r="C3991" i="1"/>
  <c r="C3990" i="1"/>
  <c r="C3989" i="1"/>
  <c r="C3988" i="1"/>
  <c r="C3987" i="1"/>
  <c r="C3986" i="1"/>
  <c r="C3985" i="1"/>
  <c r="C3984" i="1"/>
  <c r="C3983" i="1"/>
  <c r="C3982" i="1"/>
  <c r="C3981" i="1"/>
  <c r="C3980" i="1"/>
  <c r="C3979" i="1"/>
  <c r="C3978" i="1"/>
  <c r="C3977" i="1"/>
  <c r="C3976" i="1"/>
  <c r="C3975" i="1"/>
  <c r="C3974" i="1"/>
  <c r="C3973" i="1"/>
  <c r="C3972" i="1"/>
  <c r="C3971" i="1"/>
  <c r="C3970" i="1"/>
  <c r="C3969" i="1"/>
  <c r="C3968" i="1"/>
  <c r="C3967" i="1"/>
  <c r="C3966" i="1"/>
  <c r="C3965" i="1"/>
  <c r="C3964" i="1"/>
  <c r="C3963" i="1"/>
  <c r="C3962" i="1"/>
  <c r="C3961" i="1"/>
  <c r="C3960" i="1"/>
  <c r="C3959" i="1"/>
  <c r="C3958" i="1"/>
  <c r="C3957" i="1"/>
  <c r="C3956" i="1"/>
  <c r="C3955" i="1"/>
  <c r="C3954" i="1"/>
  <c r="C3953" i="1"/>
  <c r="C3952" i="1"/>
  <c r="C3951" i="1"/>
  <c r="C3950" i="1"/>
  <c r="C3949" i="1"/>
  <c r="C3948" i="1"/>
  <c r="C3947" i="1"/>
  <c r="C3946" i="1"/>
  <c r="C3945" i="1"/>
  <c r="C3944" i="1"/>
  <c r="C3943" i="1"/>
  <c r="C3942" i="1"/>
  <c r="C3941" i="1"/>
  <c r="C3940" i="1"/>
  <c r="C3939" i="1"/>
  <c r="C3938" i="1"/>
  <c r="C3937" i="1"/>
  <c r="C3936" i="1"/>
  <c r="C3935" i="1"/>
  <c r="C3934" i="1"/>
  <c r="C3933" i="1"/>
  <c r="C3932" i="1"/>
  <c r="C3931" i="1"/>
  <c r="C3930" i="1"/>
  <c r="C3929" i="1"/>
  <c r="C3928" i="1"/>
  <c r="C3927" i="1"/>
  <c r="C3926" i="1"/>
  <c r="C3925" i="1"/>
  <c r="C3924" i="1"/>
  <c r="C3923" i="1"/>
  <c r="C3922" i="1"/>
  <c r="C3921" i="1"/>
  <c r="C3920" i="1"/>
  <c r="C3919" i="1"/>
  <c r="C3918" i="1"/>
  <c r="C3917" i="1"/>
  <c r="C3916" i="1"/>
  <c r="C3915" i="1"/>
  <c r="C3914" i="1"/>
  <c r="C3913" i="1"/>
  <c r="C3912" i="1"/>
  <c r="C3911" i="1"/>
  <c r="C3910" i="1"/>
  <c r="C3909" i="1"/>
  <c r="C3908" i="1"/>
  <c r="C3907" i="1"/>
  <c r="C3906" i="1"/>
  <c r="C3905" i="1"/>
  <c r="C3904" i="1"/>
  <c r="C3903" i="1"/>
  <c r="C3902" i="1"/>
  <c r="C3901" i="1"/>
  <c r="C3900" i="1"/>
  <c r="C3899" i="1"/>
  <c r="C3898" i="1"/>
  <c r="C3897" i="1"/>
  <c r="C3896" i="1"/>
  <c r="C3895" i="1"/>
  <c r="C3894" i="1"/>
  <c r="C3893" i="1"/>
  <c r="C3892" i="1"/>
  <c r="C3891" i="1"/>
  <c r="C3890" i="1"/>
  <c r="C3889" i="1"/>
  <c r="C3888" i="1"/>
  <c r="C3887" i="1"/>
  <c r="C3886" i="1"/>
  <c r="C3885" i="1"/>
  <c r="C3884" i="1"/>
  <c r="C3883" i="1"/>
  <c r="C3882" i="1"/>
  <c r="C3881" i="1"/>
  <c r="C3880" i="1"/>
  <c r="C3879" i="1"/>
  <c r="C3878" i="1"/>
  <c r="C3877" i="1"/>
  <c r="C3876" i="1"/>
  <c r="C3875" i="1"/>
  <c r="C3874" i="1"/>
  <c r="C3873" i="1"/>
  <c r="C3872" i="1"/>
  <c r="C3871" i="1"/>
  <c r="C3870" i="1"/>
  <c r="C3869" i="1"/>
  <c r="C3868" i="1"/>
  <c r="C3867" i="1"/>
  <c r="C3866" i="1"/>
  <c r="C3865" i="1"/>
  <c r="C3864" i="1"/>
  <c r="C3863" i="1"/>
  <c r="C3862" i="1"/>
  <c r="C3861" i="1"/>
  <c r="C3860" i="1"/>
  <c r="C3859" i="1"/>
  <c r="C3858" i="1"/>
  <c r="C3857" i="1"/>
  <c r="C3856" i="1"/>
  <c r="C3855" i="1"/>
  <c r="C3854" i="1"/>
  <c r="C3853" i="1"/>
  <c r="C3852" i="1"/>
  <c r="C3851" i="1"/>
  <c r="C3850" i="1"/>
  <c r="C3849" i="1"/>
  <c r="C3848" i="1"/>
  <c r="C3847" i="1"/>
  <c r="C3846" i="1"/>
  <c r="C3845" i="1"/>
  <c r="C3844" i="1"/>
  <c r="C3843" i="1"/>
  <c r="C3842" i="1"/>
  <c r="C3841" i="1"/>
  <c r="C3840" i="1"/>
  <c r="C3839" i="1"/>
  <c r="C3838" i="1"/>
  <c r="C3837" i="1"/>
  <c r="C3836" i="1"/>
  <c r="C3835" i="1"/>
  <c r="C3834" i="1"/>
  <c r="C3833" i="1"/>
  <c r="C3832" i="1"/>
  <c r="C3831" i="1"/>
  <c r="C3830" i="1"/>
  <c r="C3829" i="1"/>
  <c r="C3828" i="1"/>
  <c r="C3827" i="1"/>
  <c r="C3826" i="1"/>
  <c r="C3825" i="1"/>
  <c r="C3824" i="1"/>
  <c r="C3823" i="1"/>
  <c r="C3822" i="1"/>
  <c r="C3821" i="1"/>
  <c r="C3820" i="1"/>
  <c r="C3819" i="1"/>
  <c r="C3818" i="1"/>
  <c r="C3817" i="1"/>
  <c r="C3816" i="1"/>
  <c r="C3815" i="1"/>
  <c r="C3814" i="1"/>
  <c r="C3813" i="1"/>
  <c r="C3812" i="1"/>
  <c r="C3811" i="1"/>
  <c r="C3810" i="1"/>
  <c r="C3809" i="1"/>
  <c r="C3808" i="1"/>
  <c r="C3807" i="1"/>
  <c r="C3806" i="1"/>
  <c r="C3805" i="1"/>
  <c r="C3804" i="1"/>
  <c r="C3803" i="1"/>
  <c r="C3802" i="1"/>
  <c r="C3801" i="1"/>
  <c r="C3800" i="1"/>
  <c r="C3799" i="1"/>
  <c r="C3798" i="1"/>
  <c r="C3797" i="1"/>
  <c r="C3796" i="1"/>
  <c r="C3795" i="1"/>
  <c r="C3794" i="1"/>
  <c r="C3793" i="1"/>
  <c r="C3792" i="1"/>
  <c r="C3791" i="1"/>
  <c r="C3790" i="1"/>
  <c r="C3789" i="1"/>
  <c r="C3788" i="1"/>
  <c r="C3787" i="1"/>
  <c r="C3786" i="1"/>
  <c r="C3785" i="1"/>
  <c r="C3784" i="1"/>
  <c r="C3783" i="1"/>
  <c r="C3782" i="1"/>
  <c r="C3781" i="1"/>
  <c r="C3780" i="1"/>
  <c r="C3779" i="1"/>
  <c r="C3778" i="1"/>
  <c r="C3777" i="1"/>
  <c r="C3776" i="1"/>
  <c r="C3775" i="1"/>
  <c r="C3774" i="1"/>
  <c r="C3773" i="1"/>
  <c r="C3772" i="1"/>
  <c r="C3771" i="1"/>
  <c r="C3770" i="1"/>
  <c r="C3769" i="1"/>
  <c r="C3768" i="1"/>
  <c r="C3767" i="1"/>
  <c r="C3766" i="1"/>
  <c r="C3765" i="1"/>
  <c r="C3764" i="1"/>
  <c r="C3763" i="1"/>
  <c r="C3762" i="1"/>
  <c r="C3761" i="1"/>
  <c r="C3760" i="1"/>
  <c r="C3759" i="1"/>
  <c r="C3758" i="1"/>
  <c r="C3757" i="1"/>
  <c r="C3756" i="1"/>
  <c r="C3755" i="1"/>
  <c r="C3754" i="1"/>
  <c r="C3753" i="1"/>
  <c r="C3752" i="1"/>
  <c r="C3751" i="1"/>
  <c r="C3750" i="1"/>
  <c r="C3749" i="1"/>
  <c r="C3748" i="1"/>
  <c r="C3747" i="1"/>
  <c r="C3746" i="1"/>
  <c r="C3745" i="1"/>
  <c r="C3744" i="1"/>
  <c r="C3743" i="1"/>
  <c r="C3742" i="1"/>
  <c r="C3741" i="1"/>
  <c r="C3740" i="1"/>
  <c r="C3739" i="1"/>
  <c r="C3738" i="1"/>
  <c r="C3737" i="1"/>
  <c r="C3736" i="1"/>
  <c r="C3735" i="1"/>
  <c r="C3734" i="1"/>
  <c r="C3733" i="1"/>
  <c r="C3732" i="1"/>
  <c r="C3731" i="1"/>
  <c r="C3730" i="1"/>
  <c r="C3729" i="1"/>
  <c r="C3728" i="1"/>
  <c r="C3727" i="1"/>
  <c r="C3726" i="1"/>
  <c r="C3725" i="1"/>
  <c r="C3724" i="1"/>
  <c r="C3723" i="1"/>
  <c r="C3722" i="1"/>
  <c r="C3721" i="1"/>
  <c r="C3720" i="1"/>
  <c r="C3719" i="1"/>
  <c r="C3718" i="1"/>
  <c r="C3717" i="1"/>
  <c r="C3716" i="1"/>
  <c r="C3715" i="1"/>
  <c r="C3714" i="1"/>
  <c r="C3713" i="1"/>
  <c r="C3712" i="1"/>
  <c r="C3711" i="1"/>
  <c r="C3710" i="1"/>
  <c r="C3709" i="1"/>
  <c r="C3708" i="1"/>
  <c r="C3707" i="1"/>
  <c r="C3706" i="1"/>
  <c r="C3705" i="1"/>
  <c r="C3704" i="1"/>
  <c r="C3703" i="1"/>
  <c r="C3702" i="1"/>
  <c r="C3701" i="1"/>
  <c r="C3700" i="1"/>
  <c r="C3699" i="1"/>
  <c r="C3698" i="1"/>
  <c r="C3697" i="1"/>
  <c r="C3696" i="1"/>
  <c r="C3695" i="1"/>
  <c r="C3694" i="1"/>
  <c r="C3693" i="1"/>
  <c r="C3692" i="1"/>
  <c r="C3691" i="1"/>
  <c r="C3690" i="1"/>
  <c r="C3689" i="1"/>
  <c r="C3688" i="1"/>
  <c r="C3687" i="1"/>
  <c r="C3686" i="1"/>
  <c r="C3685" i="1"/>
  <c r="C3684" i="1"/>
  <c r="C3683" i="1"/>
  <c r="C3682" i="1"/>
  <c r="C3681" i="1"/>
  <c r="C3680" i="1"/>
  <c r="C3679" i="1"/>
  <c r="C3678" i="1"/>
  <c r="C3677" i="1"/>
  <c r="C3676" i="1"/>
  <c r="C3675" i="1"/>
  <c r="C3674" i="1"/>
  <c r="C3673" i="1"/>
  <c r="C3672" i="1"/>
  <c r="C3671" i="1"/>
  <c r="C3670" i="1"/>
  <c r="C3669" i="1"/>
  <c r="C3668" i="1"/>
  <c r="C3667" i="1"/>
  <c r="C3666" i="1"/>
  <c r="C3665" i="1"/>
  <c r="C3664" i="1"/>
  <c r="C3663" i="1"/>
  <c r="C3662" i="1"/>
  <c r="C3661" i="1"/>
  <c r="C3660" i="1"/>
  <c r="C3659" i="1"/>
  <c r="C3658" i="1"/>
  <c r="C3657" i="1"/>
  <c r="C3656" i="1"/>
  <c r="C3655" i="1"/>
  <c r="C3654" i="1"/>
  <c r="C3653" i="1"/>
  <c r="C3652" i="1"/>
  <c r="C3651" i="1"/>
  <c r="C3650" i="1"/>
  <c r="C3649" i="1"/>
  <c r="C3648" i="1"/>
  <c r="C3647" i="1"/>
  <c r="C3646" i="1"/>
  <c r="C3645" i="1"/>
  <c r="C3644" i="1"/>
  <c r="C3643" i="1"/>
  <c r="C3642" i="1"/>
  <c r="C3641" i="1"/>
  <c r="C3640" i="1"/>
  <c r="C3639" i="1"/>
  <c r="C3638" i="1"/>
  <c r="C3637" i="1"/>
  <c r="C3636" i="1"/>
  <c r="C3635" i="1"/>
  <c r="C3634" i="1"/>
  <c r="C3633" i="1"/>
  <c r="C3632" i="1"/>
  <c r="C3631" i="1"/>
  <c r="C3630" i="1"/>
  <c r="C3629" i="1"/>
  <c r="C3628" i="1"/>
  <c r="C3627" i="1"/>
  <c r="C3626" i="1"/>
  <c r="C3625" i="1"/>
  <c r="C3624" i="1"/>
  <c r="C3623" i="1"/>
  <c r="C3622" i="1"/>
  <c r="C3621" i="1"/>
  <c r="C3620" i="1"/>
  <c r="C3619" i="1"/>
  <c r="C3618" i="1"/>
  <c r="C3617" i="1"/>
  <c r="C3616" i="1"/>
  <c r="C3615" i="1"/>
  <c r="C3614" i="1"/>
  <c r="C3613" i="1"/>
  <c r="C3612" i="1"/>
  <c r="C3611" i="1"/>
  <c r="C3610" i="1"/>
  <c r="C3609" i="1"/>
  <c r="C3608" i="1"/>
  <c r="C3607" i="1"/>
  <c r="C3606" i="1"/>
  <c r="C3605" i="1"/>
  <c r="C3604" i="1"/>
  <c r="C3603" i="1"/>
  <c r="C3602" i="1"/>
  <c r="C3601" i="1"/>
  <c r="C3600" i="1"/>
  <c r="C3599" i="1"/>
  <c r="C3598" i="1"/>
  <c r="C3597" i="1"/>
  <c r="C3596" i="1"/>
  <c r="C3595" i="1"/>
  <c r="C3594" i="1"/>
  <c r="C3593" i="1"/>
  <c r="C3592" i="1"/>
  <c r="C3591" i="1"/>
  <c r="C3590" i="1"/>
  <c r="C3589" i="1"/>
  <c r="C3588" i="1"/>
  <c r="C3587" i="1"/>
  <c r="C3586" i="1"/>
  <c r="C3585" i="1"/>
  <c r="C3584" i="1"/>
  <c r="C3583" i="1"/>
  <c r="C3582" i="1"/>
  <c r="C3581" i="1"/>
  <c r="C3580" i="1"/>
  <c r="C3579" i="1"/>
  <c r="C3578" i="1"/>
  <c r="C3577" i="1"/>
  <c r="C3576" i="1"/>
  <c r="C3575" i="1"/>
  <c r="C3574" i="1"/>
  <c r="C3573" i="1"/>
  <c r="C3572" i="1"/>
  <c r="C3571" i="1"/>
  <c r="C3570" i="1"/>
  <c r="C3569" i="1"/>
  <c r="C3568" i="1"/>
  <c r="C3567" i="1"/>
  <c r="C3566" i="1"/>
  <c r="C3565" i="1"/>
  <c r="C3564" i="1"/>
  <c r="C3563" i="1"/>
  <c r="C3562" i="1"/>
  <c r="C3561" i="1"/>
  <c r="C3560" i="1"/>
  <c r="C3559" i="1"/>
  <c r="C3558" i="1"/>
  <c r="C3557" i="1"/>
  <c r="C3556" i="1"/>
  <c r="C3555" i="1"/>
  <c r="C3554" i="1"/>
  <c r="C3553" i="1"/>
  <c r="C3552" i="1"/>
  <c r="C3551" i="1"/>
  <c r="C3550" i="1"/>
  <c r="C3549" i="1"/>
  <c r="C3548" i="1"/>
  <c r="C3547" i="1"/>
  <c r="C3546" i="1"/>
  <c r="C3545" i="1"/>
  <c r="C3544" i="1"/>
  <c r="C3543" i="1"/>
  <c r="C3542" i="1"/>
  <c r="C3541" i="1"/>
  <c r="C3540" i="1"/>
  <c r="C3539" i="1"/>
  <c r="C3538" i="1"/>
  <c r="C3537" i="1"/>
  <c r="C3536" i="1"/>
  <c r="C3535" i="1"/>
  <c r="C3534" i="1"/>
  <c r="C3533" i="1"/>
  <c r="C3532" i="1"/>
  <c r="C3531" i="1"/>
  <c r="C3530" i="1"/>
  <c r="C3529" i="1"/>
  <c r="C3528" i="1"/>
  <c r="C3527" i="1"/>
  <c r="C3526" i="1"/>
  <c r="C3525" i="1"/>
  <c r="C3524" i="1"/>
  <c r="C3523" i="1"/>
  <c r="C3522" i="1"/>
  <c r="C3521" i="1"/>
  <c r="C3520" i="1"/>
  <c r="C3519" i="1"/>
  <c r="C3518" i="1"/>
  <c r="C3517" i="1"/>
  <c r="C3516" i="1"/>
  <c r="C3515" i="1"/>
  <c r="C3514" i="1"/>
  <c r="C3513" i="1"/>
  <c r="C3512" i="1"/>
  <c r="C3511" i="1"/>
  <c r="C3510" i="1"/>
  <c r="C3509" i="1"/>
  <c r="C3508" i="1"/>
  <c r="C3507" i="1"/>
  <c r="C3506" i="1"/>
  <c r="C3505" i="1"/>
  <c r="C3504" i="1"/>
  <c r="C3503" i="1"/>
  <c r="C3502" i="1"/>
  <c r="C3501" i="1"/>
  <c r="C3500" i="1"/>
  <c r="C3499" i="1"/>
  <c r="C3498" i="1"/>
  <c r="C3497" i="1"/>
  <c r="C3496" i="1"/>
  <c r="C3495" i="1"/>
  <c r="C3494" i="1"/>
  <c r="C3493" i="1"/>
  <c r="C3492" i="1"/>
  <c r="C3491" i="1"/>
  <c r="C3490" i="1"/>
  <c r="C3489" i="1"/>
  <c r="C3488" i="1"/>
  <c r="C3487" i="1"/>
  <c r="C3486" i="1"/>
  <c r="C3485" i="1"/>
  <c r="C3484" i="1"/>
  <c r="C3483" i="1"/>
  <c r="C3482" i="1"/>
  <c r="C3481" i="1"/>
  <c r="C3480" i="1"/>
  <c r="C3479" i="1"/>
  <c r="C3478" i="1"/>
  <c r="C3477" i="1"/>
  <c r="C3476" i="1"/>
  <c r="C3475" i="1"/>
  <c r="C3474" i="1"/>
  <c r="C3473" i="1"/>
  <c r="C3472" i="1"/>
  <c r="C3471" i="1"/>
  <c r="C3470" i="1"/>
  <c r="C3469" i="1"/>
  <c r="C3468" i="1"/>
  <c r="C3467" i="1"/>
  <c r="C3466" i="1"/>
  <c r="C3465" i="1"/>
  <c r="C3464" i="1"/>
  <c r="C3463" i="1"/>
  <c r="C3462" i="1"/>
  <c r="C3461" i="1"/>
  <c r="C3460" i="1"/>
  <c r="C3459" i="1"/>
  <c r="C3458" i="1"/>
  <c r="C3457" i="1"/>
  <c r="C3456" i="1"/>
  <c r="C3455" i="1"/>
  <c r="C3454" i="1"/>
  <c r="C3453" i="1"/>
  <c r="C3452" i="1"/>
  <c r="C3451" i="1"/>
  <c r="C3450" i="1"/>
  <c r="C3449" i="1"/>
  <c r="C3448" i="1"/>
  <c r="C3447" i="1"/>
  <c r="C3446" i="1"/>
  <c r="C3445" i="1"/>
  <c r="C3444" i="1"/>
  <c r="C3443" i="1"/>
  <c r="C3442" i="1"/>
  <c r="C3441" i="1"/>
  <c r="C3440" i="1"/>
  <c r="C3439" i="1"/>
  <c r="C3438" i="1"/>
  <c r="C3437" i="1"/>
  <c r="C3436" i="1"/>
  <c r="C3435" i="1"/>
  <c r="C3434" i="1"/>
  <c r="C3433" i="1"/>
  <c r="C3432" i="1"/>
  <c r="C3431" i="1"/>
  <c r="C3430" i="1"/>
  <c r="C3429" i="1"/>
  <c r="C3428" i="1"/>
  <c r="C3427" i="1"/>
  <c r="C3426" i="1"/>
  <c r="C3425" i="1"/>
  <c r="C3424" i="1"/>
  <c r="C3423" i="1"/>
  <c r="C3422" i="1"/>
  <c r="C3421" i="1"/>
  <c r="C3420" i="1"/>
  <c r="C3419" i="1"/>
  <c r="C3418" i="1"/>
  <c r="C3417" i="1"/>
  <c r="C3416" i="1"/>
  <c r="C3415" i="1"/>
  <c r="C3414" i="1"/>
  <c r="C3413" i="1"/>
  <c r="C3412" i="1"/>
  <c r="C3411" i="1"/>
  <c r="C3410" i="1"/>
  <c r="C3409" i="1"/>
  <c r="C3408" i="1"/>
  <c r="C3407" i="1"/>
  <c r="C3406" i="1"/>
  <c r="C3405" i="1"/>
  <c r="C3404" i="1"/>
  <c r="C3403" i="1"/>
  <c r="C3402" i="1"/>
  <c r="C3401" i="1"/>
  <c r="C3400" i="1"/>
  <c r="C3399" i="1"/>
  <c r="C3398" i="1"/>
  <c r="C3397" i="1"/>
  <c r="C3396" i="1"/>
  <c r="C3395" i="1"/>
  <c r="C3394" i="1"/>
  <c r="C3393" i="1"/>
  <c r="C3392" i="1"/>
  <c r="C3391" i="1"/>
  <c r="C3390" i="1"/>
  <c r="C3389" i="1"/>
  <c r="C3388" i="1"/>
  <c r="C3387" i="1"/>
  <c r="C3386" i="1"/>
  <c r="C3385" i="1"/>
  <c r="C3384" i="1"/>
  <c r="C3383" i="1"/>
  <c r="C3382" i="1"/>
  <c r="C3381" i="1"/>
  <c r="C3380" i="1"/>
  <c r="C3379" i="1"/>
  <c r="C3378" i="1"/>
  <c r="C3377" i="1"/>
  <c r="C3376" i="1"/>
  <c r="C3375" i="1"/>
  <c r="C3374" i="1"/>
  <c r="C3373" i="1"/>
  <c r="C3372" i="1"/>
  <c r="C3371" i="1"/>
  <c r="C3370" i="1"/>
  <c r="C3369" i="1"/>
  <c r="C3368" i="1"/>
  <c r="C3367" i="1"/>
  <c r="C3366" i="1"/>
  <c r="C3365" i="1"/>
  <c r="C3364" i="1"/>
  <c r="C3363" i="1"/>
  <c r="C3362" i="1"/>
  <c r="C3361" i="1"/>
  <c r="C3360" i="1"/>
  <c r="C3359" i="1"/>
  <c r="C3358" i="1"/>
  <c r="C3357" i="1"/>
  <c r="C3356" i="1"/>
  <c r="C3355" i="1"/>
  <c r="C3354" i="1"/>
  <c r="C3353" i="1"/>
  <c r="C3352" i="1"/>
  <c r="C3351" i="1"/>
  <c r="C3350" i="1"/>
  <c r="C3349" i="1"/>
  <c r="C3348" i="1"/>
  <c r="C3347" i="1"/>
  <c r="C3346" i="1"/>
  <c r="C3345" i="1"/>
  <c r="C3344" i="1"/>
  <c r="C3343" i="1"/>
  <c r="C3342" i="1"/>
  <c r="C3341" i="1"/>
  <c r="C3340" i="1"/>
  <c r="C3339" i="1"/>
  <c r="C3338" i="1"/>
  <c r="C3337" i="1"/>
  <c r="C3336" i="1"/>
  <c r="C3335" i="1"/>
  <c r="C3334" i="1"/>
  <c r="C3333" i="1"/>
  <c r="C3332" i="1"/>
  <c r="C3331" i="1"/>
  <c r="C3330" i="1"/>
  <c r="C3329" i="1"/>
  <c r="C3328" i="1"/>
  <c r="C3327" i="1"/>
  <c r="C3326" i="1"/>
  <c r="C3325" i="1"/>
  <c r="C3324" i="1"/>
  <c r="C3323" i="1"/>
  <c r="C3322" i="1"/>
  <c r="C3321" i="1"/>
  <c r="C3320" i="1"/>
  <c r="C3319" i="1"/>
  <c r="C3318" i="1"/>
  <c r="C3317" i="1"/>
  <c r="C3316" i="1"/>
  <c r="C3315" i="1"/>
  <c r="C3314" i="1"/>
  <c r="C3313" i="1"/>
  <c r="C3312" i="1"/>
  <c r="C3311" i="1"/>
  <c r="C3310" i="1"/>
  <c r="C3309" i="1"/>
  <c r="C3308" i="1"/>
  <c r="C3307" i="1"/>
  <c r="C3306" i="1"/>
  <c r="C3305" i="1"/>
  <c r="C3304" i="1"/>
  <c r="C3303" i="1"/>
  <c r="C3302" i="1"/>
  <c r="C3301" i="1"/>
  <c r="C3300" i="1"/>
  <c r="C3299" i="1"/>
  <c r="C3298" i="1"/>
  <c r="C3297" i="1"/>
  <c r="C3296" i="1"/>
  <c r="C3295" i="1"/>
  <c r="C3294" i="1"/>
  <c r="C3293" i="1"/>
  <c r="C3292" i="1"/>
  <c r="C3291" i="1"/>
  <c r="C3290" i="1"/>
  <c r="C3289" i="1"/>
  <c r="C3288" i="1"/>
  <c r="C3287" i="1"/>
  <c r="C3286" i="1"/>
  <c r="C3285" i="1"/>
  <c r="C3284" i="1"/>
  <c r="C3283" i="1"/>
  <c r="C3282" i="1"/>
  <c r="C3281" i="1"/>
  <c r="C3280" i="1"/>
  <c r="C3279" i="1"/>
  <c r="C3278" i="1"/>
  <c r="C3277" i="1"/>
  <c r="C3276" i="1"/>
  <c r="C3275" i="1"/>
  <c r="C3274" i="1"/>
  <c r="C3273" i="1"/>
  <c r="C3272" i="1"/>
  <c r="C3271" i="1"/>
  <c r="C3270" i="1"/>
  <c r="C3269" i="1"/>
  <c r="C3268" i="1"/>
  <c r="C3267" i="1"/>
  <c r="C3266" i="1"/>
  <c r="C3265" i="1"/>
  <c r="C3264" i="1"/>
  <c r="C3263" i="1"/>
  <c r="C3262" i="1"/>
  <c r="C3261" i="1"/>
  <c r="C3260" i="1"/>
  <c r="C3259" i="1"/>
  <c r="C3258" i="1"/>
  <c r="C3257" i="1"/>
  <c r="C3256" i="1"/>
  <c r="C3255" i="1"/>
  <c r="C3254" i="1"/>
  <c r="C3253" i="1"/>
  <c r="C3252" i="1"/>
  <c r="C3251" i="1"/>
  <c r="C3250" i="1"/>
  <c r="C3249" i="1"/>
  <c r="C3248" i="1"/>
  <c r="C3247" i="1"/>
  <c r="C3246" i="1"/>
  <c r="C3245" i="1"/>
  <c r="C3244" i="1"/>
  <c r="C3243" i="1"/>
  <c r="C3242" i="1"/>
  <c r="C3241" i="1"/>
  <c r="C3240" i="1"/>
  <c r="C3239" i="1"/>
  <c r="C3238" i="1"/>
  <c r="C3237" i="1"/>
  <c r="C3236" i="1"/>
  <c r="C3235" i="1"/>
  <c r="C3234" i="1"/>
  <c r="C3233" i="1"/>
  <c r="C3232" i="1"/>
  <c r="C3231" i="1"/>
  <c r="C3230" i="1"/>
  <c r="C3229" i="1"/>
  <c r="C3228" i="1"/>
  <c r="C3227" i="1"/>
  <c r="C3226" i="1"/>
  <c r="C3225" i="1"/>
  <c r="C3224" i="1"/>
  <c r="C3223" i="1"/>
  <c r="C3222" i="1"/>
  <c r="C3221" i="1"/>
  <c r="C3220" i="1"/>
  <c r="C3219" i="1"/>
  <c r="C3218" i="1"/>
  <c r="C3217" i="1"/>
  <c r="C3216" i="1"/>
  <c r="C3215" i="1"/>
  <c r="C3214" i="1"/>
  <c r="C3213" i="1"/>
  <c r="C3212" i="1"/>
  <c r="C3211" i="1"/>
  <c r="C3210" i="1"/>
  <c r="C3209" i="1"/>
  <c r="C3208" i="1"/>
  <c r="C3207" i="1"/>
  <c r="C3206" i="1"/>
  <c r="C3205" i="1"/>
  <c r="C3204" i="1"/>
  <c r="C3203" i="1"/>
  <c r="C3202" i="1"/>
  <c r="C3201" i="1"/>
  <c r="C3200" i="1"/>
  <c r="C3199" i="1"/>
  <c r="C3198" i="1"/>
  <c r="C3197" i="1"/>
  <c r="C3196" i="1"/>
  <c r="C3195" i="1"/>
  <c r="C3194" i="1"/>
  <c r="C3193" i="1"/>
  <c r="C3192" i="1"/>
  <c r="C3191" i="1"/>
  <c r="C3190" i="1"/>
  <c r="C3189" i="1"/>
  <c r="C3188" i="1"/>
  <c r="C3187" i="1"/>
  <c r="C3186" i="1"/>
  <c r="C3185" i="1"/>
  <c r="C3184" i="1"/>
  <c r="C3183" i="1"/>
  <c r="C3182" i="1"/>
  <c r="C3181" i="1"/>
  <c r="C3180" i="1"/>
  <c r="C3179" i="1"/>
  <c r="C3178" i="1"/>
  <c r="C3177" i="1"/>
  <c r="C3176" i="1"/>
  <c r="C3175" i="1"/>
  <c r="C3174" i="1"/>
  <c r="C3173" i="1"/>
  <c r="C3172" i="1"/>
  <c r="C3171" i="1"/>
  <c r="C3170" i="1"/>
  <c r="C3169" i="1"/>
  <c r="C3168" i="1"/>
  <c r="C3167" i="1"/>
  <c r="C3166" i="1"/>
  <c r="C3165" i="1"/>
  <c r="C3164" i="1"/>
  <c r="C3163" i="1"/>
  <c r="C3162" i="1"/>
  <c r="C3161" i="1"/>
  <c r="C3160" i="1"/>
  <c r="C3159" i="1"/>
  <c r="C3158" i="1"/>
  <c r="C3157" i="1"/>
  <c r="C3156" i="1"/>
  <c r="C3155" i="1"/>
  <c r="C3154" i="1"/>
  <c r="C3153" i="1"/>
  <c r="C3152" i="1"/>
  <c r="C3151" i="1"/>
  <c r="C3150" i="1"/>
  <c r="C3149" i="1"/>
  <c r="C3148" i="1"/>
  <c r="C3147" i="1"/>
  <c r="C3146" i="1"/>
  <c r="C3145" i="1"/>
  <c r="C3144" i="1"/>
  <c r="C3143" i="1"/>
  <c r="C3142" i="1"/>
  <c r="C3141" i="1"/>
  <c r="C3140" i="1"/>
  <c r="C3139" i="1"/>
  <c r="C3138" i="1"/>
  <c r="C3137" i="1"/>
  <c r="C3136" i="1"/>
  <c r="C3135" i="1"/>
  <c r="C3134" i="1"/>
  <c r="C3133" i="1"/>
  <c r="C3132" i="1"/>
  <c r="C3131" i="1"/>
  <c r="C3130" i="1"/>
  <c r="C3129" i="1"/>
  <c r="C3128" i="1"/>
  <c r="C3127" i="1"/>
  <c r="C3126" i="1"/>
  <c r="C3125" i="1"/>
  <c r="C3124" i="1"/>
  <c r="C3123" i="1"/>
  <c r="C3122" i="1"/>
  <c r="C3121" i="1"/>
  <c r="C3120" i="1"/>
  <c r="C3119" i="1"/>
  <c r="C3118" i="1"/>
  <c r="C3117" i="1"/>
  <c r="C3116" i="1"/>
  <c r="C3115" i="1"/>
  <c r="C3114" i="1"/>
  <c r="C3113" i="1"/>
  <c r="C3112" i="1"/>
  <c r="C3111" i="1"/>
  <c r="C3110" i="1"/>
  <c r="C3109" i="1"/>
  <c r="C3108" i="1"/>
  <c r="C3107" i="1"/>
  <c r="C3106" i="1"/>
  <c r="C3105" i="1"/>
  <c r="C3104" i="1"/>
  <c r="C3103" i="1"/>
  <c r="C3102" i="1"/>
  <c r="C3101" i="1"/>
  <c r="C3100" i="1"/>
  <c r="C3099" i="1"/>
  <c r="C3098" i="1"/>
  <c r="C3097" i="1"/>
  <c r="C3096" i="1"/>
  <c r="C3095" i="1"/>
  <c r="C3094" i="1"/>
  <c r="C3093" i="1"/>
  <c r="C3092" i="1"/>
  <c r="C3091" i="1"/>
  <c r="C3090" i="1"/>
  <c r="C3089" i="1"/>
  <c r="C3088" i="1"/>
  <c r="C3087" i="1"/>
  <c r="C3086" i="1"/>
  <c r="C3085" i="1"/>
  <c r="C3084" i="1"/>
  <c r="C3083" i="1"/>
  <c r="C3082" i="1"/>
  <c r="C3081" i="1"/>
  <c r="C3080" i="1"/>
  <c r="C3079" i="1"/>
  <c r="C3078" i="1"/>
  <c r="C3077" i="1"/>
  <c r="C3076" i="1"/>
  <c r="C3075" i="1"/>
  <c r="C3074" i="1"/>
  <c r="C3073" i="1"/>
  <c r="C3072" i="1"/>
  <c r="C3071" i="1"/>
  <c r="C3070" i="1"/>
  <c r="C3069" i="1"/>
  <c r="C3068" i="1"/>
  <c r="C3067" i="1"/>
  <c r="C3066" i="1"/>
  <c r="C3065" i="1"/>
  <c r="C3064" i="1"/>
  <c r="C3063" i="1"/>
  <c r="C3062" i="1"/>
  <c r="C3061" i="1"/>
  <c r="C3060" i="1"/>
  <c r="C3059" i="1"/>
  <c r="C3058" i="1"/>
  <c r="C3057" i="1"/>
  <c r="C3056" i="1"/>
  <c r="C3055" i="1"/>
  <c r="C3054" i="1"/>
  <c r="C3053" i="1"/>
  <c r="C3052" i="1"/>
  <c r="C3051" i="1"/>
  <c r="C3050" i="1"/>
  <c r="C3049" i="1"/>
  <c r="C3048" i="1"/>
  <c r="C3047" i="1"/>
  <c r="C3046" i="1"/>
  <c r="C3045" i="1"/>
  <c r="C3044" i="1"/>
  <c r="C3043" i="1"/>
  <c r="C3042" i="1"/>
  <c r="C3041" i="1"/>
  <c r="C3040" i="1"/>
  <c r="C3039" i="1"/>
  <c r="C3038" i="1"/>
  <c r="C3037" i="1"/>
  <c r="C3036" i="1"/>
  <c r="C3035" i="1"/>
  <c r="C3034" i="1"/>
  <c r="C3033" i="1"/>
  <c r="C3032" i="1"/>
  <c r="C3031" i="1"/>
  <c r="C3030" i="1"/>
  <c r="C3029" i="1"/>
  <c r="C3028" i="1"/>
  <c r="C3027" i="1"/>
  <c r="C3026" i="1"/>
  <c r="C3025" i="1"/>
  <c r="C3024" i="1"/>
  <c r="C3023" i="1"/>
  <c r="C3022" i="1"/>
  <c r="C3021" i="1"/>
  <c r="C3020" i="1"/>
  <c r="C3019" i="1"/>
  <c r="C3018" i="1"/>
  <c r="C3017" i="1"/>
  <c r="C3016" i="1"/>
  <c r="C3015" i="1"/>
  <c r="C3014" i="1"/>
  <c r="C3013" i="1"/>
  <c r="C3012" i="1"/>
  <c r="C3011" i="1"/>
  <c r="C3010" i="1"/>
  <c r="C3009" i="1"/>
  <c r="C3008" i="1"/>
  <c r="C3007" i="1"/>
  <c r="C3006" i="1"/>
  <c r="C3005" i="1"/>
  <c r="C3004" i="1"/>
  <c r="C3003" i="1"/>
  <c r="C3002" i="1"/>
  <c r="C3001" i="1"/>
  <c r="C3000" i="1"/>
  <c r="C2999" i="1"/>
  <c r="C2998" i="1"/>
  <c r="C2997" i="1"/>
  <c r="C2996" i="1"/>
  <c r="C2995" i="1"/>
  <c r="C2994" i="1"/>
  <c r="C2993" i="1"/>
  <c r="C2992" i="1"/>
  <c r="C2991" i="1"/>
  <c r="C2990" i="1"/>
  <c r="C2989" i="1"/>
  <c r="C2988" i="1"/>
  <c r="C2987" i="1"/>
  <c r="C2986" i="1"/>
  <c r="C2985" i="1"/>
  <c r="C2984" i="1"/>
  <c r="C2983" i="1"/>
  <c r="C2982" i="1"/>
  <c r="C2981" i="1"/>
  <c r="C2980" i="1"/>
  <c r="C2979" i="1"/>
  <c r="C2978" i="1"/>
  <c r="C2977" i="1"/>
  <c r="C2976" i="1"/>
  <c r="C2975" i="1"/>
  <c r="C2974" i="1"/>
  <c r="C2973" i="1"/>
  <c r="C2972" i="1"/>
  <c r="C2971" i="1"/>
  <c r="C2970" i="1"/>
  <c r="C2969" i="1"/>
  <c r="C2968" i="1"/>
  <c r="C2967" i="1"/>
  <c r="C2966" i="1"/>
  <c r="C2965" i="1"/>
  <c r="C2964" i="1"/>
  <c r="C2963" i="1"/>
  <c r="C2962" i="1"/>
  <c r="C2961" i="1"/>
  <c r="C2960" i="1"/>
  <c r="C2959" i="1"/>
  <c r="C2958" i="1"/>
  <c r="C2957" i="1"/>
  <c r="C2956" i="1"/>
  <c r="C2955" i="1"/>
  <c r="C2954" i="1"/>
  <c r="C2953" i="1"/>
  <c r="C2952" i="1"/>
  <c r="C2951" i="1"/>
  <c r="C2950" i="1"/>
  <c r="C2949" i="1"/>
  <c r="C2948" i="1"/>
  <c r="C2947" i="1"/>
  <c r="C2946" i="1"/>
  <c r="C2945" i="1"/>
  <c r="C2944" i="1"/>
  <c r="C2943" i="1"/>
  <c r="C2942" i="1"/>
  <c r="C2941" i="1"/>
  <c r="C2940" i="1"/>
  <c r="C2939" i="1"/>
  <c r="C2938" i="1"/>
  <c r="C2937" i="1"/>
  <c r="C2936" i="1"/>
  <c r="C2935" i="1"/>
  <c r="C2934" i="1"/>
  <c r="C2933" i="1"/>
  <c r="C2932" i="1"/>
  <c r="C2931" i="1"/>
  <c r="C2930" i="1"/>
  <c r="C2929" i="1"/>
  <c r="C2928" i="1"/>
  <c r="C2927" i="1"/>
  <c r="C2926" i="1"/>
  <c r="C2925" i="1"/>
  <c r="C2924" i="1"/>
  <c r="C2923" i="1"/>
  <c r="C2922" i="1"/>
  <c r="C2921" i="1"/>
  <c r="C2920" i="1"/>
  <c r="C2919" i="1"/>
  <c r="C2918" i="1"/>
  <c r="C2917" i="1"/>
  <c r="C2916" i="1"/>
  <c r="C2915" i="1"/>
  <c r="C2914" i="1"/>
  <c r="C2913" i="1"/>
  <c r="C2912" i="1"/>
  <c r="C2911" i="1"/>
  <c r="C2910" i="1"/>
  <c r="C2909" i="1"/>
  <c r="C2908" i="1"/>
  <c r="C2907" i="1"/>
  <c r="C2906" i="1"/>
  <c r="C2905" i="1"/>
  <c r="C2904" i="1"/>
  <c r="C2903" i="1"/>
  <c r="C2902" i="1"/>
  <c r="C2901" i="1"/>
  <c r="C2900" i="1"/>
  <c r="C2899" i="1"/>
  <c r="C2898" i="1"/>
  <c r="C2897" i="1"/>
  <c r="C2896" i="1"/>
  <c r="C2895" i="1"/>
  <c r="C2894" i="1"/>
  <c r="C2893" i="1"/>
  <c r="C2892" i="1"/>
  <c r="C2891" i="1"/>
  <c r="C2890" i="1"/>
  <c r="C2889" i="1"/>
  <c r="C2888" i="1"/>
  <c r="C2887" i="1"/>
  <c r="C2886" i="1"/>
  <c r="C2885" i="1"/>
  <c r="C2884" i="1"/>
  <c r="C2883" i="1"/>
  <c r="C2882" i="1"/>
  <c r="C2881" i="1"/>
  <c r="C2880" i="1"/>
  <c r="C2879" i="1"/>
  <c r="C2878" i="1"/>
  <c r="C2877" i="1"/>
  <c r="C2876" i="1"/>
  <c r="C2875" i="1"/>
  <c r="C2874" i="1"/>
  <c r="C2873" i="1"/>
  <c r="C2872" i="1"/>
  <c r="C2871" i="1"/>
  <c r="C2870" i="1"/>
  <c r="C2869" i="1"/>
  <c r="C2868" i="1"/>
  <c r="C2867" i="1"/>
  <c r="C2866" i="1"/>
  <c r="C2865" i="1"/>
  <c r="C2864" i="1"/>
  <c r="C2863" i="1"/>
  <c r="C2862" i="1"/>
  <c r="C2861" i="1"/>
  <c r="C2860" i="1"/>
  <c r="C2859" i="1"/>
  <c r="C2858" i="1"/>
  <c r="C2857" i="1"/>
  <c r="C2856" i="1"/>
  <c r="C2855" i="1"/>
  <c r="C2854" i="1"/>
  <c r="C2853" i="1"/>
  <c r="C2852" i="1"/>
  <c r="C2851" i="1"/>
  <c r="C2850" i="1"/>
  <c r="C2849" i="1"/>
  <c r="C2848" i="1"/>
  <c r="C2847" i="1"/>
  <c r="C2846" i="1"/>
  <c r="C2845" i="1"/>
  <c r="C2844" i="1"/>
  <c r="C2843" i="1"/>
  <c r="C2842" i="1"/>
  <c r="C2841" i="1"/>
  <c r="C2840" i="1"/>
  <c r="C2839" i="1"/>
  <c r="C2838" i="1"/>
  <c r="C2837" i="1"/>
  <c r="C2836" i="1"/>
  <c r="C2835" i="1"/>
  <c r="C2834" i="1"/>
  <c r="C2833" i="1"/>
  <c r="C2832" i="1"/>
  <c r="C2831" i="1"/>
  <c r="C2830" i="1"/>
  <c r="C2829" i="1"/>
  <c r="C2828" i="1"/>
  <c r="C2827" i="1"/>
  <c r="C2826" i="1"/>
  <c r="C2825" i="1"/>
  <c r="C2824" i="1"/>
  <c r="C2823" i="1"/>
  <c r="C2822" i="1"/>
  <c r="C2821" i="1"/>
  <c r="C2820" i="1"/>
  <c r="C2819" i="1"/>
  <c r="C2818" i="1"/>
  <c r="C2817" i="1"/>
  <c r="C2816" i="1"/>
  <c r="C2815" i="1"/>
  <c r="C2814" i="1"/>
  <c r="C2813" i="1"/>
  <c r="C2812" i="1"/>
  <c r="C2811" i="1"/>
  <c r="C2810" i="1"/>
  <c r="C2809" i="1"/>
  <c r="C2808" i="1"/>
  <c r="C2807" i="1"/>
  <c r="C2806" i="1"/>
  <c r="C2805" i="1"/>
  <c r="C2804" i="1"/>
  <c r="C2803" i="1"/>
  <c r="C2802" i="1"/>
  <c r="C2801" i="1"/>
  <c r="C2800" i="1"/>
  <c r="C2799" i="1"/>
  <c r="C2798" i="1"/>
  <c r="C2797" i="1"/>
  <c r="C2796" i="1"/>
  <c r="C2795" i="1"/>
  <c r="C2794" i="1"/>
  <c r="C2793" i="1"/>
  <c r="C2792" i="1"/>
  <c r="C2791" i="1"/>
  <c r="C2790" i="1"/>
  <c r="C2789" i="1"/>
  <c r="C2788" i="1"/>
  <c r="C2787" i="1"/>
  <c r="C2786" i="1"/>
  <c r="C2785" i="1"/>
  <c r="C2784" i="1"/>
  <c r="C2783" i="1"/>
  <c r="C2782" i="1"/>
  <c r="C2781" i="1"/>
  <c r="C2780" i="1"/>
  <c r="C2779" i="1"/>
  <c r="C2778" i="1"/>
  <c r="C2777" i="1"/>
  <c r="C2776" i="1"/>
  <c r="C2775" i="1"/>
  <c r="C2774" i="1"/>
  <c r="C2773" i="1"/>
  <c r="C2772" i="1"/>
  <c r="C2771" i="1"/>
  <c r="C2770" i="1"/>
  <c r="C2769" i="1"/>
  <c r="C2768" i="1"/>
  <c r="C2767" i="1"/>
  <c r="C2766" i="1"/>
  <c r="C2765" i="1"/>
  <c r="C2764" i="1"/>
  <c r="C2763" i="1"/>
  <c r="C2762" i="1"/>
  <c r="C2761" i="1"/>
  <c r="C2760" i="1"/>
  <c r="C2759" i="1"/>
  <c r="C2758" i="1"/>
  <c r="C2757" i="1"/>
  <c r="C2756" i="1"/>
  <c r="C2755" i="1"/>
  <c r="C2754" i="1"/>
  <c r="C2753" i="1"/>
  <c r="C2752" i="1"/>
  <c r="C2751" i="1"/>
  <c r="C2750" i="1"/>
  <c r="C2749" i="1"/>
  <c r="C2748" i="1"/>
  <c r="C2747" i="1"/>
  <c r="C2746" i="1"/>
  <c r="C2745" i="1"/>
  <c r="C2744" i="1"/>
  <c r="C2743" i="1"/>
  <c r="C2742" i="1"/>
  <c r="C2741" i="1"/>
  <c r="C2740" i="1"/>
  <c r="C2739" i="1"/>
  <c r="C2738" i="1"/>
  <c r="C2737" i="1"/>
  <c r="C2736" i="1"/>
  <c r="C2735" i="1"/>
  <c r="C2734" i="1"/>
  <c r="C2733" i="1"/>
  <c r="C2732" i="1"/>
  <c r="C2731" i="1"/>
  <c r="C2730" i="1"/>
  <c r="C2729" i="1"/>
  <c r="C2728" i="1"/>
  <c r="C2727" i="1"/>
  <c r="C2726" i="1"/>
  <c r="C2725" i="1"/>
  <c r="C2724" i="1"/>
  <c r="C2723" i="1"/>
  <c r="C2722" i="1"/>
  <c r="C2721" i="1"/>
  <c r="C2720" i="1"/>
  <c r="C2719" i="1"/>
  <c r="C2718" i="1"/>
  <c r="C2717" i="1"/>
  <c r="C2716" i="1"/>
  <c r="C2715" i="1"/>
  <c r="C2714" i="1"/>
  <c r="C2713" i="1"/>
  <c r="C2712" i="1"/>
  <c r="C2711" i="1"/>
  <c r="C2710" i="1"/>
  <c r="C2709" i="1"/>
  <c r="C2708" i="1"/>
  <c r="C2707" i="1"/>
  <c r="C2706" i="1"/>
  <c r="C2705" i="1"/>
  <c r="C2704" i="1"/>
  <c r="C2703" i="1"/>
  <c r="C2702" i="1"/>
  <c r="C2701" i="1"/>
  <c r="C2700" i="1"/>
  <c r="C2699" i="1"/>
  <c r="C2698" i="1"/>
  <c r="C2697" i="1"/>
  <c r="C2696" i="1"/>
  <c r="C2695" i="1"/>
  <c r="C2694" i="1"/>
  <c r="C2693" i="1"/>
  <c r="C2692" i="1"/>
  <c r="C2691" i="1"/>
  <c r="C2690" i="1"/>
  <c r="C2689" i="1"/>
  <c r="C2688" i="1"/>
  <c r="C2687" i="1"/>
  <c r="C2686" i="1"/>
  <c r="C2685" i="1"/>
  <c r="C2684" i="1"/>
  <c r="C2683" i="1"/>
  <c r="C2682" i="1"/>
  <c r="C2681" i="1"/>
  <c r="C2680" i="1"/>
  <c r="C2679" i="1"/>
  <c r="C2678" i="1"/>
  <c r="C2677" i="1"/>
  <c r="C2676" i="1"/>
  <c r="C2675" i="1"/>
  <c r="C2674" i="1"/>
  <c r="C2673" i="1"/>
  <c r="C2672" i="1"/>
  <c r="C2671" i="1"/>
  <c r="C2670" i="1"/>
  <c r="C2669" i="1"/>
  <c r="C2668" i="1"/>
  <c r="C2667" i="1"/>
  <c r="C2666" i="1"/>
  <c r="C2665" i="1"/>
  <c r="C2664" i="1"/>
  <c r="C2663" i="1"/>
  <c r="C2662" i="1"/>
  <c r="C2661" i="1"/>
  <c r="C2660" i="1"/>
  <c r="C2659" i="1"/>
  <c r="C2658" i="1"/>
  <c r="C2657" i="1"/>
  <c r="C2656" i="1"/>
  <c r="C2655" i="1"/>
  <c r="C2654" i="1"/>
  <c r="C2653" i="1"/>
  <c r="C2652" i="1"/>
  <c r="C2651" i="1"/>
  <c r="C2650" i="1"/>
  <c r="C2649" i="1"/>
  <c r="C2648" i="1"/>
  <c r="C2647" i="1"/>
  <c r="C2646" i="1"/>
  <c r="C2645" i="1"/>
  <c r="C2644" i="1"/>
  <c r="C2643" i="1"/>
  <c r="C2642" i="1"/>
  <c r="C2641" i="1"/>
  <c r="C2640" i="1"/>
  <c r="C2639" i="1"/>
  <c r="C2638" i="1"/>
  <c r="C2637" i="1"/>
  <c r="C2636" i="1"/>
  <c r="C2635" i="1"/>
  <c r="C2634" i="1"/>
  <c r="C2633" i="1"/>
  <c r="C2632" i="1"/>
  <c r="C2631" i="1"/>
  <c r="C2630" i="1"/>
  <c r="C2629" i="1"/>
  <c r="C2628" i="1"/>
  <c r="C2627" i="1"/>
  <c r="C2626" i="1"/>
  <c r="C2625" i="1"/>
  <c r="C2624" i="1"/>
  <c r="C2623" i="1"/>
  <c r="C2622" i="1"/>
  <c r="C2621" i="1"/>
  <c r="C2620" i="1"/>
  <c r="C2619" i="1"/>
  <c r="C2618" i="1"/>
  <c r="C2617" i="1"/>
  <c r="C2616" i="1"/>
  <c r="C2615" i="1"/>
  <c r="C2614" i="1"/>
  <c r="C2613" i="1"/>
  <c r="C2612" i="1"/>
  <c r="C2611" i="1"/>
  <c r="C2610" i="1"/>
  <c r="C2609" i="1"/>
  <c r="C2608" i="1"/>
  <c r="C2607" i="1"/>
  <c r="C2606" i="1"/>
  <c r="C2605" i="1"/>
  <c r="C2604" i="1"/>
  <c r="C2603" i="1"/>
  <c r="C2602" i="1"/>
  <c r="C2601" i="1"/>
  <c r="C2600" i="1"/>
  <c r="C2599" i="1"/>
  <c r="C2598" i="1"/>
  <c r="C2597" i="1"/>
  <c r="C2596" i="1"/>
  <c r="C2595" i="1"/>
  <c r="C2594" i="1"/>
  <c r="C2593" i="1"/>
  <c r="C2592" i="1"/>
  <c r="C2591" i="1"/>
  <c r="C2590" i="1"/>
  <c r="C2589" i="1"/>
  <c r="C2588" i="1"/>
  <c r="C2587" i="1"/>
  <c r="C2586" i="1"/>
  <c r="C2585" i="1"/>
  <c r="C2584" i="1"/>
  <c r="C2583" i="1"/>
  <c r="C2582" i="1"/>
  <c r="C2581" i="1"/>
  <c r="C2580" i="1"/>
  <c r="C2579" i="1"/>
  <c r="C2578" i="1"/>
  <c r="C2577" i="1"/>
  <c r="C2576" i="1"/>
  <c r="C2575" i="1"/>
  <c r="C2574" i="1"/>
  <c r="C2573" i="1"/>
  <c r="C2572" i="1"/>
  <c r="C2571" i="1"/>
  <c r="C2570" i="1"/>
  <c r="C2569" i="1"/>
  <c r="C2568" i="1"/>
  <c r="C2567" i="1"/>
  <c r="C2566" i="1"/>
  <c r="C2565" i="1"/>
  <c r="C2564" i="1"/>
  <c r="C2563" i="1"/>
  <c r="C2562" i="1"/>
  <c r="C2561" i="1"/>
  <c r="C2560" i="1"/>
  <c r="C2559" i="1"/>
  <c r="C2558" i="1"/>
  <c r="C2557" i="1"/>
  <c r="C2556" i="1"/>
  <c r="C2555" i="1"/>
  <c r="C2554" i="1"/>
  <c r="C2553" i="1"/>
  <c r="C2552" i="1"/>
  <c r="C2551" i="1"/>
  <c r="C2550" i="1"/>
  <c r="C2549" i="1"/>
  <c r="C2548" i="1"/>
  <c r="C2547" i="1"/>
  <c r="C2546" i="1"/>
  <c r="C2545" i="1"/>
  <c r="C2544" i="1"/>
  <c r="C2543" i="1"/>
  <c r="C2542" i="1"/>
  <c r="C2541" i="1"/>
  <c r="C2540" i="1"/>
  <c r="C2539" i="1"/>
  <c r="C2538" i="1"/>
  <c r="C2537" i="1"/>
  <c r="C2536" i="1"/>
  <c r="C2535" i="1"/>
  <c r="C2534" i="1"/>
  <c r="C2533" i="1"/>
  <c r="C2532" i="1"/>
  <c r="C2531" i="1"/>
  <c r="C2530" i="1"/>
  <c r="C2529" i="1"/>
  <c r="C2528" i="1"/>
  <c r="C2527" i="1"/>
  <c r="C2526" i="1"/>
  <c r="C2525" i="1"/>
  <c r="C2524" i="1"/>
  <c r="C2523" i="1"/>
  <c r="C2522" i="1"/>
  <c r="C2521" i="1"/>
  <c r="C2520" i="1"/>
  <c r="C2519" i="1"/>
  <c r="C2518" i="1"/>
  <c r="C2517" i="1"/>
  <c r="C2516" i="1"/>
  <c r="C2515" i="1"/>
  <c r="C2514" i="1"/>
  <c r="C2513" i="1"/>
  <c r="C2512" i="1"/>
  <c r="C2511" i="1"/>
  <c r="C2510" i="1"/>
  <c r="C2509" i="1"/>
  <c r="C2508" i="1"/>
  <c r="C2507" i="1"/>
  <c r="C2506" i="1"/>
  <c r="C2505" i="1"/>
  <c r="C2504" i="1"/>
  <c r="C2503" i="1"/>
  <c r="C2502" i="1"/>
  <c r="C2501" i="1"/>
  <c r="C2500" i="1"/>
  <c r="C2499" i="1"/>
  <c r="C2498" i="1"/>
  <c r="C2497" i="1"/>
  <c r="C2496" i="1"/>
  <c r="C2495" i="1"/>
  <c r="C2494" i="1"/>
  <c r="C2493" i="1"/>
  <c r="C2492" i="1"/>
  <c r="C2491" i="1"/>
  <c r="C2490" i="1"/>
  <c r="C2489" i="1"/>
  <c r="C2488" i="1"/>
  <c r="C2487" i="1"/>
  <c r="C2486" i="1"/>
  <c r="C2485" i="1"/>
  <c r="C2484" i="1"/>
  <c r="C2483" i="1"/>
  <c r="C2482" i="1"/>
  <c r="C2481" i="1"/>
  <c r="C2480" i="1"/>
  <c r="C2479" i="1"/>
  <c r="C2478" i="1"/>
  <c r="C2477" i="1"/>
  <c r="C2476" i="1"/>
  <c r="C2475" i="1"/>
  <c r="C2474" i="1"/>
  <c r="C2473" i="1"/>
  <c r="C2472" i="1"/>
  <c r="C2471" i="1"/>
  <c r="C2470" i="1"/>
  <c r="C2469" i="1"/>
  <c r="C2468" i="1"/>
  <c r="C2467" i="1"/>
  <c r="C2466" i="1"/>
  <c r="C2465" i="1"/>
  <c r="C2464" i="1"/>
  <c r="C2463" i="1"/>
  <c r="C2462" i="1"/>
  <c r="C2461" i="1"/>
  <c r="C2460" i="1"/>
  <c r="C2459" i="1"/>
  <c r="C2458" i="1"/>
  <c r="C2457" i="1"/>
  <c r="C2456" i="1"/>
  <c r="C2455" i="1"/>
  <c r="C2454" i="1"/>
  <c r="C2453" i="1"/>
  <c r="C2452" i="1"/>
  <c r="C2451" i="1"/>
  <c r="C2450" i="1"/>
  <c r="C2449" i="1"/>
  <c r="C2448" i="1"/>
  <c r="C2447" i="1"/>
  <c r="C2446" i="1"/>
  <c r="C2445" i="1"/>
  <c r="C2444" i="1"/>
  <c r="C2443" i="1"/>
  <c r="C2442" i="1"/>
  <c r="C2441" i="1"/>
  <c r="C2440" i="1"/>
  <c r="C2439" i="1"/>
  <c r="C2438" i="1"/>
  <c r="C2437" i="1"/>
  <c r="C2436" i="1"/>
  <c r="C2435" i="1"/>
  <c r="C2434" i="1"/>
  <c r="C2433" i="1"/>
  <c r="C2432" i="1"/>
  <c r="C2431" i="1"/>
  <c r="C2430" i="1"/>
  <c r="C2429" i="1"/>
  <c r="C2428" i="1"/>
  <c r="C2427" i="1"/>
  <c r="C2426" i="1"/>
  <c r="C2425" i="1"/>
  <c r="C2424" i="1"/>
  <c r="C2423" i="1"/>
  <c r="C2422" i="1"/>
  <c r="C2421" i="1"/>
  <c r="C2420" i="1"/>
  <c r="C2419" i="1"/>
  <c r="C2418" i="1"/>
  <c r="C2417" i="1"/>
  <c r="C2416" i="1"/>
  <c r="C2415" i="1"/>
  <c r="C2414" i="1"/>
  <c r="C2413" i="1"/>
  <c r="C2412" i="1"/>
  <c r="C2411" i="1"/>
  <c r="C2410" i="1"/>
  <c r="C2409" i="1"/>
  <c r="C2408" i="1"/>
  <c r="C2407" i="1"/>
  <c r="C2406" i="1"/>
  <c r="C2405" i="1"/>
  <c r="C2404" i="1"/>
  <c r="C2403" i="1"/>
  <c r="C2402" i="1"/>
  <c r="C2401" i="1"/>
  <c r="C2400" i="1"/>
  <c r="C2399" i="1"/>
  <c r="C2398" i="1"/>
  <c r="C2397" i="1"/>
  <c r="C2396" i="1"/>
  <c r="C2395" i="1"/>
  <c r="C2394" i="1"/>
  <c r="C2393" i="1"/>
  <c r="C2392" i="1"/>
  <c r="C2391" i="1"/>
  <c r="C2390" i="1"/>
  <c r="C2389" i="1"/>
  <c r="C2388" i="1"/>
  <c r="C2387" i="1"/>
  <c r="C2386" i="1"/>
  <c r="C2385" i="1"/>
  <c r="C2384" i="1"/>
  <c r="C2383" i="1"/>
  <c r="C2382" i="1"/>
  <c r="C2381" i="1"/>
  <c r="C2380" i="1"/>
  <c r="C2379" i="1"/>
  <c r="C2378" i="1"/>
  <c r="C2377" i="1"/>
  <c r="C2376" i="1"/>
  <c r="C2375" i="1"/>
  <c r="C2374" i="1"/>
  <c r="C2373" i="1"/>
  <c r="C2372" i="1"/>
  <c r="C2371" i="1"/>
  <c r="C2370" i="1"/>
  <c r="C2369" i="1"/>
  <c r="C2368" i="1"/>
  <c r="C2367" i="1"/>
  <c r="C2366" i="1"/>
  <c r="C2365" i="1"/>
  <c r="C2364" i="1"/>
  <c r="C2363" i="1"/>
  <c r="C2362" i="1"/>
  <c r="C2361" i="1"/>
  <c r="C2360" i="1"/>
  <c r="C2359" i="1"/>
  <c r="C2358" i="1"/>
  <c r="C2357" i="1"/>
  <c r="C2356" i="1"/>
  <c r="C2355" i="1"/>
  <c r="C2354" i="1"/>
  <c r="C2353" i="1"/>
  <c r="C2352" i="1"/>
  <c r="C2351" i="1"/>
  <c r="C2350" i="1"/>
  <c r="C2349" i="1"/>
  <c r="C2348" i="1"/>
  <c r="C2347" i="1"/>
  <c r="C2346" i="1"/>
  <c r="C2345" i="1"/>
  <c r="C2344" i="1"/>
  <c r="C2343" i="1"/>
  <c r="C2342" i="1"/>
  <c r="C2341" i="1"/>
  <c r="C2340" i="1"/>
  <c r="C2339" i="1"/>
  <c r="C2338" i="1"/>
  <c r="C2337" i="1"/>
  <c r="C2336" i="1"/>
  <c r="C2335" i="1"/>
  <c r="C2334" i="1"/>
  <c r="C2333" i="1"/>
  <c r="C2332" i="1"/>
  <c r="C2331" i="1"/>
  <c r="C2330" i="1"/>
  <c r="C2329" i="1"/>
  <c r="C2328" i="1"/>
  <c r="C2327" i="1"/>
  <c r="C2326" i="1"/>
  <c r="C2325" i="1"/>
  <c r="C2324" i="1"/>
  <c r="C2323" i="1"/>
  <c r="C2322" i="1"/>
  <c r="C2321" i="1"/>
  <c r="C2320" i="1"/>
  <c r="C2319" i="1"/>
  <c r="C2318" i="1"/>
  <c r="C2317" i="1"/>
  <c r="C2316" i="1"/>
  <c r="C2315" i="1"/>
  <c r="C2314" i="1"/>
  <c r="C2313" i="1"/>
  <c r="C2312" i="1"/>
  <c r="C2311" i="1"/>
  <c r="C2310" i="1"/>
  <c r="C2309" i="1"/>
  <c r="C2308" i="1"/>
  <c r="C2307" i="1"/>
  <c r="C2306" i="1"/>
  <c r="C2305" i="1"/>
  <c r="C2304" i="1"/>
  <c r="C2303" i="1"/>
  <c r="C2302" i="1"/>
  <c r="C2301" i="1"/>
  <c r="C2300" i="1"/>
  <c r="C2299" i="1"/>
  <c r="C2298" i="1"/>
  <c r="C2297" i="1"/>
  <c r="C2296" i="1"/>
  <c r="C2295" i="1"/>
  <c r="C2294" i="1"/>
  <c r="C2293" i="1"/>
  <c r="C2292" i="1"/>
  <c r="C2291" i="1"/>
  <c r="C2290" i="1"/>
  <c r="C2289" i="1"/>
  <c r="C2288" i="1"/>
  <c r="C2287" i="1"/>
  <c r="C2286" i="1"/>
  <c r="C2285" i="1"/>
  <c r="C2284" i="1"/>
  <c r="C2283" i="1"/>
  <c r="C2282" i="1"/>
  <c r="C2281" i="1"/>
  <c r="C2280" i="1"/>
  <c r="C2279" i="1"/>
  <c r="C2278" i="1"/>
  <c r="C2277" i="1"/>
  <c r="C2276" i="1"/>
  <c r="C2275" i="1"/>
  <c r="C2274" i="1"/>
  <c r="C2273" i="1"/>
  <c r="C2272" i="1"/>
  <c r="C2271" i="1"/>
  <c r="C2270" i="1"/>
  <c r="C2269" i="1"/>
  <c r="C2268" i="1"/>
  <c r="C2267" i="1"/>
  <c r="C2266" i="1"/>
  <c r="C2265" i="1"/>
  <c r="C2264" i="1"/>
  <c r="C2263" i="1"/>
  <c r="C2262" i="1"/>
  <c r="C2261" i="1"/>
  <c r="C2260" i="1"/>
  <c r="C2259" i="1"/>
  <c r="C2258" i="1"/>
  <c r="C2257" i="1"/>
  <c r="C2256" i="1"/>
  <c r="C2255" i="1"/>
  <c r="C2254" i="1"/>
  <c r="C2253" i="1"/>
  <c r="C2252" i="1"/>
  <c r="C2251" i="1"/>
  <c r="C2250" i="1"/>
  <c r="C2249" i="1"/>
  <c r="C2248" i="1"/>
  <c r="C2247" i="1"/>
  <c r="C2246" i="1"/>
  <c r="C2245" i="1"/>
  <c r="C2244" i="1"/>
  <c r="C2243" i="1"/>
  <c r="C2242" i="1"/>
  <c r="C2241" i="1"/>
  <c r="C2240" i="1"/>
  <c r="C2239" i="1"/>
  <c r="C2238" i="1"/>
  <c r="C2237" i="1"/>
  <c r="C2236" i="1"/>
  <c r="C2235" i="1"/>
  <c r="C2234" i="1"/>
  <c r="C2233" i="1"/>
  <c r="C2232" i="1"/>
  <c r="C2231" i="1"/>
  <c r="C2230" i="1"/>
  <c r="C2229" i="1"/>
  <c r="C2228" i="1"/>
  <c r="C2227" i="1"/>
  <c r="C2226" i="1"/>
  <c r="C2225" i="1"/>
  <c r="C2224" i="1"/>
  <c r="C2223" i="1"/>
  <c r="C2222" i="1"/>
  <c r="C2221" i="1"/>
  <c r="C2220" i="1"/>
  <c r="C2219" i="1"/>
  <c r="C2218" i="1"/>
  <c r="C2217" i="1"/>
  <c r="C2216" i="1"/>
  <c r="C2215" i="1"/>
  <c r="C2214" i="1"/>
  <c r="C2213" i="1"/>
  <c r="C2212" i="1"/>
  <c r="C2211" i="1"/>
  <c r="C2210" i="1"/>
  <c r="C2209" i="1"/>
  <c r="C2208" i="1"/>
  <c r="C2207" i="1"/>
  <c r="C2206" i="1"/>
  <c r="C2205" i="1"/>
  <c r="C2204" i="1"/>
  <c r="C2203" i="1"/>
  <c r="C2202" i="1"/>
  <c r="C2201" i="1"/>
  <c r="C2200" i="1"/>
  <c r="C2199" i="1"/>
  <c r="C2198" i="1"/>
  <c r="C2197" i="1"/>
  <c r="C2196" i="1"/>
  <c r="C2195" i="1"/>
  <c r="C2194" i="1"/>
  <c r="C2193" i="1"/>
  <c r="C2192" i="1"/>
  <c r="C2191" i="1"/>
  <c r="C2190" i="1"/>
  <c r="C2189" i="1"/>
  <c r="C2188" i="1"/>
  <c r="C2187" i="1"/>
  <c r="C2186" i="1"/>
  <c r="C2185" i="1"/>
  <c r="C2184" i="1"/>
  <c r="C2183" i="1"/>
  <c r="C2182" i="1"/>
  <c r="C2181" i="1"/>
  <c r="C2180" i="1"/>
  <c r="C2179" i="1"/>
  <c r="C2178" i="1"/>
  <c r="C2177" i="1"/>
  <c r="C2176" i="1"/>
  <c r="C2175" i="1"/>
  <c r="C2174" i="1"/>
  <c r="C2173" i="1"/>
  <c r="C2172" i="1"/>
  <c r="C2171" i="1"/>
  <c r="C2170" i="1"/>
  <c r="C2169" i="1"/>
  <c r="C2168" i="1"/>
  <c r="C2167" i="1"/>
  <c r="C2166" i="1"/>
  <c r="C2165" i="1"/>
  <c r="C2164" i="1"/>
  <c r="C2163" i="1"/>
  <c r="C2162" i="1"/>
  <c r="C2161" i="1"/>
  <c r="C2160" i="1"/>
  <c r="C2159" i="1"/>
  <c r="C2158" i="1"/>
  <c r="C2157" i="1"/>
  <c r="C2156" i="1"/>
  <c r="C2155" i="1"/>
  <c r="C2154" i="1"/>
  <c r="C2153" i="1"/>
  <c r="C2152" i="1"/>
  <c r="C2151" i="1"/>
  <c r="C2150" i="1"/>
  <c r="C2149" i="1"/>
  <c r="C2148" i="1"/>
  <c r="C2147" i="1"/>
  <c r="C2146" i="1"/>
  <c r="C2145" i="1"/>
  <c r="C2144" i="1"/>
  <c r="C2143" i="1"/>
  <c r="C2142" i="1"/>
  <c r="C2141" i="1"/>
  <c r="C2140" i="1"/>
  <c r="C2139" i="1"/>
  <c r="C2138" i="1"/>
  <c r="C2137" i="1"/>
  <c r="C2136" i="1"/>
  <c r="C2135" i="1"/>
  <c r="C2134" i="1"/>
  <c r="C2133" i="1"/>
  <c r="C2132" i="1"/>
  <c r="C2131" i="1"/>
  <c r="C2130" i="1"/>
  <c r="C2129" i="1"/>
  <c r="C2128" i="1"/>
  <c r="C2127" i="1"/>
  <c r="C2126" i="1"/>
  <c r="C2125" i="1"/>
  <c r="C2124" i="1"/>
  <c r="C2123" i="1"/>
  <c r="C2122" i="1"/>
  <c r="C2121" i="1"/>
  <c r="C2120" i="1"/>
  <c r="C2119" i="1"/>
  <c r="C2118" i="1"/>
  <c r="C2117" i="1"/>
  <c r="C2116" i="1"/>
  <c r="C2115" i="1"/>
  <c r="C2114" i="1"/>
  <c r="C2113" i="1"/>
  <c r="C2112" i="1"/>
  <c r="C2111" i="1"/>
  <c r="C2110" i="1"/>
  <c r="C2109" i="1"/>
  <c r="C2108" i="1"/>
  <c r="C2107" i="1"/>
  <c r="C2106" i="1"/>
  <c r="C2105" i="1"/>
  <c r="C2104" i="1"/>
  <c r="C2103" i="1"/>
  <c r="C2102" i="1"/>
  <c r="C2101" i="1"/>
  <c r="C2100" i="1"/>
  <c r="C2099" i="1"/>
  <c r="C2098" i="1"/>
  <c r="C2097" i="1"/>
  <c r="C2096" i="1"/>
  <c r="C2095" i="1"/>
  <c r="C2094" i="1"/>
  <c r="C2093" i="1"/>
  <c r="C2092" i="1"/>
  <c r="C2091" i="1"/>
  <c r="C2090" i="1"/>
  <c r="C2089" i="1"/>
  <c r="C2088" i="1"/>
  <c r="C2087" i="1"/>
  <c r="C2086" i="1"/>
  <c r="C2085" i="1"/>
  <c r="C2084" i="1"/>
  <c r="C2083" i="1"/>
  <c r="C2082" i="1"/>
  <c r="C2081" i="1"/>
  <c r="C2080" i="1"/>
  <c r="C2079" i="1"/>
  <c r="C2078" i="1"/>
  <c r="C2077" i="1"/>
  <c r="C2076" i="1"/>
  <c r="C2075" i="1"/>
  <c r="C2074" i="1"/>
  <c r="C2073" i="1"/>
  <c r="C2072" i="1"/>
  <c r="C2071" i="1"/>
  <c r="C2070" i="1"/>
  <c r="C2069" i="1"/>
  <c r="C2068" i="1"/>
  <c r="C2067" i="1"/>
  <c r="C2066" i="1"/>
  <c r="C2065" i="1"/>
  <c r="C2064" i="1"/>
  <c r="C2063" i="1"/>
  <c r="C2062" i="1"/>
  <c r="C2061" i="1"/>
  <c r="C2060" i="1"/>
  <c r="C2059" i="1"/>
  <c r="C2058" i="1"/>
  <c r="C2057" i="1"/>
  <c r="C2056" i="1"/>
  <c r="C2055" i="1"/>
  <c r="C2054" i="1"/>
  <c r="C2053" i="1"/>
  <c r="C2052" i="1"/>
  <c r="C2051" i="1"/>
  <c r="C2050" i="1"/>
  <c r="C2049" i="1"/>
  <c r="C2048" i="1"/>
  <c r="C2047" i="1"/>
  <c r="C2046" i="1"/>
  <c r="C2045" i="1"/>
  <c r="C2044" i="1"/>
  <c r="C2043" i="1"/>
  <c r="C2042" i="1"/>
  <c r="C2041" i="1"/>
  <c r="C2040" i="1"/>
  <c r="C2039" i="1"/>
  <c r="C2038" i="1"/>
  <c r="C2037" i="1"/>
  <c r="C2036" i="1"/>
  <c r="C2035" i="1"/>
  <c r="C2034" i="1"/>
  <c r="C2033" i="1"/>
  <c r="C2032" i="1"/>
  <c r="C2031" i="1"/>
  <c r="C2030" i="1"/>
  <c r="C2029" i="1"/>
  <c r="C2028" i="1"/>
  <c r="C2027" i="1"/>
  <c r="C2026" i="1"/>
  <c r="C2025" i="1"/>
  <c r="C2024" i="1"/>
  <c r="C2023" i="1"/>
  <c r="C2022" i="1"/>
  <c r="C2021" i="1"/>
  <c r="C2020" i="1"/>
  <c r="C2019" i="1"/>
  <c r="C2018" i="1"/>
  <c r="C2017" i="1"/>
  <c r="C2016" i="1"/>
  <c r="C2015" i="1"/>
  <c r="C2014" i="1"/>
  <c r="C2013" i="1"/>
  <c r="C2012" i="1"/>
  <c r="C2011" i="1"/>
  <c r="C2010" i="1"/>
  <c r="C2009" i="1"/>
  <c r="C2008" i="1"/>
  <c r="C2007" i="1"/>
  <c r="C2006" i="1"/>
  <c r="C2005" i="1"/>
  <c r="C2004" i="1"/>
  <c r="C2003" i="1"/>
  <c r="C2002" i="1"/>
  <c r="C2001" i="1"/>
  <c r="C2000" i="1"/>
  <c r="C1999" i="1"/>
  <c r="C1998" i="1"/>
  <c r="C1997" i="1"/>
  <c r="C1996" i="1"/>
  <c r="C1995" i="1"/>
  <c r="C1994" i="1"/>
  <c r="C1993" i="1"/>
  <c r="C1992" i="1"/>
  <c r="C1991" i="1"/>
  <c r="C1990" i="1"/>
  <c r="C1989" i="1"/>
  <c r="C1988" i="1"/>
  <c r="C1987" i="1"/>
  <c r="C1986" i="1"/>
  <c r="C1985" i="1"/>
  <c r="C1984" i="1"/>
  <c r="C1983" i="1"/>
  <c r="C1982" i="1"/>
  <c r="C1981" i="1"/>
  <c r="C1980" i="1"/>
  <c r="C1979" i="1"/>
  <c r="C1978" i="1"/>
  <c r="C1977" i="1"/>
  <c r="C1976" i="1"/>
  <c r="C1975" i="1"/>
  <c r="C1974" i="1"/>
  <c r="C1973" i="1"/>
  <c r="C1972" i="1"/>
  <c r="C1971" i="1"/>
  <c r="C1970" i="1"/>
  <c r="C1969" i="1"/>
  <c r="C1968" i="1"/>
  <c r="C1967" i="1"/>
  <c r="C1966" i="1"/>
  <c r="C1965" i="1"/>
  <c r="C1964" i="1"/>
  <c r="C1963" i="1"/>
  <c r="C1962" i="1"/>
  <c r="C1961" i="1"/>
  <c r="C1960" i="1"/>
  <c r="C1959" i="1"/>
  <c r="C1958" i="1"/>
  <c r="C1957" i="1"/>
  <c r="C1956" i="1"/>
  <c r="C1955" i="1"/>
  <c r="C1954" i="1"/>
  <c r="C1953" i="1"/>
  <c r="C1952" i="1"/>
  <c r="C1951" i="1"/>
  <c r="C1950" i="1"/>
  <c r="C1949" i="1"/>
  <c r="C1948" i="1"/>
  <c r="C1947" i="1"/>
  <c r="C1946" i="1"/>
  <c r="C1945" i="1"/>
  <c r="C1944" i="1"/>
  <c r="C1943" i="1"/>
  <c r="C1942" i="1"/>
  <c r="C1941" i="1"/>
  <c r="C1940" i="1"/>
  <c r="C1939" i="1"/>
  <c r="C1938" i="1"/>
  <c r="C1937" i="1"/>
  <c r="C1936" i="1"/>
  <c r="C1935" i="1"/>
  <c r="C1934" i="1"/>
  <c r="C1933" i="1"/>
  <c r="C1932" i="1"/>
  <c r="C1931" i="1"/>
  <c r="C1930" i="1"/>
  <c r="C1929" i="1"/>
  <c r="C1928" i="1"/>
  <c r="C1927" i="1"/>
  <c r="C1926" i="1"/>
  <c r="C1925" i="1"/>
  <c r="C1924" i="1"/>
  <c r="C1923" i="1"/>
  <c r="C1922" i="1"/>
  <c r="C1921" i="1"/>
  <c r="C1920" i="1"/>
  <c r="C1919" i="1"/>
  <c r="C1918" i="1"/>
  <c r="C1917" i="1"/>
  <c r="C1916" i="1"/>
  <c r="C1915" i="1"/>
  <c r="C1914" i="1"/>
  <c r="C1913" i="1"/>
  <c r="C1912" i="1"/>
  <c r="C1911" i="1"/>
  <c r="C1910" i="1"/>
  <c r="C1909" i="1"/>
  <c r="C1908" i="1"/>
  <c r="C1907" i="1"/>
  <c r="C1906" i="1"/>
  <c r="C1905" i="1"/>
  <c r="C1904" i="1"/>
  <c r="C1903" i="1"/>
  <c r="C1902" i="1"/>
  <c r="C1901" i="1"/>
  <c r="C1900" i="1"/>
  <c r="C1899" i="1"/>
  <c r="C1898" i="1"/>
  <c r="C1897" i="1"/>
  <c r="C1896" i="1"/>
  <c r="C1895" i="1"/>
  <c r="C1894" i="1"/>
  <c r="C1893" i="1"/>
  <c r="C1892" i="1"/>
  <c r="C1891" i="1"/>
  <c r="C1890" i="1"/>
  <c r="C1889" i="1"/>
  <c r="C1888" i="1"/>
  <c r="C1887" i="1"/>
  <c r="C1886" i="1"/>
  <c r="C1885" i="1"/>
  <c r="C1884" i="1"/>
  <c r="C1883" i="1"/>
  <c r="C1882" i="1"/>
  <c r="C1881" i="1"/>
  <c r="C1880" i="1"/>
  <c r="C1879" i="1"/>
  <c r="C1878" i="1"/>
  <c r="C1877" i="1"/>
  <c r="C1876" i="1"/>
  <c r="C1875" i="1"/>
  <c r="C1874" i="1"/>
  <c r="C1873" i="1"/>
  <c r="C1872" i="1"/>
  <c r="C1871" i="1"/>
  <c r="C1870" i="1"/>
  <c r="C1869" i="1"/>
  <c r="C1868" i="1"/>
  <c r="C1867" i="1"/>
  <c r="C1866" i="1"/>
  <c r="C1865" i="1"/>
  <c r="C1864" i="1"/>
  <c r="C1863" i="1"/>
  <c r="C1862" i="1"/>
  <c r="C1861" i="1"/>
  <c r="C1860" i="1"/>
  <c r="C1859" i="1"/>
  <c r="C1858" i="1"/>
  <c r="C1857" i="1"/>
  <c r="C1856" i="1"/>
  <c r="C1855" i="1"/>
  <c r="C1854" i="1"/>
  <c r="C1853" i="1"/>
  <c r="C1852" i="1"/>
  <c r="C1851" i="1"/>
  <c r="C1850" i="1"/>
  <c r="C1849" i="1"/>
  <c r="C1848" i="1"/>
  <c r="C1847" i="1"/>
  <c r="C1846" i="1"/>
  <c r="C1845" i="1"/>
  <c r="C1844" i="1"/>
  <c r="C1843" i="1"/>
  <c r="C1842" i="1"/>
  <c r="C1841" i="1"/>
  <c r="C1840" i="1"/>
  <c r="C1839" i="1"/>
  <c r="C1838" i="1"/>
  <c r="C1837" i="1"/>
  <c r="C1836" i="1"/>
  <c r="C1835" i="1"/>
  <c r="C1834" i="1"/>
  <c r="C1833" i="1"/>
  <c r="C1832" i="1"/>
  <c r="C1831" i="1"/>
  <c r="C1830" i="1"/>
  <c r="C1829" i="1"/>
  <c r="C1828" i="1"/>
  <c r="C1827" i="1"/>
  <c r="C1826" i="1"/>
  <c r="C1825" i="1"/>
  <c r="C1824" i="1"/>
  <c r="C1823" i="1"/>
  <c r="C1822" i="1"/>
  <c r="C1821" i="1"/>
  <c r="C1820" i="1"/>
  <c r="C1819" i="1"/>
  <c r="C1818" i="1"/>
  <c r="C1817" i="1"/>
  <c r="C1816" i="1"/>
  <c r="C1815" i="1"/>
  <c r="C1814" i="1"/>
  <c r="C1813" i="1"/>
  <c r="C1812" i="1"/>
  <c r="C1811" i="1"/>
  <c r="C1810" i="1"/>
  <c r="C1809" i="1"/>
  <c r="C1808" i="1"/>
  <c r="C1807" i="1"/>
  <c r="C1806" i="1"/>
  <c r="C1805" i="1"/>
  <c r="C1804" i="1"/>
  <c r="C1803" i="1"/>
  <c r="C1802" i="1"/>
  <c r="C1801" i="1"/>
  <c r="C1800" i="1"/>
  <c r="C1799" i="1"/>
  <c r="C1798" i="1"/>
  <c r="C1797" i="1"/>
  <c r="C1796" i="1"/>
  <c r="C1795" i="1"/>
  <c r="C1794" i="1"/>
  <c r="C1793" i="1"/>
  <c r="C1792" i="1"/>
  <c r="C1791" i="1"/>
  <c r="C1790" i="1"/>
  <c r="C1789" i="1"/>
  <c r="C1788" i="1"/>
  <c r="C1787" i="1"/>
  <c r="C1786" i="1"/>
  <c r="C1785" i="1"/>
  <c r="C1784" i="1"/>
  <c r="C1783" i="1"/>
  <c r="C1782" i="1"/>
  <c r="C1781" i="1"/>
  <c r="C1780" i="1"/>
  <c r="C1779" i="1"/>
  <c r="C1778" i="1"/>
  <c r="C1777" i="1"/>
  <c r="C1776" i="1"/>
  <c r="C1775" i="1"/>
  <c r="C1774" i="1"/>
  <c r="C1773" i="1"/>
  <c r="C1772" i="1"/>
  <c r="C1771" i="1"/>
  <c r="C1770" i="1"/>
  <c r="C1769" i="1"/>
  <c r="C1768" i="1"/>
  <c r="C1767" i="1"/>
  <c r="C1766" i="1"/>
  <c r="C1765" i="1"/>
  <c r="C1764" i="1"/>
  <c r="C1763" i="1"/>
  <c r="C1762" i="1"/>
  <c r="C1761" i="1"/>
  <c r="C1760" i="1"/>
  <c r="C1759" i="1"/>
  <c r="C1758" i="1"/>
  <c r="C1757" i="1"/>
  <c r="C1756" i="1"/>
  <c r="C1755" i="1"/>
  <c r="C1754" i="1"/>
  <c r="C1753" i="1"/>
  <c r="C1752" i="1"/>
  <c r="C1751" i="1"/>
  <c r="C1750" i="1"/>
  <c r="C1749" i="1"/>
  <c r="C1748" i="1"/>
  <c r="C1747" i="1"/>
  <c r="C1746" i="1"/>
  <c r="C1745" i="1"/>
  <c r="C1744" i="1"/>
  <c r="C1743" i="1"/>
  <c r="C1742" i="1"/>
  <c r="C1741" i="1"/>
  <c r="C1740" i="1"/>
  <c r="C1739" i="1"/>
  <c r="C1738" i="1"/>
  <c r="C1737" i="1"/>
  <c r="C1736" i="1"/>
  <c r="C1735" i="1"/>
  <c r="C1734" i="1"/>
  <c r="C1733" i="1"/>
  <c r="C1732" i="1"/>
  <c r="C1731" i="1"/>
  <c r="C1730" i="1"/>
  <c r="C1729" i="1"/>
  <c r="C1728" i="1"/>
  <c r="C1727" i="1"/>
  <c r="C1726" i="1"/>
  <c r="C1725" i="1"/>
  <c r="C1724" i="1"/>
  <c r="C1723" i="1"/>
  <c r="C1722" i="1"/>
  <c r="C1721" i="1"/>
  <c r="C1720" i="1"/>
  <c r="C1719" i="1"/>
  <c r="C1718" i="1"/>
  <c r="C1717" i="1"/>
  <c r="C1716" i="1"/>
  <c r="C1715" i="1"/>
  <c r="C1714" i="1"/>
  <c r="C1713" i="1"/>
  <c r="C1712" i="1"/>
  <c r="C1711" i="1"/>
  <c r="C1710" i="1"/>
  <c r="C1709" i="1"/>
  <c r="C1708" i="1"/>
  <c r="C1707" i="1"/>
  <c r="C1706" i="1"/>
  <c r="C1705" i="1"/>
  <c r="C1704" i="1"/>
  <c r="C1703" i="1"/>
  <c r="C1702" i="1"/>
  <c r="C1701" i="1"/>
  <c r="C1700" i="1"/>
  <c r="C1699" i="1"/>
  <c r="C1698" i="1"/>
  <c r="C1697" i="1"/>
  <c r="C1696" i="1"/>
  <c r="C1695" i="1"/>
  <c r="C1694" i="1"/>
  <c r="C1693" i="1"/>
  <c r="C1692" i="1"/>
  <c r="C1691" i="1"/>
  <c r="C1690" i="1"/>
  <c r="C1689" i="1"/>
  <c r="C1688" i="1"/>
  <c r="C1687" i="1"/>
  <c r="C1686" i="1"/>
  <c r="C1685" i="1"/>
  <c r="C1684" i="1"/>
  <c r="C1683" i="1"/>
  <c r="C1682" i="1"/>
  <c r="C1681" i="1"/>
  <c r="C1680" i="1"/>
  <c r="C1679" i="1"/>
  <c r="C1678" i="1"/>
  <c r="C1677" i="1"/>
  <c r="C1676" i="1"/>
  <c r="C1675" i="1"/>
  <c r="C1674" i="1"/>
  <c r="C1673" i="1"/>
  <c r="C1672" i="1"/>
  <c r="C1671" i="1"/>
  <c r="C1670" i="1"/>
  <c r="C1669" i="1"/>
  <c r="C1668" i="1"/>
  <c r="C1667" i="1"/>
  <c r="C1666" i="1"/>
  <c r="C1665" i="1"/>
  <c r="C1664" i="1"/>
  <c r="C1663" i="1"/>
  <c r="C1662" i="1"/>
  <c r="C1661" i="1"/>
  <c r="C1660" i="1"/>
  <c r="C1659" i="1"/>
  <c r="C1658" i="1"/>
  <c r="C1657" i="1"/>
  <c r="C1656" i="1"/>
  <c r="C1655" i="1"/>
  <c r="C1654" i="1"/>
  <c r="C1653" i="1"/>
  <c r="C1652" i="1"/>
  <c r="C1651" i="1"/>
  <c r="C1650" i="1"/>
  <c r="C1649" i="1"/>
  <c r="C1648" i="1"/>
  <c r="C1647" i="1"/>
  <c r="C1646" i="1"/>
  <c r="C1645" i="1"/>
  <c r="C1644" i="1"/>
  <c r="C1643" i="1"/>
  <c r="C1642" i="1"/>
  <c r="C1641" i="1"/>
  <c r="C1640" i="1"/>
  <c r="C1639" i="1"/>
  <c r="C1638" i="1"/>
  <c r="C1637" i="1"/>
  <c r="C1636" i="1"/>
  <c r="C1635" i="1"/>
  <c r="C1634" i="1"/>
  <c r="C1633" i="1"/>
  <c r="C1632" i="1"/>
  <c r="C1631" i="1"/>
  <c r="C1630" i="1"/>
  <c r="C1629" i="1"/>
  <c r="C1628" i="1"/>
  <c r="C1627" i="1"/>
  <c r="C1626" i="1"/>
  <c r="C1625" i="1"/>
  <c r="C1624" i="1"/>
  <c r="C1623" i="1"/>
  <c r="C1622" i="1"/>
  <c r="C1621" i="1"/>
  <c r="C1620" i="1"/>
  <c r="C1619" i="1"/>
  <c r="C1618" i="1"/>
  <c r="C1617" i="1"/>
  <c r="C1616" i="1"/>
  <c r="C1615" i="1"/>
  <c r="C1614" i="1"/>
  <c r="C1613" i="1"/>
  <c r="C1612" i="1"/>
  <c r="C1611" i="1"/>
  <c r="C1610" i="1"/>
  <c r="C1609" i="1"/>
  <c r="C1608" i="1"/>
  <c r="C1607" i="1"/>
  <c r="C1606" i="1"/>
  <c r="C1605" i="1"/>
  <c r="C1604" i="1"/>
  <c r="C1603" i="1"/>
  <c r="C1602" i="1"/>
  <c r="C1601" i="1"/>
  <c r="C1600" i="1"/>
  <c r="C1599" i="1"/>
  <c r="C1598" i="1"/>
  <c r="C1597" i="1"/>
  <c r="C1596" i="1"/>
  <c r="C1595" i="1"/>
  <c r="C1594" i="1"/>
  <c r="C1593" i="1"/>
  <c r="C1592" i="1"/>
  <c r="C1591" i="1"/>
  <c r="C1590" i="1"/>
  <c r="C1589" i="1"/>
  <c r="C1588" i="1"/>
  <c r="C1587" i="1"/>
  <c r="C1586" i="1"/>
  <c r="C1585" i="1"/>
  <c r="C1584" i="1"/>
  <c r="C1583" i="1"/>
  <c r="C1582" i="1"/>
  <c r="C1581" i="1"/>
  <c r="C1580" i="1"/>
  <c r="C1579" i="1"/>
  <c r="C1578" i="1"/>
  <c r="C1577" i="1"/>
  <c r="C1576" i="1"/>
  <c r="C1575" i="1"/>
  <c r="C1574" i="1"/>
  <c r="C1573" i="1"/>
  <c r="C1572" i="1"/>
  <c r="C1571" i="1"/>
  <c r="C1570" i="1"/>
  <c r="C1569" i="1"/>
  <c r="C1568" i="1"/>
  <c r="C1567" i="1"/>
  <c r="C1566" i="1"/>
  <c r="C1565" i="1"/>
  <c r="C1564" i="1"/>
  <c r="C1563" i="1"/>
  <c r="C1562" i="1"/>
  <c r="C1561" i="1"/>
  <c r="C1560" i="1"/>
  <c r="C1559" i="1"/>
  <c r="C1558" i="1"/>
  <c r="C1557" i="1"/>
  <c r="C1556" i="1"/>
  <c r="C1555" i="1"/>
  <c r="C1554" i="1"/>
  <c r="C1553" i="1"/>
  <c r="C1552" i="1"/>
  <c r="C1551" i="1"/>
  <c r="C1550" i="1"/>
  <c r="C1549" i="1"/>
  <c r="C1548" i="1"/>
  <c r="C1547" i="1"/>
  <c r="C1546" i="1"/>
  <c r="C1545" i="1"/>
  <c r="C1544" i="1"/>
  <c r="C1543" i="1"/>
  <c r="C1542" i="1"/>
  <c r="C1541" i="1"/>
  <c r="C1540" i="1"/>
  <c r="C1539" i="1"/>
  <c r="C1538" i="1"/>
  <c r="C1537" i="1"/>
  <c r="C1536" i="1"/>
  <c r="C1535" i="1"/>
  <c r="C1534" i="1"/>
  <c r="C1533" i="1"/>
  <c r="C1532" i="1"/>
  <c r="C1531" i="1"/>
  <c r="C1530" i="1"/>
  <c r="C1529" i="1"/>
  <c r="C1528" i="1"/>
  <c r="C1527" i="1"/>
  <c r="C1526" i="1"/>
  <c r="C1525" i="1"/>
  <c r="C1524" i="1"/>
  <c r="C1523" i="1"/>
  <c r="C1522" i="1"/>
  <c r="C1521" i="1"/>
  <c r="C1520" i="1"/>
  <c r="C1519" i="1"/>
  <c r="C1518" i="1"/>
  <c r="C1517" i="1"/>
  <c r="C1516" i="1"/>
  <c r="C1515" i="1"/>
  <c r="C1514" i="1"/>
  <c r="C1513" i="1"/>
  <c r="C1512" i="1"/>
  <c r="C1511" i="1"/>
  <c r="C1510" i="1"/>
  <c r="C1509" i="1"/>
  <c r="C1508" i="1"/>
  <c r="C1507" i="1"/>
  <c r="C1506" i="1"/>
  <c r="C1505" i="1"/>
  <c r="C1504" i="1"/>
  <c r="C1503" i="1"/>
  <c r="C1502" i="1"/>
  <c r="C1501" i="1"/>
  <c r="C1500" i="1"/>
  <c r="C1499" i="1"/>
  <c r="C1498" i="1"/>
  <c r="C1497" i="1"/>
  <c r="C1496" i="1"/>
  <c r="C1495" i="1"/>
  <c r="C1494" i="1"/>
  <c r="C1493" i="1"/>
  <c r="C1492" i="1"/>
  <c r="C1491" i="1"/>
  <c r="C1490" i="1"/>
  <c r="C1489" i="1"/>
  <c r="C1488" i="1"/>
  <c r="C1487" i="1"/>
  <c r="C1486" i="1"/>
  <c r="C1485" i="1"/>
  <c r="C1484" i="1"/>
  <c r="C1483" i="1"/>
  <c r="C1482" i="1"/>
  <c r="C1481" i="1"/>
  <c r="C1480" i="1"/>
  <c r="C1479" i="1"/>
  <c r="C1478" i="1"/>
  <c r="C1477" i="1"/>
  <c r="C1476" i="1"/>
  <c r="C1475" i="1"/>
  <c r="C1474" i="1"/>
  <c r="C1473" i="1"/>
  <c r="C1472" i="1"/>
  <c r="C1471" i="1"/>
  <c r="C1470" i="1"/>
  <c r="C1469" i="1"/>
  <c r="C1468" i="1"/>
  <c r="C1467" i="1"/>
  <c r="C1466" i="1"/>
  <c r="C1465" i="1"/>
  <c r="C1464" i="1"/>
  <c r="C1463" i="1"/>
  <c r="C1462" i="1"/>
  <c r="C1461" i="1"/>
  <c r="C1460" i="1"/>
  <c r="C1459" i="1"/>
  <c r="C1458" i="1"/>
  <c r="C1457" i="1"/>
  <c r="C1456" i="1"/>
  <c r="C1455" i="1"/>
  <c r="C1454" i="1"/>
  <c r="C1453" i="1"/>
  <c r="C1452" i="1"/>
  <c r="C1451" i="1"/>
  <c r="C1450" i="1"/>
  <c r="C1449" i="1"/>
  <c r="C1448" i="1"/>
  <c r="C1447" i="1"/>
  <c r="C1446" i="1"/>
  <c r="C1445" i="1"/>
  <c r="C1444" i="1"/>
  <c r="C1443" i="1"/>
  <c r="C1442" i="1"/>
  <c r="C1441" i="1"/>
  <c r="C1440" i="1"/>
  <c r="C1439" i="1"/>
  <c r="C1438" i="1"/>
  <c r="C1437" i="1"/>
  <c r="C1436" i="1"/>
  <c r="C1435" i="1"/>
  <c r="C1434" i="1"/>
  <c r="C1433" i="1"/>
  <c r="C1432" i="1"/>
  <c r="C1431" i="1"/>
  <c r="C1430" i="1"/>
  <c r="C1429" i="1"/>
  <c r="C1428" i="1"/>
  <c r="C1427" i="1"/>
  <c r="C1426" i="1"/>
  <c r="C1425" i="1"/>
  <c r="C1424" i="1"/>
  <c r="C1423" i="1"/>
  <c r="C1422" i="1"/>
  <c r="C1421" i="1"/>
  <c r="C1420" i="1"/>
  <c r="C1419" i="1"/>
  <c r="C1418" i="1"/>
  <c r="C1417" i="1"/>
  <c r="C1416" i="1"/>
  <c r="C1415" i="1"/>
  <c r="C1414" i="1"/>
  <c r="C1413" i="1"/>
  <c r="C1412" i="1"/>
  <c r="C1411" i="1"/>
  <c r="C1410" i="1"/>
  <c r="C1409" i="1"/>
  <c r="C1408" i="1"/>
  <c r="C1407" i="1"/>
  <c r="C1406" i="1"/>
  <c r="C1405" i="1"/>
  <c r="C1404" i="1"/>
  <c r="C1403" i="1"/>
  <c r="C1402" i="1"/>
  <c r="C1401" i="1"/>
  <c r="C1400" i="1"/>
  <c r="C1399" i="1"/>
  <c r="C1398" i="1"/>
  <c r="C1397" i="1"/>
  <c r="C1396" i="1"/>
  <c r="C1395" i="1"/>
  <c r="C1394" i="1"/>
  <c r="C1393" i="1"/>
  <c r="C1392" i="1"/>
  <c r="C1391" i="1"/>
  <c r="C1390" i="1"/>
  <c r="C1389" i="1"/>
  <c r="C1388" i="1"/>
  <c r="C1387" i="1"/>
  <c r="C1386" i="1"/>
  <c r="C1385" i="1"/>
  <c r="C1384" i="1"/>
  <c r="C1383" i="1"/>
  <c r="C1382" i="1"/>
  <c r="C1381" i="1"/>
  <c r="C1380" i="1"/>
  <c r="C1379" i="1"/>
  <c r="C1378" i="1"/>
  <c r="C1377" i="1"/>
  <c r="C1376" i="1"/>
  <c r="C1375" i="1"/>
  <c r="C1374" i="1"/>
  <c r="C1373" i="1"/>
  <c r="C1372" i="1"/>
  <c r="C1371" i="1"/>
  <c r="C1370" i="1"/>
  <c r="C1369" i="1"/>
  <c r="C1368" i="1"/>
  <c r="C1367" i="1"/>
  <c r="C1366" i="1"/>
  <c r="C1365" i="1"/>
  <c r="C1364" i="1"/>
  <c r="C1363" i="1"/>
  <c r="C1362" i="1"/>
  <c r="C1361" i="1"/>
  <c r="C1360" i="1"/>
  <c r="C1359" i="1"/>
  <c r="C1358" i="1"/>
  <c r="C1357" i="1"/>
  <c r="C1356" i="1"/>
  <c r="C1355" i="1"/>
  <c r="C1354" i="1"/>
  <c r="C1353" i="1"/>
  <c r="C1352" i="1"/>
  <c r="C1351" i="1"/>
  <c r="C1350" i="1"/>
  <c r="C1349" i="1"/>
  <c r="C1348" i="1"/>
  <c r="C1347" i="1"/>
  <c r="C1346" i="1"/>
  <c r="C1345" i="1"/>
  <c r="C1344" i="1"/>
  <c r="C1343" i="1"/>
  <c r="C1342" i="1"/>
  <c r="C1341" i="1"/>
  <c r="C1340" i="1"/>
  <c r="C1339" i="1"/>
  <c r="C1338" i="1"/>
  <c r="C1337" i="1"/>
  <c r="C1336" i="1"/>
  <c r="C1335" i="1"/>
  <c r="C1334" i="1"/>
  <c r="C1333" i="1"/>
  <c r="C1332" i="1"/>
  <c r="C1331" i="1"/>
  <c r="C1330" i="1"/>
  <c r="C1329" i="1"/>
  <c r="C1328" i="1"/>
  <c r="C1327" i="1"/>
  <c r="C1326" i="1"/>
  <c r="C1325" i="1"/>
  <c r="C1324" i="1"/>
  <c r="C1323" i="1"/>
  <c r="C1322" i="1"/>
  <c r="C1321" i="1"/>
  <c r="C1320" i="1"/>
  <c r="C1319" i="1"/>
  <c r="C1318" i="1"/>
  <c r="C1317" i="1"/>
  <c r="C1316" i="1"/>
  <c r="C1315" i="1"/>
  <c r="C1314" i="1"/>
  <c r="C1313" i="1"/>
  <c r="C1312" i="1"/>
  <c r="C1311" i="1"/>
  <c r="C1310" i="1"/>
  <c r="C1309" i="1"/>
  <c r="C1308" i="1"/>
  <c r="C1307" i="1"/>
  <c r="C1306" i="1"/>
  <c r="C1305" i="1"/>
  <c r="C1304" i="1"/>
  <c r="C1303" i="1"/>
  <c r="C1302" i="1"/>
  <c r="C1301" i="1"/>
  <c r="C1300" i="1"/>
  <c r="C1299" i="1"/>
  <c r="C1298" i="1"/>
  <c r="C1297" i="1"/>
  <c r="C1296" i="1"/>
  <c r="C1295" i="1"/>
  <c r="C1294" i="1"/>
  <c r="C1293" i="1"/>
  <c r="C1292" i="1"/>
  <c r="C1291" i="1"/>
  <c r="C1290" i="1"/>
  <c r="C1289" i="1"/>
  <c r="C1288" i="1"/>
  <c r="C1287" i="1"/>
  <c r="C1286" i="1"/>
  <c r="C1285" i="1"/>
  <c r="C1284" i="1"/>
  <c r="C1283" i="1"/>
  <c r="C1282" i="1"/>
  <c r="C1281" i="1"/>
  <c r="C1280" i="1"/>
  <c r="C1279" i="1"/>
  <c r="C1278" i="1"/>
  <c r="C1277" i="1"/>
  <c r="C1276" i="1"/>
  <c r="C1275" i="1"/>
  <c r="C1274" i="1"/>
  <c r="C1273" i="1"/>
  <c r="C1272" i="1"/>
  <c r="C1271" i="1"/>
  <c r="C1270" i="1"/>
  <c r="C1269" i="1"/>
  <c r="C1268" i="1"/>
  <c r="C1267" i="1"/>
  <c r="C1266" i="1"/>
  <c r="C1265" i="1"/>
  <c r="C1264" i="1"/>
  <c r="C1263" i="1"/>
  <c r="C1262" i="1"/>
  <c r="C1261" i="1"/>
  <c r="C1260" i="1"/>
  <c r="C1259" i="1"/>
  <c r="C1258" i="1"/>
  <c r="C1257" i="1"/>
  <c r="C1256" i="1"/>
  <c r="C1255" i="1"/>
  <c r="C1254" i="1"/>
  <c r="C1253" i="1"/>
  <c r="C1252" i="1"/>
  <c r="C1251" i="1"/>
  <c r="C1250" i="1"/>
  <c r="C1249" i="1"/>
  <c r="C1248" i="1"/>
  <c r="C1247" i="1"/>
  <c r="C1246" i="1"/>
  <c r="C1245" i="1"/>
  <c r="C1244" i="1"/>
  <c r="C1243" i="1"/>
  <c r="C1242" i="1"/>
  <c r="C1241" i="1"/>
  <c r="C1240" i="1"/>
  <c r="C1239" i="1"/>
  <c r="C1238" i="1"/>
  <c r="C1237" i="1"/>
  <c r="C1236" i="1"/>
  <c r="C1235" i="1"/>
  <c r="C1234" i="1"/>
  <c r="C1233" i="1"/>
  <c r="C1232" i="1"/>
  <c r="C1231" i="1"/>
  <c r="C1230" i="1"/>
  <c r="C1229" i="1"/>
  <c r="C1228" i="1"/>
  <c r="C1227" i="1"/>
  <c r="C1226" i="1"/>
  <c r="C1225" i="1"/>
  <c r="C1224" i="1"/>
  <c r="C1223" i="1"/>
  <c r="C1222" i="1"/>
  <c r="C1221" i="1"/>
  <c r="C1220" i="1"/>
  <c r="C1219" i="1"/>
  <c r="C1218" i="1"/>
  <c r="C1217" i="1"/>
  <c r="C1216" i="1"/>
  <c r="C1215" i="1"/>
  <c r="C1214" i="1"/>
  <c r="C1213" i="1"/>
  <c r="C1212" i="1"/>
  <c r="C1211" i="1"/>
  <c r="C1210" i="1"/>
  <c r="C1209" i="1"/>
  <c r="C1208" i="1"/>
  <c r="C1207" i="1"/>
  <c r="C1206" i="1"/>
  <c r="C1205" i="1"/>
  <c r="C1204" i="1"/>
  <c r="C1203" i="1"/>
  <c r="C1202" i="1"/>
  <c r="C1201" i="1"/>
  <c r="C1200" i="1"/>
  <c r="C1199" i="1"/>
  <c r="C1198" i="1"/>
  <c r="C1197" i="1"/>
  <c r="C1196" i="1"/>
  <c r="C1195" i="1"/>
  <c r="C1194" i="1"/>
  <c r="C1193" i="1"/>
  <c r="C1192" i="1"/>
  <c r="C1191" i="1"/>
  <c r="C1190" i="1"/>
  <c r="C1189" i="1"/>
  <c r="C1188" i="1"/>
  <c r="C1187" i="1"/>
  <c r="C1186" i="1"/>
  <c r="C1185" i="1"/>
  <c r="C1184" i="1"/>
  <c r="C1183" i="1"/>
  <c r="C1182" i="1"/>
  <c r="C1181" i="1"/>
  <c r="C1180" i="1"/>
  <c r="C1179" i="1"/>
  <c r="C1178" i="1"/>
  <c r="C1177" i="1"/>
  <c r="C1176" i="1"/>
  <c r="C1175" i="1"/>
  <c r="C1174" i="1"/>
  <c r="C1173" i="1"/>
  <c r="C1172" i="1"/>
  <c r="C1171" i="1"/>
  <c r="C1170" i="1"/>
  <c r="C1169" i="1"/>
  <c r="C1168" i="1"/>
  <c r="C1167" i="1"/>
  <c r="C1166" i="1"/>
  <c r="C1165" i="1"/>
  <c r="C1164" i="1"/>
  <c r="C1163" i="1"/>
  <c r="C1162" i="1"/>
  <c r="C1161" i="1"/>
  <c r="C1160" i="1"/>
  <c r="C1159" i="1"/>
  <c r="C1158" i="1"/>
  <c r="C1157" i="1"/>
  <c r="C1156" i="1"/>
  <c r="C1155" i="1"/>
  <c r="C1154" i="1"/>
  <c r="C1153" i="1"/>
  <c r="C1152" i="1"/>
  <c r="C1151" i="1"/>
  <c r="C1150" i="1"/>
  <c r="C1149" i="1"/>
  <c r="C1148" i="1"/>
  <c r="C1147" i="1"/>
  <c r="C1146" i="1"/>
  <c r="C1145" i="1"/>
  <c r="C1144" i="1"/>
  <c r="C1143" i="1"/>
  <c r="C1142" i="1"/>
  <c r="C1141" i="1"/>
  <c r="C1140" i="1"/>
  <c r="C1139" i="1"/>
  <c r="C1138" i="1"/>
  <c r="C1137" i="1"/>
  <c r="C1136" i="1"/>
  <c r="C1135" i="1"/>
  <c r="C1134" i="1"/>
  <c r="C1133" i="1"/>
  <c r="C1132" i="1"/>
  <c r="C1131" i="1"/>
  <c r="C1130" i="1"/>
  <c r="C1129" i="1"/>
  <c r="C1128" i="1"/>
  <c r="C1127" i="1"/>
  <c r="C1126" i="1"/>
  <c r="C1125" i="1"/>
  <c r="C1124" i="1"/>
  <c r="C1123" i="1"/>
  <c r="C1122" i="1"/>
  <c r="C1121" i="1"/>
  <c r="C1120" i="1"/>
  <c r="C1119" i="1"/>
  <c r="C1118" i="1"/>
  <c r="C1117" i="1"/>
  <c r="C1116" i="1"/>
  <c r="C1115" i="1"/>
  <c r="C1114" i="1"/>
  <c r="C1113" i="1"/>
  <c r="C1112" i="1"/>
  <c r="C1111" i="1"/>
  <c r="C1110" i="1"/>
  <c r="C1109" i="1"/>
  <c r="C1108" i="1"/>
  <c r="C1107" i="1"/>
  <c r="C1106" i="1"/>
  <c r="C1105" i="1"/>
  <c r="C1104" i="1"/>
  <c r="C1103" i="1"/>
  <c r="C1102" i="1"/>
  <c r="C1101" i="1"/>
  <c r="C1100" i="1"/>
  <c r="C1099" i="1"/>
  <c r="C1098" i="1"/>
  <c r="C1097" i="1"/>
  <c r="C1096" i="1"/>
  <c r="C1095" i="1"/>
  <c r="C1094" i="1"/>
  <c r="C1093" i="1"/>
  <c r="C1092" i="1"/>
  <c r="C1091" i="1"/>
  <c r="C1090" i="1"/>
  <c r="C1089" i="1"/>
  <c r="C1088" i="1"/>
  <c r="C1087" i="1"/>
  <c r="C1086" i="1"/>
  <c r="C1085" i="1"/>
  <c r="C1084" i="1"/>
  <c r="C1083" i="1"/>
  <c r="C1082" i="1"/>
  <c r="C1081" i="1"/>
  <c r="C1080" i="1"/>
  <c r="C1079" i="1"/>
  <c r="C1078" i="1"/>
  <c r="C1077" i="1"/>
  <c r="C1076" i="1"/>
  <c r="C1075" i="1"/>
  <c r="C1074" i="1"/>
  <c r="C1073" i="1"/>
  <c r="C1072" i="1"/>
  <c r="C1071" i="1"/>
  <c r="C1070" i="1"/>
  <c r="C1069" i="1"/>
  <c r="C1068" i="1"/>
  <c r="C1067" i="1"/>
  <c r="C1066" i="1"/>
  <c r="C1065" i="1"/>
  <c r="C1064" i="1"/>
  <c r="C1063" i="1"/>
  <c r="C1062" i="1"/>
  <c r="C1061" i="1"/>
  <c r="C1060" i="1"/>
  <c r="C1059" i="1"/>
  <c r="C1058" i="1"/>
  <c r="C1057" i="1"/>
  <c r="C1056" i="1"/>
  <c r="C1055" i="1"/>
  <c r="C1054" i="1"/>
  <c r="C1053" i="1"/>
  <c r="C1052" i="1"/>
  <c r="C1051" i="1"/>
  <c r="C1050" i="1"/>
  <c r="C1049" i="1"/>
  <c r="C1048" i="1"/>
  <c r="C1047" i="1"/>
  <c r="C1046" i="1"/>
  <c r="C1045" i="1"/>
  <c r="C1044" i="1"/>
  <c r="C1043" i="1"/>
  <c r="C1042" i="1"/>
  <c r="C1041" i="1"/>
  <c r="C1040" i="1"/>
  <c r="C1039" i="1"/>
  <c r="C1038" i="1"/>
  <c r="C1037" i="1"/>
  <c r="C1036" i="1"/>
  <c r="C1035" i="1"/>
  <c r="C1034" i="1"/>
  <c r="C1033" i="1"/>
  <c r="C1032" i="1"/>
  <c r="C1031" i="1"/>
  <c r="C1030" i="1"/>
  <c r="C1029" i="1"/>
  <c r="C1028" i="1"/>
  <c r="C1027" i="1"/>
  <c r="C1026" i="1"/>
  <c r="C1025" i="1"/>
  <c r="C1024" i="1"/>
  <c r="C1023" i="1"/>
  <c r="C1022" i="1"/>
  <c r="C1021" i="1"/>
  <c r="C1020" i="1"/>
  <c r="C1019" i="1"/>
  <c r="C1018" i="1"/>
  <c r="C1017" i="1"/>
  <c r="C1016" i="1"/>
  <c r="C1015" i="1"/>
  <c r="C1014" i="1"/>
  <c r="C1013" i="1"/>
  <c r="C1012" i="1"/>
  <c r="C1011" i="1"/>
  <c r="C1010" i="1"/>
  <c r="C1009" i="1"/>
  <c r="C1008" i="1"/>
  <c r="C1007" i="1"/>
  <c r="C1006" i="1"/>
  <c r="C1005" i="1"/>
  <c r="C1004" i="1"/>
  <c r="C1003" i="1"/>
  <c r="C1002" i="1"/>
  <c r="C1001" i="1"/>
  <c r="C1000" i="1"/>
  <c r="C999" i="1"/>
  <c r="C998" i="1"/>
  <c r="C997" i="1"/>
  <c r="C996" i="1"/>
  <c r="C995" i="1"/>
  <c r="C994" i="1"/>
  <c r="C993" i="1"/>
  <c r="C992" i="1"/>
  <c r="C991" i="1"/>
  <c r="C990" i="1"/>
  <c r="C989" i="1"/>
  <c r="C988" i="1"/>
  <c r="C987" i="1"/>
  <c r="C986" i="1"/>
  <c r="C985" i="1"/>
  <c r="C984" i="1"/>
  <c r="C983" i="1"/>
  <c r="C982" i="1"/>
  <c r="C981" i="1"/>
  <c r="C980" i="1"/>
  <c r="C979" i="1"/>
  <c r="C978" i="1"/>
  <c r="C977" i="1"/>
  <c r="C976" i="1"/>
  <c r="C975" i="1"/>
  <c r="C974" i="1"/>
  <c r="C973" i="1"/>
  <c r="C972" i="1"/>
  <c r="C971" i="1"/>
  <c r="C970" i="1"/>
  <c r="C969" i="1"/>
  <c r="C968" i="1"/>
  <c r="C967" i="1"/>
  <c r="C966" i="1"/>
  <c r="C965" i="1"/>
  <c r="C964" i="1"/>
  <c r="C963" i="1"/>
  <c r="C962" i="1"/>
  <c r="C961" i="1"/>
  <c r="C960" i="1"/>
  <c r="C959" i="1"/>
  <c r="C958" i="1"/>
  <c r="C957" i="1"/>
  <c r="C956" i="1"/>
  <c r="C955" i="1"/>
  <c r="C954" i="1"/>
  <c r="C953" i="1"/>
  <c r="C952" i="1"/>
  <c r="C951" i="1"/>
  <c r="C950" i="1"/>
  <c r="C949" i="1"/>
  <c r="C948" i="1"/>
  <c r="C947" i="1"/>
  <c r="C946" i="1"/>
  <c r="C945" i="1"/>
  <c r="C944" i="1"/>
  <c r="C943" i="1"/>
  <c r="C942" i="1"/>
  <c r="C941" i="1"/>
  <c r="C940" i="1"/>
  <c r="C939" i="1"/>
  <c r="C938" i="1"/>
  <c r="C937" i="1"/>
  <c r="C936" i="1"/>
  <c r="C935" i="1"/>
  <c r="C934" i="1"/>
  <c r="C933" i="1"/>
  <c r="C932" i="1"/>
  <c r="C931" i="1"/>
  <c r="C930" i="1"/>
  <c r="C929" i="1"/>
  <c r="C928" i="1"/>
  <c r="C927" i="1"/>
  <c r="C926" i="1"/>
  <c r="C925" i="1"/>
  <c r="C924" i="1"/>
  <c r="C923" i="1"/>
  <c r="C922" i="1"/>
  <c r="C921" i="1"/>
  <c r="C920" i="1"/>
  <c r="C919" i="1"/>
  <c r="C918" i="1"/>
  <c r="C917" i="1"/>
  <c r="C916" i="1"/>
  <c r="C915" i="1"/>
  <c r="C914" i="1"/>
  <c r="C913" i="1"/>
  <c r="C912" i="1"/>
  <c r="C911" i="1"/>
  <c r="C910" i="1"/>
  <c r="C909" i="1"/>
  <c r="C908" i="1"/>
  <c r="C907" i="1"/>
  <c r="C906" i="1"/>
  <c r="C905" i="1"/>
  <c r="C904" i="1"/>
  <c r="C903" i="1"/>
  <c r="C902" i="1"/>
  <c r="C901" i="1"/>
  <c r="C900" i="1"/>
  <c r="C899" i="1"/>
  <c r="C898" i="1"/>
  <c r="C897" i="1"/>
  <c r="C896" i="1"/>
  <c r="C895" i="1"/>
  <c r="C894" i="1"/>
  <c r="C893" i="1"/>
  <c r="C892" i="1"/>
  <c r="C891" i="1"/>
  <c r="C890" i="1"/>
  <c r="C889" i="1"/>
  <c r="C888" i="1"/>
  <c r="C887" i="1"/>
  <c r="C886" i="1"/>
  <c r="C885" i="1"/>
  <c r="C884" i="1"/>
  <c r="C883" i="1"/>
  <c r="C882" i="1"/>
  <c r="C881" i="1"/>
  <c r="C880" i="1"/>
  <c r="C879" i="1"/>
  <c r="C878" i="1"/>
  <c r="C877" i="1"/>
  <c r="C876" i="1"/>
  <c r="C875" i="1"/>
  <c r="C874" i="1"/>
  <c r="C873" i="1"/>
  <c r="C872" i="1"/>
  <c r="C871" i="1"/>
  <c r="C870" i="1"/>
  <c r="C869" i="1"/>
  <c r="C868" i="1"/>
  <c r="C867" i="1"/>
  <c r="C866" i="1"/>
  <c r="C865" i="1"/>
  <c r="C864" i="1"/>
  <c r="C863" i="1"/>
  <c r="C862" i="1"/>
  <c r="C861" i="1"/>
  <c r="C860" i="1"/>
  <c r="C859" i="1"/>
  <c r="C858" i="1"/>
  <c r="C857" i="1"/>
  <c r="C856" i="1"/>
  <c r="C855" i="1"/>
  <c r="C854" i="1"/>
  <c r="C853" i="1"/>
  <c r="C852" i="1"/>
  <c r="C851" i="1"/>
  <c r="C850" i="1"/>
  <c r="C849" i="1"/>
  <c r="C848" i="1"/>
  <c r="C847" i="1"/>
  <c r="C846" i="1"/>
  <c r="C845" i="1"/>
  <c r="C844" i="1"/>
  <c r="C843" i="1"/>
  <c r="C842" i="1"/>
  <c r="C841" i="1"/>
  <c r="C840" i="1"/>
  <c r="C839" i="1"/>
  <c r="C838" i="1"/>
  <c r="C837" i="1"/>
  <c r="C836" i="1"/>
  <c r="C835" i="1"/>
  <c r="C834" i="1"/>
  <c r="C833" i="1"/>
  <c r="C832" i="1"/>
  <c r="C831" i="1"/>
  <c r="C830" i="1"/>
  <c r="C829" i="1"/>
  <c r="C828" i="1"/>
  <c r="C827" i="1"/>
  <c r="C826" i="1"/>
  <c r="C825" i="1"/>
  <c r="C824" i="1"/>
  <c r="C823" i="1"/>
  <c r="C822" i="1"/>
  <c r="C821" i="1"/>
  <c r="C820" i="1"/>
  <c r="C819" i="1"/>
  <c r="C818" i="1"/>
  <c r="C817" i="1"/>
  <c r="C816" i="1"/>
  <c r="C815" i="1"/>
  <c r="C814" i="1"/>
  <c r="C813" i="1"/>
  <c r="C812" i="1"/>
  <c r="C811" i="1"/>
  <c r="C810" i="1"/>
  <c r="C809" i="1"/>
  <c r="C808" i="1"/>
  <c r="C807" i="1"/>
  <c r="C806" i="1"/>
  <c r="C805" i="1"/>
  <c r="C804" i="1"/>
  <c r="C803" i="1"/>
  <c r="C802" i="1"/>
  <c r="C801" i="1"/>
  <c r="C800" i="1"/>
  <c r="C799" i="1"/>
  <c r="C798" i="1"/>
  <c r="C797" i="1"/>
  <c r="C796" i="1"/>
  <c r="C795" i="1"/>
  <c r="C794" i="1"/>
  <c r="C793" i="1"/>
  <c r="C792" i="1"/>
  <c r="C791" i="1"/>
  <c r="C790" i="1"/>
  <c r="C789" i="1"/>
  <c r="C788" i="1"/>
  <c r="C787" i="1"/>
  <c r="C786" i="1"/>
  <c r="C785" i="1"/>
  <c r="C784" i="1"/>
  <c r="C783" i="1"/>
  <c r="C782" i="1"/>
  <c r="C781" i="1"/>
  <c r="C780" i="1"/>
  <c r="C779" i="1"/>
  <c r="C778" i="1"/>
  <c r="C777" i="1"/>
  <c r="C776" i="1"/>
  <c r="C775" i="1"/>
  <c r="C774" i="1"/>
  <c r="C773" i="1"/>
  <c r="C772" i="1"/>
  <c r="C771" i="1"/>
  <c r="C770" i="1"/>
  <c r="C769" i="1"/>
  <c r="C768" i="1"/>
  <c r="C767" i="1"/>
  <c r="C766" i="1"/>
  <c r="C765" i="1"/>
  <c r="C764" i="1"/>
  <c r="C763" i="1"/>
  <c r="C762" i="1"/>
  <c r="C761" i="1"/>
  <c r="C760" i="1"/>
  <c r="C759" i="1"/>
  <c r="C758" i="1"/>
  <c r="C757" i="1"/>
  <c r="C756" i="1"/>
  <c r="C755" i="1"/>
  <c r="C754" i="1"/>
  <c r="C753" i="1"/>
  <c r="C752" i="1"/>
  <c r="C751" i="1"/>
  <c r="C750" i="1"/>
  <c r="C749" i="1"/>
  <c r="C748" i="1"/>
  <c r="C747" i="1"/>
  <c r="C746" i="1"/>
  <c r="C745" i="1"/>
  <c r="C744" i="1"/>
  <c r="C743" i="1"/>
  <c r="C742" i="1"/>
  <c r="C741" i="1"/>
  <c r="C740" i="1"/>
  <c r="C739" i="1"/>
  <c r="C738" i="1"/>
  <c r="C737" i="1"/>
  <c r="C736" i="1"/>
  <c r="C735" i="1"/>
  <c r="C734" i="1"/>
  <c r="C733" i="1"/>
  <c r="C732" i="1"/>
  <c r="C731" i="1"/>
  <c r="C730" i="1"/>
  <c r="C729" i="1"/>
  <c r="C728" i="1"/>
  <c r="C727" i="1"/>
  <c r="C726" i="1"/>
  <c r="C725" i="1"/>
  <c r="C724" i="1"/>
  <c r="C723" i="1"/>
  <c r="C722" i="1"/>
  <c r="C721" i="1"/>
  <c r="C720" i="1"/>
  <c r="C719" i="1"/>
  <c r="C718" i="1"/>
  <c r="C717" i="1"/>
  <c r="C716" i="1"/>
  <c r="C715" i="1"/>
  <c r="C714" i="1"/>
  <c r="C713" i="1"/>
  <c r="C712" i="1"/>
  <c r="C711" i="1"/>
  <c r="C710" i="1"/>
  <c r="C709" i="1"/>
  <c r="C708" i="1"/>
  <c r="C707" i="1"/>
  <c r="C706" i="1"/>
  <c r="C705" i="1"/>
  <c r="C704" i="1"/>
  <c r="C703" i="1"/>
  <c r="C702" i="1"/>
  <c r="C701" i="1"/>
  <c r="C700" i="1"/>
  <c r="C699" i="1"/>
  <c r="C698" i="1"/>
  <c r="C697" i="1"/>
  <c r="C696" i="1"/>
  <c r="C695" i="1"/>
  <c r="C694" i="1"/>
  <c r="C693" i="1"/>
  <c r="C692" i="1"/>
  <c r="C691" i="1"/>
  <c r="C690" i="1"/>
  <c r="C689" i="1"/>
  <c r="C688" i="1"/>
  <c r="C687" i="1"/>
  <c r="C686" i="1"/>
  <c r="C685" i="1"/>
  <c r="C684" i="1"/>
  <c r="C683" i="1"/>
  <c r="C682" i="1"/>
  <c r="C681" i="1"/>
  <c r="C680" i="1"/>
  <c r="C679" i="1"/>
  <c r="C678" i="1"/>
  <c r="C677" i="1"/>
  <c r="C676" i="1"/>
  <c r="C675" i="1"/>
  <c r="C674" i="1"/>
  <c r="C673" i="1"/>
  <c r="C672" i="1"/>
  <c r="C671" i="1"/>
  <c r="C670" i="1"/>
  <c r="C669" i="1"/>
  <c r="C668" i="1"/>
  <c r="C667" i="1"/>
  <c r="C666" i="1"/>
  <c r="C665" i="1"/>
  <c r="C664" i="1"/>
  <c r="C663" i="1"/>
  <c r="C662" i="1"/>
  <c r="C661" i="1"/>
  <c r="C660" i="1"/>
  <c r="C659" i="1"/>
  <c r="C658" i="1"/>
  <c r="C657" i="1"/>
  <c r="C656" i="1"/>
  <c r="C655" i="1"/>
  <c r="C654" i="1"/>
  <c r="C653" i="1"/>
  <c r="C652" i="1"/>
  <c r="C651" i="1"/>
  <c r="C650" i="1"/>
  <c r="C649" i="1"/>
  <c r="C648" i="1"/>
  <c r="C647" i="1"/>
  <c r="C646" i="1"/>
  <c r="C645" i="1"/>
  <c r="C644" i="1"/>
  <c r="C643" i="1"/>
  <c r="C642" i="1"/>
  <c r="C641" i="1"/>
  <c r="C640" i="1"/>
  <c r="C639" i="1"/>
  <c r="C638" i="1"/>
  <c r="C637" i="1"/>
  <c r="C636" i="1"/>
  <c r="C635" i="1"/>
  <c r="C634" i="1"/>
  <c r="C633" i="1"/>
  <c r="C632" i="1"/>
  <c r="C631" i="1"/>
  <c r="C630" i="1"/>
  <c r="C629" i="1"/>
  <c r="C628" i="1"/>
  <c r="C627" i="1"/>
  <c r="C626" i="1"/>
  <c r="C625" i="1"/>
  <c r="C624" i="1"/>
  <c r="C623" i="1"/>
  <c r="C622" i="1"/>
  <c r="C621" i="1"/>
  <c r="C620" i="1"/>
  <c r="C619" i="1"/>
  <c r="C618" i="1"/>
  <c r="C617" i="1"/>
  <c r="C616" i="1"/>
  <c r="C615" i="1"/>
  <c r="C614" i="1"/>
  <c r="C613" i="1"/>
  <c r="C612" i="1"/>
  <c r="C611" i="1"/>
  <c r="C610" i="1"/>
  <c r="C609" i="1"/>
  <c r="C608" i="1"/>
  <c r="C607" i="1"/>
  <c r="C606" i="1"/>
  <c r="C605" i="1"/>
  <c r="C604" i="1"/>
  <c r="C603" i="1"/>
  <c r="C602" i="1"/>
  <c r="C601" i="1"/>
  <c r="C600" i="1"/>
  <c r="C599" i="1"/>
  <c r="C598" i="1"/>
  <c r="C597" i="1"/>
  <c r="C596" i="1"/>
  <c r="C595" i="1"/>
  <c r="C594" i="1"/>
  <c r="C593" i="1"/>
  <c r="C592" i="1"/>
  <c r="C591" i="1"/>
  <c r="C590" i="1"/>
  <c r="C589" i="1"/>
  <c r="C588" i="1"/>
  <c r="C587" i="1"/>
  <c r="C586" i="1"/>
  <c r="C585" i="1"/>
  <c r="C584" i="1"/>
  <c r="C583" i="1"/>
  <c r="C582" i="1"/>
  <c r="C581" i="1"/>
  <c r="C580" i="1"/>
  <c r="C579" i="1"/>
  <c r="C578" i="1"/>
  <c r="C577" i="1"/>
  <c r="C576" i="1"/>
  <c r="C575" i="1"/>
  <c r="C574" i="1"/>
  <c r="C573" i="1"/>
  <c r="C572" i="1"/>
  <c r="C571" i="1"/>
  <c r="C570" i="1"/>
  <c r="C569" i="1"/>
  <c r="C568" i="1"/>
  <c r="C567" i="1"/>
  <c r="C566" i="1"/>
  <c r="C565" i="1"/>
  <c r="C564" i="1"/>
  <c r="C563" i="1"/>
  <c r="C562" i="1"/>
  <c r="C561" i="1"/>
  <c r="C560" i="1"/>
  <c r="C559" i="1"/>
  <c r="C558" i="1"/>
  <c r="C557" i="1"/>
  <c r="C556" i="1"/>
  <c r="C555" i="1"/>
  <c r="C554" i="1"/>
  <c r="C553" i="1"/>
  <c r="C552" i="1"/>
  <c r="C551" i="1"/>
  <c r="C550" i="1"/>
  <c r="C549" i="1"/>
  <c r="C548" i="1"/>
  <c r="C547" i="1"/>
  <c r="C546" i="1"/>
  <c r="C545" i="1"/>
  <c r="C544" i="1"/>
  <c r="C543" i="1"/>
  <c r="C542" i="1"/>
  <c r="C541" i="1"/>
  <c r="C540" i="1"/>
  <c r="C539" i="1"/>
  <c r="C538" i="1"/>
  <c r="C537" i="1"/>
  <c r="C536" i="1"/>
  <c r="C535" i="1"/>
  <c r="C534" i="1"/>
  <c r="C533" i="1"/>
  <c r="C532" i="1"/>
  <c r="C531" i="1"/>
  <c r="C530" i="1"/>
  <c r="C529" i="1"/>
  <c r="C528" i="1"/>
  <c r="C527" i="1"/>
  <c r="C526" i="1"/>
  <c r="C525" i="1"/>
  <c r="C524" i="1"/>
  <c r="C523" i="1"/>
  <c r="C522" i="1"/>
  <c r="C521" i="1"/>
  <c r="C520" i="1"/>
  <c r="C519" i="1"/>
  <c r="C518" i="1"/>
  <c r="C517" i="1"/>
  <c r="C516" i="1"/>
  <c r="C515" i="1"/>
  <c r="C514" i="1"/>
  <c r="C513" i="1"/>
  <c r="C512" i="1"/>
  <c r="C511" i="1"/>
  <c r="C510" i="1"/>
  <c r="C509" i="1"/>
  <c r="C508" i="1"/>
  <c r="C507" i="1"/>
  <c r="C506" i="1"/>
  <c r="C505" i="1"/>
  <c r="C504" i="1"/>
  <c r="C503" i="1"/>
  <c r="C502" i="1"/>
  <c r="C501" i="1"/>
  <c r="C500" i="1"/>
  <c r="C499" i="1"/>
  <c r="C498" i="1"/>
  <c r="C497" i="1"/>
  <c r="C496" i="1"/>
  <c r="C495" i="1"/>
  <c r="C494" i="1"/>
  <c r="C493" i="1"/>
  <c r="C492" i="1"/>
  <c r="C491" i="1"/>
  <c r="C490" i="1"/>
  <c r="C489" i="1"/>
  <c r="C488" i="1"/>
  <c r="C487" i="1"/>
  <c r="C486" i="1"/>
  <c r="C485" i="1"/>
  <c r="C484" i="1"/>
  <c r="C483" i="1"/>
  <c r="C482" i="1"/>
  <c r="C481" i="1"/>
  <c r="C480" i="1"/>
  <c r="C479" i="1"/>
  <c r="C478" i="1"/>
  <c r="C477" i="1"/>
  <c r="C476" i="1"/>
  <c r="C475" i="1"/>
  <c r="C474" i="1"/>
  <c r="C473" i="1"/>
  <c r="C472" i="1"/>
  <c r="C471" i="1"/>
  <c r="C470" i="1"/>
  <c r="C469" i="1"/>
  <c r="C468" i="1"/>
  <c r="C467" i="1"/>
  <c r="C466" i="1"/>
  <c r="C465" i="1"/>
  <c r="C464" i="1"/>
  <c r="C463" i="1"/>
  <c r="C462" i="1"/>
  <c r="C461" i="1"/>
  <c r="C460" i="1"/>
  <c r="C459" i="1"/>
  <c r="C458" i="1"/>
  <c r="C457" i="1"/>
  <c r="C456" i="1"/>
  <c r="C455" i="1"/>
  <c r="C454" i="1"/>
  <c r="C453" i="1"/>
  <c r="C452" i="1"/>
  <c r="C451" i="1"/>
  <c r="C450" i="1"/>
  <c r="C449" i="1"/>
  <c r="C448" i="1"/>
  <c r="C447" i="1"/>
  <c r="C446" i="1"/>
  <c r="C445" i="1"/>
  <c r="C444" i="1"/>
  <c r="C443" i="1"/>
  <c r="C442" i="1"/>
  <c r="C441" i="1"/>
  <c r="C440" i="1"/>
  <c r="C439" i="1"/>
  <c r="C438" i="1"/>
  <c r="C437" i="1"/>
  <c r="C436" i="1"/>
  <c r="C435" i="1"/>
  <c r="C434" i="1"/>
  <c r="C433" i="1"/>
  <c r="C432" i="1"/>
  <c r="C431" i="1"/>
  <c r="C430" i="1"/>
  <c r="C429" i="1"/>
  <c r="C428" i="1"/>
  <c r="C427" i="1"/>
  <c r="C426" i="1"/>
  <c r="C425" i="1"/>
  <c r="C424" i="1"/>
  <c r="C423" i="1"/>
  <c r="C422" i="1"/>
  <c r="C421" i="1"/>
  <c r="C420" i="1"/>
  <c r="C419" i="1"/>
  <c r="C418" i="1"/>
  <c r="C417" i="1"/>
  <c r="C416" i="1"/>
  <c r="C415" i="1"/>
  <c r="C414" i="1"/>
  <c r="C413" i="1"/>
  <c r="C412" i="1"/>
  <c r="C411" i="1"/>
  <c r="C410" i="1"/>
  <c r="C409" i="1"/>
  <c r="C408" i="1"/>
  <c r="C407" i="1"/>
  <c r="C406" i="1"/>
  <c r="C405" i="1"/>
  <c r="C404" i="1"/>
  <c r="C403" i="1"/>
  <c r="C402" i="1"/>
  <c r="C401" i="1"/>
  <c r="C400" i="1"/>
  <c r="C399" i="1"/>
  <c r="C398" i="1"/>
  <c r="C397" i="1"/>
  <c r="C396" i="1"/>
  <c r="C395" i="1"/>
  <c r="C394" i="1"/>
  <c r="C393" i="1"/>
  <c r="C392" i="1"/>
  <c r="C391" i="1"/>
  <c r="C390" i="1"/>
  <c r="C389" i="1"/>
  <c r="C388" i="1"/>
  <c r="C387" i="1"/>
  <c r="C386" i="1"/>
  <c r="C385" i="1"/>
  <c r="C384" i="1"/>
  <c r="C383" i="1"/>
  <c r="C382" i="1"/>
  <c r="C381" i="1"/>
  <c r="C380" i="1"/>
  <c r="C379" i="1"/>
  <c r="C378" i="1"/>
  <c r="C377" i="1"/>
  <c r="C376" i="1"/>
  <c r="C375" i="1"/>
  <c r="C374" i="1"/>
  <c r="C373" i="1"/>
  <c r="C372" i="1"/>
  <c r="C371" i="1"/>
  <c r="C370" i="1"/>
  <c r="C369" i="1"/>
  <c r="C368" i="1"/>
  <c r="C367" i="1"/>
  <c r="C366" i="1"/>
  <c r="C365" i="1"/>
  <c r="C364" i="1"/>
  <c r="C363" i="1"/>
  <c r="C362" i="1"/>
  <c r="C361" i="1"/>
  <c r="C360" i="1"/>
  <c r="C359" i="1"/>
  <c r="C358" i="1"/>
  <c r="C357" i="1"/>
  <c r="C356" i="1"/>
  <c r="C355" i="1"/>
  <c r="C354" i="1"/>
  <c r="C353" i="1"/>
  <c r="C352" i="1"/>
  <c r="C351" i="1"/>
  <c r="C350" i="1"/>
  <c r="C349" i="1"/>
  <c r="C348" i="1"/>
  <c r="C347" i="1"/>
  <c r="C346" i="1"/>
  <c r="C345" i="1"/>
  <c r="C344" i="1"/>
  <c r="C343" i="1"/>
  <c r="C342" i="1"/>
  <c r="C341" i="1"/>
  <c r="C340" i="1"/>
  <c r="C339" i="1"/>
  <c r="C338" i="1"/>
  <c r="C337" i="1"/>
  <c r="C336" i="1"/>
  <c r="C335" i="1"/>
  <c r="C334" i="1"/>
  <c r="C333" i="1"/>
  <c r="C332" i="1"/>
  <c r="C331" i="1"/>
  <c r="C330" i="1"/>
  <c r="C329" i="1"/>
  <c r="C328" i="1"/>
  <c r="C327" i="1"/>
  <c r="C326" i="1"/>
  <c r="C325" i="1"/>
  <c r="C324" i="1"/>
  <c r="C323" i="1"/>
  <c r="C322" i="1"/>
  <c r="C321" i="1"/>
  <c r="C320" i="1"/>
  <c r="C319" i="1"/>
  <c r="C318" i="1"/>
  <c r="C317" i="1"/>
  <c r="C316" i="1"/>
  <c r="C315" i="1"/>
  <c r="C314" i="1"/>
  <c r="C313" i="1"/>
  <c r="C312" i="1"/>
  <c r="C311" i="1"/>
  <c r="C310" i="1"/>
  <c r="C309" i="1"/>
  <c r="C308" i="1"/>
  <c r="C307" i="1"/>
  <c r="C306" i="1"/>
  <c r="C305" i="1"/>
  <c r="C304" i="1"/>
  <c r="C303" i="1"/>
  <c r="C302" i="1"/>
  <c r="C301" i="1"/>
  <c r="C300" i="1"/>
  <c r="C299" i="1"/>
  <c r="C298" i="1"/>
  <c r="C297" i="1"/>
  <c r="C296" i="1"/>
  <c r="C295" i="1"/>
  <c r="C294" i="1"/>
  <c r="C293" i="1"/>
  <c r="C292" i="1"/>
  <c r="C291" i="1"/>
  <c r="C290" i="1"/>
  <c r="C289" i="1"/>
  <c r="C288" i="1"/>
  <c r="C287" i="1"/>
  <c r="C286" i="1"/>
  <c r="C285" i="1"/>
  <c r="C284" i="1"/>
  <c r="C283" i="1"/>
  <c r="C282" i="1"/>
  <c r="C281" i="1"/>
  <c r="C280" i="1"/>
  <c r="C279" i="1"/>
  <c r="C278" i="1"/>
  <c r="C277" i="1"/>
  <c r="C276" i="1"/>
  <c r="C275" i="1"/>
  <c r="C274" i="1"/>
  <c r="C273" i="1"/>
  <c r="C272" i="1"/>
  <c r="C271" i="1"/>
  <c r="C270" i="1"/>
  <c r="C269" i="1"/>
  <c r="C268" i="1"/>
  <c r="C267" i="1"/>
  <c r="C266" i="1"/>
  <c r="C265" i="1"/>
  <c r="C264" i="1"/>
  <c r="C263" i="1"/>
  <c r="C262" i="1"/>
  <c r="C261" i="1"/>
  <c r="C260" i="1"/>
  <c r="C259" i="1"/>
  <c r="C258" i="1"/>
  <c r="C257" i="1"/>
  <c r="C256" i="1"/>
  <c r="C255" i="1"/>
  <c r="C254" i="1"/>
  <c r="C253" i="1"/>
  <c r="C252" i="1"/>
  <c r="C251" i="1"/>
  <c r="C250" i="1"/>
  <c r="C249" i="1"/>
  <c r="C248" i="1"/>
  <c r="C247" i="1"/>
  <c r="C246" i="1"/>
  <c r="C245" i="1"/>
  <c r="C244" i="1"/>
  <c r="C243" i="1"/>
  <c r="C242" i="1"/>
  <c r="C241" i="1"/>
  <c r="C240" i="1"/>
  <c r="C239" i="1"/>
  <c r="C238" i="1"/>
  <c r="C237" i="1"/>
  <c r="C236" i="1"/>
  <c r="C235" i="1"/>
  <c r="C234" i="1"/>
  <c r="C233" i="1"/>
  <c r="C232" i="1"/>
  <c r="C231" i="1"/>
  <c r="C230" i="1"/>
  <c r="C229" i="1"/>
  <c r="C228" i="1"/>
  <c r="C227" i="1"/>
  <c r="C226" i="1"/>
  <c r="C225" i="1"/>
  <c r="C224" i="1"/>
  <c r="C223" i="1"/>
  <c r="C222" i="1"/>
  <c r="C221" i="1"/>
  <c r="C220" i="1"/>
  <c r="C219" i="1"/>
  <c r="C218" i="1"/>
  <c r="C217" i="1"/>
  <c r="C216" i="1"/>
  <c r="C215" i="1"/>
  <c r="C214" i="1"/>
  <c r="C213" i="1"/>
  <c r="C212" i="1"/>
  <c r="C211" i="1"/>
  <c r="C210" i="1"/>
  <c r="C209" i="1"/>
  <c r="C208" i="1"/>
  <c r="C207" i="1"/>
  <c r="C206" i="1"/>
  <c r="C205" i="1"/>
  <c r="C204" i="1"/>
  <c r="C203" i="1"/>
  <c r="C202" i="1"/>
  <c r="C201" i="1"/>
  <c r="C200" i="1"/>
  <c r="C199" i="1"/>
  <c r="C198" i="1"/>
  <c r="C197" i="1"/>
  <c r="C196" i="1"/>
  <c r="C195" i="1"/>
  <c r="C194" i="1"/>
  <c r="C193" i="1"/>
  <c r="C192" i="1"/>
  <c r="C191" i="1"/>
  <c r="C190" i="1"/>
  <c r="C189" i="1"/>
  <c r="C188" i="1"/>
  <c r="C187" i="1"/>
  <c r="C186" i="1"/>
  <c r="C185" i="1"/>
  <c r="C184" i="1"/>
  <c r="C183" i="1"/>
  <c r="C182" i="1"/>
  <c r="C181" i="1"/>
  <c r="C180" i="1"/>
  <c r="C179" i="1"/>
  <c r="C178" i="1"/>
  <c r="C177" i="1"/>
  <c r="C176" i="1"/>
  <c r="C175" i="1"/>
  <c r="C174" i="1"/>
  <c r="C173" i="1"/>
  <c r="C172" i="1"/>
  <c r="C171" i="1"/>
  <c r="C170" i="1"/>
  <c r="C169" i="1"/>
  <c r="C168" i="1"/>
  <c r="C167" i="1"/>
  <c r="C166" i="1"/>
  <c r="C165" i="1"/>
  <c r="C164" i="1"/>
  <c r="C163" i="1"/>
  <c r="C162" i="1"/>
  <c r="C161" i="1"/>
  <c r="C160" i="1"/>
  <c r="C159" i="1"/>
  <c r="C158" i="1"/>
  <c r="C157" i="1"/>
  <c r="C156" i="1"/>
  <c r="C155" i="1"/>
  <c r="C154" i="1"/>
  <c r="C153" i="1"/>
  <c r="C152" i="1"/>
  <c r="C151" i="1"/>
  <c r="C150" i="1"/>
  <c r="C149" i="1"/>
  <c r="C148" i="1"/>
  <c r="C147" i="1"/>
  <c r="C146" i="1"/>
  <c r="C145" i="1"/>
  <c r="C144" i="1"/>
  <c r="C143" i="1"/>
  <c r="C142" i="1"/>
  <c r="C141" i="1"/>
  <c r="C140" i="1"/>
  <c r="C139" i="1"/>
  <c r="C138" i="1"/>
  <c r="C137" i="1"/>
  <c r="C136" i="1"/>
  <c r="C135" i="1"/>
  <c r="C134" i="1"/>
  <c r="C133" i="1"/>
  <c r="C132" i="1"/>
  <c r="C131" i="1"/>
  <c r="C130" i="1"/>
  <c r="C129" i="1"/>
  <c r="C128" i="1"/>
  <c r="C127" i="1"/>
  <c r="C126" i="1"/>
  <c r="C125" i="1"/>
  <c r="C124" i="1"/>
  <c r="C123" i="1"/>
  <c r="C122" i="1"/>
  <c r="C121" i="1"/>
  <c r="C120" i="1"/>
  <c r="C119" i="1"/>
  <c r="C118" i="1"/>
  <c r="C117" i="1"/>
  <c r="C116" i="1"/>
  <c r="C115" i="1"/>
  <c r="C114" i="1"/>
  <c r="C113" i="1"/>
  <c r="C112" i="1"/>
  <c r="C111" i="1"/>
  <c r="C110" i="1"/>
  <c r="C109" i="1"/>
  <c r="C108" i="1"/>
  <c r="C107" i="1"/>
  <c r="C106" i="1"/>
  <c r="C105" i="1"/>
  <c r="C104" i="1"/>
  <c r="C103" i="1"/>
  <c r="C102" i="1"/>
  <c r="C101" i="1"/>
  <c r="C100" i="1"/>
  <c r="C99" i="1"/>
  <c r="C98" i="1"/>
  <c r="C97" i="1"/>
  <c r="C96" i="1"/>
  <c r="C95" i="1"/>
  <c r="C94" i="1"/>
  <c r="C93" i="1"/>
  <c r="C92" i="1"/>
  <c r="C91" i="1"/>
  <c r="C90" i="1"/>
  <c r="C89" i="1"/>
  <c r="C88" i="1"/>
  <c r="C87" i="1"/>
  <c r="C86" i="1"/>
  <c r="C85" i="1"/>
  <c r="C84" i="1"/>
  <c r="C83" i="1"/>
  <c r="C82" i="1"/>
  <c r="C81" i="1"/>
  <c r="C80" i="1"/>
  <c r="C79" i="1"/>
  <c r="C78" i="1"/>
  <c r="C77" i="1"/>
  <c r="C76" i="1"/>
  <c r="C75" i="1"/>
  <c r="C74" i="1"/>
  <c r="C73" i="1"/>
  <c r="C72" i="1"/>
  <c r="C71" i="1"/>
  <c r="C70" i="1"/>
  <c r="C69" i="1"/>
  <c r="C68" i="1"/>
  <c r="C67" i="1"/>
  <c r="C66" i="1"/>
  <c r="C65" i="1"/>
  <c r="C64" i="1"/>
  <c r="C63" i="1"/>
  <c r="C62" i="1"/>
  <c r="C61" i="1"/>
  <c r="C60" i="1"/>
  <c r="C59" i="1"/>
  <c r="C58" i="1"/>
  <c r="C57" i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C18" i="1"/>
  <c r="C17" i="1"/>
  <c r="C16" i="1"/>
  <c r="C15" i="1"/>
  <c r="C14" i="1"/>
  <c r="C13" i="1"/>
  <c r="C12" i="1"/>
  <c r="C11" i="1"/>
  <c r="C10" i="1"/>
  <c r="C9" i="1"/>
  <c r="C8" i="1"/>
  <c r="C7" i="1"/>
  <c r="C6" i="1"/>
  <c r="C5" i="1"/>
  <c r="C4" i="1"/>
  <c r="C3" i="1"/>
  <c r="D202" i="6" l="1"/>
  <c r="C202" i="6"/>
  <c r="B202" i="6"/>
  <c r="D201" i="6"/>
  <c r="C201" i="6"/>
  <c r="B201" i="6"/>
  <c r="D200" i="6"/>
  <c r="C200" i="6"/>
  <c r="B200" i="6"/>
  <c r="D199" i="6"/>
  <c r="C199" i="6"/>
  <c r="B199" i="6"/>
  <c r="D198" i="6"/>
  <c r="C198" i="6"/>
  <c r="B198" i="6"/>
  <c r="D197" i="6"/>
  <c r="C197" i="6"/>
  <c r="B197" i="6"/>
  <c r="D196" i="6"/>
  <c r="C196" i="6"/>
  <c r="B196" i="6"/>
  <c r="D195" i="6"/>
  <c r="C195" i="6"/>
  <c r="B195" i="6"/>
  <c r="D194" i="6"/>
  <c r="C194" i="6"/>
  <c r="B194" i="6"/>
  <c r="D193" i="6"/>
  <c r="C193" i="6"/>
  <c r="B193" i="6"/>
  <c r="D192" i="6"/>
  <c r="C192" i="6"/>
  <c r="B192" i="6"/>
  <c r="D191" i="6"/>
  <c r="C191" i="6"/>
  <c r="B191" i="6"/>
  <c r="D190" i="6"/>
  <c r="C190" i="6"/>
  <c r="B190" i="6"/>
  <c r="D189" i="6"/>
  <c r="C189" i="6"/>
  <c r="B189" i="6"/>
  <c r="D188" i="6"/>
  <c r="C188" i="6"/>
  <c r="B188" i="6"/>
  <c r="D187" i="6"/>
  <c r="C187" i="6"/>
  <c r="B187" i="6"/>
  <c r="D186" i="6"/>
  <c r="C186" i="6"/>
  <c r="B186" i="6"/>
  <c r="D185" i="6"/>
  <c r="C185" i="6"/>
  <c r="B185" i="6"/>
  <c r="D184" i="6"/>
  <c r="C184" i="6"/>
  <c r="B184" i="6"/>
  <c r="D183" i="6"/>
  <c r="C183" i="6"/>
  <c r="B183" i="6"/>
  <c r="D182" i="6"/>
  <c r="C182" i="6"/>
  <c r="B182" i="6"/>
  <c r="D181" i="6"/>
  <c r="C181" i="6"/>
  <c r="B181" i="6"/>
  <c r="D180" i="6"/>
  <c r="C180" i="6"/>
  <c r="B180" i="6"/>
  <c r="D179" i="6"/>
  <c r="C179" i="6"/>
  <c r="B179" i="6"/>
  <c r="D178" i="6"/>
  <c r="C178" i="6"/>
  <c r="B178" i="6"/>
  <c r="D177" i="6"/>
  <c r="C177" i="6"/>
  <c r="B177" i="6"/>
  <c r="D176" i="6"/>
  <c r="C176" i="6"/>
  <c r="B176" i="6"/>
  <c r="D175" i="6"/>
  <c r="C175" i="6"/>
  <c r="B175" i="6"/>
  <c r="D174" i="6"/>
  <c r="C174" i="6"/>
  <c r="B174" i="6"/>
  <c r="D173" i="6"/>
  <c r="C173" i="6"/>
  <c r="B173" i="6"/>
  <c r="D172" i="6"/>
  <c r="C172" i="6"/>
  <c r="B172" i="6"/>
  <c r="D171" i="6"/>
  <c r="C171" i="6"/>
  <c r="B171" i="6"/>
  <c r="D170" i="6"/>
  <c r="C170" i="6"/>
  <c r="B170" i="6"/>
  <c r="D169" i="6"/>
  <c r="C169" i="6"/>
  <c r="B169" i="6"/>
  <c r="D168" i="6"/>
  <c r="C168" i="6"/>
  <c r="B168" i="6"/>
  <c r="D167" i="6"/>
  <c r="C167" i="6"/>
  <c r="B167" i="6"/>
  <c r="D166" i="6"/>
  <c r="C166" i="6"/>
  <c r="B166" i="6"/>
  <c r="D165" i="6"/>
  <c r="C165" i="6"/>
  <c r="B165" i="6"/>
  <c r="D164" i="6"/>
  <c r="C164" i="6"/>
  <c r="B164" i="6"/>
  <c r="D163" i="6"/>
  <c r="C163" i="6"/>
  <c r="B163" i="6"/>
  <c r="D162" i="6"/>
  <c r="C162" i="6"/>
  <c r="B162" i="6"/>
  <c r="D161" i="6"/>
  <c r="C161" i="6"/>
  <c r="B161" i="6"/>
  <c r="D160" i="6"/>
  <c r="C160" i="6"/>
  <c r="B160" i="6"/>
  <c r="D159" i="6"/>
  <c r="C159" i="6"/>
  <c r="B159" i="6"/>
  <c r="D158" i="6"/>
  <c r="C158" i="6"/>
  <c r="B158" i="6"/>
  <c r="D157" i="6"/>
  <c r="C157" i="6"/>
  <c r="B157" i="6"/>
  <c r="D156" i="6"/>
  <c r="C156" i="6"/>
  <c r="B156" i="6"/>
  <c r="D155" i="6"/>
  <c r="C155" i="6"/>
  <c r="B155" i="6"/>
  <c r="D154" i="6"/>
  <c r="C154" i="6"/>
  <c r="B154" i="6"/>
  <c r="D153" i="6"/>
  <c r="C153" i="6"/>
  <c r="B153" i="6"/>
  <c r="D152" i="6"/>
  <c r="C152" i="6"/>
  <c r="B152" i="6"/>
  <c r="D151" i="6"/>
  <c r="C151" i="6"/>
  <c r="B151" i="6"/>
  <c r="D150" i="6"/>
  <c r="C150" i="6"/>
  <c r="B150" i="6"/>
  <c r="D149" i="6"/>
  <c r="C149" i="6"/>
  <c r="B149" i="6"/>
  <c r="D148" i="6"/>
  <c r="C148" i="6"/>
  <c r="B148" i="6"/>
  <c r="D147" i="6"/>
  <c r="C147" i="6"/>
  <c r="B147" i="6"/>
  <c r="D146" i="6"/>
  <c r="C146" i="6"/>
  <c r="B146" i="6"/>
  <c r="D145" i="6"/>
  <c r="C145" i="6"/>
  <c r="B145" i="6"/>
  <c r="D144" i="6"/>
  <c r="C144" i="6"/>
  <c r="B144" i="6"/>
  <c r="D143" i="6"/>
  <c r="C143" i="6"/>
  <c r="B143" i="6"/>
  <c r="D142" i="6"/>
  <c r="C142" i="6"/>
  <c r="B142" i="6"/>
  <c r="D141" i="6"/>
  <c r="C141" i="6"/>
  <c r="B141" i="6"/>
  <c r="D140" i="6"/>
  <c r="C140" i="6"/>
  <c r="B140" i="6"/>
  <c r="D139" i="6"/>
  <c r="C139" i="6"/>
  <c r="B139" i="6"/>
  <c r="D138" i="6"/>
  <c r="C138" i="6"/>
  <c r="B138" i="6"/>
  <c r="D137" i="6"/>
  <c r="C137" i="6"/>
  <c r="B137" i="6"/>
  <c r="D136" i="6"/>
  <c r="C136" i="6"/>
  <c r="B136" i="6"/>
  <c r="D135" i="6"/>
  <c r="C135" i="6"/>
  <c r="B135" i="6"/>
  <c r="D134" i="6"/>
  <c r="C134" i="6"/>
  <c r="B134" i="6"/>
  <c r="D133" i="6"/>
  <c r="C133" i="6"/>
  <c r="B133" i="6"/>
  <c r="D132" i="6"/>
  <c r="C132" i="6"/>
  <c r="B132" i="6"/>
  <c r="D131" i="6"/>
  <c r="C131" i="6"/>
  <c r="B131" i="6"/>
  <c r="D130" i="6"/>
  <c r="C130" i="6"/>
  <c r="B130" i="6"/>
  <c r="D129" i="6"/>
  <c r="C129" i="6"/>
  <c r="B129" i="6"/>
  <c r="D128" i="6"/>
  <c r="C128" i="6"/>
  <c r="B128" i="6"/>
  <c r="D127" i="6"/>
  <c r="C127" i="6"/>
  <c r="B127" i="6"/>
  <c r="D126" i="6"/>
  <c r="C126" i="6"/>
  <c r="B126" i="6"/>
  <c r="D125" i="6"/>
  <c r="C125" i="6"/>
  <c r="B125" i="6"/>
  <c r="D124" i="6"/>
  <c r="C124" i="6"/>
  <c r="B124" i="6"/>
  <c r="D123" i="6"/>
  <c r="C123" i="6"/>
  <c r="B123" i="6"/>
  <c r="D122" i="6"/>
  <c r="C122" i="6"/>
  <c r="B122" i="6"/>
  <c r="D121" i="6"/>
  <c r="C121" i="6"/>
  <c r="B121" i="6"/>
  <c r="D120" i="6"/>
  <c r="C120" i="6"/>
  <c r="B120" i="6"/>
  <c r="D119" i="6"/>
  <c r="C119" i="6"/>
  <c r="B119" i="6"/>
  <c r="D118" i="6"/>
  <c r="C118" i="6"/>
  <c r="B118" i="6"/>
  <c r="D117" i="6"/>
  <c r="C117" i="6"/>
  <c r="B117" i="6"/>
  <c r="D116" i="6"/>
  <c r="C116" i="6"/>
  <c r="B116" i="6"/>
  <c r="D115" i="6"/>
  <c r="C115" i="6"/>
  <c r="B115" i="6"/>
  <c r="D114" i="6"/>
  <c r="C114" i="6"/>
  <c r="B114" i="6"/>
  <c r="D113" i="6"/>
  <c r="C113" i="6"/>
  <c r="B113" i="6"/>
  <c r="D112" i="6"/>
  <c r="C112" i="6"/>
  <c r="B112" i="6"/>
  <c r="D111" i="6"/>
  <c r="C111" i="6"/>
  <c r="B111" i="6"/>
  <c r="D110" i="6"/>
  <c r="C110" i="6"/>
  <c r="B110" i="6"/>
  <c r="D109" i="6"/>
  <c r="C109" i="6"/>
  <c r="B109" i="6"/>
  <c r="D108" i="6"/>
  <c r="C108" i="6"/>
  <c r="B108" i="6"/>
  <c r="D107" i="6"/>
  <c r="C107" i="6"/>
  <c r="B107" i="6"/>
  <c r="D106" i="6"/>
  <c r="C106" i="6"/>
  <c r="B106" i="6"/>
  <c r="D105" i="6"/>
  <c r="C105" i="6"/>
  <c r="B105" i="6"/>
  <c r="D104" i="6"/>
  <c r="C104" i="6"/>
  <c r="B104" i="6"/>
  <c r="D103" i="6"/>
  <c r="C103" i="6"/>
  <c r="B103" i="6"/>
  <c r="D102" i="6"/>
  <c r="C102" i="6"/>
  <c r="B102" i="6"/>
  <c r="D101" i="6"/>
  <c r="C101" i="6"/>
  <c r="B101" i="6"/>
  <c r="D100" i="6"/>
  <c r="C100" i="6"/>
  <c r="B100" i="6"/>
  <c r="D99" i="6"/>
  <c r="C99" i="6"/>
  <c r="B99" i="6"/>
  <c r="D98" i="6"/>
  <c r="C98" i="6"/>
  <c r="B98" i="6"/>
  <c r="D97" i="6"/>
  <c r="C97" i="6"/>
  <c r="B97" i="6"/>
  <c r="D96" i="6"/>
  <c r="C96" i="6"/>
  <c r="B96" i="6"/>
  <c r="D95" i="6"/>
  <c r="C95" i="6"/>
  <c r="B95" i="6"/>
  <c r="D94" i="6"/>
  <c r="C94" i="6"/>
  <c r="B94" i="6"/>
  <c r="D93" i="6"/>
  <c r="C93" i="6"/>
  <c r="B93" i="6"/>
  <c r="D92" i="6"/>
  <c r="C92" i="6"/>
  <c r="B92" i="6"/>
  <c r="D91" i="6"/>
  <c r="C91" i="6"/>
  <c r="B91" i="6"/>
  <c r="D90" i="6"/>
  <c r="C90" i="6"/>
  <c r="B90" i="6"/>
  <c r="D89" i="6"/>
  <c r="C89" i="6"/>
  <c r="B89" i="6"/>
  <c r="D88" i="6"/>
  <c r="C88" i="6"/>
  <c r="B88" i="6"/>
  <c r="D87" i="6"/>
  <c r="C87" i="6"/>
  <c r="B87" i="6"/>
  <c r="D86" i="6"/>
  <c r="C86" i="6"/>
  <c r="B86" i="6"/>
  <c r="D85" i="6"/>
  <c r="C85" i="6"/>
  <c r="B85" i="6"/>
  <c r="D84" i="6"/>
  <c r="C84" i="6"/>
  <c r="B84" i="6"/>
  <c r="D83" i="6"/>
  <c r="C83" i="6"/>
  <c r="B83" i="6"/>
  <c r="D82" i="6"/>
  <c r="C82" i="6"/>
  <c r="B82" i="6"/>
  <c r="D81" i="6"/>
  <c r="C81" i="6"/>
  <c r="B81" i="6"/>
  <c r="D80" i="6"/>
  <c r="C80" i="6"/>
  <c r="B80" i="6"/>
  <c r="D79" i="6"/>
  <c r="C79" i="6"/>
  <c r="B79" i="6"/>
  <c r="D78" i="6"/>
  <c r="C78" i="6"/>
  <c r="B78" i="6"/>
  <c r="D77" i="6"/>
  <c r="C77" i="6"/>
  <c r="B77" i="6"/>
  <c r="D76" i="6"/>
  <c r="C76" i="6"/>
  <c r="B76" i="6"/>
  <c r="D75" i="6"/>
  <c r="C75" i="6"/>
  <c r="B75" i="6"/>
  <c r="D74" i="6"/>
  <c r="C74" i="6"/>
  <c r="B74" i="6"/>
  <c r="D73" i="6"/>
  <c r="C73" i="6"/>
  <c r="B73" i="6"/>
  <c r="D72" i="6"/>
  <c r="C72" i="6"/>
  <c r="B72" i="6"/>
  <c r="D71" i="6"/>
  <c r="C71" i="6"/>
  <c r="B71" i="6"/>
  <c r="D70" i="6"/>
  <c r="C70" i="6"/>
  <c r="B70" i="6"/>
  <c r="D69" i="6"/>
  <c r="C69" i="6"/>
  <c r="B69" i="6"/>
  <c r="D68" i="6"/>
  <c r="C68" i="6"/>
  <c r="B68" i="6"/>
  <c r="D67" i="6"/>
  <c r="C67" i="6"/>
  <c r="B67" i="6"/>
  <c r="D66" i="6"/>
  <c r="C66" i="6"/>
  <c r="B66" i="6"/>
  <c r="D65" i="6"/>
  <c r="C65" i="6"/>
  <c r="B65" i="6"/>
  <c r="D64" i="6"/>
  <c r="C64" i="6"/>
  <c r="B64" i="6"/>
  <c r="D63" i="6"/>
  <c r="C63" i="6"/>
  <c r="B63" i="6"/>
  <c r="D62" i="6"/>
  <c r="C62" i="6"/>
  <c r="B62" i="6"/>
  <c r="D61" i="6"/>
  <c r="C61" i="6"/>
  <c r="B61" i="6"/>
  <c r="D60" i="6"/>
  <c r="C60" i="6"/>
  <c r="B60" i="6"/>
  <c r="D59" i="6"/>
  <c r="C59" i="6"/>
  <c r="B59" i="6"/>
  <c r="D58" i="6"/>
  <c r="C58" i="6"/>
  <c r="B58" i="6"/>
  <c r="D57" i="6"/>
  <c r="C57" i="6"/>
  <c r="B57" i="6"/>
  <c r="D56" i="6"/>
  <c r="C56" i="6"/>
  <c r="B56" i="6"/>
  <c r="D55" i="6"/>
  <c r="C55" i="6"/>
  <c r="B55" i="6"/>
  <c r="D54" i="6"/>
  <c r="C54" i="6"/>
  <c r="B54" i="6"/>
  <c r="D53" i="6"/>
  <c r="C53" i="6"/>
  <c r="B53" i="6"/>
  <c r="D52" i="6"/>
  <c r="C52" i="6"/>
  <c r="B52" i="6"/>
  <c r="D51" i="6"/>
  <c r="C51" i="6"/>
  <c r="B51" i="6"/>
  <c r="D50" i="6"/>
  <c r="C50" i="6"/>
  <c r="B50" i="6"/>
  <c r="D49" i="6"/>
  <c r="C49" i="6"/>
  <c r="B49" i="6"/>
  <c r="D48" i="6"/>
  <c r="C48" i="6"/>
  <c r="B48" i="6"/>
  <c r="D47" i="6"/>
  <c r="C47" i="6"/>
  <c r="B47" i="6"/>
  <c r="D46" i="6"/>
  <c r="C46" i="6"/>
  <c r="B46" i="6"/>
  <c r="D45" i="6"/>
  <c r="C45" i="6"/>
  <c r="B45" i="6"/>
  <c r="D44" i="6"/>
  <c r="C44" i="6"/>
  <c r="B44" i="6"/>
  <c r="D43" i="6"/>
  <c r="C43" i="6"/>
  <c r="B43" i="6"/>
  <c r="D42" i="6"/>
  <c r="C42" i="6"/>
  <c r="B42" i="6"/>
  <c r="D41" i="6"/>
  <c r="C41" i="6"/>
  <c r="B41" i="6"/>
  <c r="D40" i="6"/>
  <c r="C40" i="6"/>
  <c r="B40" i="6"/>
  <c r="D39" i="6"/>
  <c r="C39" i="6"/>
  <c r="B39" i="6"/>
  <c r="D38" i="6"/>
  <c r="C38" i="6"/>
  <c r="B38" i="6"/>
  <c r="D37" i="6"/>
  <c r="C37" i="6"/>
  <c r="B37" i="6"/>
  <c r="D36" i="6"/>
  <c r="C36" i="6"/>
  <c r="B36" i="6"/>
  <c r="D35" i="6"/>
  <c r="C35" i="6"/>
  <c r="B35" i="6"/>
  <c r="D34" i="6"/>
  <c r="C34" i="6"/>
  <c r="B34" i="6"/>
  <c r="D33" i="6"/>
  <c r="C33" i="6"/>
  <c r="B33" i="6"/>
  <c r="D32" i="6"/>
  <c r="C32" i="6"/>
  <c r="B32" i="6"/>
  <c r="D31" i="6"/>
  <c r="C31" i="6"/>
  <c r="B31" i="6"/>
  <c r="D30" i="6"/>
  <c r="C30" i="6"/>
  <c r="B30" i="6"/>
  <c r="D29" i="6"/>
  <c r="C29" i="6"/>
  <c r="B29" i="6"/>
  <c r="D28" i="6"/>
  <c r="C28" i="6"/>
  <c r="B28" i="6"/>
  <c r="D27" i="6"/>
  <c r="C27" i="6"/>
  <c r="B27" i="6"/>
  <c r="D26" i="6"/>
  <c r="C26" i="6"/>
  <c r="B26" i="6"/>
  <c r="D25" i="6"/>
  <c r="C25" i="6"/>
  <c r="B25" i="6"/>
  <c r="D24" i="6"/>
  <c r="C24" i="6"/>
  <c r="B24" i="6"/>
  <c r="D23" i="6"/>
  <c r="C23" i="6"/>
  <c r="B23" i="6"/>
  <c r="D22" i="6"/>
  <c r="C22" i="6"/>
  <c r="B22" i="6"/>
  <c r="D21" i="6"/>
  <c r="C21" i="6"/>
  <c r="B21" i="6"/>
  <c r="D20" i="6"/>
  <c r="C20" i="6"/>
  <c r="B20" i="6"/>
  <c r="D19" i="6"/>
  <c r="C19" i="6"/>
  <c r="B19" i="6"/>
  <c r="D18" i="6"/>
  <c r="C18" i="6"/>
  <c r="B18" i="6"/>
  <c r="D17" i="6"/>
  <c r="C17" i="6"/>
  <c r="B17" i="6"/>
  <c r="D16" i="6"/>
  <c r="C16" i="6"/>
  <c r="B16" i="6"/>
  <c r="D15" i="6"/>
  <c r="C15" i="6"/>
  <c r="B15" i="6"/>
  <c r="D14" i="6"/>
  <c r="C14" i="6"/>
  <c r="B14" i="6"/>
  <c r="D13" i="6"/>
  <c r="C13" i="6"/>
  <c r="B13" i="6"/>
  <c r="D12" i="6"/>
  <c r="C12" i="6"/>
  <c r="B12" i="6"/>
  <c r="D11" i="6"/>
  <c r="C11" i="6"/>
  <c r="B11" i="6"/>
  <c r="D10" i="6"/>
  <c r="C10" i="6"/>
  <c r="B10" i="6"/>
  <c r="D9" i="6"/>
  <c r="C9" i="6"/>
  <c r="B9" i="6"/>
  <c r="B8" i="6"/>
  <c r="B7" i="6"/>
  <c r="B6" i="6"/>
  <c r="B5" i="6"/>
  <c r="B4" i="6"/>
  <c r="B3" i="6"/>
  <c r="B2" i="6"/>
  <c r="B1" i="6"/>
  <c r="AK2" i="1" l="1"/>
  <c r="K8761" i="1" l="1"/>
  <c r="K8760" i="1"/>
  <c r="K8759" i="1"/>
  <c r="K8758" i="1"/>
  <c r="K8757" i="1"/>
  <c r="K8756" i="1"/>
  <c r="K8755" i="1"/>
  <c r="K8754" i="1"/>
  <c r="K8753" i="1"/>
  <c r="K8752" i="1"/>
  <c r="K8751" i="1"/>
  <c r="K8750" i="1"/>
  <c r="K8749" i="1"/>
  <c r="K8748" i="1"/>
  <c r="K8747" i="1"/>
  <c r="K8746" i="1"/>
  <c r="K8745" i="1"/>
  <c r="K8744" i="1"/>
  <c r="K8743" i="1"/>
  <c r="K8742" i="1"/>
  <c r="K8741" i="1"/>
  <c r="K8740" i="1"/>
  <c r="K8739" i="1"/>
  <c r="K8738" i="1"/>
  <c r="K8737" i="1"/>
  <c r="K8736" i="1"/>
  <c r="K8735" i="1"/>
  <c r="K8734" i="1"/>
  <c r="K8733" i="1"/>
  <c r="K8732" i="1"/>
  <c r="K8731" i="1"/>
  <c r="K8730" i="1"/>
  <c r="K8729" i="1"/>
  <c r="K8728" i="1"/>
  <c r="K8727" i="1"/>
  <c r="K8726" i="1"/>
  <c r="K8725" i="1"/>
  <c r="K8724" i="1"/>
  <c r="K8723" i="1"/>
  <c r="K8722" i="1"/>
  <c r="K8721" i="1"/>
  <c r="K8720" i="1"/>
  <c r="K8719" i="1"/>
  <c r="K8718" i="1"/>
  <c r="K8717" i="1"/>
  <c r="K8716" i="1"/>
  <c r="K8715" i="1"/>
  <c r="K8714" i="1"/>
  <c r="K8713" i="1"/>
  <c r="K8712" i="1"/>
  <c r="K8711" i="1"/>
  <c r="K8710" i="1"/>
  <c r="K8709" i="1"/>
  <c r="K8708" i="1"/>
  <c r="K8707" i="1"/>
  <c r="K8706" i="1"/>
  <c r="K8705" i="1"/>
  <c r="K8704" i="1"/>
  <c r="K8703" i="1"/>
  <c r="K8702" i="1"/>
  <c r="K8701" i="1"/>
  <c r="K8700" i="1"/>
  <c r="K8699" i="1"/>
  <c r="K8698" i="1"/>
  <c r="K8697" i="1"/>
  <c r="K8696" i="1"/>
  <c r="K8695" i="1"/>
  <c r="K8694" i="1"/>
  <c r="K8693" i="1"/>
  <c r="K8692" i="1"/>
  <c r="K8691" i="1"/>
  <c r="K8690" i="1"/>
  <c r="K8689" i="1"/>
  <c r="K8688" i="1"/>
  <c r="K8687" i="1"/>
  <c r="K8686" i="1"/>
  <c r="K8685" i="1"/>
  <c r="K8684" i="1"/>
  <c r="K8683" i="1"/>
  <c r="K8682" i="1"/>
  <c r="K8681" i="1"/>
  <c r="K8680" i="1"/>
  <c r="K8679" i="1"/>
  <c r="K8678" i="1"/>
  <c r="K8677" i="1"/>
  <c r="K8676" i="1"/>
  <c r="K8675" i="1"/>
  <c r="K8674" i="1"/>
  <c r="K8673" i="1"/>
  <c r="K8672" i="1"/>
  <c r="K8671" i="1"/>
  <c r="K8670" i="1"/>
  <c r="K8669" i="1"/>
  <c r="K8668" i="1"/>
  <c r="K8667" i="1"/>
  <c r="K8666" i="1"/>
  <c r="K8665" i="1"/>
  <c r="K8664" i="1"/>
  <c r="K8663" i="1"/>
  <c r="K8662" i="1"/>
  <c r="K8661" i="1"/>
  <c r="K8660" i="1"/>
  <c r="K8659" i="1"/>
  <c r="K8658" i="1"/>
  <c r="K8657" i="1"/>
  <c r="K8656" i="1"/>
  <c r="K8655" i="1"/>
  <c r="K8654" i="1"/>
  <c r="K8653" i="1"/>
  <c r="K8652" i="1"/>
  <c r="K8651" i="1"/>
  <c r="K8650" i="1"/>
  <c r="K8649" i="1"/>
  <c r="K8648" i="1"/>
  <c r="K8647" i="1"/>
  <c r="K8646" i="1"/>
  <c r="K8645" i="1"/>
  <c r="K8644" i="1"/>
  <c r="K8643" i="1"/>
  <c r="K8642" i="1"/>
  <c r="K8641" i="1"/>
  <c r="K8640" i="1"/>
  <c r="K8639" i="1"/>
  <c r="K8638" i="1"/>
  <c r="K8637" i="1"/>
  <c r="K8636" i="1"/>
  <c r="K8635" i="1"/>
  <c r="K8634" i="1"/>
  <c r="K8633" i="1"/>
  <c r="K8632" i="1"/>
  <c r="K8631" i="1"/>
  <c r="K8630" i="1"/>
  <c r="K8629" i="1"/>
  <c r="K8628" i="1"/>
  <c r="K8627" i="1"/>
  <c r="K8626" i="1"/>
  <c r="K8625" i="1"/>
  <c r="K8624" i="1"/>
  <c r="K8623" i="1"/>
  <c r="K8622" i="1"/>
  <c r="K8621" i="1"/>
  <c r="K8620" i="1"/>
  <c r="K8619" i="1"/>
  <c r="K8618" i="1"/>
  <c r="K8617" i="1"/>
  <c r="K8616" i="1"/>
  <c r="K8615" i="1"/>
  <c r="K8614" i="1"/>
  <c r="K8613" i="1"/>
  <c r="K8612" i="1"/>
  <c r="K8611" i="1"/>
  <c r="K8610" i="1"/>
  <c r="K8609" i="1"/>
  <c r="K8608" i="1"/>
  <c r="K8607" i="1"/>
  <c r="K8606" i="1"/>
  <c r="K8605" i="1"/>
  <c r="K8604" i="1"/>
  <c r="K8603" i="1"/>
  <c r="K8602" i="1"/>
  <c r="K8601" i="1"/>
  <c r="K8600" i="1"/>
  <c r="K8599" i="1"/>
  <c r="K8598" i="1"/>
  <c r="K8597" i="1"/>
  <c r="K8596" i="1"/>
  <c r="K8595" i="1"/>
  <c r="K8594" i="1"/>
  <c r="K8593" i="1"/>
  <c r="K8592" i="1"/>
  <c r="K8591" i="1"/>
  <c r="K8590" i="1"/>
  <c r="K8589" i="1"/>
  <c r="K8588" i="1"/>
  <c r="K8587" i="1"/>
  <c r="K8586" i="1"/>
  <c r="K8585" i="1"/>
  <c r="K8584" i="1"/>
  <c r="K8583" i="1"/>
  <c r="K8582" i="1"/>
  <c r="K8581" i="1"/>
  <c r="K8580" i="1"/>
  <c r="K8579" i="1"/>
  <c r="K8578" i="1"/>
  <c r="K8577" i="1"/>
  <c r="K8576" i="1"/>
  <c r="K8575" i="1"/>
  <c r="K8574" i="1"/>
  <c r="K8573" i="1"/>
  <c r="K8572" i="1"/>
  <c r="K8571" i="1"/>
  <c r="K8570" i="1"/>
  <c r="K8569" i="1"/>
  <c r="K8568" i="1"/>
  <c r="K8567" i="1"/>
  <c r="K8566" i="1"/>
  <c r="K8565" i="1"/>
  <c r="K8564" i="1"/>
  <c r="K8563" i="1"/>
  <c r="K8562" i="1"/>
  <c r="K8561" i="1"/>
  <c r="K8560" i="1"/>
  <c r="K8559" i="1"/>
  <c r="K8558" i="1"/>
  <c r="K8557" i="1"/>
  <c r="K8556" i="1"/>
  <c r="K8555" i="1"/>
  <c r="K8554" i="1"/>
  <c r="K8553" i="1"/>
  <c r="K8552" i="1"/>
  <c r="K8551" i="1"/>
  <c r="K8550" i="1"/>
  <c r="K8549" i="1"/>
  <c r="K8548" i="1"/>
  <c r="K8547" i="1"/>
  <c r="K8546" i="1"/>
  <c r="K8545" i="1"/>
  <c r="K8544" i="1"/>
  <c r="K8543" i="1"/>
  <c r="K8542" i="1"/>
  <c r="K8541" i="1"/>
  <c r="K8540" i="1"/>
  <c r="K8539" i="1"/>
  <c r="K8538" i="1"/>
  <c r="K8537" i="1"/>
  <c r="K8536" i="1"/>
  <c r="K8535" i="1"/>
  <c r="K8534" i="1"/>
  <c r="K8533" i="1"/>
  <c r="K8532" i="1"/>
  <c r="K8531" i="1"/>
  <c r="K8530" i="1"/>
  <c r="K8529" i="1"/>
  <c r="K8528" i="1"/>
  <c r="K8527" i="1"/>
  <c r="K8526" i="1"/>
  <c r="K8525" i="1"/>
  <c r="K8524" i="1"/>
  <c r="K8523" i="1"/>
  <c r="K8522" i="1"/>
  <c r="K8521" i="1"/>
  <c r="K8520" i="1"/>
  <c r="K8519" i="1"/>
  <c r="K8518" i="1"/>
  <c r="K8517" i="1"/>
  <c r="K8516" i="1"/>
  <c r="K8515" i="1"/>
  <c r="K8514" i="1"/>
  <c r="K8513" i="1"/>
  <c r="K8512" i="1"/>
  <c r="K8511" i="1"/>
  <c r="K8510" i="1"/>
  <c r="K8509" i="1"/>
  <c r="K8508" i="1"/>
  <c r="K8507" i="1"/>
  <c r="K8506" i="1"/>
  <c r="K8505" i="1"/>
  <c r="K8504" i="1"/>
  <c r="K8503" i="1"/>
  <c r="K8502" i="1"/>
  <c r="K8501" i="1"/>
  <c r="K8500" i="1"/>
  <c r="K8499" i="1"/>
  <c r="K8498" i="1"/>
  <c r="K8497" i="1"/>
  <c r="K8496" i="1"/>
  <c r="K8495" i="1"/>
  <c r="K8494" i="1"/>
  <c r="K8493" i="1"/>
  <c r="K8492" i="1"/>
  <c r="K8491" i="1"/>
  <c r="K8490" i="1"/>
  <c r="K8489" i="1"/>
  <c r="K8488" i="1"/>
  <c r="K8487" i="1"/>
  <c r="K8486" i="1"/>
  <c r="K8485" i="1"/>
  <c r="K8484" i="1"/>
  <c r="K8483" i="1"/>
  <c r="K8482" i="1"/>
  <c r="K8481" i="1"/>
  <c r="K8480" i="1"/>
  <c r="K8479" i="1"/>
  <c r="K8478" i="1"/>
  <c r="K8477" i="1"/>
  <c r="K8476" i="1"/>
  <c r="K8475" i="1"/>
  <c r="K8474" i="1"/>
  <c r="K8473" i="1"/>
  <c r="K8472" i="1"/>
  <c r="K8471" i="1"/>
  <c r="K8470" i="1"/>
  <c r="K8469" i="1"/>
  <c r="K8468" i="1"/>
  <c r="K8467" i="1"/>
  <c r="K8466" i="1"/>
  <c r="K8465" i="1"/>
  <c r="K8464" i="1"/>
  <c r="K8463" i="1"/>
  <c r="K8462" i="1"/>
  <c r="K8461" i="1"/>
  <c r="K8460" i="1"/>
  <c r="K8459" i="1"/>
  <c r="K8458" i="1"/>
  <c r="K8457" i="1"/>
  <c r="K8456" i="1"/>
  <c r="K8455" i="1"/>
  <c r="K8454" i="1"/>
  <c r="K8453" i="1"/>
  <c r="K8452" i="1"/>
  <c r="K8451" i="1"/>
  <c r="K8450" i="1"/>
  <c r="K8449" i="1"/>
  <c r="K8448" i="1"/>
  <c r="K8447" i="1"/>
  <c r="K8446" i="1"/>
  <c r="K8445" i="1"/>
  <c r="K8444" i="1"/>
  <c r="K8443" i="1"/>
  <c r="K8442" i="1"/>
  <c r="K8441" i="1"/>
  <c r="K8440" i="1"/>
  <c r="K8439" i="1"/>
  <c r="K8438" i="1"/>
  <c r="K8437" i="1"/>
  <c r="K8436" i="1"/>
  <c r="K8435" i="1"/>
  <c r="K8434" i="1"/>
  <c r="K8433" i="1"/>
  <c r="K8432" i="1"/>
  <c r="K8431" i="1"/>
  <c r="K8430" i="1"/>
  <c r="K8429" i="1"/>
  <c r="K8428" i="1"/>
  <c r="K8427" i="1"/>
  <c r="K8426" i="1"/>
  <c r="K8425" i="1"/>
  <c r="K8424" i="1"/>
  <c r="K8423" i="1"/>
  <c r="K8422" i="1"/>
  <c r="K8421" i="1"/>
  <c r="K8420" i="1"/>
  <c r="K8419" i="1"/>
  <c r="K8418" i="1"/>
  <c r="K8417" i="1"/>
  <c r="K8416" i="1"/>
  <c r="K8415" i="1"/>
  <c r="K8414" i="1"/>
  <c r="K8413" i="1"/>
  <c r="K8412" i="1"/>
  <c r="K8411" i="1"/>
  <c r="K8410" i="1"/>
  <c r="K8409" i="1"/>
  <c r="K8408" i="1"/>
  <c r="K8407" i="1"/>
  <c r="K8406" i="1"/>
  <c r="K8405" i="1"/>
  <c r="K8404" i="1"/>
  <c r="K8403" i="1"/>
  <c r="K8402" i="1"/>
  <c r="K8401" i="1"/>
  <c r="K8400" i="1"/>
  <c r="K8399" i="1"/>
  <c r="K8398" i="1"/>
  <c r="K8397" i="1"/>
  <c r="K8396" i="1"/>
  <c r="K8395" i="1"/>
  <c r="K8394" i="1"/>
  <c r="K8393" i="1"/>
  <c r="K8392" i="1"/>
  <c r="K8391" i="1"/>
  <c r="K8390" i="1"/>
  <c r="K8389" i="1"/>
  <c r="K8388" i="1"/>
  <c r="K8387" i="1"/>
  <c r="K8386" i="1"/>
  <c r="K8385" i="1"/>
  <c r="K8384" i="1"/>
  <c r="K8383" i="1"/>
  <c r="K8382" i="1"/>
  <c r="K8381" i="1"/>
  <c r="K8380" i="1"/>
  <c r="K8379" i="1"/>
  <c r="K8378" i="1"/>
  <c r="K8377" i="1"/>
  <c r="K8376" i="1"/>
  <c r="K8375" i="1"/>
  <c r="K8374" i="1"/>
  <c r="K8373" i="1"/>
  <c r="K8372" i="1"/>
  <c r="K8371" i="1"/>
  <c r="K8370" i="1"/>
  <c r="K8369" i="1"/>
  <c r="K8368" i="1"/>
  <c r="K8367" i="1"/>
  <c r="K8366" i="1"/>
  <c r="K8365" i="1"/>
  <c r="K8364" i="1"/>
  <c r="K8363" i="1"/>
  <c r="K8362" i="1"/>
  <c r="K8361" i="1"/>
  <c r="K8360" i="1"/>
  <c r="K8359" i="1"/>
  <c r="K8358" i="1"/>
  <c r="K8357" i="1"/>
  <c r="K8356" i="1"/>
  <c r="K8355" i="1"/>
  <c r="K8354" i="1"/>
  <c r="K8353" i="1"/>
  <c r="K8352" i="1"/>
  <c r="K8351" i="1"/>
  <c r="K8350" i="1"/>
  <c r="K8349" i="1"/>
  <c r="K8348" i="1"/>
  <c r="K8347" i="1"/>
  <c r="K8346" i="1"/>
  <c r="K8345" i="1"/>
  <c r="K8344" i="1"/>
  <c r="K8343" i="1"/>
  <c r="K8342" i="1"/>
  <c r="K8341" i="1"/>
  <c r="K8340" i="1"/>
  <c r="K8339" i="1"/>
  <c r="K8338" i="1"/>
  <c r="K8337" i="1"/>
  <c r="K8336" i="1"/>
  <c r="K8335" i="1"/>
  <c r="K8334" i="1"/>
  <c r="K8333" i="1"/>
  <c r="K8332" i="1"/>
  <c r="K8331" i="1"/>
  <c r="K8330" i="1"/>
  <c r="K8329" i="1"/>
  <c r="K8328" i="1"/>
  <c r="K8327" i="1"/>
  <c r="K8326" i="1"/>
  <c r="K8325" i="1"/>
  <c r="K8324" i="1"/>
  <c r="K8323" i="1"/>
  <c r="K8322" i="1"/>
  <c r="K8321" i="1"/>
  <c r="K8320" i="1"/>
  <c r="K8319" i="1"/>
  <c r="K8318" i="1"/>
  <c r="K8317" i="1"/>
  <c r="K8316" i="1"/>
  <c r="K8315" i="1"/>
  <c r="K8314" i="1"/>
  <c r="K8313" i="1"/>
  <c r="K8312" i="1"/>
  <c r="K8311" i="1"/>
  <c r="K8310" i="1"/>
  <c r="K8309" i="1"/>
  <c r="K8308" i="1"/>
  <c r="K8307" i="1"/>
  <c r="K8306" i="1"/>
  <c r="K8305" i="1"/>
  <c r="K8304" i="1"/>
  <c r="K8303" i="1"/>
  <c r="K8302" i="1"/>
  <c r="K8301" i="1"/>
  <c r="K8300" i="1"/>
  <c r="K8299" i="1"/>
  <c r="K8298" i="1"/>
  <c r="K8297" i="1"/>
  <c r="K8296" i="1"/>
  <c r="K8295" i="1"/>
  <c r="K8294" i="1"/>
  <c r="K8293" i="1"/>
  <c r="K8292" i="1"/>
  <c r="K8291" i="1"/>
  <c r="K8290" i="1"/>
  <c r="K8289" i="1"/>
  <c r="K8288" i="1"/>
  <c r="K8287" i="1"/>
  <c r="K8286" i="1"/>
  <c r="K8285" i="1"/>
  <c r="K8284" i="1"/>
  <c r="K8283" i="1"/>
  <c r="K8282" i="1"/>
  <c r="K8281" i="1"/>
  <c r="K8280" i="1"/>
  <c r="K8279" i="1"/>
  <c r="K8278" i="1"/>
  <c r="K8277" i="1"/>
  <c r="K8276" i="1"/>
  <c r="K8275" i="1"/>
  <c r="K8274" i="1"/>
  <c r="K8273" i="1"/>
  <c r="K8272" i="1"/>
  <c r="K8271" i="1"/>
  <c r="K8270" i="1"/>
  <c r="K8269" i="1"/>
  <c r="K8268" i="1"/>
  <c r="K8267" i="1"/>
  <c r="K8266" i="1"/>
  <c r="K8265" i="1"/>
  <c r="K8264" i="1"/>
  <c r="K8263" i="1"/>
  <c r="K8262" i="1"/>
  <c r="K8261" i="1"/>
  <c r="K8260" i="1"/>
  <c r="K8259" i="1"/>
  <c r="K8258" i="1"/>
  <c r="K8257" i="1"/>
  <c r="K8256" i="1"/>
  <c r="K8255" i="1"/>
  <c r="K8254" i="1"/>
  <c r="K8253" i="1"/>
  <c r="K8252" i="1"/>
  <c r="K8251" i="1"/>
  <c r="K8250" i="1"/>
  <c r="K8249" i="1"/>
  <c r="K8248" i="1"/>
  <c r="K8247" i="1"/>
  <c r="K8246" i="1"/>
  <c r="K8245" i="1"/>
  <c r="K8244" i="1"/>
  <c r="K8243" i="1"/>
  <c r="K8242" i="1"/>
  <c r="K8241" i="1"/>
  <c r="K8240" i="1"/>
  <c r="K8239" i="1"/>
  <c r="K8238" i="1"/>
  <c r="K8237" i="1"/>
  <c r="K8236" i="1"/>
  <c r="K8235" i="1"/>
  <c r="K8234" i="1"/>
  <c r="K8233" i="1"/>
  <c r="K8232" i="1"/>
  <c r="K8231" i="1"/>
  <c r="K8230" i="1"/>
  <c r="K8229" i="1"/>
  <c r="K8228" i="1"/>
  <c r="K8227" i="1"/>
  <c r="K8226" i="1"/>
  <c r="K8225" i="1"/>
  <c r="K8224" i="1"/>
  <c r="K8223" i="1"/>
  <c r="K8222" i="1"/>
  <c r="K8221" i="1"/>
  <c r="K8220" i="1"/>
  <c r="K8219" i="1"/>
  <c r="K8218" i="1"/>
  <c r="K8217" i="1"/>
  <c r="K8216" i="1"/>
  <c r="K8215" i="1"/>
  <c r="K8214" i="1"/>
  <c r="K8213" i="1"/>
  <c r="K8212" i="1"/>
  <c r="K8211" i="1"/>
  <c r="K8210" i="1"/>
  <c r="K8209" i="1"/>
  <c r="K8208" i="1"/>
  <c r="K8207" i="1"/>
  <c r="K8206" i="1"/>
  <c r="K8205" i="1"/>
  <c r="K8204" i="1"/>
  <c r="K8203" i="1"/>
  <c r="K8202" i="1"/>
  <c r="K8201" i="1"/>
  <c r="K8200" i="1"/>
  <c r="K8199" i="1"/>
  <c r="K8198" i="1"/>
  <c r="K8197" i="1"/>
  <c r="K8196" i="1"/>
  <c r="K8195" i="1"/>
  <c r="K8194" i="1"/>
  <c r="K8193" i="1"/>
  <c r="K8192" i="1"/>
  <c r="K8191" i="1"/>
  <c r="K8190" i="1"/>
  <c r="K8189" i="1"/>
  <c r="K8188" i="1"/>
  <c r="K8187" i="1"/>
  <c r="K8186" i="1"/>
  <c r="K8185" i="1"/>
  <c r="K8184" i="1"/>
  <c r="K8183" i="1"/>
  <c r="K8182" i="1"/>
  <c r="K8181" i="1"/>
  <c r="K8180" i="1"/>
  <c r="K8179" i="1"/>
  <c r="K8178" i="1"/>
  <c r="K8177" i="1"/>
  <c r="K8176" i="1"/>
  <c r="K8175" i="1"/>
  <c r="K8174" i="1"/>
  <c r="K8173" i="1"/>
  <c r="K8172" i="1"/>
  <c r="K8171" i="1"/>
  <c r="K8170" i="1"/>
  <c r="K8169" i="1"/>
  <c r="K8168" i="1"/>
  <c r="K8167" i="1"/>
  <c r="K8166" i="1"/>
  <c r="K8165" i="1"/>
  <c r="K8164" i="1"/>
  <c r="K8163" i="1"/>
  <c r="K8162" i="1"/>
  <c r="K8161" i="1"/>
  <c r="K8160" i="1"/>
  <c r="K8159" i="1"/>
  <c r="K8158" i="1"/>
  <c r="K8157" i="1"/>
  <c r="K8156" i="1"/>
  <c r="K8155" i="1"/>
  <c r="K8154" i="1"/>
  <c r="K8153" i="1"/>
  <c r="K8152" i="1"/>
  <c r="K8151" i="1"/>
  <c r="K8150" i="1"/>
  <c r="K8149" i="1"/>
  <c r="K8148" i="1"/>
  <c r="K8147" i="1"/>
  <c r="K8146" i="1"/>
  <c r="K8145" i="1"/>
  <c r="K8144" i="1"/>
  <c r="K8143" i="1"/>
  <c r="K8142" i="1"/>
  <c r="K8141" i="1"/>
  <c r="K8140" i="1"/>
  <c r="K8139" i="1"/>
  <c r="K8138" i="1"/>
  <c r="K8137" i="1"/>
  <c r="K8136" i="1"/>
  <c r="K8135" i="1"/>
  <c r="K8134" i="1"/>
  <c r="K8133" i="1"/>
  <c r="K8132" i="1"/>
  <c r="K8131" i="1"/>
  <c r="K8130" i="1"/>
  <c r="K8129" i="1"/>
  <c r="K8128" i="1"/>
  <c r="K8127" i="1"/>
  <c r="K8126" i="1"/>
  <c r="K8125" i="1"/>
  <c r="K8124" i="1"/>
  <c r="K8123" i="1"/>
  <c r="K8122" i="1"/>
  <c r="K8121" i="1"/>
  <c r="K8120" i="1"/>
  <c r="K8119" i="1"/>
  <c r="K8118" i="1"/>
  <c r="K8117" i="1"/>
  <c r="K8116" i="1"/>
  <c r="K8115" i="1"/>
  <c r="K8114" i="1"/>
  <c r="K8113" i="1"/>
  <c r="K8112" i="1"/>
  <c r="K8111" i="1"/>
  <c r="K8110" i="1"/>
  <c r="K8109" i="1"/>
  <c r="K8108" i="1"/>
  <c r="K8107" i="1"/>
  <c r="K8106" i="1"/>
  <c r="K8105" i="1"/>
  <c r="K8104" i="1"/>
  <c r="K8103" i="1"/>
  <c r="K8102" i="1"/>
  <c r="K8101" i="1"/>
  <c r="K8100" i="1"/>
  <c r="K8099" i="1"/>
  <c r="K8098" i="1"/>
  <c r="K8097" i="1"/>
  <c r="K8096" i="1"/>
  <c r="K8095" i="1"/>
  <c r="K8094" i="1"/>
  <c r="K8093" i="1"/>
  <c r="K8092" i="1"/>
  <c r="K8091" i="1"/>
  <c r="K8090" i="1"/>
  <c r="K8089" i="1"/>
  <c r="K8088" i="1"/>
  <c r="K8087" i="1"/>
  <c r="K8086" i="1"/>
  <c r="K8085" i="1"/>
  <c r="K8084" i="1"/>
  <c r="K8083" i="1"/>
  <c r="K8082" i="1"/>
  <c r="K8081" i="1"/>
  <c r="K8080" i="1"/>
  <c r="K8079" i="1"/>
  <c r="K8078" i="1"/>
  <c r="K8077" i="1"/>
  <c r="K8076" i="1"/>
  <c r="K8075" i="1"/>
  <c r="K8074" i="1"/>
  <c r="K8073" i="1"/>
  <c r="K8072" i="1"/>
  <c r="K8071" i="1"/>
  <c r="K8070" i="1"/>
  <c r="K8069" i="1"/>
  <c r="K8068" i="1"/>
  <c r="K8067" i="1"/>
  <c r="K8066" i="1"/>
  <c r="K8065" i="1"/>
  <c r="K8064" i="1"/>
  <c r="K8063" i="1"/>
  <c r="K8062" i="1"/>
  <c r="K8061" i="1"/>
  <c r="K8060" i="1"/>
  <c r="K8059" i="1"/>
  <c r="K8058" i="1"/>
  <c r="K8057" i="1"/>
  <c r="K8056" i="1"/>
  <c r="K8055" i="1"/>
  <c r="K8054" i="1"/>
  <c r="K8053" i="1"/>
  <c r="K8052" i="1"/>
  <c r="K8051" i="1"/>
  <c r="K8050" i="1"/>
  <c r="K8049" i="1"/>
  <c r="K8048" i="1"/>
  <c r="K8047" i="1"/>
  <c r="K8046" i="1"/>
  <c r="K8045" i="1"/>
  <c r="K8044" i="1"/>
  <c r="K8043" i="1"/>
  <c r="K8042" i="1"/>
  <c r="K8041" i="1"/>
  <c r="K8040" i="1"/>
  <c r="K8039" i="1"/>
  <c r="K8038" i="1"/>
  <c r="K8037" i="1"/>
  <c r="K8036" i="1"/>
  <c r="K8035" i="1"/>
  <c r="K8034" i="1"/>
  <c r="K8033" i="1"/>
  <c r="K8032" i="1"/>
  <c r="K8031" i="1"/>
  <c r="K8030" i="1"/>
  <c r="K8029" i="1"/>
  <c r="K8028" i="1"/>
  <c r="K8027" i="1"/>
  <c r="K8026" i="1"/>
  <c r="K8025" i="1"/>
  <c r="K8024" i="1"/>
  <c r="K8023" i="1"/>
  <c r="K8022" i="1"/>
  <c r="K8021" i="1"/>
  <c r="K8020" i="1"/>
  <c r="K8019" i="1"/>
  <c r="K8018" i="1"/>
  <c r="K8017" i="1"/>
  <c r="K8016" i="1"/>
  <c r="K8015" i="1"/>
  <c r="K8014" i="1"/>
  <c r="K8013" i="1"/>
  <c r="K8012" i="1"/>
  <c r="K8011" i="1"/>
  <c r="K8010" i="1"/>
  <c r="K8009" i="1"/>
  <c r="K8008" i="1"/>
  <c r="K8007" i="1"/>
  <c r="K8006" i="1"/>
  <c r="K8005" i="1"/>
  <c r="K8004" i="1"/>
  <c r="K8003" i="1"/>
  <c r="K8002" i="1"/>
  <c r="K8001" i="1"/>
  <c r="K8000" i="1"/>
  <c r="K7999" i="1"/>
  <c r="K7998" i="1"/>
  <c r="K7997" i="1"/>
  <c r="K7996" i="1"/>
  <c r="K7995" i="1"/>
  <c r="K7994" i="1"/>
  <c r="K7993" i="1"/>
  <c r="K7992" i="1"/>
  <c r="K7991" i="1"/>
  <c r="K7990" i="1"/>
  <c r="K7989" i="1"/>
  <c r="K7988" i="1"/>
  <c r="K7987" i="1"/>
  <c r="K7986" i="1"/>
  <c r="K7985" i="1"/>
  <c r="K7984" i="1"/>
  <c r="K7983" i="1"/>
  <c r="K7982" i="1"/>
  <c r="K7981" i="1"/>
  <c r="K7980" i="1"/>
  <c r="K7979" i="1"/>
  <c r="K7978" i="1"/>
  <c r="K7977" i="1"/>
  <c r="K7976" i="1"/>
  <c r="K7975" i="1"/>
  <c r="K7974" i="1"/>
  <c r="K7973" i="1"/>
  <c r="K7972" i="1"/>
  <c r="K7971" i="1"/>
  <c r="K7970" i="1"/>
  <c r="K7969" i="1"/>
  <c r="K7968" i="1"/>
  <c r="K7967" i="1"/>
  <c r="K7966" i="1"/>
  <c r="K7965" i="1"/>
  <c r="K7964" i="1"/>
  <c r="K7963" i="1"/>
  <c r="K7962" i="1"/>
  <c r="K7961" i="1"/>
  <c r="K7960" i="1"/>
  <c r="K7959" i="1"/>
  <c r="K7958" i="1"/>
  <c r="K7957" i="1"/>
  <c r="K7956" i="1"/>
  <c r="K7955" i="1"/>
  <c r="K7954" i="1"/>
  <c r="K7953" i="1"/>
  <c r="K7952" i="1"/>
  <c r="K7951" i="1"/>
  <c r="K7950" i="1"/>
  <c r="K7949" i="1"/>
  <c r="K7948" i="1"/>
  <c r="K7947" i="1"/>
  <c r="K7946" i="1"/>
  <c r="K7945" i="1"/>
  <c r="K7944" i="1"/>
  <c r="K7943" i="1"/>
  <c r="K7942" i="1"/>
  <c r="K7941" i="1"/>
  <c r="K7940" i="1"/>
  <c r="K7939" i="1"/>
  <c r="K7938" i="1"/>
  <c r="K7937" i="1"/>
  <c r="K7936" i="1"/>
  <c r="K7935" i="1"/>
  <c r="K7934" i="1"/>
  <c r="K7933" i="1"/>
  <c r="K7932" i="1"/>
  <c r="K7931" i="1"/>
  <c r="K7930" i="1"/>
  <c r="K7929" i="1"/>
  <c r="K7928" i="1"/>
  <c r="K7927" i="1"/>
  <c r="K7926" i="1"/>
  <c r="K7925" i="1"/>
  <c r="K7924" i="1"/>
  <c r="K7923" i="1"/>
  <c r="K7922" i="1"/>
  <c r="K7921" i="1"/>
  <c r="K7920" i="1"/>
  <c r="K7919" i="1"/>
  <c r="K7918" i="1"/>
  <c r="K7917" i="1"/>
  <c r="K7916" i="1"/>
  <c r="K7915" i="1"/>
  <c r="K7914" i="1"/>
  <c r="K7913" i="1"/>
  <c r="K7912" i="1"/>
  <c r="K7911" i="1"/>
  <c r="K7910" i="1"/>
  <c r="K7909" i="1"/>
  <c r="K7908" i="1"/>
  <c r="K7907" i="1"/>
  <c r="K7906" i="1"/>
  <c r="K7905" i="1"/>
  <c r="K7904" i="1"/>
  <c r="K7903" i="1"/>
  <c r="K7902" i="1"/>
  <c r="K7901" i="1"/>
  <c r="K7900" i="1"/>
  <c r="K7899" i="1"/>
  <c r="K7898" i="1"/>
  <c r="K7897" i="1"/>
  <c r="K7896" i="1"/>
  <c r="K7895" i="1"/>
  <c r="K7894" i="1"/>
  <c r="K7893" i="1"/>
  <c r="K7892" i="1"/>
  <c r="K7891" i="1"/>
  <c r="K7890" i="1"/>
  <c r="K7889" i="1"/>
  <c r="K7888" i="1"/>
  <c r="K7887" i="1"/>
  <c r="K7886" i="1"/>
  <c r="K7885" i="1"/>
  <c r="K7884" i="1"/>
  <c r="K7883" i="1"/>
  <c r="K7882" i="1"/>
  <c r="K7881" i="1"/>
  <c r="K7880" i="1"/>
  <c r="K7879" i="1"/>
  <c r="K7878" i="1"/>
  <c r="K7877" i="1"/>
  <c r="K7876" i="1"/>
  <c r="K7875" i="1"/>
  <c r="K7874" i="1"/>
  <c r="K7873" i="1"/>
  <c r="K7872" i="1"/>
  <c r="K7871" i="1"/>
  <c r="K7870" i="1"/>
  <c r="K7869" i="1"/>
  <c r="K7868" i="1"/>
  <c r="K7867" i="1"/>
  <c r="K7866" i="1"/>
  <c r="K7865" i="1"/>
  <c r="K7864" i="1"/>
  <c r="K7863" i="1"/>
  <c r="K7862" i="1"/>
  <c r="K7861" i="1"/>
  <c r="K7860" i="1"/>
  <c r="K7859" i="1"/>
  <c r="K7858" i="1"/>
  <c r="K7857" i="1"/>
  <c r="K7856" i="1"/>
  <c r="K7855" i="1"/>
  <c r="K7854" i="1"/>
  <c r="K7853" i="1"/>
  <c r="K7852" i="1"/>
  <c r="K7851" i="1"/>
  <c r="K7850" i="1"/>
  <c r="K7849" i="1"/>
  <c r="K7848" i="1"/>
  <c r="K7847" i="1"/>
  <c r="K7846" i="1"/>
  <c r="K7845" i="1"/>
  <c r="K7844" i="1"/>
  <c r="K7843" i="1"/>
  <c r="K7842" i="1"/>
  <c r="K7841" i="1"/>
  <c r="K7840" i="1"/>
  <c r="K7839" i="1"/>
  <c r="K7838" i="1"/>
  <c r="K7837" i="1"/>
  <c r="K7836" i="1"/>
  <c r="K7835" i="1"/>
  <c r="K7834" i="1"/>
  <c r="K7833" i="1"/>
  <c r="K7832" i="1"/>
  <c r="K7831" i="1"/>
  <c r="K7830" i="1"/>
  <c r="K7829" i="1"/>
  <c r="K7828" i="1"/>
  <c r="K7827" i="1"/>
  <c r="K7826" i="1"/>
  <c r="K7825" i="1"/>
  <c r="K7824" i="1"/>
  <c r="K7823" i="1"/>
  <c r="K7822" i="1"/>
  <c r="K7821" i="1"/>
  <c r="K7820" i="1"/>
  <c r="K7819" i="1"/>
  <c r="K7818" i="1"/>
  <c r="K7817" i="1"/>
  <c r="K7816" i="1"/>
  <c r="K7815" i="1"/>
  <c r="K7814" i="1"/>
  <c r="K7813" i="1"/>
  <c r="K7812" i="1"/>
  <c r="K7811" i="1"/>
  <c r="K7810" i="1"/>
  <c r="K7809" i="1"/>
  <c r="K7808" i="1"/>
  <c r="K7807" i="1"/>
  <c r="K7806" i="1"/>
  <c r="K7805" i="1"/>
  <c r="K7804" i="1"/>
  <c r="K7803" i="1"/>
  <c r="K7802" i="1"/>
  <c r="K7801" i="1"/>
  <c r="K7800" i="1"/>
  <c r="K7799" i="1"/>
  <c r="K7798" i="1"/>
  <c r="K7797" i="1"/>
  <c r="K7796" i="1"/>
  <c r="K7795" i="1"/>
  <c r="K7794" i="1"/>
  <c r="K7793" i="1"/>
  <c r="K7792" i="1"/>
  <c r="K7791" i="1"/>
  <c r="K7790" i="1"/>
  <c r="K7789" i="1"/>
  <c r="K7788" i="1"/>
  <c r="K7787" i="1"/>
  <c r="K7786" i="1"/>
  <c r="K7785" i="1"/>
  <c r="K7784" i="1"/>
  <c r="K7783" i="1"/>
  <c r="K7782" i="1"/>
  <c r="K7781" i="1"/>
  <c r="K7780" i="1"/>
  <c r="K7779" i="1"/>
  <c r="K7778" i="1"/>
  <c r="K7777" i="1"/>
  <c r="K7776" i="1"/>
  <c r="K7775" i="1"/>
  <c r="K7774" i="1"/>
  <c r="K7773" i="1"/>
  <c r="K7772" i="1"/>
  <c r="K7771" i="1"/>
  <c r="K7770" i="1"/>
  <c r="K7769" i="1"/>
  <c r="K7768" i="1"/>
  <c r="K7767" i="1"/>
  <c r="K7766" i="1"/>
  <c r="K7765" i="1"/>
  <c r="K7764" i="1"/>
  <c r="K7763" i="1"/>
  <c r="K7762" i="1"/>
  <c r="K7761" i="1"/>
  <c r="K7760" i="1"/>
  <c r="K7759" i="1"/>
  <c r="K7758" i="1"/>
  <c r="K7757" i="1"/>
  <c r="K7756" i="1"/>
  <c r="K7755" i="1"/>
  <c r="K7754" i="1"/>
  <c r="K7753" i="1"/>
  <c r="K7752" i="1"/>
  <c r="K7751" i="1"/>
  <c r="K7750" i="1"/>
  <c r="K7749" i="1"/>
  <c r="K7748" i="1"/>
  <c r="K7747" i="1"/>
  <c r="K7746" i="1"/>
  <c r="K7745" i="1"/>
  <c r="K7744" i="1"/>
  <c r="K7743" i="1"/>
  <c r="K7742" i="1"/>
  <c r="K7741" i="1"/>
  <c r="K7740" i="1"/>
  <c r="K7739" i="1"/>
  <c r="K7738" i="1"/>
  <c r="K7737" i="1"/>
  <c r="K7736" i="1"/>
  <c r="K7735" i="1"/>
  <c r="K7734" i="1"/>
  <c r="K7733" i="1"/>
  <c r="K7732" i="1"/>
  <c r="K7731" i="1"/>
  <c r="K7730" i="1"/>
  <c r="K7729" i="1"/>
  <c r="K7728" i="1"/>
  <c r="K7727" i="1"/>
  <c r="K7726" i="1"/>
  <c r="K7725" i="1"/>
  <c r="K7724" i="1"/>
  <c r="K7723" i="1"/>
  <c r="K7722" i="1"/>
  <c r="K7721" i="1"/>
  <c r="K7720" i="1"/>
  <c r="K7719" i="1"/>
  <c r="K7718" i="1"/>
  <c r="K7717" i="1"/>
  <c r="K7716" i="1"/>
  <c r="K7715" i="1"/>
  <c r="K7714" i="1"/>
  <c r="K7713" i="1"/>
  <c r="K7712" i="1"/>
  <c r="K7711" i="1"/>
  <c r="K7710" i="1"/>
  <c r="K7709" i="1"/>
  <c r="K7708" i="1"/>
  <c r="K7707" i="1"/>
  <c r="K7706" i="1"/>
  <c r="K7705" i="1"/>
  <c r="K7704" i="1"/>
  <c r="K7703" i="1"/>
  <c r="K7702" i="1"/>
  <c r="K7701" i="1"/>
  <c r="K7700" i="1"/>
  <c r="K7699" i="1"/>
  <c r="K7698" i="1"/>
  <c r="K7697" i="1"/>
  <c r="K7696" i="1"/>
  <c r="K7695" i="1"/>
  <c r="K7694" i="1"/>
  <c r="K7693" i="1"/>
  <c r="K7692" i="1"/>
  <c r="K7691" i="1"/>
  <c r="K7690" i="1"/>
  <c r="K7689" i="1"/>
  <c r="K7688" i="1"/>
  <c r="K7687" i="1"/>
  <c r="K7686" i="1"/>
  <c r="K7685" i="1"/>
  <c r="K7684" i="1"/>
  <c r="K7683" i="1"/>
  <c r="K7682" i="1"/>
  <c r="K7681" i="1"/>
  <c r="K7680" i="1"/>
  <c r="K7679" i="1"/>
  <c r="K7678" i="1"/>
  <c r="K7677" i="1"/>
  <c r="K7676" i="1"/>
  <c r="K7675" i="1"/>
  <c r="K7674" i="1"/>
  <c r="K7673" i="1"/>
  <c r="K7672" i="1"/>
  <c r="K7671" i="1"/>
  <c r="K7670" i="1"/>
  <c r="K7669" i="1"/>
  <c r="K7668" i="1"/>
  <c r="K7667" i="1"/>
  <c r="K7666" i="1"/>
  <c r="K7665" i="1"/>
  <c r="K7664" i="1"/>
  <c r="K7663" i="1"/>
  <c r="K7662" i="1"/>
  <c r="K7661" i="1"/>
  <c r="K7660" i="1"/>
  <c r="K7659" i="1"/>
  <c r="K7658" i="1"/>
  <c r="K7657" i="1"/>
  <c r="K7656" i="1"/>
  <c r="K7655" i="1"/>
  <c r="K7654" i="1"/>
  <c r="K7653" i="1"/>
  <c r="K7652" i="1"/>
  <c r="K7651" i="1"/>
  <c r="K7650" i="1"/>
  <c r="K7649" i="1"/>
  <c r="K7648" i="1"/>
  <c r="K7647" i="1"/>
  <c r="K7646" i="1"/>
  <c r="K7645" i="1"/>
  <c r="K7644" i="1"/>
  <c r="K7643" i="1"/>
  <c r="K7642" i="1"/>
  <c r="K7641" i="1"/>
  <c r="K7640" i="1"/>
  <c r="K7639" i="1"/>
  <c r="K7638" i="1"/>
  <c r="K7637" i="1"/>
  <c r="K7636" i="1"/>
  <c r="K7635" i="1"/>
  <c r="K7634" i="1"/>
  <c r="K7633" i="1"/>
  <c r="K7632" i="1"/>
  <c r="K7631" i="1"/>
  <c r="K7630" i="1"/>
  <c r="K7629" i="1"/>
  <c r="K7628" i="1"/>
  <c r="K7627" i="1"/>
  <c r="K7626" i="1"/>
  <c r="K7625" i="1"/>
  <c r="K7624" i="1"/>
  <c r="K7623" i="1"/>
  <c r="K7622" i="1"/>
  <c r="K7621" i="1"/>
  <c r="K7620" i="1"/>
  <c r="K7619" i="1"/>
  <c r="K7618" i="1"/>
  <c r="K7617" i="1"/>
  <c r="K7616" i="1"/>
  <c r="K7615" i="1"/>
  <c r="K7614" i="1"/>
  <c r="K7613" i="1"/>
  <c r="K7612" i="1"/>
  <c r="K7611" i="1"/>
  <c r="K7610" i="1"/>
  <c r="K7609" i="1"/>
  <c r="K7608" i="1"/>
  <c r="K7607" i="1"/>
  <c r="K7606" i="1"/>
  <c r="K7605" i="1"/>
  <c r="K7604" i="1"/>
  <c r="K7603" i="1"/>
  <c r="K7602" i="1"/>
  <c r="K7601" i="1"/>
  <c r="K7600" i="1"/>
  <c r="K7599" i="1"/>
  <c r="K7598" i="1"/>
  <c r="K7597" i="1"/>
  <c r="K7596" i="1"/>
  <c r="K7595" i="1"/>
  <c r="K7594" i="1"/>
  <c r="K7593" i="1"/>
  <c r="K7592" i="1"/>
  <c r="K7591" i="1"/>
  <c r="K7590" i="1"/>
  <c r="K7589" i="1"/>
  <c r="K7588" i="1"/>
  <c r="K7587" i="1"/>
  <c r="K7586" i="1"/>
  <c r="K7585" i="1"/>
  <c r="K7584" i="1"/>
  <c r="K7583" i="1"/>
  <c r="K7582" i="1"/>
  <c r="K7581" i="1"/>
  <c r="K7580" i="1"/>
  <c r="K7579" i="1"/>
  <c r="K7578" i="1"/>
  <c r="K7577" i="1"/>
  <c r="K7576" i="1"/>
  <c r="K7575" i="1"/>
  <c r="K7574" i="1"/>
  <c r="K7573" i="1"/>
  <c r="K7572" i="1"/>
  <c r="K7571" i="1"/>
  <c r="K7570" i="1"/>
  <c r="K7569" i="1"/>
  <c r="K7568" i="1"/>
  <c r="K7567" i="1"/>
  <c r="K7566" i="1"/>
  <c r="K7565" i="1"/>
  <c r="K7564" i="1"/>
  <c r="K7563" i="1"/>
  <c r="K7562" i="1"/>
  <c r="K7561" i="1"/>
  <c r="K7560" i="1"/>
  <c r="K7559" i="1"/>
  <c r="K7558" i="1"/>
  <c r="K7557" i="1"/>
  <c r="K7556" i="1"/>
  <c r="K7555" i="1"/>
  <c r="K7554" i="1"/>
  <c r="K7553" i="1"/>
  <c r="K7552" i="1"/>
  <c r="K7551" i="1"/>
  <c r="K7550" i="1"/>
  <c r="K7549" i="1"/>
  <c r="K7548" i="1"/>
  <c r="K7547" i="1"/>
  <c r="K7546" i="1"/>
  <c r="K7545" i="1"/>
  <c r="K7544" i="1"/>
  <c r="K7543" i="1"/>
  <c r="K7542" i="1"/>
  <c r="K7541" i="1"/>
  <c r="K7540" i="1"/>
  <c r="K7539" i="1"/>
  <c r="K7538" i="1"/>
  <c r="K7537" i="1"/>
  <c r="K7536" i="1"/>
  <c r="K7535" i="1"/>
  <c r="K7534" i="1"/>
  <c r="K7533" i="1"/>
  <c r="K7532" i="1"/>
  <c r="K7531" i="1"/>
  <c r="K7530" i="1"/>
  <c r="K7529" i="1"/>
  <c r="K7528" i="1"/>
  <c r="K7527" i="1"/>
  <c r="K7526" i="1"/>
  <c r="K7525" i="1"/>
  <c r="K7524" i="1"/>
  <c r="K7523" i="1"/>
  <c r="K7522" i="1"/>
  <c r="K7521" i="1"/>
  <c r="K7520" i="1"/>
  <c r="K7519" i="1"/>
  <c r="K7518" i="1"/>
  <c r="K7517" i="1"/>
  <c r="K7516" i="1"/>
  <c r="K7515" i="1"/>
  <c r="K7514" i="1"/>
  <c r="K7513" i="1"/>
  <c r="K7512" i="1"/>
  <c r="K7511" i="1"/>
  <c r="K7510" i="1"/>
  <c r="K7509" i="1"/>
  <c r="K7508" i="1"/>
  <c r="K7507" i="1"/>
  <c r="K7506" i="1"/>
  <c r="K7505" i="1"/>
  <c r="K7504" i="1"/>
  <c r="K7503" i="1"/>
  <c r="K7502" i="1"/>
  <c r="K7501" i="1"/>
  <c r="K7500" i="1"/>
  <c r="K7499" i="1"/>
  <c r="K7498" i="1"/>
  <c r="K7497" i="1"/>
  <c r="K7496" i="1"/>
  <c r="K7495" i="1"/>
  <c r="K7494" i="1"/>
  <c r="K7493" i="1"/>
  <c r="K7492" i="1"/>
  <c r="K7491" i="1"/>
  <c r="K7490" i="1"/>
  <c r="K7489" i="1"/>
  <c r="K7488" i="1"/>
  <c r="K7487" i="1"/>
  <c r="K7486" i="1"/>
  <c r="K7485" i="1"/>
  <c r="K7484" i="1"/>
  <c r="K7483" i="1"/>
  <c r="K7482" i="1"/>
  <c r="K7481" i="1"/>
  <c r="K7480" i="1"/>
  <c r="K7479" i="1"/>
  <c r="K7478" i="1"/>
  <c r="K7477" i="1"/>
  <c r="K7476" i="1"/>
  <c r="K7475" i="1"/>
  <c r="K7474" i="1"/>
  <c r="K7473" i="1"/>
  <c r="K7472" i="1"/>
  <c r="K7471" i="1"/>
  <c r="K7470" i="1"/>
  <c r="K7469" i="1"/>
  <c r="K7468" i="1"/>
  <c r="K7467" i="1"/>
  <c r="K7466" i="1"/>
  <c r="K7465" i="1"/>
  <c r="K7464" i="1"/>
  <c r="K7463" i="1"/>
  <c r="K7462" i="1"/>
  <c r="K7461" i="1"/>
  <c r="K7460" i="1"/>
  <c r="K7459" i="1"/>
  <c r="K7458" i="1"/>
  <c r="K7457" i="1"/>
  <c r="K7456" i="1"/>
  <c r="K7455" i="1"/>
  <c r="K7454" i="1"/>
  <c r="K7453" i="1"/>
  <c r="K7452" i="1"/>
  <c r="K7451" i="1"/>
  <c r="K7450" i="1"/>
  <c r="K7449" i="1"/>
  <c r="K7448" i="1"/>
  <c r="K7447" i="1"/>
  <c r="K7446" i="1"/>
  <c r="K7445" i="1"/>
  <c r="K7444" i="1"/>
  <c r="K7443" i="1"/>
  <c r="K7442" i="1"/>
  <c r="K7441" i="1"/>
  <c r="K7440" i="1"/>
  <c r="K7439" i="1"/>
  <c r="K7438" i="1"/>
  <c r="K7437" i="1"/>
  <c r="K7436" i="1"/>
  <c r="K7435" i="1"/>
  <c r="K7434" i="1"/>
  <c r="K7433" i="1"/>
  <c r="K7432" i="1"/>
  <c r="K7431" i="1"/>
  <c r="K7430" i="1"/>
  <c r="K7429" i="1"/>
  <c r="K7428" i="1"/>
  <c r="K7427" i="1"/>
  <c r="K7426" i="1"/>
  <c r="K7425" i="1"/>
  <c r="K7424" i="1"/>
  <c r="K7423" i="1"/>
  <c r="K7422" i="1"/>
  <c r="K7421" i="1"/>
  <c r="K7420" i="1"/>
  <c r="K7419" i="1"/>
  <c r="K7418" i="1"/>
  <c r="K7417" i="1"/>
  <c r="K7416" i="1"/>
  <c r="K7415" i="1"/>
  <c r="K7414" i="1"/>
  <c r="K7413" i="1"/>
  <c r="K7412" i="1"/>
  <c r="K7411" i="1"/>
  <c r="K7410" i="1"/>
  <c r="K7409" i="1"/>
  <c r="K7408" i="1"/>
  <c r="K7407" i="1"/>
  <c r="K7406" i="1"/>
  <c r="K7405" i="1"/>
  <c r="K7404" i="1"/>
  <c r="K7403" i="1"/>
  <c r="K7402" i="1"/>
  <c r="K7401" i="1"/>
  <c r="K7400" i="1"/>
  <c r="K7399" i="1"/>
  <c r="K7398" i="1"/>
  <c r="K7397" i="1"/>
  <c r="K7396" i="1"/>
  <c r="K7395" i="1"/>
  <c r="K7394" i="1"/>
  <c r="K7393" i="1"/>
  <c r="K7392" i="1"/>
  <c r="K7391" i="1"/>
  <c r="K7390" i="1"/>
  <c r="K7389" i="1"/>
  <c r="K7388" i="1"/>
  <c r="K7387" i="1"/>
  <c r="K7386" i="1"/>
  <c r="K7385" i="1"/>
  <c r="K7384" i="1"/>
  <c r="K7383" i="1"/>
  <c r="K7382" i="1"/>
  <c r="K7381" i="1"/>
  <c r="K7380" i="1"/>
  <c r="K7379" i="1"/>
  <c r="K7378" i="1"/>
  <c r="K7377" i="1"/>
  <c r="K7376" i="1"/>
  <c r="K7375" i="1"/>
  <c r="K7374" i="1"/>
  <c r="K7373" i="1"/>
  <c r="K7372" i="1"/>
  <c r="K7371" i="1"/>
  <c r="K7370" i="1"/>
  <c r="K7369" i="1"/>
  <c r="K7368" i="1"/>
  <c r="K7367" i="1"/>
  <c r="K7366" i="1"/>
  <c r="K7365" i="1"/>
  <c r="K7364" i="1"/>
  <c r="K7363" i="1"/>
  <c r="K7362" i="1"/>
  <c r="K7361" i="1"/>
  <c r="K7360" i="1"/>
  <c r="K7359" i="1"/>
  <c r="K7358" i="1"/>
  <c r="K7357" i="1"/>
  <c r="K7356" i="1"/>
  <c r="K7355" i="1"/>
  <c r="K7354" i="1"/>
  <c r="K7353" i="1"/>
  <c r="K7352" i="1"/>
  <c r="K7351" i="1"/>
  <c r="K7350" i="1"/>
  <c r="K7349" i="1"/>
  <c r="K7348" i="1"/>
  <c r="K7347" i="1"/>
  <c r="K7346" i="1"/>
  <c r="K7345" i="1"/>
  <c r="K7344" i="1"/>
  <c r="K7343" i="1"/>
  <c r="K7342" i="1"/>
  <c r="K7341" i="1"/>
  <c r="K7340" i="1"/>
  <c r="K7339" i="1"/>
  <c r="K7338" i="1"/>
  <c r="K7337" i="1"/>
  <c r="K7336" i="1"/>
  <c r="K7335" i="1"/>
  <c r="K7334" i="1"/>
  <c r="K7333" i="1"/>
  <c r="K7332" i="1"/>
  <c r="K7331" i="1"/>
  <c r="K7330" i="1"/>
  <c r="K7329" i="1"/>
  <c r="K7328" i="1"/>
  <c r="K7327" i="1"/>
  <c r="K7326" i="1"/>
  <c r="K7325" i="1"/>
  <c r="K7324" i="1"/>
  <c r="K7323" i="1"/>
  <c r="K7322" i="1"/>
  <c r="K7321" i="1"/>
  <c r="K7320" i="1"/>
  <c r="K7319" i="1"/>
  <c r="K7318" i="1"/>
  <c r="K7317" i="1"/>
  <c r="K7316" i="1"/>
  <c r="K7315" i="1"/>
  <c r="K7314" i="1"/>
  <c r="K7313" i="1"/>
  <c r="K7312" i="1"/>
  <c r="K7311" i="1"/>
  <c r="K7310" i="1"/>
  <c r="K7309" i="1"/>
  <c r="K7308" i="1"/>
  <c r="K7307" i="1"/>
  <c r="K7306" i="1"/>
  <c r="K7305" i="1"/>
  <c r="K7304" i="1"/>
  <c r="K7303" i="1"/>
  <c r="K7302" i="1"/>
  <c r="K7301" i="1"/>
  <c r="K7300" i="1"/>
  <c r="K7299" i="1"/>
  <c r="K7298" i="1"/>
  <c r="K7297" i="1"/>
  <c r="K7296" i="1"/>
  <c r="K7295" i="1"/>
  <c r="K7294" i="1"/>
  <c r="K7293" i="1"/>
  <c r="K7292" i="1"/>
  <c r="K7291" i="1"/>
  <c r="K7290" i="1"/>
  <c r="K7289" i="1"/>
  <c r="K7288" i="1"/>
  <c r="K7287" i="1"/>
  <c r="K7286" i="1"/>
  <c r="K7285" i="1"/>
  <c r="K7284" i="1"/>
  <c r="K7283" i="1"/>
  <c r="K7282" i="1"/>
  <c r="K7281" i="1"/>
  <c r="K7280" i="1"/>
  <c r="K7279" i="1"/>
  <c r="K7278" i="1"/>
  <c r="K7277" i="1"/>
  <c r="K7276" i="1"/>
  <c r="K7275" i="1"/>
  <c r="K7274" i="1"/>
  <c r="K7273" i="1"/>
  <c r="K7272" i="1"/>
  <c r="K7271" i="1"/>
  <c r="K7270" i="1"/>
  <c r="K7269" i="1"/>
  <c r="K7268" i="1"/>
  <c r="K7267" i="1"/>
  <c r="K7266" i="1"/>
  <c r="K7265" i="1"/>
  <c r="K7264" i="1"/>
  <c r="K7263" i="1"/>
  <c r="K7262" i="1"/>
  <c r="K7261" i="1"/>
  <c r="K7260" i="1"/>
  <c r="K7259" i="1"/>
  <c r="K7258" i="1"/>
  <c r="K7257" i="1"/>
  <c r="K7256" i="1"/>
  <c r="K7255" i="1"/>
  <c r="K7254" i="1"/>
  <c r="K7253" i="1"/>
  <c r="K7252" i="1"/>
  <c r="K7251" i="1"/>
  <c r="K7250" i="1"/>
  <c r="K7249" i="1"/>
  <c r="K7248" i="1"/>
  <c r="K7247" i="1"/>
  <c r="K7246" i="1"/>
  <c r="K7245" i="1"/>
  <c r="K7244" i="1"/>
  <c r="K7243" i="1"/>
  <c r="K7242" i="1"/>
  <c r="K7241" i="1"/>
  <c r="K7240" i="1"/>
  <c r="K7239" i="1"/>
  <c r="K7238" i="1"/>
  <c r="K7237" i="1"/>
  <c r="K7236" i="1"/>
  <c r="K7235" i="1"/>
  <c r="K7234" i="1"/>
  <c r="K7233" i="1"/>
  <c r="K7232" i="1"/>
  <c r="K7231" i="1"/>
  <c r="K7230" i="1"/>
  <c r="K7229" i="1"/>
  <c r="K7228" i="1"/>
  <c r="K7227" i="1"/>
  <c r="K7226" i="1"/>
  <c r="K7225" i="1"/>
  <c r="K7224" i="1"/>
  <c r="K7223" i="1"/>
  <c r="K7222" i="1"/>
  <c r="K7221" i="1"/>
  <c r="K7220" i="1"/>
  <c r="K7219" i="1"/>
  <c r="K7218" i="1"/>
  <c r="K7217" i="1"/>
  <c r="K7216" i="1"/>
  <c r="K7215" i="1"/>
  <c r="K7214" i="1"/>
  <c r="K7213" i="1"/>
  <c r="K7212" i="1"/>
  <c r="K7211" i="1"/>
  <c r="K7210" i="1"/>
  <c r="K7209" i="1"/>
  <c r="K7208" i="1"/>
  <c r="K7207" i="1"/>
  <c r="K7206" i="1"/>
  <c r="K7205" i="1"/>
  <c r="K7204" i="1"/>
  <c r="K7203" i="1"/>
  <c r="K7202" i="1"/>
  <c r="K7201" i="1"/>
  <c r="K7200" i="1"/>
  <c r="K7199" i="1"/>
  <c r="K7198" i="1"/>
  <c r="K7197" i="1"/>
  <c r="K7196" i="1"/>
  <c r="K7195" i="1"/>
  <c r="K7194" i="1"/>
  <c r="K7193" i="1"/>
  <c r="K7192" i="1"/>
  <c r="K7191" i="1"/>
  <c r="K7190" i="1"/>
  <c r="K7189" i="1"/>
  <c r="K7188" i="1"/>
  <c r="K7187" i="1"/>
  <c r="K7186" i="1"/>
  <c r="K7185" i="1"/>
  <c r="K7184" i="1"/>
  <c r="K7183" i="1"/>
  <c r="K7182" i="1"/>
  <c r="K7181" i="1"/>
  <c r="K7180" i="1"/>
  <c r="K7179" i="1"/>
  <c r="K7178" i="1"/>
  <c r="K7177" i="1"/>
  <c r="K7176" i="1"/>
  <c r="K7175" i="1"/>
  <c r="K7174" i="1"/>
  <c r="K7173" i="1"/>
  <c r="K7172" i="1"/>
  <c r="K7171" i="1"/>
  <c r="K7170" i="1"/>
  <c r="K7169" i="1"/>
  <c r="K7168" i="1"/>
  <c r="K7167" i="1"/>
  <c r="K7166" i="1"/>
  <c r="K7165" i="1"/>
  <c r="K7164" i="1"/>
  <c r="K7163" i="1"/>
  <c r="K7162" i="1"/>
  <c r="K7161" i="1"/>
  <c r="K7160" i="1"/>
  <c r="K7159" i="1"/>
  <c r="K7158" i="1"/>
  <c r="K7157" i="1"/>
  <c r="K7156" i="1"/>
  <c r="K7155" i="1"/>
  <c r="K7154" i="1"/>
  <c r="K7153" i="1"/>
  <c r="K7152" i="1"/>
  <c r="K7151" i="1"/>
  <c r="K7150" i="1"/>
  <c r="K7149" i="1"/>
  <c r="K7148" i="1"/>
  <c r="K7147" i="1"/>
  <c r="K7146" i="1"/>
  <c r="K7145" i="1"/>
  <c r="K7144" i="1"/>
  <c r="K7143" i="1"/>
  <c r="K7142" i="1"/>
  <c r="K7141" i="1"/>
  <c r="K7140" i="1"/>
  <c r="K7139" i="1"/>
  <c r="K7138" i="1"/>
  <c r="K7137" i="1"/>
  <c r="K7136" i="1"/>
  <c r="K7135" i="1"/>
  <c r="K7134" i="1"/>
  <c r="K7133" i="1"/>
  <c r="K7132" i="1"/>
  <c r="K7131" i="1"/>
  <c r="K7130" i="1"/>
  <c r="K7129" i="1"/>
  <c r="K7128" i="1"/>
  <c r="K7127" i="1"/>
  <c r="K7126" i="1"/>
  <c r="K7125" i="1"/>
  <c r="K7124" i="1"/>
  <c r="K7123" i="1"/>
  <c r="K7122" i="1"/>
  <c r="K7121" i="1"/>
  <c r="K7120" i="1"/>
  <c r="K7119" i="1"/>
  <c r="K7118" i="1"/>
  <c r="K7117" i="1"/>
  <c r="K7116" i="1"/>
  <c r="K7115" i="1"/>
  <c r="K7114" i="1"/>
  <c r="K7113" i="1"/>
  <c r="K7112" i="1"/>
  <c r="K7111" i="1"/>
  <c r="K7110" i="1"/>
  <c r="K7109" i="1"/>
  <c r="K7108" i="1"/>
  <c r="K7107" i="1"/>
  <c r="K7106" i="1"/>
  <c r="K7105" i="1"/>
  <c r="K7104" i="1"/>
  <c r="K7103" i="1"/>
  <c r="K7102" i="1"/>
  <c r="K7101" i="1"/>
  <c r="K7100" i="1"/>
  <c r="K7099" i="1"/>
  <c r="K7098" i="1"/>
  <c r="K7097" i="1"/>
  <c r="K7096" i="1"/>
  <c r="K7095" i="1"/>
  <c r="K7094" i="1"/>
  <c r="K7093" i="1"/>
  <c r="K7092" i="1"/>
  <c r="K7091" i="1"/>
  <c r="K7090" i="1"/>
  <c r="K7089" i="1"/>
  <c r="K7088" i="1"/>
  <c r="K7087" i="1"/>
  <c r="K7086" i="1"/>
  <c r="K7085" i="1"/>
  <c r="K7084" i="1"/>
  <c r="K7083" i="1"/>
  <c r="K7082" i="1"/>
  <c r="K7081" i="1"/>
  <c r="K7080" i="1"/>
  <c r="K7079" i="1"/>
  <c r="K7078" i="1"/>
  <c r="K7077" i="1"/>
  <c r="K7076" i="1"/>
  <c r="K7075" i="1"/>
  <c r="K7074" i="1"/>
  <c r="K7073" i="1"/>
  <c r="K7072" i="1"/>
  <c r="K7071" i="1"/>
  <c r="K7070" i="1"/>
  <c r="K7069" i="1"/>
  <c r="K7068" i="1"/>
  <c r="K7067" i="1"/>
  <c r="K7066" i="1"/>
  <c r="K7065" i="1"/>
  <c r="K7064" i="1"/>
  <c r="K7063" i="1"/>
  <c r="K7062" i="1"/>
  <c r="K7061" i="1"/>
  <c r="K7060" i="1"/>
  <c r="K7059" i="1"/>
  <c r="K7058" i="1"/>
  <c r="K7057" i="1"/>
  <c r="K7056" i="1"/>
  <c r="K7055" i="1"/>
  <c r="K7054" i="1"/>
  <c r="K7053" i="1"/>
  <c r="K7052" i="1"/>
  <c r="K7051" i="1"/>
  <c r="K7050" i="1"/>
  <c r="K7049" i="1"/>
  <c r="K7048" i="1"/>
  <c r="K7047" i="1"/>
  <c r="K7046" i="1"/>
  <c r="K7045" i="1"/>
  <c r="K7044" i="1"/>
  <c r="K7043" i="1"/>
  <c r="K7042" i="1"/>
  <c r="K7041" i="1"/>
  <c r="K7040" i="1"/>
  <c r="K7039" i="1"/>
  <c r="K7038" i="1"/>
  <c r="K7037" i="1"/>
  <c r="K7036" i="1"/>
  <c r="K7035" i="1"/>
  <c r="K7034" i="1"/>
  <c r="K7033" i="1"/>
  <c r="K7032" i="1"/>
  <c r="K7031" i="1"/>
  <c r="K7030" i="1"/>
  <c r="K7029" i="1"/>
  <c r="K7028" i="1"/>
  <c r="K7027" i="1"/>
  <c r="K7026" i="1"/>
  <c r="K7025" i="1"/>
  <c r="K7024" i="1"/>
  <c r="K7023" i="1"/>
  <c r="K7022" i="1"/>
  <c r="K7021" i="1"/>
  <c r="K7020" i="1"/>
  <c r="K7019" i="1"/>
  <c r="K7018" i="1"/>
  <c r="K7017" i="1"/>
  <c r="K7016" i="1"/>
  <c r="K7015" i="1"/>
  <c r="K7014" i="1"/>
  <c r="K7013" i="1"/>
  <c r="K7012" i="1"/>
  <c r="K7011" i="1"/>
  <c r="K7010" i="1"/>
  <c r="K7009" i="1"/>
  <c r="K7008" i="1"/>
  <c r="K7007" i="1"/>
  <c r="K7006" i="1"/>
  <c r="K7005" i="1"/>
  <c r="K7004" i="1"/>
  <c r="K7003" i="1"/>
  <c r="K7002" i="1"/>
  <c r="K7001" i="1"/>
  <c r="K7000" i="1"/>
  <c r="K6999" i="1"/>
  <c r="K6998" i="1"/>
  <c r="K6997" i="1"/>
  <c r="K6996" i="1"/>
  <c r="K6995" i="1"/>
  <c r="K6994" i="1"/>
  <c r="K6993" i="1"/>
  <c r="K6992" i="1"/>
  <c r="K6991" i="1"/>
  <c r="K6990" i="1"/>
  <c r="K6989" i="1"/>
  <c r="K6988" i="1"/>
  <c r="K6987" i="1"/>
  <c r="K6986" i="1"/>
  <c r="K6985" i="1"/>
  <c r="K6984" i="1"/>
  <c r="K6983" i="1"/>
  <c r="K6982" i="1"/>
  <c r="K6981" i="1"/>
  <c r="K6980" i="1"/>
  <c r="K6979" i="1"/>
  <c r="K6978" i="1"/>
  <c r="K6977" i="1"/>
  <c r="K6976" i="1"/>
  <c r="K6975" i="1"/>
  <c r="K6974" i="1"/>
  <c r="K6973" i="1"/>
  <c r="K6972" i="1"/>
  <c r="K6971" i="1"/>
  <c r="K6970" i="1"/>
  <c r="K6969" i="1"/>
  <c r="K6968" i="1"/>
  <c r="K6967" i="1"/>
  <c r="K6966" i="1"/>
  <c r="K6965" i="1"/>
  <c r="K6964" i="1"/>
  <c r="K6963" i="1"/>
  <c r="K6962" i="1"/>
  <c r="K6961" i="1"/>
  <c r="K6960" i="1"/>
  <c r="K6959" i="1"/>
  <c r="K6958" i="1"/>
  <c r="K6957" i="1"/>
  <c r="K6956" i="1"/>
  <c r="K6955" i="1"/>
  <c r="K6954" i="1"/>
  <c r="K6953" i="1"/>
  <c r="K6952" i="1"/>
  <c r="K6951" i="1"/>
  <c r="K6950" i="1"/>
  <c r="K6949" i="1"/>
  <c r="K6948" i="1"/>
  <c r="K6947" i="1"/>
  <c r="K6946" i="1"/>
  <c r="K6945" i="1"/>
  <c r="K6944" i="1"/>
  <c r="K6943" i="1"/>
  <c r="K6942" i="1"/>
  <c r="K6941" i="1"/>
  <c r="K6940" i="1"/>
  <c r="K6939" i="1"/>
  <c r="K6938" i="1"/>
  <c r="K6937" i="1"/>
  <c r="K6936" i="1"/>
  <c r="K6935" i="1"/>
  <c r="K6934" i="1"/>
  <c r="K6933" i="1"/>
  <c r="K6932" i="1"/>
  <c r="K6931" i="1"/>
  <c r="K6930" i="1"/>
  <c r="K6929" i="1"/>
  <c r="K6928" i="1"/>
  <c r="K6927" i="1"/>
  <c r="K6926" i="1"/>
  <c r="K6925" i="1"/>
  <c r="K6924" i="1"/>
  <c r="K6923" i="1"/>
  <c r="K6922" i="1"/>
  <c r="K6921" i="1"/>
  <c r="K6920" i="1"/>
  <c r="K6919" i="1"/>
  <c r="K6918" i="1"/>
  <c r="K6917" i="1"/>
  <c r="K6916" i="1"/>
  <c r="K6915" i="1"/>
  <c r="K6914" i="1"/>
  <c r="K6913" i="1"/>
  <c r="K6912" i="1"/>
  <c r="K6911" i="1"/>
  <c r="K6910" i="1"/>
  <c r="K6909" i="1"/>
  <c r="K6908" i="1"/>
  <c r="K6907" i="1"/>
  <c r="K6906" i="1"/>
  <c r="K6905" i="1"/>
  <c r="K6904" i="1"/>
  <c r="K6903" i="1"/>
  <c r="K6902" i="1"/>
  <c r="K6901" i="1"/>
  <c r="K6900" i="1"/>
  <c r="K6899" i="1"/>
  <c r="K6898" i="1"/>
  <c r="K6897" i="1"/>
  <c r="K6896" i="1"/>
  <c r="K6895" i="1"/>
  <c r="K6894" i="1"/>
  <c r="K6893" i="1"/>
  <c r="K6892" i="1"/>
  <c r="K6891" i="1"/>
  <c r="K6890" i="1"/>
  <c r="K6889" i="1"/>
  <c r="K6888" i="1"/>
  <c r="K6887" i="1"/>
  <c r="K6886" i="1"/>
  <c r="K6885" i="1"/>
  <c r="K6884" i="1"/>
  <c r="K6883" i="1"/>
  <c r="K6882" i="1"/>
  <c r="K6881" i="1"/>
  <c r="K6880" i="1"/>
  <c r="K6879" i="1"/>
  <c r="K6878" i="1"/>
  <c r="K6877" i="1"/>
  <c r="K6876" i="1"/>
  <c r="K6875" i="1"/>
  <c r="K6874" i="1"/>
  <c r="K6873" i="1"/>
  <c r="K6872" i="1"/>
  <c r="K6871" i="1"/>
  <c r="K6870" i="1"/>
  <c r="K6869" i="1"/>
  <c r="K6868" i="1"/>
  <c r="K6867" i="1"/>
  <c r="K6866" i="1"/>
  <c r="K6865" i="1"/>
  <c r="K6864" i="1"/>
  <c r="K6863" i="1"/>
  <c r="K6862" i="1"/>
  <c r="K6861" i="1"/>
  <c r="K6860" i="1"/>
  <c r="K6859" i="1"/>
  <c r="K6858" i="1"/>
  <c r="K6857" i="1"/>
  <c r="K6856" i="1"/>
  <c r="K6855" i="1"/>
  <c r="K6854" i="1"/>
  <c r="K6853" i="1"/>
  <c r="K6852" i="1"/>
  <c r="K6851" i="1"/>
  <c r="K6850" i="1"/>
  <c r="K6849" i="1"/>
  <c r="K6848" i="1"/>
  <c r="K6847" i="1"/>
  <c r="K6846" i="1"/>
  <c r="K6845" i="1"/>
  <c r="K6844" i="1"/>
  <c r="K6843" i="1"/>
  <c r="K6842" i="1"/>
  <c r="K6841" i="1"/>
  <c r="K6840" i="1"/>
  <c r="K6839" i="1"/>
  <c r="K6838" i="1"/>
  <c r="K6837" i="1"/>
  <c r="K6836" i="1"/>
  <c r="K6835" i="1"/>
  <c r="K6834" i="1"/>
  <c r="K6833" i="1"/>
  <c r="K6832" i="1"/>
  <c r="K6831" i="1"/>
  <c r="K6830" i="1"/>
  <c r="K6829" i="1"/>
  <c r="K6828" i="1"/>
  <c r="K6827" i="1"/>
  <c r="K6826" i="1"/>
  <c r="K6825" i="1"/>
  <c r="K6824" i="1"/>
  <c r="K6823" i="1"/>
  <c r="K6822" i="1"/>
  <c r="K6821" i="1"/>
  <c r="K6820" i="1"/>
  <c r="K6819" i="1"/>
  <c r="K6818" i="1"/>
  <c r="K6817" i="1"/>
  <c r="K6816" i="1"/>
  <c r="K6815" i="1"/>
  <c r="K6814" i="1"/>
  <c r="K6813" i="1"/>
  <c r="K6812" i="1"/>
  <c r="K6811" i="1"/>
  <c r="K6810" i="1"/>
  <c r="K6809" i="1"/>
  <c r="K6808" i="1"/>
  <c r="K6807" i="1"/>
  <c r="K6806" i="1"/>
  <c r="K6805" i="1"/>
  <c r="K6804" i="1"/>
  <c r="K6803" i="1"/>
  <c r="K6802" i="1"/>
  <c r="K6801" i="1"/>
  <c r="K6800" i="1"/>
  <c r="K6799" i="1"/>
  <c r="K6798" i="1"/>
  <c r="K6797" i="1"/>
  <c r="K6796" i="1"/>
  <c r="K6795" i="1"/>
  <c r="K6794" i="1"/>
  <c r="K6793" i="1"/>
  <c r="K6792" i="1"/>
  <c r="K6791" i="1"/>
  <c r="K6790" i="1"/>
  <c r="K6789" i="1"/>
  <c r="K6788" i="1"/>
  <c r="K6787" i="1"/>
  <c r="K6786" i="1"/>
  <c r="K6785" i="1"/>
  <c r="K6784" i="1"/>
  <c r="K6783" i="1"/>
  <c r="K6782" i="1"/>
  <c r="K6781" i="1"/>
  <c r="K6780" i="1"/>
  <c r="K6779" i="1"/>
  <c r="K6778" i="1"/>
  <c r="K6777" i="1"/>
  <c r="K6776" i="1"/>
  <c r="K6775" i="1"/>
  <c r="K6774" i="1"/>
  <c r="K6773" i="1"/>
  <c r="K6772" i="1"/>
  <c r="K6771" i="1"/>
  <c r="K6770" i="1"/>
  <c r="K6769" i="1"/>
  <c r="K6768" i="1"/>
  <c r="K6767" i="1"/>
  <c r="K6766" i="1"/>
  <c r="K6765" i="1"/>
  <c r="K6764" i="1"/>
  <c r="K6763" i="1"/>
  <c r="K6762" i="1"/>
  <c r="K6761" i="1"/>
  <c r="K6760" i="1"/>
  <c r="K6759" i="1"/>
  <c r="K6758" i="1"/>
  <c r="K6757" i="1"/>
  <c r="K6756" i="1"/>
  <c r="K6755" i="1"/>
  <c r="K6754" i="1"/>
  <c r="K6753" i="1"/>
  <c r="K6752" i="1"/>
  <c r="K6751" i="1"/>
  <c r="K6750" i="1"/>
  <c r="K6749" i="1"/>
  <c r="K6748" i="1"/>
  <c r="K6747" i="1"/>
  <c r="K6746" i="1"/>
  <c r="K6745" i="1"/>
  <c r="K6744" i="1"/>
  <c r="K6743" i="1"/>
  <c r="K6742" i="1"/>
  <c r="K6741" i="1"/>
  <c r="K6740" i="1"/>
  <c r="K6739" i="1"/>
  <c r="K6738" i="1"/>
  <c r="K6737" i="1"/>
  <c r="K6736" i="1"/>
  <c r="K6735" i="1"/>
  <c r="K6734" i="1"/>
  <c r="K6733" i="1"/>
  <c r="K6732" i="1"/>
  <c r="K6731" i="1"/>
  <c r="K6730" i="1"/>
  <c r="K6729" i="1"/>
  <c r="K6728" i="1"/>
  <c r="K6727" i="1"/>
  <c r="K6726" i="1"/>
  <c r="K6725" i="1"/>
  <c r="K6724" i="1"/>
  <c r="K6723" i="1"/>
  <c r="K6722" i="1"/>
  <c r="K6721" i="1"/>
  <c r="K6720" i="1"/>
  <c r="K6719" i="1"/>
  <c r="K6718" i="1"/>
  <c r="K6717" i="1"/>
  <c r="K6716" i="1"/>
  <c r="K6715" i="1"/>
  <c r="K6714" i="1"/>
  <c r="K6713" i="1"/>
  <c r="K6712" i="1"/>
  <c r="K6711" i="1"/>
  <c r="K6710" i="1"/>
  <c r="K6709" i="1"/>
  <c r="K6708" i="1"/>
  <c r="K6707" i="1"/>
  <c r="K6706" i="1"/>
  <c r="K6705" i="1"/>
  <c r="K6704" i="1"/>
  <c r="K6703" i="1"/>
  <c r="K6702" i="1"/>
  <c r="K6701" i="1"/>
  <c r="K6700" i="1"/>
  <c r="K6699" i="1"/>
  <c r="K6698" i="1"/>
  <c r="K6697" i="1"/>
  <c r="K6696" i="1"/>
  <c r="K6695" i="1"/>
  <c r="K6694" i="1"/>
  <c r="K6693" i="1"/>
  <c r="K6692" i="1"/>
  <c r="K6691" i="1"/>
  <c r="K6690" i="1"/>
  <c r="K6689" i="1"/>
  <c r="K6688" i="1"/>
  <c r="K6687" i="1"/>
  <c r="K6686" i="1"/>
  <c r="K6685" i="1"/>
  <c r="K6684" i="1"/>
  <c r="K6683" i="1"/>
  <c r="K6682" i="1"/>
  <c r="K6681" i="1"/>
  <c r="K6680" i="1"/>
  <c r="K6679" i="1"/>
  <c r="K6678" i="1"/>
  <c r="K6677" i="1"/>
  <c r="K6676" i="1"/>
  <c r="K6675" i="1"/>
  <c r="K6674" i="1"/>
  <c r="K6673" i="1"/>
  <c r="K6672" i="1"/>
  <c r="K6671" i="1"/>
  <c r="K6670" i="1"/>
  <c r="K6669" i="1"/>
  <c r="K6668" i="1"/>
  <c r="K6667" i="1"/>
  <c r="K6666" i="1"/>
  <c r="K6665" i="1"/>
  <c r="K6664" i="1"/>
  <c r="K6663" i="1"/>
  <c r="K6662" i="1"/>
  <c r="K6661" i="1"/>
  <c r="K6660" i="1"/>
  <c r="K6659" i="1"/>
  <c r="K6658" i="1"/>
  <c r="K6657" i="1"/>
  <c r="K6656" i="1"/>
  <c r="K6655" i="1"/>
  <c r="K6654" i="1"/>
  <c r="K6653" i="1"/>
  <c r="K6652" i="1"/>
  <c r="K6651" i="1"/>
  <c r="K6650" i="1"/>
  <c r="K6649" i="1"/>
  <c r="K6648" i="1"/>
  <c r="K6647" i="1"/>
  <c r="K6646" i="1"/>
  <c r="K6645" i="1"/>
  <c r="K6644" i="1"/>
  <c r="K6643" i="1"/>
  <c r="K6642" i="1"/>
  <c r="K6641" i="1"/>
  <c r="K6640" i="1"/>
  <c r="K6639" i="1"/>
  <c r="K6638" i="1"/>
  <c r="K6637" i="1"/>
  <c r="K6636" i="1"/>
  <c r="K6635" i="1"/>
  <c r="K6634" i="1"/>
  <c r="K6633" i="1"/>
  <c r="K6632" i="1"/>
  <c r="K6631" i="1"/>
  <c r="K6630" i="1"/>
  <c r="K6629" i="1"/>
  <c r="K6628" i="1"/>
  <c r="K6627" i="1"/>
  <c r="K6626" i="1"/>
  <c r="K6625" i="1"/>
  <c r="K6624" i="1"/>
  <c r="K6623" i="1"/>
  <c r="K6622" i="1"/>
  <c r="K6621" i="1"/>
  <c r="K6620" i="1"/>
  <c r="K6619" i="1"/>
  <c r="K6618" i="1"/>
  <c r="K6617" i="1"/>
  <c r="K6616" i="1"/>
  <c r="K6615" i="1"/>
  <c r="K6614" i="1"/>
  <c r="K6613" i="1"/>
  <c r="K6612" i="1"/>
  <c r="K6611" i="1"/>
  <c r="K6610" i="1"/>
  <c r="K6609" i="1"/>
  <c r="K6608" i="1"/>
  <c r="K6607" i="1"/>
  <c r="K6606" i="1"/>
  <c r="K6605" i="1"/>
  <c r="K6604" i="1"/>
  <c r="K6603" i="1"/>
  <c r="K6602" i="1"/>
  <c r="K6601" i="1"/>
  <c r="K6600" i="1"/>
  <c r="K6599" i="1"/>
  <c r="K6598" i="1"/>
  <c r="K6597" i="1"/>
  <c r="K6596" i="1"/>
  <c r="K6595" i="1"/>
  <c r="K6594" i="1"/>
  <c r="K6593" i="1"/>
  <c r="K6592" i="1"/>
  <c r="K6591" i="1"/>
  <c r="K6590" i="1"/>
  <c r="K6589" i="1"/>
  <c r="K6588" i="1"/>
  <c r="K6587" i="1"/>
  <c r="K6586" i="1"/>
  <c r="K6585" i="1"/>
  <c r="K6584" i="1"/>
  <c r="K6583" i="1"/>
  <c r="K6582" i="1"/>
  <c r="K6581" i="1"/>
  <c r="K6580" i="1"/>
  <c r="K6579" i="1"/>
  <c r="K6578" i="1"/>
  <c r="K6577" i="1"/>
  <c r="K6576" i="1"/>
  <c r="K6575" i="1"/>
  <c r="K6574" i="1"/>
  <c r="K6573" i="1"/>
  <c r="K6572" i="1"/>
  <c r="K6571" i="1"/>
  <c r="K6570" i="1"/>
  <c r="K6569" i="1"/>
  <c r="K6568" i="1"/>
  <c r="K6567" i="1"/>
  <c r="K6566" i="1"/>
  <c r="K6565" i="1"/>
  <c r="K6564" i="1"/>
  <c r="K6563" i="1"/>
  <c r="K6562" i="1"/>
  <c r="K6561" i="1"/>
  <c r="K6560" i="1"/>
  <c r="K6559" i="1"/>
  <c r="K6558" i="1"/>
  <c r="K6557" i="1"/>
  <c r="K6556" i="1"/>
  <c r="K6555" i="1"/>
  <c r="K6554" i="1"/>
  <c r="K6553" i="1"/>
  <c r="K6552" i="1"/>
  <c r="K6551" i="1"/>
  <c r="K6550" i="1"/>
  <c r="K6549" i="1"/>
  <c r="K6548" i="1"/>
  <c r="K6547" i="1"/>
  <c r="K6546" i="1"/>
  <c r="K6545" i="1"/>
  <c r="K6544" i="1"/>
  <c r="K6543" i="1"/>
  <c r="K6542" i="1"/>
  <c r="K6541" i="1"/>
  <c r="K6540" i="1"/>
  <c r="K6539" i="1"/>
  <c r="K6538" i="1"/>
  <c r="K6537" i="1"/>
  <c r="K6536" i="1"/>
  <c r="K6535" i="1"/>
  <c r="K6534" i="1"/>
  <c r="K6533" i="1"/>
  <c r="K6532" i="1"/>
  <c r="K6531" i="1"/>
  <c r="K6530" i="1"/>
  <c r="K6529" i="1"/>
  <c r="K6528" i="1"/>
  <c r="K6527" i="1"/>
  <c r="K6526" i="1"/>
  <c r="K6525" i="1"/>
  <c r="K6524" i="1"/>
  <c r="K6523" i="1"/>
  <c r="K6522" i="1"/>
  <c r="K6521" i="1"/>
  <c r="K6520" i="1"/>
  <c r="K6519" i="1"/>
  <c r="K6518" i="1"/>
  <c r="K6517" i="1"/>
  <c r="K6516" i="1"/>
  <c r="K6515" i="1"/>
  <c r="K6514" i="1"/>
  <c r="K6513" i="1"/>
  <c r="K6512" i="1"/>
  <c r="K6511" i="1"/>
  <c r="K6510" i="1"/>
  <c r="K6509" i="1"/>
  <c r="K6508" i="1"/>
  <c r="K6507" i="1"/>
  <c r="K6506" i="1"/>
  <c r="K6505" i="1"/>
  <c r="K6504" i="1"/>
  <c r="K6503" i="1"/>
  <c r="K6502" i="1"/>
  <c r="K6501" i="1"/>
  <c r="K6500" i="1"/>
  <c r="K6499" i="1"/>
  <c r="K6498" i="1"/>
  <c r="K6497" i="1"/>
  <c r="K6496" i="1"/>
  <c r="K6495" i="1"/>
  <c r="K6494" i="1"/>
  <c r="K6493" i="1"/>
  <c r="K6492" i="1"/>
  <c r="K6491" i="1"/>
  <c r="K6490" i="1"/>
  <c r="K6489" i="1"/>
  <c r="K6488" i="1"/>
  <c r="K6487" i="1"/>
  <c r="K6486" i="1"/>
  <c r="K6485" i="1"/>
  <c r="K6484" i="1"/>
  <c r="K6483" i="1"/>
  <c r="K6482" i="1"/>
  <c r="K6481" i="1"/>
  <c r="K6480" i="1"/>
  <c r="K6479" i="1"/>
  <c r="K6478" i="1"/>
  <c r="K6477" i="1"/>
  <c r="K6476" i="1"/>
  <c r="K6475" i="1"/>
  <c r="K6474" i="1"/>
  <c r="K6473" i="1"/>
  <c r="K6472" i="1"/>
  <c r="K6471" i="1"/>
  <c r="K6470" i="1"/>
  <c r="K6469" i="1"/>
  <c r="K6468" i="1"/>
  <c r="K6467" i="1"/>
  <c r="K6466" i="1"/>
  <c r="K6465" i="1"/>
  <c r="K6464" i="1"/>
  <c r="K6463" i="1"/>
  <c r="K6462" i="1"/>
  <c r="K6461" i="1"/>
  <c r="K6460" i="1"/>
  <c r="K6459" i="1"/>
  <c r="K6458" i="1"/>
  <c r="K6457" i="1"/>
  <c r="K6456" i="1"/>
  <c r="K6455" i="1"/>
  <c r="K6454" i="1"/>
  <c r="K6453" i="1"/>
  <c r="K6452" i="1"/>
  <c r="K6451" i="1"/>
  <c r="K6450" i="1"/>
  <c r="K6449" i="1"/>
  <c r="K6448" i="1"/>
  <c r="K6447" i="1"/>
  <c r="K6446" i="1"/>
  <c r="K6445" i="1"/>
  <c r="K6444" i="1"/>
  <c r="K6443" i="1"/>
  <c r="K6442" i="1"/>
  <c r="K6441" i="1"/>
  <c r="K6440" i="1"/>
  <c r="K6439" i="1"/>
  <c r="K6438" i="1"/>
  <c r="K6437" i="1"/>
  <c r="K6436" i="1"/>
  <c r="K6435" i="1"/>
  <c r="K6434" i="1"/>
  <c r="K6433" i="1"/>
  <c r="K6432" i="1"/>
  <c r="K6431" i="1"/>
  <c r="K6430" i="1"/>
  <c r="K6429" i="1"/>
  <c r="K6428" i="1"/>
  <c r="K6427" i="1"/>
  <c r="K6426" i="1"/>
  <c r="K6425" i="1"/>
  <c r="K6424" i="1"/>
  <c r="K6423" i="1"/>
  <c r="K6422" i="1"/>
  <c r="K6421" i="1"/>
  <c r="K6420" i="1"/>
  <c r="K6419" i="1"/>
  <c r="K6418" i="1"/>
  <c r="K6417" i="1"/>
  <c r="K6416" i="1"/>
  <c r="K6415" i="1"/>
  <c r="K6414" i="1"/>
  <c r="K6413" i="1"/>
  <c r="K6412" i="1"/>
  <c r="K6411" i="1"/>
  <c r="K6410" i="1"/>
  <c r="K6409" i="1"/>
  <c r="K6408" i="1"/>
  <c r="K6407" i="1"/>
  <c r="K6406" i="1"/>
  <c r="K6405" i="1"/>
  <c r="K6404" i="1"/>
  <c r="K6403" i="1"/>
  <c r="K6402" i="1"/>
  <c r="K6401" i="1"/>
  <c r="K6400" i="1"/>
  <c r="K6399" i="1"/>
  <c r="K6398" i="1"/>
  <c r="K6397" i="1"/>
  <c r="K6396" i="1"/>
  <c r="K6395" i="1"/>
  <c r="K6394" i="1"/>
  <c r="K6393" i="1"/>
  <c r="K6392" i="1"/>
  <c r="K6391" i="1"/>
  <c r="K6390" i="1"/>
  <c r="K6389" i="1"/>
  <c r="K6388" i="1"/>
  <c r="K6387" i="1"/>
  <c r="K6386" i="1"/>
  <c r="K6385" i="1"/>
  <c r="K6384" i="1"/>
  <c r="K6383" i="1"/>
  <c r="K6382" i="1"/>
  <c r="K6381" i="1"/>
  <c r="K6380" i="1"/>
  <c r="K6379" i="1"/>
  <c r="K6378" i="1"/>
  <c r="K6377" i="1"/>
  <c r="K6376" i="1"/>
  <c r="K6375" i="1"/>
  <c r="K6374" i="1"/>
  <c r="K6373" i="1"/>
  <c r="K6372" i="1"/>
  <c r="K6371" i="1"/>
  <c r="K6370" i="1"/>
  <c r="K6369" i="1"/>
  <c r="K6368" i="1"/>
  <c r="K6367" i="1"/>
  <c r="K6366" i="1"/>
  <c r="K6365" i="1"/>
  <c r="K6364" i="1"/>
  <c r="K6363" i="1"/>
  <c r="K6362" i="1"/>
  <c r="K6361" i="1"/>
  <c r="K6360" i="1"/>
  <c r="K6359" i="1"/>
  <c r="K6358" i="1"/>
  <c r="K6357" i="1"/>
  <c r="K6356" i="1"/>
  <c r="K6355" i="1"/>
  <c r="K6354" i="1"/>
  <c r="K6353" i="1"/>
  <c r="K6352" i="1"/>
  <c r="K6351" i="1"/>
  <c r="K6350" i="1"/>
  <c r="K6349" i="1"/>
  <c r="K6348" i="1"/>
  <c r="K6347" i="1"/>
  <c r="K6346" i="1"/>
  <c r="K6345" i="1"/>
  <c r="K6344" i="1"/>
  <c r="K6343" i="1"/>
  <c r="K6342" i="1"/>
  <c r="K6341" i="1"/>
  <c r="K6340" i="1"/>
  <c r="K6339" i="1"/>
  <c r="K6338" i="1"/>
  <c r="K6337" i="1"/>
  <c r="K6336" i="1"/>
  <c r="K6335" i="1"/>
  <c r="K6334" i="1"/>
  <c r="K6333" i="1"/>
  <c r="K6332" i="1"/>
  <c r="K6331" i="1"/>
  <c r="K6330" i="1"/>
  <c r="K6329" i="1"/>
  <c r="K6328" i="1"/>
  <c r="K6327" i="1"/>
  <c r="K6326" i="1"/>
  <c r="K6325" i="1"/>
  <c r="K6324" i="1"/>
  <c r="K6323" i="1"/>
  <c r="K6322" i="1"/>
  <c r="K6321" i="1"/>
  <c r="K6320" i="1"/>
  <c r="K6319" i="1"/>
  <c r="K6318" i="1"/>
  <c r="K6317" i="1"/>
  <c r="K6316" i="1"/>
  <c r="K6315" i="1"/>
  <c r="K6314" i="1"/>
  <c r="K6313" i="1"/>
  <c r="K6312" i="1"/>
  <c r="K6311" i="1"/>
  <c r="K6310" i="1"/>
  <c r="K6309" i="1"/>
  <c r="K6308" i="1"/>
  <c r="K6307" i="1"/>
  <c r="K6306" i="1"/>
  <c r="K6305" i="1"/>
  <c r="K6304" i="1"/>
  <c r="K6303" i="1"/>
  <c r="K6302" i="1"/>
  <c r="K6301" i="1"/>
  <c r="K6300" i="1"/>
  <c r="K6299" i="1"/>
  <c r="K6298" i="1"/>
  <c r="K6297" i="1"/>
  <c r="K6296" i="1"/>
  <c r="K6295" i="1"/>
  <c r="K6294" i="1"/>
  <c r="K6293" i="1"/>
  <c r="K6292" i="1"/>
  <c r="K6291" i="1"/>
  <c r="K6290" i="1"/>
  <c r="K6289" i="1"/>
  <c r="K6288" i="1"/>
  <c r="K6287" i="1"/>
  <c r="K6286" i="1"/>
  <c r="K6285" i="1"/>
  <c r="K6284" i="1"/>
  <c r="K6283" i="1"/>
  <c r="K6282" i="1"/>
  <c r="K6281" i="1"/>
  <c r="K6280" i="1"/>
  <c r="K6279" i="1"/>
  <c r="K6278" i="1"/>
  <c r="K6277" i="1"/>
  <c r="K6276" i="1"/>
  <c r="K6275" i="1"/>
  <c r="K6274" i="1"/>
  <c r="K6273" i="1"/>
  <c r="K6272" i="1"/>
  <c r="K6271" i="1"/>
  <c r="K6270" i="1"/>
  <c r="K6269" i="1"/>
  <c r="K6268" i="1"/>
  <c r="K6267" i="1"/>
  <c r="K6266" i="1"/>
  <c r="K6265" i="1"/>
  <c r="K6264" i="1"/>
  <c r="K6263" i="1"/>
  <c r="K6262" i="1"/>
  <c r="K6261" i="1"/>
  <c r="K6260" i="1"/>
  <c r="K6259" i="1"/>
  <c r="K6258" i="1"/>
  <c r="K6257" i="1"/>
  <c r="K6256" i="1"/>
  <c r="K6255" i="1"/>
  <c r="K6254" i="1"/>
  <c r="K6253" i="1"/>
  <c r="K6252" i="1"/>
  <c r="K6251" i="1"/>
  <c r="K6250" i="1"/>
  <c r="K6249" i="1"/>
  <c r="K6248" i="1"/>
  <c r="K6247" i="1"/>
  <c r="K6246" i="1"/>
  <c r="K6245" i="1"/>
  <c r="K6244" i="1"/>
  <c r="K6243" i="1"/>
  <c r="K6242" i="1"/>
  <c r="K6241" i="1"/>
  <c r="K6240" i="1"/>
  <c r="K6239" i="1"/>
  <c r="K6238" i="1"/>
  <c r="K6237" i="1"/>
  <c r="K6236" i="1"/>
  <c r="K6235" i="1"/>
  <c r="K6234" i="1"/>
  <c r="K6233" i="1"/>
  <c r="K6232" i="1"/>
  <c r="K6231" i="1"/>
  <c r="K6230" i="1"/>
  <c r="K6229" i="1"/>
  <c r="K6228" i="1"/>
  <c r="K6227" i="1"/>
  <c r="K6226" i="1"/>
  <c r="K6225" i="1"/>
  <c r="K6224" i="1"/>
  <c r="K6223" i="1"/>
  <c r="K6222" i="1"/>
  <c r="K6221" i="1"/>
  <c r="K6220" i="1"/>
  <c r="K6219" i="1"/>
  <c r="K6218" i="1"/>
  <c r="K6217" i="1"/>
  <c r="K6216" i="1"/>
  <c r="K6215" i="1"/>
  <c r="K6214" i="1"/>
  <c r="K6213" i="1"/>
  <c r="K6212" i="1"/>
  <c r="K6211" i="1"/>
  <c r="K6210" i="1"/>
  <c r="K6209" i="1"/>
  <c r="K6208" i="1"/>
  <c r="K6207" i="1"/>
  <c r="K6206" i="1"/>
  <c r="K6205" i="1"/>
  <c r="K6204" i="1"/>
  <c r="K6203" i="1"/>
  <c r="K6202" i="1"/>
  <c r="K6201" i="1"/>
  <c r="K6200" i="1"/>
  <c r="K6199" i="1"/>
  <c r="K6198" i="1"/>
  <c r="K6197" i="1"/>
  <c r="K6196" i="1"/>
  <c r="K6195" i="1"/>
  <c r="K6194" i="1"/>
  <c r="K6193" i="1"/>
  <c r="K6192" i="1"/>
  <c r="K6191" i="1"/>
  <c r="K6190" i="1"/>
  <c r="K6189" i="1"/>
  <c r="K6188" i="1"/>
  <c r="K6187" i="1"/>
  <c r="K6186" i="1"/>
  <c r="K6185" i="1"/>
  <c r="K6184" i="1"/>
  <c r="K6183" i="1"/>
  <c r="K6182" i="1"/>
  <c r="K6181" i="1"/>
  <c r="K6180" i="1"/>
  <c r="K6179" i="1"/>
  <c r="K6178" i="1"/>
  <c r="K6177" i="1"/>
  <c r="K6176" i="1"/>
  <c r="K6175" i="1"/>
  <c r="K6174" i="1"/>
  <c r="K6173" i="1"/>
  <c r="K6172" i="1"/>
  <c r="K6171" i="1"/>
  <c r="K6170" i="1"/>
  <c r="K6169" i="1"/>
  <c r="K6168" i="1"/>
  <c r="K6167" i="1"/>
  <c r="K6166" i="1"/>
  <c r="K6165" i="1"/>
  <c r="K6164" i="1"/>
  <c r="K6163" i="1"/>
  <c r="K6162" i="1"/>
  <c r="K6161" i="1"/>
  <c r="K6160" i="1"/>
  <c r="K6159" i="1"/>
  <c r="K6158" i="1"/>
  <c r="K6157" i="1"/>
  <c r="K6156" i="1"/>
  <c r="K6155" i="1"/>
  <c r="K6154" i="1"/>
  <c r="K6153" i="1"/>
  <c r="K6152" i="1"/>
  <c r="K6151" i="1"/>
  <c r="K6150" i="1"/>
  <c r="K6149" i="1"/>
  <c r="K6148" i="1"/>
  <c r="K6147" i="1"/>
  <c r="K6146" i="1"/>
  <c r="K6145" i="1"/>
  <c r="K6144" i="1"/>
  <c r="K6143" i="1"/>
  <c r="K6142" i="1"/>
  <c r="K6141" i="1"/>
  <c r="K6140" i="1"/>
  <c r="K6139" i="1"/>
  <c r="K6138" i="1"/>
  <c r="K6137" i="1"/>
  <c r="K6136" i="1"/>
  <c r="K6135" i="1"/>
  <c r="K6134" i="1"/>
  <c r="K6133" i="1"/>
  <c r="K6132" i="1"/>
  <c r="K6131" i="1"/>
  <c r="K6130" i="1"/>
  <c r="K6129" i="1"/>
  <c r="K6128" i="1"/>
  <c r="K6127" i="1"/>
  <c r="K6126" i="1"/>
  <c r="K6125" i="1"/>
  <c r="K6124" i="1"/>
  <c r="K6123" i="1"/>
  <c r="K6122" i="1"/>
  <c r="K6121" i="1"/>
  <c r="K6120" i="1"/>
  <c r="K6119" i="1"/>
  <c r="K6118" i="1"/>
  <c r="K6117" i="1"/>
  <c r="K6116" i="1"/>
  <c r="K6115" i="1"/>
  <c r="K6114" i="1"/>
  <c r="K6113" i="1"/>
  <c r="K6112" i="1"/>
  <c r="K6111" i="1"/>
  <c r="K6110" i="1"/>
  <c r="K6109" i="1"/>
  <c r="K6108" i="1"/>
  <c r="K6107" i="1"/>
  <c r="K6106" i="1"/>
  <c r="K6105" i="1"/>
  <c r="K6104" i="1"/>
  <c r="K6103" i="1"/>
  <c r="K6102" i="1"/>
  <c r="K6101" i="1"/>
  <c r="K6100" i="1"/>
  <c r="K6099" i="1"/>
  <c r="K6098" i="1"/>
  <c r="K6097" i="1"/>
  <c r="K6096" i="1"/>
  <c r="K6095" i="1"/>
  <c r="K6094" i="1"/>
  <c r="K6093" i="1"/>
  <c r="K6092" i="1"/>
  <c r="K6091" i="1"/>
  <c r="K6090" i="1"/>
  <c r="K6089" i="1"/>
  <c r="K6088" i="1"/>
  <c r="K6087" i="1"/>
  <c r="K6086" i="1"/>
  <c r="K6085" i="1"/>
  <c r="K6084" i="1"/>
  <c r="K6083" i="1"/>
  <c r="K6082" i="1"/>
  <c r="K6081" i="1"/>
  <c r="K6080" i="1"/>
  <c r="K6079" i="1"/>
  <c r="K6078" i="1"/>
  <c r="K6077" i="1"/>
  <c r="K6076" i="1"/>
  <c r="K6075" i="1"/>
  <c r="K6074" i="1"/>
  <c r="K6073" i="1"/>
  <c r="K6072" i="1"/>
  <c r="K6071" i="1"/>
  <c r="K6070" i="1"/>
  <c r="K6069" i="1"/>
  <c r="K6068" i="1"/>
  <c r="K6067" i="1"/>
  <c r="K6066" i="1"/>
  <c r="K6065" i="1"/>
  <c r="K6064" i="1"/>
  <c r="K6063" i="1"/>
  <c r="K6062" i="1"/>
  <c r="K6061" i="1"/>
  <c r="K6060" i="1"/>
  <c r="K6059" i="1"/>
  <c r="K6058" i="1"/>
  <c r="K6057" i="1"/>
  <c r="K6056" i="1"/>
  <c r="K6055" i="1"/>
  <c r="K6054" i="1"/>
  <c r="K6053" i="1"/>
  <c r="K6052" i="1"/>
  <c r="K6051" i="1"/>
  <c r="K6050" i="1"/>
  <c r="K6049" i="1"/>
  <c r="K6048" i="1"/>
  <c r="K6047" i="1"/>
  <c r="K6046" i="1"/>
  <c r="K6045" i="1"/>
  <c r="K6044" i="1"/>
  <c r="K6043" i="1"/>
  <c r="K6042" i="1"/>
  <c r="K6041" i="1"/>
  <c r="K6040" i="1"/>
  <c r="K6039" i="1"/>
  <c r="K6038" i="1"/>
  <c r="K6037" i="1"/>
  <c r="K6036" i="1"/>
  <c r="K6035" i="1"/>
  <c r="K6034" i="1"/>
  <c r="K6033" i="1"/>
  <c r="K6032" i="1"/>
  <c r="K6031" i="1"/>
  <c r="K6030" i="1"/>
  <c r="K6029" i="1"/>
  <c r="K6028" i="1"/>
  <c r="K6027" i="1"/>
  <c r="K6026" i="1"/>
  <c r="K6025" i="1"/>
  <c r="K6024" i="1"/>
  <c r="K6023" i="1"/>
  <c r="K6022" i="1"/>
  <c r="K6021" i="1"/>
  <c r="K6020" i="1"/>
  <c r="K6019" i="1"/>
  <c r="K6018" i="1"/>
  <c r="K6017" i="1"/>
  <c r="K6016" i="1"/>
  <c r="K6015" i="1"/>
  <c r="K6014" i="1"/>
  <c r="K6013" i="1"/>
  <c r="K6012" i="1"/>
  <c r="K6011" i="1"/>
  <c r="K6010" i="1"/>
  <c r="K6009" i="1"/>
  <c r="K6008" i="1"/>
  <c r="K6007" i="1"/>
  <c r="K6006" i="1"/>
  <c r="K6005" i="1"/>
  <c r="K6004" i="1"/>
  <c r="K6003" i="1"/>
  <c r="K6002" i="1"/>
  <c r="K6001" i="1"/>
  <c r="K6000" i="1"/>
  <c r="K5999" i="1"/>
  <c r="K5998" i="1"/>
  <c r="K5997" i="1"/>
  <c r="K5996" i="1"/>
  <c r="K5995" i="1"/>
  <c r="K5994" i="1"/>
  <c r="K5993" i="1"/>
  <c r="K5992" i="1"/>
  <c r="K5991" i="1"/>
  <c r="K5990" i="1"/>
  <c r="K5989" i="1"/>
  <c r="K5988" i="1"/>
  <c r="K5987" i="1"/>
  <c r="K5986" i="1"/>
  <c r="K5985" i="1"/>
  <c r="K5984" i="1"/>
  <c r="K5983" i="1"/>
  <c r="K5982" i="1"/>
  <c r="K5981" i="1"/>
  <c r="K5980" i="1"/>
  <c r="K5979" i="1"/>
  <c r="K5978" i="1"/>
  <c r="K5977" i="1"/>
  <c r="K5976" i="1"/>
  <c r="K5975" i="1"/>
  <c r="K5974" i="1"/>
  <c r="K5973" i="1"/>
  <c r="K5972" i="1"/>
  <c r="K5971" i="1"/>
  <c r="K5970" i="1"/>
  <c r="K5969" i="1"/>
  <c r="K5968" i="1"/>
  <c r="K5967" i="1"/>
  <c r="K5966" i="1"/>
  <c r="K5965" i="1"/>
  <c r="K5964" i="1"/>
  <c r="K5963" i="1"/>
  <c r="K5962" i="1"/>
  <c r="K5961" i="1"/>
  <c r="K5960" i="1"/>
  <c r="K5959" i="1"/>
  <c r="K5958" i="1"/>
  <c r="K5957" i="1"/>
  <c r="K5956" i="1"/>
  <c r="K5955" i="1"/>
  <c r="K5954" i="1"/>
  <c r="K5953" i="1"/>
  <c r="K5952" i="1"/>
  <c r="K5951" i="1"/>
  <c r="K5950" i="1"/>
  <c r="K5949" i="1"/>
  <c r="K5948" i="1"/>
  <c r="K5947" i="1"/>
  <c r="K5946" i="1"/>
  <c r="K5945" i="1"/>
  <c r="K5944" i="1"/>
  <c r="K5943" i="1"/>
  <c r="K5942" i="1"/>
  <c r="K5941" i="1"/>
  <c r="K5940" i="1"/>
  <c r="K5939" i="1"/>
  <c r="K5938" i="1"/>
  <c r="K5937" i="1"/>
  <c r="K5936" i="1"/>
  <c r="K5935" i="1"/>
  <c r="K5934" i="1"/>
  <c r="K5933" i="1"/>
  <c r="K5932" i="1"/>
  <c r="K5931" i="1"/>
  <c r="K5930" i="1"/>
  <c r="K5929" i="1"/>
  <c r="K5928" i="1"/>
  <c r="K5927" i="1"/>
  <c r="K5926" i="1"/>
  <c r="K5925" i="1"/>
  <c r="K5924" i="1"/>
  <c r="K5923" i="1"/>
  <c r="K5922" i="1"/>
  <c r="K5921" i="1"/>
  <c r="K5920" i="1"/>
  <c r="K5919" i="1"/>
  <c r="K5918" i="1"/>
  <c r="K5917" i="1"/>
  <c r="K5916" i="1"/>
  <c r="K5915" i="1"/>
  <c r="K5914" i="1"/>
  <c r="K5913" i="1"/>
  <c r="K5912" i="1"/>
  <c r="K5911" i="1"/>
  <c r="K5910" i="1"/>
  <c r="K5909" i="1"/>
  <c r="K5908" i="1"/>
  <c r="K5907" i="1"/>
  <c r="K5906" i="1"/>
  <c r="K5905" i="1"/>
  <c r="K5904" i="1"/>
  <c r="K5903" i="1"/>
  <c r="K5902" i="1"/>
  <c r="K5901" i="1"/>
  <c r="K5900" i="1"/>
  <c r="K5899" i="1"/>
  <c r="K5898" i="1"/>
  <c r="K5897" i="1"/>
  <c r="K5896" i="1"/>
  <c r="K5895" i="1"/>
  <c r="K5894" i="1"/>
  <c r="K5893" i="1"/>
  <c r="K5892" i="1"/>
  <c r="K5891" i="1"/>
  <c r="K5890" i="1"/>
  <c r="K5889" i="1"/>
  <c r="K5888" i="1"/>
  <c r="K5887" i="1"/>
  <c r="K5886" i="1"/>
  <c r="K5885" i="1"/>
  <c r="K5884" i="1"/>
  <c r="K5883" i="1"/>
  <c r="K5882" i="1"/>
  <c r="K5881" i="1"/>
  <c r="K5880" i="1"/>
  <c r="K5879" i="1"/>
  <c r="K5878" i="1"/>
  <c r="K5877" i="1"/>
  <c r="K5876" i="1"/>
  <c r="K5875" i="1"/>
  <c r="K5874" i="1"/>
  <c r="K5873" i="1"/>
  <c r="K5872" i="1"/>
  <c r="K5871" i="1"/>
  <c r="K5870" i="1"/>
  <c r="K5869" i="1"/>
  <c r="K5868" i="1"/>
  <c r="K5867" i="1"/>
  <c r="K5866" i="1"/>
  <c r="K5865" i="1"/>
  <c r="K5864" i="1"/>
  <c r="K5863" i="1"/>
  <c r="K5862" i="1"/>
  <c r="K5861" i="1"/>
  <c r="K5860" i="1"/>
  <c r="K5859" i="1"/>
  <c r="K5858" i="1"/>
  <c r="K5857" i="1"/>
  <c r="K5856" i="1"/>
  <c r="K5855" i="1"/>
  <c r="K5854" i="1"/>
  <c r="K5853" i="1"/>
  <c r="K5852" i="1"/>
  <c r="K5851" i="1"/>
  <c r="K5850" i="1"/>
  <c r="K5849" i="1"/>
  <c r="K5848" i="1"/>
  <c r="K5847" i="1"/>
  <c r="K5846" i="1"/>
  <c r="K5845" i="1"/>
  <c r="K5844" i="1"/>
  <c r="K5843" i="1"/>
  <c r="K5842" i="1"/>
  <c r="K5841" i="1"/>
  <c r="K5840" i="1"/>
  <c r="K5839" i="1"/>
  <c r="K5838" i="1"/>
  <c r="K5837" i="1"/>
  <c r="K5836" i="1"/>
  <c r="K5835" i="1"/>
  <c r="K5834" i="1"/>
  <c r="K5833" i="1"/>
  <c r="K5832" i="1"/>
  <c r="K5831" i="1"/>
  <c r="K5830" i="1"/>
  <c r="K5829" i="1"/>
  <c r="K5828" i="1"/>
  <c r="K5827" i="1"/>
  <c r="K5826" i="1"/>
  <c r="K5825" i="1"/>
  <c r="K5824" i="1"/>
  <c r="K5823" i="1"/>
  <c r="K5822" i="1"/>
  <c r="K5821" i="1"/>
  <c r="K5820" i="1"/>
  <c r="K5819" i="1"/>
  <c r="K5818" i="1"/>
  <c r="K5817" i="1"/>
  <c r="K5816" i="1"/>
  <c r="K5815" i="1"/>
  <c r="K5814" i="1"/>
  <c r="K5813" i="1"/>
  <c r="K5812" i="1"/>
  <c r="K5811" i="1"/>
  <c r="K5810" i="1"/>
  <c r="K5809" i="1"/>
  <c r="K5808" i="1"/>
  <c r="K5807" i="1"/>
  <c r="K5806" i="1"/>
  <c r="K5805" i="1"/>
  <c r="K5804" i="1"/>
  <c r="K5803" i="1"/>
  <c r="K5802" i="1"/>
  <c r="K5801" i="1"/>
  <c r="K5800" i="1"/>
  <c r="K5799" i="1"/>
  <c r="K5798" i="1"/>
  <c r="K5797" i="1"/>
  <c r="K5796" i="1"/>
  <c r="K5795" i="1"/>
  <c r="K5794" i="1"/>
  <c r="K5793" i="1"/>
  <c r="K5792" i="1"/>
  <c r="K5791" i="1"/>
  <c r="K5790" i="1"/>
  <c r="K5789" i="1"/>
  <c r="K5788" i="1"/>
  <c r="K5787" i="1"/>
  <c r="K5786" i="1"/>
  <c r="K5785" i="1"/>
  <c r="K5784" i="1"/>
  <c r="K5783" i="1"/>
  <c r="K5782" i="1"/>
  <c r="K5781" i="1"/>
  <c r="K5780" i="1"/>
  <c r="K5779" i="1"/>
  <c r="K5778" i="1"/>
  <c r="K5777" i="1"/>
  <c r="K5776" i="1"/>
  <c r="K5775" i="1"/>
  <c r="K5774" i="1"/>
  <c r="K5773" i="1"/>
  <c r="K5772" i="1"/>
  <c r="K5771" i="1"/>
  <c r="K5770" i="1"/>
  <c r="K5769" i="1"/>
  <c r="K5768" i="1"/>
  <c r="K5767" i="1"/>
  <c r="K5766" i="1"/>
  <c r="K5765" i="1"/>
  <c r="K5764" i="1"/>
  <c r="K5763" i="1"/>
  <c r="K5762" i="1"/>
  <c r="K5761" i="1"/>
  <c r="K5760" i="1"/>
  <c r="K5759" i="1"/>
  <c r="K5758" i="1"/>
  <c r="K5757" i="1"/>
  <c r="K5756" i="1"/>
  <c r="K5755" i="1"/>
  <c r="K5754" i="1"/>
  <c r="K5753" i="1"/>
  <c r="K5752" i="1"/>
  <c r="K5751" i="1"/>
  <c r="K5750" i="1"/>
  <c r="K5749" i="1"/>
  <c r="K5748" i="1"/>
  <c r="K5747" i="1"/>
  <c r="K5746" i="1"/>
  <c r="K5745" i="1"/>
  <c r="K5744" i="1"/>
  <c r="K5743" i="1"/>
  <c r="K5742" i="1"/>
  <c r="K5741" i="1"/>
  <c r="K5740" i="1"/>
  <c r="K5739" i="1"/>
  <c r="K5738" i="1"/>
  <c r="K5737" i="1"/>
  <c r="K5736" i="1"/>
  <c r="K5735" i="1"/>
  <c r="K5734" i="1"/>
  <c r="K5733" i="1"/>
  <c r="K5732" i="1"/>
  <c r="K5731" i="1"/>
  <c r="K5730" i="1"/>
  <c r="K5729" i="1"/>
  <c r="K5728" i="1"/>
  <c r="K5727" i="1"/>
  <c r="K5726" i="1"/>
  <c r="K5725" i="1"/>
  <c r="K5724" i="1"/>
  <c r="K5723" i="1"/>
  <c r="K5722" i="1"/>
  <c r="K5721" i="1"/>
  <c r="K5720" i="1"/>
  <c r="K5719" i="1"/>
  <c r="K5718" i="1"/>
  <c r="K5717" i="1"/>
  <c r="K5716" i="1"/>
  <c r="K5715" i="1"/>
  <c r="K5714" i="1"/>
  <c r="K5713" i="1"/>
  <c r="K5712" i="1"/>
  <c r="K5711" i="1"/>
  <c r="K5710" i="1"/>
  <c r="K5709" i="1"/>
  <c r="K5708" i="1"/>
  <c r="K5707" i="1"/>
  <c r="K5706" i="1"/>
  <c r="K5705" i="1"/>
  <c r="K5704" i="1"/>
  <c r="K5703" i="1"/>
  <c r="K5702" i="1"/>
  <c r="K5701" i="1"/>
  <c r="K5700" i="1"/>
  <c r="K5699" i="1"/>
  <c r="K5698" i="1"/>
  <c r="K5697" i="1"/>
  <c r="K5696" i="1"/>
  <c r="K5695" i="1"/>
  <c r="K5694" i="1"/>
  <c r="K5693" i="1"/>
  <c r="K5692" i="1"/>
  <c r="K5691" i="1"/>
  <c r="K5690" i="1"/>
  <c r="K5689" i="1"/>
  <c r="K5688" i="1"/>
  <c r="K5687" i="1"/>
  <c r="K5686" i="1"/>
  <c r="K5685" i="1"/>
  <c r="K5684" i="1"/>
  <c r="K5683" i="1"/>
  <c r="K5682" i="1"/>
  <c r="K5681" i="1"/>
  <c r="K5680" i="1"/>
  <c r="K5679" i="1"/>
  <c r="K5678" i="1"/>
  <c r="K5677" i="1"/>
  <c r="K5676" i="1"/>
  <c r="K5675" i="1"/>
  <c r="K5674" i="1"/>
  <c r="K5673" i="1"/>
  <c r="K5672" i="1"/>
  <c r="K5671" i="1"/>
  <c r="K5670" i="1"/>
  <c r="K5669" i="1"/>
  <c r="K5668" i="1"/>
  <c r="K5667" i="1"/>
  <c r="K5666" i="1"/>
  <c r="K5665" i="1"/>
  <c r="K5664" i="1"/>
  <c r="K5663" i="1"/>
  <c r="K5662" i="1"/>
  <c r="K5661" i="1"/>
  <c r="K5660" i="1"/>
  <c r="K5659" i="1"/>
  <c r="K5658" i="1"/>
  <c r="K5657" i="1"/>
  <c r="K5656" i="1"/>
  <c r="K5655" i="1"/>
  <c r="K5654" i="1"/>
  <c r="K5653" i="1"/>
  <c r="K5652" i="1"/>
  <c r="K5651" i="1"/>
  <c r="K5650" i="1"/>
  <c r="K5649" i="1"/>
  <c r="K5648" i="1"/>
  <c r="K5647" i="1"/>
  <c r="K5646" i="1"/>
  <c r="K5645" i="1"/>
  <c r="K5644" i="1"/>
  <c r="K5643" i="1"/>
  <c r="K5642" i="1"/>
  <c r="K5641" i="1"/>
  <c r="K5640" i="1"/>
  <c r="K5639" i="1"/>
  <c r="K5638" i="1"/>
  <c r="K5637" i="1"/>
  <c r="K5636" i="1"/>
  <c r="K5635" i="1"/>
  <c r="K5634" i="1"/>
  <c r="K5633" i="1"/>
  <c r="K5632" i="1"/>
  <c r="K5631" i="1"/>
  <c r="K5630" i="1"/>
  <c r="K5629" i="1"/>
  <c r="K5628" i="1"/>
  <c r="K5627" i="1"/>
  <c r="K5626" i="1"/>
  <c r="K5625" i="1"/>
  <c r="K5624" i="1"/>
  <c r="K5623" i="1"/>
  <c r="K5622" i="1"/>
  <c r="K5621" i="1"/>
  <c r="K5620" i="1"/>
  <c r="K5619" i="1"/>
  <c r="K5618" i="1"/>
  <c r="K5617" i="1"/>
  <c r="K5616" i="1"/>
  <c r="K5615" i="1"/>
  <c r="K5614" i="1"/>
  <c r="K5613" i="1"/>
  <c r="K5612" i="1"/>
  <c r="K5611" i="1"/>
  <c r="K5610" i="1"/>
  <c r="K5609" i="1"/>
  <c r="K5608" i="1"/>
  <c r="K5607" i="1"/>
  <c r="K5606" i="1"/>
  <c r="K5605" i="1"/>
  <c r="K5604" i="1"/>
  <c r="K5603" i="1"/>
  <c r="K5602" i="1"/>
  <c r="K5601" i="1"/>
  <c r="K5600" i="1"/>
  <c r="K5599" i="1"/>
  <c r="K5598" i="1"/>
  <c r="K5597" i="1"/>
  <c r="K5596" i="1"/>
  <c r="K5595" i="1"/>
  <c r="K5594" i="1"/>
  <c r="K5593" i="1"/>
  <c r="K5592" i="1"/>
  <c r="K5591" i="1"/>
  <c r="K5590" i="1"/>
  <c r="K5589" i="1"/>
  <c r="K5588" i="1"/>
  <c r="K5587" i="1"/>
  <c r="K5586" i="1"/>
  <c r="K5585" i="1"/>
  <c r="K5584" i="1"/>
  <c r="K5583" i="1"/>
  <c r="K5582" i="1"/>
  <c r="K5581" i="1"/>
  <c r="K5580" i="1"/>
  <c r="K5579" i="1"/>
  <c r="K5578" i="1"/>
  <c r="K5577" i="1"/>
  <c r="K5576" i="1"/>
  <c r="K5575" i="1"/>
  <c r="K5574" i="1"/>
  <c r="K5573" i="1"/>
  <c r="K5572" i="1"/>
  <c r="K5571" i="1"/>
  <c r="K5570" i="1"/>
  <c r="K5569" i="1"/>
  <c r="K5568" i="1"/>
  <c r="K5567" i="1"/>
  <c r="K5566" i="1"/>
  <c r="K5565" i="1"/>
  <c r="K5564" i="1"/>
  <c r="K5563" i="1"/>
  <c r="K5562" i="1"/>
  <c r="K5561" i="1"/>
  <c r="K5560" i="1"/>
  <c r="K5559" i="1"/>
  <c r="K5558" i="1"/>
  <c r="K5557" i="1"/>
  <c r="K5556" i="1"/>
  <c r="K5555" i="1"/>
  <c r="K5554" i="1"/>
  <c r="K5553" i="1"/>
  <c r="K5552" i="1"/>
  <c r="K5551" i="1"/>
  <c r="K5550" i="1"/>
  <c r="K5549" i="1"/>
  <c r="K5548" i="1"/>
  <c r="K5547" i="1"/>
  <c r="K5546" i="1"/>
  <c r="K5545" i="1"/>
  <c r="K5544" i="1"/>
  <c r="K5543" i="1"/>
  <c r="K5542" i="1"/>
  <c r="K5541" i="1"/>
  <c r="K5540" i="1"/>
  <c r="K5539" i="1"/>
  <c r="K5538" i="1"/>
  <c r="K5537" i="1"/>
  <c r="K5536" i="1"/>
  <c r="K5535" i="1"/>
  <c r="K5534" i="1"/>
  <c r="K5533" i="1"/>
  <c r="K5532" i="1"/>
  <c r="K5531" i="1"/>
  <c r="K5530" i="1"/>
  <c r="K5529" i="1"/>
  <c r="K5528" i="1"/>
  <c r="K5527" i="1"/>
  <c r="K5526" i="1"/>
  <c r="K5525" i="1"/>
  <c r="K5524" i="1"/>
  <c r="K5523" i="1"/>
  <c r="K5522" i="1"/>
  <c r="K5521" i="1"/>
  <c r="K5520" i="1"/>
  <c r="K5519" i="1"/>
  <c r="K5518" i="1"/>
  <c r="K5517" i="1"/>
  <c r="K5516" i="1"/>
  <c r="K5515" i="1"/>
  <c r="K5514" i="1"/>
  <c r="K5513" i="1"/>
  <c r="K5512" i="1"/>
  <c r="K5511" i="1"/>
  <c r="K5510" i="1"/>
  <c r="K5509" i="1"/>
  <c r="K5508" i="1"/>
  <c r="K5507" i="1"/>
  <c r="K5506" i="1"/>
  <c r="K5505" i="1"/>
  <c r="K5504" i="1"/>
  <c r="K5503" i="1"/>
  <c r="K5502" i="1"/>
  <c r="K5501" i="1"/>
  <c r="K5500" i="1"/>
  <c r="K5499" i="1"/>
  <c r="K5498" i="1"/>
  <c r="K5497" i="1"/>
  <c r="K5496" i="1"/>
  <c r="K5495" i="1"/>
  <c r="K5494" i="1"/>
  <c r="K5493" i="1"/>
  <c r="K5492" i="1"/>
  <c r="K5491" i="1"/>
  <c r="K5490" i="1"/>
  <c r="K5489" i="1"/>
  <c r="K5488" i="1"/>
  <c r="K5487" i="1"/>
  <c r="K5486" i="1"/>
  <c r="K5485" i="1"/>
  <c r="K5484" i="1"/>
  <c r="K5483" i="1"/>
  <c r="K5482" i="1"/>
  <c r="K5481" i="1"/>
  <c r="K5480" i="1"/>
  <c r="K5479" i="1"/>
  <c r="K5478" i="1"/>
  <c r="K5477" i="1"/>
  <c r="K5476" i="1"/>
  <c r="K5475" i="1"/>
  <c r="K5474" i="1"/>
  <c r="K5473" i="1"/>
  <c r="K5472" i="1"/>
  <c r="K5471" i="1"/>
  <c r="K5470" i="1"/>
  <c r="K5469" i="1"/>
  <c r="K5468" i="1"/>
  <c r="K5467" i="1"/>
  <c r="K5466" i="1"/>
  <c r="K5465" i="1"/>
  <c r="K5464" i="1"/>
  <c r="K5463" i="1"/>
  <c r="K5462" i="1"/>
  <c r="K5461" i="1"/>
  <c r="K5460" i="1"/>
  <c r="K5459" i="1"/>
  <c r="K5458" i="1"/>
  <c r="K5457" i="1"/>
  <c r="K5456" i="1"/>
  <c r="K5455" i="1"/>
  <c r="K5454" i="1"/>
  <c r="K5453" i="1"/>
  <c r="K5452" i="1"/>
  <c r="K5451" i="1"/>
  <c r="K5450" i="1"/>
  <c r="K5449" i="1"/>
  <c r="K5448" i="1"/>
  <c r="K5447" i="1"/>
  <c r="K5446" i="1"/>
  <c r="K5445" i="1"/>
  <c r="K5444" i="1"/>
  <c r="K5443" i="1"/>
  <c r="K5442" i="1"/>
  <c r="K5441" i="1"/>
  <c r="K5440" i="1"/>
  <c r="K5439" i="1"/>
  <c r="K5438" i="1"/>
  <c r="K5437" i="1"/>
  <c r="K5436" i="1"/>
  <c r="K5435" i="1"/>
  <c r="K5434" i="1"/>
  <c r="K5433" i="1"/>
  <c r="K5432" i="1"/>
  <c r="K5431" i="1"/>
  <c r="K5430" i="1"/>
  <c r="K5429" i="1"/>
  <c r="K5428" i="1"/>
  <c r="K5427" i="1"/>
  <c r="K5426" i="1"/>
  <c r="K5425" i="1"/>
  <c r="K5424" i="1"/>
  <c r="K5423" i="1"/>
  <c r="K5422" i="1"/>
  <c r="K5421" i="1"/>
  <c r="K5420" i="1"/>
  <c r="K5419" i="1"/>
  <c r="K5418" i="1"/>
  <c r="K5417" i="1"/>
  <c r="K5416" i="1"/>
  <c r="K5415" i="1"/>
  <c r="K5414" i="1"/>
  <c r="K5413" i="1"/>
  <c r="K5412" i="1"/>
  <c r="K5411" i="1"/>
  <c r="K5410" i="1"/>
  <c r="K5409" i="1"/>
  <c r="K5408" i="1"/>
  <c r="K5407" i="1"/>
  <c r="K5406" i="1"/>
  <c r="K5405" i="1"/>
  <c r="K5404" i="1"/>
  <c r="K5403" i="1"/>
  <c r="K5402" i="1"/>
  <c r="K5401" i="1"/>
  <c r="K5400" i="1"/>
  <c r="K5399" i="1"/>
  <c r="K5398" i="1"/>
  <c r="K5397" i="1"/>
  <c r="K5396" i="1"/>
  <c r="K5395" i="1"/>
  <c r="K5394" i="1"/>
  <c r="K5393" i="1"/>
  <c r="K5392" i="1"/>
  <c r="K5391" i="1"/>
  <c r="K5390" i="1"/>
  <c r="K5389" i="1"/>
  <c r="K5388" i="1"/>
  <c r="K5387" i="1"/>
  <c r="K5386" i="1"/>
  <c r="K5385" i="1"/>
  <c r="K5384" i="1"/>
  <c r="K5383" i="1"/>
  <c r="K5382" i="1"/>
  <c r="K5381" i="1"/>
  <c r="K5380" i="1"/>
  <c r="K5379" i="1"/>
  <c r="K5378" i="1"/>
  <c r="K5377" i="1"/>
  <c r="K5376" i="1"/>
  <c r="K5375" i="1"/>
  <c r="K5374" i="1"/>
  <c r="K5373" i="1"/>
  <c r="K5372" i="1"/>
  <c r="K5371" i="1"/>
  <c r="K5370" i="1"/>
  <c r="K5369" i="1"/>
  <c r="K5368" i="1"/>
  <c r="K5367" i="1"/>
  <c r="K5366" i="1"/>
  <c r="K5365" i="1"/>
  <c r="K5364" i="1"/>
  <c r="K5363" i="1"/>
  <c r="K5362" i="1"/>
  <c r="K5361" i="1"/>
  <c r="K5360" i="1"/>
  <c r="K5359" i="1"/>
  <c r="K5358" i="1"/>
  <c r="K5357" i="1"/>
  <c r="K5356" i="1"/>
  <c r="K5355" i="1"/>
  <c r="K5354" i="1"/>
  <c r="K5353" i="1"/>
  <c r="K5352" i="1"/>
  <c r="K5351" i="1"/>
  <c r="K5350" i="1"/>
  <c r="K5349" i="1"/>
  <c r="K5348" i="1"/>
  <c r="K5347" i="1"/>
  <c r="K5346" i="1"/>
  <c r="K5345" i="1"/>
  <c r="K5344" i="1"/>
  <c r="K5343" i="1"/>
  <c r="K5342" i="1"/>
  <c r="K5341" i="1"/>
  <c r="K5340" i="1"/>
  <c r="K5339" i="1"/>
  <c r="K5338" i="1"/>
  <c r="K5337" i="1"/>
  <c r="K5336" i="1"/>
  <c r="K5335" i="1"/>
  <c r="K5334" i="1"/>
  <c r="K5333" i="1"/>
  <c r="K5332" i="1"/>
  <c r="K5331" i="1"/>
  <c r="K5330" i="1"/>
  <c r="K5329" i="1"/>
  <c r="K5328" i="1"/>
  <c r="K5327" i="1"/>
  <c r="K5326" i="1"/>
  <c r="K5325" i="1"/>
  <c r="K5324" i="1"/>
  <c r="K5323" i="1"/>
  <c r="K5322" i="1"/>
  <c r="K5321" i="1"/>
  <c r="K5320" i="1"/>
  <c r="K5319" i="1"/>
  <c r="K5318" i="1"/>
  <c r="K5317" i="1"/>
  <c r="K5316" i="1"/>
  <c r="K5315" i="1"/>
  <c r="K5314" i="1"/>
  <c r="K5313" i="1"/>
  <c r="K5312" i="1"/>
  <c r="K5311" i="1"/>
  <c r="K5310" i="1"/>
  <c r="K5309" i="1"/>
  <c r="K5308" i="1"/>
  <c r="K5307" i="1"/>
  <c r="K5306" i="1"/>
  <c r="K5305" i="1"/>
  <c r="K5304" i="1"/>
  <c r="K5303" i="1"/>
  <c r="K5302" i="1"/>
  <c r="K5301" i="1"/>
  <c r="K5300" i="1"/>
  <c r="K5299" i="1"/>
  <c r="K5298" i="1"/>
  <c r="K5297" i="1"/>
  <c r="K5296" i="1"/>
  <c r="K5295" i="1"/>
  <c r="K5294" i="1"/>
  <c r="K5293" i="1"/>
  <c r="K5292" i="1"/>
  <c r="K5291" i="1"/>
  <c r="K5290" i="1"/>
  <c r="K5289" i="1"/>
  <c r="K5288" i="1"/>
  <c r="K5287" i="1"/>
  <c r="K5286" i="1"/>
  <c r="K5285" i="1"/>
  <c r="K5284" i="1"/>
  <c r="K5283" i="1"/>
  <c r="K5282" i="1"/>
  <c r="K5281" i="1"/>
  <c r="K5280" i="1"/>
  <c r="K5279" i="1"/>
  <c r="K5278" i="1"/>
  <c r="K5277" i="1"/>
  <c r="K5276" i="1"/>
  <c r="K5275" i="1"/>
  <c r="K5274" i="1"/>
  <c r="K5273" i="1"/>
  <c r="K5272" i="1"/>
  <c r="K5271" i="1"/>
  <c r="K5270" i="1"/>
  <c r="K5269" i="1"/>
  <c r="K5268" i="1"/>
  <c r="K5267" i="1"/>
  <c r="K5266" i="1"/>
  <c r="K5265" i="1"/>
  <c r="K5264" i="1"/>
  <c r="K5263" i="1"/>
  <c r="K5262" i="1"/>
  <c r="K5261" i="1"/>
  <c r="K5260" i="1"/>
  <c r="K5259" i="1"/>
  <c r="K5258" i="1"/>
  <c r="K5257" i="1"/>
  <c r="K5256" i="1"/>
  <c r="K5255" i="1"/>
  <c r="K5254" i="1"/>
  <c r="K5253" i="1"/>
  <c r="K5252" i="1"/>
  <c r="K5251" i="1"/>
  <c r="K5250" i="1"/>
  <c r="K5249" i="1"/>
  <c r="K5248" i="1"/>
  <c r="K5247" i="1"/>
  <c r="K5246" i="1"/>
  <c r="K5245" i="1"/>
  <c r="K5244" i="1"/>
  <c r="K5243" i="1"/>
  <c r="K5242" i="1"/>
  <c r="K5241" i="1"/>
  <c r="K5240" i="1"/>
  <c r="K5239" i="1"/>
  <c r="K5238" i="1"/>
  <c r="K5237" i="1"/>
  <c r="K5236" i="1"/>
  <c r="K5235" i="1"/>
  <c r="K5234" i="1"/>
  <c r="K5233" i="1"/>
  <c r="K5232" i="1"/>
  <c r="K5231" i="1"/>
  <c r="K5230" i="1"/>
  <c r="K5229" i="1"/>
  <c r="K5228" i="1"/>
  <c r="K5227" i="1"/>
  <c r="K5226" i="1"/>
  <c r="K5225" i="1"/>
  <c r="K5224" i="1"/>
  <c r="K5223" i="1"/>
  <c r="K5222" i="1"/>
  <c r="K5221" i="1"/>
  <c r="K5220" i="1"/>
  <c r="K5219" i="1"/>
  <c r="K5218" i="1"/>
  <c r="K5217" i="1"/>
  <c r="K5216" i="1"/>
  <c r="K5215" i="1"/>
  <c r="K5214" i="1"/>
  <c r="K5213" i="1"/>
  <c r="K5212" i="1"/>
  <c r="K5211" i="1"/>
  <c r="K5210" i="1"/>
  <c r="K5209" i="1"/>
  <c r="K5208" i="1"/>
  <c r="K5207" i="1"/>
  <c r="K5206" i="1"/>
  <c r="K5205" i="1"/>
  <c r="K5204" i="1"/>
  <c r="K5203" i="1"/>
  <c r="K5202" i="1"/>
  <c r="K5201" i="1"/>
  <c r="K5200" i="1"/>
  <c r="K5199" i="1"/>
  <c r="K5198" i="1"/>
  <c r="K5197" i="1"/>
  <c r="K5196" i="1"/>
  <c r="K5195" i="1"/>
  <c r="K5194" i="1"/>
  <c r="K5193" i="1"/>
  <c r="K5192" i="1"/>
  <c r="K5191" i="1"/>
  <c r="K5190" i="1"/>
  <c r="K5189" i="1"/>
  <c r="K5188" i="1"/>
  <c r="K5187" i="1"/>
  <c r="K5186" i="1"/>
  <c r="K5185" i="1"/>
  <c r="K5184" i="1"/>
  <c r="K5183" i="1"/>
  <c r="K5182" i="1"/>
  <c r="K5181" i="1"/>
  <c r="K5180" i="1"/>
  <c r="K5179" i="1"/>
  <c r="K5178" i="1"/>
  <c r="K5177" i="1"/>
  <c r="K5176" i="1"/>
  <c r="K5175" i="1"/>
  <c r="K5174" i="1"/>
  <c r="K5173" i="1"/>
  <c r="K5172" i="1"/>
  <c r="K5171" i="1"/>
  <c r="K5170" i="1"/>
  <c r="K5169" i="1"/>
  <c r="K5168" i="1"/>
  <c r="K5167" i="1"/>
  <c r="K5166" i="1"/>
  <c r="K5165" i="1"/>
  <c r="K5164" i="1"/>
  <c r="K5163" i="1"/>
  <c r="K5162" i="1"/>
  <c r="K5161" i="1"/>
  <c r="K5160" i="1"/>
  <c r="K5159" i="1"/>
  <c r="K5158" i="1"/>
  <c r="K5157" i="1"/>
  <c r="K5156" i="1"/>
  <c r="K5155" i="1"/>
  <c r="K5154" i="1"/>
  <c r="K5153" i="1"/>
  <c r="K5152" i="1"/>
  <c r="K5151" i="1"/>
  <c r="K5150" i="1"/>
  <c r="K5149" i="1"/>
  <c r="K5148" i="1"/>
  <c r="K5147" i="1"/>
  <c r="K5146" i="1"/>
  <c r="K5145" i="1"/>
  <c r="K5144" i="1"/>
  <c r="K5143" i="1"/>
  <c r="K5142" i="1"/>
  <c r="K5141" i="1"/>
  <c r="K5140" i="1"/>
  <c r="K5139" i="1"/>
  <c r="K5138" i="1"/>
  <c r="K5137" i="1"/>
  <c r="K5136" i="1"/>
  <c r="K5135" i="1"/>
  <c r="K5134" i="1"/>
  <c r="K5133" i="1"/>
  <c r="K5132" i="1"/>
  <c r="K5131" i="1"/>
  <c r="K5130" i="1"/>
  <c r="K5129" i="1"/>
  <c r="K5128" i="1"/>
  <c r="K5127" i="1"/>
  <c r="K5126" i="1"/>
  <c r="K5125" i="1"/>
  <c r="K5124" i="1"/>
  <c r="K5123" i="1"/>
  <c r="K5122" i="1"/>
  <c r="K5121" i="1"/>
  <c r="K5120" i="1"/>
  <c r="K5119" i="1"/>
  <c r="K5118" i="1"/>
  <c r="K5117" i="1"/>
  <c r="K5116" i="1"/>
  <c r="K5115" i="1"/>
  <c r="K5114" i="1"/>
  <c r="K5113" i="1"/>
  <c r="K5112" i="1"/>
  <c r="K5111" i="1"/>
  <c r="K5110" i="1"/>
  <c r="K5109" i="1"/>
  <c r="K5108" i="1"/>
  <c r="K5107" i="1"/>
  <c r="K5106" i="1"/>
  <c r="K5105" i="1"/>
  <c r="K5104" i="1"/>
  <c r="K5103" i="1"/>
  <c r="K5102" i="1"/>
  <c r="K5101" i="1"/>
  <c r="K5100" i="1"/>
  <c r="K5099" i="1"/>
  <c r="K5098" i="1"/>
  <c r="K5097" i="1"/>
  <c r="K5096" i="1"/>
  <c r="K5095" i="1"/>
  <c r="K5094" i="1"/>
  <c r="K5093" i="1"/>
  <c r="K5092" i="1"/>
  <c r="K5091" i="1"/>
  <c r="K5090" i="1"/>
  <c r="K5089" i="1"/>
  <c r="K5088" i="1"/>
  <c r="K5087" i="1"/>
  <c r="K5086" i="1"/>
  <c r="K5085" i="1"/>
  <c r="K5084" i="1"/>
  <c r="K5083" i="1"/>
  <c r="K5082" i="1"/>
  <c r="K5081" i="1"/>
  <c r="K5080" i="1"/>
  <c r="K5079" i="1"/>
  <c r="K5078" i="1"/>
  <c r="K5077" i="1"/>
  <c r="K5076" i="1"/>
  <c r="K5075" i="1"/>
  <c r="K5074" i="1"/>
  <c r="K5073" i="1"/>
  <c r="K5072" i="1"/>
  <c r="K5071" i="1"/>
  <c r="K5070" i="1"/>
  <c r="K5069" i="1"/>
  <c r="K5068" i="1"/>
  <c r="K5067" i="1"/>
  <c r="K5066" i="1"/>
  <c r="K5065" i="1"/>
  <c r="K5064" i="1"/>
  <c r="K5063" i="1"/>
  <c r="K5062" i="1"/>
  <c r="K5061" i="1"/>
  <c r="K5060" i="1"/>
  <c r="K5059" i="1"/>
  <c r="K5058" i="1"/>
  <c r="K5057" i="1"/>
  <c r="K5056" i="1"/>
  <c r="K5055" i="1"/>
  <c r="K5054" i="1"/>
  <c r="K5053" i="1"/>
  <c r="K5052" i="1"/>
  <c r="K5051" i="1"/>
  <c r="K5050" i="1"/>
  <c r="K5049" i="1"/>
  <c r="K5048" i="1"/>
  <c r="K5047" i="1"/>
  <c r="K5046" i="1"/>
  <c r="K5045" i="1"/>
  <c r="K5044" i="1"/>
  <c r="K5043" i="1"/>
  <c r="K5042" i="1"/>
  <c r="K5041" i="1"/>
  <c r="K5040" i="1"/>
  <c r="K5039" i="1"/>
  <c r="K5038" i="1"/>
  <c r="K5037" i="1"/>
  <c r="K5036" i="1"/>
  <c r="K5035" i="1"/>
  <c r="K5034" i="1"/>
  <c r="K5033" i="1"/>
  <c r="K5032" i="1"/>
  <c r="K5031" i="1"/>
  <c r="K5030" i="1"/>
  <c r="K5029" i="1"/>
  <c r="K5028" i="1"/>
  <c r="K5027" i="1"/>
  <c r="K5026" i="1"/>
  <c r="K5025" i="1"/>
  <c r="K5024" i="1"/>
  <c r="K5023" i="1"/>
  <c r="K5022" i="1"/>
  <c r="K5021" i="1"/>
  <c r="K5020" i="1"/>
  <c r="K5019" i="1"/>
  <c r="K5018" i="1"/>
  <c r="K5017" i="1"/>
  <c r="K5016" i="1"/>
  <c r="K5015" i="1"/>
  <c r="K5014" i="1"/>
  <c r="K5013" i="1"/>
  <c r="K5012" i="1"/>
  <c r="K5011" i="1"/>
  <c r="K5010" i="1"/>
  <c r="K5009" i="1"/>
  <c r="K5008" i="1"/>
  <c r="K5007" i="1"/>
  <c r="K5006" i="1"/>
  <c r="K5005" i="1"/>
  <c r="K5004" i="1"/>
  <c r="K5003" i="1"/>
  <c r="K5002" i="1"/>
  <c r="K5001" i="1"/>
  <c r="K5000" i="1"/>
  <c r="K4999" i="1"/>
  <c r="K4998" i="1"/>
  <c r="K4997" i="1"/>
  <c r="K4996" i="1"/>
  <c r="K4995" i="1"/>
  <c r="K4994" i="1"/>
  <c r="K4993" i="1"/>
  <c r="K4992" i="1"/>
  <c r="K4991" i="1"/>
  <c r="K4990" i="1"/>
  <c r="K4989" i="1"/>
  <c r="K4988" i="1"/>
  <c r="K4987" i="1"/>
  <c r="K4986" i="1"/>
  <c r="K4985" i="1"/>
  <c r="K4984" i="1"/>
  <c r="K4983" i="1"/>
  <c r="K4982" i="1"/>
  <c r="K4981" i="1"/>
  <c r="K4980" i="1"/>
  <c r="K4979" i="1"/>
  <c r="K4978" i="1"/>
  <c r="K4977" i="1"/>
  <c r="K4976" i="1"/>
  <c r="K4975" i="1"/>
  <c r="K4974" i="1"/>
  <c r="K4973" i="1"/>
  <c r="K4972" i="1"/>
  <c r="K4971" i="1"/>
  <c r="K4970" i="1"/>
  <c r="K4969" i="1"/>
  <c r="K4968" i="1"/>
  <c r="K4967" i="1"/>
  <c r="K4966" i="1"/>
  <c r="K4965" i="1"/>
  <c r="K4964" i="1"/>
  <c r="K4963" i="1"/>
  <c r="K4962" i="1"/>
  <c r="K4961" i="1"/>
  <c r="K4960" i="1"/>
  <c r="K4959" i="1"/>
  <c r="K4958" i="1"/>
  <c r="K4957" i="1"/>
  <c r="K4956" i="1"/>
  <c r="K4955" i="1"/>
  <c r="K4954" i="1"/>
  <c r="K4953" i="1"/>
  <c r="K4952" i="1"/>
  <c r="K4951" i="1"/>
  <c r="K4950" i="1"/>
  <c r="K4949" i="1"/>
  <c r="K4948" i="1"/>
  <c r="K4947" i="1"/>
  <c r="K4946" i="1"/>
  <c r="K4945" i="1"/>
  <c r="K4944" i="1"/>
  <c r="K4943" i="1"/>
  <c r="K4942" i="1"/>
  <c r="K4941" i="1"/>
  <c r="K4940" i="1"/>
  <c r="K4939" i="1"/>
  <c r="K4938" i="1"/>
  <c r="K4937" i="1"/>
  <c r="K4936" i="1"/>
  <c r="K4935" i="1"/>
  <c r="K4934" i="1"/>
  <c r="K4933" i="1"/>
  <c r="K4932" i="1"/>
  <c r="K4931" i="1"/>
  <c r="K4930" i="1"/>
  <c r="K4929" i="1"/>
  <c r="K4928" i="1"/>
  <c r="K4927" i="1"/>
  <c r="K4926" i="1"/>
  <c r="K4925" i="1"/>
  <c r="K4924" i="1"/>
  <c r="K4923" i="1"/>
  <c r="K4922" i="1"/>
  <c r="K4921" i="1"/>
  <c r="K4920" i="1"/>
  <c r="K4919" i="1"/>
  <c r="K4918" i="1"/>
  <c r="K4917" i="1"/>
  <c r="K4916" i="1"/>
  <c r="K4915" i="1"/>
  <c r="K4914" i="1"/>
  <c r="K4913" i="1"/>
  <c r="K4912" i="1"/>
  <c r="K4911" i="1"/>
  <c r="K4910" i="1"/>
  <c r="K4909" i="1"/>
  <c r="K4908" i="1"/>
  <c r="K4907" i="1"/>
  <c r="K4906" i="1"/>
  <c r="K4905" i="1"/>
  <c r="K4904" i="1"/>
  <c r="K4903" i="1"/>
  <c r="K4902" i="1"/>
  <c r="K4901" i="1"/>
  <c r="K4900" i="1"/>
  <c r="K4899" i="1"/>
  <c r="K4898" i="1"/>
  <c r="K4897" i="1"/>
  <c r="K4896" i="1"/>
  <c r="K4895" i="1"/>
  <c r="K4894" i="1"/>
  <c r="K4893" i="1"/>
  <c r="K4892" i="1"/>
  <c r="K4891" i="1"/>
  <c r="K4890" i="1"/>
  <c r="K4889" i="1"/>
  <c r="K4888" i="1"/>
  <c r="K4887" i="1"/>
  <c r="K4886" i="1"/>
  <c r="K4885" i="1"/>
  <c r="K4884" i="1"/>
  <c r="K4883" i="1"/>
  <c r="K4882" i="1"/>
  <c r="K4881" i="1"/>
  <c r="K4880" i="1"/>
  <c r="K4879" i="1"/>
  <c r="K4878" i="1"/>
  <c r="K4877" i="1"/>
  <c r="K4876" i="1"/>
  <c r="K4875" i="1"/>
  <c r="K4874" i="1"/>
  <c r="K4873" i="1"/>
  <c r="K4872" i="1"/>
  <c r="K4871" i="1"/>
  <c r="K4870" i="1"/>
  <c r="K4869" i="1"/>
  <c r="K4868" i="1"/>
  <c r="K4867" i="1"/>
  <c r="K4866" i="1"/>
  <c r="K4865" i="1"/>
  <c r="K4864" i="1"/>
  <c r="K4863" i="1"/>
  <c r="K4862" i="1"/>
  <c r="K4861" i="1"/>
  <c r="K4860" i="1"/>
  <c r="K4859" i="1"/>
  <c r="K4858" i="1"/>
  <c r="K4857" i="1"/>
  <c r="K4856" i="1"/>
  <c r="K4855" i="1"/>
  <c r="K4854" i="1"/>
  <c r="K4853" i="1"/>
  <c r="K4852" i="1"/>
  <c r="K4851" i="1"/>
  <c r="K4850" i="1"/>
  <c r="K4849" i="1"/>
  <c r="K4848" i="1"/>
  <c r="K4847" i="1"/>
  <c r="K4846" i="1"/>
  <c r="K4845" i="1"/>
  <c r="K4844" i="1"/>
  <c r="K4843" i="1"/>
  <c r="K4842" i="1"/>
  <c r="K4841" i="1"/>
  <c r="K4840" i="1"/>
  <c r="K4839" i="1"/>
  <c r="K4838" i="1"/>
  <c r="K4837" i="1"/>
  <c r="K4836" i="1"/>
  <c r="K4835" i="1"/>
  <c r="K4834" i="1"/>
  <c r="K4833" i="1"/>
  <c r="K4832" i="1"/>
  <c r="K4831" i="1"/>
  <c r="K4830" i="1"/>
  <c r="K4829" i="1"/>
  <c r="K4828" i="1"/>
  <c r="K4827" i="1"/>
  <c r="K4826" i="1"/>
  <c r="K4825" i="1"/>
  <c r="K4824" i="1"/>
  <c r="K4823" i="1"/>
  <c r="K4822" i="1"/>
  <c r="K4821" i="1"/>
  <c r="K4820" i="1"/>
  <c r="K4819" i="1"/>
  <c r="K4818" i="1"/>
  <c r="K4817" i="1"/>
  <c r="K4816" i="1"/>
  <c r="K4815" i="1"/>
  <c r="K4814" i="1"/>
  <c r="K4813" i="1"/>
  <c r="K4812" i="1"/>
  <c r="K4811" i="1"/>
  <c r="K4810" i="1"/>
  <c r="K4809" i="1"/>
  <c r="K4808" i="1"/>
  <c r="K4807" i="1"/>
  <c r="K4806" i="1"/>
  <c r="K4805" i="1"/>
  <c r="K4804" i="1"/>
  <c r="K4803" i="1"/>
  <c r="K4802" i="1"/>
  <c r="K4801" i="1"/>
  <c r="K4800" i="1"/>
  <c r="K4799" i="1"/>
  <c r="K4798" i="1"/>
  <c r="K4797" i="1"/>
  <c r="K4796" i="1"/>
  <c r="K4795" i="1"/>
  <c r="K4794" i="1"/>
  <c r="K4793" i="1"/>
  <c r="K4792" i="1"/>
  <c r="K4791" i="1"/>
  <c r="K4790" i="1"/>
  <c r="K4789" i="1"/>
  <c r="K4788" i="1"/>
  <c r="K4787" i="1"/>
  <c r="K4786" i="1"/>
  <c r="K4785" i="1"/>
  <c r="K4784" i="1"/>
  <c r="K4783" i="1"/>
  <c r="K4782" i="1"/>
  <c r="K4781" i="1"/>
  <c r="K4780" i="1"/>
  <c r="K4779" i="1"/>
  <c r="K4778" i="1"/>
  <c r="K4777" i="1"/>
  <c r="K4776" i="1"/>
  <c r="K4775" i="1"/>
  <c r="K4774" i="1"/>
  <c r="K4773" i="1"/>
  <c r="K4772" i="1"/>
  <c r="K4771" i="1"/>
  <c r="K4770" i="1"/>
  <c r="K4769" i="1"/>
  <c r="K4768" i="1"/>
  <c r="K4767" i="1"/>
  <c r="K4766" i="1"/>
  <c r="K4765" i="1"/>
  <c r="K4764" i="1"/>
  <c r="K4763" i="1"/>
  <c r="K4762" i="1"/>
  <c r="K4761" i="1"/>
  <c r="K4760" i="1"/>
  <c r="K4759" i="1"/>
  <c r="K4758" i="1"/>
  <c r="K4757" i="1"/>
  <c r="K4756" i="1"/>
  <c r="K4755" i="1"/>
  <c r="K4754" i="1"/>
  <c r="K4753" i="1"/>
  <c r="K4752" i="1"/>
  <c r="K4751" i="1"/>
  <c r="K4750" i="1"/>
  <c r="K4749" i="1"/>
  <c r="K4748" i="1"/>
  <c r="K4747" i="1"/>
  <c r="K4746" i="1"/>
  <c r="K4745" i="1"/>
  <c r="K4744" i="1"/>
  <c r="K4743" i="1"/>
  <c r="K4742" i="1"/>
  <c r="K4741" i="1"/>
  <c r="K4740" i="1"/>
  <c r="K4739" i="1"/>
  <c r="K4738" i="1"/>
  <c r="K4737" i="1"/>
  <c r="K4736" i="1"/>
  <c r="K4735" i="1"/>
  <c r="K4734" i="1"/>
  <c r="K4733" i="1"/>
  <c r="K4732" i="1"/>
  <c r="K4731" i="1"/>
  <c r="K4730" i="1"/>
  <c r="K4729" i="1"/>
  <c r="K4728" i="1"/>
  <c r="K4727" i="1"/>
  <c r="K4726" i="1"/>
  <c r="K4725" i="1"/>
  <c r="K4724" i="1"/>
  <c r="K4723" i="1"/>
  <c r="K4722" i="1"/>
  <c r="K4721" i="1"/>
  <c r="K4720" i="1"/>
  <c r="K4719" i="1"/>
  <c r="K4718" i="1"/>
  <c r="K4717" i="1"/>
  <c r="K4716" i="1"/>
  <c r="K4715" i="1"/>
  <c r="K4714" i="1"/>
  <c r="K4713" i="1"/>
  <c r="K4712" i="1"/>
  <c r="K4711" i="1"/>
  <c r="K4710" i="1"/>
  <c r="K4709" i="1"/>
  <c r="K4708" i="1"/>
  <c r="K4707" i="1"/>
  <c r="K4706" i="1"/>
  <c r="K4705" i="1"/>
  <c r="K4704" i="1"/>
  <c r="K4703" i="1"/>
  <c r="K4702" i="1"/>
  <c r="K4701" i="1"/>
  <c r="K4700" i="1"/>
  <c r="K4699" i="1"/>
  <c r="K4698" i="1"/>
  <c r="K4697" i="1"/>
  <c r="K4696" i="1"/>
  <c r="K4695" i="1"/>
  <c r="K4694" i="1"/>
  <c r="K4693" i="1"/>
  <c r="K4692" i="1"/>
  <c r="K4691" i="1"/>
  <c r="K4690" i="1"/>
  <c r="K4689" i="1"/>
  <c r="K4688" i="1"/>
  <c r="K4687" i="1"/>
  <c r="K4686" i="1"/>
  <c r="K4685" i="1"/>
  <c r="K4684" i="1"/>
  <c r="K4683" i="1"/>
  <c r="K4682" i="1"/>
  <c r="K4681" i="1"/>
  <c r="K4680" i="1"/>
  <c r="K4679" i="1"/>
  <c r="K4678" i="1"/>
  <c r="K4677" i="1"/>
  <c r="K4676" i="1"/>
  <c r="K4675" i="1"/>
  <c r="K4674" i="1"/>
  <c r="K4673" i="1"/>
  <c r="K4672" i="1"/>
  <c r="K4671" i="1"/>
  <c r="K4670" i="1"/>
  <c r="K4669" i="1"/>
  <c r="K4668" i="1"/>
  <c r="K4667" i="1"/>
  <c r="K4666" i="1"/>
  <c r="K4665" i="1"/>
  <c r="K4664" i="1"/>
  <c r="K4663" i="1"/>
  <c r="K4662" i="1"/>
  <c r="K4661" i="1"/>
  <c r="K4660" i="1"/>
  <c r="K4659" i="1"/>
  <c r="K4658" i="1"/>
  <c r="K4657" i="1"/>
  <c r="K4656" i="1"/>
  <c r="K4655" i="1"/>
  <c r="K4654" i="1"/>
  <c r="K4653" i="1"/>
  <c r="K4652" i="1"/>
  <c r="K4651" i="1"/>
  <c r="K4650" i="1"/>
  <c r="K4649" i="1"/>
  <c r="K4648" i="1"/>
  <c r="K4647" i="1"/>
  <c r="K4646" i="1"/>
  <c r="K4645" i="1"/>
  <c r="K4644" i="1"/>
  <c r="K4643" i="1"/>
  <c r="K4642" i="1"/>
  <c r="K4641" i="1"/>
  <c r="K4640" i="1"/>
  <c r="K4639" i="1"/>
  <c r="K4638" i="1"/>
  <c r="K4637" i="1"/>
  <c r="K4636" i="1"/>
  <c r="K4635" i="1"/>
  <c r="K4634" i="1"/>
  <c r="K4633" i="1"/>
  <c r="K4632" i="1"/>
  <c r="K4631" i="1"/>
  <c r="K4630" i="1"/>
  <c r="K4629" i="1"/>
  <c r="K4628" i="1"/>
  <c r="K4627" i="1"/>
  <c r="K4626" i="1"/>
  <c r="K4625" i="1"/>
  <c r="K4624" i="1"/>
  <c r="K4623" i="1"/>
  <c r="K4622" i="1"/>
  <c r="K4621" i="1"/>
  <c r="K4620" i="1"/>
  <c r="K4619" i="1"/>
  <c r="K4618" i="1"/>
  <c r="K4617" i="1"/>
  <c r="K4616" i="1"/>
  <c r="K4615" i="1"/>
  <c r="K4614" i="1"/>
  <c r="K4613" i="1"/>
  <c r="K4612" i="1"/>
  <c r="K4611" i="1"/>
  <c r="K4610" i="1"/>
  <c r="K4609" i="1"/>
  <c r="K4608" i="1"/>
  <c r="K4607" i="1"/>
  <c r="K4606" i="1"/>
  <c r="K4605" i="1"/>
  <c r="K4604" i="1"/>
  <c r="K4603" i="1"/>
  <c r="K4602" i="1"/>
  <c r="K4601" i="1"/>
  <c r="K4600" i="1"/>
  <c r="K4599" i="1"/>
  <c r="K4598" i="1"/>
  <c r="K4597" i="1"/>
  <c r="K4596" i="1"/>
  <c r="K4595" i="1"/>
  <c r="K4594" i="1"/>
  <c r="K4593" i="1"/>
  <c r="K4592" i="1"/>
  <c r="K4591" i="1"/>
  <c r="K4590" i="1"/>
  <c r="K4589" i="1"/>
  <c r="K4588" i="1"/>
  <c r="K4587" i="1"/>
  <c r="K4586" i="1"/>
  <c r="K4585" i="1"/>
  <c r="K4584" i="1"/>
  <c r="K4583" i="1"/>
  <c r="K4582" i="1"/>
  <c r="K4581" i="1"/>
  <c r="K4580" i="1"/>
  <c r="K4579" i="1"/>
  <c r="K4578" i="1"/>
  <c r="K4577" i="1"/>
  <c r="K4576" i="1"/>
  <c r="K4575" i="1"/>
  <c r="K4574" i="1"/>
  <c r="K4573" i="1"/>
  <c r="K4572" i="1"/>
  <c r="K4571" i="1"/>
  <c r="K4570" i="1"/>
  <c r="K4569" i="1"/>
  <c r="K4568" i="1"/>
  <c r="K4567" i="1"/>
  <c r="K4566" i="1"/>
  <c r="K4565" i="1"/>
  <c r="K4564" i="1"/>
  <c r="K4563" i="1"/>
  <c r="K4562" i="1"/>
  <c r="K4561" i="1"/>
  <c r="K4560" i="1"/>
  <c r="K4559" i="1"/>
  <c r="K4558" i="1"/>
  <c r="K4557" i="1"/>
  <c r="K4556" i="1"/>
  <c r="K4555" i="1"/>
  <c r="K4554" i="1"/>
  <c r="K4553" i="1"/>
  <c r="K4552" i="1"/>
  <c r="K4551" i="1"/>
  <c r="K4550" i="1"/>
  <c r="K4549" i="1"/>
  <c r="K4548" i="1"/>
  <c r="K4547" i="1"/>
  <c r="K4546" i="1"/>
  <c r="K4545" i="1"/>
  <c r="K4544" i="1"/>
  <c r="K4543" i="1"/>
  <c r="K4542" i="1"/>
  <c r="K4541" i="1"/>
  <c r="K4540" i="1"/>
  <c r="K4539" i="1"/>
  <c r="K4538" i="1"/>
  <c r="K4537" i="1"/>
  <c r="K4536" i="1"/>
  <c r="K4535" i="1"/>
  <c r="K4534" i="1"/>
  <c r="K4533" i="1"/>
  <c r="K4532" i="1"/>
  <c r="K4531" i="1"/>
  <c r="K4530" i="1"/>
  <c r="K4529" i="1"/>
  <c r="K4528" i="1"/>
  <c r="K4527" i="1"/>
  <c r="K4526" i="1"/>
  <c r="K4525" i="1"/>
  <c r="K4524" i="1"/>
  <c r="K4523" i="1"/>
  <c r="K4522" i="1"/>
  <c r="K4521" i="1"/>
  <c r="K4520" i="1"/>
  <c r="K4519" i="1"/>
  <c r="K4518" i="1"/>
  <c r="K4517" i="1"/>
  <c r="K4516" i="1"/>
  <c r="K4515" i="1"/>
  <c r="K4514" i="1"/>
  <c r="K4513" i="1"/>
  <c r="K4512" i="1"/>
  <c r="K4511" i="1"/>
  <c r="K4510" i="1"/>
  <c r="K4509" i="1"/>
  <c r="K4508" i="1"/>
  <c r="K4507" i="1"/>
  <c r="K4506" i="1"/>
  <c r="K4505" i="1"/>
  <c r="K4504" i="1"/>
  <c r="K4503" i="1"/>
  <c r="K4502" i="1"/>
  <c r="K4501" i="1"/>
  <c r="K4500" i="1"/>
  <c r="K4499" i="1"/>
  <c r="K4498" i="1"/>
  <c r="K4497" i="1"/>
  <c r="K4496" i="1"/>
  <c r="K4495" i="1"/>
  <c r="K4494" i="1"/>
  <c r="K4493" i="1"/>
  <c r="K4492" i="1"/>
  <c r="K4491" i="1"/>
  <c r="K4490" i="1"/>
  <c r="K4489" i="1"/>
  <c r="K4488" i="1"/>
  <c r="K4487" i="1"/>
  <c r="K4486" i="1"/>
  <c r="K4485" i="1"/>
  <c r="K4484" i="1"/>
  <c r="K4483" i="1"/>
  <c r="K4482" i="1"/>
  <c r="K4481" i="1"/>
  <c r="K4480" i="1"/>
  <c r="K4479" i="1"/>
  <c r="K4478" i="1"/>
  <c r="K4477" i="1"/>
  <c r="K4476" i="1"/>
  <c r="K4475" i="1"/>
  <c r="K4474" i="1"/>
  <c r="K4473" i="1"/>
  <c r="K4472" i="1"/>
  <c r="K4471" i="1"/>
  <c r="K4470" i="1"/>
  <c r="K4469" i="1"/>
  <c r="K4468" i="1"/>
  <c r="K4467" i="1"/>
  <c r="K4466" i="1"/>
  <c r="K4465" i="1"/>
  <c r="K4464" i="1"/>
  <c r="K4463" i="1"/>
  <c r="K4462" i="1"/>
  <c r="K4461" i="1"/>
  <c r="K4460" i="1"/>
  <c r="K4459" i="1"/>
  <c r="K4458" i="1"/>
  <c r="K4457" i="1"/>
  <c r="K4456" i="1"/>
  <c r="K4455" i="1"/>
  <c r="K4454" i="1"/>
  <c r="K4453" i="1"/>
  <c r="K4452" i="1"/>
  <c r="K4451" i="1"/>
  <c r="K4450" i="1"/>
  <c r="K4449" i="1"/>
  <c r="K4448" i="1"/>
  <c r="K4447" i="1"/>
  <c r="K4446" i="1"/>
  <c r="K4445" i="1"/>
  <c r="K4444" i="1"/>
  <c r="K4443" i="1"/>
  <c r="K4442" i="1"/>
  <c r="K4441" i="1"/>
  <c r="K4440" i="1"/>
  <c r="K4439" i="1"/>
  <c r="K4438" i="1"/>
  <c r="K4437" i="1"/>
  <c r="K4436" i="1"/>
  <c r="K4435" i="1"/>
  <c r="K4434" i="1"/>
  <c r="K4433" i="1"/>
  <c r="K4432" i="1"/>
  <c r="K4431" i="1"/>
  <c r="K4430" i="1"/>
  <c r="K4429" i="1"/>
  <c r="K4428" i="1"/>
  <c r="K4427" i="1"/>
  <c r="K4426" i="1"/>
  <c r="K4425" i="1"/>
  <c r="K4424" i="1"/>
  <c r="K4423" i="1"/>
  <c r="K4422" i="1"/>
  <c r="K4421" i="1"/>
  <c r="K4420" i="1"/>
  <c r="K4419" i="1"/>
  <c r="K4418" i="1"/>
  <c r="K4417" i="1"/>
  <c r="K4416" i="1"/>
  <c r="K4415" i="1"/>
  <c r="K4414" i="1"/>
  <c r="K4413" i="1"/>
  <c r="K4412" i="1"/>
  <c r="K4411" i="1"/>
  <c r="K4410" i="1"/>
  <c r="K4409" i="1"/>
  <c r="K4408" i="1"/>
  <c r="K4407" i="1"/>
  <c r="K4406" i="1"/>
  <c r="K4405" i="1"/>
  <c r="K4404" i="1"/>
  <c r="K4403" i="1"/>
  <c r="K4402" i="1"/>
  <c r="K4401" i="1"/>
  <c r="K4400" i="1"/>
  <c r="K4399" i="1"/>
  <c r="K4398" i="1"/>
  <c r="K4397" i="1"/>
  <c r="K4396" i="1"/>
  <c r="K4395" i="1"/>
  <c r="K4394" i="1"/>
  <c r="K4393" i="1"/>
  <c r="K4392" i="1"/>
  <c r="K4391" i="1"/>
  <c r="K4390" i="1"/>
  <c r="K4389" i="1"/>
  <c r="K4388" i="1"/>
  <c r="K4387" i="1"/>
  <c r="K4386" i="1"/>
  <c r="K4385" i="1"/>
  <c r="K4384" i="1"/>
  <c r="K4383" i="1"/>
  <c r="K4382" i="1"/>
  <c r="K4381" i="1"/>
  <c r="K4380" i="1"/>
  <c r="K4379" i="1"/>
  <c r="K4378" i="1"/>
  <c r="K4377" i="1"/>
  <c r="K4376" i="1"/>
  <c r="K4375" i="1"/>
  <c r="K4374" i="1"/>
  <c r="K4373" i="1"/>
  <c r="K4372" i="1"/>
  <c r="K4371" i="1"/>
  <c r="K4370" i="1"/>
  <c r="K4369" i="1"/>
  <c r="K4368" i="1"/>
  <c r="K4367" i="1"/>
  <c r="K4366" i="1"/>
  <c r="K4365" i="1"/>
  <c r="K4364" i="1"/>
  <c r="K4363" i="1"/>
  <c r="K4362" i="1"/>
  <c r="K4361" i="1"/>
  <c r="K4360" i="1"/>
  <c r="K4359" i="1"/>
  <c r="K4358" i="1"/>
  <c r="K4357" i="1"/>
  <c r="K4356" i="1"/>
  <c r="K4355" i="1"/>
  <c r="K4354" i="1"/>
  <c r="K4353" i="1"/>
  <c r="K4352" i="1"/>
  <c r="K4351" i="1"/>
  <c r="K4350" i="1"/>
  <c r="K4349" i="1"/>
  <c r="K4348" i="1"/>
  <c r="K4347" i="1"/>
  <c r="K4346" i="1"/>
  <c r="K4345" i="1"/>
  <c r="K4344" i="1"/>
  <c r="K4343" i="1"/>
  <c r="K4342" i="1"/>
  <c r="K4341" i="1"/>
  <c r="K4340" i="1"/>
  <c r="K4339" i="1"/>
  <c r="K4338" i="1"/>
  <c r="K4337" i="1"/>
  <c r="K4336" i="1"/>
  <c r="K4335" i="1"/>
  <c r="K4334" i="1"/>
  <c r="K4333" i="1"/>
  <c r="K4332" i="1"/>
  <c r="K4331" i="1"/>
  <c r="K4330" i="1"/>
  <c r="K4329" i="1"/>
  <c r="K4328" i="1"/>
  <c r="K4327" i="1"/>
  <c r="K4326" i="1"/>
  <c r="K4325" i="1"/>
  <c r="K4324" i="1"/>
  <c r="K4323" i="1"/>
  <c r="K4322" i="1"/>
  <c r="K4321" i="1"/>
  <c r="K4320" i="1"/>
  <c r="K4319" i="1"/>
  <c r="K4318" i="1"/>
  <c r="K4317" i="1"/>
  <c r="K4316" i="1"/>
  <c r="K4315" i="1"/>
  <c r="K4314" i="1"/>
  <c r="K4313" i="1"/>
  <c r="K4312" i="1"/>
  <c r="K4311" i="1"/>
  <c r="K4310" i="1"/>
  <c r="K4309" i="1"/>
  <c r="K4308" i="1"/>
  <c r="K4307" i="1"/>
  <c r="K4306" i="1"/>
  <c r="K4305" i="1"/>
  <c r="K4304" i="1"/>
  <c r="K4303" i="1"/>
  <c r="K4302" i="1"/>
  <c r="K4301" i="1"/>
  <c r="K4300" i="1"/>
  <c r="K4299" i="1"/>
  <c r="K4298" i="1"/>
  <c r="K4297" i="1"/>
  <c r="K4296" i="1"/>
  <c r="K4295" i="1"/>
  <c r="K4294" i="1"/>
  <c r="K4293" i="1"/>
  <c r="K4292" i="1"/>
  <c r="K4291" i="1"/>
  <c r="K4290" i="1"/>
  <c r="K4289" i="1"/>
  <c r="K4288" i="1"/>
  <c r="K4287" i="1"/>
  <c r="K4286" i="1"/>
  <c r="K4285" i="1"/>
  <c r="K4284" i="1"/>
  <c r="K4283" i="1"/>
  <c r="K4282" i="1"/>
  <c r="K4281" i="1"/>
  <c r="K4280" i="1"/>
  <c r="K4279" i="1"/>
  <c r="K4278" i="1"/>
  <c r="K4277" i="1"/>
  <c r="K4276" i="1"/>
  <c r="K4275" i="1"/>
  <c r="K4274" i="1"/>
  <c r="K4273" i="1"/>
  <c r="K4272" i="1"/>
  <c r="K4271" i="1"/>
  <c r="K4270" i="1"/>
  <c r="K4269" i="1"/>
  <c r="K4268" i="1"/>
  <c r="K4267" i="1"/>
  <c r="K4266" i="1"/>
  <c r="K4265" i="1"/>
  <c r="K4264" i="1"/>
  <c r="K4263" i="1"/>
  <c r="K4262" i="1"/>
  <c r="K4261" i="1"/>
  <c r="K4260" i="1"/>
  <c r="K4259" i="1"/>
  <c r="K4258" i="1"/>
  <c r="K4257" i="1"/>
  <c r="K4256" i="1"/>
  <c r="K4255" i="1"/>
  <c r="K4254" i="1"/>
  <c r="K4253" i="1"/>
  <c r="K4252" i="1"/>
  <c r="K4251" i="1"/>
  <c r="K4250" i="1"/>
  <c r="K4249" i="1"/>
  <c r="K4248" i="1"/>
  <c r="K4247" i="1"/>
  <c r="K4246" i="1"/>
  <c r="K4245" i="1"/>
  <c r="K4244" i="1"/>
  <c r="K4243" i="1"/>
  <c r="K4242" i="1"/>
  <c r="K4241" i="1"/>
  <c r="K4240" i="1"/>
  <c r="K4239" i="1"/>
  <c r="K4238" i="1"/>
  <c r="K4237" i="1"/>
  <c r="K4236" i="1"/>
  <c r="K4235" i="1"/>
  <c r="K4234" i="1"/>
  <c r="K4233" i="1"/>
  <c r="K4232" i="1"/>
  <c r="K4231" i="1"/>
  <c r="K4230" i="1"/>
  <c r="K4229" i="1"/>
  <c r="K4228" i="1"/>
  <c r="K4227" i="1"/>
  <c r="K4226" i="1"/>
  <c r="K4225" i="1"/>
  <c r="K4224" i="1"/>
  <c r="K4223" i="1"/>
  <c r="K4222" i="1"/>
  <c r="K4221" i="1"/>
  <c r="K4220" i="1"/>
  <c r="K4219" i="1"/>
  <c r="K4218" i="1"/>
  <c r="K4217" i="1"/>
  <c r="K4216" i="1"/>
  <c r="K4215" i="1"/>
  <c r="K4214" i="1"/>
  <c r="K4213" i="1"/>
  <c r="K4212" i="1"/>
  <c r="K4211" i="1"/>
  <c r="K4210" i="1"/>
  <c r="K4209" i="1"/>
  <c r="K4208" i="1"/>
  <c r="K4207" i="1"/>
  <c r="K4206" i="1"/>
  <c r="K4205" i="1"/>
  <c r="K4204" i="1"/>
  <c r="K4203" i="1"/>
  <c r="K4202" i="1"/>
  <c r="K4201" i="1"/>
  <c r="K4200" i="1"/>
  <c r="K4199" i="1"/>
  <c r="K4198" i="1"/>
  <c r="K4197" i="1"/>
  <c r="K4196" i="1"/>
  <c r="K4195" i="1"/>
  <c r="K4194" i="1"/>
  <c r="K4193" i="1"/>
  <c r="K4192" i="1"/>
  <c r="K4191" i="1"/>
  <c r="K4190" i="1"/>
  <c r="K4189" i="1"/>
  <c r="K4188" i="1"/>
  <c r="K4187" i="1"/>
  <c r="K4186" i="1"/>
  <c r="K4185" i="1"/>
  <c r="K4184" i="1"/>
  <c r="K4183" i="1"/>
  <c r="K4182" i="1"/>
  <c r="K4181" i="1"/>
  <c r="K4180" i="1"/>
  <c r="K4179" i="1"/>
  <c r="K4178" i="1"/>
  <c r="K4177" i="1"/>
  <c r="K4176" i="1"/>
  <c r="K4175" i="1"/>
  <c r="K4174" i="1"/>
  <c r="K4173" i="1"/>
  <c r="K4172" i="1"/>
  <c r="K4171" i="1"/>
  <c r="K4170" i="1"/>
  <c r="K4169" i="1"/>
  <c r="K4168" i="1"/>
  <c r="K4167" i="1"/>
  <c r="K4166" i="1"/>
  <c r="K4165" i="1"/>
  <c r="K4164" i="1"/>
  <c r="K4163" i="1"/>
  <c r="K4162" i="1"/>
  <c r="K4161" i="1"/>
  <c r="K4160" i="1"/>
  <c r="K4159" i="1"/>
  <c r="K4158" i="1"/>
  <c r="K4157" i="1"/>
  <c r="K4156" i="1"/>
  <c r="K4155" i="1"/>
  <c r="K4154" i="1"/>
  <c r="K4153" i="1"/>
  <c r="K4152" i="1"/>
  <c r="K4151" i="1"/>
  <c r="K4150" i="1"/>
  <c r="K4149" i="1"/>
  <c r="K4148" i="1"/>
  <c r="K4147" i="1"/>
  <c r="K4146" i="1"/>
  <c r="K4145" i="1"/>
  <c r="K4144" i="1"/>
  <c r="K4143" i="1"/>
  <c r="K4142" i="1"/>
  <c r="K4141" i="1"/>
  <c r="K4140" i="1"/>
  <c r="K4139" i="1"/>
  <c r="K4138" i="1"/>
  <c r="K4137" i="1"/>
  <c r="K4136" i="1"/>
  <c r="K4135" i="1"/>
  <c r="K4134" i="1"/>
  <c r="K4133" i="1"/>
  <c r="K4132" i="1"/>
  <c r="K4131" i="1"/>
  <c r="K4130" i="1"/>
  <c r="K4129" i="1"/>
  <c r="K4128" i="1"/>
  <c r="K4127" i="1"/>
  <c r="K4126" i="1"/>
  <c r="K4125" i="1"/>
  <c r="K4124" i="1"/>
  <c r="K4123" i="1"/>
  <c r="K4122" i="1"/>
  <c r="K4121" i="1"/>
  <c r="K4120" i="1"/>
  <c r="K4119" i="1"/>
  <c r="K4118" i="1"/>
  <c r="K4117" i="1"/>
  <c r="K4116" i="1"/>
  <c r="K4115" i="1"/>
  <c r="K4114" i="1"/>
  <c r="K4113" i="1"/>
  <c r="K4112" i="1"/>
  <c r="K4111" i="1"/>
  <c r="K4110" i="1"/>
  <c r="K4109" i="1"/>
  <c r="K4108" i="1"/>
  <c r="K4107" i="1"/>
  <c r="K4106" i="1"/>
  <c r="K4105" i="1"/>
  <c r="K4104" i="1"/>
  <c r="K4103" i="1"/>
  <c r="K4102" i="1"/>
  <c r="K4101" i="1"/>
  <c r="K4100" i="1"/>
  <c r="K4099" i="1"/>
  <c r="K4098" i="1"/>
  <c r="K4097" i="1"/>
  <c r="K4096" i="1"/>
  <c r="K4095" i="1"/>
  <c r="K4094" i="1"/>
  <c r="K4093" i="1"/>
  <c r="K4092" i="1"/>
  <c r="K4091" i="1"/>
  <c r="K4090" i="1"/>
  <c r="K4089" i="1"/>
  <c r="K4088" i="1"/>
  <c r="K4087" i="1"/>
  <c r="K4086" i="1"/>
  <c r="K4085" i="1"/>
  <c r="K4084" i="1"/>
  <c r="K4083" i="1"/>
  <c r="K4082" i="1"/>
  <c r="K4081" i="1"/>
  <c r="K4080" i="1"/>
  <c r="K4079" i="1"/>
  <c r="K4078" i="1"/>
  <c r="K4077" i="1"/>
  <c r="K4076" i="1"/>
  <c r="K4075" i="1"/>
  <c r="K4074" i="1"/>
  <c r="K4073" i="1"/>
  <c r="K4072" i="1"/>
  <c r="K4071" i="1"/>
  <c r="K4070" i="1"/>
  <c r="K4069" i="1"/>
  <c r="K4068" i="1"/>
  <c r="K4067" i="1"/>
  <c r="K4066" i="1"/>
  <c r="K4065" i="1"/>
  <c r="K4064" i="1"/>
  <c r="K4063" i="1"/>
  <c r="K4062" i="1"/>
  <c r="K4061" i="1"/>
  <c r="K4060" i="1"/>
  <c r="K4059" i="1"/>
  <c r="K4058" i="1"/>
  <c r="K4057" i="1"/>
  <c r="K4056" i="1"/>
  <c r="K4055" i="1"/>
  <c r="K4054" i="1"/>
  <c r="K4053" i="1"/>
  <c r="K4052" i="1"/>
  <c r="K4051" i="1"/>
  <c r="K4050" i="1"/>
  <c r="K4049" i="1"/>
  <c r="K4048" i="1"/>
  <c r="K4047" i="1"/>
  <c r="K4046" i="1"/>
  <c r="K4045" i="1"/>
  <c r="K4044" i="1"/>
  <c r="K4043" i="1"/>
  <c r="K4042" i="1"/>
  <c r="K4041" i="1"/>
  <c r="K4040" i="1"/>
  <c r="K4039" i="1"/>
  <c r="K4038" i="1"/>
  <c r="K4037" i="1"/>
  <c r="K4036" i="1"/>
  <c r="K4035" i="1"/>
  <c r="K4034" i="1"/>
  <c r="K4033" i="1"/>
  <c r="K4032" i="1"/>
  <c r="K4031" i="1"/>
  <c r="K4030" i="1"/>
  <c r="K4029" i="1"/>
  <c r="K4028" i="1"/>
  <c r="K4027" i="1"/>
  <c r="K4026" i="1"/>
  <c r="K4025" i="1"/>
  <c r="K4024" i="1"/>
  <c r="K4023" i="1"/>
  <c r="K4022" i="1"/>
  <c r="K4021" i="1"/>
  <c r="K4020" i="1"/>
  <c r="K4019" i="1"/>
  <c r="K4018" i="1"/>
  <c r="K4017" i="1"/>
  <c r="K4016" i="1"/>
  <c r="K4015" i="1"/>
  <c r="K4014" i="1"/>
  <c r="K4013" i="1"/>
  <c r="K4012" i="1"/>
  <c r="K4011" i="1"/>
  <c r="K4010" i="1"/>
  <c r="K4009" i="1"/>
  <c r="K4008" i="1"/>
  <c r="K4007" i="1"/>
  <c r="K4006" i="1"/>
  <c r="K4005" i="1"/>
  <c r="K4004" i="1"/>
  <c r="K4003" i="1"/>
  <c r="K4002" i="1"/>
  <c r="K4001" i="1"/>
  <c r="K4000" i="1"/>
  <c r="K3999" i="1"/>
  <c r="K3998" i="1"/>
  <c r="K3997" i="1"/>
  <c r="K3996" i="1"/>
  <c r="K3995" i="1"/>
  <c r="K3994" i="1"/>
  <c r="K3993" i="1"/>
  <c r="K3992" i="1"/>
  <c r="K3991" i="1"/>
  <c r="K3990" i="1"/>
  <c r="K3989" i="1"/>
  <c r="K3988" i="1"/>
  <c r="K3987" i="1"/>
  <c r="K3986" i="1"/>
  <c r="K3985" i="1"/>
  <c r="K3984" i="1"/>
  <c r="K3983" i="1"/>
  <c r="K3982" i="1"/>
  <c r="K3981" i="1"/>
  <c r="K3980" i="1"/>
  <c r="K3979" i="1"/>
  <c r="K3978" i="1"/>
  <c r="K3977" i="1"/>
  <c r="K3976" i="1"/>
  <c r="K3975" i="1"/>
  <c r="K3974" i="1"/>
  <c r="K3973" i="1"/>
  <c r="K3972" i="1"/>
  <c r="K3971" i="1"/>
  <c r="K3970" i="1"/>
  <c r="K3969" i="1"/>
  <c r="K3968" i="1"/>
  <c r="K3967" i="1"/>
  <c r="K3966" i="1"/>
  <c r="K3965" i="1"/>
  <c r="K3964" i="1"/>
  <c r="K3963" i="1"/>
  <c r="K3962" i="1"/>
  <c r="K3961" i="1"/>
  <c r="K3960" i="1"/>
  <c r="K3959" i="1"/>
  <c r="K3958" i="1"/>
  <c r="K3957" i="1"/>
  <c r="K3956" i="1"/>
  <c r="K3955" i="1"/>
  <c r="K3954" i="1"/>
  <c r="K3953" i="1"/>
  <c r="K3952" i="1"/>
  <c r="K3951" i="1"/>
  <c r="K3950" i="1"/>
  <c r="K3949" i="1"/>
  <c r="K3948" i="1"/>
  <c r="K3947" i="1"/>
  <c r="K3946" i="1"/>
  <c r="K3945" i="1"/>
  <c r="K3944" i="1"/>
  <c r="K3943" i="1"/>
  <c r="K3942" i="1"/>
  <c r="K3941" i="1"/>
  <c r="K3940" i="1"/>
  <c r="K3939" i="1"/>
  <c r="K3938" i="1"/>
  <c r="K3937" i="1"/>
  <c r="K3936" i="1"/>
  <c r="K3935" i="1"/>
  <c r="K3934" i="1"/>
  <c r="K3933" i="1"/>
  <c r="K3932" i="1"/>
  <c r="K3931" i="1"/>
  <c r="K3930" i="1"/>
  <c r="K3929" i="1"/>
  <c r="K3928" i="1"/>
  <c r="K3927" i="1"/>
  <c r="K3926" i="1"/>
  <c r="K3925" i="1"/>
  <c r="K3924" i="1"/>
  <c r="K3923" i="1"/>
  <c r="K3922" i="1"/>
  <c r="K3921" i="1"/>
  <c r="K3920" i="1"/>
  <c r="K3919" i="1"/>
  <c r="K3918" i="1"/>
  <c r="K3917" i="1"/>
  <c r="K3916" i="1"/>
  <c r="K3915" i="1"/>
  <c r="K3914" i="1"/>
  <c r="K3913" i="1"/>
  <c r="K3912" i="1"/>
  <c r="K3911" i="1"/>
  <c r="K3910" i="1"/>
  <c r="K3909" i="1"/>
  <c r="K3908" i="1"/>
  <c r="K3907" i="1"/>
  <c r="K3906" i="1"/>
  <c r="K3905" i="1"/>
  <c r="K3904" i="1"/>
  <c r="K3903" i="1"/>
  <c r="K3902" i="1"/>
  <c r="K3901" i="1"/>
  <c r="K3900" i="1"/>
  <c r="K3899" i="1"/>
  <c r="K3898" i="1"/>
  <c r="K3897" i="1"/>
  <c r="K3896" i="1"/>
  <c r="K3895" i="1"/>
  <c r="K3894" i="1"/>
  <c r="K3893" i="1"/>
  <c r="K3892" i="1"/>
  <c r="K3891" i="1"/>
  <c r="K3890" i="1"/>
  <c r="K3889" i="1"/>
  <c r="K3888" i="1"/>
  <c r="K3887" i="1"/>
  <c r="K3886" i="1"/>
  <c r="K3885" i="1"/>
  <c r="K3884" i="1"/>
  <c r="K3883" i="1"/>
  <c r="K3882" i="1"/>
  <c r="K3881" i="1"/>
  <c r="K3880" i="1"/>
  <c r="K3879" i="1"/>
  <c r="K3878" i="1"/>
  <c r="K3877" i="1"/>
  <c r="K3876" i="1"/>
  <c r="K3875" i="1"/>
  <c r="K3874" i="1"/>
  <c r="K3873" i="1"/>
  <c r="K3872" i="1"/>
  <c r="K3871" i="1"/>
  <c r="K3870" i="1"/>
  <c r="K3869" i="1"/>
  <c r="K3868" i="1"/>
  <c r="K3867" i="1"/>
  <c r="K3866" i="1"/>
  <c r="K3865" i="1"/>
  <c r="K3864" i="1"/>
  <c r="K3863" i="1"/>
  <c r="K3862" i="1"/>
  <c r="K3861" i="1"/>
  <c r="K3860" i="1"/>
  <c r="K3859" i="1"/>
  <c r="K3858" i="1"/>
  <c r="K3857" i="1"/>
  <c r="K3856" i="1"/>
  <c r="K3855" i="1"/>
  <c r="K3854" i="1"/>
  <c r="K3853" i="1"/>
  <c r="K3852" i="1"/>
  <c r="K3851" i="1"/>
  <c r="K3850" i="1"/>
  <c r="K3849" i="1"/>
  <c r="K3848" i="1"/>
  <c r="K3847" i="1"/>
  <c r="K3846" i="1"/>
  <c r="K3845" i="1"/>
  <c r="K3844" i="1"/>
  <c r="K3843" i="1"/>
  <c r="K3842" i="1"/>
  <c r="K3841" i="1"/>
  <c r="K3840" i="1"/>
  <c r="K3839" i="1"/>
  <c r="K3838" i="1"/>
  <c r="K3837" i="1"/>
  <c r="K3836" i="1"/>
  <c r="K3835" i="1"/>
  <c r="K3834" i="1"/>
  <c r="K3833" i="1"/>
  <c r="K3832" i="1"/>
  <c r="K3831" i="1"/>
  <c r="K3830" i="1"/>
  <c r="K3829" i="1"/>
  <c r="K3828" i="1"/>
  <c r="K3827" i="1"/>
  <c r="K3826" i="1"/>
  <c r="K3825" i="1"/>
  <c r="K3824" i="1"/>
  <c r="K3823" i="1"/>
  <c r="K3822" i="1"/>
  <c r="K3821" i="1"/>
  <c r="K3820" i="1"/>
  <c r="K3819" i="1"/>
  <c r="K3818" i="1"/>
  <c r="K3817" i="1"/>
  <c r="K3816" i="1"/>
  <c r="K3815" i="1"/>
  <c r="K3814" i="1"/>
  <c r="K3813" i="1"/>
  <c r="K3812" i="1"/>
  <c r="K3811" i="1"/>
  <c r="K3810" i="1"/>
  <c r="K3809" i="1"/>
  <c r="K3808" i="1"/>
  <c r="K3807" i="1"/>
  <c r="K3806" i="1"/>
  <c r="K3805" i="1"/>
  <c r="K3804" i="1"/>
  <c r="K3803" i="1"/>
  <c r="K3802" i="1"/>
  <c r="K3801" i="1"/>
  <c r="K3800" i="1"/>
  <c r="K3799" i="1"/>
  <c r="K3798" i="1"/>
  <c r="K3797" i="1"/>
  <c r="K3796" i="1"/>
  <c r="K3795" i="1"/>
  <c r="K3794" i="1"/>
  <c r="K3793" i="1"/>
  <c r="K3792" i="1"/>
  <c r="K3791" i="1"/>
  <c r="K3790" i="1"/>
  <c r="K3789" i="1"/>
  <c r="K3788" i="1"/>
  <c r="K3787" i="1"/>
  <c r="K3786" i="1"/>
  <c r="K3785" i="1"/>
  <c r="K3784" i="1"/>
  <c r="K3783" i="1"/>
  <c r="K3782" i="1"/>
  <c r="K3781" i="1"/>
  <c r="K3780" i="1"/>
  <c r="K3779" i="1"/>
  <c r="K3778" i="1"/>
  <c r="K3777" i="1"/>
  <c r="K3776" i="1"/>
  <c r="K3775" i="1"/>
  <c r="K3774" i="1"/>
  <c r="K3773" i="1"/>
  <c r="K3772" i="1"/>
  <c r="K3771" i="1"/>
  <c r="K3770" i="1"/>
  <c r="K3769" i="1"/>
  <c r="K3768" i="1"/>
  <c r="K3767" i="1"/>
  <c r="K3766" i="1"/>
  <c r="K3765" i="1"/>
  <c r="K3764" i="1"/>
  <c r="K3763" i="1"/>
  <c r="K3762" i="1"/>
  <c r="K3761" i="1"/>
  <c r="K3760" i="1"/>
  <c r="K3759" i="1"/>
  <c r="K3758" i="1"/>
  <c r="K3757" i="1"/>
  <c r="K3756" i="1"/>
  <c r="K3755" i="1"/>
  <c r="K3754" i="1"/>
  <c r="K3753" i="1"/>
  <c r="K3752" i="1"/>
  <c r="K3751" i="1"/>
  <c r="K3750" i="1"/>
  <c r="K3749" i="1"/>
  <c r="K3748" i="1"/>
  <c r="K3747" i="1"/>
  <c r="K3746" i="1"/>
  <c r="K3745" i="1"/>
  <c r="K3744" i="1"/>
  <c r="K3743" i="1"/>
  <c r="K3742" i="1"/>
  <c r="K3741" i="1"/>
  <c r="K3740" i="1"/>
  <c r="K3739" i="1"/>
  <c r="K3738" i="1"/>
  <c r="K3737" i="1"/>
  <c r="K3736" i="1"/>
  <c r="K3735" i="1"/>
  <c r="K3734" i="1"/>
  <c r="K3733" i="1"/>
  <c r="K3732" i="1"/>
  <c r="K3731" i="1"/>
  <c r="K3730" i="1"/>
  <c r="K3729" i="1"/>
  <c r="K3728" i="1"/>
  <c r="K3727" i="1"/>
  <c r="K3726" i="1"/>
  <c r="K3725" i="1"/>
  <c r="K3724" i="1"/>
  <c r="K3723" i="1"/>
  <c r="K3722" i="1"/>
  <c r="K3721" i="1"/>
  <c r="K3720" i="1"/>
  <c r="K3719" i="1"/>
  <c r="K3718" i="1"/>
  <c r="K3717" i="1"/>
  <c r="K3716" i="1"/>
  <c r="K3715" i="1"/>
  <c r="K3714" i="1"/>
  <c r="K3713" i="1"/>
  <c r="K3712" i="1"/>
  <c r="K3711" i="1"/>
  <c r="K3710" i="1"/>
  <c r="K3709" i="1"/>
  <c r="K3708" i="1"/>
  <c r="K3707" i="1"/>
  <c r="K3706" i="1"/>
  <c r="K3705" i="1"/>
  <c r="K3704" i="1"/>
  <c r="K3703" i="1"/>
  <c r="K3702" i="1"/>
  <c r="K3701" i="1"/>
  <c r="K3700" i="1"/>
  <c r="K3699" i="1"/>
  <c r="K3698" i="1"/>
  <c r="K3697" i="1"/>
  <c r="K3696" i="1"/>
  <c r="K3695" i="1"/>
  <c r="K3694" i="1"/>
  <c r="K3693" i="1"/>
  <c r="K3692" i="1"/>
  <c r="K3691" i="1"/>
  <c r="K3690" i="1"/>
  <c r="K3689" i="1"/>
  <c r="K3688" i="1"/>
  <c r="K3687" i="1"/>
  <c r="K3686" i="1"/>
  <c r="K3685" i="1"/>
  <c r="K3684" i="1"/>
  <c r="K3683" i="1"/>
  <c r="K3682" i="1"/>
  <c r="K3681" i="1"/>
  <c r="K3680" i="1"/>
  <c r="K3679" i="1"/>
  <c r="K3678" i="1"/>
  <c r="K3677" i="1"/>
  <c r="K3676" i="1"/>
  <c r="K3675" i="1"/>
  <c r="K3674" i="1"/>
  <c r="K3673" i="1"/>
  <c r="K3672" i="1"/>
  <c r="K3671" i="1"/>
  <c r="K3670" i="1"/>
  <c r="K3669" i="1"/>
  <c r="K3668" i="1"/>
  <c r="K3667" i="1"/>
  <c r="K3666" i="1"/>
  <c r="K3665" i="1"/>
  <c r="K3664" i="1"/>
  <c r="K3663" i="1"/>
  <c r="K3662" i="1"/>
  <c r="K3661" i="1"/>
  <c r="K3660" i="1"/>
  <c r="K3659" i="1"/>
  <c r="K3658" i="1"/>
  <c r="K3657" i="1"/>
  <c r="K3656" i="1"/>
  <c r="K3655" i="1"/>
  <c r="K3654" i="1"/>
  <c r="K3653" i="1"/>
  <c r="K3652" i="1"/>
  <c r="K3651" i="1"/>
  <c r="K3650" i="1"/>
  <c r="K3649" i="1"/>
  <c r="K3648" i="1"/>
  <c r="K3647" i="1"/>
  <c r="K3646" i="1"/>
  <c r="K3645" i="1"/>
  <c r="K3644" i="1"/>
  <c r="K3643" i="1"/>
  <c r="K3642" i="1"/>
  <c r="K3641" i="1"/>
  <c r="K3640" i="1"/>
  <c r="K3639" i="1"/>
  <c r="K3638" i="1"/>
  <c r="K3637" i="1"/>
  <c r="K3636" i="1"/>
  <c r="K3635" i="1"/>
  <c r="K3634" i="1"/>
  <c r="K3633" i="1"/>
  <c r="K3632" i="1"/>
  <c r="K3631" i="1"/>
  <c r="K3630" i="1"/>
  <c r="K3629" i="1"/>
  <c r="K3628" i="1"/>
  <c r="K3627" i="1"/>
  <c r="K3626" i="1"/>
  <c r="K3625" i="1"/>
  <c r="K3624" i="1"/>
  <c r="K3623" i="1"/>
  <c r="K3622" i="1"/>
  <c r="K3621" i="1"/>
  <c r="K3620" i="1"/>
  <c r="K3619" i="1"/>
  <c r="K3618" i="1"/>
  <c r="K3617" i="1"/>
  <c r="K3616" i="1"/>
  <c r="K3615" i="1"/>
  <c r="K3614" i="1"/>
  <c r="K3613" i="1"/>
  <c r="K3612" i="1"/>
  <c r="K3611" i="1"/>
  <c r="K3610" i="1"/>
  <c r="K3609" i="1"/>
  <c r="K3608" i="1"/>
  <c r="K3607" i="1"/>
  <c r="K3606" i="1"/>
  <c r="K3605" i="1"/>
  <c r="K3604" i="1"/>
  <c r="K3603" i="1"/>
  <c r="K3602" i="1"/>
  <c r="K3601" i="1"/>
  <c r="K3600" i="1"/>
  <c r="K3599" i="1"/>
  <c r="K3598" i="1"/>
  <c r="K3597" i="1"/>
  <c r="K3596" i="1"/>
  <c r="K3595" i="1"/>
  <c r="K3594" i="1"/>
  <c r="K3593" i="1"/>
  <c r="K3592" i="1"/>
  <c r="K3591" i="1"/>
  <c r="K3590" i="1"/>
  <c r="K3589" i="1"/>
  <c r="K3588" i="1"/>
  <c r="K3587" i="1"/>
  <c r="K3586" i="1"/>
  <c r="K3585" i="1"/>
  <c r="K3584" i="1"/>
  <c r="K3583" i="1"/>
  <c r="K3582" i="1"/>
  <c r="K3581" i="1"/>
  <c r="K3580" i="1"/>
  <c r="K3579" i="1"/>
  <c r="K3578" i="1"/>
  <c r="K3577" i="1"/>
  <c r="K3576" i="1"/>
  <c r="K3575" i="1"/>
  <c r="K3574" i="1"/>
  <c r="K3573" i="1"/>
  <c r="K3572" i="1"/>
  <c r="K3571" i="1"/>
  <c r="K3570" i="1"/>
  <c r="K3569" i="1"/>
  <c r="K3568" i="1"/>
  <c r="K3567" i="1"/>
  <c r="K3566" i="1"/>
  <c r="K3565" i="1"/>
  <c r="K3564" i="1"/>
  <c r="K3563" i="1"/>
  <c r="K3562" i="1"/>
  <c r="K3561" i="1"/>
  <c r="K3560" i="1"/>
  <c r="K3559" i="1"/>
  <c r="K3558" i="1"/>
  <c r="K3557" i="1"/>
  <c r="K3556" i="1"/>
  <c r="K3555" i="1"/>
  <c r="K3554" i="1"/>
  <c r="K3553" i="1"/>
  <c r="K3552" i="1"/>
  <c r="K3551" i="1"/>
  <c r="K3550" i="1"/>
  <c r="K3549" i="1"/>
  <c r="K3548" i="1"/>
  <c r="K3547" i="1"/>
  <c r="K3546" i="1"/>
  <c r="K3545" i="1"/>
  <c r="K3544" i="1"/>
  <c r="K3543" i="1"/>
  <c r="K3542" i="1"/>
  <c r="K3541" i="1"/>
  <c r="K3540" i="1"/>
  <c r="K3539" i="1"/>
  <c r="K3538" i="1"/>
  <c r="K3537" i="1"/>
  <c r="K3536" i="1"/>
  <c r="K3535" i="1"/>
  <c r="K3534" i="1"/>
  <c r="K3533" i="1"/>
  <c r="K3532" i="1"/>
  <c r="K3531" i="1"/>
  <c r="K3530" i="1"/>
  <c r="K3529" i="1"/>
  <c r="K3528" i="1"/>
  <c r="K3527" i="1"/>
  <c r="K3526" i="1"/>
  <c r="K3525" i="1"/>
  <c r="K3524" i="1"/>
  <c r="K3523" i="1"/>
  <c r="K3522" i="1"/>
  <c r="K3521" i="1"/>
  <c r="K3520" i="1"/>
  <c r="K3519" i="1"/>
  <c r="K3518" i="1"/>
  <c r="K3517" i="1"/>
  <c r="K3516" i="1"/>
  <c r="K3515" i="1"/>
  <c r="K3514" i="1"/>
  <c r="K3513" i="1"/>
  <c r="K3512" i="1"/>
  <c r="K3511" i="1"/>
  <c r="K3510" i="1"/>
  <c r="K3509" i="1"/>
  <c r="K3508" i="1"/>
  <c r="K3507" i="1"/>
  <c r="K3506" i="1"/>
  <c r="K3505" i="1"/>
  <c r="K3504" i="1"/>
  <c r="K3503" i="1"/>
  <c r="K3502" i="1"/>
  <c r="K3501" i="1"/>
  <c r="K3500" i="1"/>
  <c r="K3499" i="1"/>
  <c r="K3498" i="1"/>
  <c r="K3497" i="1"/>
  <c r="K3496" i="1"/>
  <c r="K3495" i="1"/>
  <c r="K3494" i="1"/>
  <c r="K3493" i="1"/>
  <c r="K3492" i="1"/>
  <c r="K3491" i="1"/>
  <c r="K3490" i="1"/>
  <c r="K3489" i="1"/>
  <c r="K3488" i="1"/>
  <c r="K3487" i="1"/>
  <c r="K3486" i="1"/>
  <c r="K3485" i="1"/>
  <c r="K3484" i="1"/>
  <c r="K3483" i="1"/>
  <c r="K3482" i="1"/>
  <c r="K3481" i="1"/>
  <c r="K3480" i="1"/>
  <c r="K3479" i="1"/>
  <c r="K3478" i="1"/>
  <c r="K3477" i="1"/>
  <c r="K3476" i="1"/>
  <c r="K3475" i="1"/>
  <c r="K3474" i="1"/>
  <c r="K3473" i="1"/>
  <c r="K3472" i="1"/>
  <c r="K3471" i="1"/>
  <c r="K3470" i="1"/>
  <c r="K3469" i="1"/>
  <c r="K3468" i="1"/>
  <c r="K3467" i="1"/>
  <c r="K3466" i="1"/>
  <c r="K3465" i="1"/>
  <c r="K3464" i="1"/>
  <c r="K3463" i="1"/>
  <c r="K3462" i="1"/>
  <c r="K3461" i="1"/>
  <c r="K3460" i="1"/>
  <c r="K3459" i="1"/>
  <c r="K3458" i="1"/>
  <c r="K3457" i="1"/>
  <c r="K3456" i="1"/>
  <c r="K3455" i="1"/>
  <c r="K3454" i="1"/>
  <c r="K3453" i="1"/>
  <c r="K3452" i="1"/>
  <c r="K3451" i="1"/>
  <c r="K3450" i="1"/>
  <c r="K3449" i="1"/>
  <c r="K3448" i="1"/>
  <c r="K3447" i="1"/>
  <c r="K3446" i="1"/>
  <c r="K3445" i="1"/>
  <c r="K3444" i="1"/>
  <c r="K3443" i="1"/>
  <c r="K3442" i="1"/>
  <c r="K3441" i="1"/>
  <c r="K3440" i="1"/>
  <c r="K3439" i="1"/>
  <c r="K3438" i="1"/>
  <c r="K3437" i="1"/>
  <c r="K3436" i="1"/>
  <c r="K3435" i="1"/>
  <c r="K3434" i="1"/>
  <c r="K3433" i="1"/>
  <c r="K3432" i="1"/>
  <c r="K3431" i="1"/>
  <c r="K3430" i="1"/>
  <c r="K3429" i="1"/>
  <c r="K3428" i="1"/>
  <c r="K3427" i="1"/>
  <c r="K3426" i="1"/>
  <c r="K3425" i="1"/>
  <c r="K3424" i="1"/>
  <c r="K3423" i="1"/>
  <c r="K3422" i="1"/>
  <c r="K3421" i="1"/>
  <c r="K3420" i="1"/>
  <c r="K3419" i="1"/>
  <c r="K3418" i="1"/>
  <c r="K3417" i="1"/>
  <c r="K3416" i="1"/>
  <c r="K3415" i="1"/>
  <c r="K3414" i="1"/>
  <c r="K3413" i="1"/>
  <c r="K3412" i="1"/>
  <c r="K3411" i="1"/>
  <c r="K3410" i="1"/>
  <c r="K3409" i="1"/>
  <c r="K3408" i="1"/>
  <c r="K3407" i="1"/>
  <c r="K3406" i="1"/>
  <c r="K3405" i="1"/>
  <c r="K3404" i="1"/>
  <c r="K3403" i="1"/>
  <c r="K3402" i="1"/>
  <c r="K3401" i="1"/>
  <c r="K3400" i="1"/>
  <c r="K3399" i="1"/>
  <c r="K3398" i="1"/>
  <c r="K3397" i="1"/>
  <c r="K3396" i="1"/>
  <c r="K3395" i="1"/>
  <c r="K3394" i="1"/>
  <c r="K3393" i="1"/>
  <c r="K3392" i="1"/>
  <c r="K3391" i="1"/>
  <c r="K3390" i="1"/>
  <c r="K3389" i="1"/>
  <c r="K3388" i="1"/>
  <c r="K3387" i="1"/>
  <c r="K3386" i="1"/>
  <c r="K3385" i="1"/>
  <c r="K3384" i="1"/>
  <c r="K3383" i="1"/>
  <c r="K3382" i="1"/>
  <c r="K3381" i="1"/>
  <c r="K3380" i="1"/>
  <c r="K3379" i="1"/>
  <c r="K3378" i="1"/>
  <c r="K3377" i="1"/>
  <c r="K3376" i="1"/>
  <c r="K3375" i="1"/>
  <c r="K3374" i="1"/>
  <c r="K3373" i="1"/>
  <c r="K3372" i="1"/>
  <c r="K3371" i="1"/>
  <c r="K3370" i="1"/>
  <c r="K3369" i="1"/>
  <c r="K3368" i="1"/>
  <c r="K3367" i="1"/>
  <c r="K3366" i="1"/>
  <c r="K3365" i="1"/>
  <c r="K3364" i="1"/>
  <c r="K3363" i="1"/>
  <c r="K3362" i="1"/>
  <c r="K3361" i="1"/>
  <c r="K3360" i="1"/>
  <c r="K3359" i="1"/>
  <c r="K3358" i="1"/>
  <c r="K3357" i="1"/>
  <c r="K3356" i="1"/>
  <c r="K3355" i="1"/>
  <c r="K3354" i="1"/>
  <c r="K3353" i="1"/>
  <c r="K3352" i="1"/>
  <c r="K3351" i="1"/>
  <c r="K3350" i="1"/>
  <c r="K3349" i="1"/>
  <c r="K3348" i="1"/>
  <c r="K3347" i="1"/>
  <c r="K3346" i="1"/>
  <c r="K3345" i="1"/>
  <c r="K3344" i="1"/>
  <c r="K3343" i="1"/>
  <c r="K3342" i="1"/>
  <c r="K3341" i="1"/>
  <c r="K3340" i="1"/>
  <c r="K3339" i="1"/>
  <c r="K3338" i="1"/>
  <c r="K3337" i="1"/>
  <c r="K3336" i="1"/>
  <c r="K3335" i="1"/>
  <c r="K3334" i="1"/>
  <c r="K3333" i="1"/>
  <c r="K3332" i="1"/>
  <c r="K3331" i="1"/>
  <c r="K3330" i="1"/>
  <c r="K3329" i="1"/>
  <c r="K3328" i="1"/>
  <c r="K3327" i="1"/>
  <c r="K3326" i="1"/>
  <c r="K3325" i="1"/>
  <c r="K3324" i="1"/>
  <c r="K3323" i="1"/>
  <c r="K3322" i="1"/>
  <c r="K3321" i="1"/>
  <c r="K3320" i="1"/>
  <c r="K3319" i="1"/>
  <c r="K3318" i="1"/>
  <c r="K3317" i="1"/>
  <c r="K3316" i="1"/>
  <c r="K3315" i="1"/>
  <c r="K3314" i="1"/>
  <c r="K3313" i="1"/>
  <c r="K3312" i="1"/>
  <c r="K3311" i="1"/>
  <c r="K3310" i="1"/>
  <c r="K3309" i="1"/>
  <c r="K3308" i="1"/>
  <c r="K3307" i="1"/>
  <c r="K3306" i="1"/>
  <c r="K3305" i="1"/>
  <c r="K3304" i="1"/>
  <c r="K3303" i="1"/>
  <c r="K3302" i="1"/>
  <c r="K3301" i="1"/>
  <c r="K3300" i="1"/>
  <c r="K3299" i="1"/>
  <c r="K3298" i="1"/>
  <c r="K3297" i="1"/>
  <c r="K3296" i="1"/>
  <c r="K3295" i="1"/>
  <c r="K3294" i="1"/>
  <c r="K3293" i="1"/>
  <c r="K3292" i="1"/>
  <c r="K3291" i="1"/>
  <c r="K3290" i="1"/>
  <c r="K3289" i="1"/>
  <c r="K3288" i="1"/>
  <c r="K3287" i="1"/>
  <c r="K3286" i="1"/>
  <c r="K3285" i="1"/>
  <c r="K3284" i="1"/>
  <c r="K3283" i="1"/>
  <c r="K3282" i="1"/>
  <c r="K3281" i="1"/>
  <c r="K3280" i="1"/>
  <c r="K3279" i="1"/>
  <c r="K3278" i="1"/>
  <c r="K3277" i="1"/>
  <c r="K3276" i="1"/>
  <c r="K3275" i="1"/>
  <c r="K3274" i="1"/>
  <c r="K3273" i="1"/>
  <c r="K3272" i="1"/>
  <c r="K3271" i="1"/>
  <c r="K3270" i="1"/>
  <c r="K3269" i="1"/>
  <c r="K3268" i="1"/>
  <c r="K3267" i="1"/>
  <c r="K3266" i="1"/>
  <c r="K3265" i="1"/>
  <c r="K3264" i="1"/>
  <c r="K3263" i="1"/>
  <c r="K3262" i="1"/>
  <c r="K3261" i="1"/>
  <c r="K3260" i="1"/>
  <c r="K3259" i="1"/>
  <c r="K3258" i="1"/>
  <c r="K3257" i="1"/>
  <c r="K3256" i="1"/>
  <c r="K3255" i="1"/>
  <c r="K3254" i="1"/>
  <c r="K3253" i="1"/>
  <c r="K3252" i="1"/>
  <c r="K3251" i="1"/>
  <c r="K3250" i="1"/>
  <c r="K3249" i="1"/>
  <c r="K3248" i="1"/>
  <c r="K3247" i="1"/>
  <c r="K3246" i="1"/>
  <c r="K3245" i="1"/>
  <c r="K3244" i="1"/>
  <c r="K3243" i="1"/>
  <c r="K3242" i="1"/>
  <c r="K3241" i="1"/>
  <c r="K3240" i="1"/>
  <c r="K3239" i="1"/>
  <c r="K3238" i="1"/>
  <c r="K3237" i="1"/>
  <c r="K3236" i="1"/>
  <c r="K3235" i="1"/>
  <c r="K3234" i="1"/>
  <c r="K3233" i="1"/>
  <c r="K3232" i="1"/>
  <c r="K3231" i="1"/>
  <c r="K3230" i="1"/>
  <c r="K3229" i="1"/>
  <c r="K3228" i="1"/>
  <c r="K3227" i="1"/>
  <c r="K3226" i="1"/>
  <c r="K3225" i="1"/>
  <c r="K3224" i="1"/>
  <c r="K3223" i="1"/>
  <c r="K3222" i="1"/>
  <c r="K3221" i="1"/>
  <c r="K3220" i="1"/>
  <c r="K3219" i="1"/>
  <c r="K3218" i="1"/>
  <c r="K3217" i="1"/>
  <c r="K3216" i="1"/>
  <c r="K3215" i="1"/>
  <c r="K3214" i="1"/>
  <c r="K3213" i="1"/>
  <c r="K3212" i="1"/>
  <c r="K3211" i="1"/>
  <c r="K3210" i="1"/>
  <c r="K3209" i="1"/>
  <c r="K3208" i="1"/>
  <c r="K3207" i="1"/>
  <c r="K3206" i="1"/>
  <c r="K3205" i="1"/>
  <c r="K3204" i="1"/>
  <c r="K3203" i="1"/>
  <c r="K3202" i="1"/>
  <c r="K3201" i="1"/>
  <c r="K3200" i="1"/>
  <c r="K3199" i="1"/>
  <c r="K3198" i="1"/>
  <c r="K3197" i="1"/>
  <c r="K3196" i="1"/>
  <c r="K3195" i="1"/>
  <c r="K3194" i="1"/>
  <c r="K3193" i="1"/>
  <c r="K3192" i="1"/>
  <c r="K3191" i="1"/>
  <c r="K3190" i="1"/>
  <c r="K3189" i="1"/>
  <c r="K3188" i="1"/>
  <c r="K3187" i="1"/>
  <c r="K3186" i="1"/>
  <c r="K3185" i="1"/>
  <c r="K3184" i="1"/>
  <c r="K3183" i="1"/>
  <c r="K3182" i="1"/>
  <c r="K3181" i="1"/>
  <c r="K3180" i="1"/>
  <c r="K3179" i="1"/>
  <c r="K3178" i="1"/>
  <c r="K3177" i="1"/>
  <c r="K3176" i="1"/>
  <c r="K3175" i="1"/>
  <c r="K3174" i="1"/>
  <c r="K3173" i="1"/>
  <c r="K3172" i="1"/>
  <c r="K3171" i="1"/>
  <c r="K3170" i="1"/>
  <c r="K3169" i="1"/>
  <c r="K3168" i="1"/>
  <c r="K3167" i="1"/>
  <c r="K3166" i="1"/>
  <c r="K3165" i="1"/>
  <c r="K3164" i="1"/>
  <c r="K3163" i="1"/>
  <c r="K3162" i="1"/>
  <c r="K3161" i="1"/>
  <c r="K3160" i="1"/>
  <c r="K3159" i="1"/>
  <c r="K3158" i="1"/>
  <c r="K3157" i="1"/>
  <c r="K3156" i="1"/>
  <c r="K3155" i="1"/>
  <c r="K3154" i="1"/>
  <c r="K3153" i="1"/>
  <c r="K3152" i="1"/>
  <c r="K3151" i="1"/>
  <c r="K3150" i="1"/>
  <c r="K3149" i="1"/>
  <c r="K3148" i="1"/>
  <c r="K3147" i="1"/>
  <c r="K3146" i="1"/>
  <c r="K3145" i="1"/>
  <c r="K3144" i="1"/>
  <c r="K3143" i="1"/>
  <c r="K3142" i="1"/>
  <c r="K3141" i="1"/>
  <c r="K3140" i="1"/>
  <c r="K3139" i="1"/>
  <c r="K3138" i="1"/>
  <c r="K3137" i="1"/>
  <c r="K3136" i="1"/>
  <c r="K3135" i="1"/>
  <c r="K3134" i="1"/>
  <c r="K3133" i="1"/>
  <c r="K3132" i="1"/>
  <c r="K3131" i="1"/>
  <c r="K3130" i="1"/>
  <c r="K3129" i="1"/>
  <c r="K3128" i="1"/>
  <c r="K3127" i="1"/>
  <c r="K3126" i="1"/>
  <c r="K3125" i="1"/>
  <c r="K3124" i="1"/>
  <c r="K3123" i="1"/>
  <c r="K3122" i="1"/>
  <c r="K3121" i="1"/>
  <c r="K3120" i="1"/>
  <c r="K3119" i="1"/>
  <c r="K3118" i="1"/>
  <c r="K3117" i="1"/>
  <c r="K3116" i="1"/>
  <c r="K3115" i="1"/>
  <c r="K3114" i="1"/>
  <c r="K3113" i="1"/>
  <c r="K3112" i="1"/>
  <c r="K3111" i="1"/>
  <c r="K3110" i="1"/>
  <c r="K3109" i="1"/>
  <c r="K3108" i="1"/>
  <c r="K3107" i="1"/>
  <c r="K3106" i="1"/>
  <c r="K3105" i="1"/>
  <c r="K3104" i="1"/>
  <c r="K3103" i="1"/>
  <c r="K3102" i="1"/>
  <c r="K3101" i="1"/>
  <c r="K3100" i="1"/>
  <c r="K3099" i="1"/>
  <c r="K3098" i="1"/>
  <c r="K3097" i="1"/>
  <c r="K3096" i="1"/>
  <c r="K3095" i="1"/>
  <c r="K3094" i="1"/>
  <c r="K3093" i="1"/>
  <c r="K3092" i="1"/>
  <c r="K3091" i="1"/>
  <c r="K3090" i="1"/>
  <c r="K3089" i="1"/>
  <c r="K3088" i="1"/>
  <c r="K3087" i="1"/>
  <c r="K3086" i="1"/>
  <c r="K3085" i="1"/>
  <c r="K3084" i="1"/>
  <c r="K3083" i="1"/>
  <c r="K3082" i="1"/>
  <c r="K3081" i="1"/>
  <c r="K3080" i="1"/>
  <c r="K3079" i="1"/>
  <c r="K3078" i="1"/>
  <c r="K3077" i="1"/>
  <c r="K3076" i="1"/>
  <c r="K3075" i="1"/>
  <c r="K3074" i="1"/>
  <c r="K3073" i="1"/>
  <c r="K3072" i="1"/>
  <c r="K3071" i="1"/>
  <c r="K3070" i="1"/>
  <c r="K3069" i="1"/>
  <c r="K3068" i="1"/>
  <c r="K3067" i="1"/>
  <c r="K3066" i="1"/>
  <c r="K3065" i="1"/>
  <c r="K3064" i="1"/>
  <c r="K3063" i="1"/>
  <c r="K3062" i="1"/>
  <c r="K3061" i="1"/>
  <c r="K3060" i="1"/>
  <c r="K3059" i="1"/>
  <c r="K3058" i="1"/>
  <c r="K3057" i="1"/>
  <c r="K3056" i="1"/>
  <c r="K3055" i="1"/>
  <c r="K3054" i="1"/>
  <c r="K3053" i="1"/>
  <c r="K3052" i="1"/>
  <c r="K3051" i="1"/>
  <c r="K3050" i="1"/>
  <c r="K3049" i="1"/>
  <c r="K3048" i="1"/>
  <c r="K3047" i="1"/>
  <c r="K3046" i="1"/>
  <c r="K3045" i="1"/>
  <c r="K3044" i="1"/>
  <c r="K3043" i="1"/>
  <c r="K3042" i="1"/>
  <c r="K3041" i="1"/>
  <c r="K3040" i="1"/>
  <c r="K3039" i="1"/>
  <c r="K3038" i="1"/>
  <c r="K3037" i="1"/>
  <c r="K3036" i="1"/>
  <c r="K3035" i="1"/>
  <c r="K3034" i="1"/>
  <c r="K3033" i="1"/>
  <c r="K3032" i="1"/>
  <c r="K3031" i="1"/>
  <c r="K3030" i="1"/>
  <c r="K3029" i="1"/>
  <c r="K3028" i="1"/>
  <c r="K3027" i="1"/>
  <c r="K3026" i="1"/>
  <c r="K3025" i="1"/>
  <c r="K3024" i="1"/>
  <c r="K3023" i="1"/>
  <c r="K3022" i="1"/>
  <c r="K3021" i="1"/>
  <c r="K3020" i="1"/>
  <c r="K3019" i="1"/>
  <c r="K3018" i="1"/>
  <c r="K3017" i="1"/>
  <c r="K3016" i="1"/>
  <c r="K3015" i="1"/>
  <c r="K3014" i="1"/>
  <c r="K3013" i="1"/>
  <c r="K3012" i="1"/>
  <c r="K3011" i="1"/>
  <c r="K3010" i="1"/>
  <c r="K3009" i="1"/>
  <c r="K3008" i="1"/>
  <c r="K3007" i="1"/>
  <c r="K3006" i="1"/>
  <c r="K3005" i="1"/>
  <c r="K3004" i="1"/>
  <c r="K3003" i="1"/>
  <c r="K3002" i="1"/>
  <c r="K3001" i="1"/>
  <c r="K3000" i="1"/>
  <c r="K2999" i="1"/>
  <c r="K2998" i="1"/>
  <c r="K2997" i="1"/>
  <c r="K2996" i="1"/>
  <c r="K2995" i="1"/>
  <c r="K2994" i="1"/>
  <c r="K2993" i="1"/>
  <c r="K2992" i="1"/>
  <c r="K2991" i="1"/>
  <c r="K2990" i="1"/>
  <c r="K2989" i="1"/>
  <c r="K2988" i="1"/>
  <c r="K2987" i="1"/>
  <c r="K2986" i="1"/>
  <c r="K2985" i="1"/>
  <c r="K2984" i="1"/>
  <c r="K2983" i="1"/>
  <c r="K2982" i="1"/>
  <c r="K2981" i="1"/>
  <c r="K2980" i="1"/>
  <c r="K2979" i="1"/>
  <c r="K2978" i="1"/>
  <c r="K2977" i="1"/>
  <c r="K2976" i="1"/>
  <c r="K2975" i="1"/>
  <c r="K2974" i="1"/>
  <c r="K2973" i="1"/>
  <c r="K2972" i="1"/>
  <c r="K2971" i="1"/>
  <c r="K2970" i="1"/>
  <c r="K2969" i="1"/>
  <c r="K2968" i="1"/>
  <c r="K2967" i="1"/>
  <c r="K2966" i="1"/>
  <c r="K2965" i="1"/>
  <c r="K2964" i="1"/>
  <c r="K2963" i="1"/>
  <c r="K2962" i="1"/>
  <c r="K2961" i="1"/>
  <c r="K2960" i="1"/>
  <c r="K2959" i="1"/>
  <c r="K2958" i="1"/>
  <c r="K2957" i="1"/>
  <c r="K2956" i="1"/>
  <c r="K2955" i="1"/>
  <c r="K2954" i="1"/>
  <c r="K2953" i="1"/>
  <c r="K2952" i="1"/>
  <c r="K2951" i="1"/>
  <c r="K2950" i="1"/>
  <c r="K2949" i="1"/>
  <c r="K2948" i="1"/>
  <c r="K2947" i="1"/>
  <c r="K2946" i="1"/>
  <c r="K2945" i="1"/>
  <c r="K2944" i="1"/>
  <c r="K2943" i="1"/>
  <c r="K2942" i="1"/>
  <c r="K2941" i="1"/>
  <c r="K2940" i="1"/>
  <c r="K2939" i="1"/>
  <c r="K2938" i="1"/>
  <c r="K2937" i="1"/>
  <c r="K2936" i="1"/>
  <c r="K2935" i="1"/>
  <c r="K2934" i="1"/>
  <c r="K2933" i="1"/>
  <c r="K2932" i="1"/>
  <c r="K2931" i="1"/>
  <c r="K2930" i="1"/>
  <c r="K2929" i="1"/>
  <c r="K2928" i="1"/>
  <c r="K2927" i="1"/>
  <c r="K2926" i="1"/>
  <c r="K2925" i="1"/>
  <c r="K2924" i="1"/>
  <c r="K2923" i="1"/>
  <c r="K2922" i="1"/>
  <c r="K2921" i="1"/>
  <c r="K2920" i="1"/>
  <c r="K2919" i="1"/>
  <c r="K2918" i="1"/>
  <c r="K2917" i="1"/>
  <c r="K2916" i="1"/>
  <c r="K2915" i="1"/>
  <c r="K2914" i="1"/>
  <c r="K2913" i="1"/>
  <c r="K2912" i="1"/>
  <c r="K2911" i="1"/>
  <c r="K2910" i="1"/>
  <c r="K2909" i="1"/>
  <c r="K2908" i="1"/>
  <c r="K2907" i="1"/>
  <c r="K2906" i="1"/>
  <c r="K2905" i="1"/>
  <c r="K2904" i="1"/>
  <c r="K2903" i="1"/>
  <c r="K2902" i="1"/>
  <c r="K2901" i="1"/>
  <c r="K2900" i="1"/>
  <c r="K2899" i="1"/>
  <c r="K2898" i="1"/>
  <c r="K2897" i="1"/>
  <c r="K2896" i="1"/>
  <c r="K2895" i="1"/>
  <c r="K2894" i="1"/>
  <c r="K2893" i="1"/>
  <c r="K2892" i="1"/>
  <c r="K2891" i="1"/>
  <c r="K2890" i="1"/>
  <c r="K2889" i="1"/>
  <c r="K2888" i="1"/>
  <c r="K2887" i="1"/>
  <c r="K2886" i="1"/>
  <c r="K2885" i="1"/>
  <c r="K2884" i="1"/>
  <c r="K2883" i="1"/>
  <c r="K2882" i="1"/>
  <c r="K2881" i="1"/>
  <c r="K2880" i="1"/>
  <c r="K2879" i="1"/>
  <c r="K2878" i="1"/>
  <c r="K2877" i="1"/>
  <c r="K2876" i="1"/>
  <c r="K2875" i="1"/>
  <c r="K2874" i="1"/>
  <c r="K2873" i="1"/>
  <c r="K2872" i="1"/>
  <c r="K2871" i="1"/>
  <c r="K2870" i="1"/>
  <c r="K2869" i="1"/>
  <c r="K2868" i="1"/>
  <c r="K2867" i="1"/>
  <c r="K2866" i="1"/>
  <c r="K2865" i="1"/>
  <c r="K2864" i="1"/>
  <c r="K2863" i="1"/>
  <c r="K2862" i="1"/>
  <c r="K2861" i="1"/>
  <c r="K2860" i="1"/>
  <c r="K2859" i="1"/>
  <c r="K2858" i="1"/>
  <c r="K2857" i="1"/>
  <c r="K2856" i="1"/>
  <c r="K2855" i="1"/>
  <c r="K2854" i="1"/>
  <c r="K2853" i="1"/>
  <c r="K2852" i="1"/>
  <c r="K2851" i="1"/>
  <c r="K2850" i="1"/>
  <c r="K2849" i="1"/>
  <c r="K2848" i="1"/>
  <c r="K2847" i="1"/>
  <c r="K2846" i="1"/>
  <c r="K2845" i="1"/>
  <c r="K2844" i="1"/>
  <c r="K2843" i="1"/>
  <c r="K2842" i="1"/>
  <c r="K2841" i="1"/>
  <c r="K2840" i="1"/>
  <c r="K2839" i="1"/>
  <c r="K2838" i="1"/>
  <c r="K2837" i="1"/>
  <c r="K2836" i="1"/>
  <c r="K2835" i="1"/>
  <c r="K2834" i="1"/>
  <c r="K2833" i="1"/>
  <c r="K2832" i="1"/>
  <c r="K2831" i="1"/>
  <c r="K2830" i="1"/>
  <c r="K2829" i="1"/>
  <c r="K2828" i="1"/>
  <c r="K2827" i="1"/>
  <c r="K2826" i="1"/>
  <c r="K2825" i="1"/>
  <c r="K2824" i="1"/>
  <c r="K2823" i="1"/>
  <c r="K2822" i="1"/>
  <c r="K2821" i="1"/>
  <c r="K2820" i="1"/>
  <c r="K2819" i="1"/>
  <c r="K2818" i="1"/>
  <c r="K2817" i="1"/>
  <c r="K2816" i="1"/>
  <c r="K2815" i="1"/>
  <c r="K2814" i="1"/>
  <c r="K2813" i="1"/>
  <c r="K2812" i="1"/>
  <c r="K2811" i="1"/>
  <c r="K2810" i="1"/>
  <c r="K2809" i="1"/>
  <c r="K2808" i="1"/>
  <c r="K2807" i="1"/>
  <c r="K2806" i="1"/>
  <c r="K2805" i="1"/>
  <c r="K2804" i="1"/>
  <c r="K2803" i="1"/>
  <c r="K2802" i="1"/>
  <c r="K2801" i="1"/>
  <c r="K2800" i="1"/>
  <c r="K2799" i="1"/>
  <c r="K2798" i="1"/>
  <c r="K2797" i="1"/>
  <c r="K2796" i="1"/>
  <c r="K2795" i="1"/>
  <c r="K2794" i="1"/>
  <c r="K2793" i="1"/>
  <c r="K2792" i="1"/>
  <c r="K2791" i="1"/>
  <c r="K2790" i="1"/>
  <c r="K2789" i="1"/>
  <c r="K2788" i="1"/>
  <c r="K2787" i="1"/>
  <c r="K2786" i="1"/>
  <c r="K2785" i="1"/>
  <c r="K2784" i="1"/>
  <c r="K2783" i="1"/>
  <c r="K2782" i="1"/>
  <c r="K2781" i="1"/>
  <c r="K2780" i="1"/>
  <c r="K2779" i="1"/>
  <c r="K2778" i="1"/>
  <c r="K2777" i="1"/>
  <c r="K2776" i="1"/>
  <c r="K2775" i="1"/>
  <c r="K2774" i="1"/>
  <c r="K2773" i="1"/>
  <c r="K2772" i="1"/>
  <c r="K2771" i="1"/>
  <c r="K2770" i="1"/>
  <c r="K2769" i="1"/>
  <c r="K2768" i="1"/>
  <c r="K2767" i="1"/>
  <c r="K2766" i="1"/>
  <c r="K2765" i="1"/>
  <c r="K2764" i="1"/>
  <c r="K2763" i="1"/>
  <c r="K2762" i="1"/>
  <c r="K2761" i="1"/>
  <c r="K2760" i="1"/>
  <c r="K2759" i="1"/>
  <c r="K2758" i="1"/>
  <c r="K2757" i="1"/>
  <c r="K2756" i="1"/>
  <c r="K2755" i="1"/>
  <c r="K2754" i="1"/>
  <c r="K2753" i="1"/>
  <c r="K2752" i="1"/>
  <c r="K2751" i="1"/>
  <c r="K2750" i="1"/>
  <c r="K2749" i="1"/>
  <c r="K2748" i="1"/>
  <c r="K2747" i="1"/>
  <c r="K2746" i="1"/>
  <c r="K2745" i="1"/>
  <c r="K2744" i="1"/>
  <c r="K2743" i="1"/>
  <c r="K2742" i="1"/>
  <c r="K2741" i="1"/>
  <c r="K2740" i="1"/>
  <c r="K2739" i="1"/>
  <c r="K2738" i="1"/>
  <c r="K2737" i="1"/>
  <c r="K2736" i="1"/>
  <c r="K2735" i="1"/>
  <c r="K2734" i="1"/>
  <c r="K2733" i="1"/>
  <c r="K2732" i="1"/>
  <c r="K2731" i="1"/>
  <c r="K2730" i="1"/>
  <c r="K2729" i="1"/>
  <c r="K2728" i="1"/>
  <c r="K2727" i="1"/>
  <c r="K2726" i="1"/>
  <c r="K2725" i="1"/>
  <c r="K2724" i="1"/>
  <c r="K2723" i="1"/>
  <c r="K2722" i="1"/>
  <c r="K2721" i="1"/>
  <c r="K2720" i="1"/>
  <c r="K2719" i="1"/>
  <c r="K2718" i="1"/>
  <c r="K2717" i="1"/>
  <c r="K2716" i="1"/>
  <c r="K2715" i="1"/>
  <c r="K2714" i="1"/>
  <c r="K2713" i="1"/>
  <c r="K2712" i="1"/>
  <c r="K2711" i="1"/>
  <c r="K2710" i="1"/>
  <c r="K2709" i="1"/>
  <c r="K2708" i="1"/>
  <c r="K2707" i="1"/>
  <c r="K2706" i="1"/>
  <c r="K2705" i="1"/>
  <c r="K2704" i="1"/>
  <c r="K2703" i="1"/>
  <c r="K2702" i="1"/>
  <c r="K2701" i="1"/>
  <c r="K2700" i="1"/>
  <c r="K2699" i="1"/>
  <c r="K2698" i="1"/>
  <c r="K2697" i="1"/>
  <c r="K2696" i="1"/>
  <c r="K2695" i="1"/>
  <c r="K2694" i="1"/>
  <c r="K2693" i="1"/>
  <c r="K2692" i="1"/>
  <c r="K2691" i="1"/>
  <c r="K2690" i="1"/>
  <c r="K2689" i="1"/>
  <c r="K2688" i="1"/>
  <c r="K2687" i="1"/>
  <c r="K2686" i="1"/>
  <c r="K2685" i="1"/>
  <c r="K2684" i="1"/>
  <c r="K2683" i="1"/>
  <c r="K2682" i="1"/>
  <c r="K2681" i="1"/>
  <c r="K2680" i="1"/>
  <c r="K2679" i="1"/>
  <c r="K2678" i="1"/>
  <c r="K2677" i="1"/>
  <c r="K2676" i="1"/>
  <c r="K2675" i="1"/>
  <c r="K2674" i="1"/>
  <c r="K2673" i="1"/>
  <c r="K2672" i="1"/>
  <c r="K2671" i="1"/>
  <c r="K2670" i="1"/>
  <c r="K2669" i="1"/>
  <c r="K2668" i="1"/>
  <c r="K2667" i="1"/>
  <c r="K2666" i="1"/>
  <c r="K2665" i="1"/>
  <c r="K2664" i="1"/>
  <c r="K2663" i="1"/>
  <c r="K2662" i="1"/>
  <c r="K2661" i="1"/>
  <c r="K2660" i="1"/>
  <c r="K2659" i="1"/>
  <c r="K2658" i="1"/>
  <c r="K2657" i="1"/>
  <c r="K2656" i="1"/>
  <c r="K2655" i="1"/>
  <c r="K2654" i="1"/>
  <c r="K2653" i="1"/>
  <c r="K2652" i="1"/>
  <c r="K2651" i="1"/>
  <c r="K2650" i="1"/>
  <c r="K2649" i="1"/>
  <c r="K2648" i="1"/>
  <c r="K2647" i="1"/>
  <c r="K2646" i="1"/>
  <c r="K2645" i="1"/>
  <c r="K2644" i="1"/>
  <c r="K2643" i="1"/>
  <c r="K2642" i="1"/>
  <c r="K2641" i="1"/>
  <c r="K2640" i="1"/>
  <c r="K2639" i="1"/>
  <c r="K2638" i="1"/>
  <c r="K2637" i="1"/>
  <c r="K2636" i="1"/>
  <c r="K2635" i="1"/>
  <c r="K2634" i="1"/>
  <c r="K2633" i="1"/>
  <c r="K2632" i="1"/>
  <c r="K2631" i="1"/>
  <c r="K2630" i="1"/>
  <c r="K2629" i="1"/>
  <c r="K2628" i="1"/>
  <c r="K2627" i="1"/>
  <c r="K2626" i="1"/>
  <c r="K2625" i="1"/>
  <c r="K2624" i="1"/>
  <c r="K2623" i="1"/>
  <c r="K2622" i="1"/>
  <c r="K2621" i="1"/>
  <c r="K2620" i="1"/>
  <c r="K2619" i="1"/>
  <c r="K2618" i="1"/>
  <c r="K2617" i="1"/>
  <c r="K2616" i="1"/>
  <c r="K2615" i="1"/>
  <c r="K2614" i="1"/>
  <c r="K2613" i="1"/>
  <c r="K2612" i="1"/>
  <c r="K2611" i="1"/>
  <c r="K2610" i="1"/>
  <c r="K2609" i="1"/>
  <c r="K2608" i="1"/>
  <c r="K2607" i="1"/>
  <c r="K2606" i="1"/>
  <c r="K2605" i="1"/>
  <c r="K2604" i="1"/>
  <c r="K2603" i="1"/>
  <c r="K2602" i="1"/>
  <c r="K2601" i="1"/>
  <c r="K2600" i="1"/>
  <c r="K2599" i="1"/>
  <c r="K2598" i="1"/>
  <c r="K2597" i="1"/>
  <c r="K2596" i="1"/>
  <c r="K2595" i="1"/>
  <c r="K2594" i="1"/>
  <c r="K2593" i="1"/>
  <c r="K2592" i="1"/>
  <c r="K2591" i="1"/>
  <c r="K2590" i="1"/>
  <c r="K2589" i="1"/>
  <c r="K2588" i="1"/>
  <c r="K2587" i="1"/>
  <c r="K2586" i="1"/>
  <c r="K2585" i="1"/>
  <c r="K2584" i="1"/>
  <c r="K2583" i="1"/>
  <c r="K2582" i="1"/>
  <c r="K2581" i="1"/>
  <c r="K2580" i="1"/>
  <c r="K2579" i="1"/>
  <c r="K2578" i="1"/>
  <c r="K2577" i="1"/>
  <c r="K2576" i="1"/>
  <c r="K2575" i="1"/>
  <c r="K2574" i="1"/>
  <c r="K2573" i="1"/>
  <c r="K2572" i="1"/>
  <c r="K2571" i="1"/>
  <c r="K2570" i="1"/>
  <c r="K2569" i="1"/>
  <c r="K2568" i="1"/>
  <c r="K2567" i="1"/>
  <c r="K2566" i="1"/>
  <c r="K2565" i="1"/>
  <c r="K2564" i="1"/>
  <c r="K2563" i="1"/>
  <c r="K2562" i="1"/>
  <c r="K2561" i="1"/>
  <c r="K2560" i="1"/>
  <c r="K2559" i="1"/>
  <c r="K2558" i="1"/>
  <c r="K2557" i="1"/>
  <c r="K2556" i="1"/>
  <c r="K2555" i="1"/>
  <c r="K2554" i="1"/>
  <c r="K2553" i="1"/>
  <c r="K2552" i="1"/>
  <c r="K2551" i="1"/>
  <c r="K2550" i="1"/>
  <c r="K2549" i="1"/>
  <c r="K2548" i="1"/>
  <c r="K2547" i="1"/>
  <c r="K2546" i="1"/>
  <c r="K2545" i="1"/>
  <c r="K2544" i="1"/>
  <c r="K2543" i="1"/>
  <c r="K2542" i="1"/>
  <c r="K2541" i="1"/>
  <c r="K2540" i="1"/>
  <c r="K2539" i="1"/>
  <c r="K2538" i="1"/>
  <c r="K2537" i="1"/>
  <c r="K2536" i="1"/>
  <c r="K2535" i="1"/>
  <c r="K2534" i="1"/>
  <c r="K2533" i="1"/>
  <c r="K2532" i="1"/>
  <c r="K2531" i="1"/>
  <c r="K2530" i="1"/>
  <c r="K2529" i="1"/>
  <c r="K2528" i="1"/>
  <c r="K2527" i="1"/>
  <c r="K2526" i="1"/>
  <c r="K2525" i="1"/>
  <c r="K2524" i="1"/>
  <c r="K2523" i="1"/>
  <c r="K2522" i="1"/>
  <c r="K2521" i="1"/>
  <c r="K2520" i="1"/>
  <c r="K2519" i="1"/>
  <c r="K2518" i="1"/>
  <c r="K2517" i="1"/>
  <c r="K2516" i="1"/>
  <c r="K2515" i="1"/>
  <c r="K2514" i="1"/>
  <c r="K2513" i="1"/>
  <c r="K2512" i="1"/>
  <c r="K2511" i="1"/>
  <c r="K2510" i="1"/>
  <c r="K2509" i="1"/>
  <c r="K2508" i="1"/>
  <c r="K2507" i="1"/>
  <c r="K2506" i="1"/>
  <c r="K2505" i="1"/>
  <c r="K2504" i="1"/>
  <c r="K2503" i="1"/>
  <c r="K2502" i="1"/>
  <c r="K2501" i="1"/>
  <c r="K2500" i="1"/>
  <c r="K2499" i="1"/>
  <c r="K2498" i="1"/>
  <c r="K2497" i="1"/>
  <c r="K2496" i="1"/>
  <c r="K2495" i="1"/>
  <c r="K2494" i="1"/>
  <c r="K2493" i="1"/>
  <c r="K2492" i="1"/>
  <c r="K2491" i="1"/>
  <c r="K2490" i="1"/>
  <c r="K2489" i="1"/>
  <c r="K2488" i="1"/>
  <c r="K2487" i="1"/>
  <c r="K2486" i="1"/>
  <c r="K2485" i="1"/>
  <c r="K2484" i="1"/>
  <c r="K2483" i="1"/>
  <c r="K2482" i="1"/>
  <c r="K2481" i="1"/>
  <c r="K2480" i="1"/>
  <c r="K2479" i="1"/>
  <c r="K2478" i="1"/>
  <c r="K2477" i="1"/>
  <c r="K2476" i="1"/>
  <c r="K2475" i="1"/>
  <c r="K2474" i="1"/>
  <c r="K2473" i="1"/>
  <c r="K2472" i="1"/>
  <c r="K2471" i="1"/>
  <c r="K2470" i="1"/>
  <c r="K2469" i="1"/>
  <c r="K2468" i="1"/>
  <c r="K2467" i="1"/>
  <c r="K2466" i="1"/>
  <c r="K2465" i="1"/>
  <c r="K2464" i="1"/>
  <c r="K2463" i="1"/>
  <c r="K2462" i="1"/>
  <c r="K2461" i="1"/>
  <c r="K2460" i="1"/>
  <c r="K2459" i="1"/>
  <c r="K2458" i="1"/>
  <c r="K2457" i="1"/>
  <c r="K2456" i="1"/>
  <c r="K2455" i="1"/>
  <c r="K2454" i="1"/>
  <c r="K2453" i="1"/>
  <c r="K2452" i="1"/>
  <c r="K2451" i="1"/>
  <c r="K2450" i="1"/>
  <c r="K2449" i="1"/>
  <c r="K2448" i="1"/>
  <c r="K2447" i="1"/>
  <c r="K2446" i="1"/>
  <c r="K2445" i="1"/>
  <c r="K2444" i="1"/>
  <c r="K2443" i="1"/>
  <c r="K2442" i="1"/>
  <c r="K2441" i="1"/>
  <c r="K2440" i="1"/>
  <c r="K2439" i="1"/>
  <c r="K2438" i="1"/>
  <c r="K2437" i="1"/>
  <c r="K2436" i="1"/>
  <c r="K2435" i="1"/>
  <c r="K2434" i="1"/>
  <c r="K2433" i="1"/>
  <c r="K2432" i="1"/>
  <c r="K2431" i="1"/>
  <c r="K2430" i="1"/>
  <c r="K2429" i="1"/>
  <c r="K2428" i="1"/>
  <c r="K2427" i="1"/>
  <c r="K2426" i="1"/>
  <c r="K2425" i="1"/>
  <c r="K2424" i="1"/>
  <c r="K2423" i="1"/>
  <c r="K2422" i="1"/>
  <c r="K2421" i="1"/>
  <c r="K2420" i="1"/>
  <c r="K2419" i="1"/>
  <c r="K2418" i="1"/>
  <c r="K2417" i="1"/>
  <c r="K2416" i="1"/>
  <c r="K2415" i="1"/>
  <c r="K2414" i="1"/>
  <c r="K2413" i="1"/>
  <c r="K2412" i="1"/>
  <c r="K2411" i="1"/>
  <c r="K2410" i="1"/>
  <c r="K2409" i="1"/>
  <c r="K2408" i="1"/>
  <c r="K2407" i="1"/>
  <c r="K2406" i="1"/>
  <c r="K2405" i="1"/>
  <c r="K2404" i="1"/>
  <c r="K2403" i="1"/>
  <c r="K2402" i="1"/>
  <c r="K2401" i="1"/>
  <c r="K2400" i="1"/>
  <c r="K2399" i="1"/>
  <c r="K2398" i="1"/>
  <c r="K2397" i="1"/>
  <c r="K2396" i="1"/>
  <c r="K2395" i="1"/>
  <c r="K2394" i="1"/>
  <c r="K2393" i="1"/>
  <c r="K2392" i="1"/>
  <c r="K2391" i="1"/>
  <c r="K2390" i="1"/>
  <c r="K2389" i="1"/>
  <c r="K2388" i="1"/>
  <c r="K2387" i="1"/>
  <c r="K2386" i="1"/>
  <c r="K2385" i="1"/>
  <c r="K2384" i="1"/>
  <c r="K2383" i="1"/>
  <c r="K2382" i="1"/>
  <c r="K2381" i="1"/>
  <c r="K2380" i="1"/>
  <c r="K2379" i="1"/>
  <c r="K2378" i="1"/>
  <c r="K2377" i="1"/>
  <c r="K2376" i="1"/>
  <c r="K2375" i="1"/>
  <c r="K2374" i="1"/>
  <c r="K2373" i="1"/>
  <c r="K2372" i="1"/>
  <c r="K2371" i="1"/>
  <c r="K2370" i="1"/>
  <c r="K2369" i="1"/>
  <c r="K2368" i="1"/>
  <c r="K2367" i="1"/>
  <c r="K2366" i="1"/>
  <c r="K2365" i="1"/>
  <c r="K2364" i="1"/>
  <c r="K2363" i="1"/>
  <c r="K2362" i="1"/>
  <c r="K2361" i="1"/>
  <c r="K2360" i="1"/>
  <c r="K2359" i="1"/>
  <c r="K2358" i="1"/>
  <c r="K2357" i="1"/>
  <c r="K2356" i="1"/>
  <c r="K2355" i="1"/>
  <c r="K2354" i="1"/>
  <c r="K2353" i="1"/>
  <c r="K2352" i="1"/>
  <c r="K2351" i="1"/>
  <c r="K2350" i="1"/>
  <c r="K2349" i="1"/>
  <c r="K2348" i="1"/>
  <c r="K2347" i="1"/>
  <c r="K2346" i="1"/>
  <c r="K2345" i="1"/>
  <c r="K2344" i="1"/>
  <c r="K2343" i="1"/>
  <c r="K2342" i="1"/>
  <c r="K2341" i="1"/>
  <c r="K2340" i="1"/>
  <c r="K2339" i="1"/>
  <c r="K2338" i="1"/>
  <c r="K2337" i="1"/>
  <c r="K2336" i="1"/>
  <c r="K2335" i="1"/>
  <c r="K2334" i="1"/>
  <c r="K2333" i="1"/>
  <c r="K2332" i="1"/>
  <c r="K2331" i="1"/>
  <c r="K2330" i="1"/>
  <c r="K2329" i="1"/>
  <c r="K2328" i="1"/>
  <c r="K2327" i="1"/>
  <c r="K2326" i="1"/>
  <c r="K2325" i="1"/>
  <c r="K2324" i="1"/>
  <c r="K2323" i="1"/>
  <c r="K2322" i="1"/>
  <c r="K2321" i="1"/>
  <c r="K2320" i="1"/>
  <c r="K2319" i="1"/>
  <c r="K2318" i="1"/>
  <c r="K2317" i="1"/>
  <c r="K2316" i="1"/>
  <c r="K2315" i="1"/>
  <c r="K2314" i="1"/>
  <c r="K2313" i="1"/>
  <c r="K2312" i="1"/>
  <c r="K2311" i="1"/>
  <c r="K2310" i="1"/>
  <c r="K2309" i="1"/>
  <c r="K2308" i="1"/>
  <c r="K2307" i="1"/>
  <c r="K2306" i="1"/>
  <c r="K2305" i="1"/>
  <c r="K2304" i="1"/>
  <c r="K2303" i="1"/>
  <c r="K2302" i="1"/>
  <c r="K2301" i="1"/>
  <c r="K2300" i="1"/>
  <c r="K2299" i="1"/>
  <c r="K2298" i="1"/>
  <c r="K2297" i="1"/>
  <c r="K2296" i="1"/>
  <c r="K2295" i="1"/>
  <c r="K2294" i="1"/>
  <c r="K2293" i="1"/>
  <c r="K2292" i="1"/>
  <c r="K2291" i="1"/>
  <c r="K2290" i="1"/>
  <c r="K2289" i="1"/>
  <c r="K2288" i="1"/>
  <c r="K2287" i="1"/>
  <c r="K2286" i="1"/>
  <c r="K2285" i="1"/>
  <c r="K2284" i="1"/>
  <c r="K2283" i="1"/>
  <c r="K2282" i="1"/>
  <c r="K2281" i="1"/>
  <c r="K2280" i="1"/>
  <c r="K2279" i="1"/>
  <c r="K2278" i="1"/>
  <c r="K2277" i="1"/>
  <c r="K2276" i="1"/>
  <c r="K2275" i="1"/>
  <c r="K2274" i="1"/>
  <c r="K2273" i="1"/>
  <c r="K2272" i="1"/>
  <c r="K2271" i="1"/>
  <c r="K2270" i="1"/>
  <c r="K2269" i="1"/>
  <c r="K2268" i="1"/>
  <c r="K2267" i="1"/>
  <c r="K2266" i="1"/>
  <c r="K2265" i="1"/>
  <c r="K2264" i="1"/>
  <c r="K2263" i="1"/>
  <c r="K2262" i="1"/>
  <c r="K2261" i="1"/>
  <c r="K2260" i="1"/>
  <c r="K2259" i="1"/>
  <c r="K2258" i="1"/>
  <c r="K2257" i="1"/>
  <c r="K2256" i="1"/>
  <c r="K2255" i="1"/>
  <c r="K2254" i="1"/>
  <c r="K2253" i="1"/>
  <c r="K2252" i="1"/>
  <c r="K2251" i="1"/>
  <c r="K2250" i="1"/>
  <c r="K2249" i="1"/>
  <c r="K2248" i="1"/>
  <c r="K2247" i="1"/>
  <c r="K2246" i="1"/>
  <c r="K2245" i="1"/>
  <c r="K2244" i="1"/>
  <c r="K2243" i="1"/>
  <c r="K2242" i="1"/>
  <c r="K2241" i="1"/>
  <c r="K2240" i="1"/>
  <c r="K2239" i="1"/>
  <c r="K2238" i="1"/>
  <c r="K2237" i="1"/>
  <c r="K2236" i="1"/>
  <c r="K2235" i="1"/>
  <c r="K2234" i="1"/>
  <c r="K2233" i="1"/>
  <c r="K2232" i="1"/>
  <c r="K2231" i="1"/>
  <c r="K2230" i="1"/>
  <c r="K2229" i="1"/>
  <c r="K2228" i="1"/>
  <c r="K2227" i="1"/>
  <c r="K2226" i="1"/>
  <c r="K2225" i="1"/>
  <c r="K2224" i="1"/>
  <c r="K2223" i="1"/>
  <c r="K2222" i="1"/>
  <c r="K2221" i="1"/>
  <c r="K2220" i="1"/>
  <c r="K2219" i="1"/>
  <c r="K2218" i="1"/>
  <c r="K2217" i="1"/>
  <c r="K2216" i="1"/>
  <c r="K2215" i="1"/>
  <c r="K2214" i="1"/>
  <c r="K2213" i="1"/>
  <c r="K2212" i="1"/>
  <c r="K2211" i="1"/>
  <c r="K2210" i="1"/>
  <c r="K2209" i="1"/>
  <c r="K2208" i="1"/>
  <c r="K2207" i="1"/>
  <c r="K2206" i="1"/>
  <c r="K2205" i="1"/>
  <c r="K2204" i="1"/>
  <c r="K2203" i="1"/>
  <c r="K2202" i="1"/>
  <c r="K2201" i="1"/>
  <c r="K2200" i="1"/>
  <c r="K2199" i="1"/>
  <c r="K2198" i="1"/>
  <c r="K2197" i="1"/>
  <c r="K2196" i="1"/>
  <c r="K2195" i="1"/>
  <c r="K2194" i="1"/>
  <c r="K2193" i="1"/>
  <c r="K2192" i="1"/>
  <c r="K2191" i="1"/>
  <c r="K2190" i="1"/>
  <c r="K2189" i="1"/>
  <c r="K2188" i="1"/>
  <c r="K2187" i="1"/>
  <c r="K2186" i="1"/>
  <c r="K2185" i="1"/>
  <c r="K2184" i="1"/>
  <c r="K2183" i="1"/>
  <c r="K2182" i="1"/>
  <c r="K2181" i="1"/>
  <c r="K2180" i="1"/>
  <c r="K2179" i="1"/>
  <c r="K2178" i="1"/>
  <c r="K2177" i="1"/>
  <c r="K2176" i="1"/>
  <c r="K2175" i="1"/>
  <c r="K2174" i="1"/>
  <c r="K2173" i="1"/>
  <c r="K2172" i="1"/>
  <c r="K2171" i="1"/>
  <c r="K2170" i="1"/>
  <c r="K2169" i="1"/>
  <c r="K2168" i="1"/>
  <c r="K2167" i="1"/>
  <c r="K2166" i="1"/>
  <c r="K2165" i="1"/>
  <c r="K2164" i="1"/>
  <c r="K2163" i="1"/>
  <c r="K2162" i="1"/>
  <c r="K2161" i="1"/>
  <c r="K2160" i="1"/>
  <c r="K2159" i="1"/>
  <c r="K2158" i="1"/>
  <c r="K2157" i="1"/>
  <c r="K2156" i="1"/>
  <c r="K2155" i="1"/>
  <c r="K2154" i="1"/>
  <c r="K2153" i="1"/>
  <c r="K2152" i="1"/>
  <c r="K2151" i="1"/>
  <c r="K2150" i="1"/>
  <c r="K2149" i="1"/>
  <c r="K2148" i="1"/>
  <c r="K2147" i="1"/>
  <c r="K2146" i="1"/>
  <c r="K2145" i="1"/>
  <c r="K2144" i="1"/>
  <c r="K2143" i="1"/>
  <c r="K2142" i="1"/>
  <c r="K2141" i="1"/>
  <c r="K2140" i="1"/>
  <c r="K2139" i="1"/>
  <c r="K2138" i="1"/>
  <c r="K2137" i="1"/>
  <c r="K2136" i="1"/>
  <c r="K2135" i="1"/>
  <c r="K2134" i="1"/>
  <c r="K2133" i="1"/>
  <c r="K2132" i="1"/>
  <c r="K2131" i="1"/>
  <c r="K2130" i="1"/>
  <c r="K2129" i="1"/>
  <c r="K2128" i="1"/>
  <c r="K2127" i="1"/>
  <c r="K2126" i="1"/>
  <c r="K2125" i="1"/>
  <c r="K2124" i="1"/>
  <c r="K2123" i="1"/>
  <c r="K2122" i="1"/>
  <c r="K2121" i="1"/>
  <c r="K2120" i="1"/>
  <c r="K2119" i="1"/>
  <c r="K2118" i="1"/>
  <c r="K2117" i="1"/>
  <c r="K2116" i="1"/>
  <c r="K2115" i="1"/>
  <c r="K2114" i="1"/>
  <c r="K2113" i="1"/>
  <c r="K2112" i="1"/>
  <c r="K2111" i="1"/>
  <c r="K2110" i="1"/>
  <c r="K2109" i="1"/>
  <c r="K2108" i="1"/>
  <c r="K2107" i="1"/>
  <c r="K2106" i="1"/>
  <c r="K2105" i="1"/>
  <c r="K2104" i="1"/>
  <c r="K2103" i="1"/>
  <c r="K2102" i="1"/>
  <c r="K2101" i="1"/>
  <c r="K2100" i="1"/>
  <c r="K2099" i="1"/>
  <c r="K2098" i="1"/>
  <c r="K2097" i="1"/>
  <c r="K2096" i="1"/>
  <c r="K2095" i="1"/>
  <c r="K2094" i="1"/>
  <c r="K2093" i="1"/>
  <c r="K2092" i="1"/>
  <c r="K2091" i="1"/>
  <c r="K2090" i="1"/>
  <c r="K2089" i="1"/>
  <c r="K2088" i="1"/>
  <c r="K2087" i="1"/>
  <c r="K2086" i="1"/>
  <c r="K2085" i="1"/>
  <c r="K2084" i="1"/>
  <c r="K2083" i="1"/>
  <c r="K2082" i="1"/>
  <c r="K2081" i="1"/>
  <c r="K2080" i="1"/>
  <c r="K2079" i="1"/>
  <c r="K2078" i="1"/>
  <c r="K2077" i="1"/>
  <c r="K2076" i="1"/>
  <c r="K2075" i="1"/>
  <c r="K2074" i="1"/>
  <c r="K2073" i="1"/>
  <c r="K2072" i="1"/>
  <c r="K2071" i="1"/>
  <c r="K2070" i="1"/>
  <c r="K2069" i="1"/>
  <c r="K2068" i="1"/>
  <c r="K2067" i="1"/>
  <c r="K2066" i="1"/>
  <c r="K2065" i="1"/>
  <c r="K2064" i="1"/>
  <c r="K2063" i="1"/>
  <c r="K2062" i="1"/>
  <c r="K2061" i="1"/>
  <c r="K2060" i="1"/>
  <c r="K2059" i="1"/>
  <c r="K2058" i="1"/>
  <c r="K2057" i="1"/>
  <c r="K2056" i="1"/>
  <c r="K2055" i="1"/>
  <c r="K2054" i="1"/>
  <c r="K2053" i="1"/>
  <c r="K2052" i="1"/>
  <c r="K2051" i="1"/>
  <c r="K2050" i="1"/>
  <c r="K2049" i="1"/>
  <c r="K2048" i="1"/>
  <c r="K2047" i="1"/>
  <c r="K2046" i="1"/>
  <c r="K2045" i="1"/>
  <c r="K2044" i="1"/>
  <c r="K2043" i="1"/>
  <c r="K2042" i="1"/>
  <c r="K2041" i="1"/>
  <c r="K2040" i="1"/>
  <c r="K2039" i="1"/>
  <c r="K2038" i="1"/>
  <c r="K2037" i="1"/>
  <c r="K2036" i="1"/>
  <c r="K2035" i="1"/>
  <c r="K2034" i="1"/>
  <c r="K2033" i="1"/>
  <c r="K2032" i="1"/>
  <c r="K2031" i="1"/>
  <c r="K2030" i="1"/>
  <c r="K2029" i="1"/>
  <c r="K2028" i="1"/>
  <c r="K2027" i="1"/>
  <c r="K2026" i="1"/>
  <c r="K2025" i="1"/>
  <c r="K2024" i="1"/>
  <c r="K2023" i="1"/>
  <c r="K2022" i="1"/>
  <c r="K2021" i="1"/>
  <c r="K2020" i="1"/>
  <c r="K2019" i="1"/>
  <c r="K2018" i="1"/>
  <c r="K2017" i="1"/>
  <c r="K2016" i="1"/>
  <c r="K2015" i="1"/>
  <c r="K2014" i="1"/>
  <c r="K2013" i="1"/>
  <c r="K2012" i="1"/>
  <c r="K2011" i="1"/>
  <c r="K2010" i="1"/>
  <c r="K2009" i="1"/>
  <c r="K2008" i="1"/>
  <c r="K2007" i="1"/>
  <c r="K2006" i="1"/>
  <c r="K2005" i="1"/>
  <c r="K2004" i="1"/>
  <c r="K2003" i="1"/>
  <c r="K2002" i="1"/>
  <c r="K2001" i="1"/>
  <c r="K2000" i="1"/>
  <c r="K1999" i="1"/>
  <c r="K1998" i="1"/>
  <c r="K1997" i="1"/>
  <c r="K1996" i="1"/>
  <c r="K1995" i="1"/>
  <c r="K1994" i="1"/>
  <c r="K1993" i="1"/>
  <c r="K1992" i="1"/>
  <c r="K1991" i="1"/>
  <c r="K1990" i="1"/>
  <c r="K1989" i="1"/>
  <c r="K1988" i="1"/>
  <c r="K1987" i="1"/>
  <c r="K1986" i="1"/>
  <c r="K1985" i="1"/>
  <c r="K1984" i="1"/>
  <c r="K1983" i="1"/>
  <c r="K1982" i="1"/>
  <c r="K1981" i="1"/>
  <c r="K1980" i="1"/>
  <c r="K1979" i="1"/>
  <c r="K1978" i="1"/>
  <c r="K1977" i="1"/>
  <c r="K1976" i="1"/>
  <c r="K1975" i="1"/>
  <c r="K1974" i="1"/>
  <c r="K1973" i="1"/>
  <c r="K1972" i="1"/>
  <c r="K1971" i="1"/>
  <c r="K1970" i="1"/>
  <c r="K1969" i="1"/>
  <c r="K1968" i="1"/>
  <c r="K1967" i="1"/>
  <c r="K1966" i="1"/>
  <c r="K1965" i="1"/>
  <c r="K1964" i="1"/>
  <c r="K1963" i="1"/>
  <c r="K1962" i="1"/>
  <c r="K1961" i="1"/>
  <c r="K1960" i="1"/>
  <c r="K1959" i="1"/>
  <c r="K1958" i="1"/>
  <c r="K1957" i="1"/>
  <c r="K1956" i="1"/>
  <c r="K1955" i="1"/>
  <c r="K1954" i="1"/>
  <c r="K1953" i="1"/>
  <c r="K1952" i="1"/>
  <c r="K1951" i="1"/>
  <c r="K1950" i="1"/>
  <c r="K1949" i="1"/>
  <c r="K1948" i="1"/>
  <c r="K1947" i="1"/>
  <c r="K1946" i="1"/>
  <c r="K1945" i="1"/>
  <c r="K1944" i="1"/>
  <c r="K1943" i="1"/>
  <c r="K1942" i="1"/>
  <c r="K1941" i="1"/>
  <c r="K1940" i="1"/>
  <c r="K1939" i="1"/>
  <c r="K1938" i="1"/>
  <c r="K1937" i="1"/>
  <c r="K1936" i="1"/>
  <c r="K1935" i="1"/>
  <c r="K1934" i="1"/>
  <c r="K1933" i="1"/>
  <c r="K1932" i="1"/>
  <c r="K1931" i="1"/>
  <c r="K1930" i="1"/>
  <c r="K1929" i="1"/>
  <c r="K1928" i="1"/>
  <c r="K1927" i="1"/>
  <c r="K1926" i="1"/>
  <c r="K1925" i="1"/>
  <c r="K1924" i="1"/>
  <c r="K1923" i="1"/>
  <c r="K1922" i="1"/>
  <c r="K1921" i="1"/>
  <c r="K1920" i="1"/>
  <c r="K1919" i="1"/>
  <c r="K1918" i="1"/>
  <c r="K1917" i="1"/>
  <c r="K1916" i="1"/>
  <c r="K1915" i="1"/>
  <c r="K1914" i="1"/>
  <c r="K1913" i="1"/>
  <c r="K1912" i="1"/>
  <c r="K1911" i="1"/>
  <c r="K1910" i="1"/>
  <c r="K1909" i="1"/>
  <c r="K1908" i="1"/>
  <c r="K1907" i="1"/>
  <c r="K1906" i="1"/>
  <c r="K1905" i="1"/>
  <c r="K1904" i="1"/>
  <c r="K1903" i="1"/>
  <c r="K1902" i="1"/>
  <c r="K1901" i="1"/>
  <c r="K1900" i="1"/>
  <c r="K1899" i="1"/>
  <c r="K1898" i="1"/>
  <c r="K1897" i="1"/>
  <c r="K1896" i="1"/>
  <c r="K1895" i="1"/>
  <c r="K1894" i="1"/>
  <c r="K1893" i="1"/>
  <c r="K1892" i="1"/>
  <c r="K1891" i="1"/>
  <c r="K1890" i="1"/>
  <c r="K1889" i="1"/>
  <c r="K1888" i="1"/>
  <c r="K1887" i="1"/>
  <c r="K1886" i="1"/>
  <c r="K1885" i="1"/>
  <c r="K1884" i="1"/>
  <c r="K1883" i="1"/>
  <c r="K1882" i="1"/>
  <c r="K1881" i="1"/>
  <c r="K1880" i="1"/>
  <c r="K1879" i="1"/>
  <c r="K1878" i="1"/>
  <c r="K1877" i="1"/>
  <c r="K1876" i="1"/>
  <c r="K1875" i="1"/>
  <c r="K1874" i="1"/>
  <c r="K1873" i="1"/>
  <c r="K1872" i="1"/>
  <c r="K1871" i="1"/>
  <c r="K1870" i="1"/>
  <c r="K1869" i="1"/>
  <c r="K1868" i="1"/>
  <c r="K1867" i="1"/>
  <c r="K1866" i="1"/>
  <c r="K1865" i="1"/>
  <c r="K1864" i="1"/>
  <c r="K1863" i="1"/>
  <c r="K1862" i="1"/>
  <c r="K1861" i="1"/>
  <c r="K1860" i="1"/>
  <c r="K1859" i="1"/>
  <c r="K1858" i="1"/>
  <c r="K1857" i="1"/>
  <c r="K1856" i="1"/>
  <c r="K1855" i="1"/>
  <c r="K1854" i="1"/>
  <c r="K1853" i="1"/>
  <c r="K1852" i="1"/>
  <c r="K1851" i="1"/>
  <c r="K1850" i="1"/>
  <c r="K1849" i="1"/>
  <c r="K1848" i="1"/>
  <c r="K1847" i="1"/>
  <c r="K1846" i="1"/>
  <c r="K1845" i="1"/>
  <c r="K1844" i="1"/>
  <c r="K1843" i="1"/>
  <c r="K1842" i="1"/>
  <c r="K1841" i="1"/>
  <c r="K1840" i="1"/>
  <c r="K1839" i="1"/>
  <c r="K1838" i="1"/>
  <c r="K1837" i="1"/>
  <c r="K1836" i="1"/>
  <c r="K1835" i="1"/>
  <c r="K1834" i="1"/>
  <c r="K1833" i="1"/>
  <c r="K1832" i="1"/>
  <c r="K1831" i="1"/>
  <c r="K1830" i="1"/>
  <c r="K1829" i="1"/>
  <c r="K1828" i="1"/>
  <c r="K1827" i="1"/>
  <c r="K1826" i="1"/>
  <c r="K1825" i="1"/>
  <c r="K1824" i="1"/>
  <c r="K1823" i="1"/>
  <c r="K1822" i="1"/>
  <c r="K1821" i="1"/>
  <c r="K1820" i="1"/>
  <c r="K1819" i="1"/>
  <c r="K1818" i="1"/>
  <c r="K1817" i="1"/>
  <c r="K1816" i="1"/>
  <c r="K1815" i="1"/>
  <c r="K1814" i="1"/>
  <c r="K1813" i="1"/>
  <c r="K1812" i="1"/>
  <c r="K1811" i="1"/>
  <c r="K1810" i="1"/>
  <c r="K1809" i="1"/>
  <c r="K1808" i="1"/>
  <c r="K1807" i="1"/>
  <c r="K1806" i="1"/>
  <c r="K1805" i="1"/>
  <c r="K1804" i="1"/>
  <c r="K1803" i="1"/>
  <c r="K1802" i="1"/>
  <c r="K1801" i="1"/>
  <c r="K1800" i="1"/>
  <c r="K1799" i="1"/>
  <c r="K1798" i="1"/>
  <c r="K1797" i="1"/>
  <c r="K1796" i="1"/>
  <c r="K1795" i="1"/>
  <c r="K1794" i="1"/>
  <c r="K1793" i="1"/>
  <c r="K1792" i="1"/>
  <c r="K1791" i="1"/>
  <c r="K1790" i="1"/>
  <c r="K1789" i="1"/>
  <c r="K1788" i="1"/>
  <c r="K1787" i="1"/>
  <c r="K1786" i="1"/>
  <c r="K1785" i="1"/>
  <c r="K1784" i="1"/>
  <c r="K1783" i="1"/>
  <c r="K1782" i="1"/>
  <c r="K1781" i="1"/>
  <c r="K1780" i="1"/>
  <c r="K1779" i="1"/>
  <c r="K1778" i="1"/>
  <c r="K1777" i="1"/>
  <c r="K1776" i="1"/>
  <c r="K1775" i="1"/>
  <c r="K1774" i="1"/>
  <c r="K1773" i="1"/>
  <c r="K1772" i="1"/>
  <c r="K1771" i="1"/>
  <c r="K1770" i="1"/>
  <c r="K1769" i="1"/>
  <c r="K1768" i="1"/>
  <c r="K1767" i="1"/>
  <c r="K1766" i="1"/>
  <c r="K1765" i="1"/>
  <c r="K1764" i="1"/>
  <c r="K1763" i="1"/>
  <c r="K1762" i="1"/>
  <c r="K1761" i="1"/>
  <c r="K1760" i="1"/>
  <c r="K1759" i="1"/>
  <c r="K1758" i="1"/>
  <c r="K1757" i="1"/>
  <c r="K1756" i="1"/>
  <c r="K1755" i="1"/>
  <c r="K1754" i="1"/>
  <c r="K1753" i="1"/>
  <c r="K1752" i="1"/>
  <c r="K1751" i="1"/>
  <c r="K1750" i="1"/>
  <c r="K1749" i="1"/>
  <c r="K1748" i="1"/>
  <c r="K1747" i="1"/>
  <c r="K1746" i="1"/>
  <c r="K1745" i="1"/>
  <c r="K1744" i="1"/>
  <c r="K1743" i="1"/>
  <c r="K1742" i="1"/>
  <c r="K1741" i="1"/>
  <c r="K1740" i="1"/>
  <c r="K1739" i="1"/>
  <c r="K1738" i="1"/>
  <c r="K1737" i="1"/>
  <c r="K1736" i="1"/>
  <c r="K1735" i="1"/>
  <c r="K1734" i="1"/>
  <c r="K1733" i="1"/>
  <c r="K1732" i="1"/>
  <c r="K1731" i="1"/>
  <c r="K1730" i="1"/>
  <c r="K1729" i="1"/>
  <c r="K1728" i="1"/>
  <c r="K1727" i="1"/>
  <c r="K1726" i="1"/>
  <c r="K1725" i="1"/>
  <c r="K1724" i="1"/>
  <c r="K1723" i="1"/>
  <c r="K1722" i="1"/>
  <c r="K1721" i="1"/>
  <c r="K1720" i="1"/>
  <c r="K1719" i="1"/>
  <c r="K1718" i="1"/>
  <c r="K1717" i="1"/>
  <c r="K1716" i="1"/>
  <c r="K1715" i="1"/>
  <c r="K1714" i="1"/>
  <c r="K1713" i="1"/>
  <c r="K1712" i="1"/>
  <c r="K1711" i="1"/>
  <c r="K1710" i="1"/>
  <c r="K1709" i="1"/>
  <c r="K1708" i="1"/>
  <c r="K1707" i="1"/>
  <c r="K1706" i="1"/>
  <c r="K1705" i="1"/>
  <c r="K1704" i="1"/>
  <c r="K1703" i="1"/>
  <c r="K1702" i="1"/>
  <c r="K1701" i="1"/>
  <c r="K1700" i="1"/>
  <c r="K1699" i="1"/>
  <c r="K1698" i="1"/>
  <c r="K1697" i="1"/>
  <c r="K1696" i="1"/>
  <c r="K1695" i="1"/>
  <c r="K1694" i="1"/>
  <c r="K1693" i="1"/>
  <c r="K1692" i="1"/>
  <c r="K1691" i="1"/>
  <c r="K1690" i="1"/>
  <c r="K1689" i="1"/>
  <c r="K1688" i="1"/>
  <c r="K1687" i="1"/>
  <c r="K1686" i="1"/>
  <c r="K1685" i="1"/>
  <c r="K1684" i="1"/>
  <c r="K1683" i="1"/>
  <c r="K1682" i="1"/>
  <c r="K1681" i="1"/>
  <c r="K1680" i="1"/>
  <c r="K1679" i="1"/>
  <c r="K1678" i="1"/>
  <c r="K1677" i="1"/>
  <c r="K1676" i="1"/>
  <c r="K1675" i="1"/>
  <c r="K1674" i="1"/>
  <c r="K1673" i="1"/>
  <c r="K1672" i="1"/>
  <c r="K1671" i="1"/>
  <c r="K1670" i="1"/>
  <c r="K1669" i="1"/>
  <c r="K1668" i="1"/>
  <c r="K1667" i="1"/>
  <c r="K1666" i="1"/>
  <c r="K1665" i="1"/>
  <c r="K1664" i="1"/>
  <c r="K1663" i="1"/>
  <c r="K1662" i="1"/>
  <c r="K1661" i="1"/>
  <c r="K1660" i="1"/>
  <c r="K1659" i="1"/>
  <c r="K1658" i="1"/>
  <c r="K1657" i="1"/>
  <c r="K1656" i="1"/>
  <c r="K1655" i="1"/>
  <c r="K1654" i="1"/>
  <c r="K1653" i="1"/>
  <c r="K1652" i="1"/>
  <c r="K1651" i="1"/>
  <c r="K1650" i="1"/>
  <c r="K1649" i="1"/>
  <c r="K1648" i="1"/>
  <c r="K1647" i="1"/>
  <c r="K1646" i="1"/>
  <c r="K1645" i="1"/>
  <c r="K1644" i="1"/>
  <c r="K1643" i="1"/>
  <c r="K1642" i="1"/>
  <c r="K1641" i="1"/>
  <c r="K1640" i="1"/>
  <c r="K1639" i="1"/>
  <c r="K1638" i="1"/>
  <c r="K1637" i="1"/>
  <c r="K1636" i="1"/>
  <c r="K1635" i="1"/>
  <c r="K1634" i="1"/>
  <c r="K1633" i="1"/>
  <c r="K1632" i="1"/>
  <c r="K1631" i="1"/>
  <c r="K1630" i="1"/>
  <c r="K1629" i="1"/>
  <c r="K1628" i="1"/>
  <c r="K1627" i="1"/>
  <c r="K1626" i="1"/>
  <c r="K1625" i="1"/>
  <c r="K1624" i="1"/>
  <c r="K1623" i="1"/>
  <c r="K1622" i="1"/>
  <c r="K1621" i="1"/>
  <c r="K1620" i="1"/>
  <c r="K1619" i="1"/>
  <c r="K1618" i="1"/>
  <c r="K1617" i="1"/>
  <c r="K1616" i="1"/>
  <c r="K1615" i="1"/>
  <c r="K1614" i="1"/>
  <c r="K1613" i="1"/>
  <c r="K1612" i="1"/>
  <c r="K1611" i="1"/>
  <c r="K1610" i="1"/>
  <c r="K1609" i="1"/>
  <c r="K1608" i="1"/>
  <c r="K1607" i="1"/>
  <c r="K1606" i="1"/>
  <c r="K1605" i="1"/>
  <c r="K1604" i="1"/>
  <c r="K1603" i="1"/>
  <c r="K1602" i="1"/>
  <c r="K1601" i="1"/>
  <c r="K1600" i="1"/>
  <c r="K1599" i="1"/>
  <c r="K1598" i="1"/>
  <c r="K1597" i="1"/>
  <c r="K1596" i="1"/>
  <c r="K1595" i="1"/>
  <c r="K1594" i="1"/>
  <c r="K1593" i="1"/>
  <c r="K1592" i="1"/>
  <c r="K1591" i="1"/>
  <c r="K1590" i="1"/>
  <c r="K1589" i="1"/>
  <c r="K1588" i="1"/>
  <c r="K1587" i="1"/>
  <c r="K1586" i="1"/>
  <c r="K1585" i="1"/>
  <c r="K1584" i="1"/>
  <c r="K1583" i="1"/>
  <c r="K1582" i="1"/>
  <c r="K1581" i="1"/>
  <c r="K1580" i="1"/>
  <c r="K1579" i="1"/>
  <c r="K1578" i="1"/>
  <c r="K1577" i="1"/>
  <c r="K1576" i="1"/>
  <c r="K1575" i="1"/>
  <c r="K1574" i="1"/>
  <c r="K1573" i="1"/>
  <c r="K1572" i="1"/>
  <c r="K1571" i="1"/>
  <c r="K1570" i="1"/>
  <c r="K1569" i="1"/>
  <c r="K1568" i="1"/>
  <c r="K1567" i="1"/>
  <c r="K1566" i="1"/>
  <c r="K1565" i="1"/>
  <c r="K1564" i="1"/>
  <c r="K1563" i="1"/>
  <c r="K1562" i="1"/>
  <c r="K1561" i="1"/>
  <c r="K1560" i="1"/>
  <c r="K1559" i="1"/>
  <c r="K1558" i="1"/>
  <c r="K1557" i="1"/>
  <c r="K1556" i="1"/>
  <c r="K1555" i="1"/>
  <c r="K1554" i="1"/>
  <c r="K1553" i="1"/>
  <c r="K1552" i="1"/>
  <c r="K1551" i="1"/>
  <c r="K1550" i="1"/>
  <c r="K1549" i="1"/>
  <c r="K1548" i="1"/>
  <c r="K1547" i="1"/>
  <c r="K1546" i="1"/>
  <c r="K1545" i="1"/>
  <c r="K1544" i="1"/>
  <c r="K1543" i="1"/>
  <c r="K1542" i="1"/>
  <c r="K1541" i="1"/>
  <c r="K1540" i="1"/>
  <c r="K1539" i="1"/>
  <c r="K1538" i="1"/>
  <c r="K1537" i="1"/>
  <c r="K1536" i="1"/>
  <c r="K1535" i="1"/>
  <c r="K1534" i="1"/>
  <c r="K1533" i="1"/>
  <c r="K1532" i="1"/>
  <c r="K1531" i="1"/>
  <c r="K1530" i="1"/>
  <c r="K1529" i="1"/>
  <c r="K1528" i="1"/>
  <c r="K1527" i="1"/>
  <c r="K1526" i="1"/>
  <c r="K1525" i="1"/>
  <c r="K1524" i="1"/>
  <c r="K1523" i="1"/>
  <c r="K1522" i="1"/>
  <c r="K1521" i="1"/>
  <c r="K1520" i="1"/>
  <c r="K1519" i="1"/>
  <c r="K1518" i="1"/>
  <c r="K1517" i="1"/>
  <c r="K1516" i="1"/>
  <c r="K1515" i="1"/>
  <c r="K1514" i="1"/>
  <c r="K1513" i="1"/>
  <c r="K1512" i="1"/>
  <c r="K1511" i="1"/>
  <c r="K1510" i="1"/>
  <c r="K1509" i="1"/>
  <c r="K1508" i="1"/>
  <c r="K1507" i="1"/>
  <c r="K1506" i="1"/>
  <c r="K1505" i="1"/>
  <c r="K1504" i="1"/>
  <c r="K1503" i="1"/>
  <c r="K1502" i="1"/>
  <c r="K1501" i="1"/>
  <c r="K1500" i="1"/>
  <c r="K1499" i="1"/>
  <c r="K1498" i="1"/>
  <c r="K1497" i="1"/>
  <c r="K1496" i="1"/>
  <c r="K1495" i="1"/>
  <c r="K1494" i="1"/>
  <c r="K1493" i="1"/>
  <c r="K1492" i="1"/>
  <c r="K1491" i="1"/>
  <c r="K1490" i="1"/>
  <c r="K1489" i="1"/>
  <c r="K1488" i="1"/>
  <c r="K1487" i="1"/>
  <c r="K1486" i="1"/>
  <c r="K1485" i="1"/>
  <c r="K1484" i="1"/>
  <c r="K1483" i="1"/>
  <c r="K1482" i="1"/>
  <c r="K1481" i="1"/>
  <c r="K1480" i="1"/>
  <c r="K1479" i="1"/>
  <c r="K1478" i="1"/>
  <c r="K1477" i="1"/>
  <c r="K1476" i="1"/>
  <c r="K1475" i="1"/>
  <c r="K1474" i="1"/>
  <c r="K1473" i="1"/>
  <c r="K1472" i="1"/>
  <c r="K1471" i="1"/>
  <c r="K1470" i="1"/>
  <c r="K1469" i="1"/>
  <c r="K1468" i="1"/>
  <c r="K1467" i="1"/>
  <c r="K1466" i="1"/>
  <c r="K1465" i="1"/>
  <c r="K1464" i="1"/>
  <c r="K1463" i="1"/>
  <c r="K1462" i="1"/>
  <c r="K1461" i="1"/>
  <c r="K1460" i="1"/>
  <c r="K1459" i="1"/>
  <c r="K1458" i="1"/>
  <c r="K1457" i="1"/>
  <c r="K1456" i="1"/>
  <c r="K1455" i="1"/>
  <c r="K1454" i="1"/>
  <c r="K1453" i="1"/>
  <c r="K1452" i="1"/>
  <c r="K1451" i="1"/>
  <c r="K1450" i="1"/>
  <c r="K1449" i="1"/>
  <c r="K1448" i="1"/>
  <c r="K1447" i="1"/>
  <c r="K1446" i="1"/>
  <c r="K1445" i="1"/>
  <c r="K1444" i="1"/>
  <c r="K1443" i="1"/>
  <c r="K1442" i="1"/>
  <c r="K1441" i="1"/>
  <c r="K1440" i="1"/>
  <c r="K1439" i="1"/>
  <c r="K1438" i="1"/>
  <c r="K1437" i="1"/>
  <c r="K1436" i="1"/>
  <c r="K1435" i="1"/>
  <c r="K1434" i="1"/>
  <c r="K1433" i="1"/>
  <c r="K1432" i="1"/>
  <c r="K1431" i="1"/>
  <c r="K1430" i="1"/>
  <c r="K1429" i="1"/>
  <c r="K1428" i="1"/>
  <c r="K1427" i="1"/>
  <c r="K1426" i="1"/>
  <c r="K1425" i="1"/>
  <c r="K1424" i="1"/>
  <c r="K1423" i="1"/>
  <c r="K1422" i="1"/>
  <c r="K1421" i="1"/>
  <c r="K1420" i="1"/>
  <c r="K1419" i="1"/>
  <c r="K1418" i="1"/>
  <c r="K1417" i="1"/>
  <c r="K1416" i="1"/>
  <c r="K1415" i="1"/>
  <c r="K1414" i="1"/>
  <c r="K1413" i="1"/>
  <c r="K1412" i="1"/>
  <c r="K1411" i="1"/>
  <c r="K1410" i="1"/>
  <c r="K1409" i="1"/>
  <c r="K1408" i="1"/>
  <c r="K1407" i="1"/>
  <c r="K1406" i="1"/>
  <c r="K1405" i="1"/>
  <c r="K1404" i="1"/>
  <c r="K1403" i="1"/>
  <c r="K1402" i="1"/>
  <c r="K1401" i="1"/>
  <c r="K1400" i="1"/>
  <c r="K1399" i="1"/>
  <c r="K1398" i="1"/>
  <c r="K1397" i="1"/>
  <c r="K1396" i="1"/>
  <c r="K1395" i="1"/>
  <c r="K1394" i="1"/>
  <c r="K1393" i="1"/>
  <c r="K1392" i="1"/>
  <c r="K1391" i="1"/>
  <c r="K1390" i="1"/>
  <c r="K1389" i="1"/>
  <c r="K1388" i="1"/>
  <c r="K1387" i="1"/>
  <c r="K1386" i="1"/>
  <c r="K1385" i="1"/>
  <c r="K1384" i="1"/>
  <c r="K1383" i="1"/>
  <c r="K1382" i="1"/>
  <c r="K1381" i="1"/>
  <c r="K1380" i="1"/>
  <c r="K1379" i="1"/>
  <c r="K1378" i="1"/>
  <c r="K1377" i="1"/>
  <c r="K1376" i="1"/>
  <c r="K1375" i="1"/>
  <c r="K1374" i="1"/>
  <c r="K1373" i="1"/>
  <c r="K1372" i="1"/>
  <c r="K1371" i="1"/>
  <c r="K1370" i="1"/>
  <c r="K1369" i="1"/>
  <c r="K1368" i="1"/>
  <c r="K1367" i="1"/>
  <c r="K1366" i="1"/>
  <c r="K1365" i="1"/>
  <c r="K1364" i="1"/>
  <c r="K1363" i="1"/>
  <c r="K1362" i="1"/>
  <c r="K1361" i="1"/>
  <c r="K1360" i="1"/>
  <c r="K1359" i="1"/>
  <c r="K1358" i="1"/>
  <c r="K1357" i="1"/>
  <c r="K1356" i="1"/>
  <c r="K1355" i="1"/>
  <c r="K1354" i="1"/>
  <c r="K1353" i="1"/>
  <c r="K1352" i="1"/>
  <c r="K1351" i="1"/>
  <c r="K1350" i="1"/>
  <c r="K1349" i="1"/>
  <c r="K1348" i="1"/>
  <c r="K1347" i="1"/>
  <c r="K1346" i="1"/>
  <c r="K1345" i="1"/>
  <c r="K1344" i="1"/>
  <c r="K1343" i="1"/>
  <c r="K1342" i="1"/>
  <c r="K1341" i="1"/>
  <c r="K1340" i="1"/>
  <c r="K1339" i="1"/>
  <c r="K1338" i="1"/>
  <c r="K1337" i="1"/>
  <c r="K1336" i="1"/>
  <c r="K1335" i="1"/>
  <c r="K1334" i="1"/>
  <c r="K1333" i="1"/>
  <c r="K1332" i="1"/>
  <c r="K1331" i="1"/>
  <c r="K1330" i="1"/>
  <c r="K1329" i="1"/>
  <c r="K1328" i="1"/>
  <c r="K1327" i="1"/>
  <c r="K1326" i="1"/>
  <c r="K1325" i="1"/>
  <c r="K1324" i="1"/>
  <c r="K1323" i="1"/>
  <c r="K1322" i="1"/>
  <c r="K1321" i="1"/>
  <c r="K1320" i="1"/>
  <c r="K1319" i="1"/>
  <c r="K1318" i="1"/>
  <c r="K1317" i="1"/>
  <c r="K1316" i="1"/>
  <c r="K1315" i="1"/>
  <c r="K1314" i="1"/>
  <c r="K1313" i="1"/>
  <c r="K1312" i="1"/>
  <c r="K1311" i="1"/>
  <c r="K1310" i="1"/>
  <c r="K1309" i="1"/>
  <c r="K1308" i="1"/>
  <c r="K1307" i="1"/>
  <c r="K1306" i="1"/>
  <c r="K1305" i="1"/>
  <c r="K1304" i="1"/>
  <c r="K1303" i="1"/>
  <c r="K1302" i="1"/>
  <c r="K1301" i="1"/>
  <c r="K1300" i="1"/>
  <c r="K1299" i="1"/>
  <c r="K1298" i="1"/>
  <c r="K1297" i="1"/>
  <c r="K1296" i="1"/>
  <c r="K1295" i="1"/>
  <c r="K1294" i="1"/>
  <c r="K1293" i="1"/>
  <c r="K1292" i="1"/>
  <c r="K1291" i="1"/>
  <c r="K1290" i="1"/>
  <c r="K1289" i="1"/>
  <c r="K1288" i="1"/>
  <c r="K1287" i="1"/>
  <c r="K1286" i="1"/>
  <c r="K1285" i="1"/>
  <c r="K1284" i="1"/>
  <c r="K1283" i="1"/>
  <c r="K1282" i="1"/>
  <c r="K1281" i="1"/>
  <c r="K1280" i="1"/>
  <c r="K1279" i="1"/>
  <c r="K1278" i="1"/>
  <c r="K1277" i="1"/>
  <c r="K1276" i="1"/>
  <c r="K1275" i="1"/>
  <c r="K1274" i="1"/>
  <c r="K1273" i="1"/>
  <c r="K1272" i="1"/>
  <c r="K1271" i="1"/>
  <c r="K1270" i="1"/>
  <c r="K1269" i="1"/>
  <c r="K1268" i="1"/>
  <c r="K1267" i="1"/>
  <c r="K1266" i="1"/>
  <c r="K1265" i="1"/>
  <c r="K1264" i="1"/>
  <c r="K1263" i="1"/>
  <c r="K1262" i="1"/>
  <c r="K1261" i="1"/>
  <c r="K1260" i="1"/>
  <c r="K1259" i="1"/>
  <c r="K1258" i="1"/>
  <c r="K1257" i="1"/>
  <c r="K1256" i="1"/>
  <c r="K1255" i="1"/>
  <c r="K1254" i="1"/>
  <c r="K1253" i="1"/>
  <c r="K1252" i="1"/>
  <c r="K1251" i="1"/>
  <c r="K1250" i="1"/>
  <c r="K1249" i="1"/>
  <c r="K1248" i="1"/>
  <c r="K1247" i="1"/>
  <c r="K1246" i="1"/>
  <c r="K1245" i="1"/>
  <c r="K1244" i="1"/>
  <c r="K1243" i="1"/>
  <c r="K1242" i="1"/>
  <c r="K1241" i="1"/>
  <c r="K1240" i="1"/>
  <c r="K1239" i="1"/>
  <c r="K1238" i="1"/>
  <c r="K1237" i="1"/>
  <c r="K1236" i="1"/>
  <c r="K1235" i="1"/>
  <c r="K1234" i="1"/>
  <c r="K1233" i="1"/>
  <c r="K1232" i="1"/>
  <c r="K1231" i="1"/>
  <c r="K1230" i="1"/>
  <c r="K1229" i="1"/>
  <c r="K1228" i="1"/>
  <c r="K1227" i="1"/>
  <c r="K1226" i="1"/>
  <c r="K1225" i="1"/>
  <c r="K1224" i="1"/>
  <c r="K1223" i="1"/>
  <c r="K1222" i="1"/>
  <c r="K1221" i="1"/>
  <c r="K1220" i="1"/>
  <c r="K1219" i="1"/>
  <c r="K1218" i="1"/>
  <c r="K1217" i="1"/>
  <c r="K1216" i="1"/>
  <c r="K1215" i="1"/>
  <c r="K1214" i="1"/>
  <c r="K1213" i="1"/>
  <c r="K1212" i="1"/>
  <c r="K1211" i="1"/>
  <c r="K1210" i="1"/>
  <c r="K1209" i="1"/>
  <c r="K1208" i="1"/>
  <c r="K1207" i="1"/>
  <c r="K1206" i="1"/>
  <c r="K1205" i="1"/>
  <c r="K1204" i="1"/>
  <c r="K1203" i="1"/>
  <c r="K1202" i="1"/>
  <c r="K1201" i="1"/>
  <c r="K1200" i="1"/>
  <c r="K1199" i="1"/>
  <c r="K1198" i="1"/>
  <c r="K1197" i="1"/>
  <c r="K1196" i="1"/>
  <c r="K1195" i="1"/>
  <c r="K1194" i="1"/>
  <c r="K1193" i="1"/>
  <c r="K1192" i="1"/>
  <c r="K1191" i="1"/>
  <c r="K1190" i="1"/>
  <c r="K1189" i="1"/>
  <c r="K1188" i="1"/>
  <c r="K1187" i="1"/>
  <c r="K1186" i="1"/>
  <c r="K1185" i="1"/>
  <c r="K1184" i="1"/>
  <c r="K1183" i="1"/>
  <c r="K1182" i="1"/>
  <c r="K1181" i="1"/>
  <c r="K1180" i="1"/>
  <c r="K1179" i="1"/>
  <c r="K1178" i="1"/>
  <c r="K1177" i="1"/>
  <c r="K1176" i="1"/>
  <c r="K1175" i="1"/>
  <c r="K1174" i="1"/>
  <c r="K1173" i="1"/>
  <c r="K1172" i="1"/>
  <c r="K1171" i="1"/>
  <c r="K1170" i="1"/>
  <c r="K1169" i="1"/>
  <c r="K1168" i="1"/>
  <c r="K1167" i="1"/>
  <c r="K1166" i="1"/>
  <c r="K1165" i="1"/>
  <c r="K1164" i="1"/>
  <c r="K1163" i="1"/>
  <c r="K1162" i="1"/>
  <c r="K1161" i="1"/>
  <c r="K1160" i="1"/>
  <c r="K1159" i="1"/>
  <c r="K1158" i="1"/>
  <c r="K1157" i="1"/>
  <c r="K1156" i="1"/>
  <c r="K1155" i="1"/>
  <c r="K1154" i="1"/>
  <c r="K1153" i="1"/>
  <c r="K1152" i="1"/>
  <c r="K1151" i="1"/>
  <c r="K1150" i="1"/>
  <c r="K1149" i="1"/>
  <c r="K1148" i="1"/>
  <c r="K1147" i="1"/>
  <c r="K1146" i="1"/>
  <c r="K1145" i="1"/>
  <c r="K1144" i="1"/>
  <c r="K1143" i="1"/>
  <c r="K1142" i="1"/>
  <c r="K1141" i="1"/>
  <c r="K1140" i="1"/>
  <c r="K1139" i="1"/>
  <c r="K1138" i="1"/>
  <c r="K1137" i="1"/>
  <c r="K1136" i="1"/>
  <c r="K1135" i="1"/>
  <c r="K1134" i="1"/>
  <c r="K1133" i="1"/>
  <c r="K1132" i="1"/>
  <c r="K1131" i="1"/>
  <c r="K1130" i="1"/>
  <c r="K1129" i="1"/>
  <c r="K1128" i="1"/>
  <c r="K1127" i="1"/>
  <c r="K1126" i="1"/>
  <c r="K1125" i="1"/>
  <c r="K1124" i="1"/>
  <c r="K1123" i="1"/>
  <c r="K1122" i="1"/>
  <c r="K1121" i="1"/>
  <c r="K1120" i="1"/>
  <c r="K1119" i="1"/>
  <c r="K1118" i="1"/>
  <c r="K1117" i="1"/>
  <c r="K1116" i="1"/>
  <c r="K1115" i="1"/>
  <c r="K1114" i="1"/>
  <c r="K1113" i="1"/>
  <c r="K1112" i="1"/>
  <c r="K1111" i="1"/>
  <c r="K1110" i="1"/>
  <c r="K1109" i="1"/>
  <c r="K1108" i="1"/>
  <c r="K1107" i="1"/>
  <c r="K1106" i="1"/>
  <c r="K1105" i="1"/>
  <c r="K1104" i="1"/>
  <c r="K1103" i="1"/>
  <c r="K1102" i="1"/>
  <c r="K1101" i="1"/>
  <c r="K1100" i="1"/>
  <c r="K1099" i="1"/>
  <c r="K1098" i="1"/>
  <c r="K1097" i="1"/>
  <c r="K1096" i="1"/>
  <c r="K1095" i="1"/>
  <c r="K1094" i="1"/>
  <c r="K1093" i="1"/>
  <c r="K1092" i="1"/>
  <c r="K1091" i="1"/>
  <c r="K1090" i="1"/>
  <c r="K1089" i="1"/>
  <c r="K1088" i="1"/>
  <c r="K1087" i="1"/>
  <c r="K1086" i="1"/>
  <c r="K1085" i="1"/>
  <c r="K1084" i="1"/>
  <c r="K1083" i="1"/>
  <c r="K1082" i="1"/>
  <c r="K1081" i="1"/>
  <c r="K1080" i="1"/>
  <c r="K1079" i="1"/>
  <c r="K1078" i="1"/>
  <c r="K1077" i="1"/>
  <c r="K1076" i="1"/>
  <c r="K1075" i="1"/>
  <c r="K1074" i="1"/>
  <c r="K1073" i="1"/>
  <c r="K1072" i="1"/>
  <c r="K1071" i="1"/>
  <c r="K1070" i="1"/>
  <c r="K1069" i="1"/>
  <c r="K1068" i="1"/>
  <c r="K1067" i="1"/>
  <c r="K1066" i="1"/>
  <c r="K1065" i="1"/>
  <c r="K1064" i="1"/>
  <c r="K1063" i="1"/>
  <c r="K1062" i="1"/>
  <c r="K1061" i="1"/>
  <c r="K1060" i="1"/>
  <c r="K1059" i="1"/>
  <c r="K1058" i="1"/>
  <c r="K1057" i="1"/>
  <c r="K1056" i="1"/>
  <c r="K1055" i="1"/>
  <c r="K1054" i="1"/>
  <c r="K1053" i="1"/>
  <c r="K1052" i="1"/>
  <c r="K1051" i="1"/>
  <c r="K1050" i="1"/>
  <c r="K1049" i="1"/>
  <c r="K1048" i="1"/>
  <c r="K1047" i="1"/>
  <c r="K1046" i="1"/>
  <c r="K1045" i="1"/>
  <c r="K1044" i="1"/>
  <c r="K1043" i="1"/>
  <c r="K1042" i="1"/>
  <c r="K1041" i="1"/>
  <c r="K1040" i="1"/>
  <c r="K1039" i="1"/>
  <c r="K1038" i="1"/>
  <c r="K1037" i="1"/>
  <c r="K1036" i="1"/>
  <c r="K1035" i="1"/>
  <c r="K1034" i="1"/>
  <c r="K1033" i="1"/>
  <c r="K1032" i="1"/>
  <c r="K1031" i="1"/>
  <c r="K1030" i="1"/>
  <c r="K1029" i="1"/>
  <c r="K1028" i="1"/>
  <c r="K1027" i="1"/>
  <c r="K1026" i="1"/>
  <c r="K1025" i="1"/>
  <c r="K1024" i="1"/>
  <c r="K1023" i="1"/>
  <c r="K1022" i="1"/>
  <c r="K1021" i="1"/>
  <c r="K1020" i="1"/>
  <c r="K1019" i="1"/>
  <c r="K1018" i="1"/>
  <c r="K1017" i="1"/>
  <c r="K1016" i="1"/>
  <c r="K1015" i="1"/>
  <c r="K1014" i="1"/>
  <c r="K1013" i="1"/>
  <c r="K1012" i="1"/>
  <c r="K1011" i="1"/>
  <c r="K1010" i="1"/>
  <c r="K1009" i="1"/>
  <c r="K1008" i="1"/>
  <c r="K1007" i="1"/>
  <c r="K1006" i="1"/>
  <c r="K1005" i="1"/>
  <c r="K1004" i="1"/>
  <c r="K1003" i="1"/>
  <c r="K1002" i="1"/>
  <c r="K1001" i="1"/>
  <c r="K1000" i="1"/>
  <c r="K999" i="1"/>
  <c r="K998" i="1"/>
  <c r="K997" i="1"/>
  <c r="K996" i="1"/>
  <c r="K995" i="1"/>
  <c r="K994" i="1"/>
  <c r="K993" i="1"/>
  <c r="K992" i="1"/>
  <c r="K991" i="1"/>
  <c r="K990" i="1"/>
  <c r="K989" i="1"/>
  <c r="K988" i="1"/>
  <c r="K987" i="1"/>
  <c r="K986" i="1"/>
  <c r="K985" i="1"/>
  <c r="K984" i="1"/>
  <c r="K983" i="1"/>
  <c r="K982" i="1"/>
  <c r="K981" i="1"/>
  <c r="K980" i="1"/>
  <c r="K979" i="1"/>
  <c r="K978" i="1"/>
  <c r="K977" i="1"/>
  <c r="K976" i="1"/>
  <c r="K975" i="1"/>
  <c r="K974" i="1"/>
  <c r="K973" i="1"/>
  <c r="K972" i="1"/>
  <c r="K971" i="1"/>
  <c r="K970" i="1"/>
  <c r="K969" i="1"/>
  <c r="K968" i="1"/>
  <c r="K967" i="1"/>
  <c r="K966" i="1"/>
  <c r="K965" i="1"/>
  <c r="K964" i="1"/>
  <c r="K963" i="1"/>
  <c r="K962" i="1"/>
  <c r="K961" i="1"/>
  <c r="K960" i="1"/>
  <c r="K959" i="1"/>
  <c r="K958" i="1"/>
  <c r="K957" i="1"/>
  <c r="K956" i="1"/>
  <c r="K955" i="1"/>
  <c r="K954" i="1"/>
  <c r="K953" i="1"/>
  <c r="K952" i="1"/>
  <c r="K951" i="1"/>
  <c r="K950" i="1"/>
  <c r="K949" i="1"/>
  <c r="K948" i="1"/>
  <c r="K947" i="1"/>
  <c r="K946" i="1"/>
  <c r="K945" i="1"/>
  <c r="K944" i="1"/>
  <c r="K943" i="1"/>
  <c r="K942" i="1"/>
  <c r="K941" i="1"/>
  <c r="K940" i="1"/>
  <c r="K939" i="1"/>
  <c r="K938" i="1"/>
  <c r="K937" i="1"/>
  <c r="K936" i="1"/>
  <c r="K935" i="1"/>
  <c r="K934" i="1"/>
  <c r="K933" i="1"/>
  <c r="K932" i="1"/>
  <c r="K931" i="1"/>
  <c r="K930" i="1"/>
  <c r="K929" i="1"/>
  <c r="K928" i="1"/>
  <c r="K927" i="1"/>
  <c r="K926" i="1"/>
  <c r="K925" i="1"/>
  <c r="K924" i="1"/>
  <c r="K923" i="1"/>
  <c r="K922" i="1"/>
  <c r="K921" i="1"/>
  <c r="K920" i="1"/>
  <c r="K919" i="1"/>
  <c r="K918" i="1"/>
  <c r="K917" i="1"/>
  <c r="K916" i="1"/>
  <c r="K915" i="1"/>
  <c r="K914" i="1"/>
  <c r="K913" i="1"/>
  <c r="K912" i="1"/>
  <c r="K911" i="1"/>
  <c r="K910" i="1"/>
  <c r="K909" i="1"/>
  <c r="K908" i="1"/>
  <c r="K907" i="1"/>
  <c r="K906" i="1"/>
  <c r="K905" i="1"/>
  <c r="K904" i="1"/>
  <c r="K903" i="1"/>
  <c r="K902" i="1"/>
  <c r="K901" i="1"/>
  <c r="K900" i="1"/>
  <c r="K899" i="1"/>
  <c r="K898" i="1"/>
  <c r="K897" i="1"/>
  <c r="K896" i="1"/>
  <c r="K895" i="1"/>
  <c r="K894" i="1"/>
  <c r="K893" i="1"/>
  <c r="K892" i="1"/>
  <c r="K891" i="1"/>
  <c r="K890" i="1"/>
  <c r="K889" i="1"/>
  <c r="K888" i="1"/>
  <c r="K887" i="1"/>
  <c r="K886" i="1"/>
  <c r="K885" i="1"/>
  <c r="K884" i="1"/>
  <c r="K883" i="1"/>
  <c r="K882" i="1"/>
  <c r="K881" i="1"/>
  <c r="K880" i="1"/>
  <c r="K879" i="1"/>
  <c r="K878" i="1"/>
  <c r="K877" i="1"/>
  <c r="K876" i="1"/>
  <c r="K875" i="1"/>
  <c r="K874" i="1"/>
  <c r="K873" i="1"/>
  <c r="K872" i="1"/>
  <c r="K871" i="1"/>
  <c r="K870" i="1"/>
  <c r="K869" i="1"/>
  <c r="K868" i="1"/>
  <c r="K867" i="1"/>
  <c r="K866" i="1"/>
  <c r="K865" i="1"/>
  <c r="K864" i="1"/>
  <c r="K863" i="1"/>
  <c r="K862" i="1"/>
  <c r="K861" i="1"/>
  <c r="K860" i="1"/>
  <c r="K859" i="1"/>
  <c r="K858" i="1"/>
  <c r="K857" i="1"/>
  <c r="K856" i="1"/>
  <c r="K855" i="1"/>
  <c r="K854" i="1"/>
  <c r="K853" i="1"/>
  <c r="K852" i="1"/>
  <c r="K851" i="1"/>
  <c r="K850" i="1"/>
  <c r="K849" i="1"/>
  <c r="K848" i="1"/>
  <c r="K847" i="1"/>
  <c r="K846" i="1"/>
  <c r="K845" i="1"/>
  <c r="K844" i="1"/>
  <c r="K843" i="1"/>
  <c r="K842" i="1"/>
  <c r="K841" i="1"/>
  <c r="K840" i="1"/>
  <c r="K839" i="1"/>
  <c r="K838" i="1"/>
  <c r="K837" i="1"/>
  <c r="K836" i="1"/>
  <c r="K835" i="1"/>
  <c r="K834" i="1"/>
  <c r="K833" i="1"/>
  <c r="K832" i="1"/>
  <c r="K831" i="1"/>
  <c r="K830" i="1"/>
  <c r="K829" i="1"/>
  <c r="K828" i="1"/>
  <c r="K827" i="1"/>
  <c r="K826" i="1"/>
  <c r="K825" i="1"/>
  <c r="K824" i="1"/>
  <c r="K823" i="1"/>
  <c r="K822" i="1"/>
  <c r="K821" i="1"/>
  <c r="K820" i="1"/>
  <c r="K819" i="1"/>
  <c r="K818" i="1"/>
  <c r="K817" i="1"/>
  <c r="K816" i="1"/>
  <c r="K815" i="1"/>
  <c r="K814" i="1"/>
  <c r="K813" i="1"/>
  <c r="K812" i="1"/>
  <c r="K811" i="1"/>
  <c r="K810" i="1"/>
  <c r="K809" i="1"/>
  <c r="K808" i="1"/>
  <c r="K807" i="1"/>
  <c r="K806" i="1"/>
  <c r="K805" i="1"/>
  <c r="K804" i="1"/>
  <c r="K803" i="1"/>
  <c r="K802" i="1"/>
  <c r="K801" i="1"/>
  <c r="K800" i="1"/>
  <c r="K799" i="1"/>
  <c r="K798" i="1"/>
  <c r="K797" i="1"/>
  <c r="K796" i="1"/>
  <c r="K795" i="1"/>
  <c r="K794" i="1"/>
  <c r="K793" i="1"/>
  <c r="K792" i="1"/>
  <c r="K791" i="1"/>
  <c r="K790" i="1"/>
  <c r="K789" i="1"/>
  <c r="K788" i="1"/>
  <c r="K787" i="1"/>
  <c r="K786" i="1"/>
  <c r="K785" i="1"/>
  <c r="K784" i="1"/>
  <c r="K783" i="1"/>
  <c r="K782" i="1"/>
  <c r="K781" i="1"/>
  <c r="K780" i="1"/>
  <c r="K779" i="1"/>
  <c r="K778" i="1"/>
  <c r="K777" i="1"/>
  <c r="K776" i="1"/>
  <c r="K775" i="1"/>
  <c r="K774" i="1"/>
  <c r="K773" i="1"/>
  <c r="K772" i="1"/>
  <c r="K771" i="1"/>
  <c r="K770" i="1"/>
  <c r="K769" i="1"/>
  <c r="K768" i="1"/>
  <c r="K767" i="1"/>
  <c r="K766" i="1"/>
  <c r="K765" i="1"/>
  <c r="K764" i="1"/>
  <c r="K763" i="1"/>
  <c r="K762" i="1"/>
  <c r="K761" i="1"/>
  <c r="K760" i="1"/>
  <c r="K759" i="1"/>
  <c r="K758" i="1"/>
  <c r="K757" i="1"/>
  <c r="K756" i="1"/>
  <c r="K755" i="1"/>
  <c r="K754" i="1"/>
  <c r="K753" i="1"/>
  <c r="K752" i="1"/>
  <c r="K751" i="1"/>
  <c r="K750" i="1"/>
  <c r="K749" i="1"/>
  <c r="K748" i="1"/>
  <c r="K747" i="1"/>
  <c r="K746" i="1"/>
  <c r="K745" i="1"/>
  <c r="K744" i="1"/>
  <c r="K743" i="1"/>
  <c r="K742" i="1"/>
  <c r="K741" i="1"/>
  <c r="K740" i="1"/>
  <c r="K739" i="1"/>
  <c r="K738" i="1"/>
  <c r="K737" i="1"/>
  <c r="K736" i="1"/>
  <c r="K735" i="1"/>
  <c r="K734" i="1"/>
  <c r="K733" i="1"/>
  <c r="K732" i="1"/>
  <c r="K731" i="1"/>
  <c r="K730" i="1"/>
  <c r="K729" i="1"/>
  <c r="K728" i="1"/>
  <c r="K727" i="1"/>
  <c r="K726" i="1"/>
  <c r="K725" i="1"/>
  <c r="K724" i="1"/>
  <c r="K723" i="1"/>
  <c r="K722" i="1"/>
  <c r="K721" i="1"/>
  <c r="K720" i="1"/>
  <c r="K719" i="1"/>
  <c r="K718" i="1"/>
  <c r="K717" i="1"/>
  <c r="K716" i="1"/>
  <c r="K715" i="1"/>
  <c r="K714" i="1"/>
  <c r="K713" i="1"/>
  <c r="K712" i="1"/>
  <c r="K711" i="1"/>
  <c r="K710" i="1"/>
  <c r="K709" i="1"/>
  <c r="K708" i="1"/>
  <c r="K707" i="1"/>
  <c r="K706" i="1"/>
  <c r="K705" i="1"/>
  <c r="K704" i="1"/>
  <c r="K703" i="1"/>
  <c r="K702" i="1"/>
  <c r="K701" i="1"/>
  <c r="K700" i="1"/>
  <c r="K699" i="1"/>
  <c r="K698" i="1"/>
  <c r="K697" i="1"/>
  <c r="K696" i="1"/>
  <c r="K695" i="1"/>
  <c r="K694" i="1"/>
  <c r="K693" i="1"/>
  <c r="K692" i="1"/>
  <c r="K691" i="1"/>
  <c r="K690" i="1"/>
  <c r="K689" i="1"/>
  <c r="K688" i="1"/>
  <c r="K687" i="1"/>
  <c r="K686" i="1"/>
  <c r="K685" i="1"/>
  <c r="K684" i="1"/>
  <c r="K683" i="1"/>
  <c r="K682" i="1"/>
  <c r="K681" i="1"/>
  <c r="K680" i="1"/>
  <c r="K679" i="1"/>
  <c r="K678" i="1"/>
  <c r="K677" i="1"/>
  <c r="K676" i="1"/>
  <c r="K675" i="1"/>
  <c r="K674" i="1"/>
  <c r="K673" i="1"/>
  <c r="K672" i="1"/>
  <c r="K671" i="1"/>
  <c r="K670" i="1"/>
  <c r="K669" i="1"/>
  <c r="K668" i="1"/>
  <c r="K667" i="1"/>
  <c r="K666" i="1"/>
  <c r="K665" i="1"/>
  <c r="K664" i="1"/>
  <c r="K663" i="1"/>
  <c r="K662" i="1"/>
  <c r="K661" i="1"/>
  <c r="K660" i="1"/>
  <c r="K659" i="1"/>
  <c r="K658" i="1"/>
  <c r="K657" i="1"/>
  <c r="K656" i="1"/>
  <c r="K655" i="1"/>
  <c r="K654" i="1"/>
  <c r="K653" i="1"/>
  <c r="K652" i="1"/>
  <c r="K651" i="1"/>
  <c r="K650" i="1"/>
  <c r="K649" i="1"/>
  <c r="K648" i="1"/>
  <c r="K647" i="1"/>
  <c r="K646" i="1"/>
  <c r="K645" i="1"/>
  <c r="K644" i="1"/>
  <c r="K643" i="1"/>
  <c r="K642" i="1"/>
  <c r="K641" i="1"/>
  <c r="K640" i="1"/>
  <c r="K639" i="1"/>
  <c r="K638" i="1"/>
  <c r="K637" i="1"/>
  <c r="K636" i="1"/>
  <c r="K635" i="1"/>
  <c r="K634" i="1"/>
  <c r="K633" i="1"/>
  <c r="K632" i="1"/>
  <c r="K631" i="1"/>
  <c r="K630" i="1"/>
  <c r="K629" i="1"/>
  <c r="K628" i="1"/>
  <c r="K627" i="1"/>
  <c r="K626" i="1"/>
  <c r="K625" i="1"/>
  <c r="K624" i="1"/>
  <c r="K623" i="1"/>
  <c r="K622" i="1"/>
  <c r="K621" i="1"/>
  <c r="K620" i="1"/>
  <c r="K619" i="1"/>
  <c r="K618" i="1"/>
  <c r="K617" i="1"/>
  <c r="K616" i="1"/>
  <c r="K615" i="1"/>
  <c r="K614" i="1"/>
  <c r="K613" i="1"/>
  <c r="K612" i="1"/>
  <c r="K611" i="1"/>
  <c r="K610" i="1"/>
  <c r="K609" i="1"/>
  <c r="K608" i="1"/>
  <c r="K607" i="1"/>
  <c r="K606" i="1"/>
  <c r="K605" i="1"/>
  <c r="K604" i="1"/>
  <c r="K603" i="1"/>
  <c r="K602" i="1"/>
  <c r="K601" i="1"/>
  <c r="K600" i="1"/>
  <c r="K599" i="1"/>
  <c r="K598" i="1"/>
  <c r="K597" i="1"/>
  <c r="K596" i="1"/>
  <c r="K595" i="1"/>
  <c r="K594" i="1"/>
  <c r="K593" i="1"/>
  <c r="K592" i="1"/>
  <c r="K591" i="1"/>
  <c r="K590" i="1"/>
  <c r="K589" i="1"/>
  <c r="K588" i="1"/>
  <c r="K587" i="1"/>
  <c r="K586" i="1"/>
  <c r="K585" i="1"/>
  <c r="K584" i="1"/>
  <c r="K583" i="1"/>
  <c r="K582" i="1"/>
  <c r="K581" i="1"/>
  <c r="K580" i="1"/>
  <c r="K579" i="1"/>
  <c r="K578" i="1"/>
  <c r="K577" i="1"/>
  <c r="K576" i="1"/>
  <c r="K575" i="1"/>
  <c r="K574" i="1"/>
  <c r="K573" i="1"/>
  <c r="K572" i="1"/>
  <c r="K571" i="1"/>
  <c r="K570" i="1"/>
  <c r="K569" i="1"/>
  <c r="K568" i="1"/>
  <c r="K567" i="1"/>
  <c r="K566" i="1"/>
  <c r="K565" i="1"/>
  <c r="K564" i="1"/>
  <c r="K563" i="1"/>
  <c r="K562" i="1"/>
  <c r="K561" i="1"/>
  <c r="K560" i="1"/>
  <c r="K559" i="1"/>
  <c r="K558" i="1"/>
  <c r="K557" i="1"/>
  <c r="K556" i="1"/>
  <c r="K555" i="1"/>
  <c r="K554" i="1"/>
  <c r="K553" i="1"/>
  <c r="K552" i="1"/>
  <c r="K551" i="1"/>
  <c r="K550" i="1"/>
  <c r="K549" i="1"/>
  <c r="K548" i="1"/>
  <c r="K547" i="1"/>
  <c r="K546" i="1"/>
  <c r="K545" i="1"/>
  <c r="K544" i="1"/>
  <c r="K543" i="1"/>
  <c r="K542" i="1"/>
  <c r="K541" i="1"/>
  <c r="K540" i="1"/>
  <c r="K539" i="1"/>
  <c r="K538" i="1"/>
  <c r="K537" i="1"/>
  <c r="K536" i="1"/>
  <c r="K535" i="1"/>
  <c r="K534" i="1"/>
  <c r="K533" i="1"/>
  <c r="K532" i="1"/>
  <c r="K531" i="1"/>
  <c r="K530" i="1"/>
  <c r="K529" i="1"/>
  <c r="K528" i="1"/>
  <c r="K527" i="1"/>
  <c r="K526" i="1"/>
  <c r="K525" i="1"/>
  <c r="K524" i="1"/>
  <c r="K523" i="1"/>
  <c r="K522" i="1"/>
  <c r="K521" i="1"/>
  <c r="K520" i="1"/>
  <c r="K519" i="1"/>
  <c r="K518" i="1"/>
  <c r="K517" i="1"/>
  <c r="K516" i="1"/>
  <c r="K515" i="1"/>
  <c r="K514" i="1"/>
  <c r="K513" i="1"/>
  <c r="K512" i="1"/>
  <c r="K511" i="1"/>
  <c r="K510" i="1"/>
  <c r="K509" i="1"/>
  <c r="K508" i="1"/>
  <c r="K507" i="1"/>
  <c r="K506" i="1"/>
  <c r="K505" i="1"/>
  <c r="K504" i="1"/>
  <c r="K503" i="1"/>
  <c r="K502" i="1"/>
  <c r="K501" i="1"/>
  <c r="K500" i="1"/>
  <c r="K499" i="1"/>
  <c r="K498" i="1"/>
  <c r="K497" i="1"/>
  <c r="K496" i="1"/>
  <c r="K495" i="1"/>
  <c r="K494" i="1"/>
  <c r="K493" i="1"/>
  <c r="K492" i="1"/>
  <c r="K491" i="1"/>
  <c r="K490" i="1"/>
  <c r="K489" i="1"/>
  <c r="K488" i="1"/>
  <c r="K487" i="1"/>
  <c r="K486" i="1"/>
  <c r="K485" i="1"/>
  <c r="K484" i="1"/>
  <c r="K483" i="1"/>
  <c r="K482" i="1"/>
  <c r="K481" i="1"/>
  <c r="K480" i="1"/>
  <c r="K479" i="1"/>
  <c r="K478" i="1"/>
  <c r="K477" i="1"/>
  <c r="K476" i="1"/>
  <c r="K475" i="1"/>
  <c r="K474" i="1"/>
  <c r="K473" i="1"/>
  <c r="K472" i="1"/>
  <c r="K471" i="1"/>
  <c r="K470" i="1"/>
  <c r="K469" i="1"/>
  <c r="K468" i="1"/>
  <c r="K467" i="1"/>
  <c r="K466" i="1"/>
  <c r="K465" i="1"/>
  <c r="K464" i="1"/>
  <c r="K463" i="1"/>
  <c r="K462" i="1"/>
  <c r="K461" i="1"/>
  <c r="K460" i="1"/>
  <c r="K459" i="1"/>
  <c r="K458" i="1"/>
  <c r="K457" i="1"/>
  <c r="K456" i="1"/>
  <c r="K455" i="1"/>
  <c r="K454" i="1"/>
  <c r="K453" i="1"/>
  <c r="K452" i="1"/>
  <c r="K451" i="1"/>
  <c r="K450" i="1"/>
  <c r="K449" i="1"/>
  <c r="K448" i="1"/>
  <c r="K447" i="1"/>
  <c r="K446" i="1"/>
  <c r="K445" i="1"/>
  <c r="K444" i="1"/>
  <c r="K443" i="1"/>
  <c r="K442" i="1"/>
  <c r="K441" i="1"/>
  <c r="K440" i="1"/>
  <c r="K439" i="1"/>
  <c r="K438" i="1"/>
  <c r="K437" i="1"/>
  <c r="K436" i="1"/>
  <c r="K435" i="1"/>
  <c r="K434" i="1"/>
  <c r="K433" i="1"/>
  <c r="K432" i="1"/>
  <c r="K431" i="1"/>
  <c r="K430" i="1"/>
  <c r="K429" i="1"/>
  <c r="K428" i="1"/>
  <c r="K427" i="1"/>
  <c r="K426" i="1"/>
  <c r="K425" i="1"/>
  <c r="K424" i="1"/>
  <c r="K423" i="1"/>
  <c r="K422" i="1"/>
  <c r="K421" i="1"/>
  <c r="K420" i="1"/>
  <c r="K419" i="1"/>
  <c r="K418" i="1"/>
  <c r="K417" i="1"/>
  <c r="K416" i="1"/>
  <c r="K415" i="1"/>
  <c r="K414" i="1"/>
  <c r="K413" i="1"/>
  <c r="K412" i="1"/>
  <c r="K411" i="1"/>
  <c r="K410" i="1"/>
  <c r="K409" i="1"/>
  <c r="K408" i="1"/>
  <c r="K407" i="1"/>
  <c r="K406" i="1"/>
  <c r="K405" i="1"/>
  <c r="K404" i="1"/>
  <c r="K403" i="1"/>
  <c r="K402" i="1"/>
  <c r="K401" i="1"/>
  <c r="K400" i="1"/>
  <c r="K399" i="1"/>
  <c r="K398" i="1"/>
  <c r="K397" i="1"/>
  <c r="K396" i="1"/>
  <c r="K395" i="1"/>
  <c r="K394" i="1"/>
  <c r="K393" i="1"/>
  <c r="K392" i="1"/>
  <c r="K391" i="1"/>
  <c r="K390" i="1"/>
  <c r="K389" i="1"/>
  <c r="K388" i="1"/>
  <c r="K387" i="1"/>
  <c r="K386" i="1"/>
  <c r="K385" i="1"/>
  <c r="K384" i="1"/>
  <c r="K383" i="1"/>
  <c r="K382" i="1"/>
  <c r="K381" i="1"/>
  <c r="K380" i="1"/>
  <c r="K379" i="1"/>
  <c r="K378" i="1"/>
  <c r="K377" i="1"/>
  <c r="K376" i="1"/>
  <c r="K375" i="1"/>
  <c r="K374" i="1"/>
  <c r="K373" i="1"/>
  <c r="K372" i="1"/>
  <c r="K371" i="1"/>
  <c r="K370" i="1"/>
  <c r="K369" i="1"/>
  <c r="K368" i="1"/>
  <c r="K367" i="1"/>
  <c r="K366" i="1"/>
  <c r="K365" i="1"/>
  <c r="K364" i="1"/>
  <c r="K363" i="1"/>
  <c r="K362" i="1"/>
  <c r="K361" i="1"/>
  <c r="K360" i="1"/>
  <c r="K359" i="1"/>
  <c r="K358" i="1"/>
  <c r="K357" i="1"/>
  <c r="K356" i="1"/>
  <c r="K355" i="1"/>
  <c r="K354" i="1"/>
  <c r="K353" i="1"/>
  <c r="K352" i="1"/>
  <c r="K351" i="1"/>
  <c r="K350" i="1"/>
  <c r="K349" i="1"/>
  <c r="K348" i="1"/>
  <c r="K347" i="1"/>
  <c r="K346" i="1"/>
  <c r="K345" i="1"/>
  <c r="K344" i="1"/>
  <c r="K343" i="1"/>
  <c r="K342" i="1"/>
  <c r="K341" i="1"/>
  <c r="K340" i="1"/>
  <c r="K339" i="1"/>
  <c r="K338" i="1"/>
  <c r="K337" i="1"/>
  <c r="K336" i="1"/>
  <c r="K335" i="1"/>
  <c r="K334" i="1"/>
  <c r="K333" i="1"/>
  <c r="K332" i="1"/>
  <c r="K331" i="1"/>
  <c r="K330" i="1"/>
  <c r="K329" i="1"/>
  <c r="K328" i="1"/>
  <c r="K327" i="1"/>
  <c r="K326" i="1"/>
  <c r="K325" i="1"/>
  <c r="K324" i="1"/>
  <c r="K323" i="1"/>
  <c r="K322" i="1"/>
  <c r="K321" i="1"/>
  <c r="K320" i="1"/>
  <c r="K319" i="1"/>
  <c r="K318" i="1"/>
  <c r="K317" i="1"/>
  <c r="K316" i="1"/>
  <c r="K315" i="1"/>
  <c r="K314" i="1"/>
  <c r="K313" i="1"/>
  <c r="K312" i="1"/>
  <c r="K311" i="1"/>
  <c r="K310" i="1"/>
  <c r="K309" i="1"/>
  <c r="K308" i="1"/>
  <c r="K307" i="1"/>
  <c r="K306" i="1"/>
  <c r="K305" i="1"/>
  <c r="K304" i="1"/>
  <c r="K303" i="1"/>
  <c r="K302" i="1"/>
  <c r="K301" i="1"/>
  <c r="K300" i="1"/>
  <c r="K299" i="1"/>
  <c r="K298" i="1"/>
  <c r="K297" i="1"/>
  <c r="K296" i="1"/>
  <c r="K295" i="1"/>
  <c r="K294" i="1"/>
  <c r="K293" i="1"/>
  <c r="K292" i="1"/>
  <c r="K291" i="1"/>
  <c r="K290" i="1"/>
  <c r="K289" i="1"/>
  <c r="K288" i="1"/>
  <c r="K287" i="1"/>
  <c r="K286" i="1"/>
  <c r="K285" i="1"/>
  <c r="K284" i="1"/>
  <c r="K283" i="1"/>
  <c r="K282" i="1"/>
  <c r="K281" i="1"/>
  <c r="K280" i="1"/>
  <c r="K279" i="1"/>
  <c r="K278" i="1"/>
  <c r="K277" i="1"/>
  <c r="K276" i="1"/>
  <c r="K275" i="1"/>
  <c r="K274" i="1"/>
  <c r="K273" i="1"/>
  <c r="K272" i="1"/>
  <c r="K271" i="1"/>
  <c r="K270" i="1"/>
  <c r="K269" i="1"/>
  <c r="K268" i="1"/>
  <c r="K267" i="1"/>
  <c r="K266" i="1"/>
  <c r="K265" i="1"/>
  <c r="K264" i="1"/>
  <c r="K263" i="1"/>
  <c r="K262" i="1"/>
  <c r="K261" i="1"/>
  <c r="K260" i="1"/>
  <c r="K259" i="1"/>
  <c r="K258" i="1"/>
  <c r="K257" i="1"/>
  <c r="K256" i="1"/>
  <c r="K255" i="1"/>
  <c r="K254" i="1"/>
  <c r="K253" i="1"/>
  <c r="K252" i="1"/>
  <c r="K251" i="1"/>
  <c r="K250" i="1"/>
  <c r="K249" i="1"/>
  <c r="K248" i="1"/>
  <c r="K247" i="1"/>
  <c r="K246" i="1"/>
  <c r="K245" i="1"/>
  <c r="K244" i="1"/>
  <c r="K243" i="1"/>
  <c r="K242" i="1"/>
  <c r="K241" i="1"/>
  <c r="K240" i="1"/>
  <c r="K239" i="1"/>
  <c r="K238" i="1"/>
  <c r="K237" i="1"/>
  <c r="K236" i="1"/>
  <c r="K235" i="1"/>
  <c r="K234" i="1"/>
  <c r="K233" i="1"/>
  <c r="K232" i="1"/>
  <c r="K231" i="1"/>
  <c r="K230" i="1"/>
  <c r="K229" i="1"/>
  <c r="K228" i="1"/>
  <c r="K227" i="1"/>
  <c r="K226" i="1"/>
  <c r="K225" i="1"/>
  <c r="K224" i="1"/>
  <c r="K223" i="1"/>
  <c r="K222" i="1"/>
  <c r="K221" i="1"/>
  <c r="K220" i="1"/>
  <c r="K219" i="1"/>
  <c r="K218" i="1"/>
  <c r="K217" i="1"/>
  <c r="K216" i="1"/>
  <c r="K215" i="1"/>
  <c r="K214" i="1"/>
  <c r="K213" i="1"/>
  <c r="K212" i="1"/>
  <c r="K211" i="1"/>
  <c r="K210" i="1"/>
  <c r="K209" i="1"/>
  <c r="K208" i="1"/>
  <c r="K207" i="1"/>
  <c r="K206" i="1"/>
  <c r="K205" i="1"/>
  <c r="K204" i="1"/>
  <c r="K203" i="1"/>
  <c r="K202" i="1"/>
  <c r="K201" i="1"/>
  <c r="K200" i="1"/>
  <c r="K199" i="1"/>
  <c r="K198" i="1"/>
  <c r="K197" i="1"/>
  <c r="K196" i="1"/>
  <c r="K195" i="1"/>
  <c r="K194" i="1"/>
  <c r="K193" i="1"/>
  <c r="K192" i="1"/>
  <c r="K191" i="1"/>
  <c r="K190" i="1"/>
  <c r="K189" i="1"/>
  <c r="K188" i="1"/>
  <c r="K187" i="1"/>
  <c r="K186" i="1"/>
  <c r="K185" i="1"/>
  <c r="K184" i="1"/>
  <c r="K183" i="1"/>
  <c r="K182" i="1"/>
  <c r="K181" i="1"/>
  <c r="K180" i="1"/>
  <c r="K179" i="1"/>
  <c r="K178" i="1"/>
  <c r="K177" i="1"/>
  <c r="K176" i="1"/>
  <c r="K175" i="1"/>
  <c r="K174" i="1"/>
  <c r="K173" i="1"/>
  <c r="K172" i="1"/>
  <c r="K171" i="1"/>
  <c r="K170" i="1"/>
  <c r="K169" i="1"/>
  <c r="K168" i="1"/>
  <c r="K167" i="1"/>
  <c r="K166" i="1"/>
  <c r="K165" i="1"/>
  <c r="K164" i="1"/>
  <c r="K163" i="1"/>
  <c r="K162" i="1"/>
  <c r="K161" i="1"/>
  <c r="K160" i="1"/>
  <c r="K159" i="1"/>
  <c r="K158" i="1"/>
  <c r="K157" i="1"/>
  <c r="K156" i="1"/>
  <c r="K155" i="1"/>
  <c r="K154" i="1"/>
  <c r="K153" i="1"/>
  <c r="K152" i="1"/>
  <c r="K151" i="1"/>
  <c r="K150" i="1"/>
  <c r="K149" i="1"/>
  <c r="K148" i="1"/>
  <c r="K147" i="1"/>
  <c r="K146" i="1"/>
  <c r="K145" i="1"/>
  <c r="K144" i="1"/>
  <c r="K143" i="1"/>
  <c r="K142" i="1"/>
  <c r="K141" i="1"/>
  <c r="K140" i="1"/>
  <c r="K139" i="1"/>
  <c r="K138" i="1"/>
  <c r="K137" i="1"/>
  <c r="K136" i="1"/>
  <c r="K135" i="1"/>
  <c r="K134" i="1"/>
  <c r="K133" i="1"/>
  <c r="K132" i="1"/>
  <c r="K131" i="1"/>
  <c r="K130" i="1"/>
  <c r="K129" i="1"/>
  <c r="K128" i="1"/>
  <c r="K127" i="1"/>
  <c r="K126" i="1"/>
  <c r="K125" i="1"/>
  <c r="K124" i="1"/>
  <c r="K123" i="1"/>
  <c r="K122" i="1"/>
  <c r="K121" i="1"/>
  <c r="K120" i="1"/>
  <c r="K119" i="1"/>
  <c r="K118" i="1"/>
  <c r="K117" i="1"/>
  <c r="K116" i="1"/>
  <c r="K115" i="1"/>
  <c r="K114" i="1"/>
  <c r="K113" i="1"/>
  <c r="K112" i="1"/>
  <c r="K111" i="1"/>
  <c r="K110" i="1"/>
  <c r="K109" i="1"/>
  <c r="K108" i="1"/>
  <c r="K107" i="1"/>
  <c r="K106" i="1"/>
  <c r="K105" i="1"/>
  <c r="K104" i="1"/>
  <c r="K103" i="1"/>
  <c r="K102" i="1"/>
  <c r="K101" i="1"/>
  <c r="K100" i="1"/>
  <c r="K99" i="1"/>
  <c r="K98" i="1"/>
  <c r="K97" i="1"/>
  <c r="K96" i="1"/>
  <c r="K95" i="1"/>
  <c r="K94" i="1"/>
  <c r="K93" i="1"/>
  <c r="K92" i="1"/>
  <c r="K91" i="1"/>
  <c r="K90" i="1"/>
  <c r="K89" i="1"/>
  <c r="K88" i="1"/>
  <c r="K87" i="1"/>
  <c r="K86" i="1"/>
  <c r="K85" i="1"/>
  <c r="K84" i="1"/>
  <c r="K83" i="1"/>
  <c r="K82" i="1"/>
  <c r="K81" i="1"/>
  <c r="K80" i="1"/>
  <c r="K79" i="1"/>
  <c r="K78" i="1"/>
  <c r="K77" i="1"/>
  <c r="K76" i="1"/>
  <c r="K75" i="1"/>
  <c r="K74" i="1"/>
  <c r="K73" i="1"/>
  <c r="K72" i="1"/>
  <c r="K71" i="1"/>
  <c r="K70" i="1"/>
  <c r="K69" i="1"/>
  <c r="K68" i="1"/>
  <c r="K67" i="1"/>
  <c r="K66" i="1"/>
  <c r="K65" i="1"/>
  <c r="K64" i="1"/>
  <c r="K63" i="1"/>
  <c r="K62" i="1"/>
  <c r="K61" i="1"/>
  <c r="K60" i="1"/>
  <c r="K59" i="1"/>
  <c r="K58" i="1"/>
  <c r="K57" i="1"/>
  <c r="K56" i="1"/>
  <c r="K55" i="1"/>
  <c r="K54" i="1"/>
  <c r="K53" i="1"/>
  <c r="K52" i="1"/>
  <c r="K51" i="1"/>
  <c r="K50" i="1"/>
  <c r="K49" i="1"/>
  <c r="K48" i="1"/>
  <c r="K47" i="1"/>
  <c r="K46" i="1"/>
  <c r="K45" i="1"/>
  <c r="K44" i="1"/>
  <c r="K43" i="1"/>
  <c r="K42" i="1"/>
  <c r="K41" i="1"/>
  <c r="K40" i="1"/>
  <c r="K39" i="1"/>
  <c r="K38" i="1"/>
  <c r="K37" i="1"/>
  <c r="K36" i="1"/>
  <c r="K35" i="1"/>
  <c r="K34" i="1"/>
  <c r="K33" i="1"/>
  <c r="K32" i="1"/>
  <c r="K31" i="1"/>
  <c r="K30" i="1"/>
  <c r="K29" i="1"/>
  <c r="K28" i="1"/>
  <c r="K27" i="1"/>
  <c r="K26" i="1"/>
  <c r="K25" i="1"/>
  <c r="K24" i="1"/>
  <c r="K23" i="1"/>
  <c r="K22" i="1"/>
  <c r="K21" i="1"/>
  <c r="K20" i="1"/>
  <c r="K19" i="1"/>
  <c r="K18" i="1"/>
  <c r="K17" i="1"/>
  <c r="K16" i="1"/>
  <c r="K15" i="1"/>
  <c r="K14" i="1"/>
  <c r="K13" i="1"/>
  <c r="K12" i="1"/>
  <c r="K11" i="1"/>
  <c r="K10" i="1"/>
  <c r="K9" i="1"/>
  <c r="K8" i="1"/>
  <c r="K7" i="1"/>
  <c r="K6" i="1"/>
  <c r="K5" i="1"/>
  <c r="K4" i="1"/>
  <c r="K3" i="1"/>
  <c r="I6084" i="1" l="1"/>
  <c r="I6760" i="1"/>
  <c r="I6776" i="1"/>
  <c r="I6792" i="1"/>
  <c r="I6816" i="1"/>
  <c r="I6864" i="1"/>
  <c r="I6904" i="1"/>
  <c r="I6928" i="1"/>
  <c r="I6960" i="1"/>
  <c r="I7016" i="1"/>
  <c r="I7032" i="1"/>
  <c r="I7048" i="1"/>
  <c r="I7072" i="1"/>
  <c r="I7104" i="1"/>
  <c r="I7144" i="1"/>
  <c r="I7176" i="1"/>
  <c r="I7192" i="1"/>
  <c r="I7224" i="1"/>
  <c r="I7264" i="1"/>
  <c r="I7288" i="1"/>
  <c r="I7312" i="1"/>
  <c r="I7328" i="1"/>
  <c r="I7344" i="1"/>
  <c r="I7360" i="1"/>
  <c r="I7400" i="1"/>
  <c r="I7440" i="1"/>
  <c r="I7496" i="1"/>
  <c r="I7528" i="1"/>
  <c r="I7552" i="1"/>
  <c r="I7600" i="1"/>
  <c r="I7640" i="1"/>
  <c r="I7664" i="1"/>
  <c r="I7688" i="1"/>
  <c r="I7728" i="1"/>
  <c r="I7776" i="1"/>
  <c r="I7808" i="1"/>
  <c r="I7856" i="1"/>
  <c r="I7880" i="1"/>
  <c r="I7912" i="1"/>
  <c r="I7952" i="1"/>
  <c r="I8000" i="1"/>
  <c r="I8032" i="1"/>
  <c r="I8056" i="1"/>
  <c r="I8088" i="1"/>
  <c r="I8120" i="1"/>
  <c r="I8160" i="1"/>
  <c r="I8200" i="1"/>
  <c r="I8224" i="1"/>
  <c r="I8248" i="1"/>
  <c r="I8296" i="1"/>
  <c r="I8352" i="1"/>
  <c r="I8384" i="1"/>
  <c r="I8416" i="1"/>
  <c r="I8440" i="1"/>
  <c r="I8472" i="1"/>
  <c r="I8504" i="1"/>
  <c r="I8528" i="1"/>
  <c r="I8544" i="1"/>
  <c r="I8560" i="1"/>
  <c r="I8576" i="1"/>
  <c r="I8592" i="1"/>
  <c r="I8608" i="1"/>
  <c r="I8624" i="1"/>
  <c r="I8640" i="1"/>
  <c r="I8656" i="1"/>
  <c r="I8672" i="1"/>
  <c r="I8688" i="1"/>
  <c r="I8704" i="1"/>
  <c r="I8720" i="1"/>
  <c r="I8736" i="1"/>
  <c r="I8752" i="1"/>
  <c r="I7248" i="1"/>
  <c r="I7760" i="1"/>
  <c r="I6824" i="1"/>
  <c r="I6840" i="1"/>
  <c r="I6872" i="1"/>
  <c r="I6912" i="1"/>
  <c r="I6952" i="1"/>
  <c r="I6984" i="1"/>
  <c r="I7008" i="1"/>
  <c r="I7080" i="1"/>
  <c r="I7112" i="1"/>
  <c r="I7152" i="1"/>
  <c r="I7200" i="1"/>
  <c r="I7232" i="1"/>
  <c r="I7272" i="1"/>
  <c r="I7384" i="1"/>
  <c r="I7408" i="1"/>
  <c r="I7432" i="1"/>
  <c r="I7456" i="1"/>
  <c r="I7472" i="1"/>
  <c r="I7520" i="1"/>
  <c r="I7568" i="1"/>
  <c r="I7584" i="1"/>
  <c r="I7608" i="1"/>
  <c r="I7648" i="1"/>
  <c r="I7696" i="1"/>
  <c r="I7720" i="1"/>
  <c r="I7752" i="1"/>
  <c r="I7784" i="1"/>
  <c r="I7824" i="1"/>
  <c r="I7840" i="1"/>
  <c r="I7872" i="1"/>
  <c r="I7928" i="1"/>
  <c r="I7944" i="1"/>
  <c r="I7976" i="1"/>
  <c r="I7992" i="1"/>
  <c r="I8048" i="1"/>
  <c r="I8080" i="1"/>
  <c r="I8112" i="1"/>
  <c r="I8152" i="1"/>
  <c r="I8184" i="1"/>
  <c r="I8208" i="1"/>
  <c r="I8256" i="1"/>
  <c r="I8288" i="1"/>
  <c r="I8312" i="1"/>
  <c r="I8336" i="1"/>
  <c r="I8360" i="1"/>
  <c r="I8408" i="1"/>
  <c r="I8448" i="1"/>
  <c r="I8480" i="1"/>
  <c r="I8512" i="1"/>
  <c r="I6888" i="1"/>
  <c r="I8400" i="1"/>
  <c r="I5669" i="1"/>
  <c r="I5677" i="1"/>
  <c r="I5685" i="1"/>
  <c r="I5693" i="1"/>
  <c r="I5701" i="1"/>
  <c r="I5709" i="1"/>
  <c r="I5717" i="1"/>
  <c r="I5725" i="1"/>
  <c r="I5733" i="1"/>
  <c r="I5741" i="1"/>
  <c r="I5749" i="1"/>
  <c r="I5757" i="1"/>
  <c r="I5765" i="1"/>
  <c r="I5773" i="1"/>
  <c r="I5781" i="1"/>
  <c r="I5789" i="1"/>
  <c r="I5797" i="1"/>
  <c r="I5805" i="1"/>
  <c r="I5813" i="1"/>
  <c r="I5821" i="1"/>
  <c r="I5829" i="1"/>
  <c r="I5837" i="1"/>
  <c r="I5845" i="1"/>
  <c r="I5853" i="1"/>
  <c r="I5861" i="1"/>
  <c r="I5869" i="1"/>
  <c r="I5877" i="1"/>
  <c r="I5919" i="1"/>
  <c r="I5967" i="1"/>
  <c r="I6047" i="1"/>
  <c r="I6059" i="1"/>
  <c r="I6065" i="1"/>
  <c r="I6069" i="1"/>
  <c r="I6073" i="1"/>
  <c r="I6077" i="1"/>
  <c r="I6081" i="1"/>
  <c r="I6085" i="1"/>
  <c r="I6089" i="1"/>
  <c r="I6093" i="1"/>
  <c r="I6097" i="1"/>
  <c r="I6101" i="1"/>
  <c r="I6105" i="1"/>
  <c r="I6109" i="1"/>
  <c r="I6117" i="1"/>
  <c r="I6141" i="1"/>
  <c r="I6149" i="1"/>
  <c r="I6165" i="1"/>
  <c r="I6213" i="1"/>
  <c r="I6237" i="1"/>
  <c r="I6245" i="1"/>
  <c r="I6253" i="1"/>
  <c r="I6261" i="1"/>
  <c r="I6269" i="1"/>
  <c r="I6277" i="1"/>
  <c r="I6285" i="1"/>
  <c r="I6309" i="1"/>
  <c r="I6317" i="1"/>
  <c r="I6325" i="1"/>
  <c r="I6333" i="1"/>
  <c r="I6349" i="1"/>
  <c r="I6379" i="1"/>
  <c r="I6411" i="1"/>
  <c r="I6509" i="1"/>
  <c r="I6517" i="1"/>
  <c r="I6525" i="1"/>
  <c r="I6533" i="1"/>
  <c r="I6541" i="1"/>
  <c r="I6549" i="1"/>
  <c r="I6557" i="1"/>
  <c r="I6565" i="1"/>
  <c r="I6573" i="1"/>
  <c r="I6581" i="1"/>
  <c r="I6589" i="1"/>
  <c r="I6597" i="1"/>
  <c r="I6605" i="1"/>
  <c r="I6613" i="1"/>
  <c r="I6629" i="1"/>
  <c r="I6637" i="1"/>
  <c r="I6645" i="1"/>
  <c r="I6653" i="1"/>
  <c r="I6661" i="1"/>
  <c r="I6669" i="1"/>
  <c r="I6677" i="1"/>
  <c r="I6685" i="1"/>
  <c r="I6693" i="1"/>
  <c r="I6701" i="1"/>
  <c r="I6709" i="1"/>
  <c r="I6717" i="1"/>
  <c r="I6725" i="1"/>
  <c r="I6733" i="1"/>
  <c r="I6741" i="1"/>
  <c r="I6749" i="1"/>
  <c r="I6757" i="1"/>
  <c r="I6765" i="1"/>
  <c r="I6773" i="1"/>
  <c r="I6781" i="1"/>
  <c r="I6789" i="1"/>
  <c r="I6797" i="1"/>
  <c r="I6805" i="1"/>
  <c r="I6813" i="1"/>
  <c r="I6821" i="1"/>
  <c r="I6829" i="1"/>
  <c r="I6861" i="1"/>
  <c r="I6869" i="1"/>
  <c r="I6877" i="1"/>
  <c r="I6885" i="1"/>
  <c r="I6893" i="1"/>
  <c r="I6901" i="1"/>
  <c r="I6909" i="1"/>
  <c r="I6917" i="1"/>
  <c r="I6925" i="1"/>
  <c r="I6933" i="1"/>
  <c r="I6965" i="1"/>
  <c r="I6973" i="1"/>
  <c r="I6981" i="1"/>
  <c r="I6997" i="1"/>
  <c r="I7005" i="1"/>
  <c r="I7013" i="1"/>
  <c r="I7021" i="1"/>
  <c r="I7029" i="1"/>
  <c r="I7045" i="1"/>
  <c r="I7061" i="1"/>
  <c r="I7085" i="1"/>
  <c r="I7109" i="1"/>
  <c r="I7117" i="1"/>
  <c r="I7125" i="1"/>
  <c r="I7133" i="1"/>
  <c r="I7141" i="1"/>
  <c r="I7149" i="1"/>
  <c r="I7157" i="1"/>
  <c r="I7165" i="1"/>
  <c r="I7173" i="1"/>
  <c r="I7181" i="1"/>
  <c r="I7189" i="1"/>
  <c r="I7197" i="1"/>
  <c r="I7205" i="1"/>
  <c r="I7213" i="1"/>
  <c r="I7221" i="1"/>
  <c r="I7229" i="1"/>
  <c r="I7237" i="1"/>
  <c r="I7245" i="1"/>
  <c r="I7261" i="1"/>
  <c r="I7277" i="1"/>
  <c r="I7285" i="1"/>
  <c r="I7293" i="1"/>
  <c r="I7301" i="1"/>
  <c r="I7309" i="1"/>
  <c r="I7325" i="1"/>
  <c r="I7333" i="1"/>
  <c r="I7341" i="1"/>
  <c r="I7349" i="1"/>
  <c r="I7357" i="1"/>
  <c r="I7373" i="1"/>
  <c r="I7381" i="1"/>
  <c r="I7389" i="1"/>
  <c r="I7397" i="1"/>
  <c r="I7437" i="1"/>
  <c r="I7449" i="1"/>
  <c r="I7457" i="1"/>
  <c r="I7465" i="1"/>
  <c r="I7473" i="1"/>
  <c r="I7481" i="1"/>
  <c r="I7489" i="1"/>
  <c r="I7497" i="1"/>
  <c r="I7521" i="1"/>
  <c r="I7529" i="1"/>
  <c r="I7537" i="1"/>
  <c r="I7545" i="1"/>
  <c r="I7561" i="1"/>
  <c r="I7569" i="1"/>
  <c r="I7601" i="1"/>
  <c r="I7609" i="1"/>
  <c r="I7617" i="1"/>
  <c r="I7625" i="1"/>
  <c r="I7633" i="1"/>
  <c r="I7641" i="1"/>
  <c r="I7649" i="1"/>
  <c r="I7657" i="1"/>
  <c r="I7665" i="1"/>
  <c r="I7673" i="1"/>
  <c r="I7681" i="1"/>
  <c r="I7689" i="1"/>
  <c r="I7697" i="1"/>
  <c r="I7705" i="1"/>
  <c r="I7715" i="1"/>
  <c r="I7721" i="1"/>
  <c r="I7729" i="1"/>
  <c r="I7737" i="1"/>
  <c r="I7745" i="1"/>
  <c r="I7753" i="1"/>
  <c r="I7761" i="1"/>
  <c r="I7769" i="1"/>
  <c r="I7777" i="1"/>
  <c r="I7785" i="1"/>
  <c r="I7795" i="1"/>
  <c r="I7801" i="1"/>
  <c r="I7811" i="1"/>
  <c r="I7819" i="1"/>
  <c r="I7825" i="1"/>
  <c r="I7833" i="1"/>
  <c r="I7841" i="1"/>
  <c r="I7849" i="1"/>
  <c r="I7857" i="1"/>
  <c r="I7865" i="1"/>
  <c r="I7875" i="1"/>
  <c r="I7883" i="1"/>
  <c r="I7889" i="1"/>
  <c r="I7897" i="1"/>
  <c r="I7905" i="1"/>
  <c r="I7913" i="1"/>
  <c r="I7921" i="1"/>
  <c r="I7931" i="1"/>
  <c r="I7937" i="1"/>
  <c r="I7945" i="1"/>
  <c r="I7953" i="1"/>
  <c r="I7961" i="1"/>
  <c r="I7971" i="1"/>
  <c r="I7977" i="1"/>
  <c r="I7987" i="1"/>
  <c r="I7995" i="1"/>
  <c r="I8001" i="1"/>
  <c r="I8011" i="1"/>
  <c r="I8019" i="1"/>
  <c r="I8025" i="1"/>
  <c r="I8033" i="1"/>
  <c r="I8041" i="1"/>
  <c r="I8049" i="1"/>
  <c r="I8059" i="1"/>
  <c r="I8067" i="1"/>
  <c r="I8075" i="1"/>
  <c r="I8083" i="1"/>
  <c r="I8091" i="1"/>
  <c r="I8099" i="1"/>
  <c r="I8107" i="1"/>
  <c r="I8111" i="1"/>
  <c r="I8117" i="1"/>
  <c r="I8121" i="1"/>
  <c r="I8125" i="1"/>
  <c r="I8129" i="1"/>
  <c r="I8133" i="1"/>
  <c r="I8137" i="1"/>
  <c r="I8141" i="1"/>
  <c r="I8145" i="1"/>
  <c r="I8149" i="1"/>
  <c r="I8153" i="1"/>
  <c r="I8157" i="1"/>
  <c r="I8161" i="1"/>
  <c r="I8165" i="1"/>
  <c r="I8169" i="1"/>
  <c r="I8173" i="1"/>
  <c r="I8177" i="1"/>
  <c r="I8181" i="1"/>
  <c r="I8185" i="1"/>
  <c r="I8189" i="1"/>
  <c r="I8193" i="1"/>
  <c r="I8197" i="1"/>
  <c r="I8201" i="1"/>
  <c r="I8207" i="1"/>
  <c r="I8211" i="1"/>
  <c r="I8215" i="1"/>
  <c r="I8219" i="1"/>
  <c r="I8223" i="1"/>
  <c r="I8227" i="1"/>
  <c r="I8231" i="1"/>
  <c r="I8235" i="1"/>
  <c r="I8239" i="1"/>
  <c r="I8243" i="1"/>
  <c r="I8247" i="1"/>
  <c r="I8251" i="1"/>
  <c r="I8255" i="1"/>
  <c r="I8259" i="1"/>
  <c r="I8263" i="1"/>
  <c r="I8267" i="1"/>
  <c r="I8271" i="1"/>
  <c r="I8275" i="1"/>
  <c r="I8279" i="1"/>
  <c r="I8283" i="1"/>
  <c r="I8287" i="1"/>
  <c r="I8291" i="1"/>
  <c r="I8295" i="1"/>
  <c r="I8299" i="1"/>
  <c r="I8303" i="1"/>
  <c r="I8307" i="1"/>
  <c r="I8311" i="1"/>
  <c r="I8315" i="1"/>
  <c r="I8319" i="1"/>
  <c r="I8323" i="1"/>
  <c r="I8327" i="1"/>
  <c r="I8331" i="1"/>
  <c r="I8335" i="1"/>
  <c r="I8339" i="1"/>
  <c r="I8343" i="1"/>
  <c r="I8347" i="1"/>
  <c r="I8351" i="1"/>
  <c r="I8355" i="1"/>
  <c r="I8359" i="1"/>
  <c r="I8363" i="1"/>
  <c r="I8367" i="1"/>
  <c r="I8371" i="1"/>
  <c r="I8375" i="1"/>
  <c r="I8379" i="1"/>
  <c r="I8383" i="1"/>
  <c r="I8387" i="1"/>
  <c r="I8391" i="1"/>
  <c r="I8395" i="1"/>
  <c r="I8399" i="1"/>
  <c r="I8403" i="1"/>
  <c r="I8407" i="1"/>
  <c r="I8411" i="1"/>
  <c r="I8415" i="1"/>
  <c r="I8419" i="1"/>
  <c r="I8423" i="1"/>
  <c r="I8427" i="1"/>
  <c r="I8431" i="1"/>
  <c r="I8435" i="1"/>
  <c r="I8439" i="1"/>
  <c r="I8443" i="1"/>
  <c r="I8447" i="1"/>
  <c r="I8451" i="1"/>
  <c r="I8455" i="1"/>
  <c r="I8459" i="1"/>
  <c r="I8463" i="1"/>
  <c r="I8467" i="1"/>
  <c r="I8471" i="1"/>
  <c r="I8475" i="1"/>
  <c r="I8479" i="1"/>
  <c r="I8483" i="1"/>
  <c r="I8487" i="1"/>
  <c r="I8491" i="1"/>
  <c r="I8495" i="1"/>
  <c r="I8499" i="1"/>
  <c r="I8503" i="1"/>
  <c r="I8507" i="1"/>
  <c r="I8511" i="1"/>
  <c r="I8515" i="1"/>
  <c r="I8519" i="1"/>
  <c r="I8523" i="1"/>
  <c r="I8527" i="1"/>
  <c r="I8531" i="1"/>
  <c r="I8535" i="1"/>
  <c r="I8539" i="1"/>
  <c r="I8543" i="1"/>
  <c r="I8547" i="1"/>
  <c r="I8551" i="1"/>
  <c r="I8555" i="1"/>
  <c r="I8559" i="1"/>
  <c r="I8563" i="1"/>
  <c r="I8567" i="1"/>
  <c r="I8571" i="1"/>
  <c r="I8575" i="1"/>
  <c r="I8579" i="1"/>
  <c r="I8583" i="1"/>
  <c r="I8587" i="1"/>
  <c r="I8591" i="1"/>
  <c r="I8595" i="1"/>
  <c r="I8599" i="1"/>
  <c r="I8603" i="1"/>
  <c r="I8607" i="1"/>
  <c r="I8611" i="1"/>
  <c r="I8615" i="1"/>
  <c r="I8619" i="1"/>
  <c r="I8623" i="1"/>
  <c r="I8627" i="1"/>
  <c r="I8631" i="1"/>
  <c r="I8635" i="1"/>
  <c r="I8639" i="1"/>
  <c r="I8643" i="1"/>
  <c r="I8647" i="1"/>
  <c r="I8651" i="1"/>
  <c r="I8655" i="1"/>
  <c r="I8659" i="1"/>
  <c r="I8663" i="1"/>
  <c r="I8667" i="1"/>
  <c r="I8671" i="1"/>
  <c r="I8675" i="1"/>
  <c r="I8679" i="1"/>
  <c r="I8683" i="1"/>
  <c r="I8687" i="1"/>
  <c r="I8691" i="1"/>
  <c r="I8695" i="1"/>
  <c r="I8699" i="1"/>
  <c r="I8703" i="1"/>
  <c r="I8707" i="1"/>
  <c r="I8711" i="1"/>
  <c r="I8715" i="1"/>
  <c r="I8719" i="1"/>
  <c r="I8723" i="1"/>
  <c r="I8727" i="1"/>
  <c r="I8731" i="1"/>
  <c r="I8735" i="1"/>
  <c r="I8739" i="1"/>
  <c r="I8743" i="1"/>
  <c r="I8747" i="1"/>
  <c r="I8751" i="1"/>
  <c r="I5683" i="1"/>
  <c r="I5723" i="1"/>
  <c r="I5779" i="1"/>
  <c r="I5803" i="1"/>
  <c r="I5827" i="1"/>
  <c r="I5851" i="1"/>
  <c r="I5881" i="1"/>
  <c r="I5889" i="1"/>
  <c r="I5897" i="1"/>
  <c r="I5905" i="1"/>
  <c r="I5913" i="1"/>
  <c r="I5921" i="1"/>
  <c r="I5929" i="1"/>
  <c r="I5937" i="1"/>
  <c r="I5945" i="1"/>
  <c r="I5953" i="1"/>
  <c r="I5961" i="1"/>
  <c r="I5969" i="1"/>
  <c r="I5977" i="1"/>
  <c r="I5985" i="1"/>
  <c r="I5993" i="1"/>
  <c r="I6001" i="1"/>
  <c r="I6009" i="1"/>
  <c r="I6017" i="1"/>
  <c r="I6025" i="1"/>
  <c r="I6033" i="1"/>
  <c r="I6041" i="1"/>
  <c r="I6049" i="1"/>
  <c r="I6125" i="1"/>
  <c r="I6133" i="1"/>
  <c r="I6157" i="1"/>
  <c r="I6173" i="1"/>
  <c r="I6181" i="1"/>
  <c r="I6189" i="1"/>
  <c r="I6197" i="1"/>
  <c r="I6205" i="1"/>
  <c r="I6221" i="1"/>
  <c r="I6229" i="1"/>
  <c r="I6293" i="1"/>
  <c r="I6301" i="1"/>
  <c r="I6341" i="1"/>
  <c r="I6357" i="1"/>
  <c r="I6365" i="1"/>
  <c r="I6373" i="1"/>
  <c r="I6381" i="1"/>
  <c r="I6389" i="1"/>
  <c r="I6397" i="1"/>
  <c r="I6405" i="1"/>
  <c r="I6413" i="1"/>
  <c r="I6421" i="1"/>
  <c r="I6429" i="1"/>
  <c r="I6437" i="1"/>
  <c r="I6445" i="1"/>
  <c r="I6453" i="1"/>
  <c r="I6461" i="1"/>
  <c r="I6469" i="1"/>
  <c r="I6477" i="1"/>
  <c r="I6485" i="1"/>
  <c r="I6493" i="1"/>
  <c r="I6501" i="1"/>
  <c r="I6539" i="1"/>
  <c r="I6625" i="1"/>
  <c r="I6755" i="1"/>
  <c r="I6841" i="1"/>
  <c r="I6849" i="1"/>
  <c r="I6945" i="1"/>
  <c r="I6953" i="1"/>
  <c r="I6961" i="1"/>
  <c r="I7027" i="1"/>
  <c r="I7073" i="1"/>
  <c r="I7097" i="1"/>
  <c r="I7203" i="1"/>
  <c r="I7241" i="1"/>
  <c r="I7249" i="1"/>
  <c r="I7257" i="1"/>
  <c r="I7265" i="1"/>
  <c r="I7297" i="1"/>
  <c r="I7313" i="1"/>
  <c r="I7401" i="1"/>
  <c r="I7409" i="1"/>
  <c r="I7417" i="1"/>
  <c r="I7425" i="1"/>
  <c r="I7433" i="1"/>
  <c r="I7509" i="1"/>
  <c r="I7517" i="1"/>
  <c r="I7549" i="1"/>
  <c r="I7557" i="1"/>
  <c r="I7573" i="1"/>
  <c r="I7581" i="1"/>
  <c r="I7589" i="1"/>
  <c r="I7597" i="1"/>
  <c r="I7693" i="1"/>
  <c r="I7703" i="1"/>
  <c r="I7709" i="1"/>
  <c r="I7719" i="1"/>
  <c r="I7727" i="1"/>
  <c r="I7735" i="1"/>
  <c r="I7743" i="1"/>
  <c r="I7751" i="1"/>
  <c r="I7759" i="1"/>
  <c r="I7767" i="1"/>
  <c r="I7775" i="1"/>
  <c r="I7783" i="1"/>
  <c r="I7789" i="1"/>
  <c r="I7799" i="1"/>
  <c r="I7805" i="1"/>
  <c r="I7813" i="1"/>
  <c r="I7821" i="1"/>
  <c r="I7831" i="1"/>
  <c r="I7839" i="1"/>
  <c r="I7847" i="1"/>
  <c r="I7855" i="1"/>
  <c r="I7863" i="1"/>
  <c r="I7871" i="1"/>
  <c r="I7877" i="1"/>
  <c r="I7887" i="1"/>
  <c r="I7895" i="1"/>
  <c r="I7903" i="1"/>
  <c r="I7911" i="1"/>
  <c r="I7919" i="1"/>
  <c r="I7927" i="1"/>
  <c r="I7933" i="1"/>
  <c r="I7943" i="1"/>
  <c r="I7951" i="1"/>
  <c r="I7959" i="1"/>
  <c r="I7965" i="1"/>
  <c r="I7975" i="1"/>
  <c r="I7981" i="1"/>
  <c r="I7989" i="1"/>
  <c r="I7997" i="1"/>
  <c r="I8007" i="1"/>
  <c r="I8013" i="1"/>
  <c r="I8021" i="1"/>
  <c r="I8031" i="1"/>
  <c r="I8039" i="1"/>
  <c r="I8047" i="1"/>
  <c r="I8053" i="1"/>
  <c r="I8061" i="1"/>
  <c r="I8069" i="1"/>
  <c r="I8077" i="1"/>
  <c r="I8085" i="1"/>
  <c r="I8093" i="1"/>
  <c r="I8101" i="1"/>
  <c r="I8113" i="1"/>
  <c r="I6806" i="1"/>
  <c r="I8738" i="1"/>
  <c r="I8746" i="1"/>
  <c r="I8754" i="1"/>
  <c r="I5672" i="1"/>
  <c r="I5676" i="1"/>
  <c r="I5688" i="1"/>
  <c r="I5692" i="1"/>
  <c r="I5704" i="1"/>
  <c r="I5708" i="1"/>
  <c r="I5720" i="1"/>
  <c r="I5724" i="1"/>
  <c r="I5740" i="1"/>
  <c r="I5744" i="1"/>
  <c r="I5756" i="1"/>
  <c r="I5760" i="1"/>
  <c r="I5772" i="1"/>
  <c r="I5776" i="1"/>
  <c r="I5788" i="1"/>
  <c r="I5792" i="1"/>
  <c r="I5804" i="1"/>
  <c r="I5808" i="1"/>
  <c r="I5820" i="1"/>
  <c r="I5824" i="1"/>
  <c r="I5840" i="1"/>
  <c r="I5848" i="1"/>
  <c r="I5860" i="1"/>
  <c r="I5864" i="1"/>
  <c r="I5876" i="1"/>
  <c r="I5880" i="1"/>
  <c r="I5892" i="1"/>
  <c r="I5896" i="1"/>
  <c r="I5908" i="1"/>
  <c r="I5912" i="1"/>
  <c r="I5924" i="1"/>
  <c r="I5928" i="1"/>
  <c r="I5940" i="1"/>
  <c r="I5944" i="1"/>
  <c r="I5960" i="1"/>
  <c r="I5964" i="1"/>
  <c r="I5980" i="1"/>
  <c r="I5984" i="1"/>
  <c r="I5996" i="1"/>
  <c r="I6000" i="1"/>
  <c r="I6012" i="1"/>
  <c r="I6016" i="1"/>
  <c r="I6028" i="1"/>
  <c r="I6032" i="1"/>
  <c r="I6044" i="1"/>
  <c r="I6048" i="1"/>
  <c r="I6060" i="1"/>
  <c r="I6064" i="1"/>
  <c r="I6076" i="1"/>
  <c r="I6080" i="1"/>
  <c r="I6096" i="1"/>
  <c r="I6104" i="1"/>
  <c r="I6116" i="1"/>
  <c r="I6120" i="1"/>
  <c r="I6132" i="1"/>
  <c r="I6136" i="1"/>
  <c r="I6148" i="1"/>
  <c r="I6152" i="1"/>
  <c r="I6164" i="1"/>
  <c r="I6168" i="1"/>
  <c r="I6180" i="1"/>
  <c r="I6184" i="1"/>
  <c r="I6196" i="1"/>
  <c r="I6200" i="1"/>
  <c r="I6212" i="1"/>
  <c r="I6216" i="1"/>
  <c r="I6228" i="1"/>
  <c r="I6232" i="1"/>
  <c r="I6248" i="1"/>
  <c r="I6260" i="1"/>
  <c r="I6264" i="1"/>
  <c r="I6276" i="1"/>
  <c r="I6280" i="1"/>
  <c r="I6292" i="1"/>
  <c r="I6296" i="1"/>
  <c r="I6308" i="1"/>
  <c r="I6312" i="1"/>
  <c r="I6324" i="1"/>
  <c r="I6328" i="1"/>
  <c r="I6340" i="1"/>
  <c r="I6344" i="1"/>
  <c r="I6360" i="1"/>
  <c r="I6372" i="1"/>
  <c r="I6376" i="1"/>
  <c r="I6388" i="1"/>
  <c r="I6392" i="1"/>
  <c r="I6404" i="1"/>
  <c r="I6408" i="1"/>
  <c r="I6424" i="1"/>
  <c r="I6436" i="1"/>
  <c r="I6440" i="1"/>
  <c r="I6452" i="1"/>
  <c r="I6456" i="1"/>
  <c r="I6468" i="1"/>
  <c r="I6472" i="1"/>
  <c r="I6484" i="1"/>
  <c r="I6488" i="1"/>
  <c r="I6500" i="1"/>
  <c r="I6504" i="1"/>
  <c r="I6516" i="1"/>
  <c r="I6520" i="1"/>
  <c r="I6532" i="1"/>
  <c r="I6536" i="1"/>
  <c r="I6548" i="1"/>
  <c r="I6552" i="1"/>
  <c r="I6564" i="1"/>
  <c r="I6568" i="1"/>
  <c r="I6580" i="1"/>
  <c r="I6584" i="1"/>
  <c r="I6596" i="1"/>
  <c r="I6600" i="1"/>
  <c r="I6612" i="1"/>
  <c r="I6616" i="1"/>
  <c r="I6628" i="1"/>
  <c r="I6632" i="1"/>
  <c r="I6644" i="1"/>
  <c r="I6648" i="1"/>
  <c r="I6660" i="1"/>
  <c r="I6664" i="1"/>
  <c r="I6676" i="1"/>
  <c r="I6680" i="1"/>
  <c r="I6692" i="1"/>
  <c r="I6696" i="1"/>
  <c r="I6708" i="1"/>
  <c r="I6712" i="1"/>
  <c r="I6724" i="1"/>
  <c r="I6728" i="1"/>
  <c r="I6740" i="1"/>
  <c r="I6744" i="1"/>
  <c r="I6764" i="1"/>
  <c r="I6796" i="1"/>
  <c r="I6820" i="1"/>
  <c r="I6828" i="1"/>
  <c r="I6852" i="1"/>
  <c r="I6860" i="1"/>
  <c r="I6884" i="1"/>
  <c r="I6892" i="1"/>
  <c r="I6916" i="1"/>
  <c r="I6924" i="1"/>
  <c r="I6956" i="1"/>
  <c r="I6980" i="1"/>
  <c r="I6988" i="1"/>
  <c r="I7012" i="1"/>
  <c r="I7020" i="1"/>
  <c r="I7044" i="1"/>
  <c r="I7052" i="1"/>
  <c r="I7076" i="1"/>
  <c r="I7084" i="1"/>
  <c r="I7108" i="1"/>
  <c r="I7116" i="1"/>
  <c r="I7140" i="1"/>
  <c r="I7148" i="1"/>
  <c r="I7172" i="1"/>
  <c r="I7180" i="1"/>
  <c r="I7204" i="1"/>
  <c r="I7212" i="1"/>
  <c r="I7236" i="1"/>
  <c r="I7244" i="1"/>
  <c r="I7268" i="1"/>
  <c r="I7276" i="1"/>
  <c r="I7300" i="1"/>
  <c r="I7308" i="1"/>
  <c r="I7332" i="1"/>
  <c r="I7340" i="1"/>
  <c r="I7364" i="1"/>
  <c r="I7372" i="1"/>
  <c r="I7396" i="1"/>
  <c r="I7404" i="1"/>
  <c r="I7428" i="1"/>
  <c r="I7436" i="1"/>
  <c r="I7460" i="1"/>
  <c r="I7468" i="1"/>
  <c r="I7492" i="1"/>
  <c r="I7500" i="1"/>
  <c r="I7524" i="1"/>
  <c r="I7532" i="1"/>
  <c r="I7556" i="1"/>
  <c r="I7564" i="1"/>
  <c r="I7588" i="1"/>
  <c r="I7596" i="1"/>
  <c r="I7620" i="1"/>
  <c r="I7628" i="1"/>
  <c r="I7652" i="1"/>
  <c r="I7660" i="1"/>
  <c r="I7684" i="1"/>
  <c r="I7692" i="1"/>
  <c r="I7716" i="1"/>
  <c r="I7724" i="1"/>
  <c r="I7756" i="1"/>
  <c r="I7780" i="1"/>
  <c r="I7788" i="1"/>
  <c r="I7820" i="1"/>
  <c r="I7844" i="1"/>
  <c r="I7852" i="1"/>
  <c r="I7876" i="1"/>
  <c r="I7884" i="1"/>
  <c r="I7908" i="1"/>
  <c r="I7916" i="1"/>
  <c r="I7940" i="1"/>
  <c r="I7948" i="1"/>
  <c r="I7980" i="1"/>
  <c r="I8012" i="1"/>
  <c r="I8036" i="1"/>
  <c r="I8044" i="1"/>
  <c r="I8068" i="1"/>
  <c r="I8076" i="1"/>
  <c r="I8100" i="1"/>
  <c r="I8108" i="1"/>
  <c r="I8132" i="1"/>
  <c r="I8140" i="1"/>
  <c r="I8164" i="1"/>
  <c r="I8172" i="1"/>
  <c r="I8196" i="1"/>
  <c r="I8204" i="1"/>
  <c r="I8228" i="1"/>
  <c r="I8236" i="1"/>
  <c r="I8260" i="1"/>
  <c r="I8268" i="1"/>
  <c r="I8300" i="1"/>
  <c r="I8324" i="1"/>
  <c r="I8332" i="1"/>
  <c r="I8356" i="1"/>
  <c r="I8364" i="1"/>
  <c r="I8388" i="1"/>
  <c r="I8396" i="1"/>
  <c r="I8420" i="1"/>
  <c r="I8428" i="1"/>
  <c r="I8452" i="1"/>
  <c r="I8460" i="1"/>
  <c r="I8484" i="1"/>
  <c r="I8492" i="1"/>
  <c r="I8516" i="1"/>
  <c r="I8524" i="1"/>
  <c r="I8548" i="1"/>
  <c r="I8556" i="1"/>
  <c r="I8580" i="1"/>
  <c r="I8588" i="1"/>
  <c r="I8612" i="1"/>
  <c r="I8620" i="1"/>
  <c r="I8644" i="1"/>
  <c r="I8652" i="1"/>
  <c r="I8676" i="1"/>
  <c r="I8684" i="1"/>
  <c r="I8708" i="1"/>
  <c r="I8716" i="1"/>
  <c r="I8748" i="1"/>
  <c r="I8761" i="1"/>
  <c r="I8760" i="1"/>
  <c r="I8759" i="1"/>
  <c r="I8758" i="1"/>
  <c r="I8757" i="1"/>
  <c r="I8756" i="1"/>
  <c r="I8755" i="1"/>
  <c r="I8753" i="1"/>
  <c r="I8750" i="1"/>
  <c r="I8749" i="1"/>
  <c r="I8745" i="1"/>
  <c r="I8744" i="1"/>
  <c r="I8742" i="1"/>
  <c r="I8741" i="1"/>
  <c r="I8740" i="1"/>
  <c r="I8737" i="1"/>
  <c r="I8733" i="1"/>
  <c r="I8732" i="1"/>
  <c r="I8729" i="1"/>
  <c r="I8728" i="1"/>
  <c r="I8725" i="1"/>
  <c r="I8724" i="1"/>
  <c r="I8721" i="1"/>
  <c r="I8717" i="1"/>
  <c r="I8713" i="1"/>
  <c r="I8712" i="1"/>
  <c r="I8709" i="1"/>
  <c r="I8705" i="1"/>
  <c r="I8701" i="1"/>
  <c r="I8700" i="1"/>
  <c r="I8697" i="1"/>
  <c r="I8696" i="1"/>
  <c r="I8693" i="1"/>
  <c r="I8692" i="1"/>
  <c r="I8689" i="1"/>
  <c r="I8685" i="1"/>
  <c r="I8681" i="1"/>
  <c r="I8680" i="1"/>
  <c r="I8677" i="1"/>
  <c r="I8673" i="1"/>
  <c r="I8669" i="1"/>
  <c r="I8668" i="1"/>
  <c r="I8665" i="1"/>
  <c r="I8664" i="1"/>
  <c r="I8661" i="1"/>
  <c r="I8660" i="1"/>
  <c r="I8657" i="1"/>
  <c r="I8653" i="1"/>
  <c r="I8649" i="1"/>
  <c r="I8648" i="1"/>
  <c r="I8645" i="1"/>
  <c r="I8641" i="1"/>
  <c r="I8637" i="1"/>
  <c r="I8636" i="1"/>
  <c r="I8633" i="1"/>
  <c r="I8632" i="1"/>
  <c r="I8629" i="1"/>
  <c r="I8628" i="1"/>
  <c r="I8625" i="1"/>
  <c r="I8621" i="1"/>
  <c r="I8617" i="1"/>
  <c r="I8616" i="1"/>
  <c r="I8613" i="1"/>
  <c r="I8609" i="1"/>
  <c r="I8605" i="1"/>
  <c r="I8604" i="1"/>
  <c r="I8601" i="1"/>
  <c r="I8600" i="1"/>
  <c r="I8597" i="1"/>
  <c r="I8596" i="1"/>
  <c r="I8593" i="1"/>
  <c r="I8589" i="1"/>
  <c r="I8585" i="1"/>
  <c r="I8584" i="1"/>
  <c r="I8581" i="1"/>
  <c r="I8577" i="1"/>
  <c r="I8573" i="1"/>
  <c r="I8572" i="1"/>
  <c r="I8569" i="1"/>
  <c r="I8568" i="1"/>
  <c r="I8565" i="1"/>
  <c r="I8564" i="1"/>
  <c r="I8561" i="1"/>
  <c r="I8557" i="1"/>
  <c r="I8553" i="1"/>
  <c r="I8552" i="1"/>
  <c r="I8549" i="1"/>
  <c r="I8545" i="1"/>
  <c r="I8541" i="1"/>
  <c r="I8540" i="1"/>
  <c r="I8537" i="1"/>
  <c r="I8536" i="1"/>
  <c r="I8533" i="1"/>
  <c r="I8532" i="1"/>
  <c r="I8529" i="1"/>
  <c r="I8525" i="1"/>
  <c r="I8521" i="1"/>
  <c r="I8520" i="1"/>
  <c r="I8517" i="1"/>
  <c r="I8513" i="1"/>
  <c r="I8509" i="1"/>
  <c r="I8508" i="1"/>
  <c r="I8505" i="1"/>
  <c r="I8501" i="1"/>
  <c r="I8500" i="1"/>
  <c r="I8497" i="1"/>
  <c r="I8496" i="1"/>
  <c r="I8493" i="1"/>
  <c r="I8489" i="1"/>
  <c r="I8488" i="1"/>
  <c r="I8485" i="1"/>
  <c r="I8481" i="1"/>
  <c r="I8477" i="1"/>
  <c r="I8476" i="1"/>
  <c r="I8473" i="1"/>
  <c r="I8469" i="1"/>
  <c r="I8468" i="1"/>
  <c r="I8465" i="1"/>
  <c r="I8464" i="1"/>
  <c r="I8461" i="1"/>
  <c r="I8457" i="1"/>
  <c r="I8456" i="1"/>
  <c r="I8453" i="1"/>
  <c r="I8449" i="1"/>
  <c r="I8445" i="1"/>
  <c r="I8444" i="1"/>
  <c r="I8441" i="1"/>
  <c r="I8437" i="1"/>
  <c r="I8436" i="1"/>
  <c r="I8433" i="1"/>
  <c r="I8432" i="1"/>
  <c r="I8429" i="1"/>
  <c r="I8425" i="1"/>
  <c r="I8424" i="1"/>
  <c r="I8421" i="1"/>
  <c r="I8417" i="1"/>
  <c r="I8413" i="1"/>
  <c r="I8412" i="1"/>
  <c r="I8409" i="1"/>
  <c r="I8405" i="1"/>
  <c r="I8404" i="1"/>
  <c r="I8401" i="1"/>
  <c r="I8397" i="1"/>
  <c r="I8393" i="1"/>
  <c r="I8392" i="1"/>
  <c r="I8389" i="1"/>
  <c r="I8385" i="1"/>
  <c r="I8381" i="1"/>
  <c r="I8380" i="1"/>
  <c r="I8377" i="1"/>
  <c r="I8376" i="1"/>
  <c r="I8373" i="1"/>
  <c r="I8372" i="1"/>
  <c r="I8369" i="1"/>
  <c r="I8368" i="1"/>
  <c r="I8365" i="1"/>
  <c r="I8361" i="1"/>
  <c r="I8357" i="1"/>
  <c r="I8353" i="1"/>
  <c r="I8349" i="1"/>
  <c r="I8348" i="1"/>
  <c r="I8345" i="1"/>
  <c r="I8344" i="1"/>
  <c r="I8341" i="1"/>
  <c r="I8340" i="1"/>
  <c r="I8337" i="1"/>
  <c r="I8333" i="1"/>
  <c r="I8329" i="1"/>
  <c r="I8328" i="1"/>
  <c r="I8325" i="1"/>
  <c r="I8321" i="1"/>
  <c r="I8320" i="1"/>
  <c r="I8317" i="1"/>
  <c r="I8316" i="1"/>
  <c r="I8313" i="1"/>
  <c r="I8309" i="1"/>
  <c r="I8308" i="1"/>
  <c r="I8305" i="1"/>
  <c r="I8304" i="1"/>
  <c r="I8301" i="1"/>
  <c r="I8297" i="1"/>
  <c r="I8293" i="1"/>
  <c r="I8292" i="1"/>
  <c r="I8289" i="1"/>
  <c r="I8285" i="1"/>
  <c r="I8284" i="1"/>
  <c r="I8281" i="1"/>
  <c r="I8280" i="1"/>
  <c r="I8277" i="1"/>
  <c r="I8276" i="1"/>
  <c r="I8273" i="1"/>
  <c r="I8272" i="1"/>
  <c r="I8269" i="1"/>
  <c r="I8265" i="1"/>
  <c r="I8264" i="1"/>
  <c r="I8261" i="1"/>
  <c r="I8257" i="1"/>
  <c r="I8253" i="1"/>
  <c r="I8252" i="1"/>
  <c r="I8249" i="1"/>
  <c r="I8245" i="1"/>
  <c r="I8244" i="1"/>
  <c r="I8241" i="1"/>
  <c r="I8240" i="1"/>
  <c r="I8237" i="1"/>
  <c r="I8233" i="1"/>
  <c r="I8232" i="1"/>
  <c r="I8229" i="1"/>
  <c r="I8225" i="1"/>
  <c r="I8221" i="1"/>
  <c r="I8220" i="1"/>
  <c r="I8217" i="1"/>
  <c r="I8216" i="1"/>
  <c r="I8213" i="1"/>
  <c r="I8212" i="1"/>
  <c r="I8209" i="1"/>
  <c r="I8205" i="1"/>
  <c r="I8203" i="1"/>
  <c r="I8199" i="1"/>
  <c r="I8195" i="1"/>
  <c r="I8192" i="1"/>
  <c r="I8191" i="1"/>
  <c r="I8188" i="1"/>
  <c r="I8187" i="1"/>
  <c r="I8183" i="1"/>
  <c r="I8180" i="1"/>
  <c r="I8179" i="1"/>
  <c r="I8176" i="1"/>
  <c r="I8175" i="1"/>
  <c r="I8171" i="1"/>
  <c r="I8168" i="1"/>
  <c r="I8167" i="1"/>
  <c r="I8163" i="1"/>
  <c r="I8159" i="1"/>
  <c r="I8156" i="1"/>
  <c r="I8155" i="1"/>
  <c r="I8151" i="1"/>
  <c r="I8148" i="1"/>
  <c r="I8147" i="1"/>
  <c r="I8144" i="1"/>
  <c r="I8143" i="1"/>
  <c r="I8139" i="1"/>
  <c r="I8136" i="1"/>
  <c r="I8135" i="1"/>
  <c r="I8131" i="1"/>
  <c r="I8128" i="1"/>
  <c r="I8127" i="1"/>
  <c r="I8124" i="1"/>
  <c r="I8123" i="1"/>
  <c r="I8119" i="1"/>
  <c r="I8116" i="1"/>
  <c r="I8115" i="1"/>
  <c r="I8109" i="1"/>
  <c r="I8105" i="1"/>
  <c r="I8104" i="1"/>
  <c r="I8103" i="1"/>
  <c r="I8097" i="1"/>
  <c r="I8096" i="1"/>
  <c r="I8095" i="1"/>
  <c r="I8092" i="1"/>
  <c r="I8089" i="1"/>
  <c r="I8087" i="1"/>
  <c r="I8084" i="1"/>
  <c r="I8081" i="1"/>
  <c r="I8079" i="1"/>
  <c r="I8073" i="1"/>
  <c r="I8072" i="1"/>
  <c r="I8071" i="1"/>
  <c r="I8065" i="1"/>
  <c r="I8064" i="1"/>
  <c r="I8063" i="1"/>
  <c r="I8060" i="1"/>
  <c r="I8057" i="1"/>
  <c r="I8055" i="1"/>
  <c r="I8052" i="1"/>
  <c r="I8051" i="1"/>
  <c r="I8045" i="1"/>
  <c r="I8043" i="1"/>
  <c r="I8040" i="1"/>
  <c r="I8037" i="1"/>
  <c r="I8035" i="1"/>
  <c r="I8029" i="1"/>
  <c r="I8028" i="1"/>
  <c r="I8027" i="1"/>
  <c r="I8024" i="1"/>
  <c r="I8023" i="1"/>
  <c r="I8020" i="1"/>
  <c r="I8017" i="1"/>
  <c r="I8016" i="1"/>
  <c r="I8015" i="1"/>
  <c r="I8009" i="1"/>
  <c r="I8008" i="1"/>
  <c r="I8005" i="1"/>
  <c r="I8004" i="1"/>
  <c r="I8003" i="1"/>
  <c r="I7999" i="1"/>
  <c r="I7996" i="1"/>
  <c r="I7993" i="1"/>
  <c r="I7991" i="1"/>
  <c r="I7988" i="1"/>
  <c r="I7985" i="1"/>
  <c r="I7984" i="1"/>
  <c r="I7983" i="1"/>
  <c r="I7979" i="1"/>
  <c r="I7973" i="1"/>
  <c r="I7972" i="1"/>
  <c r="I7969" i="1"/>
  <c r="I7968" i="1"/>
  <c r="I7967" i="1"/>
  <c r="I7964" i="1"/>
  <c r="I7963" i="1"/>
  <c r="I7960" i="1"/>
  <c r="I7957" i="1"/>
  <c r="I7956" i="1"/>
  <c r="I7955" i="1"/>
  <c r="I7949" i="1"/>
  <c r="I7947" i="1"/>
  <c r="I7941" i="1"/>
  <c r="I7939" i="1"/>
  <c r="I7936" i="1"/>
  <c r="I7935" i="1"/>
  <c r="I7932" i="1"/>
  <c r="I7929" i="1"/>
  <c r="I7925" i="1"/>
  <c r="I7924" i="1"/>
  <c r="I7923" i="1"/>
  <c r="I7920" i="1"/>
  <c r="I7917" i="1"/>
  <c r="I7915" i="1"/>
  <c r="I7909" i="1"/>
  <c r="I7907" i="1"/>
  <c r="I7904" i="1"/>
  <c r="I7901" i="1"/>
  <c r="I7900" i="1"/>
  <c r="I7899" i="1"/>
  <c r="I7896" i="1"/>
  <c r="I7893" i="1"/>
  <c r="I7892" i="1"/>
  <c r="I7891" i="1"/>
  <c r="I7888" i="1"/>
  <c r="I7885" i="1"/>
  <c r="I7881" i="1"/>
  <c r="I7879" i="1"/>
  <c r="I7873" i="1"/>
  <c r="I7869" i="1"/>
  <c r="I7868" i="1"/>
  <c r="I7867" i="1"/>
  <c r="I7864" i="1"/>
  <c r="I7861" i="1"/>
  <c r="I7860" i="1"/>
  <c r="I7859" i="1"/>
  <c r="I7853" i="1"/>
  <c r="I7851" i="1"/>
  <c r="I7848" i="1"/>
  <c r="I7845" i="1"/>
  <c r="I7843" i="1"/>
  <c r="I7837" i="1"/>
  <c r="I7836" i="1"/>
  <c r="I7835" i="1"/>
  <c r="I7832" i="1"/>
  <c r="I7829" i="1"/>
  <c r="I7828" i="1"/>
  <c r="I7827" i="1"/>
  <c r="I7823" i="1"/>
  <c r="I7817" i="1"/>
  <c r="I7816" i="1"/>
  <c r="I7815" i="1"/>
  <c r="I7812" i="1"/>
  <c r="I7809" i="1"/>
  <c r="I7807" i="1"/>
  <c r="I7804" i="1"/>
  <c r="I7803" i="1"/>
  <c r="I7800" i="1"/>
  <c r="I7797" i="1"/>
  <c r="I7796" i="1"/>
  <c r="I7793" i="1"/>
  <c r="I7792" i="1"/>
  <c r="I7791" i="1"/>
  <c r="I7787" i="1"/>
  <c r="I7781" i="1"/>
  <c r="I7779" i="1"/>
  <c r="I7773" i="1"/>
  <c r="I7772" i="1"/>
  <c r="I7771" i="1"/>
  <c r="I7768" i="1"/>
  <c r="I7765" i="1"/>
  <c r="I7764" i="1"/>
  <c r="I7763" i="1"/>
  <c r="I7757" i="1"/>
  <c r="I7755" i="1"/>
  <c r="I7749" i="1"/>
  <c r="I7748" i="1"/>
  <c r="I7747" i="1"/>
  <c r="I7744" i="1"/>
  <c r="I7741" i="1"/>
  <c r="I7740" i="1"/>
  <c r="I7739" i="1"/>
  <c r="I7736" i="1"/>
  <c r="I7733" i="1"/>
  <c r="I7732" i="1"/>
  <c r="I7731" i="1"/>
  <c r="I7725" i="1"/>
  <c r="I7723" i="1"/>
  <c r="I7717" i="1"/>
  <c r="I7713" i="1"/>
  <c r="I7712" i="1"/>
  <c r="I7711" i="1"/>
  <c r="I7708" i="1"/>
  <c r="I7707" i="1"/>
  <c r="I7704" i="1"/>
  <c r="I7701" i="1"/>
  <c r="I7700" i="1"/>
  <c r="I7699" i="1"/>
  <c r="I7695" i="1"/>
  <c r="I7691" i="1"/>
  <c r="I7685" i="1"/>
  <c r="I7680" i="1"/>
  <c r="I7677" i="1"/>
  <c r="I7676" i="1"/>
  <c r="I7672" i="1"/>
  <c r="I7669" i="1"/>
  <c r="I7668" i="1"/>
  <c r="I7661" i="1"/>
  <c r="I7656" i="1"/>
  <c r="I7653" i="1"/>
  <c r="I7645" i="1"/>
  <c r="I7644" i="1"/>
  <c r="I7637" i="1"/>
  <c r="I7636" i="1"/>
  <c r="I7632" i="1"/>
  <c r="I7629" i="1"/>
  <c r="I7624" i="1"/>
  <c r="I7621" i="1"/>
  <c r="I7616" i="1"/>
  <c r="I7613" i="1"/>
  <c r="I7612" i="1"/>
  <c r="I7605" i="1"/>
  <c r="I7604" i="1"/>
  <c r="I7593" i="1"/>
  <c r="I7592" i="1"/>
  <c r="I7585" i="1"/>
  <c r="I7580" i="1"/>
  <c r="I7577" i="1"/>
  <c r="I7576" i="1"/>
  <c r="I7572" i="1"/>
  <c r="I7565" i="1"/>
  <c r="I7560" i="1"/>
  <c r="I7553" i="1"/>
  <c r="I7548" i="1"/>
  <c r="I7544" i="1"/>
  <c r="I7541" i="1"/>
  <c r="I7540" i="1"/>
  <c r="I7536" i="1"/>
  <c r="I7533" i="1"/>
  <c r="I7525" i="1"/>
  <c r="I7516" i="1"/>
  <c r="I7513" i="1"/>
  <c r="I7512" i="1"/>
  <c r="I7508" i="1"/>
  <c r="I7505" i="1"/>
  <c r="I7504" i="1"/>
  <c r="I7501" i="1"/>
  <c r="I7493" i="1"/>
  <c r="I7488" i="1"/>
  <c r="I7485" i="1"/>
  <c r="I7484" i="1"/>
  <c r="I7480" i="1"/>
  <c r="I7477" i="1"/>
  <c r="I7476" i="1"/>
  <c r="I7469" i="1"/>
  <c r="I7464" i="1"/>
  <c r="I7461" i="1"/>
  <c r="I7453" i="1"/>
  <c r="I7452" i="1"/>
  <c r="I7448" i="1"/>
  <c r="I7445" i="1"/>
  <c r="I7444" i="1"/>
  <c r="I7441" i="1"/>
  <c r="I7429" i="1"/>
  <c r="I7424" i="1"/>
  <c r="I7421" i="1"/>
  <c r="I7420" i="1"/>
  <c r="I7416" i="1"/>
  <c r="I7413" i="1"/>
  <c r="I7412" i="1"/>
  <c r="I7405" i="1"/>
  <c r="I7393" i="1"/>
  <c r="I7392" i="1"/>
  <c r="I7388" i="1"/>
  <c r="I7385" i="1"/>
  <c r="I7380" i="1"/>
  <c r="I7377" i="1"/>
  <c r="I7376" i="1"/>
  <c r="I7369" i="1"/>
  <c r="I7368" i="1"/>
  <c r="I7365" i="1"/>
  <c r="I7361" i="1"/>
  <c r="I7356" i="1"/>
  <c r="I7353" i="1"/>
  <c r="I7352" i="1"/>
  <c r="I7348" i="1"/>
  <c r="I7345" i="1"/>
  <c r="I7343" i="1"/>
  <c r="I7337" i="1"/>
  <c r="I7336" i="1"/>
  <c r="I7329" i="1"/>
  <c r="I7324" i="1"/>
  <c r="I7321" i="1"/>
  <c r="I7320" i="1"/>
  <c r="I7317" i="1"/>
  <c r="I7316" i="1"/>
  <c r="I7305" i="1"/>
  <c r="I7304" i="1"/>
  <c r="I7296" i="1"/>
  <c r="I7292" i="1"/>
  <c r="I7289" i="1"/>
  <c r="I7284" i="1"/>
  <c r="I7281" i="1"/>
  <c r="I7280" i="1"/>
  <c r="I7273" i="1"/>
  <c r="I7269" i="1"/>
  <c r="I7260" i="1"/>
  <c r="I7256" i="1"/>
  <c r="I7253" i="1"/>
  <c r="I7252" i="1"/>
  <c r="I7240" i="1"/>
  <c r="I7233" i="1"/>
  <c r="I7228" i="1"/>
  <c r="I7225" i="1"/>
  <c r="I7220" i="1"/>
  <c r="I7217" i="1"/>
  <c r="I7216" i="1"/>
  <c r="I7209" i="1"/>
  <c r="I7208" i="1"/>
  <c r="I7207" i="1"/>
  <c r="I7201" i="1"/>
  <c r="I7196" i="1"/>
  <c r="I7193" i="1"/>
  <c r="I7188" i="1"/>
  <c r="I7185" i="1"/>
  <c r="I7184" i="1"/>
  <c r="I7177" i="1"/>
  <c r="I7169" i="1"/>
  <c r="I7168" i="1"/>
  <c r="I7164" i="1"/>
  <c r="I7161" i="1"/>
  <c r="I7160" i="1"/>
  <c r="I7156" i="1"/>
  <c r="I7153" i="1"/>
  <c r="I7145" i="1"/>
  <c r="I7137" i="1"/>
  <c r="I7136" i="1"/>
  <c r="I7132" i="1"/>
  <c r="I7129" i="1"/>
  <c r="I7128" i="1"/>
  <c r="I7124" i="1"/>
  <c r="I7121" i="1"/>
  <c r="I7120" i="1"/>
  <c r="I7113" i="1"/>
  <c r="I7105" i="1"/>
  <c r="I7101" i="1"/>
  <c r="I7100" i="1"/>
  <c r="I7096" i="1"/>
  <c r="I7093" i="1"/>
  <c r="I7092" i="1"/>
  <c r="I7089" i="1"/>
  <c r="I7088" i="1"/>
  <c r="I7081" i="1"/>
  <c r="I7077" i="1"/>
  <c r="I7069" i="1"/>
  <c r="I7068" i="1"/>
  <c r="I7065" i="1"/>
  <c r="I7064" i="1"/>
  <c r="I7060" i="1"/>
  <c r="I7057" i="1"/>
  <c r="I7056" i="1"/>
  <c r="I7053" i="1"/>
  <c r="I7049" i="1"/>
  <c r="I7041" i="1"/>
  <c r="I7040" i="1"/>
  <c r="I7037" i="1"/>
  <c r="I7036" i="1"/>
  <c r="I7033" i="1"/>
  <c r="I7028" i="1"/>
  <c r="I7025" i="1"/>
  <c r="I7024" i="1"/>
  <c r="I7017" i="1"/>
  <c r="I7009" i="1"/>
  <c r="I7004" i="1"/>
  <c r="I7001" i="1"/>
  <c r="I7000" i="1"/>
  <c r="I6996" i="1"/>
  <c r="I6993" i="1"/>
  <c r="I6992" i="1"/>
  <c r="I6989" i="1"/>
  <c r="I6985" i="1"/>
  <c r="I6977" i="1"/>
  <c r="I6976" i="1"/>
  <c r="I6972" i="1"/>
  <c r="I6969" i="1"/>
  <c r="I6968" i="1"/>
  <c r="I6964" i="1"/>
  <c r="I6957" i="1"/>
  <c r="I6949" i="1"/>
  <c r="I6948" i="1"/>
  <c r="I6944" i="1"/>
  <c r="I6941" i="1"/>
  <c r="I6940" i="1"/>
  <c r="I6937" i="1"/>
  <c r="I6936" i="1"/>
  <c r="I6932" i="1"/>
  <c r="I6929" i="1"/>
  <c r="I6921" i="1"/>
  <c r="I6920" i="1"/>
  <c r="I6913" i="1"/>
  <c r="I6908" i="1"/>
  <c r="I6905" i="1"/>
  <c r="I6900" i="1"/>
  <c r="I6897" i="1"/>
  <c r="I6896" i="1"/>
  <c r="I6889" i="1"/>
  <c r="I6881" i="1"/>
  <c r="I6880" i="1"/>
  <c r="I6876" i="1"/>
  <c r="I6873" i="1"/>
  <c r="I6868" i="1"/>
  <c r="I6865" i="1"/>
  <c r="I6857" i="1"/>
  <c r="I6856" i="1"/>
  <c r="I6853" i="1"/>
  <c r="I6848" i="1"/>
  <c r="I6845" i="1"/>
  <c r="I6844" i="1"/>
  <c r="I6837" i="1"/>
  <c r="I6836" i="1"/>
  <c r="I6833" i="1"/>
  <c r="I6832" i="1"/>
  <c r="I6825" i="1"/>
  <c r="I6817" i="1"/>
  <c r="I6812" i="1"/>
  <c r="I6809" i="1"/>
  <c r="I6808" i="1"/>
  <c r="I6804" i="1"/>
  <c r="I6801" i="1"/>
  <c r="I6800" i="1"/>
  <c r="I6793" i="1"/>
  <c r="I6788" i="1"/>
  <c r="I6785" i="1"/>
  <c r="I6784" i="1"/>
  <c r="I6780" i="1"/>
  <c r="I6777" i="1"/>
  <c r="I6772" i="1"/>
  <c r="I6769" i="1"/>
  <c r="I6768" i="1"/>
  <c r="I6761" i="1"/>
  <c r="I6756" i="1"/>
  <c r="I6753" i="1"/>
  <c r="I6752" i="1"/>
  <c r="I6748" i="1"/>
  <c r="I6745" i="1"/>
  <c r="I6737" i="1"/>
  <c r="I6736" i="1"/>
  <c r="I6732" i="1"/>
  <c r="I6729" i="1"/>
  <c r="I6721" i="1"/>
  <c r="I6720" i="1"/>
  <c r="I6719" i="1"/>
  <c r="I6716" i="1"/>
  <c r="I6713" i="1"/>
  <c r="I6705" i="1"/>
  <c r="I6704" i="1"/>
  <c r="I6700" i="1"/>
  <c r="I6697" i="1"/>
  <c r="I6689" i="1"/>
  <c r="I6688" i="1"/>
  <c r="I6684" i="1"/>
  <c r="I6681" i="1"/>
  <c r="I6673" i="1"/>
  <c r="I6672" i="1"/>
  <c r="I6668" i="1"/>
  <c r="I6665" i="1"/>
  <c r="I6657" i="1"/>
  <c r="I6656" i="1"/>
  <c r="I6652" i="1"/>
  <c r="I6649" i="1"/>
  <c r="I6641" i="1"/>
  <c r="I6640" i="1"/>
  <c r="I6636" i="1"/>
  <c r="I6633" i="1"/>
  <c r="I6624" i="1"/>
  <c r="I6621" i="1"/>
  <c r="I6620" i="1"/>
  <c r="I6617" i="1"/>
  <c r="I6609" i="1"/>
  <c r="I6608" i="1"/>
  <c r="I6604" i="1"/>
  <c r="I6601" i="1"/>
  <c r="I6593" i="1"/>
  <c r="I6592" i="1"/>
  <c r="I6588" i="1"/>
  <c r="I6585" i="1"/>
  <c r="I6577" i="1"/>
  <c r="I6576" i="1"/>
  <c r="I6572" i="1"/>
  <c r="I6569" i="1"/>
  <c r="I6561" i="1"/>
  <c r="I6560" i="1"/>
  <c r="I6556" i="1"/>
  <c r="I6553" i="1"/>
  <c r="I6545" i="1"/>
  <c r="I6544" i="1"/>
  <c r="I6540" i="1"/>
  <c r="I6537" i="1"/>
  <c r="I6529" i="1"/>
  <c r="I6528" i="1"/>
  <c r="I6524" i="1"/>
  <c r="I6521" i="1"/>
  <c r="I6513" i="1"/>
  <c r="I6512" i="1"/>
  <c r="I6508" i="1"/>
  <c r="I6505" i="1"/>
  <c r="I6497" i="1"/>
  <c r="I6496" i="1"/>
  <c r="I6492" i="1"/>
  <c r="I6489" i="1"/>
  <c r="I6481" i="1"/>
  <c r="I6480" i="1"/>
  <c r="I6476" i="1"/>
  <c r="I6473" i="1"/>
  <c r="I6465" i="1"/>
  <c r="I6464" i="1"/>
  <c r="I6460" i="1"/>
  <c r="I6457" i="1"/>
  <c r="I6449" i="1"/>
  <c r="I6448" i="1"/>
  <c r="I6444" i="1"/>
  <c r="I6441" i="1"/>
  <c r="I6433" i="1"/>
  <c r="I6432" i="1"/>
  <c r="I6428" i="1"/>
  <c r="I6425" i="1"/>
  <c r="I6420" i="1"/>
  <c r="I6417" i="1"/>
  <c r="I6416" i="1"/>
  <c r="I6412" i="1"/>
  <c r="I6409" i="1"/>
  <c r="I6401" i="1"/>
  <c r="I6400" i="1"/>
  <c r="I6396" i="1"/>
  <c r="I6393" i="1"/>
  <c r="I6391" i="1"/>
  <c r="I6385" i="1"/>
  <c r="I6384" i="1"/>
  <c r="I6380" i="1"/>
  <c r="I6377" i="1"/>
  <c r="I6375" i="1"/>
  <c r="I6369" i="1"/>
  <c r="I6368" i="1"/>
  <c r="I6364" i="1"/>
  <c r="I6361" i="1"/>
  <c r="I6356" i="1"/>
  <c r="I6353" i="1"/>
  <c r="I6352" i="1"/>
  <c r="I6348" i="1"/>
  <c r="I6345" i="1"/>
  <c r="I6337" i="1"/>
  <c r="I6336" i="1"/>
  <c r="I6332" i="1"/>
  <c r="I6329" i="1"/>
  <c r="I6321" i="1"/>
  <c r="I6320" i="1"/>
  <c r="I6316" i="1"/>
  <c r="I6313" i="1"/>
  <c r="I6305" i="1"/>
  <c r="I6304" i="1"/>
  <c r="I6300" i="1"/>
  <c r="I6297" i="1"/>
  <c r="I6289" i="1"/>
  <c r="I6288" i="1"/>
  <c r="I6284" i="1"/>
  <c r="I6281" i="1"/>
  <c r="I6273" i="1"/>
  <c r="I6272" i="1"/>
  <c r="I6268" i="1"/>
  <c r="I6265" i="1"/>
  <c r="I6257" i="1"/>
  <c r="I6256" i="1"/>
  <c r="I6252" i="1"/>
  <c r="I6249" i="1"/>
  <c r="I6244" i="1"/>
  <c r="I6241" i="1"/>
  <c r="I6240" i="1"/>
  <c r="I6236" i="1"/>
  <c r="I6233" i="1"/>
  <c r="I6225" i="1"/>
  <c r="I6224" i="1"/>
  <c r="I6220" i="1"/>
  <c r="I6217" i="1"/>
  <c r="I6209" i="1"/>
  <c r="I6208" i="1"/>
  <c r="I6204" i="1"/>
  <c r="I6201" i="1"/>
  <c r="I6193" i="1"/>
  <c r="I6192" i="1"/>
  <c r="I6188" i="1"/>
  <c r="I6185" i="1"/>
  <c r="I6177" i="1"/>
  <c r="I6176" i="1"/>
  <c r="I6172" i="1"/>
  <c r="I6169" i="1"/>
  <c r="I6161" i="1"/>
  <c r="I6160" i="1"/>
  <c r="I6156" i="1"/>
  <c r="I6153" i="1"/>
  <c r="I6145" i="1"/>
  <c r="I6144" i="1"/>
  <c r="I6140" i="1"/>
  <c r="I6137" i="1"/>
  <c r="I6129" i="1"/>
  <c r="I6128" i="1"/>
  <c r="I6124" i="1"/>
  <c r="I6121" i="1"/>
  <c r="I6113" i="1"/>
  <c r="I6112" i="1"/>
  <c r="I6108" i="1"/>
  <c r="I6107" i="1"/>
  <c r="I6100" i="1"/>
  <c r="I6095" i="1"/>
  <c r="I6092" i="1"/>
  <c r="I6088" i="1"/>
  <c r="I6083" i="1"/>
  <c r="I6072" i="1"/>
  <c r="I6068" i="1"/>
  <c r="I6061" i="1"/>
  <c r="I6057" i="1"/>
  <c r="I6056" i="1"/>
  <c r="I6053" i="1"/>
  <c r="I6052" i="1"/>
  <c r="I6045" i="1"/>
  <c r="I6040" i="1"/>
  <c r="I6037" i="1"/>
  <c r="I6036" i="1"/>
  <c r="I6035" i="1"/>
  <c r="I6029" i="1"/>
  <c r="I6024" i="1"/>
  <c r="I6021" i="1"/>
  <c r="I6020" i="1"/>
  <c r="I6013" i="1"/>
  <c r="I6008" i="1"/>
  <c r="I6005" i="1"/>
  <c r="I6004" i="1"/>
  <c r="I5997" i="1"/>
  <c r="I5992" i="1"/>
  <c r="I5989" i="1"/>
  <c r="I5988" i="1"/>
  <c r="I5981" i="1"/>
  <c r="I5979" i="1"/>
  <c r="I5976" i="1"/>
  <c r="I5973" i="1"/>
  <c r="I5972" i="1"/>
  <c r="I5968" i="1"/>
  <c r="I5965" i="1"/>
  <c r="I5957" i="1"/>
  <c r="I5956" i="1"/>
  <c r="I5955" i="1"/>
  <c r="I5952" i="1"/>
  <c r="I5949" i="1"/>
  <c r="I5948" i="1"/>
  <c r="I5941" i="1"/>
  <c r="I5936" i="1"/>
  <c r="I5933" i="1"/>
  <c r="I5932" i="1"/>
  <c r="I5931" i="1"/>
  <c r="I5925" i="1"/>
  <c r="I5920" i="1"/>
  <c r="I5917" i="1"/>
  <c r="I5916" i="1"/>
  <c r="I5909" i="1"/>
  <c r="I5907" i="1"/>
  <c r="I5904" i="1"/>
  <c r="I5901" i="1"/>
  <c r="I5900" i="1"/>
  <c r="I5893" i="1"/>
  <c r="I5888" i="1"/>
  <c r="I5885" i="1"/>
  <c r="I5884" i="1"/>
  <c r="I5873" i="1"/>
  <c r="I5872" i="1"/>
  <c r="I5868" i="1"/>
  <c r="I5865" i="1"/>
  <c r="I5857" i="1"/>
  <c r="I5856" i="1"/>
  <c r="I5852" i="1"/>
  <c r="I5849" i="1"/>
  <c r="I5844" i="1"/>
  <c r="I5841" i="1"/>
  <c r="I5839" i="1"/>
  <c r="I5836" i="1"/>
  <c r="I5833" i="1"/>
  <c r="I5832" i="1"/>
  <c r="I5828" i="1"/>
  <c r="I5825" i="1"/>
  <c r="I5817" i="1"/>
  <c r="I5816" i="1"/>
  <c r="I5812" i="1"/>
  <c r="I5809" i="1"/>
  <c r="I5801" i="1"/>
  <c r="I5800" i="1"/>
  <c r="I5796" i="1"/>
  <c r="I5793" i="1"/>
  <c r="I5791" i="1"/>
  <c r="I5785" i="1"/>
  <c r="I5784" i="1"/>
  <c r="I5780" i="1"/>
  <c r="I5777" i="1"/>
  <c r="I5769" i="1"/>
  <c r="I5768" i="1"/>
  <c r="I5764" i="1"/>
  <c r="I5761" i="1"/>
  <c r="I5753" i="1"/>
  <c r="I5752" i="1"/>
  <c r="I5748" i="1"/>
  <c r="I5745" i="1"/>
  <c r="I5737" i="1"/>
  <c r="I5736" i="1"/>
  <c r="I5732" i="1"/>
  <c r="I5729" i="1"/>
  <c r="I5728" i="1"/>
  <c r="I5721" i="1"/>
  <c r="I5716" i="1"/>
  <c r="I5713" i="1"/>
  <c r="I5712" i="1"/>
  <c r="I5711" i="1"/>
  <c r="I5705" i="1"/>
  <c r="I5700" i="1"/>
  <c r="I5697" i="1"/>
  <c r="I5696" i="1"/>
  <c r="I5689" i="1"/>
  <c r="I5687" i="1"/>
  <c r="I5684" i="1"/>
  <c r="I5681" i="1"/>
  <c r="I5680" i="1"/>
  <c r="I5673" i="1"/>
  <c r="I5668" i="1"/>
  <c r="I5666" i="1"/>
  <c r="I5670" i="1" l="1"/>
  <c r="I5674" i="1"/>
  <c r="I5678" i="1"/>
  <c r="I5682" i="1"/>
  <c r="I5686" i="1"/>
  <c r="I5690" i="1"/>
  <c r="I5694" i="1"/>
  <c r="I5698" i="1"/>
  <c r="I5702" i="1"/>
  <c r="I5706" i="1"/>
  <c r="I5710" i="1"/>
  <c r="I5714" i="1"/>
  <c r="I5718" i="1"/>
  <c r="I5722" i="1"/>
  <c r="I5726" i="1"/>
  <c r="I5730" i="1"/>
  <c r="I5734" i="1"/>
  <c r="I5738" i="1"/>
  <c r="I5742" i="1"/>
  <c r="I5746" i="1"/>
  <c r="I5750" i="1"/>
  <c r="I5754" i="1"/>
  <c r="I5758" i="1"/>
  <c r="I5762" i="1"/>
  <c r="I5766" i="1"/>
  <c r="I5770" i="1"/>
  <c r="I5774" i="1"/>
  <c r="I5778" i="1"/>
  <c r="I5782" i="1"/>
  <c r="I5786" i="1"/>
  <c r="I5790" i="1"/>
  <c r="I5794" i="1"/>
  <c r="I5798" i="1"/>
  <c r="I5802" i="1"/>
  <c r="I5806" i="1"/>
  <c r="I5810" i="1"/>
  <c r="I5814" i="1"/>
  <c r="I5818" i="1"/>
  <c r="I5822" i="1"/>
  <c r="I5826" i="1"/>
  <c r="I5830" i="1"/>
  <c r="I5834" i="1"/>
  <c r="I5838" i="1"/>
  <c r="I5842" i="1"/>
  <c r="I5846" i="1"/>
  <c r="I5850" i="1"/>
  <c r="I5854" i="1"/>
  <c r="I5858" i="1"/>
  <c r="I5862" i="1"/>
  <c r="I5866" i="1"/>
  <c r="I5870" i="1"/>
  <c r="I5874" i="1"/>
  <c r="I5878" i="1"/>
  <c r="I5882" i="1"/>
  <c r="I5886" i="1"/>
  <c r="I5890" i="1"/>
  <c r="I5894" i="1"/>
  <c r="I5898" i="1"/>
  <c r="I5902" i="1"/>
  <c r="I5906" i="1"/>
  <c r="I5910" i="1"/>
  <c r="I5914" i="1"/>
  <c r="I5918" i="1"/>
  <c r="I5922" i="1"/>
  <c r="I5926" i="1"/>
  <c r="I5930" i="1"/>
  <c r="I5934" i="1"/>
  <c r="I5938" i="1"/>
  <c r="I5942" i="1"/>
  <c r="I5946" i="1"/>
  <c r="I5950" i="1"/>
  <c r="I5954" i="1"/>
  <c r="I5958" i="1"/>
  <c r="I5962" i="1"/>
  <c r="I5966" i="1"/>
  <c r="I5970" i="1"/>
  <c r="I5974" i="1"/>
  <c r="I5978" i="1"/>
  <c r="I5982" i="1"/>
  <c r="I5986" i="1"/>
  <c r="I5990" i="1"/>
  <c r="I5994" i="1"/>
  <c r="I5998" i="1"/>
  <c r="I6002" i="1"/>
  <c r="I6006" i="1"/>
  <c r="I6010" i="1"/>
  <c r="I6014" i="1"/>
  <c r="I6018" i="1"/>
  <c r="I6022" i="1"/>
  <c r="I6026" i="1"/>
  <c r="I6030" i="1"/>
  <c r="I6034" i="1"/>
  <c r="I6038" i="1"/>
  <c r="I6042" i="1"/>
  <c r="I6046" i="1"/>
  <c r="I6050" i="1"/>
  <c r="I6054" i="1"/>
  <c r="I6058" i="1"/>
  <c r="I6062" i="1"/>
  <c r="I6066" i="1"/>
  <c r="I6070" i="1"/>
  <c r="I6074" i="1"/>
  <c r="I6078" i="1"/>
  <c r="I6082" i="1"/>
  <c r="I6086" i="1"/>
  <c r="I6090" i="1"/>
  <c r="I6094" i="1"/>
  <c r="I6098" i="1"/>
  <c r="I6102" i="1"/>
  <c r="I6106" i="1"/>
  <c r="I6110" i="1"/>
  <c r="I6114" i="1"/>
  <c r="I6118" i="1"/>
  <c r="I6122" i="1"/>
  <c r="I6126" i="1"/>
  <c r="I6130" i="1"/>
  <c r="I6134" i="1"/>
  <c r="I6138" i="1"/>
  <c r="I6142" i="1"/>
  <c r="I6146" i="1"/>
  <c r="I6150" i="1"/>
  <c r="I6154" i="1"/>
  <c r="I6158" i="1"/>
  <c r="I6162" i="1"/>
  <c r="I6166" i="1"/>
  <c r="I6170" i="1"/>
  <c r="I6174" i="1"/>
  <c r="I6178" i="1"/>
  <c r="I6182" i="1"/>
  <c r="I6186" i="1"/>
  <c r="I6190" i="1"/>
  <c r="I6194" i="1"/>
  <c r="I6198" i="1"/>
  <c r="I6202" i="1"/>
  <c r="I6206" i="1"/>
  <c r="I6210" i="1"/>
  <c r="I6214" i="1"/>
  <c r="I6218" i="1"/>
  <c r="I6222" i="1"/>
  <c r="I6226" i="1"/>
  <c r="I6230" i="1"/>
  <c r="I6234" i="1"/>
  <c r="I6238" i="1"/>
  <c r="I6242" i="1"/>
  <c r="I6246" i="1"/>
  <c r="I6250" i="1"/>
  <c r="I6254" i="1"/>
  <c r="I6258" i="1"/>
  <c r="I6262" i="1"/>
  <c r="I6266" i="1"/>
  <c r="I6270" i="1"/>
  <c r="I6274" i="1"/>
  <c r="I6278" i="1"/>
  <c r="I6282" i="1"/>
  <c r="I6286" i="1"/>
  <c r="I6290" i="1"/>
  <c r="I6294" i="1"/>
  <c r="I6298" i="1"/>
  <c r="I6302" i="1"/>
  <c r="I6306" i="1"/>
  <c r="I6310" i="1"/>
  <c r="I6314" i="1"/>
  <c r="I6318" i="1"/>
  <c r="I6322" i="1"/>
  <c r="I6326" i="1"/>
  <c r="I6330" i="1"/>
  <c r="I6334" i="1"/>
  <c r="I6338" i="1"/>
  <c r="I6342" i="1"/>
  <c r="I6346" i="1"/>
  <c r="I6350" i="1"/>
  <c r="I6354" i="1"/>
  <c r="I6358" i="1"/>
  <c r="I6362" i="1"/>
  <c r="I6366" i="1"/>
  <c r="I6370" i="1"/>
  <c r="I6374" i="1"/>
  <c r="I6378" i="1"/>
  <c r="I6382" i="1"/>
  <c r="I6386" i="1"/>
  <c r="I6390" i="1"/>
  <c r="I6394" i="1"/>
  <c r="I6398" i="1"/>
  <c r="I6402" i="1"/>
  <c r="I6406" i="1"/>
  <c r="I6410" i="1"/>
  <c r="I6414" i="1"/>
  <c r="I6418" i="1"/>
  <c r="I6422" i="1"/>
  <c r="I6426" i="1"/>
  <c r="I6430" i="1"/>
  <c r="I6434" i="1"/>
  <c r="I6438" i="1"/>
  <c r="I6442" i="1"/>
  <c r="I6446" i="1"/>
  <c r="I6450" i="1"/>
  <c r="I6454" i="1"/>
  <c r="I6458" i="1"/>
  <c r="I6462" i="1"/>
  <c r="I6466" i="1"/>
  <c r="I6470" i="1"/>
  <c r="I6474" i="1"/>
  <c r="I6478" i="1"/>
  <c r="I6482" i="1"/>
  <c r="I6486" i="1"/>
  <c r="I6490" i="1"/>
  <c r="I6494" i="1"/>
  <c r="I6498" i="1"/>
  <c r="I6502" i="1"/>
  <c r="I6506" i="1"/>
  <c r="I6510" i="1"/>
  <c r="I6514" i="1"/>
  <c r="I6518" i="1"/>
  <c r="I6522" i="1"/>
  <c r="I6526" i="1"/>
  <c r="I6530" i="1"/>
  <c r="I6534" i="1"/>
  <c r="I6538" i="1"/>
  <c r="I6542" i="1"/>
  <c r="I6546" i="1"/>
  <c r="I6550" i="1"/>
  <c r="I6554" i="1"/>
  <c r="I6558" i="1"/>
  <c r="I6562" i="1"/>
  <c r="I6566" i="1"/>
  <c r="I6570" i="1"/>
  <c r="I6574" i="1"/>
  <c r="I6578" i="1"/>
  <c r="I6582" i="1"/>
  <c r="I6586" i="1"/>
  <c r="I6590" i="1"/>
  <c r="I6594" i="1"/>
  <c r="I6598" i="1"/>
  <c r="I6602" i="1"/>
  <c r="I6606" i="1"/>
  <c r="I6610" i="1"/>
  <c r="I6614" i="1"/>
  <c r="I6618" i="1"/>
  <c r="I6622" i="1"/>
  <c r="I6626" i="1"/>
  <c r="I6630" i="1"/>
  <c r="I6634" i="1"/>
  <c r="I6638" i="1"/>
  <c r="I6642" i="1"/>
  <c r="I6646" i="1"/>
  <c r="I6650" i="1"/>
  <c r="I6654" i="1"/>
  <c r="I6658" i="1"/>
  <c r="I6662" i="1"/>
  <c r="I6666" i="1"/>
  <c r="I6670" i="1"/>
  <c r="I6674" i="1"/>
  <c r="I6678" i="1"/>
  <c r="I6682" i="1"/>
  <c r="I6686" i="1"/>
  <c r="I6690" i="1"/>
  <c r="I6694" i="1"/>
  <c r="I6698" i="1"/>
  <c r="I6702" i="1"/>
  <c r="I6706" i="1"/>
  <c r="I6710" i="1"/>
  <c r="I6714" i="1"/>
  <c r="I6718" i="1"/>
  <c r="I6722" i="1"/>
  <c r="I6726" i="1"/>
  <c r="I6730" i="1"/>
  <c r="I6734" i="1"/>
  <c r="I6738" i="1"/>
  <c r="I6742" i="1"/>
  <c r="I6746" i="1"/>
  <c r="I6750" i="1"/>
  <c r="I6754" i="1"/>
  <c r="I6758" i="1"/>
  <c r="I6762" i="1"/>
  <c r="I6766" i="1"/>
  <c r="I6770" i="1"/>
  <c r="I6774" i="1"/>
  <c r="I6778" i="1"/>
  <c r="I6782" i="1"/>
  <c r="I6786" i="1"/>
  <c r="I6790" i="1"/>
  <c r="I6794" i="1"/>
  <c r="I6798" i="1"/>
  <c r="I6802" i="1"/>
  <c r="I6810" i="1"/>
  <c r="I6814" i="1"/>
  <c r="I6818" i="1"/>
  <c r="I6822" i="1"/>
  <c r="I6826" i="1"/>
  <c r="I6830" i="1"/>
  <c r="I6834" i="1"/>
  <c r="I6838" i="1"/>
  <c r="I6842" i="1"/>
  <c r="I6846" i="1"/>
  <c r="I6850" i="1"/>
  <c r="I6854" i="1"/>
  <c r="I6858" i="1"/>
  <c r="I6862" i="1"/>
  <c r="I6866" i="1"/>
  <c r="I6870" i="1"/>
  <c r="I6874" i="1"/>
  <c r="I6878" i="1"/>
  <c r="I6882" i="1"/>
  <c r="I6886" i="1"/>
  <c r="I6890" i="1"/>
  <c r="I6894" i="1"/>
  <c r="I6898" i="1"/>
  <c r="I6902" i="1"/>
  <c r="I6906" i="1"/>
  <c r="I6910" i="1"/>
  <c r="I6914" i="1"/>
  <c r="I6918" i="1"/>
  <c r="I6922" i="1"/>
  <c r="I6926" i="1"/>
  <c r="I6930" i="1"/>
  <c r="I6934" i="1"/>
  <c r="I6938" i="1"/>
  <c r="I6942" i="1"/>
  <c r="I6946" i="1"/>
  <c r="I6950" i="1"/>
  <c r="I6954" i="1"/>
  <c r="I6958" i="1"/>
  <c r="I6962" i="1"/>
  <c r="I6966" i="1"/>
  <c r="I6970" i="1"/>
  <c r="I6974" i="1"/>
  <c r="I6978" i="1"/>
  <c r="I6982" i="1"/>
  <c r="I6986" i="1"/>
  <c r="I6990" i="1"/>
  <c r="I6994" i="1"/>
  <c r="I6998" i="1"/>
  <c r="I7002" i="1"/>
  <c r="I7006" i="1"/>
  <c r="I7010" i="1"/>
  <c r="I7014" i="1"/>
  <c r="I7018" i="1"/>
  <c r="I7022" i="1"/>
  <c r="I7026" i="1"/>
  <c r="I7030" i="1"/>
  <c r="I7034" i="1"/>
  <c r="I7038" i="1"/>
  <c r="I7042" i="1"/>
  <c r="I7046" i="1"/>
  <c r="I7050" i="1"/>
  <c r="I7054" i="1"/>
  <c r="I7058" i="1"/>
  <c r="I7062" i="1"/>
  <c r="I7066" i="1"/>
  <c r="I7070" i="1"/>
  <c r="I7074" i="1"/>
  <c r="I7078" i="1"/>
  <c r="I7082" i="1"/>
  <c r="I7086" i="1"/>
  <c r="I7090" i="1"/>
  <c r="I7094" i="1"/>
  <c r="I7098" i="1"/>
  <c r="I7102" i="1"/>
  <c r="I7106" i="1"/>
  <c r="I7110" i="1"/>
  <c r="I7114" i="1"/>
  <c r="I7118" i="1"/>
  <c r="I7122" i="1"/>
  <c r="I7126" i="1"/>
  <c r="I7130" i="1"/>
  <c r="I7134" i="1"/>
  <c r="I7138" i="1"/>
  <c r="I7142" i="1"/>
  <c r="I7146" i="1"/>
  <c r="I7150" i="1"/>
  <c r="I7154" i="1"/>
  <c r="I7158" i="1"/>
  <c r="I7162" i="1"/>
  <c r="I7166" i="1"/>
  <c r="I7170" i="1"/>
  <c r="I7174" i="1"/>
  <c r="I7178" i="1"/>
  <c r="I7182" i="1"/>
  <c r="I7186" i="1"/>
  <c r="I7190" i="1"/>
  <c r="I7194" i="1"/>
  <c r="I7198" i="1"/>
  <c r="I7202" i="1"/>
  <c r="I7206" i="1"/>
  <c r="I7210" i="1"/>
  <c r="I7214" i="1"/>
  <c r="I7218" i="1"/>
  <c r="I7222" i="1"/>
  <c r="I7226" i="1"/>
  <c r="I7230" i="1"/>
  <c r="I7234" i="1"/>
  <c r="I7238" i="1"/>
  <c r="I7242" i="1"/>
  <c r="I7246" i="1"/>
  <c r="I7250" i="1"/>
  <c r="I7254" i="1"/>
  <c r="I7258" i="1"/>
  <c r="I7262" i="1"/>
  <c r="I7266" i="1"/>
  <c r="I7270" i="1"/>
  <c r="I7274" i="1"/>
  <c r="I7278" i="1"/>
  <c r="I7282" i="1"/>
  <c r="I7286" i="1"/>
  <c r="I7290" i="1"/>
  <c r="I7294" i="1"/>
  <c r="I7298" i="1"/>
  <c r="I7302" i="1"/>
  <c r="I7306" i="1"/>
  <c r="I7310" i="1"/>
  <c r="I7314" i="1"/>
  <c r="I7318" i="1"/>
  <c r="I7322" i="1"/>
  <c r="I7326" i="1"/>
  <c r="I7330" i="1"/>
  <c r="I7334" i="1"/>
  <c r="I7338" i="1"/>
  <c r="I7342" i="1"/>
  <c r="I7346" i="1"/>
  <c r="I7350" i="1"/>
  <c r="I7354" i="1"/>
  <c r="I7358" i="1"/>
  <c r="I7362" i="1"/>
  <c r="I7366" i="1"/>
  <c r="I7370" i="1"/>
  <c r="I7374" i="1"/>
  <c r="I7378" i="1"/>
  <c r="I7382" i="1"/>
  <c r="I7386" i="1"/>
  <c r="I7390" i="1"/>
  <c r="I7394" i="1"/>
  <c r="I7398" i="1"/>
  <c r="I7402" i="1"/>
  <c r="I7406" i="1"/>
  <c r="I7410" i="1"/>
  <c r="I7414" i="1"/>
  <c r="I7418" i="1"/>
  <c r="I7422" i="1"/>
  <c r="I7426" i="1"/>
  <c r="I7430" i="1"/>
  <c r="I7434" i="1"/>
  <c r="I7438" i="1"/>
  <c r="I7442" i="1"/>
  <c r="I7446" i="1"/>
  <c r="I7450" i="1"/>
  <c r="I7454" i="1"/>
  <c r="I7458" i="1"/>
  <c r="I7462" i="1"/>
  <c r="I7466" i="1"/>
  <c r="I7470" i="1"/>
  <c r="I7474" i="1"/>
  <c r="I7478" i="1"/>
  <c r="I7482" i="1"/>
  <c r="I7486" i="1"/>
  <c r="I7490" i="1"/>
  <c r="I7494" i="1"/>
  <c r="I7498" i="1"/>
  <c r="I7502" i="1"/>
  <c r="I7506" i="1"/>
  <c r="I7510" i="1"/>
  <c r="I7514" i="1"/>
  <c r="I7518" i="1"/>
  <c r="I7522" i="1"/>
  <c r="I7526" i="1"/>
  <c r="I7530" i="1"/>
  <c r="I7534" i="1"/>
  <c r="I7538" i="1"/>
  <c r="I7542" i="1"/>
  <c r="I7546" i="1"/>
  <c r="I7550" i="1"/>
  <c r="I7554" i="1"/>
  <c r="I7558" i="1"/>
  <c r="I7562" i="1"/>
  <c r="I7566" i="1"/>
  <c r="I7570" i="1"/>
  <c r="I7574" i="1"/>
  <c r="I7578" i="1"/>
  <c r="I7582" i="1"/>
  <c r="I7586" i="1"/>
  <c r="I7590" i="1"/>
  <c r="I7594" i="1"/>
  <c r="I7598" i="1"/>
  <c r="I7602" i="1"/>
  <c r="I7606" i="1"/>
  <c r="I7610" i="1"/>
  <c r="I7614" i="1"/>
  <c r="I7618" i="1"/>
  <c r="I7622" i="1"/>
  <c r="I7626" i="1"/>
  <c r="I7630" i="1"/>
  <c r="I7634" i="1"/>
  <c r="I7638" i="1"/>
  <c r="I7642" i="1"/>
  <c r="I7646" i="1"/>
  <c r="I7650" i="1"/>
  <c r="I7654" i="1"/>
  <c r="I5667" i="1"/>
  <c r="I5671" i="1"/>
  <c r="I5675" i="1"/>
  <c r="I5679" i="1"/>
  <c r="I5691" i="1"/>
  <c r="I5695" i="1"/>
  <c r="I5699" i="1"/>
  <c r="I5703" i="1"/>
  <c r="I5707" i="1"/>
  <c r="I5715" i="1"/>
  <c r="I5719" i="1"/>
  <c r="I5727" i="1"/>
  <c r="I5731" i="1"/>
  <c r="I5735" i="1"/>
  <c r="I5739" i="1"/>
  <c r="I5743" i="1"/>
  <c r="I5747" i="1"/>
  <c r="I5751" i="1"/>
  <c r="I5755" i="1"/>
  <c r="I5759" i="1"/>
  <c r="I5763" i="1"/>
  <c r="I5767" i="1"/>
  <c r="I5771" i="1"/>
  <c r="I5775" i="1"/>
  <c r="I5783" i="1"/>
  <c r="I5787" i="1"/>
  <c r="I5795" i="1"/>
  <c r="I5799" i="1"/>
  <c r="I5807" i="1"/>
  <c r="I5811" i="1"/>
  <c r="I5815" i="1"/>
  <c r="I5819" i="1"/>
  <c r="I5823" i="1"/>
  <c r="I5831" i="1"/>
  <c r="I5835" i="1"/>
  <c r="I5843" i="1"/>
  <c r="I5847" i="1"/>
  <c r="I5855" i="1"/>
  <c r="I5859" i="1"/>
  <c r="I5863" i="1"/>
  <c r="I5867" i="1"/>
  <c r="I5871" i="1"/>
  <c r="I5875" i="1"/>
  <c r="I5879" i="1"/>
  <c r="I5883" i="1"/>
  <c r="I5887" i="1"/>
  <c r="I5891" i="1"/>
  <c r="I5895" i="1"/>
  <c r="I5899" i="1"/>
  <c r="I5903" i="1"/>
  <c r="I5911" i="1"/>
  <c r="I5915" i="1"/>
  <c r="I5923" i="1"/>
  <c r="I5927" i="1"/>
  <c r="I5935" i="1"/>
  <c r="I5939" i="1"/>
  <c r="I5943" i="1"/>
  <c r="I5947" i="1"/>
  <c r="I5951" i="1"/>
  <c r="I5959" i="1"/>
  <c r="I5963" i="1"/>
  <c r="I5971" i="1"/>
  <c r="I5975" i="1"/>
  <c r="I5983" i="1"/>
  <c r="I5987" i="1"/>
  <c r="I5991" i="1"/>
  <c r="I5995" i="1"/>
  <c r="I5999" i="1"/>
  <c r="I6003" i="1"/>
  <c r="I6007" i="1"/>
  <c r="I6011" i="1"/>
  <c r="I6015" i="1"/>
  <c r="I6019" i="1"/>
  <c r="I6023" i="1"/>
  <c r="I6027" i="1"/>
  <c r="I6031" i="1"/>
  <c r="I6039" i="1"/>
  <c r="I6043" i="1"/>
  <c r="I6051" i="1"/>
  <c r="I6055" i="1"/>
  <c r="I6063" i="1"/>
  <c r="I6067" i="1"/>
  <c r="I6071" i="1"/>
  <c r="I6075" i="1"/>
  <c r="I6079" i="1"/>
  <c r="I6087" i="1"/>
  <c r="I6091" i="1"/>
  <c r="I6099" i="1"/>
  <c r="I6103" i="1"/>
  <c r="I6111" i="1"/>
  <c r="I6115" i="1"/>
  <c r="I6119" i="1"/>
  <c r="I6123" i="1"/>
  <c r="I6127" i="1"/>
  <c r="I6131" i="1"/>
  <c r="I6135" i="1"/>
  <c r="I6139" i="1"/>
  <c r="I6143" i="1"/>
  <c r="I6147" i="1"/>
  <c r="I6151" i="1"/>
  <c r="I6155" i="1"/>
  <c r="I6159" i="1"/>
  <c r="I6163" i="1"/>
  <c r="I6167" i="1"/>
  <c r="I6171" i="1"/>
  <c r="I6175" i="1"/>
  <c r="I6179" i="1"/>
  <c r="I6183" i="1"/>
  <c r="I6187" i="1"/>
  <c r="I6191" i="1"/>
  <c r="I6195" i="1"/>
  <c r="I6199" i="1"/>
  <c r="I6203" i="1"/>
  <c r="I6207" i="1"/>
  <c r="I6211" i="1"/>
  <c r="I6215" i="1"/>
  <c r="I6219" i="1"/>
  <c r="I6223" i="1"/>
  <c r="I6227" i="1"/>
  <c r="I6231" i="1"/>
  <c r="I6235" i="1"/>
  <c r="I6239" i="1"/>
  <c r="I6243" i="1"/>
  <c r="I6247" i="1"/>
  <c r="I6251" i="1"/>
  <c r="I6255" i="1"/>
  <c r="I6259" i="1"/>
  <c r="I6263" i="1"/>
  <c r="I6267" i="1"/>
  <c r="I6271" i="1"/>
  <c r="I6275" i="1"/>
  <c r="I6279" i="1"/>
  <c r="I6283" i="1"/>
  <c r="I6287" i="1"/>
  <c r="I6291" i="1"/>
  <c r="I6295" i="1"/>
  <c r="I6299" i="1"/>
  <c r="I6303" i="1"/>
  <c r="I6307" i="1"/>
  <c r="I6311" i="1"/>
  <c r="I6315" i="1"/>
  <c r="I6319" i="1"/>
  <c r="I6323" i="1"/>
  <c r="I6327" i="1"/>
  <c r="I6331" i="1"/>
  <c r="I6335" i="1"/>
  <c r="I6339" i="1"/>
  <c r="I6343" i="1"/>
  <c r="I6347" i="1"/>
  <c r="I6351" i="1"/>
  <c r="I6355" i="1"/>
  <c r="I6359" i="1"/>
  <c r="I6363" i="1"/>
  <c r="I6367" i="1"/>
  <c r="I6371" i="1"/>
  <c r="I6383" i="1"/>
  <c r="I6387" i="1"/>
  <c r="I6395" i="1"/>
  <c r="I6399" i="1"/>
  <c r="I6403" i="1"/>
  <c r="I6407" i="1"/>
  <c r="I6415" i="1"/>
  <c r="I6419" i="1"/>
  <c r="I6423" i="1"/>
  <c r="I6427" i="1"/>
  <c r="I6431" i="1"/>
  <c r="I6435" i="1"/>
  <c r="I6439" i="1"/>
  <c r="I6443" i="1"/>
  <c r="I6447" i="1"/>
  <c r="I6451" i="1"/>
  <c r="I6455" i="1"/>
  <c r="I6459" i="1"/>
  <c r="I6463" i="1"/>
  <c r="I6467" i="1"/>
  <c r="I6471" i="1"/>
  <c r="I6475" i="1"/>
  <c r="I6479" i="1"/>
  <c r="I6483" i="1"/>
  <c r="I6487" i="1"/>
  <c r="I6491" i="1"/>
  <c r="I6495" i="1"/>
  <c r="I6499" i="1"/>
  <c r="I6503" i="1"/>
  <c r="I6507" i="1"/>
  <c r="I6511" i="1"/>
  <c r="I6515" i="1"/>
  <c r="I6519" i="1"/>
  <c r="I6523" i="1"/>
  <c r="I6527" i="1"/>
  <c r="I6531" i="1"/>
  <c r="I6535" i="1"/>
  <c r="I6543" i="1"/>
  <c r="I6547" i="1"/>
  <c r="I6551" i="1"/>
  <c r="I6555" i="1"/>
  <c r="I6559" i="1"/>
  <c r="I6563" i="1"/>
  <c r="I6567" i="1"/>
  <c r="I6571" i="1"/>
  <c r="I6575" i="1"/>
  <c r="I6579" i="1"/>
  <c r="I6583" i="1"/>
  <c r="I6587" i="1"/>
  <c r="I6591" i="1"/>
  <c r="I6595" i="1"/>
  <c r="I6599" i="1"/>
  <c r="I6603" i="1"/>
  <c r="I6607" i="1"/>
  <c r="I6611" i="1"/>
  <c r="I6615" i="1"/>
  <c r="I6619" i="1"/>
  <c r="I6623" i="1"/>
  <c r="I6627" i="1"/>
  <c r="I6631" i="1"/>
  <c r="I6635" i="1"/>
  <c r="I6639" i="1"/>
  <c r="I6643" i="1"/>
  <c r="I6647" i="1"/>
  <c r="I6651" i="1"/>
  <c r="I6655" i="1"/>
  <c r="I6659" i="1"/>
  <c r="I6663" i="1"/>
  <c r="I6667" i="1"/>
  <c r="I6671" i="1"/>
  <c r="I6675" i="1"/>
  <c r="I6679" i="1"/>
  <c r="I6683" i="1"/>
  <c r="I6687" i="1"/>
  <c r="I6691" i="1"/>
  <c r="I6695" i="1"/>
  <c r="I6699" i="1"/>
  <c r="I6703" i="1"/>
  <c r="I6707" i="1"/>
  <c r="I6711" i="1"/>
  <c r="I6715" i="1"/>
  <c r="I6723" i="1"/>
  <c r="I6727" i="1"/>
  <c r="I6731" i="1"/>
  <c r="I6735" i="1"/>
  <c r="I6739" i="1"/>
  <c r="I6743" i="1"/>
  <c r="I6747" i="1"/>
  <c r="I6751" i="1"/>
  <c r="I6759" i="1"/>
  <c r="I6763" i="1"/>
  <c r="I6767" i="1"/>
  <c r="I6771" i="1"/>
  <c r="I6775" i="1"/>
  <c r="I6779" i="1"/>
  <c r="I6783" i="1"/>
  <c r="I6787" i="1"/>
  <c r="I6791" i="1"/>
  <c r="I6795" i="1"/>
  <c r="I6799" i="1"/>
  <c r="I6803" i="1"/>
  <c r="I6807" i="1"/>
  <c r="I6811" i="1"/>
  <c r="I6815" i="1"/>
  <c r="I6819" i="1"/>
  <c r="I6823" i="1"/>
  <c r="I6827" i="1"/>
  <c r="I6831" i="1"/>
  <c r="I6835" i="1"/>
  <c r="I6839" i="1"/>
  <c r="I6843" i="1"/>
  <c r="I6847" i="1"/>
  <c r="I6851" i="1"/>
  <c r="I6855" i="1"/>
  <c r="I6859" i="1"/>
  <c r="I6863" i="1"/>
  <c r="I6867" i="1"/>
  <c r="I6871" i="1"/>
  <c r="I6875" i="1"/>
  <c r="I6879" i="1"/>
  <c r="I6883" i="1"/>
  <c r="I6887" i="1"/>
  <c r="I6891" i="1"/>
  <c r="I6895" i="1"/>
  <c r="I6899" i="1"/>
  <c r="I6903" i="1"/>
  <c r="I6907" i="1"/>
  <c r="I6911" i="1"/>
  <c r="I6915" i="1"/>
  <c r="I6919" i="1"/>
  <c r="I6923" i="1"/>
  <c r="I6927" i="1"/>
  <c r="I6931" i="1"/>
  <c r="I6935" i="1"/>
  <c r="I6939" i="1"/>
  <c r="I6943" i="1"/>
  <c r="I6947" i="1"/>
  <c r="I6951" i="1"/>
  <c r="I6955" i="1"/>
  <c r="I6959" i="1"/>
  <c r="I6963" i="1"/>
  <c r="I6967" i="1"/>
  <c r="I6971" i="1"/>
  <c r="I6975" i="1"/>
  <c r="I6979" i="1"/>
  <c r="I6983" i="1"/>
  <c r="I6987" i="1"/>
  <c r="I6991" i="1"/>
  <c r="I6995" i="1"/>
  <c r="I6999" i="1"/>
  <c r="I7003" i="1"/>
  <c r="I7007" i="1"/>
  <c r="I7011" i="1"/>
  <c r="I7015" i="1"/>
  <c r="I7019" i="1"/>
  <c r="I7023" i="1"/>
  <c r="I7031" i="1"/>
  <c r="I7035" i="1"/>
  <c r="I7039" i="1"/>
  <c r="I7043" i="1"/>
  <c r="I7047" i="1"/>
  <c r="I7051" i="1"/>
  <c r="I7055" i="1"/>
  <c r="I7059" i="1"/>
  <c r="I7063" i="1"/>
  <c r="I7067" i="1"/>
  <c r="I7071" i="1"/>
  <c r="I7075" i="1"/>
  <c r="I7079" i="1"/>
  <c r="I7083" i="1"/>
  <c r="I7087" i="1"/>
  <c r="I7091" i="1"/>
  <c r="I7095" i="1"/>
  <c r="I7099" i="1"/>
  <c r="I7103" i="1"/>
  <c r="I7107" i="1"/>
  <c r="I7111" i="1"/>
  <c r="I7115" i="1"/>
  <c r="I7119" i="1"/>
  <c r="I7123" i="1"/>
  <c r="I7127" i="1"/>
  <c r="I7131" i="1"/>
  <c r="I7135" i="1"/>
  <c r="I7139" i="1"/>
  <c r="I7143" i="1"/>
  <c r="I7147" i="1"/>
  <c r="I7151" i="1"/>
  <c r="I7155" i="1"/>
  <c r="I7159" i="1"/>
  <c r="I7163" i="1"/>
  <c r="I7167" i="1"/>
  <c r="I7171" i="1"/>
  <c r="I7175" i="1"/>
  <c r="I7179" i="1"/>
  <c r="I7183" i="1"/>
  <c r="I7187" i="1"/>
  <c r="I7191" i="1"/>
  <c r="I7195" i="1"/>
  <c r="I7199" i="1"/>
  <c r="I7211" i="1"/>
  <c r="I7215" i="1"/>
  <c r="I7219" i="1"/>
  <c r="I7223" i="1"/>
  <c r="I7227" i="1"/>
  <c r="I7231" i="1"/>
  <c r="I7235" i="1"/>
  <c r="I7239" i="1"/>
  <c r="I7243" i="1"/>
  <c r="I7247" i="1"/>
  <c r="I7251" i="1"/>
  <c r="I7255" i="1"/>
  <c r="I7259" i="1"/>
  <c r="I7263" i="1"/>
  <c r="I7267" i="1"/>
  <c r="I7271" i="1"/>
  <c r="I7275" i="1"/>
  <c r="I7279" i="1"/>
  <c r="I7283" i="1"/>
  <c r="I7287" i="1"/>
  <c r="I7291" i="1"/>
  <c r="I7295" i="1"/>
  <c r="I7299" i="1"/>
  <c r="I7303" i="1"/>
  <c r="I7307" i="1"/>
  <c r="I7311" i="1"/>
  <c r="I7315" i="1"/>
  <c r="I7319" i="1"/>
  <c r="I7323" i="1"/>
  <c r="I7327" i="1"/>
  <c r="I7331" i="1"/>
  <c r="I7335" i="1"/>
  <c r="I7339" i="1"/>
  <c r="I7347" i="1"/>
  <c r="I7351" i="1"/>
  <c r="I7355" i="1"/>
  <c r="I7359" i="1"/>
  <c r="I7363" i="1"/>
  <c r="I7367" i="1"/>
  <c r="I7371" i="1"/>
  <c r="I7375" i="1"/>
  <c r="I7379" i="1"/>
  <c r="I7383" i="1"/>
  <c r="I7387" i="1"/>
  <c r="I7391" i="1"/>
  <c r="I7395" i="1"/>
  <c r="I7399" i="1"/>
  <c r="I7403" i="1"/>
  <c r="I7407" i="1"/>
  <c r="I7411" i="1"/>
  <c r="I7415" i="1"/>
  <c r="I7419" i="1"/>
  <c r="I7423" i="1"/>
  <c r="I7427" i="1"/>
  <c r="I7431" i="1"/>
  <c r="I7435" i="1"/>
  <c r="I7439" i="1"/>
  <c r="I7443" i="1"/>
  <c r="I7447" i="1"/>
  <c r="I7451" i="1"/>
  <c r="I7455" i="1"/>
  <c r="I7459" i="1"/>
  <c r="I7463" i="1"/>
  <c r="I7467" i="1"/>
  <c r="I7471" i="1"/>
  <c r="I7475" i="1"/>
  <c r="I7479" i="1"/>
  <c r="I7483" i="1"/>
  <c r="I7487" i="1"/>
  <c r="I7491" i="1"/>
  <c r="I7495" i="1"/>
  <c r="I7499" i="1"/>
  <c r="I7503" i="1"/>
  <c r="I7507" i="1"/>
  <c r="I7511" i="1"/>
  <c r="I7515" i="1"/>
  <c r="I7519" i="1"/>
  <c r="I7523" i="1"/>
  <c r="I7527" i="1"/>
  <c r="I7531" i="1"/>
  <c r="I7535" i="1"/>
  <c r="I7539" i="1"/>
  <c r="I7543" i="1"/>
  <c r="I7547" i="1"/>
  <c r="I7551" i="1"/>
  <c r="I7555" i="1"/>
  <c r="I7559" i="1"/>
  <c r="I7563" i="1"/>
  <c r="I7567" i="1"/>
  <c r="I7571" i="1"/>
  <c r="I7575" i="1"/>
  <c r="I7579" i="1"/>
  <c r="I7583" i="1"/>
  <c r="I7587" i="1"/>
  <c r="I7591" i="1"/>
  <c r="I7595" i="1"/>
  <c r="I7599" i="1"/>
  <c r="I7603" i="1"/>
  <c r="I7607" i="1"/>
  <c r="I7611" i="1"/>
  <c r="I7615" i="1"/>
  <c r="I7619" i="1"/>
  <c r="I7623" i="1"/>
  <c r="I7627" i="1"/>
  <c r="I7631" i="1"/>
  <c r="I7635" i="1"/>
  <c r="I7639" i="1"/>
  <c r="I7643" i="1"/>
  <c r="I7647" i="1"/>
  <c r="I7651" i="1"/>
  <c r="I7655" i="1"/>
  <c r="I7659" i="1"/>
  <c r="I7663" i="1"/>
  <c r="I7667" i="1"/>
  <c r="I7671" i="1"/>
  <c r="I7675" i="1"/>
  <c r="I7679" i="1"/>
  <c r="I7683" i="1"/>
  <c r="I7687" i="1"/>
  <c r="I7658" i="1"/>
  <c r="I7662" i="1"/>
  <c r="I7666" i="1"/>
  <c r="I7670" i="1"/>
  <c r="I7674" i="1"/>
  <c r="I7678" i="1"/>
  <c r="I7682" i="1"/>
  <c r="I7686" i="1"/>
  <c r="I7690" i="1"/>
  <c r="I7694" i="1"/>
  <c r="I7698" i="1"/>
  <c r="I7702" i="1"/>
  <c r="I7706" i="1"/>
  <c r="I7710" i="1"/>
  <c r="I7714" i="1"/>
  <c r="I7718" i="1"/>
  <c r="I7722" i="1"/>
  <c r="I7726" i="1"/>
  <c r="I7730" i="1"/>
  <c r="I7734" i="1"/>
  <c r="I7738" i="1"/>
  <c r="I7742" i="1"/>
  <c r="I7746" i="1"/>
  <c r="I7750" i="1"/>
  <c r="I7754" i="1"/>
  <c r="I7758" i="1"/>
  <c r="I7762" i="1"/>
  <c r="I7766" i="1"/>
  <c r="I7770" i="1"/>
  <c r="I7774" i="1"/>
  <c r="I7778" i="1"/>
  <c r="I7782" i="1"/>
  <c r="I7786" i="1"/>
  <c r="I7790" i="1"/>
  <c r="I7794" i="1"/>
  <c r="I7798" i="1"/>
  <c r="I7802" i="1"/>
  <c r="I7806" i="1"/>
  <c r="I7810" i="1"/>
  <c r="I7814" i="1"/>
  <c r="I7818" i="1"/>
  <c r="I7822" i="1"/>
  <c r="I7826" i="1"/>
  <c r="I7830" i="1"/>
  <c r="I7834" i="1"/>
  <c r="I7838" i="1"/>
  <c r="I7842" i="1"/>
  <c r="I7846" i="1"/>
  <c r="I7850" i="1"/>
  <c r="I7854" i="1"/>
  <c r="I7858" i="1"/>
  <c r="I7862" i="1"/>
  <c r="I7866" i="1"/>
  <c r="I7870" i="1"/>
  <c r="I7874" i="1"/>
  <c r="I7878" i="1"/>
  <c r="I7882" i="1"/>
  <c r="I7886" i="1"/>
  <c r="I7890" i="1"/>
  <c r="I7894" i="1"/>
  <c r="I7898" i="1"/>
  <c r="I7902" i="1"/>
  <c r="I7906" i="1"/>
  <c r="I7910" i="1"/>
  <c r="I7914" i="1"/>
  <c r="I7918" i="1"/>
  <c r="I7922" i="1"/>
  <c r="I7926" i="1"/>
  <c r="I7930" i="1"/>
  <c r="I7934" i="1"/>
  <c r="I7938" i="1"/>
  <c r="I7942" i="1"/>
  <c r="I7946" i="1"/>
  <c r="I7950" i="1"/>
  <c r="I7954" i="1"/>
  <c r="I7958" i="1"/>
  <c r="I7962" i="1"/>
  <c r="I7966" i="1"/>
  <c r="I7970" i="1"/>
  <c r="I7974" i="1"/>
  <c r="I7978" i="1"/>
  <c r="I7982" i="1"/>
  <c r="I7986" i="1"/>
  <c r="I7990" i="1"/>
  <c r="I7994" i="1"/>
  <c r="I7998" i="1"/>
  <c r="I8002" i="1"/>
  <c r="I8006" i="1"/>
  <c r="I8010" i="1"/>
  <c r="I8014" i="1"/>
  <c r="I8018" i="1"/>
  <c r="I8022" i="1"/>
  <c r="I8026" i="1"/>
  <c r="I8030" i="1"/>
  <c r="I8034" i="1"/>
  <c r="I8038" i="1"/>
  <c r="I8042" i="1"/>
  <c r="I8046" i="1"/>
  <c r="I8050" i="1"/>
  <c r="I8054" i="1"/>
  <c r="I8058" i="1"/>
  <c r="I8062" i="1"/>
  <c r="I8066" i="1"/>
  <c r="I8070" i="1"/>
  <c r="I8074" i="1"/>
  <c r="I8078" i="1"/>
  <c r="I8082" i="1"/>
  <c r="I8086" i="1"/>
  <c r="I8090" i="1"/>
  <c r="I8094" i="1"/>
  <c r="I8098" i="1"/>
  <c r="I8102" i="1"/>
  <c r="I8106" i="1"/>
  <c r="I8110" i="1"/>
  <c r="I8114" i="1"/>
  <c r="I8118" i="1"/>
  <c r="I8122" i="1"/>
  <c r="I8126" i="1"/>
  <c r="I8130" i="1"/>
  <c r="I8134" i="1"/>
  <c r="I8138" i="1"/>
  <c r="I8142" i="1"/>
  <c r="I8146" i="1"/>
  <c r="I8150" i="1"/>
  <c r="I8154" i="1"/>
  <c r="I8158" i="1"/>
  <c r="I8162" i="1"/>
  <c r="I8166" i="1"/>
  <c r="I8170" i="1"/>
  <c r="I8174" i="1"/>
  <c r="I8178" i="1"/>
  <c r="I8182" i="1"/>
  <c r="I8186" i="1"/>
  <c r="I8190" i="1"/>
  <c r="I8194" i="1"/>
  <c r="I8198" i="1"/>
  <c r="I8202" i="1"/>
  <c r="I8206" i="1"/>
  <c r="I8210" i="1"/>
  <c r="I8214" i="1"/>
  <c r="I8218" i="1"/>
  <c r="I8222" i="1"/>
  <c r="I8226" i="1"/>
  <c r="I8230" i="1"/>
  <c r="I8234" i="1"/>
  <c r="I8238" i="1"/>
  <c r="I8242" i="1"/>
  <c r="I8246" i="1"/>
  <c r="I8250" i="1"/>
  <c r="I8254" i="1"/>
  <c r="I8258" i="1"/>
  <c r="I8262" i="1"/>
  <c r="I8266" i="1"/>
  <c r="I8270" i="1"/>
  <c r="I8274" i="1"/>
  <c r="I8278" i="1"/>
  <c r="I8282" i="1"/>
  <c r="I8286" i="1"/>
  <c r="I8290" i="1"/>
  <c r="I8294" i="1"/>
  <c r="I8298" i="1"/>
  <c r="I8302" i="1"/>
  <c r="I8306" i="1"/>
  <c r="I8310" i="1"/>
  <c r="I8314" i="1"/>
  <c r="I8318" i="1"/>
  <c r="I8322" i="1"/>
  <c r="I8326" i="1"/>
  <c r="I8330" i="1"/>
  <c r="I8334" i="1"/>
  <c r="I8338" i="1"/>
  <c r="I8342" i="1"/>
  <c r="I8346" i="1"/>
  <c r="I8350" i="1"/>
  <c r="I8354" i="1"/>
  <c r="I8358" i="1"/>
  <c r="I8362" i="1"/>
  <c r="I8366" i="1"/>
  <c r="I8370" i="1"/>
  <c r="I8374" i="1"/>
  <c r="I8378" i="1"/>
  <c r="I8382" i="1"/>
  <c r="I8386" i="1"/>
  <c r="I8390" i="1"/>
  <c r="I8394" i="1"/>
  <c r="I8398" i="1"/>
  <c r="I8402" i="1"/>
  <c r="I8406" i="1"/>
  <c r="I8410" i="1"/>
  <c r="I8414" i="1"/>
  <c r="I8418" i="1"/>
  <c r="I8422" i="1"/>
  <c r="I8426" i="1"/>
  <c r="I8430" i="1"/>
  <c r="I8434" i="1"/>
  <c r="I8438" i="1"/>
  <c r="I8442" i="1"/>
  <c r="I8446" i="1"/>
  <c r="I8450" i="1"/>
  <c r="I8454" i="1"/>
  <c r="I8458" i="1"/>
  <c r="I8462" i="1"/>
  <c r="I8466" i="1"/>
  <c r="I8470" i="1"/>
  <c r="I8474" i="1"/>
  <c r="I8478" i="1"/>
  <c r="I8482" i="1"/>
  <c r="I8486" i="1"/>
  <c r="I8490" i="1"/>
  <c r="I8494" i="1"/>
  <c r="I8498" i="1"/>
  <c r="I8502" i="1"/>
  <c r="I8506" i="1"/>
  <c r="I8510" i="1"/>
  <c r="I8514" i="1"/>
  <c r="I8518" i="1"/>
  <c r="I8522" i="1"/>
  <c r="I8526" i="1"/>
  <c r="I8530" i="1"/>
  <c r="I8534" i="1"/>
  <c r="I8538" i="1"/>
  <c r="I8542" i="1"/>
  <c r="I8546" i="1"/>
  <c r="I8550" i="1"/>
  <c r="I8554" i="1"/>
  <c r="I8558" i="1"/>
  <c r="I8562" i="1"/>
  <c r="I8566" i="1"/>
  <c r="I8570" i="1"/>
  <c r="I8574" i="1"/>
  <c r="I8578" i="1"/>
  <c r="I8582" i="1"/>
  <c r="I8586" i="1"/>
  <c r="I8590" i="1"/>
  <c r="I8594" i="1"/>
  <c r="I8598" i="1"/>
  <c r="I8602" i="1"/>
  <c r="I8606" i="1"/>
  <c r="I8610" i="1"/>
  <c r="I8614" i="1"/>
  <c r="I8618" i="1"/>
  <c r="I8622" i="1"/>
  <c r="I8626" i="1"/>
  <c r="I8630" i="1"/>
  <c r="I8634" i="1"/>
  <c r="I8638" i="1"/>
  <c r="I8642" i="1"/>
  <c r="I8646" i="1"/>
  <c r="I8650" i="1"/>
  <c r="I8654" i="1"/>
  <c r="I8658" i="1"/>
  <c r="I8662" i="1"/>
  <c r="I8666" i="1"/>
  <c r="I8670" i="1"/>
  <c r="I8674" i="1"/>
  <c r="I8678" i="1"/>
  <c r="I8682" i="1"/>
  <c r="I8686" i="1"/>
  <c r="I8690" i="1"/>
  <c r="I8694" i="1"/>
  <c r="I8698" i="1"/>
  <c r="I8702" i="1"/>
  <c r="I8706" i="1"/>
  <c r="I8710" i="1"/>
  <c r="I8714" i="1"/>
  <c r="I8718" i="1"/>
  <c r="I8722" i="1"/>
  <c r="I8726" i="1"/>
  <c r="I8730" i="1"/>
  <c r="I8734" i="1"/>
  <c r="AF8" i="1"/>
  <c r="E1" i="1"/>
  <c r="Q543" i="1" l="1"/>
  <c r="Q240" i="1"/>
  <c r="Q3" i="1"/>
  <c r="Q4" i="1"/>
  <c r="Q5" i="1"/>
  <c r="Q6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111" i="1" l="1"/>
  <c r="M5" i="7" l="1"/>
  <c r="M6" i="7" s="1"/>
  <c r="M7" i="7" s="1"/>
  <c r="M8" i="7" s="1"/>
  <c r="M9" i="7" s="1"/>
  <c r="M10" i="7" s="1"/>
  <c r="M11" i="7" s="1"/>
  <c r="M12" i="7" s="1"/>
  <c r="M13" i="7" s="1"/>
  <c r="M14" i="7" s="1"/>
  <c r="M15" i="7" s="1"/>
  <c r="M16" i="7" s="1"/>
  <c r="M17" i="7" s="1"/>
  <c r="M18" i="7" s="1"/>
  <c r="M19" i="7" s="1"/>
  <c r="M20" i="7" s="1"/>
  <c r="M21" i="7" s="1"/>
  <c r="M22" i="7" s="1"/>
  <c r="M23" i="7" s="1"/>
  <c r="M24" i="7" s="1"/>
  <c r="M25" i="7" s="1"/>
  <c r="M4" i="7"/>
  <c r="M26" i="7" l="1"/>
  <c r="M27" i="7" l="1"/>
  <c r="M28" i="7" l="1"/>
  <c r="G4" i="7"/>
  <c r="G5" i="7" s="1"/>
  <c r="G6" i="7" s="1"/>
  <c r="G7" i="7" s="1"/>
  <c r="G8" i="7" s="1"/>
  <c r="G9" i="7" s="1"/>
  <c r="G10" i="7" s="1"/>
  <c r="G11" i="7" s="1"/>
  <c r="G12" i="7" s="1"/>
  <c r="G13" i="7" s="1"/>
  <c r="G14" i="7" s="1"/>
  <c r="G15" i="7" s="1"/>
  <c r="G16" i="7" s="1"/>
  <c r="G17" i="7" s="1"/>
  <c r="G18" i="7" s="1"/>
  <c r="G19" i="7" s="1"/>
  <c r="G20" i="7" s="1"/>
  <c r="G21" i="7" s="1"/>
  <c r="G22" i="7" s="1"/>
  <c r="M29" i="7" l="1"/>
  <c r="M30" i="7" l="1"/>
  <c r="M31" i="7" l="1"/>
  <c r="M32" i="7" l="1"/>
  <c r="M33" i="7" l="1"/>
  <c r="M34" i="7" l="1"/>
  <c r="M35" i="7" l="1"/>
  <c r="M36" i="7" l="1"/>
  <c r="M37" i="7" l="1"/>
  <c r="M38" i="7" l="1"/>
  <c r="M39" i="7" l="1"/>
  <c r="M40" i="7" l="1"/>
  <c r="M41" i="7" l="1"/>
  <c r="M42" i="7" l="1"/>
  <c r="M43" i="7" l="1"/>
  <c r="M44" i="7" l="1"/>
  <c r="M45" i="7" l="1"/>
  <c r="M46" i="7" l="1"/>
  <c r="M47" i="7" l="1"/>
  <c r="M48" i="7" l="1"/>
  <c r="M49" i="7" l="1"/>
  <c r="M50" i="7" l="1"/>
  <c r="M51" i="7" l="1"/>
  <c r="M52" i="7" l="1"/>
  <c r="M53" i="7" l="1"/>
  <c r="M54" i="7" l="1"/>
  <c r="M55" i="7" l="1"/>
  <c r="M56" i="7" l="1"/>
  <c r="M57" i="7" l="1"/>
  <c r="M58" i="7" l="1"/>
  <c r="M59" i="7" l="1"/>
  <c r="M60" i="7" l="1"/>
  <c r="M61" i="7" l="1"/>
  <c r="M62" i="7" l="1"/>
  <c r="M63" i="7" l="1"/>
  <c r="M64" i="7" l="1"/>
  <c r="M65" i="7" l="1"/>
  <c r="M66" i="7" l="1"/>
  <c r="M67" i="7" l="1"/>
  <c r="M68" i="7" l="1"/>
  <c r="M69" i="7" l="1"/>
  <c r="M70" i="7" l="1"/>
  <c r="M71" i="7" l="1"/>
  <c r="M72" i="7" s="1"/>
  <c r="M73" i="7" s="1"/>
  <c r="M74" i="7" s="1"/>
  <c r="M75" i="7" s="1"/>
  <c r="M76" i="7" s="1"/>
  <c r="M77" i="7" s="1"/>
  <c r="M78" i="7" s="1"/>
  <c r="M79" i="7" s="1"/>
  <c r="M80" i="7" s="1"/>
  <c r="M81" i="7" s="1"/>
  <c r="M82" i="7" s="1"/>
  <c r="M83" i="7" s="1"/>
  <c r="M84" i="7" s="1"/>
  <c r="M85" i="7" s="1"/>
  <c r="M86" i="7" s="1"/>
  <c r="M87" i="7" s="1"/>
  <c r="M88" i="7" s="1"/>
  <c r="M89" i="7" s="1"/>
  <c r="M90" i="7" s="1"/>
  <c r="M91" i="7" s="1"/>
  <c r="M92" i="7" s="1"/>
  <c r="M93" i="7" s="1"/>
  <c r="M94" i="7" s="1"/>
  <c r="M95" i="7" s="1"/>
  <c r="M96" i="7" s="1"/>
  <c r="M97" i="7" s="1"/>
  <c r="M98" i="7" s="1"/>
  <c r="M99" i="7" s="1"/>
  <c r="M100" i="7" s="1"/>
  <c r="M101" i="7" s="1"/>
  <c r="M102" i="7" s="1"/>
  <c r="M103" i="7" s="1"/>
  <c r="M104" i="7" s="1"/>
  <c r="M105" i="7" s="1"/>
  <c r="M106" i="7" s="1"/>
  <c r="M107" i="7" s="1"/>
  <c r="M108" i="7" s="1"/>
  <c r="M109" i="7" s="1"/>
  <c r="M110" i="7" s="1"/>
  <c r="M111" i="7" s="1"/>
  <c r="M112" i="7" s="1"/>
  <c r="M113" i="7" s="1"/>
  <c r="M114" i="7" s="1"/>
  <c r="M115" i="7" s="1"/>
  <c r="M116" i="7" s="1"/>
  <c r="M117" i="7" s="1"/>
  <c r="M118" i="7" s="1"/>
  <c r="M119" i="7" s="1"/>
  <c r="M120" i="7" s="1"/>
  <c r="M121" i="7" s="1"/>
  <c r="M122" i="7" s="1"/>
  <c r="M123" i="7" l="1"/>
  <c r="M124" i="7" s="1"/>
  <c r="M125" i="7" s="1"/>
  <c r="M126" i="7" s="1"/>
  <c r="M127" i="7" s="1"/>
  <c r="M128" i="7" s="1"/>
  <c r="M129" i="7" s="1"/>
  <c r="M130" i="7" s="1"/>
  <c r="M131" i="7" s="1"/>
  <c r="M132" i="7" s="1"/>
  <c r="M133" i="7" s="1"/>
  <c r="M134" i="7" s="1"/>
  <c r="M135" i="7" s="1"/>
  <c r="M136" i="7" s="1"/>
  <c r="M137" i="7" s="1"/>
  <c r="M138" i="7" s="1"/>
  <c r="M139" i="7" s="1"/>
  <c r="M140" i="7" s="1"/>
  <c r="M141" i="7" s="1"/>
  <c r="M142" i="7" s="1"/>
  <c r="M143" i="7" s="1"/>
  <c r="M144" i="7" s="1"/>
  <c r="M145" i="7" s="1"/>
  <c r="M146" i="7" s="1"/>
  <c r="M147" i="7" s="1"/>
  <c r="M148" i="7" s="1"/>
  <c r="M149" i="7" s="1"/>
  <c r="M150" i="7" s="1"/>
  <c r="M151" i="7" s="1"/>
  <c r="M152" i="7" s="1"/>
  <c r="M153" i="7" s="1"/>
  <c r="M154" i="7" s="1"/>
  <c r="M155" i="7" s="1"/>
  <c r="M156" i="7" s="1"/>
  <c r="M157" i="7" s="1"/>
  <c r="M158" i="7" s="1"/>
  <c r="M159" i="7" s="1"/>
  <c r="M160" i="7" s="1"/>
  <c r="M161" i="7" s="1"/>
  <c r="M162" i="7" s="1"/>
  <c r="M163" i="7" s="1"/>
  <c r="M164" i="7" s="1"/>
  <c r="M165" i="7" s="1"/>
  <c r="M166" i="7" s="1"/>
  <c r="M167" i="7" s="1"/>
  <c r="M168" i="7" s="1"/>
  <c r="M169" i="7" s="1"/>
  <c r="M170" i="7" s="1"/>
  <c r="M171" i="7" s="1"/>
  <c r="M172" i="7" s="1"/>
  <c r="M173" i="7" s="1"/>
  <c r="M174" i="7" s="1"/>
  <c r="M175" i="7" s="1"/>
  <c r="M176" i="7" s="1"/>
  <c r="M177" i="7" s="1"/>
  <c r="M178" i="7" s="1"/>
  <c r="M179" i="7" s="1"/>
  <c r="M180" i="7" s="1"/>
  <c r="M181" i="7" s="1"/>
  <c r="M182" i="7" s="1"/>
  <c r="M183" i="7" s="1"/>
  <c r="M184" i="7" s="1"/>
  <c r="M185" i="7" l="1"/>
  <c r="M186" i="7" l="1"/>
  <c r="Q5666" i="1"/>
  <c r="M187" i="7" l="1"/>
  <c r="M188" i="7" l="1"/>
  <c r="Q5667" i="1"/>
  <c r="M189" i="7" l="1"/>
  <c r="Q5668" i="1"/>
  <c r="M190" i="7" l="1"/>
  <c r="Q5669" i="1"/>
  <c r="M191" i="7" l="1"/>
  <c r="Q5670" i="1"/>
  <c r="M192" i="7" l="1"/>
  <c r="Q5671" i="1"/>
  <c r="M193" i="7" l="1"/>
  <c r="Q5672" i="1"/>
  <c r="M194" i="7" l="1"/>
  <c r="G5671" i="1"/>
  <c r="M5671" i="1"/>
  <c r="G5668" i="1"/>
  <c r="M5668" i="1"/>
  <c r="Q5673" i="1"/>
  <c r="G5670" i="1"/>
  <c r="M5670" i="1"/>
  <c r="G5673" i="1"/>
  <c r="M5673" i="1"/>
  <c r="G5666" i="1"/>
  <c r="M5666" i="1" s="1"/>
  <c r="G5669" i="1"/>
  <c r="M5669" i="1"/>
  <c r="G5674" i="1"/>
  <c r="M5674" i="1"/>
  <c r="G5667" i="1"/>
  <c r="M5667" i="1"/>
  <c r="G5672" i="1"/>
  <c r="M5672" i="1"/>
  <c r="M195" i="7" l="1"/>
  <c r="Q5674" i="1"/>
  <c r="M196" i="7" l="1"/>
  <c r="Q5675" i="1"/>
  <c r="G5675" i="1"/>
  <c r="M5675" i="1"/>
  <c r="M197" i="7" l="1"/>
  <c r="Q5676" i="1"/>
  <c r="G5676" i="1"/>
  <c r="M5676" i="1"/>
  <c r="M198" i="7" l="1"/>
  <c r="Q5677" i="1"/>
  <c r="G5677" i="1"/>
  <c r="M5677" i="1"/>
  <c r="M199" i="7" l="1"/>
  <c r="G5678" i="1"/>
  <c r="M5678" i="1"/>
  <c r="Q5678" i="1"/>
  <c r="M200" i="7" l="1"/>
  <c r="G5679" i="1"/>
  <c r="M5679" i="1"/>
  <c r="Q5679" i="1"/>
  <c r="M201" i="7" l="1"/>
  <c r="G5680" i="1"/>
  <c r="M5680" i="1"/>
  <c r="Q5680" i="1"/>
  <c r="M202" i="7" l="1"/>
  <c r="G5681" i="1"/>
  <c r="M5681" i="1"/>
  <c r="Q5681" i="1"/>
  <c r="M203" i="7" l="1"/>
  <c r="Q5682" i="1"/>
  <c r="G5682" i="1"/>
  <c r="M5682" i="1"/>
  <c r="M204" i="7" l="1"/>
  <c r="G5683" i="1"/>
  <c r="M5683" i="1"/>
  <c r="Q5683" i="1"/>
  <c r="M205" i="7" l="1"/>
  <c r="G5684" i="1"/>
  <c r="M5684" i="1"/>
  <c r="Q5684" i="1"/>
  <c r="M206" i="7" l="1"/>
  <c r="Q5685" i="1"/>
  <c r="G5685" i="1"/>
  <c r="M5685" i="1"/>
  <c r="M207" i="7" l="1"/>
  <c r="Q5686" i="1"/>
  <c r="G5686" i="1"/>
  <c r="M5686" i="1"/>
  <c r="M208" i="7" l="1"/>
  <c r="G5687" i="1"/>
  <c r="M5687" i="1"/>
  <c r="Q5687" i="1"/>
  <c r="M209" i="7" l="1"/>
  <c r="G5688" i="1"/>
  <c r="M5688" i="1"/>
  <c r="Q5688" i="1"/>
  <c r="M210" i="7" l="1"/>
  <c r="Q5689" i="1"/>
  <c r="G5689" i="1"/>
  <c r="M5689" i="1"/>
  <c r="M211" i="7" l="1"/>
  <c r="G5690" i="1"/>
  <c r="M5690" i="1"/>
  <c r="Q5690" i="1"/>
  <c r="M212" i="7" l="1"/>
  <c r="G5691" i="1"/>
  <c r="M5691" i="1"/>
  <c r="Q5691" i="1"/>
  <c r="M213" i="7" l="1"/>
  <c r="G5692" i="1"/>
  <c r="M5692" i="1"/>
  <c r="Q5692" i="1"/>
  <c r="M214" i="7" l="1"/>
  <c r="G5693" i="1"/>
  <c r="M5693" i="1"/>
  <c r="Q5693" i="1"/>
  <c r="M215" i="7" l="1"/>
  <c r="Q5694" i="1"/>
  <c r="G5694" i="1"/>
  <c r="M5694" i="1"/>
  <c r="M216" i="7" l="1"/>
  <c r="Q5695" i="1"/>
  <c r="G5695" i="1"/>
  <c r="M5695" i="1"/>
  <c r="M217" i="7" l="1"/>
  <c r="G5696" i="1"/>
  <c r="M5696" i="1"/>
  <c r="Q5696" i="1"/>
  <c r="M218" i="7" l="1"/>
  <c r="Q5697" i="1"/>
  <c r="G5697" i="1"/>
  <c r="M5697" i="1"/>
  <c r="M219" i="7" l="1"/>
  <c r="G5698" i="1"/>
  <c r="M5698" i="1"/>
  <c r="Q5698" i="1"/>
  <c r="M220" i="7" l="1"/>
  <c r="G5699" i="1"/>
  <c r="M5699" i="1"/>
  <c r="Q5699" i="1"/>
  <c r="M221" i="7" l="1"/>
  <c r="G5700" i="1"/>
  <c r="M5700" i="1"/>
  <c r="Q5700" i="1"/>
  <c r="M222" i="7" l="1"/>
  <c r="G5701" i="1"/>
  <c r="M5701" i="1"/>
  <c r="Q5701" i="1"/>
  <c r="M223" i="7" l="1"/>
  <c r="G5702" i="1"/>
  <c r="M5702" i="1"/>
  <c r="Q5702" i="1"/>
  <c r="M224" i="7" l="1"/>
  <c r="G5703" i="1"/>
  <c r="M5703" i="1"/>
  <c r="Q5703" i="1"/>
  <c r="M225" i="7" l="1"/>
  <c r="G5704" i="1"/>
  <c r="M5704" i="1"/>
  <c r="Q5704" i="1"/>
  <c r="M226" i="7" l="1"/>
  <c r="Q5705" i="1"/>
  <c r="G5705" i="1"/>
  <c r="M5705" i="1"/>
  <c r="M227" i="7" l="1"/>
  <c r="G5706" i="1"/>
  <c r="M5706" i="1"/>
  <c r="Q5706" i="1"/>
  <c r="M228" i="7" l="1"/>
  <c r="Q5707" i="1"/>
  <c r="G5707" i="1"/>
  <c r="M5707" i="1"/>
  <c r="M229" i="7" l="1"/>
  <c r="Q5708" i="1"/>
  <c r="G5708" i="1"/>
  <c r="M5708" i="1"/>
  <c r="M230" i="7" l="1"/>
  <c r="Q5709" i="1"/>
  <c r="G5709" i="1"/>
  <c r="M5709" i="1"/>
  <c r="M231" i="7" l="1"/>
  <c r="Q5710" i="1"/>
  <c r="G5710" i="1"/>
  <c r="M5710" i="1"/>
  <c r="M232" i="7" l="1"/>
  <c r="G5711" i="1"/>
  <c r="M5711" i="1"/>
  <c r="Q5711" i="1"/>
  <c r="M233" i="7" l="1"/>
  <c r="Q5712" i="1"/>
  <c r="G5712" i="1"/>
  <c r="M5712" i="1"/>
  <c r="M234" i="7" l="1"/>
  <c r="G5713" i="1"/>
  <c r="M5713" i="1"/>
  <c r="Q5713" i="1"/>
  <c r="M235" i="7" l="1"/>
  <c r="G5714" i="1"/>
  <c r="M5714" i="1"/>
  <c r="Q5714" i="1"/>
  <c r="M236" i="7" l="1"/>
  <c r="Q5715" i="1"/>
  <c r="G5715" i="1"/>
  <c r="M5715" i="1"/>
  <c r="M237" i="7" l="1"/>
  <c r="G5716" i="1"/>
  <c r="M5716" i="1"/>
  <c r="Q5716" i="1"/>
  <c r="M238" i="7" l="1"/>
  <c r="Q5717" i="1"/>
  <c r="G5717" i="1"/>
  <c r="M5717" i="1"/>
  <c r="M239" i="7" l="1"/>
  <c r="Q5718" i="1"/>
  <c r="G5718" i="1"/>
  <c r="M5718" i="1"/>
  <c r="M240" i="7" l="1"/>
  <c r="G5719" i="1"/>
  <c r="M5719" i="1"/>
  <c r="Q5719" i="1"/>
  <c r="M241" i="7" l="1"/>
  <c r="G5720" i="1"/>
  <c r="M5720" i="1"/>
  <c r="Q5720" i="1"/>
  <c r="M242" i="7" l="1"/>
  <c r="G5721" i="1"/>
  <c r="M5721" i="1"/>
  <c r="Q5721" i="1"/>
  <c r="M243" i="7" l="1"/>
  <c r="G5722" i="1"/>
  <c r="M5722" i="1"/>
  <c r="Q5722" i="1"/>
  <c r="M244" i="7" l="1"/>
  <c r="G5723" i="1"/>
  <c r="M5723" i="1"/>
  <c r="Q5723" i="1"/>
  <c r="M245" i="7" l="1"/>
  <c r="Q5724" i="1"/>
  <c r="G5724" i="1"/>
  <c r="M5724" i="1"/>
  <c r="M246" i="7" l="1"/>
  <c r="G5725" i="1"/>
  <c r="M5725" i="1"/>
  <c r="Q5725" i="1"/>
  <c r="M247" i="7" l="1"/>
  <c r="G5726" i="1"/>
  <c r="M5726" i="1"/>
  <c r="Q5726" i="1"/>
  <c r="M248" i="7" l="1"/>
  <c r="Q5727" i="1"/>
  <c r="G5727" i="1"/>
  <c r="M5727" i="1"/>
  <c r="M249" i="7" l="1"/>
  <c r="Q5728" i="1"/>
  <c r="G5728" i="1"/>
  <c r="M5728" i="1"/>
  <c r="M250" i="7" l="1"/>
  <c r="G5729" i="1"/>
  <c r="M5729" i="1"/>
  <c r="Q5729" i="1"/>
  <c r="M251" i="7" l="1"/>
  <c r="G5730" i="1"/>
  <c r="M5730" i="1"/>
  <c r="Q5730" i="1"/>
  <c r="M252" i="7" l="1"/>
  <c r="Q5731" i="1"/>
  <c r="G5731" i="1"/>
  <c r="M5731" i="1"/>
  <c r="M253" i="7" l="1"/>
  <c r="Q5732" i="1"/>
  <c r="G5732" i="1"/>
  <c r="M5732" i="1"/>
  <c r="M254" i="7" l="1"/>
  <c r="G5733" i="1"/>
  <c r="M5733" i="1"/>
  <c r="Q5733" i="1"/>
  <c r="M255" i="7" l="1"/>
  <c r="G5734" i="1"/>
  <c r="M5734" i="1"/>
  <c r="Q5734" i="1"/>
  <c r="M256" i="7" l="1"/>
  <c r="Q5735" i="1"/>
  <c r="G5735" i="1"/>
  <c r="M5735" i="1"/>
  <c r="M257" i="7" l="1"/>
  <c r="G5736" i="1"/>
  <c r="M5736" i="1"/>
  <c r="Q5736" i="1"/>
  <c r="M258" i="7" l="1"/>
  <c r="Q5737" i="1"/>
  <c r="G5737" i="1"/>
  <c r="M5737" i="1"/>
  <c r="M259" i="7" l="1"/>
  <c r="Q5738" i="1"/>
  <c r="G5738" i="1"/>
  <c r="M5738" i="1"/>
  <c r="M260" i="7" l="1"/>
  <c r="G5739" i="1"/>
  <c r="M5739" i="1"/>
  <c r="Q5739" i="1"/>
  <c r="M261" i="7" l="1"/>
  <c r="G5740" i="1"/>
  <c r="M5740" i="1"/>
  <c r="Q5740" i="1"/>
  <c r="M262" i="7" l="1"/>
  <c r="G5741" i="1"/>
  <c r="M5741" i="1"/>
  <c r="Q5741" i="1"/>
  <c r="M263" i="7" l="1"/>
  <c r="G5742" i="1"/>
  <c r="M5742" i="1"/>
  <c r="Q5742" i="1"/>
  <c r="M264" i="7" l="1"/>
  <c r="G5743" i="1"/>
  <c r="M5743" i="1"/>
  <c r="Q5743" i="1"/>
  <c r="M265" i="7" l="1"/>
  <c r="G5744" i="1"/>
  <c r="M5744" i="1"/>
  <c r="Q5744" i="1"/>
  <c r="M266" i="7" l="1"/>
  <c r="G5745" i="1"/>
  <c r="M5745" i="1"/>
  <c r="Q5745" i="1"/>
  <c r="M267" i="7" l="1"/>
  <c r="Q5746" i="1"/>
  <c r="G5746" i="1"/>
  <c r="M5746" i="1"/>
  <c r="M268" i="7" l="1"/>
  <c r="G5747" i="1"/>
  <c r="M5747" i="1"/>
  <c r="Q5747" i="1"/>
  <c r="M269" i="7" l="1"/>
  <c r="Q5748" i="1"/>
  <c r="G5748" i="1"/>
  <c r="M5748" i="1"/>
  <c r="M270" i="7" l="1"/>
  <c r="G5749" i="1"/>
  <c r="M5749" i="1"/>
  <c r="Q5749" i="1"/>
  <c r="M271" i="7" l="1"/>
  <c r="Q5750" i="1"/>
  <c r="G5750" i="1"/>
  <c r="M5750" i="1"/>
  <c r="M272" i="7" l="1"/>
  <c r="G5751" i="1"/>
  <c r="M5751" i="1"/>
  <c r="Q5751" i="1"/>
  <c r="M273" i="7" l="1"/>
  <c r="G5752" i="1"/>
  <c r="M5752" i="1"/>
  <c r="Q5752" i="1"/>
  <c r="M274" i="7" l="1"/>
  <c r="Q5753" i="1"/>
  <c r="G5753" i="1"/>
  <c r="M5753" i="1"/>
  <c r="M275" i="7" l="1"/>
  <c r="G5754" i="1"/>
  <c r="M5754" i="1"/>
  <c r="Q5754" i="1"/>
  <c r="M276" i="7" l="1"/>
  <c r="G5755" i="1"/>
  <c r="M5755" i="1"/>
  <c r="Q5755" i="1"/>
  <c r="M277" i="7" l="1"/>
  <c r="G5756" i="1"/>
  <c r="M5756" i="1"/>
  <c r="Q5756" i="1"/>
  <c r="M278" i="7" l="1"/>
  <c r="G5757" i="1"/>
  <c r="M5757" i="1"/>
  <c r="Q5757" i="1"/>
  <c r="M279" i="7" l="1"/>
  <c r="Q5758" i="1"/>
  <c r="G5758" i="1"/>
  <c r="M5758" i="1"/>
  <c r="M280" i="7" l="1"/>
  <c r="G5759" i="1"/>
  <c r="M5759" i="1"/>
  <c r="Q5759" i="1"/>
  <c r="M281" i="7" l="1"/>
  <c r="G5760" i="1"/>
  <c r="M5760" i="1"/>
  <c r="Q5760" i="1"/>
  <c r="M282" i="7" l="1"/>
  <c r="G5761" i="1"/>
  <c r="M5761" i="1"/>
  <c r="Q5761" i="1"/>
  <c r="M283" i="7" l="1"/>
  <c r="Q5762" i="1"/>
  <c r="G5762" i="1"/>
  <c r="M5762" i="1"/>
  <c r="M284" i="7" l="1"/>
  <c r="G5763" i="1"/>
  <c r="M5763" i="1"/>
  <c r="Q5763" i="1"/>
  <c r="M285" i="7" l="1"/>
  <c r="Q5764" i="1"/>
  <c r="G5764" i="1"/>
  <c r="M5764" i="1"/>
  <c r="M286" i="7" l="1"/>
  <c r="Q5765" i="1"/>
  <c r="G5765" i="1"/>
  <c r="M5765" i="1"/>
  <c r="M287" i="7" l="1"/>
  <c r="Q5766" i="1"/>
  <c r="G5766" i="1"/>
  <c r="M5766" i="1"/>
  <c r="M288" i="7" l="1"/>
  <c r="Q5767" i="1"/>
  <c r="G5767" i="1"/>
  <c r="M5767" i="1"/>
  <c r="M289" i="7" l="1"/>
  <c r="Q5768" i="1"/>
  <c r="G5768" i="1"/>
  <c r="M5768" i="1"/>
  <c r="M290" i="7" l="1"/>
  <c r="G5769" i="1"/>
  <c r="M5769" i="1"/>
  <c r="Q5769" i="1"/>
  <c r="M291" i="7" l="1"/>
  <c r="Q5770" i="1"/>
  <c r="G5770" i="1"/>
  <c r="M5770" i="1"/>
  <c r="M292" i="7" l="1"/>
  <c r="Q5771" i="1"/>
  <c r="G5771" i="1"/>
  <c r="M5771" i="1"/>
  <c r="M293" i="7" l="1"/>
  <c r="G5772" i="1"/>
  <c r="M5772" i="1"/>
  <c r="Q5772" i="1"/>
  <c r="M294" i="7" l="1"/>
  <c r="G5773" i="1"/>
  <c r="M5773" i="1"/>
  <c r="Q5773" i="1"/>
  <c r="M295" i="7" l="1"/>
  <c r="G5774" i="1"/>
  <c r="M5774" i="1"/>
  <c r="Q5774" i="1"/>
  <c r="M296" i="7" l="1"/>
  <c r="G5775" i="1"/>
  <c r="M5775" i="1"/>
  <c r="Q5775" i="1"/>
  <c r="M297" i="7" l="1"/>
  <c r="G5776" i="1"/>
  <c r="M5776" i="1"/>
  <c r="Q5776" i="1"/>
  <c r="M298" i="7" l="1"/>
  <c r="Q5777" i="1"/>
  <c r="G5777" i="1"/>
  <c r="M5777" i="1"/>
  <c r="M299" i="7" l="1"/>
  <c r="G5778" i="1"/>
  <c r="M5778" i="1"/>
  <c r="Q5778" i="1"/>
  <c r="M300" i="7" l="1"/>
  <c r="G5779" i="1"/>
  <c r="M5779" i="1"/>
  <c r="Q5779" i="1"/>
  <c r="M301" i="7" l="1"/>
  <c r="Q5780" i="1"/>
  <c r="G5780" i="1"/>
  <c r="M5780" i="1"/>
  <c r="M302" i="7" l="1"/>
  <c r="Q5781" i="1"/>
  <c r="G5781" i="1"/>
  <c r="M5781" i="1"/>
  <c r="M303" i="7" l="1"/>
  <c r="G5782" i="1"/>
  <c r="M5782" i="1"/>
  <c r="Q5782" i="1"/>
  <c r="M304" i="7" l="1"/>
  <c r="Q5783" i="1"/>
  <c r="G5783" i="1"/>
  <c r="M5783" i="1"/>
  <c r="M305" i="7" l="1"/>
  <c r="Q5784" i="1"/>
  <c r="G5784" i="1"/>
  <c r="M5784" i="1"/>
  <c r="M306" i="7" l="1"/>
  <c r="G5785" i="1"/>
  <c r="M5785" i="1"/>
  <c r="Q5785" i="1"/>
  <c r="M307" i="7" l="1"/>
  <c r="G5786" i="1"/>
  <c r="M5786" i="1"/>
  <c r="Q5786" i="1"/>
  <c r="M308" i="7" l="1"/>
  <c r="Q5787" i="1"/>
  <c r="G5787" i="1"/>
  <c r="M5787" i="1"/>
  <c r="M309" i="7" l="1"/>
  <c r="G5788" i="1"/>
  <c r="M5788" i="1"/>
  <c r="Q5788" i="1"/>
  <c r="M310" i="7" l="1"/>
  <c r="Q5789" i="1"/>
  <c r="G5789" i="1"/>
  <c r="M5789" i="1"/>
  <c r="M311" i="7" l="1"/>
  <c r="G5790" i="1"/>
  <c r="M5790" i="1"/>
  <c r="Q5790" i="1"/>
  <c r="M312" i="7" l="1"/>
  <c r="G5791" i="1"/>
  <c r="M5791" i="1"/>
  <c r="Q5791" i="1"/>
  <c r="M313" i="7" l="1"/>
  <c r="G5792" i="1"/>
  <c r="M5792" i="1"/>
  <c r="Q5792" i="1"/>
  <c r="M314" i="7" l="1"/>
  <c r="G5793" i="1"/>
  <c r="M5793" i="1"/>
  <c r="Q5793" i="1"/>
  <c r="M315" i="7" l="1"/>
  <c r="G5794" i="1"/>
  <c r="M5794" i="1"/>
  <c r="Q5794" i="1"/>
  <c r="M316" i="7" l="1"/>
  <c r="G5795" i="1"/>
  <c r="M5795" i="1"/>
  <c r="Q5795" i="1"/>
  <c r="M317" i="7" l="1"/>
  <c r="Q5796" i="1"/>
  <c r="G5796" i="1"/>
  <c r="M5796" i="1"/>
  <c r="M318" i="7" l="1"/>
  <c r="G5797" i="1"/>
  <c r="M5797" i="1"/>
  <c r="Q5797" i="1"/>
  <c r="M319" i="7" l="1"/>
  <c r="G5798" i="1"/>
  <c r="M5798" i="1"/>
  <c r="Q5798" i="1"/>
  <c r="M320" i="7" l="1"/>
  <c r="G5799" i="1"/>
  <c r="M5799" i="1"/>
  <c r="Q5799" i="1"/>
  <c r="M321" i="7" l="1"/>
  <c r="G5800" i="1"/>
  <c r="M5800" i="1"/>
  <c r="Q5800" i="1"/>
  <c r="M322" i="7" l="1"/>
  <c r="Q5801" i="1"/>
  <c r="G5801" i="1"/>
  <c r="M5801" i="1"/>
  <c r="M323" i="7" l="1"/>
  <c r="G5802" i="1"/>
  <c r="M5802" i="1"/>
  <c r="Q5802" i="1"/>
  <c r="M324" i="7" l="1"/>
  <c r="G5803" i="1"/>
  <c r="M5803" i="1"/>
  <c r="Q5803" i="1"/>
  <c r="M325" i="7" l="1"/>
  <c r="G5804" i="1"/>
  <c r="M5804" i="1"/>
  <c r="Q5804" i="1"/>
  <c r="M326" i="7" l="1"/>
  <c r="Q5805" i="1"/>
  <c r="G5805" i="1"/>
  <c r="M5805" i="1"/>
  <c r="M327" i="7" l="1"/>
  <c r="Q5806" i="1"/>
  <c r="G5806" i="1"/>
  <c r="M5806" i="1"/>
  <c r="M328" i="7" l="1"/>
  <c r="G5807" i="1"/>
  <c r="M5807" i="1"/>
  <c r="Q5807" i="1"/>
  <c r="M329" i="7" l="1"/>
  <c r="Q5808" i="1"/>
  <c r="G5808" i="1"/>
  <c r="M5808" i="1"/>
  <c r="M330" i="7" l="1"/>
  <c r="Q5809" i="1"/>
  <c r="G5809" i="1"/>
  <c r="M5809" i="1"/>
  <c r="M331" i="7" l="1"/>
  <c r="G5810" i="1"/>
  <c r="M5810" i="1"/>
  <c r="Q5810" i="1"/>
  <c r="M332" i="7" l="1"/>
  <c r="G5811" i="1"/>
  <c r="M5811" i="1"/>
  <c r="Q5811" i="1"/>
  <c r="M333" i="7" l="1"/>
  <c r="Q5812" i="1"/>
  <c r="G5812" i="1"/>
  <c r="M5812" i="1"/>
  <c r="M334" i="7" l="1"/>
  <c r="G5813" i="1"/>
  <c r="M5813" i="1"/>
  <c r="Q5813" i="1"/>
  <c r="M335" i="7" l="1"/>
  <c r="G5814" i="1"/>
  <c r="M5814" i="1"/>
  <c r="Q5814" i="1"/>
  <c r="M336" i="7" l="1"/>
  <c r="G5815" i="1"/>
  <c r="M5815" i="1"/>
  <c r="Q5815" i="1"/>
  <c r="M337" i="7" l="1"/>
  <c r="Q5816" i="1"/>
  <c r="G5816" i="1"/>
  <c r="M5816" i="1"/>
  <c r="M338" i="7" l="1"/>
  <c r="Q5817" i="1"/>
  <c r="G5817" i="1"/>
  <c r="M5817" i="1"/>
  <c r="M339" i="7" l="1"/>
  <c r="Q5818" i="1"/>
  <c r="G5818" i="1"/>
  <c r="M5818" i="1"/>
  <c r="M340" i="7" l="1"/>
  <c r="G5819" i="1"/>
  <c r="M5819" i="1"/>
  <c r="Q5819" i="1"/>
  <c r="M341" i="7" l="1"/>
  <c r="Q5820" i="1"/>
  <c r="G5820" i="1"/>
  <c r="M5820" i="1"/>
  <c r="M342" i="7" l="1"/>
  <c r="G5821" i="1"/>
  <c r="M5821" i="1"/>
  <c r="Q5821" i="1"/>
  <c r="M343" i="7" l="1"/>
  <c r="G5822" i="1"/>
  <c r="M5822" i="1"/>
  <c r="Q5822" i="1"/>
  <c r="M344" i="7" l="1"/>
  <c r="G5823" i="1"/>
  <c r="M5823" i="1"/>
  <c r="Q5823" i="1"/>
  <c r="M345" i="7" l="1"/>
  <c r="Q5824" i="1"/>
  <c r="G5824" i="1"/>
  <c r="M5824" i="1"/>
  <c r="M346" i="7" l="1"/>
  <c r="G5825" i="1"/>
  <c r="M5825" i="1"/>
  <c r="Q5825" i="1"/>
  <c r="M347" i="7" l="1"/>
  <c r="G5826" i="1"/>
  <c r="M5826" i="1"/>
  <c r="Q5826" i="1"/>
  <c r="M348" i="7" l="1"/>
  <c r="G5827" i="1"/>
  <c r="M5827" i="1"/>
  <c r="Q5827" i="1"/>
  <c r="M349" i="7" l="1"/>
  <c r="G5828" i="1"/>
  <c r="M5828" i="1"/>
  <c r="Q5828" i="1"/>
  <c r="M350" i="7" l="1"/>
  <c r="G5829" i="1"/>
  <c r="M5829" i="1"/>
  <c r="Q5829" i="1"/>
  <c r="M351" i="7" l="1"/>
  <c r="G5830" i="1"/>
  <c r="M5830" i="1"/>
  <c r="Q5830" i="1"/>
  <c r="M352" i="7" l="1"/>
  <c r="G5831" i="1"/>
  <c r="M5831" i="1"/>
  <c r="Q5831" i="1"/>
  <c r="M353" i="7" l="1"/>
  <c r="G5832" i="1"/>
  <c r="M5832" i="1"/>
  <c r="Q5832" i="1"/>
  <c r="M354" i="7" l="1"/>
  <c r="Q5833" i="1"/>
  <c r="G5833" i="1"/>
  <c r="M5833" i="1"/>
  <c r="M355" i="7" l="1"/>
  <c r="G5834" i="1"/>
  <c r="M5834" i="1"/>
  <c r="Q5834" i="1"/>
  <c r="M356" i="7" l="1"/>
  <c r="Q5835" i="1"/>
  <c r="G5835" i="1"/>
  <c r="M5835" i="1"/>
  <c r="M357" i="7" l="1"/>
  <c r="Q5836" i="1"/>
  <c r="G5836" i="1"/>
  <c r="M5836" i="1"/>
  <c r="M358" i="7" l="1"/>
  <c r="G5837" i="1"/>
  <c r="M5837" i="1"/>
  <c r="Q5837" i="1"/>
  <c r="M359" i="7" l="1"/>
  <c r="Q5838" i="1"/>
  <c r="G5838" i="1"/>
  <c r="M5838" i="1"/>
  <c r="M360" i="7" l="1"/>
  <c r="G5839" i="1"/>
  <c r="M5839" i="1"/>
  <c r="Q5839" i="1"/>
  <c r="M361" i="7" l="1"/>
  <c r="Q5840" i="1"/>
  <c r="G5840" i="1"/>
  <c r="M5840" i="1"/>
  <c r="M362" i="7" l="1"/>
  <c r="G5841" i="1"/>
  <c r="M5841" i="1"/>
  <c r="Q5841" i="1"/>
  <c r="M363" i="7" l="1"/>
  <c r="Q5842" i="1"/>
  <c r="G5842" i="1"/>
  <c r="M5842" i="1"/>
  <c r="M364" i="7" l="1"/>
  <c r="Q5843" i="1"/>
  <c r="G5843" i="1"/>
  <c r="M5843" i="1"/>
  <c r="M365" i="7" l="1"/>
  <c r="Q5844" i="1"/>
  <c r="G5844" i="1"/>
  <c r="M5844" i="1"/>
  <c r="M366" i="7" l="1"/>
  <c r="G5845" i="1"/>
  <c r="M5845" i="1"/>
  <c r="Q5845" i="1"/>
  <c r="M367" i="7" l="1"/>
  <c r="G5846" i="1"/>
  <c r="M5846" i="1"/>
  <c r="Q5846" i="1"/>
  <c r="M368" i="7" l="1"/>
  <c r="Q5847" i="1"/>
  <c r="G5847" i="1"/>
  <c r="M5847" i="1"/>
  <c r="M369" i="7" l="1"/>
  <c r="Q5848" i="1"/>
  <c r="G5848" i="1"/>
  <c r="M5848" i="1"/>
  <c r="M370" i="7" l="1"/>
  <c r="G5849" i="1"/>
  <c r="M5849" i="1"/>
  <c r="Q5849" i="1"/>
  <c r="M371" i="7" l="1"/>
  <c r="G5850" i="1"/>
  <c r="M5850" i="1"/>
  <c r="Q5850" i="1"/>
  <c r="M372" i="7" l="1"/>
  <c r="G5851" i="1"/>
  <c r="M5851" i="1"/>
  <c r="Q5851" i="1"/>
  <c r="M373" i="7" l="1"/>
  <c r="Q5852" i="1"/>
  <c r="G5852" i="1"/>
  <c r="M5852" i="1"/>
  <c r="M374" i="7" l="1"/>
  <c r="G5853" i="1"/>
  <c r="M5853" i="1"/>
  <c r="Q5853" i="1"/>
  <c r="M375" i="7" l="1"/>
  <c r="G5854" i="1"/>
  <c r="M5854" i="1"/>
  <c r="Q5854" i="1"/>
  <c r="M376" i="7" l="1"/>
  <c r="Q5855" i="1"/>
  <c r="G5855" i="1"/>
  <c r="M5855" i="1"/>
  <c r="M377" i="7" l="1"/>
  <c r="Q5856" i="1"/>
  <c r="G5856" i="1"/>
  <c r="M5856" i="1"/>
  <c r="M378" i="7" l="1"/>
  <c r="Q5857" i="1"/>
  <c r="G5857" i="1"/>
  <c r="M5857" i="1"/>
  <c r="M379" i="7" l="1"/>
  <c r="G5858" i="1"/>
  <c r="M5858" i="1"/>
  <c r="Q5858" i="1"/>
  <c r="M380" i="7" l="1"/>
  <c r="G5859" i="1"/>
  <c r="M5859" i="1"/>
  <c r="Q5859" i="1"/>
  <c r="M381" i="7" l="1"/>
  <c r="Q5860" i="1"/>
  <c r="G5860" i="1"/>
  <c r="M5860" i="1"/>
  <c r="M382" i="7" l="1"/>
  <c r="G5861" i="1"/>
  <c r="M5861" i="1"/>
  <c r="Q5861" i="1"/>
  <c r="M383" i="7" l="1"/>
  <c r="G5862" i="1"/>
  <c r="M5862" i="1"/>
  <c r="Q5862" i="1"/>
  <c r="M384" i="7" l="1"/>
  <c r="Q5863" i="1"/>
  <c r="G5863" i="1"/>
  <c r="M5863" i="1"/>
  <c r="M385" i="7" l="1"/>
  <c r="G5864" i="1"/>
  <c r="M5864" i="1"/>
  <c r="Q5864" i="1"/>
  <c r="M386" i="7" l="1"/>
  <c r="Q5865" i="1"/>
  <c r="G5865" i="1"/>
  <c r="M5865" i="1"/>
  <c r="M387" i="7" l="1"/>
  <c r="G5866" i="1"/>
  <c r="M5866" i="1"/>
  <c r="Q5866" i="1"/>
  <c r="M388" i="7" l="1"/>
  <c r="Q5867" i="1"/>
  <c r="G5867" i="1"/>
  <c r="M5867" i="1"/>
  <c r="M389" i="7" l="1"/>
  <c r="Q5868" i="1"/>
  <c r="G5868" i="1"/>
  <c r="M5868" i="1"/>
  <c r="M390" i="7" l="1"/>
  <c r="G5869" i="1"/>
  <c r="M5869" i="1"/>
  <c r="Q5869" i="1"/>
  <c r="M391" i="7" l="1"/>
  <c r="G5870" i="1"/>
  <c r="M5870" i="1"/>
  <c r="Q5870" i="1"/>
  <c r="M392" i="7" l="1"/>
  <c r="G5871" i="1"/>
  <c r="M5871" i="1"/>
  <c r="Q5871" i="1"/>
  <c r="M393" i="7" l="1"/>
  <c r="G5872" i="1"/>
  <c r="M5872" i="1"/>
  <c r="Q5872" i="1"/>
  <c r="M394" i="7" l="1"/>
  <c r="G5873" i="1"/>
  <c r="M5873" i="1"/>
  <c r="Q5873" i="1"/>
  <c r="M395" i="7" l="1"/>
  <c r="G5874" i="1"/>
  <c r="M5874" i="1"/>
  <c r="Q5874" i="1"/>
  <c r="M396" i="7" l="1"/>
  <c r="Q5875" i="1"/>
  <c r="G5875" i="1"/>
  <c r="M5875" i="1"/>
  <c r="M397" i="7" l="1"/>
  <c r="Q5876" i="1"/>
  <c r="G5876" i="1"/>
  <c r="M5876" i="1"/>
  <c r="M398" i="7" l="1"/>
  <c r="G5877" i="1"/>
  <c r="M5877" i="1"/>
  <c r="Q5877" i="1"/>
  <c r="M399" i="7" l="1"/>
  <c r="G5878" i="1"/>
  <c r="M5878" i="1"/>
  <c r="Q5878" i="1"/>
  <c r="M400" i="7" l="1"/>
  <c r="G5879" i="1"/>
  <c r="M5879" i="1"/>
  <c r="Q5879" i="1"/>
  <c r="M401" i="7" l="1"/>
  <c r="Q5880" i="1"/>
  <c r="G5880" i="1"/>
  <c r="M5880" i="1"/>
  <c r="M402" i="7" l="1"/>
  <c r="G5881" i="1"/>
  <c r="M5881" i="1"/>
  <c r="Q5881" i="1"/>
  <c r="M403" i="7" l="1"/>
  <c r="G5882" i="1"/>
  <c r="M5882" i="1"/>
  <c r="Q5882" i="1"/>
  <c r="M404" i="7" l="1"/>
  <c r="G5883" i="1"/>
  <c r="M5883" i="1"/>
  <c r="Q5883" i="1"/>
  <c r="M405" i="7" l="1"/>
  <c r="G5884" i="1"/>
  <c r="M5884" i="1"/>
  <c r="Q5884" i="1"/>
  <c r="M406" i="7" l="1"/>
  <c r="G5885" i="1"/>
  <c r="M5885" i="1"/>
  <c r="Q5885" i="1"/>
  <c r="M407" i="7" l="1"/>
  <c r="G5886" i="1"/>
  <c r="M5886" i="1"/>
  <c r="Q5886" i="1"/>
  <c r="M408" i="7" l="1"/>
  <c r="G5887" i="1"/>
  <c r="M5887" i="1"/>
  <c r="Q5887" i="1"/>
  <c r="M409" i="7" l="1"/>
  <c r="Q5888" i="1"/>
  <c r="G5888" i="1"/>
  <c r="M5888" i="1"/>
  <c r="M410" i="7" l="1"/>
  <c r="Q5889" i="1"/>
  <c r="G5889" i="1"/>
  <c r="M5889" i="1"/>
  <c r="M411" i="7" l="1"/>
  <c r="G5890" i="1"/>
  <c r="M5890" i="1"/>
  <c r="Q5890" i="1"/>
  <c r="M412" i="7" l="1"/>
  <c r="Q5891" i="1"/>
  <c r="G5891" i="1"/>
  <c r="M5891" i="1"/>
  <c r="M413" i="7" l="1"/>
  <c r="Q5892" i="1"/>
  <c r="G5892" i="1"/>
  <c r="M5892" i="1"/>
  <c r="M414" i="7" l="1"/>
  <c r="Q5893" i="1"/>
  <c r="G5893" i="1"/>
  <c r="M5893" i="1"/>
  <c r="M415" i="7" l="1"/>
  <c r="Q5894" i="1"/>
  <c r="G5894" i="1"/>
  <c r="M5894" i="1"/>
  <c r="M416" i="7" l="1"/>
  <c r="G5895" i="1"/>
  <c r="M5895" i="1"/>
  <c r="Q5895" i="1"/>
  <c r="M417" i="7" l="1"/>
  <c r="G5896" i="1"/>
  <c r="M5896" i="1"/>
  <c r="Q5896" i="1"/>
  <c r="M418" i="7" l="1"/>
  <c r="G5897" i="1"/>
  <c r="M5897" i="1"/>
  <c r="Q5897" i="1"/>
  <c r="M419" i="7" l="1"/>
  <c r="G5898" i="1"/>
  <c r="M5898" i="1"/>
  <c r="Q5898" i="1"/>
  <c r="M420" i="7" l="1"/>
  <c r="G5899" i="1"/>
  <c r="M5899" i="1"/>
  <c r="Q5899" i="1"/>
  <c r="M421" i="7" l="1"/>
  <c r="G5900" i="1"/>
  <c r="M5900" i="1"/>
  <c r="Q5900" i="1"/>
  <c r="M422" i="7" l="1"/>
  <c r="Q5901" i="1"/>
  <c r="G5901" i="1"/>
  <c r="M5901" i="1"/>
  <c r="M423" i="7" l="1"/>
  <c r="G5902" i="1"/>
  <c r="M5902" i="1"/>
  <c r="Q5902" i="1"/>
  <c r="M424" i="7" l="1"/>
  <c r="G5903" i="1"/>
  <c r="M5903" i="1"/>
  <c r="Q5903" i="1"/>
  <c r="M425" i="7" l="1"/>
  <c r="Q5904" i="1"/>
  <c r="G5904" i="1"/>
  <c r="M5904" i="1"/>
  <c r="M426" i="7" l="1"/>
  <c r="G5905" i="1"/>
  <c r="M5905" i="1"/>
  <c r="Q5905" i="1"/>
  <c r="M427" i="7" l="1"/>
  <c r="Q5906" i="1"/>
  <c r="G5906" i="1"/>
  <c r="M5906" i="1"/>
  <c r="M428" i="7" l="1"/>
  <c r="G5907" i="1"/>
  <c r="M5907" i="1"/>
  <c r="Q5907" i="1"/>
  <c r="M429" i="7" l="1"/>
  <c r="G5908" i="1"/>
  <c r="M5908" i="1"/>
  <c r="Q5908" i="1"/>
  <c r="M430" i="7" l="1"/>
  <c r="G5909" i="1"/>
  <c r="M5909" i="1"/>
  <c r="Q5909" i="1"/>
  <c r="M431" i="7" l="1"/>
  <c r="Q5910" i="1"/>
  <c r="G5910" i="1"/>
  <c r="M5910" i="1"/>
  <c r="M432" i="7" l="1"/>
  <c r="G5911" i="1"/>
  <c r="M5911" i="1"/>
  <c r="Q5911" i="1"/>
  <c r="M433" i="7" l="1"/>
  <c r="Q5912" i="1"/>
  <c r="G5912" i="1"/>
  <c r="M5912" i="1"/>
  <c r="M434" i="7" l="1"/>
  <c r="G5913" i="1"/>
  <c r="M5913" i="1"/>
  <c r="Q5913" i="1"/>
  <c r="M435" i="7" l="1"/>
  <c r="Q5914" i="1"/>
  <c r="G5914" i="1"/>
  <c r="M5914" i="1"/>
  <c r="M436" i="7" l="1"/>
  <c r="Q5915" i="1"/>
  <c r="G5915" i="1"/>
  <c r="M5915" i="1"/>
  <c r="M437" i="7" l="1"/>
  <c r="Q5916" i="1"/>
  <c r="G5916" i="1"/>
  <c r="M5916" i="1"/>
  <c r="M438" i="7" l="1"/>
  <c r="G5917" i="1"/>
  <c r="M5917" i="1"/>
  <c r="Q5917" i="1"/>
  <c r="M439" i="7" l="1"/>
  <c r="Q5918" i="1"/>
  <c r="G5918" i="1"/>
  <c r="M5918" i="1"/>
  <c r="M440" i="7" l="1"/>
  <c r="Q5919" i="1"/>
  <c r="G5919" i="1"/>
  <c r="M5919" i="1"/>
  <c r="M441" i="7" l="1"/>
  <c r="Q5920" i="1"/>
  <c r="G5920" i="1"/>
  <c r="M5920" i="1"/>
  <c r="M442" i="7" l="1"/>
  <c r="G5921" i="1"/>
  <c r="M5921" i="1"/>
  <c r="Q5921" i="1"/>
  <c r="M443" i="7" l="1"/>
  <c r="Q5922" i="1"/>
  <c r="G5922" i="1"/>
  <c r="M5922" i="1"/>
  <c r="M444" i="7" l="1"/>
  <c r="G5923" i="1"/>
  <c r="M5923" i="1"/>
  <c r="Q5923" i="1"/>
  <c r="M445" i="7" l="1"/>
  <c r="Q5924" i="1"/>
  <c r="G5924" i="1"/>
  <c r="M5924" i="1"/>
  <c r="M446" i="7" l="1"/>
  <c r="G5925" i="1"/>
  <c r="M5925" i="1"/>
  <c r="Q5925" i="1"/>
  <c r="M447" i="7" l="1"/>
  <c r="G5926" i="1"/>
  <c r="M5926" i="1"/>
  <c r="Q5926" i="1"/>
  <c r="M448" i="7" l="1"/>
  <c r="Q5927" i="1"/>
  <c r="G5927" i="1"/>
  <c r="M5927" i="1"/>
  <c r="M449" i="7" l="1"/>
  <c r="Q5928" i="1"/>
  <c r="G5928" i="1"/>
  <c r="M5928" i="1"/>
  <c r="M450" i="7" l="1"/>
  <c r="G5929" i="1"/>
  <c r="M5929" i="1"/>
  <c r="Q5929" i="1"/>
  <c r="M451" i="7" l="1"/>
  <c r="Q5930" i="1"/>
  <c r="G5930" i="1"/>
  <c r="M5930" i="1"/>
  <c r="M452" i="7" l="1"/>
  <c r="G5931" i="1"/>
  <c r="M5931" i="1"/>
  <c r="Q5931" i="1"/>
  <c r="M453" i="7" l="1"/>
  <c r="Q5932" i="1"/>
  <c r="G5932" i="1"/>
  <c r="M5932" i="1"/>
  <c r="M454" i="7" l="1"/>
  <c r="Q5933" i="1"/>
  <c r="G5933" i="1"/>
  <c r="M5933" i="1"/>
  <c r="M455" i="7" l="1"/>
  <c r="G5934" i="1"/>
  <c r="M5934" i="1"/>
  <c r="Q5934" i="1"/>
  <c r="M456" i="7" l="1"/>
  <c r="G5935" i="1"/>
  <c r="M5935" i="1"/>
  <c r="Q5935" i="1"/>
  <c r="M457" i="7" l="1"/>
  <c r="Q5936" i="1"/>
  <c r="G5936" i="1"/>
  <c r="M5936" i="1"/>
  <c r="M458" i="7" l="1"/>
  <c r="G5937" i="1"/>
  <c r="M5937" i="1"/>
  <c r="Q5937" i="1"/>
  <c r="M459" i="7" l="1"/>
  <c r="Q5938" i="1"/>
  <c r="G5938" i="1"/>
  <c r="M5938" i="1"/>
  <c r="M460" i="7" l="1"/>
  <c r="G5939" i="1"/>
  <c r="M5939" i="1"/>
  <c r="Q5939" i="1"/>
  <c r="M461" i="7" l="1"/>
  <c r="G5940" i="1"/>
  <c r="M5940" i="1"/>
  <c r="Q5940" i="1"/>
  <c r="M462" i="7" l="1"/>
  <c r="Q5941" i="1"/>
  <c r="G5941" i="1"/>
  <c r="M5941" i="1"/>
  <c r="M463" i="7" l="1"/>
  <c r="Q5942" i="1"/>
  <c r="G5942" i="1"/>
  <c r="M5942" i="1"/>
  <c r="M464" i="7" l="1"/>
  <c r="Q5943" i="1"/>
  <c r="G5943" i="1"/>
  <c r="M5943" i="1"/>
  <c r="M465" i="7" l="1"/>
  <c r="G5944" i="1"/>
  <c r="M5944" i="1"/>
  <c r="Q5944" i="1"/>
  <c r="M466" i="7" l="1"/>
  <c r="Q5945" i="1"/>
  <c r="G5945" i="1"/>
  <c r="M5945" i="1"/>
  <c r="M467" i="7" l="1"/>
  <c r="Q5946" i="1"/>
  <c r="G5946" i="1"/>
  <c r="M5946" i="1"/>
  <c r="M468" i="7" l="1"/>
  <c r="Q5947" i="1"/>
  <c r="G5947" i="1"/>
  <c r="M5947" i="1"/>
  <c r="M469" i="7" l="1"/>
  <c r="Q5948" i="1"/>
  <c r="G5948" i="1"/>
  <c r="M5948" i="1"/>
  <c r="M470" i="7" l="1"/>
  <c r="G5949" i="1"/>
  <c r="M5949" i="1"/>
  <c r="Q5949" i="1"/>
  <c r="M471" i="7" l="1"/>
  <c r="G5950" i="1"/>
  <c r="M5950" i="1"/>
  <c r="Q5950" i="1"/>
  <c r="M472" i="7" l="1"/>
  <c r="G5951" i="1"/>
  <c r="M5951" i="1"/>
  <c r="Q5951" i="1"/>
  <c r="M473" i="7" l="1"/>
  <c r="G5952" i="1"/>
  <c r="M5952" i="1"/>
  <c r="Q5952" i="1"/>
  <c r="M474" i="7" l="1"/>
  <c r="G5953" i="1"/>
  <c r="M5953" i="1"/>
  <c r="Q5953" i="1"/>
  <c r="M475" i="7" l="1"/>
  <c r="G5954" i="1"/>
  <c r="M5954" i="1"/>
  <c r="Q5954" i="1"/>
  <c r="M476" i="7" l="1"/>
  <c r="G5955" i="1"/>
  <c r="M5955" i="1"/>
  <c r="Q5955" i="1"/>
  <c r="M477" i="7" l="1"/>
  <c r="G5956" i="1"/>
  <c r="M5956" i="1"/>
  <c r="Q5956" i="1"/>
  <c r="M478" i="7" l="1"/>
  <c r="G5957" i="1"/>
  <c r="M5957" i="1"/>
  <c r="Q5957" i="1"/>
  <c r="M479" i="7" l="1"/>
  <c r="G5958" i="1"/>
  <c r="M5958" i="1"/>
  <c r="Q5958" i="1"/>
  <c r="M480" i="7" l="1"/>
  <c r="G5959" i="1"/>
  <c r="M5959" i="1"/>
  <c r="Q5959" i="1"/>
  <c r="M481" i="7" l="1"/>
  <c r="G5960" i="1"/>
  <c r="M5960" i="1"/>
  <c r="Q5960" i="1"/>
  <c r="M482" i="7" l="1"/>
  <c r="G5961" i="1"/>
  <c r="M5961" i="1"/>
  <c r="Q5961" i="1"/>
  <c r="M483" i="7" l="1"/>
  <c r="G5962" i="1"/>
  <c r="M5962" i="1"/>
  <c r="Q5962" i="1"/>
  <c r="M484" i="7" l="1"/>
  <c r="Q5963" i="1"/>
  <c r="G5963" i="1"/>
  <c r="M5963" i="1"/>
  <c r="M485" i="7" l="1"/>
  <c r="G5964" i="1"/>
  <c r="M5964" i="1"/>
  <c r="Q5964" i="1"/>
  <c r="M486" i="7" l="1"/>
  <c r="G5965" i="1"/>
  <c r="M5965" i="1"/>
  <c r="Q5965" i="1"/>
  <c r="M487" i="7" l="1"/>
  <c r="G5966" i="1"/>
  <c r="M5966" i="1"/>
  <c r="Q5966" i="1"/>
  <c r="M488" i="7" l="1"/>
  <c r="G5967" i="1"/>
  <c r="M5967" i="1"/>
  <c r="Q5967" i="1"/>
  <c r="M489" i="7" l="1"/>
  <c r="G5968" i="1"/>
  <c r="M5968" i="1"/>
  <c r="Q5968" i="1"/>
  <c r="M490" i="7" l="1"/>
  <c r="Q5969" i="1"/>
  <c r="G5969" i="1"/>
  <c r="M5969" i="1"/>
  <c r="M491" i="7" l="1"/>
  <c r="G5970" i="1"/>
  <c r="M5970" i="1"/>
  <c r="Q5970" i="1"/>
  <c r="M492" i="7" l="1"/>
  <c r="Q5971" i="1"/>
  <c r="G5971" i="1"/>
  <c r="M5971" i="1"/>
  <c r="M493" i="7" l="1"/>
  <c r="Q5972" i="1"/>
  <c r="G5972" i="1"/>
  <c r="M5972" i="1"/>
  <c r="M494" i="7" l="1"/>
  <c r="G5973" i="1"/>
  <c r="M5973" i="1"/>
  <c r="Q5973" i="1"/>
  <c r="M495" i="7" l="1"/>
  <c r="G5974" i="1"/>
  <c r="M5974" i="1"/>
  <c r="Q5974" i="1"/>
  <c r="M496" i="7" l="1"/>
  <c r="Q5975" i="1"/>
  <c r="G5975" i="1"/>
  <c r="M5975" i="1"/>
  <c r="M497" i="7" l="1"/>
  <c r="Q5976" i="1"/>
  <c r="G5976" i="1"/>
  <c r="M5976" i="1"/>
  <c r="M498" i="7" l="1"/>
  <c r="Q5977" i="1"/>
  <c r="G5977" i="1"/>
  <c r="M5977" i="1"/>
  <c r="M499" i="7" l="1"/>
  <c r="G5978" i="1"/>
  <c r="M5978" i="1"/>
  <c r="Q5978" i="1"/>
  <c r="M500" i="7" l="1"/>
  <c r="Q5979" i="1"/>
  <c r="G5979" i="1"/>
  <c r="M5979" i="1"/>
  <c r="M501" i="7" l="1"/>
  <c r="G5980" i="1"/>
  <c r="M5980" i="1"/>
  <c r="Q5980" i="1"/>
  <c r="M502" i="7" l="1"/>
  <c r="G5981" i="1"/>
  <c r="M5981" i="1"/>
  <c r="Q5981" i="1"/>
  <c r="M503" i="7" l="1"/>
  <c r="G5982" i="1"/>
  <c r="M5982" i="1"/>
  <c r="Q5982" i="1"/>
  <c r="M504" i="7" l="1"/>
  <c r="Q5983" i="1"/>
  <c r="G5983" i="1"/>
  <c r="M5983" i="1"/>
  <c r="M505" i="7" l="1"/>
  <c r="G5984" i="1"/>
  <c r="M5984" i="1"/>
  <c r="Q5984" i="1"/>
  <c r="M506" i="7" l="1"/>
  <c r="G5985" i="1"/>
  <c r="M5985" i="1"/>
  <c r="Q5985" i="1"/>
  <c r="M507" i="7" l="1"/>
  <c r="G5986" i="1"/>
  <c r="M5986" i="1"/>
  <c r="Q5986" i="1"/>
  <c r="M508" i="7" l="1"/>
  <c r="G5987" i="1"/>
  <c r="M5987" i="1"/>
  <c r="Q5987" i="1"/>
  <c r="M509" i="7" l="1"/>
  <c r="Q5988" i="1"/>
  <c r="G5988" i="1"/>
  <c r="M5988" i="1"/>
  <c r="M510" i="7" l="1"/>
  <c r="G5989" i="1"/>
  <c r="M5989" i="1"/>
  <c r="Q5989" i="1"/>
  <c r="M511" i="7" l="1"/>
  <c r="G5990" i="1"/>
  <c r="M5990" i="1"/>
  <c r="Q5990" i="1"/>
  <c r="M512" i="7" l="1"/>
  <c r="G5991" i="1"/>
  <c r="M5991" i="1"/>
  <c r="Q5991" i="1"/>
  <c r="M513" i="7" l="1"/>
  <c r="G5992" i="1"/>
  <c r="M5992" i="1"/>
  <c r="Q5992" i="1"/>
  <c r="M514" i="7" l="1"/>
  <c r="Q5993" i="1"/>
  <c r="G5993" i="1"/>
  <c r="M5993" i="1"/>
  <c r="M515" i="7" l="1"/>
  <c r="G5994" i="1"/>
  <c r="M5994" i="1"/>
  <c r="Q5994" i="1"/>
  <c r="M516" i="7" l="1"/>
  <c r="Q5995" i="1"/>
  <c r="G5995" i="1"/>
  <c r="M5995" i="1"/>
  <c r="M517" i="7" l="1"/>
  <c r="G5996" i="1"/>
  <c r="M5996" i="1"/>
  <c r="Q5996" i="1"/>
  <c r="M518" i="7" l="1"/>
  <c r="Q5997" i="1"/>
  <c r="G5997" i="1"/>
  <c r="M5997" i="1"/>
  <c r="M519" i="7" l="1"/>
  <c r="G5998" i="1"/>
  <c r="M5998" i="1"/>
  <c r="Q5998" i="1"/>
  <c r="M520" i="7" l="1"/>
  <c r="G5999" i="1"/>
  <c r="M5999" i="1"/>
  <c r="Q5999" i="1"/>
  <c r="M521" i="7" l="1"/>
  <c r="G6000" i="1"/>
  <c r="M6000" i="1"/>
  <c r="Q6000" i="1"/>
  <c r="M522" i="7" l="1"/>
  <c r="Q6001" i="1"/>
  <c r="G6001" i="1"/>
  <c r="M6001" i="1"/>
  <c r="M523" i="7" l="1"/>
  <c r="G6002" i="1"/>
  <c r="M6002" i="1"/>
  <c r="Q6002" i="1"/>
  <c r="M524" i="7" l="1"/>
  <c r="Q6003" i="1"/>
  <c r="G6003" i="1"/>
  <c r="M6003" i="1"/>
  <c r="M525" i="7" l="1"/>
  <c r="Q6004" i="1"/>
  <c r="G6004" i="1"/>
  <c r="M6004" i="1"/>
  <c r="M526" i="7" l="1"/>
  <c r="Q6005" i="1"/>
  <c r="G6005" i="1"/>
  <c r="M6005" i="1"/>
  <c r="M527" i="7" l="1"/>
  <c r="G6006" i="1"/>
  <c r="M6006" i="1"/>
  <c r="Q6006" i="1"/>
  <c r="M528" i="7" l="1"/>
  <c r="G6007" i="1"/>
  <c r="M6007" i="1"/>
  <c r="Q6007" i="1"/>
  <c r="M529" i="7" l="1"/>
  <c r="Q6008" i="1"/>
  <c r="G6008" i="1"/>
  <c r="M6008" i="1"/>
  <c r="M530" i="7" l="1"/>
  <c r="Q6009" i="1"/>
  <c r="G6009" i="1"/>
  <c r="M6009" i="1"/>
  <c r="M531" i="7" l="1"/>
  <c r="G6010" i="1"/>
  <c r="M6010" i="1"/>
  <c r="Q6010" i="1"/>
  <c r="M532" i="7" l="1"/>
  <c r="G6011" i="1"/>
  <c r="M6011" i="1"/>
  <c r="Q6011" i="1"/>
  <c r="M533" i="7" l="1"/>
  <c r="Q6012" i="1"/>
  <c r="G6012" i="1"/>
  <c r="M6012" i="1"/>
  <c r="M534" i="7" l="1"/>
  <c r="Q6013" i="1"/>
  <c r="G6013" i="1"/>
  <c r="M6013" i="1"/>
  <c r="M535" i="7" l="1"/>
  <c r="Q6014" i="1"/>
  <c r="G6014" i="1"/>
  <c r="M6014" i="1"/>
  <c r="M536" i="7" l="1"/>
  <c r="Q6015" i="1"/>
  <c r="G6015" i="1"/>
  <c r="M6015" i="1"/>
  <c r="M537" i="7" l="1"/>
  <c r="G6016" i="1"/>
  <c r="M6016" i="1"/>
  <c r="Q6016" i="1"/>
  <c r="M538" i="7" l="1"/>
  <c r="Q6017" i="1"/>
  <c r="G6017" i="1"/>
  <c r="M6017" i="1"/>
  <c r="M539" i="7" l="1"/>
  <c r="Q6018" i="1"/>
  <c r="G6018" i="1"/>
  <c r="M6018" i="1"/>
  <c r="M540" i="7" l="1"/>
  <c r="G6019" i="1"/>
  <c r="M6019" i="1"/>
  <c r="Q6019" i="1"/>
  <c r="M541" i="7" l="1"/>
  <c r="Q6020" i="1"/>
  <c r="G6020" i="1"/>
  <c r="M6020" i="1"/>
  <c r="M542" i="7" l="1"/>
  <c r="Q6021" i="1"/>
  <c r="G6021" i="1"/>
  <c r="M6021" i="1"/>
  <c r="M543" i="7" l="1"/>
  <c r="Q6022" i="1"/>
  <c r="G6022" i="1"/>
  <c r="M6022" i="1"/>
  <c r="M544" i="7" l="1"/>
  <c r="G6023" i="1"/>
  <c r="M6023" i="1"/>
  <c r="Q6023" i="1"/>
  <c r="M545" i="7" l="1"/>
  <c r="Q6024" i="1"/>
  <c r="G6024" i="1"/>
  <c r="M6024" i="1"/>
  <c r="M546" i="7" l="1"/>
  <c r="Q6025" i="1"/>
  <c r="G6025" i="1"/>
  <c r="M6025" i="1"/>
  <c r="M547" i="7" l="1"/>
  <c r="Q6026" i="1"/>
  <c r="G6026" i="1"/>
  <c r="M6026" i="1"/>
  <c r="M548" i="7" l="1"/>
  <c r="G6027" i="1"/>
  <c r="M6027" i="1"/>
  <c r="Q6027" i="1"/>
  <c r="M549" i="7" l="1"/>
  <c r="G6028" i="1"/>
  <c r="M6028" i="1"/>
  <c r="Q6028" i="1"/>
  <c r="M550" i="7" l="1"/>
  <c r="G6029" i="1"/>
  <c r="M6029" i="1"/>
  <c r="Q6029" i="1"/>
  <c r="M551" i="7" l="1"/>
  <c r="Q6030" i="1"/>
  <c r="G6030" i="1"/>
  <c r="M6030" i="1"/>
  <c r="M552" i="7" l="1"/>
  <c r="Q6031" i="1"/>
  <c r="G6031" i="1"/>
  <c r="M6031" i="1"/>
  <c r="M553" i="7" l="1"/>
  <c r="G6032" i="1"/>
  <c r="M6032" i="1"/>
  <c r="Q6032" i="1"/>
  <c r="M554" i="7" l="1"/>
  <c r="G6033" i="1"/>
  <c r="M6033" i="1"/>
  <c r="Q6033" i="1"/>
  <c r="M555" i="7" l="1"/>
  <c r="G6034" i="1"/>
  <c r="M6034" i="1"/>
  <c r="Q6034" i="1"/>
  <c r="M556" i="7" l="1"/>
  <c r="G6035" i="1"/>
  <c r="M6035" i="1"/>
  <c r="Q6035" i="1"/>
  <c r="M557" i="7" l="1"/>
  <c r="G6036" i="1"/>
  <c r="M6036" i="1"/>
  <c r="Q6036" i="1"/>
  <c r="M558" i="7" l="1"/>
  <c r="G6037" i="1"/>
  <c r="M6037" i="1"/>
  <c r="Q6037" i="1"/>
  <c r="M559" i="7" l="1"/>
  <c r="Q6038" i="1"/>
  <c r="G6038" i="1"/>
  <c r="M6038" i="1"/>
  <c r="M560" i="7" l="1"/>
  <c r="Q6039" i="1"/>
  <c r="G6039" i="1"/>
  <c r="M6039" i="1"/>
  <c r="M561" i="7" l="1"/>
  <c r="G6040" i="1"/>
  <c r="M6040" i="1"/>
  <c r="Q6040" i="1"/>
  <c r="M562" i="7" l="1"/>
  <c r="Q6041" i="1"/>
  <c r="G6041" i="1"/>
  <c r="M6041" i="1"/>
  <c r="M563" i="7" l="1"/>
  <c r="Q6042" i="1"/>
  <c r="G6042" i="1"/>
  <c r="M6042" i="1"/>
  <c r="M564" i="7" l="1"/>
  <c r="G6043" i="1"/>
  <c r="M6043" i="1"/>
  <c r="Q6043" i="1"/>
  <c r="M565" i="7" l="1"/>
  <c r="G6044" i="1"/>
  <c r="M6044" i="1"/>
  <c r="Q6044" i="1"/>
  <c r="M566" i="7" l="1"/>
  <c r="G6045" i="1"/>
  <c r="M6045" i="1"/>
  <c r="Q6045" i="1"/>
  <c r="M567" i="7" l="1"/>
  <c r="Q6046" i="1"/>
  <c r="G6046" i="1"/>
  <c r="M6046" i="1"/>
  <c r="M568" i="7" l="1"/>
  <c r="G6047" i="1"/>
  <c r="M6047" i="1"/>
  <c r="Q6047" i="1"/>
  <c r="M569" i="7" l="1"/>
  <c r="G6048" i="1"/>
  <c r="M6048" i="1"/>
  <c r="Q6048" i="1"/>
  <c r="M570" i="7" l="1"/>
  <c r="Q6049" i="1"/>
  <c r="G6049" i="1"/>
  <c r="M6049" i="1"/>
  <c r="M571" i="7" l="1"/>
  <c r="Q6050" i="1"/>
  <c r="G6050" i="1"/>
  <c r="M6050" i="1"/>
  <c r="M572" i="7" l="1"/>
  <c r="Q6051" i="1"/>
  <c r="G6051" i="1"/>
  <c r="M6051" i="1"/>
  <c r="M573" i="7" l="1"/>
  <c r="G6052" i="1"/>
  <c r="M6052" i="1"/>
  <c r="Q6052" i="1"/>
  <c r="M574" i="7" l="1"/>
  <c r="G6053" i="1"/>
  <c r="M6053" i="1"/>
  <c r="Q6053" i="1"/>
  <c r="M575" i="7" l="1"/>
  <c r="Q6054" i="1"/>
  <c r="G6054" i="1"/>
  <c r="M6054" i="1"/>
  <c r="M576" i="7" l="1"/>
  <c r="G6055" i="1"/>
  <c r="M6055" i="1"/>
  <c r="Q6055" i="1"/>
  <c r="M577" i="7" l="1"/>
  <c r="G6056" i="1"/>
  <c r="M6056" i="1"/>
  <c r="Q6056" i="1"/>
  <c r="M578" i="7" l="1"/>
  <c r="G6057" i="1"/>
  <c r="M6057" i="1"/>
  <c r="Q6057" i="1"/>
  <c r="M579" i="7" l="1"/>
  <c r="G6058" i="1"/>
  <c r="M6058" i="1"/>
  <c r="Q6058" i="1"/>
  <c r="M580" i="7" l="1"/>
  <c r="G6059" i="1"/>
  <c r="M6059" i="1"/>
  <c r="Q6059" i="1"/>
  <c r="M581" i="7" l="1"/>
  <c r="G6060" i="1"/>
  <c r="M6060" i="1"/>
  <c r="Q6060" i="1"/>
  <c r="M582" i="7" l="1"/>
  <c r="G6061" i="1"/>
  <c r="M6061" i="1"/>
  <c r="Q6061" i="1"/>
  <c r="M583" i="7" l="1"/>
  <c r="G6062" i="1"/>
  <c r="M6062" i="1"/>
  <c r="Q6062" i="1"/>
  <c r="M584" i="7" l="1"/>
  <c r="G6063" i="1"/>
  <c r="M6063" i="1"/>
  <c r="Q6063" i="1"/>
  <c r="M585" i="7" l="1"/>
  <c r="Q6064" i="1"/>
  <c r="G6064" i="1"/>
  <c r="M6064" i="1"/>
  <c r="M586" i="7" l="1"/>
  <c r="Q6065" i="1"/>
  <c r="G6065" i="1"/>
  <c r="M6065" i="1"/>
  <c r="M587" i="7" l="1"/>
  <c r="Q6066" i="1"/>
  <c r="G6066" i="1"/>
  <c r="M6066" i="1"/>
  <c r="M588" i="7" l="1"/>
  <c r="G6067" i="1"/>
  <c r="M6067" i="1"/>
  <c r="Q6067" i="1"/>
  <c r="M589" i="7" l="1"/>
  <c r="G6068" i="1"/>
  <c r="M6068" i="1"/>
  <c r="Q6068" i="1"/>
  <c r="M590" i="7" l="1"/>
  <c r="G6069" i="1"/>
  <c r="M6069" i="1"/>
  <c r="Q6069" i="1"/>
  <c r="M591" i="7" l="1"/>
  <c r="G6070" i="1"/>
  <c r="M6070" i="1"/>
  <c r="Q6070" i="1"/>
  <c r="M592" i="7" l="1"/>
  <c r="Q6071" i="1"/>
  <c r="G6071" i="1"/>
  <c r="M6071" i="1"/>
  <c r="M593" i="7" l="1"/>
  <c r="Q6072" i="1"/>
  <c r="G6072" i="1"/>
  <c r="M6072" i="1"/>
  <c r="M594" i="7" l="1"/>
  <c r="Q6073" i="1"/>
  <c r="G6073" i="1"/>
  <c r="M6073" i="1"/>
  <c r="M595" i="7" l="1"/>
  <c r="G6074" i="1"/>
  <c r="M6074" i="1"/>
  <c r="Q6074" i="1"/>
  <c r="M596" i="7" l="1"/>
  <c r="G6075" i="1"/>
  <c r="M6075" i="1"/>
  <c r="Q6075" i="1"/>
  <c r="M597" i="7" l="1"/>
  <c r="Q6076" i="1"/>
  <c r="G6076" i="1"/>
  <c r="M6076" i="1"/>
  <c r="M598" i="7" l="1"/>
  <c r="G6077" i="1"/>
  <c r="M6077" i="1"/>
  <c r="Q6077" i="1"/>
  <c r="M599" i="7" l="1"/>
  <c r="G6078" i="1"/>
  <c r="M6078" i="1"/>
  <c r="Q6078" i="1"/>
  <c r="M600" i="7" l="1"/>
  <c r="Q6079" i="1"/>
  <c r="G6079" i="1"/>
  <c r="M6079" i="1"/>
  <c r="M601" i="7" l="1"/>
  <c r="G6080" i="1"/>
  <c r="M6080" i="1"/>
  <c r="Q6080" i="1"/>
  <c r="M602" i="7" l="1"/>
  <c r="G6081" i="1"/>
  <c r="M6081" i="1"/>
  <c r="Q6081" i="1"/>
  <c r="M603" i="7" l="1"/>
  <c r="Q6082" i="1"/>
  <c r="G6082" i="1"/>
  <c r="M6082" i="1"/>
  <c r="M604" i="7" l="1"/>
  <c r="Q6083" i="1"/>
  <c r="G6083" i="1"/>
  <c r="M6083" i="1"/>
  <c r="M605" i="7" l="1"/>
  <c r="G6084" i="1"/>
  <c r="M6084" i="1"/>
  <c r="Q6084" i="1"/>
  <c r="M606" i="7" l="1"/>
  <c r="G6085" i="1"/>
  <c r="M6085" i="1"/>
  <c r="Q6085" i="1"/>
  <c r="M607" i="7" l="1"/>
  <c r="Q6086" i="1"/>
  <c r="G6086" i="1"/>
  <c r="M6086" i="1"/>
  <c r="M608" i="7" l="1"/>
  <c r="G6087" i="1"/>
  <c r="M6087" i="1"/>
  <c r="Q6087" i="1"/>
  <c r="M609" i="7" l="1"/>
  <c r="Q6088" i="1"/>
  <c r="G6088" i="1"/>
  <c r="M6088" i="1"/>
  <c r="M610" i="7" l="1"/>
  <c r="Q6089" i="1"/>
  <c r="G6089" i="1"/>
  <c r="M6089" i="1"/>
  <c r="M611" i="7" l="1"/>
  <c r="G6090" i="1"/>
  <c r="M6090" i="1"/>
  <c r="Q6090" i="1"/>
  <c r="M612" i="7" l="1"/>
  <c r="G6091" i="1"/>
  <c r="M6091" i="1"/>
  <c r="Q6091" i="1"/>
  <c r="M613" i="7" l="1"/>
  <c r="Q6092" i="1"/>
  <c r="G6092" i="1"/>
  <c r="M6092" i="1"/>
  <c r="M614" i="7" l="1"/>
  <c r="Q6093" i="1"/>
  <c r="G6093" i="1"/>
  <c r="M6093" i="1"/>
  <c r="M615" i="7" l="1"/>
  <c r="G6094" i="1"/>
  <c r="M6094" i="1"/>
  <c r="Q6094" i="1"/>
  <c r="M616" i="7" l="1"/>
  <c r="Q6095" i="1"/>
  <c r="G6095" i="1"/>
  <c r="M6095" i="1"/>
  <c r="M617" i="7" l="1"/>
  <c r="Q6096" i="1"/>
  <c r="G6096" i="1"/>
  <c r="M6096" i="1"/>
  <c r="M618" i="7" l="1"/>
  <c r="Q6097" i="1"/>
  <c r="G6097" i="1"/>
  <c r="M6097" i="1"/>
  <c r="M619" i="7" l="1"/>
  <c r="Q6098" i="1"/>
  <c r="G6098" i="1"/>
  <c r="M6098" i="1"/>
  <c r="M620" i="7" l="1"/>
  <c r="G6099" i="1"/>
  <c r="M6099" i="1"/>
  <c r="Q6099" i="1"/>
  <c r="M621" i="7" l="1"/>
  <c r="G6100" i="1"/>
  <c r="M6100" i="1"/>
  <c r="Q6100" i="1"/>
  <c r="M622" i="7" l="1"/>
  <c r="Q6101" i="1"/>
  <c r="G6101" i="1"/>
  <c r="M6101" i="1"/>
  <c r="M623" i="7" l="1"/>
  <c r="G6102" i="1"/>
  <c r="M6102" i="1"/>
  <c r="Q6102" i="1"/>
  <c r="M624" i="7" l="1"/>
  <c r="Q6103" i="1"/>
  <c r="G6103" i="1"/>
  <c r="M6103" i="1"/>
  <c r="M625" i="7" l="1"/>
  <c r="Q6104" i="1"/>
  <c r="G6104" i="1"/>
  <c r="M6104" i="1"/>
  <c r="M626" i="7" l="1"/>
  <c r="G6105" i="1"/>
  <c r="M6105" i="1"/>
  <c r="Q6105" i="1"/>
  <c r="M627" i="7" l="1"/>
  <c r="G6106" i="1"/>
  <c r="M6106" i="1"/>
  <c r="Q6106" i="1"/>
  <c r="M628" i="7" l="1"/>
  <c r="G6107" i="1"/>
  <c r="M6107" i="1"/>
  <c r="Q6107" i="1"/>
  <c r="M629" i="7" l="1"/>
  <c r="G6108" i="1"/>
  <c r="M6108" i="1"/>
  <c r="Q6108" i="1"/>
  <c r="M630" i="7" l="1"/>
  <c r="G6109" i="1"/>
  <c r="M6109" i="1"/>
  <c r="Q6109" i="1"/>
  <c r="M631" i="7" l="1"/>
  <c r="Q6110" i="1"/>
  <c r="G6110" i="1"/>
  <c r="M6110" i="1"/>
  <c r="M632" i="7" l="1"/>
  <c r="Q6111" i="1"/>
  <c r="G6111" i="1"/>
  <c r="M6111" i="1"/>
  <c r="M633" i="7" l="1"/>
  <c r="G6112" i="1"/>
  <c r="M6112" i="1"/>
  <c r="Q6112" i="1"/>
  <c r="M634" i="7" l="1"/>
  <c r="Q6113" i="1"/>
  <c r="G6113" i="1"/>
  <c r="M6113" i="1"/>
  <c r="M635" i="7" l="1"/>
  <c r="G6114" i="1"/>
  <c r="M6114" i="1"/>
  <c r="Q6114" i="1"/>
  <c r="M636" i="7" l="1"/>
  <c r="G6115" i="1"/>
  <c r="M6115" i="1"/>
  <c r="Q6115" i="1"/>
  <c r="M637" i="7" l="1"/>
  <c r="G6116" i="1"/>
  <c r="M6116" i="1"/>
  <c r="Q6116" i="1"/>
  <c r="M638" i="7" l="1"/>
  <c r="Q6117" i="1"/>
  <c r="G6117" i="1"/>
  <c r="M6117" i="1"/>
  <c r="M639" i="7" l="1"/>
  <c r="G6118" i="1"/>
  <c r="M6118" i="1"/>
  <c r="Q6118" i="1"/>
  <c r="M640" i="7" l="1"/>
  <c r="G6119" i="1"/>
  <c r="M6119" i="1"/>
  <c r="Q6119" i="1"/>
  <c r="M641" i="7" l="1"/>
  <c r="Q6120" i="1"/>
  <c r="G6120" i="1"/>
  <c r="M6120" i="1"/>
  <c r="M642" i="7" l="1"/>
  <c r="Q6121" i="1"/>
  <c r="G6121" i="1"/>
  <c r="M6121" i="1"/>
  <c r="M643" i="7" l="1"/>
  <c r="G6122" i="1"/>
  <c r="M6122" i="1"/>
  <c r="Q6122" i="1"/>
  <c r="M644" i="7" l="1"/>
  <c r="G6123" i="1"/>
  <c r="M6123" i="1"/>
  <c r="Q6123" i="1"/>
  <c r="M645" i="7" l="1"/>
  <c r="Q6124" i="1"/>
  <c r="G6124" i="1"/>
  <c r="M6124" i="1"/>
  <c r="M646" i="7" l="1"/>
  <c r="Q6125" i="1"/>
  <c r="G6125" i="1"/>
  <c r="M6125" i="1"/>
  <c r="M647" i="7" l="1"/>
  <c r="G6126" i="1"/>
  <c r="M6126" i="1"/>
  <c r="Q6126" i="1"/>
  <c r="M648" i="7" l="1"/>
  <c r="Q6127" i="1"/>
  <c r="G6127" i="1"/>
  <c r="M6127" i="1"/>
  <c r="M649" i="7" l="1"/>
  <c r="G6128" i="1"/>
  <c r="M6128" i="1"/>
  <c r="Q6128" i="1"/>
  <c r="M650" i="7" l="1"/>
  <c r="G6129" i="1"/>
  <c r="M6129" i="1"/>
  <c r="Q6129" i="1"/>
  <c r="M651" i="7" l="1"/>
  <c r="Q6130" i="1"/>
  <c r="G6130" i="1"/>
  <c r="M6130" i="1"/>
  <c r="M652" i="7" l="1"/>
  <c r="G6131" i="1"/>
  <c r="M6131" i="1"/>
  <c r="Q6131" i="1"/>
  <c r="M653" i="7" l="1"/>
  <c r="G6132" i="1"/>
  <c r="M6132" i="1"/>
  <c r="Q6132" i="1"/>
  <c r="M654" i="7" l="1"/>
  <c r="G6133" i="1"/>
  <c r="M6133" i="1"/>
  <c r="Q6133" i="1"/>
  <c r="M655" i="7" l="1"/>
  <c r="G6134" i="1"/>
  <c r="M6134" i="1"/>
  <c r="Q6134" i="1"/>
  <c r="M656" i="7" l="1"/>
  <c r="Q6135" i="1"/>
  <c r="G6135" i="1"/>
  <c r="M6135" i="1"/>
  <c r="M657" i="7" l="1"/>
  <c r="Q6136" i="1"/>
  <c r="G6136" i="1"/>
  <c r="M6136" i="1"/>
  <c r="M658" i="7" l="1"/>
  <c r="Q6137" i="1"/>
  <c r="G6137" i="1"/>
  <c r="M6137" i="1"/>
  <c r="M659" i="7" l="1"/>
  <c r="Q6138" i="1"/>
  <c r="G6138" i="1"/>
  <c r="M6138" i="1"/>
  <c r="M660" i="7" l="1"/>
  <c r="G6139" i="1"/>
  <c r="M6139" i="1"/>
  <c r="Q6139" i="1"/>
  <c r="M661" i="7" l="1"/>
  <c r="G6140" i="1"/>
  <c r="M6140" i="1"/>
  <c r="Q6140" i="1"/>
  <c r="M662" i="7" l="1"/>
  <c r="G6141" i="1"/>
  <c r="M6141" i="1"/>
  <c r="Q6141" i="1"/>
  <c r="M663" i="7" l="1"/>
  <c r="G6142" i="1"/>
  <c r="M6142" i="1"/>
  <c r="Q6142" i="1"/>
  <c r="M664" i="7" l="1"/>
  <c r="G6143" i="1"/>
  <c r="M6143" i="1"/>
  <c r="Q6143" i="1"/>
  <c r="M665" i="7" l="1"/>
  <c r="G6144" i="1"/>
  <c r="M6144" i="1"/>
  <c r="Q6144" i="1"/>
  <c r="M666" i="7" l="1"/>
  <c r="Q6145" i="1"/>
  <c r="G6145" i="1"/>
  <c r="M6145" i="1"/>
  <c r="M667" i="7" l="1"/>
  <c r="G6146" i="1"/>
  <c r="M6146" i="1"/>
  <c r="Q6146" i="1"/>
  <c r="M668" i="7" l="1"/>
  <c r="Q6147" i="1"/>
  <c r="G6147" i="1"/>
  <c r="M6147" i="1"/>
  <c r="M669" i="7" l="1"/>
  <c r="G6148" i="1"/>
  <c r="M6148" i="1"/>
  <c r="Q6148" i="1"/>
  <c r="M670" i="7" l="1"/>
  <c r="Q6149" i="1"/>
  <c r="G6149" i="1"/>
  <c r="M6149" i="1"/>
  <c r="M671" i="7" l="1"/>
  <c r="Q6150" i="1"/>
  <c r="G6150" i="1"/>
  <c r="M6150" i="1"/>
  <c r="M672" i="7" l="1"/>
  <c r="Q6151" i="1"/>
  <c r="G6151" i="1"/>
  <c r="M6151" i="1"/>
  <c r="M673" i="7" l="1"/>
  <c r="Q6152" i="1"/>
  <c r="G6152" i="1"/>
  <c r="M6152" i="1"/>
  <c r="M674" i="7" l="1"/>
  <c r="G6153" i="1"/>
  <c r="M6153" i="1"/>
  <c r="Q6153" i="1"/>
  <c r="M675" i="7" l="1"/>
  <c r="Q6154" i="1"/>
  <c r="G6154" i="1"/>
  <c r="M6154" i="1"/>
  <c r="M676" i="7" l="1"/>
  <c r="G6155" i="1"/>
  <c r="M6155" i="1"/>
  <c r="Q6155" i="1"/>
  <c r="M677" i="7" l="1"/>
  <c r="Q6156" i="1"/>
  <c r="G6156" i="1"/>
  <c r="M6156" i="1"/>
  <c r="M678" i="7" l="1"/>
  <c r="G6157" i="1"/>
  <c r="M6157" i="1"/>
  <c r="Q6157" i="1"/>
  <c r="M679" i="7" l="1"/>
  <c r="G6158" i="1"/>
  <c r="M6158" i="1"/>
  <c r="Q6158" i="1"/>
  <c r="M680" i="7" l="1"/>
  <c r="G6159" i="1"/>
  <c r="M6159" i="1"/>
  <c r="Q6159" i="1"/>
  <c r="M681" i="7" l="1"/>
  <c r="G6160" i="1"/>
  <c r="M6160" i="1"/>
  <c r="Q6160" i="1"/>
  <c r="M682" i="7" l="1"/>
  <c r="G6161" i="1"/>
  <c r="M6161" i="1"/>
  <c r="Q6161" i="1"/>
  <c r="M683" i="7" l="1"/>
  <c r="G6162" i="1"/>
  <c r="M6162" i="1"/>
  <c r="Q6162" i="1"/>
  <c r="M684" i="7" l="1"/>
  <c r="G6163" i="1"/>
  <c r="M6163" i="1"/>
  <c r="Q6163" i="1"/>
  <c r="M685" i="7" l="1"/>
  <c r="Q6164" i="1"/>
  <c r="G6164" i="1"/>
  <c r="M6164" i="1"/>
  <c r="M686" i="7" l="1"/>
  <c r="Q6165" i="1"/>
  <c r="G6165" i="1"/>
  <c r="M6165" i="1"/>
  <c r="M687" i="7" l="1"/>
  <c r="Q6166" i="1"/>
  <c r="G6166" i="1"/>
  <c r="M6166" i="1"/>
  <c r="M688" i="7" l="1"/>
  <c r="G6167" i="1"/>
  <c r="M6167" i="1"/>
  <c r="Q6167" i="1"/>
  <c r="M689" i="7" l="1"/>
  <c r="G6168" i="1"/>
  <c r="M6168" i="1"/>
  <c r="Q6168" i="1"/>
  <c r="M690" i="7" l="1"/>
  <c r="G6169" i="1"/>
  <c r="M6169" i="1"/>
  <c r="Q6169" i="1"/>
  <c r="M691" i="7" l="1"/>
  <c r="G6170" i="1"/>
  <c r="M6170" i="1"/>
  <c r="Q6170" i="1"/>
  <c r="M692" i="7" l="1"/>
  <c r="G6171" i="1"/>
  <c r="M6171" i="1"/>
  <c r="Q6171" i="1"/>
  <c r="M693" i="7" l="1"/>
  <c r="Q6172" i="1"/>
  <c r="G6172" i="1"/>
  <c r="M6172" i="1"/>
  <c r="M694" i="7" l="1"/>
  <c r="G6173" i="1"/>
  <c r="M6173" i="1"/>
  <c r="Q6173" i="1"/>
  <c r="M695" i="7" l="1"/>
  <c r="G6174" i="1"/>
  <c r="M6174" i="1"/>
  <c r="Q6174" i="1"/>
  <c r="M696" i="7" l="1"/>
  <c r="G6175" i="1"/>
  <c r="M6175" i="1"/>
  <c r="Q6175" i="1"/>
  <c r="M697" i="7" l="1"/>
  <c r="Q6176" i="1"/>
  <c r="G6176" i="1"/>
  <c r="M6176" i="1"/>
  <c r="M698" i="7" l="1"/>
  <c r="G6177" i="1"/>
  <c r="M6177" i="1"/>
  <c r="Q6177" i="1"/>
  <c r="M699" i="7" l="1"/>
  <c r="G6178" i="1"/>
  <c r="M6178" i="1"/>
  <c r="Q6178" i="1"/>
  <c r="M700" i="7" l="1"/>
  <c r="G6179" i="1"/>
  <c r="M6179" i="1"/>
  <c r="Q6179" i="1"/>
  <c r="M701" i="7" l="1"/>
  <c r="G6180" i="1"/>
  <c r="M6180" i="1"/>
  <c r="Q6180" i="1"/>
  <c r="M702" i="7" l="1"/>
  <c r="Q6181" i="1"/>
  <c r="G6181" i="1"/>
  <c r="M6181" i="1"/>
  <c r="M703" i="7" l="1"/>
  <c r="G6182" i="1"/>
  <c r="M6182" i="1"/>
  <c r="Q6182" i="1"/>
  <c r="M704" i="7" l="1"/>
  <c r="Q6183" i="1"/>
  <c r="G6183" i="1"/>
  <c r="M6183" i="1"/>
  <c r="M705" i="7" l="1"/>
  <c r="G6184" i="1"/>
  <c r="M6184" i="1"/>
  <c r="Q6184" i="1"/>
  <c r="M706" i="7" l="1"/>
  <c r="Q6185" i="1"/>
  <c r="G6185" i="1"/>
  <c r="M6185" i="1"/>
  <c r="M707" i="7" l="1"/>
  <c r="G6186" i="1"/>
  <c r="M6186" i="1"/>
  <c r="Q6186" i="1"/>
  <c r="M708" i="7" l="1"/>
  <c r="G6187" i="1"/>
  <c r="M6187" i="1"/>
  <c r="Q6187" i="1"/>
  <c r="M709" i="7" l="1"/>
  <c r="G6188" i="1"/>
  <c r="M6188" i="1"/>
  <c r="Q6188" i="1"/>
  <c r="M710" i="7" l="1"/>
  <c r="G6189" i="1"/>
  <c r="M6189" i="1"/>
  <c r="Q6189" i="1"/>
  <c r="M711" i="7" l="1"/>
  <c r="G6190" i="1"/>
  <c r="M6190" i="1"/>
  <c r="Q6190" i="1"/>
  <c r="M712" i="7" l="1"/>
  <c r="G6191" i="1"/>
  <c r="M6191" i="1"/>
  <c r="Q6191" i="1"/>
  <c r="M713" i="7" l="1"/>
  <c r="G6192" i="1"/>
  <c r="M6192" i="1"/>
  <c r="Q6192" i="1"/>
  <c r="M714" i="7" l="1"/>
  <c r="G6193" i="1"/>
  <c r="M6193" i="1"/>
  <c r="Q6193" i="1"/>
  <c r="M715" i="7" l="1"/>
  <c r="Q6194" i="1"/>
  <c r="G6194" i="1"/>
  <c r="M6194" i="1"/>
  <c r="M716" i="7" l="1"/>
  <c r="Q6195" i="1"/>
  <c r="G6195" i="1"/>
  <c r="M6195" i="1"/>
  <c r="M717" i="7" l="1"/>
  <c r="Q6196" i="1"/>
  <c r="G6196" i="1"/>
  <c r="M6196" i="1"/>
  <c r="M718" i="7" l="1"/>
  <c r="Q6197" i="1"/>
  <c r="G6197" i="1"/>
  <c r="M6197" i="1"/>
  <c r="M719" i="7" l="1"/>
  <c r="Q6198" i="1"/>
  <c r="G6198" i="1"/>
  <c r="M6198" i="1"/>
  <c r="M720" i="7" l="1"/>
  <c r="G6199" i="1"/>
  <c r="M6199" i="1"/>
  <c r="Q6199" i="1"/>
  <c r="M721" i="7" l="1"/>
  <c r="G6200" i="1"/>
  <c r="M6200" i="1"/>
  <c r="Q6200" i="1"/>
  <c r="M722" i="7" l="1"/>
  <c r="G6201" i="1"/>
  <c r="M6201" i="1"/>
  <c r="Q6201" i="1"/>
  <c r="M723" i="7" l="1"/>
  <c r="Q6202" i="1"/>
  <c r="G6202" i="1"/>
  <c r="M6202" i="1"/>
  <c r="M724" i="7" l="1"/>
  <c r="G6203" i="1"/>
  <c r="M6203" i="1"/>
  <c r="Q6203" i="1"/>
  <c r="M725" i="7" l="1"/>
  <c r="Q6204" i="1"/>
  <c r="G6204" i="1"/>
  <c r="M6204" i="1"/>
  <c r="M726" i="7" l="1"/>
  <c r="G6205" i="1"/>
  <c r="M6205" i="1"/>
  <c r="Q6205" i="1"/>
  <c r="M727" i="7" l="1"/>
  <c r="G6206" i="1"/>
  <c r="M6206" i="1"/>
  <c r="Q6206" i="1"/>
  <c r="M728" i="7" l="1"/>
  <c r="Q6207" i="1"/>
  <c r="G6207" i="1"/>
  <c r="M6207" i="1"/>
  <c r="M729" i="7" l="1"/>
  <c r="G6208" i="1"/>
  <c r="M6208" i="1"/>
  <c r="Q6208" i="1"/>
  <c r="M730" i="7" l="1"/>
  <c r="G6209" i="1"/>
  <c r="M6209" i="1"/>
  <c r="Q6209" i="1"/>
  <c r="M731" i="7" l="1"/>
  <c r="Q6210" i="1"/>
  <c r="G6210" i="1"/>
  <c r="M6210" i="1"/>
  <c r="M732" i="7" l="1"/>
  <c r="G6211" i="1"/>
  <c r="M6211" i="1"/>
  <c r="Q6211" i="1"/>
  <c r="M733" i="7" l="1"/>
  <c r="Q6212" i="1"/>
  <c r="G6212" i="1"/>
  <c r="M6212" i="1"/>
  <c r="M734" i="7" l="1"/>
  <c r="Q6213" i="1"/>
  <c r="G6213" i="1"/>
  <c r="M6213" i="1"/>
  <c r="M735" i="7" l="1"/>
  <c r="G6214" i="1"/>
  <c r="M6214" i="1"/>
  <c r="Q6214" i="1"/>
  <c r="M736" i="7" l="1"/>
  <c r="G6215" i="1"/>
  <c r="M6215" i="1"/>
  <c r="Q6215" i="1"/>
  <c r="M737" i="7" l="1"/>
  <c r="G6216" i="1"/>
  <c r="M6216" i="1"/>
  <c r="Q6216" i="1"/>
  <c r="M738" i="7" l="1"/>
  <c r="Q6217" i="1"/>
  <c r="G6217" i="1"/>
  <c r="M6217" i="1"/>
  <c r="M739" i="7" l="1"/>
  <c r="G6218" i="1"/>
  <c r="M6218" i="1"/>
  <c r="Q6218" i="1"/>
  <c r="M740" i="7" l="1"/>
  <c r="Q6219" i="1"/>
  <c r="G6219" i="1"/>
  <c r="M6219" i="1"/>
  <c r="M741" i="7" l="1"/>
  <c r="Q6220" i="1"/>
  <c r="G6220" i="1"/>
  <c r="M6220" i="1"/>
  <c r="M742" i="7" l="1"/>
  <c r="Q6221" i="1"/>
  <c r="G6221" i="1"/>
  <c r="M6221" i="1"/>
  <c r="M743" i="7" l="1"/>
  <c r="G6222" i="1"/>
  <c r="M6222" i="1"/>
  <c r="Q6222" i="1"/>
  <c r="M744" i="7" l="1"/>
  <c r="G6223" i="1"/>
  <c r="M6223" i="1"/>
  <c r="Q6223" i="1"/>
  <c r="M745" i="7" l="1"/>
  <c r="G6224" i="1"/>
  <c r="M6224" i="1"/>
  <c r="Q6224" i="1"/>
  <c r="M746" i="7" l="1"/>
  <c r="Q6225" i="1"/>
  <c r="G6225" i="1"/>
  <c r="M6225" i="1"/>
  <c r="M747" i="7" l="1"/>
  <c r="Q6226" i="1"/>
  <c r="G6226" i="1"/>
  <c r="M6226" i="1"/>
  <c r="M748" i="7" l="1"/>
  <c r="G6227" i="1"/>
  <c r="M6227" i="1"/>
  <c r="Q6227" i="1"/>
  <c r="M749" i="7" l="1"/>
  <c r="G6228" i="1"/>
  <c r="M6228" i="1"/>
  <c r="Q6228" i="1"/>
  <c r="M750" i="7" l="1"/>
  <c r="G6229" i="1"/>
  <c r="M6229" i="1"/>
  <c r="Q6229" i="1"/>
  <c r="M751" i="7" l="1"/>
  <c r="G6230" i="1"/>
  <c r="M6230" i="1"/>
  <c r="Q6230" i="1"/>
  <c r="M752" i="7" l="1"/>
  <c r="G6231" i="1"/>
  <c r="M6231" i="1"/>
  <c r="Q6231" i="1"/>
  <c r="M753" i="7" l="1"/>
  <c r="Q6232" i="1"/>
  <c r="G6232" i="1"/>
  <c r="M6232" i="1"/>
  <c r="M754" i="7" l="1"/>
  <c r="G6233" i="1"/>
  <c r="M6233" i="1"/>
  <c r="Q6233" i="1"/>
  <c r="M755" i="7" l="1"/>
  <c r="Q6234" i="1"/>
  <c r="G6234" i="1"/>
  <c r="M6234" i="1"/>
  <c r="M756" i="7" l="1"/>
  <c r="Q6235" i="1"/>
  <c r="G6235" i="1"/>
  <c r="M6235" i="1"/>
  <c r="M757" i="7" l="1"/>
  <c r="G6236" i="1"/>
  <c r="M6236" i="1"/>
  <c r="Q6236" i="1"/>
  <c r="M758" i="7" l="1"/>
  <c r="G6237" i="1"/>
  <c r="M6237" i="1"/>
  <c r="Q6237" i="1"/>
  <c r="M759" i="7" l="1"/>
  <c r="Q6238" i="1"/>
  <c r="G6238" i="1"/>
  <c r="M6238" i="1"/>
  <c r="M760" i="7" l="1"/>
  <c r="G6239" i="1"/>
  <c r="M6239" i="1"/>
  <c r="Q6239" i="1"/>
  <c r="M761" i="7" l="1"/>
  <c r="G6240" i="1"/>
  <c r="M6240" i="1"/>
  <c r="Q6240" i="1"/>
  <c r="M762" i="7" l="1"/>
  <c r="Q6241" i="1"/>
  <c r="G6241" i="1"/>
  <c r="M6241" i="1"/>
  <c r="M763" i="7" l="1"/>
  <c r="G6242" i="1"/>
  <c r="M6242" i="1"/>
  <c r="Q6242" i="1"/>
  <c r="M764" i="7" l="1"/>
  <c r="Q6243" i="1"/>
  <c r="G6243" i="1"/>
  <c r="M6243" i="1"/>
  <c r="M765" i="7" l="1"/>
  <c r="G6244" i="1"/>
  <c r="M6244" i="1"/>
  <c r="Q6244" i="1"/>
  <c r="M766" i="7" l="1"/>
  <c r="G6245" i="1"/>
  <c r="M6245" i="1"/>
  <c r="Q6245" i="1"/>
  <c r="M767" i="7" l="1"/>
  <c r="Q6246" i="1"/>
  <c r="G6246" i="1"/>
  <c r="M6246" i="1"/>
  <c r="M768" i="7" l="1"/>
  <c r="G6247" i="1"/>
  <c r="M6247" i="1"/>
  <c r="Q6247" i="1"/>
  <c r="M769" i="7" l="1"/>
  <c r="G6248" i="1"/>
  <c r="M6248" i="1"/>
  <c r="Q6248" i="1"/>
  <c r="M770" i="7" l="1"/>
  <c r="Q6249" i="1"/>
  <c r="G6249" i="1"/>
  <c r="M6249" i="1"/>
  <c r="M771" i="7" l="1"/>
  <c r="G6250" i="1"/>
  <c r="M6250" i="1"/>
  <c r="Q6250" i="1"/>
  <c r="M772" i="7" l="1"/>
  <c r="Q6251" i="1"/>
  <c r="G6251" i="1"/>
  <c r="M6251" i="1"/>
  <c r="M773" i="7" l="1"/>
  <c r="Q6252" i="1"/>
  <c r="G6252" i="1"/>
  <c r="M6252" i="1"/>
  <c r="M774" i="7" l="1"/>
  <c r="Q6253" i="1"/>
  <c r="G6253" i="1"/>
  <c r="M6253" i="1"/>
  <c r="M775" i="7" l="1"/>
  <c r="G6254" i="1"/>
  <c r="M6254" i="1"/>
  <c r="Q6254" i="1"/>
  <c r="M776" i="7" l="1"/>
  <c r="G6255" i="1"/>
  <c r="M6255" i="1"/>
  <c r="Q6255" i="1"/>
  <c r="M777" i="7" l="1"/>
  <c r="G6256" i="1"/>
  <c r="M6256" i="1"/>
  <c r="Q6256" i="1"/>
  <c r="M778" i="7" l="1"/>
  <c r="G6257" i="1"/>
  <c r="M6257" i="1"/>
  <c r="Q6257" i="1"/>
  <c r="M779" i="7" l="1"/>
  <c r="G6258" i="1"/>
  <c r="M6258" i="1"/>
  <c r="Q6258" i="1"/>
  <c r="M780" i="7" l="1"/>
  <c r="G6259" i="1"/>
  <c r="M6259" i="1"/>
  <c r="Q6259" i="1"/>
  <c r="M781" i="7" l="1"/>
  <c r="G6260" i="1"/>
  <c r="M6260" i="1"/>
  <c r="Q6260" i="1"/>
  <c r="M782" i="7" l="1"/>
  <c r="Q6261" i="1"/>
  <c r="G6261" i="1"/>
  <c r="M6261" i="1"/>
  <c r="M783" i="7" l="1"/>
  <c r="G6262" i="1"/>
  <c r="M6262" i="1"/>
  <c r="Q6262" i="1"/>
  <c r="M784" i="7" l="1"/>
  <c r="G6263" i="1"/>
  <c r="M6263" i="1"/>
  <c r="Q6263" i="1"/>
  <c r="M785" i="7" l="1"/>
  <c r="G6264" i="1"/>
  <c r="M6264" i="1"/>
  <c r="Q6264" i="1"/>
  <c r="M786" i="7" l="1"/>
  <c r="Q6265" i="1"/>
  <c r="G6265" i="1"/>
  <c r="M6265" i="1"/>
  <c r="M787" i="7" l="1"/>
  <c r="G6266" i="1"/>
  <c r="M6266" i="1"/>
  <c r="Q6266" i="1"/>
  <c r="M788" i="7" l="1"/>
  <c r="Q6267" i="1"/>
  <c r="G6267" i="1"/>
  <c r="M6267" i="1"/>
  <c r="M789" i="7" l="1"/>
  <c r="Q6268" i="1"/>
  <c r="G6268" i="1"/>
  <c r="M6268" i="1"/>
  <c r="M790" i="7" l="1"/>
  <c r="Q6269" i="1"/>
  <c r="G6269" i="1"/>
  <c r="M6269" i="1"/>
  <c r="M791" i="7" l="1"/>
  <c r="Q6270" i="1"/>
  <c r="G6270" i="1"/>
  <c r="M6270" i="1"/>
  <c r="M792" i="7" l="1"/>
  <c r="G6271" i="1"/>
  <c r="M6271" i="1"/>
  <c r="Q6271" i="1"/>
  <c r="M793" i="7" l="1"/>
  <c r="Q6272" i="1"/>
  <c r="G6272" i="1"/>
  <c r="M6272" i="1"/>
  <c r="M794" i="7" l="1"/>
  <c r="Q6273" i="1"/>
  <c r="G6273" i="1"/>
  <c r="M6273" i="1"/>
  <c r="M795" i="7" l="1"/>
  <c r="G6274" i="1"/>
  <c r="M6274" i="1"/>
  <c r="Q6274" i="1"/>
  <c r="M796" i="7" l="1"/>
  <c r="Q6275" i="1"/>
  <c r="G6275" i="1"/>
  <c r="M6275" i="1"/>
  <c r="M797" i="7" l="1"/>
  <c r="Q6276" i="1"/>
  <c r="G6276" i="1"/>
  <c r="M6276" i="1"/>
  <c r="M798" i="7" l="1"/>
  <c r="Q6277" i="1"/>
  <c r="G6277" i="1"/>
  <c r="M6277" i="1"/>
  <c r="M799" i="7" l="1"/>
  <c r="G6278" i="1"/>
  <c r="M6278" i="1"/>
  <c r="Q6278" i="1"/>
  <c r="M800" i="7" l="1"/>
  <c r="Q6279" i="1"/>
  <c r="G6279" i="1"/>
  <c r="M6279" i="1"/>
  <c r="M801" i="7" l="1"/>
  <c r="G6280" i="1"/>
  <c r="M6280" i="1"/>
  <c r="Q6280" i="1"/>
  <c r="M802" i="7" l="1"/>
  <c r="G6281" i="1"/>
  <c r="M6281" i="1"/>
  <c r="Q6281" i="1"/>
  <c r="M803" i="7" l="1"/>
  <c r="Q6282" i="1"/>
  <c r="G6282" i="1"/>
  <c r="M6282" i="1"/>
  <c r="M804" i="7" l="1"/>
  <c r="Q6283" i="1"/>
  <c r="G6283" i="1"/>
  <c r="M6283" i="1"/>
  <c r="M805" i="7" l="1"/>
  <c r="G6284" i="1"/>
  <c r="M6284" i="1"/>
  <c r="Q6284" i="1"/>
  <c r="M806" i="7" l="1"/>
  <c r="G6285" i="1"/>
  <c r="M6285" i="1"/>
  <c r="Q6285" i="1"/>
  <c r="M807" i="7" l="1"/>
  <c r="G6286" i="1"/>
  <c r="M6286" i="1"/>
  <c r="Q6286" i="1"/>
  <c r="M808" i="7" l="1"/>
  <c r="G6287" i="1"/>
  <c r="M6287" i="1"/>
  <c r="Q6287" i="1"/>
  <c r="M809" i="7" l="1"/>
  <c r="G6288" i="1"/>
  <c r="M6288" i="1"/>
  <c r="Q6288" i="1"/>
  <c r="M810" i="7" l="1"/>
  <c r="G6289" i="1"/>
  <c r="M6289" i="1"/>
  <c r="Q6289" i="1"/>
  <c r="M811" i="7" l="1"/>
  <c r="G6290" i="1"/>
  <c r="M6290" i="1"/>
  <c r="Q6290" i="1"/>
  <c r="M812" i="7" l="1"/>
  <c r="G6291" i="1"/>
  <c r="M6291" i="1"/>
  <c r="Q6291" i="1"/>
  <c r="M813" i="7" l="1"/>
  <c r="Q6292" i="1"/>
  <c r="G6292" i="1"/>
  <c r="M6292" i="1"/>
  <c r="M814" i="7" l="1"/>
  <c r="Q6293" i="1"/>
  <c r="G6293" i="1"/>
  <c r="M6293" i="1"/>
  <c r="M815" i="7" l="1"/>
  <c r="G6294" i="1"/>
  <c r="M6294" i="1"/>
  <c r="Q6294" i="1"/>
  <c r="M816" i="7" l="1"/>
  <c r="Q6295" i="1"/>
  <c r="G6295" i="1"/>
  <c r="M6295" i="1"/>
  <c r="M817" i="7" l="1"/>
  <c r="G6296" i="1"/>
  <c r="M6296" i="1"/>
  <c r="Q6296" i="1"/>
  <c r="M818" i="7" l="1"/>
  <c r="G6297" i="1"/>
  <c r="M6297" i="1"/>
  <c r="Q6297" i="1"/>
  <c r="M819" i="7" l="1"/>
  <c r="G6298" i="1"/>
  <c r="M6298" i="1"/>
  <c r="Q6298" i="1"/>
  <c r="M820" i="7" l="1"/>
  <c r="G6299" i="1"/>
  <c r="M6299" i="1"/>
  <c r="Q6299" i="1"/>
  <c r="M821" i="7" l="1"/>
  <c r="Q6300" i="1"/>
  <c r="G6300" i="1"/>
  <c r="M6300" i="1"/>
  <c r="M822" i="7" l="1"/>
  <c r="Q6301" i="1"/>
  <c r="G6301" i="1"/>
  <c r="M6301" i="1"/>
  <c r="M823" i="7" l="1"/>
  <c r="G6302" i="1"/>
  <c r="M6302" i="1"/>
  <c r="Q6302" i="1"/>
  <c r="M824" i="7" l="1"/>
  <c r="G6303" i="1"/>
  <c r="M6303" i="1"/>
  <c r="Q6303" i="1"/>
  <c r="M825" i="7" l="1"/>
  <c r="Q6304" i="1"/>
  <c r="G6304" i="1"/>
  <c r="M6304" i="1"/>
  <c r="M826" i="7" l="1"/>
  <c r="G6305" i="1"/>
  <c r="M6305" i="1"/>
  <c r="Q6305" i="1"/>
  <c r="M827" i="7" l="1"/>
  <c r="G6306" i="1"/>
  <c r="M6306" i="1"/>
  <c r="Q6306" i="1"/>
  <c r="M828" i="7" l="1"/>
  <c r="Q6307" i="1"/>
  <c r="G6307" i="1"/>
  <c r="M6307" i="1"/>
  <c r="M829" i="7" l="1"/>
  <c r="Q6308" i="1"/>
  <c r="G6308" i="1"/>
  <c r="M6308" i="1"/>
  <c r="M830" i="7" l="1"/>
  <c r="G6309" i="1"/>
  <c r="M6309" i="1"/>
  <c r="Q6309" i="1"/>
  <c r="M831" i="7" l="1"/>
  <c r="Q6310" i="1"/>
  <c r="G6310" i="1"/>
  <c r="M6310" i="1"/>
  <c r="M832" i="7" l="1"/>
  <c r="G6311" i="1"/>
  <c r="M6311" i="1"/>
  <c r="Q6311" i="1"/>
  <c r="M833" i="7" l="1"/>
  <c r="G6312" i="1"/>
  <c r="M6312" i="1"/>
  <c r="Q6312" i="1"/>
  <c r="M834" i="7" l="1"/>
  <c r="Q6313" i="1"/>
  <c r="G6313" i="1"/>
  <c r="M6313" i="1"/>
  <c r="M835" i="7" l="1"/>
  <c r="Q6314" i="1"/>
  <c r="G6314" i="1"/>
  <c r="M6314" i="1"/>
  <c r="M836" i="7" l="1"/>
  <c r="G6315" i="1"/>
  <c r="M6315" i="1"/>
  <c r="Q6315" i="1"/>
  <c r="M837" i="7" l="1"/>
  <c r="G6316" i="1"/>
  <c r="M6316" i="1"/>
  <c r="Q6316" i="1"/>
  <c r="M838" i="7" l="1"/>
  <c r="Q6317" i="1"/>
  <c r="G6317" i="1"/>
  <c r="M6317" i="1"/>
  <c r="M839" i="7" l="1"/>
  <c r="G6318" i="1"/>
  <c r="M6318" i="1"/>
  <c r="Q6318" i="1"/>
  <c r="M840" i="7" l="1"/>
  <c r="G6319" i="1"/>
  <c r="M6319" i="1"/>
  <c r="Q6319" i="1"/>
  <c r="M841" i="7" l="1"/>
  <c r="Q6320" i="1"/>
  <c r="G6320" i="1"/>
  <c r="M6320" i="1"/>
  <c r="M842" i="7" l="1"/>
  <c r="Q6321" i="1"/>
  <c r="G6321" i="1"/>
  <c r="M6321" i="1"/>
  <c r="M843" i="7" l="1"/>
  <c r="G6322" i="1"/>
  <c r="M6322" i="1"/>
  <c r="Q6322" i="1"/>
  <c r="M844" i="7" l="1"/>
  <c r="Q6323" i="1"/>
  <c r="G6323" i="1"/>
  <c r="M6323" i="1"/>
  <c r="M845" i="7" l="1"/>
  <c r="G6324" i="1"/>
  <c r="M6324" i="1"/>
  <c r="Q6324" i="1"/>
  <c r="M846" i="7" l="1"/>
  <c r="Q6325" i="1"/>
  <c r="G6325" i="1"/>
  <c r="M6325" i="1"/>
  <c r="M847" i="7" l="1"/>
  <c r="G6326" i="1"/>
  <c r="M6326" i="1"/>
  <c r="Q6326" i="1"/>
  <c r="M848" i="7" l="1"/>
  <c r="G6327" i="1"/>
  <c r="M6327" i="1"/>
  <c r="Q6327" i="1"/>
  <c r="M849" i="7" l="1"/>
  <c r="Q6328" i="1"/>
  <c r="G6328" i="1"/>
  <c r="M6328" i="1"/>
  <c r="M850" i="7" l="1"/>
  <c r="G6329" i="1"/>
  <c r="M6329" i="1"/>
  <c r="Q6329" i="1"/>
  <c r="M851" i="7" l="1"/>
  <c r="G6330" i="1"/>
  <c r="M6330" i="1"/>
  <c r="Q6330" i="1"/>
  <c r="M852" i="7" l="1"/>
  <c r="Q6331" i="1"/>
  <c r="G6331" i="1"/>
  <c r="M6331" i="1"/>
  <c r="M853" i="7" l="1"/>
  <c r="G6332" i="1"/>
  <c r="M6332" i="1"/>
  <c r="Q6332" i="1"/>
  <c r="M854" i="7" l="1"/>
  <c r="Q6333" i="1"/>
  <c r="G6333" i="1"/>
  <c r="M6333" i="1"/>
  <c r="M855" i="7" l="1"/>
  <c r="Q6334" i="1"/>
  <c r="G6334" i="1"/>
  <c r="M6334" i="1"/>
  <c r="M856" i="7" l="1"/>
  <c r="G6335" i="1"/>
  <c r="M6335" i="1"/>
  <c r="Q6335" i="1"/>
  <c r="M857" i="7" l="1"/>
  <c r="Q6336" i="1"/>
  <c r="G6336" i="1"/>
  <c r="M6336" i="1"/>
  <c r="M858" i="7" l="1"/>
  <c r="G6337" i="1"/>
  <c r="M6337" i="1"/>
  <c r="Q6337" i="1"/>
  <c r="M859" i="7" l="1"/>
  <c r="G6338" i="1"/>
  <c r="M6338" i="1"/>
  <c r="Q6338" i="1"/>
  <c r="M860" i="7" l="1"/>
  <c r="G6339" i="1"/>
  <c r="M6339" i="1"/>
  <c r="Q6339" i="1"/>
  <c r="M861" i="7" l="1"/>
  <c r="G6340" i="1"/>
  <c r="M6340" i="1"/>
  <c r="Q6340" i="1"/>
  <c r="M862" i="7" l="1"/>
  <c r="Q6341" i="1"/>
  <c r="G6341" i="1"/>
  <c r="M6341" i="1"/>
  <c r="M863" i="7" l="1"/>
  <c r="Q6342" i="1"/>
  <c r="G6342" i="1"/>
  <c r="M6342" i="1"/>
  <c r="M864" i="7" l="1"/>
  <c r="G6343" i="1"/>
  <c r="M6343" i="1"/>
  <c r="Q6343" i="1"/>
  <c r="M865" i="7" l="1"/>
  <c r="G6344" i="1"/>
  <c r="M6344" i="1"/>
  <c r="Q6344" i="1"/>
  <c r="M866" i="7" l="1"/>
  <c r="Q6345" i="1"/>
  <c r="G6345" i="1"/>
  <c r="M6345" i="1"/>
  <c r="M867" i="7" l="1"/>
  <c r="G6346" i="1"/>
  <c r="M6346" i="1"/>
  <c r="Q6346" i="1"/>
  <c r="M868" i="7" l="1"/>
  <c r="G6347" i="1"/>
  <c r="M6347" i="1"/>
  <c r="Q6347" i="1"/>
  <c r="M869" i="7" l="1"/>
  <c r="Q6348" i="1"/>
  <c r="G6348" i="1"/>
  <c r="M6348" i="1"/>
  <c r="M870" i="7" l="1"/>
  <c r="G6349" i="1"/>
  <c r="M6349" i="1"/>
  <c r="Q6349" i="1"/>
  <c r="M871" i="7" l="1"/>
  <c r="G6350" i="1"/>
  <c r="M6350" i="1"/>
  <c r="Q6350" i="1"/>
  <c r="M872" i="7" l="1"/>
  <c r="Q6351" i="1"/>
  <c r="G6351" i="1"/>
  <c r="M6351" i="1"/>
  <c r="M873" i="7" l="1"/>
  <c r="G6352" i="1"/>
  <c r="M6352" i="1"/>
  <c r="Q6352" i="1"/>
  <c r="M874" i="7" l="1"/>
  <c r="Q6353" i="1"/>
  <c r="G6353" i="1"/>
  <c r="M6353" i="1"/>
  <c r="M875" i="7" l="1"/>
  <c r="Q6354" i="1"/>
  <c r="G6354" i="1"/>
  <c r="M6354" i="1"/>
  <c r="M876" i="7" l="1"/>
  <c r="G6355" i="1"/>
  <c r="M6355" i="1"/>
  <c r="Q6355" i="1"/>
  <c r="M877" i="7" l="1"/>
  <c r="G6356" i="1"/>
  <c r="M6356" i="1"/>
  <c r="Q6356" i="1"/>
  <c r="M878" i="7" l="1"/>
  <c r="G6357" i="1"/>
  <c r="M6357" i="1"/>
  <c r="Q6357" i="1"/>
  <c r="M879" i="7" l="1"/>
  <c r="G6358" i="1"/>
  <c r="M6358" i="1"/>
  <c r="Q6358" i="1"/>
  <c r="M880" i="7" l="1"/>
  <c r="Q6359" i="1"/>
  <c r="G6359" i="1"/>
  <c r="M6359" i="1"/>
  <c r="M881" i="7" l="1"/>
  <c r="G6360" i="1"/>
  <c r="M6360" i="1"/>
  <c r="Q6360" i="1"/>
  <c r="M882" i="7" l="1"/>
  <c r="G6361" i="1"/>
  <c r="M6361" i="1"/>
  <c r="Q6361" i="1"/>
  <c r="M883" i="7" l="1"/>
  <c r="Q6362" i="1"/>
  <c r="G6362" i="1"/>
  <c r="M6362" i="1"/>
  <c r="M884" i="7" l="1"/>
  <c r="G6363" i="1"/>
  <c r="M6363" i="1"/>
  <c r="Q6363" i="1"/>
  <c r="M885" i="7" l="1"/>
  <c r="Q6364" i="1"/>
  <c r="G6364" i="1"/>
  <c r="M6364" i="1"/>
  <c r="M886" i="7" l="1"/>
  <c r="G6365" i="1"/>
  <c r="M6365" i="1"/>
  <c r="Q6365" i="1"/>
  <c r="M887" i="7" l="1"/>
  <c r="G6366" i="1"/>
  <c r="M6366" i="1"/>
  <c r="Q6366" i="1"/>
  <c r="M888" i="7" l="1"/>
  <c r="G6367" i="1"/>
  <c r="M6367" i="1"/>
  <c r="Q6367" i="1"/>
  <c r="M889" i="7" l="1"/>
  <c r="G6368" i="1"/>
  <c r="M6368" i="1"/>
  <c r="Q6368" i="1"/>
  <c r="M890" i="7" l="1"/>
  <c r="G6369" i="1"/>
  <c r="M6369" i="1"/>
  <c r="Q6369" i="1"/>
  <c r="M891" i="7" l="1"/>
  <c r="G6370" i="1"/>
  <c r="M6370" i="1"/>
  <c r="Q6370" i="1"/>
  <c r="M892" i="7" l="1"/>
  <c r="G6371" i="1"/>
  <c r="M6371" i="1"/>
  <c r="Q6371" i="1"/>
  <c r="M893" i="7" l="1"/>
  <c r="G6372" i="1"/>
  <c r="M6372" i="1"/>
  <c r="Q6372" i="1"/>
  <c r="M894" i="7" l="1"/>
  <c r="G6373" i="1"/>
  <c r="M6373" i="1"/>
  <c r="Q6373" i="1"/>
  <c r="M895" i="7" l="1"/>
  <c r="Q6374" i="1"/>
  <c r="G6374" i="1"/>
  <c r="M6374" i="1"/>
  <c r="M896" i="7" l="1"/>
  <c r="G6375" i="1"/>
  <c r="M6375" i="1"/>
  <c r="Q6375" i="1"/>
  <c r="M897" i="7" l="1"/>
  <c r="G6376" i="1"/>
  <c r="M6376" i="1"/>
  <c r="Q6376" i="1"/>
  <c r="M898" i="7" l="1"/>
  <c r="Q6377" i="1"/>
  <c r="G6377" i="1"/>
  <c r="M6377" i="1"/>
  <c r="M899" i="7" l="1"/>
  <c r="Q6378" i="1"/>
  <c r="G6378" i="1"/>
  <c r="M6378" i="1"/>
  <c r="M900" i="7" l="1"/>
  <c r="G6379" i="1"/>
  <c r="M6379" i="1"/>
  <c r="Q6379" i="1"/>
  <c r="M901" i="7" l="1"/>
  <c r="Q6380" i="1"/>
  <c r="G6380" i="1"/>
  <c r="M6380" i="1"/>
  <c r="M902" i="7" l="1"/>
  <c r="G6381" i="1"/>
  <c r="M6381" i="1"/>
  <c r="Q6381" i="1"/>
  <c r="M903" i="7" l="1"/>
  <c r="Q6382" i="1"/>
  <c r="G6382" i="1"/>
  <c r="M6382" i="1"/>
  <c r="M904" i="7" l="1"/>
  <c r="G6383" i="1"/>
  <c r="M6383" i="1"/>
  <c r="Q6383" i="1"/>
  <c r="M905" i="7" l="1"/>
  <c r="G6384" i="1"/>
  <c r="M6384" i="1"/>
  <c r="Q6384" i="1"/>
  <c r="M906" i="7" l="1"/>
  <c r="G6385" i="1"/>
  <c r="M6385" i="1"/>
  <c r="Q6385" i="1"/>
  <c r="M907" i="7" l="1"/>
  <c r="Q6386" i="1"/>
  <c r="G6386" i="1"/>
  <c r="M6386" i="1"/>
  <c r="M908" i="7" l="1"/>
  <c r="G6387" i="1"/>
  <c r="M6387" i="1"/>
  <c r="Q6387" i="1"/>
  <c r="M909" i="7" l="1"/>
  <c r="G6388" i="1"/>
  <c r="M6388" i="1"/>
  <c r="Q6388" i="1"/>
  <c r="M910" i="7" l="1"/>
  <c r="G6389" i="1"/>
  <c r="M6389" i="1"/>
  <c r="Q6389" i="1"/>
  <c r="M911" i="7" l="1"/>
  <c r="G6390" i="1"/>
  <c r="M6390" i="1"/>
  <c r="Q6390" i="1"/>
  <c r="M912" i="7" l="1"/>
  <c r="G6391" i="1"/>
  <c r="M6391" i="1"/>
  <c r="Q6391" i="1"/>
  <c r="M913" i="7" l="1"/>
  <c r="G6392" i="1"/>
  <c r="M6392" i="1"/>
  <c r="Q6392" i="1"/>
  <c r="M914" i="7" l="1"/>
  <c r="Q6393" i="1"/>
  <c r="G6393" i="1"/>
  <c r="M6393" i="1"/>
  <c r="M915" i="7" l="1"/>
  <c r="Q6394" i="1"/>
  <c r="G6394" i="1"/>
  <c r="M6394" i="1"/>
  <c r="M916" i="7" l="1"/>
  <c r="Q6395" i="1"/>
  <c r="G6395" i="1"/>
  <c r="M6395" i="1"/>
  <c r="M917" i="7" l="1"/>
  <c r="Q6396" i="1"/>
  <c r="G6396" i="1"/>
  <c r="M6396" i="1"/>
  <c r="M918" i="7" l="1"/>
  <c r="G6397" i="1"/>
  <c r="M6397" i="1"/>
  <c r="Q6397" i="1"/>
  <c r="M919" i="7" l="1"/>
  <c r="Q6398" i="1"/>
  <c r="G6398" i="1"/>
  <c r="M6398" i="1"/>
  <c r="M920" i="7" l="1"/>
  <c r="G6399" i="1"/>
  <c r="M6399" i="1"/>
  <c r="Q6399" i="1"/>
  <c r="M921" i="7" l="1"/>
  <c r="G6400" i="1"/>
  <c r="M6400" i="1"/>
  <c r="Q6400" i="1"/>
  <c r="M922" i="7" l="1"/>
  <c r="Q6401" i="1"/>
  <c r="G6401" i="1"/>
  <c r="M6401" i="1"/>
  <c r="M923" i="7" l="1"/>
  <c r="Q6402" i="1"/>
  <c r="G6402" i="1"/>
  <c r="M6402" i="1"/>
  <c r="M924" i="7" l="1"/>
  <c r="G6403" i="1"/>
  <c r="M6403" i="1"/>
  <c r="Q6403" i="1"/>
  <c r="M925" i="7" l="1"/>
  <c r="G6404" i="1"/>
  <c r="M6404" i="1"/>
  <c r="Q6404" i="1"/>
  <c r="M926" i="7" l="1"/>
  <c r="G6405" i="1"/>
  <c r="M6405" i="1"/>
  <c r="Q6405" i="1"/>
  <c r="M927" i="7" l="1"/>
  <c r="G6406" i="1"/>
  <c r="M6406" i="1"/>
  <c r="Q6406" i="1"/>
  <c r="M928" i="7" l="1"/>
  <c r="G6407" i="1"/>
  <c r="M6407" i="1"/>
  <c r="Q6407" i="1"/>
  <c r="M929" i="7" l="1"/>
  <c r="Q6408" i="1"/>
  <c r="G6408" i="1"/>
  <c r="M6408" i="1"/>
  <c r="M930" i="7" l="1"/>
  <c r="G6409" i="1"/>
  <c r="M6409" i="1"/>
  <c r="Q6409" i="1"/>
  <c r="M931" i="7" l="1"/>
  <c r="G6410" i="1"/>
  <c r="M6410" i="1"/>
  <c r="Q6410" i="1"/>
  <c r="M932" i="7" l="1"/>
  <c r="G6411" i="1"/>
  <c r="M6411" i="1"/>
  <c r="Q6411" i="1"/>
  <c r="M933" i="7" l="1"/>
  <c r="Q6412" i="1"/>
  <c r="G6412" i="1"/>
  <c r="M6412" i="1"/>
  <c r="M934" i="7" l="1"/>
  <c r="G6413" i="1"/>
  <c r="M6413" i="1"/>
  <c r="Q6413" i="1"/>
  <c r="M935" i="7" l="1"/>
  <c r="Q6414" i="1"/>
  <c r="G6414" i="1"/>
  <c r="M6414" i="1"/>
  <c r="M936" i="7" l="1"/>
  <c r="Q6415" i="1"/>
  <c r="G6415" i="1"/>
  <c r="M6415" i="1"/>
  <c r="M937" i="7" l="1"/>
  <c r="G6416" i="1"/>
  <c r="M6416" i="1"/>
  <c r="Q6416" i="1"/>
  <c r="M938" i="7" l="1"/>
  <c r="Q6417" i="1"/>
  <c r="G6417" i="1"/>
  <c r="M6417" i="1"/>
  <c r="M939" i="7" l="1"/>
  <c r="Q6418" i="1"/>
  <c r="G6418" i="1"/>
  <c r="M6418" i="1"/>
  <c r="M940" i="7" l="1"/>
  <c r="G6419" i="1"/>
  <c r="M6419" i="1"/>
  <c r="Q6419" i="1"/>
  <c r="M941" i="7" l="1"/>
  <c r="Q6420" i="1"/>
  <c r="G6420" i="1"/>
  <c r="M6420" i="1"/>
  <c r="M942" i="7" l="1"/>
  <c r="Q6421" i="1"/>
  <c r="G6421" i="1"/>
  <c r="M6421" i="1"/>
  <c r="M943" i="7" l="1"/>
  <c r="Q6422" i="1"/>
  <c r="G6422" i="1"/>
  <c r="M6422" i="1"/>
  <c r="M944" i="7" l="1"/>
  <c r="G6423" i="1"/>
  <c r="M6423" i="1"/>
  <c r="Q6423" i="1"/>
  <c r="M945" i="7" l="1"/>
  <c r="G6424" i="1"/>
  <c r="M6424" i="1"/>
  <c r="Q6424" i="1"/>
  <c r="M946" i="7" l="1"/>
  <c r="Q6425" i="1"/>
  <c r="G6425" i="1"/>
  <c r="M6425" i="1"/>
  <c r="M947" i="7" l="1"/>
  <c r="Q6426" i="1"/>
  <c r="G6426" i="1"/>
  <c r="M6426" i="1"/>
  <c r="M948" i="7" l="1"/>
  <c r="Q6427" i="1"/>
  <c r="G6427" i="1"/>
  <c r="M6427" i="1"/>
  <c r="M949" i="7" l="1"/>
  <c r="G6428" i="1"/>
  <c r="M6428" i="1"/>
  <c r="Q6428" i="1"/>
  <c r="M950" i="7" l="1"/>
  <c r="G6429" i="1"/>
  <c r="M6429" i="1"/>
  <c r="Q6429" i="1"/>
  <c r="M951" i="7" l="1"/>
  <c r="Q6430" i="1"/>
  <c r="G6430" i="1"/>
  <c r="M6430" i="1"/>
  <c r="M952" i="7" l="1"/>
  <c r="G6431" i="1"/>
  <c r="M6431" i="1"/>
  <c r="Q6431" i="1"/>
  <c r="M953" i="7" l="1"/>
  <c r="Q6432" i="1"/>
  <c r="G6432" i="1"/>
  <c r="M6432" i="1"/>
  <c r="M954" i="7" l="1"/>
  <c r="G6433" i="1"/>
  <c r="M6433" i="1"/>
  <c r="Q6433" i="1"/>
  <c r="M955" i="7" l="1"/>
  <c r="Q6434" i="1"/>
  <c r="G6434" i="1"/>
  <c r="M6434" i="1"/>
  <c r="M956" i="7" l="1"/>
  <c r="Q6435" i="1"/>
  <c r="G6435" i="1"/>
  <c r="M6435" i="1"/>
  <c r="M957" i="7" l="1"/>
  <c r="Q6436" i="1"/>
  <c r="G6436" i="1"/>
  <c r="M6436" i="1"/>
  <c r="M958" i="7" l="1"/>
  <c r="G6437" i="1"/>
  <c r="M6437" i="1"/>
  <c r="Q6437" i="1"/>
  <c r="M959" i="7" l="1"/>
  <c r="Q6438" i="1"/>
  <c r="G6438" i="1"/>
  <c r="M6438" i="1"/>
  <c r="M960" i="7" l="1"/>
  <c r="G6439" i="1"/>
  <c r="M6439" i="1"/>
  <c r="Q6439" i="1"/>
  <c r="M961" i="7" l="1"/>
  <c r="Q6440" i="1"/>
  <c r="G6440" i="1"/>
  <c r="M6440" i="1"/>
  <c r="M962" i="7" l="1"/>
  <c r="Q6441" i="1"/>
  <c r="G6441" i="1"/>
  <c r="M6441" i="1"/>
  <c r="M963" i="7" l="1"/>
  <c r="G6442" i="1"/>
  <c r="M6442" i="1"/>
  <c r="Q6442" i="1"/>
  <c r="M964" i="7" l="1"/>
  <c r="Q6443" i="1"/>
  <c r="G6443" i="1"/>
  <c r="M6443" i="1"/>
  <c r="M965" i="7" l="1"/>
  <c r="Q6444" i="1"/>
  <c r="G6444" i="1"/>
  <c r="M6444" i="1"/>
  <c r="M966" i="7" l="1"/>
  <c r="G6445" i="1"/>
  <c r="M6445" i="1"/>
  <c r="Q6445" i="1"/>
  <c r="M967" i="7" l="1"/>
  <c r="Q6446" i="1"/>
  <c r="G6446" i="1"/>
  <c r="M6446" i="1"/>
  <c r="M968" i="7" l="1"/>
  <c r="G6447" i="1"/>
  <c r="M6447" i="1"/>
  <c r="Q6447" i="1"/>
  <c r="M969" i="7" l="1"/>
  <c r="G6448" i="1"/>
  <c r="M6448" i="1"/>
  <c r="Q6448" i="1"/>
  <c r="M970" i="7" l="1"/>
  <c r="Q6449" i="1"/>
  <c r="G6449" i="1"/>
  <c r="M6449" i="1"/>
  <c r="M971" i="7" l="1"/>
  <c r="G6450" i="1"/>
  <c r="M6450" i="1"/>
  <c r="Q6450" i="1"/>
  <c r="M972" i="7" l="1"/>
  <c r="G6451" i="1"/>
  <c r="M6451" i="1"/>
  <c r="Q6451" i="1"/>
  <c r="M973" i="7" l="1"/>
  <c r="G6452" i="1"/>
  <c r="M6452" i="1"/>
  <c r="Q6452" i="1"/>
  <c r="M974" i="7" l="1"/>
  <c r="G6453" i="1"/>
  <c r="M6453" i="1"/>
  <c r="Q6453" i="1"/>
  <c r="M975" i="7" l="1"/>
  <c r="Q6454" i="1"/>
  <c r="G6454" i="1"/>
  <c r="M6454" i="1"/>
  <c r="M976" i="7" l="1"/>
  <c r="Q6455" i="1"/>
  <c r="G6455" i="1"/>
  <c r="M6455" i="1"/>
  <c r="M977" i="7" l="1"/>
  <c r="G6456" i="1"/>
  <c r="M6456" i="1"/>
  <c r="Q6456" i="1"/>
  <c r="M978" i="7" l="1"/>
  <c r="G6457" i="1"/>
  <c r="M6457" i="1"/>
  <c r="Q6457" i="1"/>
  <c r="M979" i="7" l="1"/>
  <c r="Q6458" i="1"/>
  <c r="G6458" i="1"/>
  <c r="M6458" i="1"/>
  <c r="M980" i="7" l="1"/>
  <c r="G6459" i="1"/>
  <c r="M6459" i="1"/>
  <c r="Q6459" i="1"/>
  <c r="M981" i="7" l="1"/>
  <c r="G6460" i="1"/>
  <c r="M6460" i="1"/>
  <c r="Q6460" i="1"/>
  <c r="M982" i="7" l="1"/>
  <c r="Q6461" i="1"/>
  <c r="G6461" i="1"/>
  <c r="M6461" i="1"/>
  <c r="M983" i="7" l="1"/>
  <c r="G6462" i="1"/>
  <c r="M6462" i="1"/>
  <c r="Q6462" i="1"/>
  <c r="M984" i="7" l="1"/>
  <c r="Q6463" i="1"/>
  <c r="G6463" i="1"/>
  <c r="M6463" i="1"/>
  <c r="M985" i="7" l="1"/>
  <c r="Q6464" i="1"/>
  <c r="G6464" i="1"/>
  <c r="M6464" i="1"/>
  <c r="M986" i="7" l="1"/>
  <c r="G6465" i="1"/>
  <c r="M6465" i="1"/>
  <c r="Q6465" i="1"/>
  <c r="M987" i="7" l="1"/>
  <c r="G6466" i="1"/>
  <c r="M6466" i="1"/>
  <c r="Q6466" i="1"/>
  <c r="M988" i="7" l="1"/>
  <c r="Q6467" i="1"/>
  <c r="G6467" i="1"/>
  <c r="M6467" i="1"/>
  <c r="M989" i="7" l="1"/>
  <c r="Q6468" i="1"/>
  <c r="G6468" i="1"/>
  <c r="M6468" i="1"/>
  <c r="M990" i="7" l="1"/>
  <c r="G6469" i="1"/>
  <c r="M6469" i="1"/>
  <c r="Q6469" i="1"/>
  <c r="M991" i="7" l="1"/>
  <c r="G6470" i="1"/>
  <c r="M6470" i="1"/>
  <c r="Q6470" i="1"/>
  <c r="M992" i="7" l="1"/>
  <c r="Q6471" i="1"/>
  <c r="G6471" i="1"/>
  <c r="M6471" i="1"/>
  <c r="M993" i="7" l="1"/>
  <c r="Q6472" i="1"/>
  <c r="G6472" i="1"/>
  <c r="M6472" i="1"/>
  <c r="M994" i="7" l="1"/>
  <c r="G6473" i="1"/>
  <c r="M6473" i="1"/>
  <c r="Q6473" i="1"/>
  <c r="M995" i="7" l="1"/>
  <c r="G6474" i="1"/>
  <c r="M6474" i="1"/>
  <c r="Q6474" i="1"/>
  <c r="M996" i="7" l="1"/>
  <c r="G6475" i="1"/>
  <c r="M6475" i="1"/>
  <c r="Q6475" i="1"/>
  <c r="M997" i="7" l="1"/>
  <c r="G6476" i="1"/>
  <c r="M6476" i="1"/>
  <c r="Q6476" i="1"/>
  <c r="M998" i="7" l="1"/>
  <c r="G6477" i="1"/>
  <c r="M6477" i="1"/>
  <c r="Q6477" i="1"/>
  <c r="M999" i="7" l="1"/>
  <c r="G6478" i="1"/>
  <c r="M6478" i="1"/>
  <c r="Q6478" i="1"/>
  <c r="M1000" i="7" l="1"/>
  <c r="Q6479" i="1"/>
  <c r="G6479" i="1"/>
  <c r="M6479" i="1"/>
  <c r="M1001" i="7" l="1"/>
  <c r="Q6480" i="1"/>
  <c r="G6480" i="1"/>
  <c r="M6480" i="1"/>
  <c r="M1002" i="7" l="1"/>
  <c r="Q6481" i="1"/>
  <c r="G6481" i="1"/>
  <c r="M6481" i="1"/>
  <c r="M1003" i="7" l="1"/>
  <c r="G6482" i="1"/>
  <c r="M6482" i="1"/>
  <c r="Q6482" i="1"/>
  <c r="M1004" i="7" l="1"/>
  <c r="Q6483" i="1"/>
  <c r="G6483" i="1"/>
  <c r="M6483" i="1"/>
  <c r="M1005" i="7" l="1"/>
  <c r="Q6484" i="1"/>
  <c r="G6484" i="1"/>
  <c r="M6484" i="1"/>
  <c r="M1006" i="7" l="1"/>
  <c r="Q6485" i="1"/>
  <c r="G6485" i="1"/>
  <c r="M6485" i="1"/>
  <c r="M1007" i="7" l="1"/>
  <c r="G6486" i="1"/>
  <c r="M6486" i="1"/>
  <c r="Q6486" i="1"/>
  <c r="M1008" i="7" l="1"/>
  <c r="Q6487" i="1"/>
  <c r="G6487" i="1"/>
  <c r="M6487" i="1"/>
  <c r="M1009" i="7" l="1"/>
  <c r="G6488" i="1"/>
  <c r="M6488" i="1"/>
  <c r="Q6488" i="1"/>
  <c r="M1010" i="7" l="1"/>
  <c r="G6489" i="1"/>
  <c r="M6489" i="1"/>
  <c r="Q6489" i="1"/>
  <c r="M1011" i="7" l="1"/>
  <c r="G6490" i="1"/>
  <c r="M6490" i="1"/>
  <c r="Q6490" i="1"/>
  <c r="M1012" i="7" l="1"/>
  <c r="G6491" i="1"/>
  <c r="M6491" i="1"/>
  <c r="Q6491" i="1"/>
  <c r="M1013" i="7" l="1"/>
  <c r="G6492" i="1"/>
  <c r="M6492" i="1"/>
  <c r="Q6492" i="1"/>
  <c r="M1014" i="7" l="1"/>
  <c r="G6493" i="1"/>
  <c r="M6493" i="1"/>
  <c r="Q6493" i="1"/>
  <c r="M1015" i="7" l="1"/>
  <c r="Q6494" i="1"/>
  <c r="G6494" i="1"/>
  <c r="M6494" i="1"/>
  <c r="M1016" i="7" l="1"/>
  <c r="Q6495" i="1"/>
  <c r="G6495" i="1"/>
  <c r="M6495" i="1"/>
  <c r="M1017" i="7" l="1"/>
  <c r="Q6496" i="1"/>
  <c r="G6496" i="1"/>
  <c r="M6496" i="1"/>
  <c r="M1018" i="7" l="1"/>
  <c r="G6497" i="1"/>
  <c r="M6497" i="1"/>
  <c r="Q6497" i="1"/>
  <c r="M1019" i="7" l="1"/>
  <c r="G6498" i="1"/>
  <c r="M6498" i="1"/>
  <c r="Q6498" i="1"/>
  <c r="M1020" i="7" l="1"/>
  <c r="Q6499" i="1"/>
  <c r="G6499" i="1"/>
  <c r="M6499" i="1"/>
  <c r="M1021" i="7" l="1"/>
  <c r="G6500" i="1"/>
  <c r="M6500" i="1"/>
  <c r="Q6500" i="1"/>
  <c r="M1022" i="7" l="1"/>
  <c r="G6501" i="1"/>
  <c r="M6501" i="1"/>
  <c r="Q6501" i="1"/>
  <c r="M1023" i="7" l="1"/>
  <c r="G6502" i="1"/>
  <c r="M6502" i="1"/>
  <c r="Q6502" i="1"/>
  <c r="M1024" i="7" l="1"/>
  <c r="G6503" i="1"/>
  <c r="M6503" i="1"/>
  <c r="Q6503" i="1"/>
  <c r="M1025" i="7" l="1"/>
  <c r="G6504" i="1"/>
  <c r="M6504" i="1"/>
  <c r="Q6504" i="1"/>
  <c r="M1026" i="7" l="1"/>
  <c r="G6505" i="1"/>
  <c r="M6505" i="1"/>
  <c r="Q6505" i="1"/>
  <c r="M1027" i="7" l="1"/>
  <c r="G6506" i="1"/>
  <c r="M6506" i="1"/>
  <c r="Q6506" i="1"/>
  <c r="M1028" i="7" l="1"/>
  <c r="G6507" i="1"/>
  <c r="M6507" i="1"/>
  <c r="Q6507" i="1"/>
  <c r="M1029" i="7" l="1"/>
  <c r="G6508" i="1"/>
  <c r="M6508" i="1"/>
  <c r="Q6508" i="1"/>
  <c r="M1030" i="7" l="1"/>
  <c r="Q6509" i="1"/>
  <c r="G6509" i="1"/>
  <c r="M6509" i="1"/>
  <c r="M1031" i="7" l="1"/>
  <c r="Q6510" i="1"/>
  <c r="G6510" i="1"/>
  <c r="M6510" i="1"/>
  <c r="M1032" i="7" l="1"/>
  <c r="G6511" i="1"/>
  <c r="M6511" i="1"/>
  <c r="Q6511" i="1"/>
  <c r="M1033" i="7" l="1"/>
  <c r="Q6512" i="1"/>
  <c r="G6512" i="1"/>
  <c r="M6512" i="1"/>
  <c r="M1034" i="7" l="1"/>
  <c r="G6513" i="1"/>
  <c r="M6513" i="1"/>
  <c r="Q6513" i="1"/>
  <c r="M1035" i="7" l="1"/>
  <c r="G6514" i="1"/>
  <c r="M6514" i="1"/>
  <c r="Q6514" i="1"/>
  <c r="M1036" i="7" l="1"/>
  <c r="G6515" i="1"/>
  <c r="M6515" i="1"/>
  <c r="Q6515" i="1"/>
  <c r="M1037" i="7" l="1"/>
  <c r="Q6516" i="1"/>
  <c r="G6516" i="1"/>
  <c r="M6516" i="1"/>
  <c r="M1038" i="7" l="1"/>
  <c r="Q6517" i="1"/>
  <c r="G6517" i="1"/>
  <c r="M6517" i="1"/>
  <c r="M1039" i="7" l="1"/>
  <c r="G6518" i="1"/>
  <c r="M6518" i="1"/>
  <c r="Q6518" i="1"/>
  <c r="M1040" i="7" l="1"/>
  <c r="G6519" i="1"/>
  <c r="M6519" i="1"/>
  <c r="Q6519" i="1"/>
  <c r="M1041" i="7" l="1"/>
  <c r="Q6520" i="1"/>
  <c r="G6520" i="1"/>
  <c r="M6520" i="1"/>
  <c r="M1042" i="7" l="1"/>
  <c r="G6521" i="1"/>
  <c r="M6521" i="1"/>
  <c r="Q6521" i="1"/>
  <c r="M1043" i="7" l="1"/>
  <c r="Q6522" i="1"/>
  <c r="G6522" i="1"/>
  <c r="M6522" i="1"/>
  <c r="M1044" i="7" l="1"/>
  <c r="Q6523" i="1"/>
  <c r="G6523" i="1"/>
  <c r="M6523" i="1"/>
  <c r="M1045" i="7" l="1"/>
  <c r="Q6524" i="1"/>
  <c r="G6524" i="1"/>
  <c r="M6524" i="1"/>
  <c r="M1046" i="7" l="1"/>
  <c r="G6525" i="1"/>
  <c r="M6525" i="1"/>
  <c r="Q6525" i="1"/>
  <c r="M1047" i="7" l="1"/>
  <c r="G6526" i="1"/>
  <c r="M6526" i="1"/>
  <c r="Q6526" i="1"/>
  <c r="M1048" i="7" l="1"/>
  <c r="G6527" i="1"/>
  <c r="M6527" i="1"/>
  <c r="Q6527" i="1"/>
  <c r="M1049" i="7" l="1"/>
  <c r="Q6528" i="1"/>
  <c r="G6528" i="1"/>
  <c r="M6528" i="1"/>
  <c r="M1050" i="7" l="1"/>
  <c r="G6529" i="1"/>
  <c r="M6529" i="1"/>
  <c r="Q6529" i="1"/>
  <c r="M1051" i="7" l="1"/>
  <c r="Q6530" i="1"/>
  <c r="G6530" i="1"/>
  <c r="M6530" i="1"/>
  <c r="M1052" i="7" l="1"/>
  <c r="Q6531" i="1"/>
  <c r="G6531" i="1"/>
  <c r="M6531" i="1"/>
  <c r="M1053" i="7" l="1"/>
  <c r="G6532" i="1"/>
  <c r="M6532" i="1"/>
  <c r="Q6532" i="1"/>
  <c r="M1054" i="7" l="1"/>
  <c r="G6533" i="1"/>
  <c r="M6533" i="1"/>
  <c r="Q6533" i="1"/>
  <c r="M1055" i="7" l="1"/>
  <c r="G6534" i="1"/>
  <c r="M6534" i="1"/>
  <c r="Q6534" i="1"/>
  <c r="M1056" i="7" l="1"/>
  <c r="G6535" i="1"/>
  <c r="M6535" i="1"/>
  <c r="Q6535" i="1"/>
  <c r="M1057" i="7" l="1"/>
  <c r="G6536" i="1"/>
  <c r="M6536" i="1"/>
  <c r="Q6536" i="1"/>
  <c r="M1058" i="7" l="1"/>
  <c r="Q6537" i="1"/>
  <c r="G6537" i="1"/>
  <c r="M6537" i="1"/>
  <c r="M1059" i="7" l="1"/>
  <c r="G6538" i="1"/>
  <c r="M6538" i="1"/>
  <c r="Q6538" i="1"/>
  <c r="M1060" i="7" l="1"/>
  <c r="Q6539" i="1"/>
  <c r="G6539" i="1"/>
  <c r="M6539" i="1"/>
  <c r="M1061" i="7" l="1"/>
  <c r="G6540" i="1"/>
  <c r="M6540" i="1"/>
  <c r="Q6540" i="1"/>
  <c r="M1062" i="7" l="1"/>
  <c r="Q6541" i="1"/>
  <c r="G6541" i="1"/>
  <c r="M6541" i="1"/>
  <c r="M1063" i="7" l="1"/>
  <c r="Q6542" i="1"/>
  <c r="G6542" i="1"/>
  <c r="M6542" i="1"/>
  <c r="M1064" i="7" l="1"/>
  <c r="G6543" i="1"/>
  <c r="M6543" i="1"/>
  <c r="Q6543" i="1"/>
  <c r="M1065" i="7" l="1"/>
  <c r="Q6544" i="1"/>
  <c r="G6544" i="1"/>
  <c r="M6544" i="1"/>
  <c r="M1066" i="7" l="1"/>
  <c r="Q6545" i="1"/>
  <c r="G6545" i="1"/>
  <c r="M6545" i="1"/>
  <c r="M1067" i="7" l="1"/>
  <c r="Q6546" i="1"/>
  <c r="G6546" i="1"/>
  <c r="M6546" i="1"/>
  <c r="M1068" i="7" l="1"/>
  <c r="G6547" i="1"/>
  <c r="M6547" i="1"/>
  <c r="Q6547" i="1"/>
  <c r="M1069" i="7" l="1"/>
  <c r="Q6548" i="1"/>
  <c r="G6548" i="1"/>
  <c r="M6548" i="1"/>
  <c r="M1070" i="7" l="1"/>
  <c r="G6549" i="1"/>
  <c r="M6549" i="1"/>
  <c r="Q6549" i="1"/>
  <c r="M1071" i="7" l="1"/>
  <c r="Q6550" i="1"/>
  <c r="G6550" i="1"/>
  <c r="M6550" i="1"/>
  <c r="M1072" i="7" l="1"/>
  <c r="G6551" i="1"/>
  <c r="M6551" i="1"/>
  <c r="Q6551" i="1"/>
  <c r="M1073" i="7" l="1"/>
  <c r="G6552" i="1"/>
  <c r="M6552" i="1"/>
  <c r="Q6552" i="1"/>
  <c r="M1074" i="7" l="1"/>
  <c r="Q6553" i="1"/>
  <c r="G6553" i="1"/>
  <c r="M6553" i="1"/>
  <c r="M1075" i="7" l="1"/>
  <c r="Q6554" i="1"/>
  <c r="G6554" i="1"/>
  <c r="M6554" i="1"/>
  <c r="M1076" i="7" l="1"/>
  <c r="G6555" i="1"/>
  <c r="M6555" i="1"/>
  <c r="Q6555" i="1"/>
  <c r="M1077" i="7" l="1"/>
  <c r="Q6556" i="1"/>
  <c r="G6556" i="1"/>
  <c r="M6556" i="1"/>
  <c r="M1078" i="7" l="1"/>
  <c r="Q6557" i="1"/>
  <c r="G6557" i="1"/>
  <c r="M6557" i="1"/>
  <c r="M1079" i="7" l="1"/>
  <c r="G6558" i="1"/>
  <c r="M6558" i="1"/>
  <c r="Q6558" i="1"/>
  <c r="M1080" i="7" l="1"/>
  <c r="G6559" i="1"/>
  <c r="M6559" i="1"/>
  <c r="Q6559" i="1"/>
  <c r="M1081" i="7" l="1"/>
  <c r="G6560" i="1"/>
  <c r="M6560" i="1"/>
  <c r="Q6560" i="1"/>
  <c r="M1082" i="7" l="1"/>
  <c r="Q6561" i="1"/>
  <c r="G6561" i="1"/>
  <c r="M6561" i="1"/>
  <c r="M1083" i="7" l="1"/>
  <c r="G6562" i="1"/>
  <c r="M6562" i="1"/>
  <c r="Q6562" i="1"/>
  <c r="M1084" i="7" l="1"/>
  <c r="Q6563" i="1"/>
  <c r="G6563" i="1"/>
  <c r="M6563" i="1"/>
  <c r="M1085" i="7" l="1"/>
  <c r="G6564" i="1"/>
  <c r="M6564" i="1"/>
  <c r="Q6564" i="1"/>
  <c r="M1086" i="7" l="1"/>
  <c r="G6565" i="1"/>
  <c r="M6565" i="1"/>
  <c r="Q6565" i="1"/>
  <c r="M1087" i="7" l="1"/>
  <c r="G6566" i="1"/>
  <c r="M6566" i="1"/>
  <c r="Q6566" i="1"/>
  <c r="M1088" i="7" l="1"/>
  <c r="Q6567" i="1"/>
  <c r="G6567" i="1"/>
  <c r="M6567" i="1"/>
  <c r="M1089" i="7" l="1"/>
  <c r="G6568" i="1"/>
  <c r="M6568" i="1"/>
  <c r="Q6568" i="1"/>
  <c r="M1090" i="7" l="1"/>
  <c r="G6569" i="1"/>
  <c r="M6569" i="1"/>
  <c r="Q6569" i="1"/>
  <c r="M1091" i="7" l="1"/>
  <c r="G6570" i="1"/>
  <c r="M6570" i="1"/>
  <c r="Q6570" i="1"/>
  <c r="M1092" i="7" l="1"/>
  <c r="Q6571" i="1"/>
  <c r="G6571" i="1"/>
  <c r="M6571" i="1"/>
  <c r="M1093" i="7" l="1"/>
  <c r="G6572" i="1"/>
  <c r="M6572" i="1"/>
  <c r="Q6572" i="1"/>
  <c r="M1094" i="7" l="1"/>
  <c r="G6573" i="1"/>
  <c r="M6573" i="1"/>
  <c r="Q6573" i="1"/>
  <c r="M1095" i="7" l="1"/>
  <c r="G6574" i="1"/>
  <c r="M6574" i="1"/>
  <c r="Q6574" i="1"/>
  <c r="M1096" i="7" l="1"/>
  <c r="Q6575" i="1"/>
  <c r="G6575" i="1"/>
  <c r="M6575" i="1"/>
  <c r="M1097" i="7" l="1"/>
  <c r="G6576" i="1"/>
  <c r="M6576" i="1"/>
  <c r="Q6576" i="1"/>
  <c r="M1098" i="7" l="1"/>
  <c r="G6577" i="1"/>
  <c r="M6577" i="1"/>
  <c r="Q6577" i="1"/>
  <c r="M1099" i="7" l="1"/>
  <c r="G6578" i="1"/>
  <c r="M6578" i="1"/>
  <c r="Q6578" i="1"/>
  <c r="M1100" i="7" l="1"/>
  <c r="G6579" i="1"/>
  <c r="M6579" i="1"/>
  <c r="Q6579" i="1"/>
  <c r="M1101" i="7" l="1"/>
  <c r="G6580" i="1"/>
  <c r="M6580" i="1"/>
  <c r="Q6580" i="1"/>
  <c r="M1102" i="7" l="1"/>
  <c r="G6581" i="1"/>
  <c r="M6581" i="1"/>
  <c r="Q6581" i="1"/>
  <c r="M1103" i="7" l="1"/>
  <c r="G6582" i="1"/>
  <c r="M6582" i="1"/>
  <c r="Q6582" i="1"/>
  <c r="M1104" i="7" l="1"/>
  <c r="G6583" i="1"/>
  <c r="M6583" i="1"/>
  <c r="Q6583" i="1"/>
  <c r="M1105" i="7" l="1"/>
  <c r="G6584" i="1"/>
  <c r="M6584" i="1"/>
  <c r="Q6584" i="1"/>
  <c r="M1106" i="7" l="1"/>
  <c r="Q6585" i="1"/>
  <c r="G6585" i="1"/>
  <c r="M6585" i="1"/>
  <c r="M1107" i="7" l="1"/>
  <c r="G6586" i="1"/>
  <c r="M6586" i="1"/>
  <c r="Q6586" i="1"/>
  <c r="M1108" i="7" l="1"/>
  <c r="G6587" i="1"/>
  <c r="M6587" i="1"/>
  <c r="Q6587" i="1"/>
  <c r="M1109" i="7" l="1"/>
  <c r="G6588" i="1"/>
  <c r="M6588" i="1"/>
  <c r="Q6588" i="1"/>
  <c r="M1110" i="7" l="1"/>
  <c r="G6589" i="1"/>
  <c r="M6589" i="1"/>
  <c r="Q6589" i="1"/>
  <c r="M1111" i="7" l="1"/>
  <c r="G6590" i="1"/>
  <c r="M6590" i="1"/>
  <c r="Q6590" i="1"/>
  <c r="M1112" i="7" l="1"/>
  <c r="G6591" i="1"/>
  <c r="M6591" i="1"/>
  <c r="Q6591" i="1"/>
  <c r="M1113" i="7" l="1"/>
  <c r="G6592" i="1"/>
  <c r="M6592" i="1"/>
  <c r="Q6592" i="1"/>
  <c r="M1114" i="7" l="1"/>
  <c r="G6593" i="1"/>
  <c r="M6593" i="1"/>
  <c r="Q6593" i="1"/>
  <c r="M1115" i="7" l="1"/>
  <c r="G6594" i="1"/>
  <c r="M6594" i="1"/>
  <c r="Q6594" i="1"/>
  <c r="M1116" i="7" l="1"/>
  <c r="G6595" i="1"/>
  <c r="M6595" i="1"/>
  <c r="Q6595" i="1"/>
  <c r="M1117" i="7" l="1"/>
  <c r="G6596" i="1"/>
  <c r="M6596" i="1"/>
  <c r="Q6596" i="1"/>
  <c r="M1118" i="7" l="1"/>
  <c r="Q6597" i="1"/>
  <c r="G6597" i="1"/>
  <c r="M6597" i="1"/>
  <c r="M1119" i="7" l="1"/>
  <c r="Q6598" i="1"/>
  <c r="G6598" i="1"/>
  <c r="M6598" i="1"/>
  <c r="M1120" i="7" l="1"/>
  <c r="G6599" i="1"/>
  <c r="M6599" i="1"/>
  <c r="Q6599" i="1"/>
  <c r="M1121" i="7" l="1"/>
  <c r="G6600" i="1"/>
  <c r="M6600" i="1"/>
  <c r="Q6600" i="1"/>
  <c r="M1122" i="7" l="1"/>
  <c r="G6601" i="1"/>
  <c r="M6601" i="1"/>
  <c r="Q6601" i="1"/>
  <c r="M1123" i="7" l="1"/>
  <c r="Q6602" i="1"/>
  <c r="G6602" i="1"/>
  <c r="M6602" i="1"/>
  <c r="M1124" i="7" l="1"/>
  <c r="G6603" i="1"/>
  <c r="M6603" i="1"/>
  <c r="Q6603" i="1"/>
  <c r="M1125" i="7" l="1"/>
  <c r="Q6604" i="1"/>
  <c r="G6604" i="1"/>
  <c r="M6604" i="1"/>
  <c r="M1126" i="7" l="1"/>
  <c r="Q6605" i="1"/>
  <c r="G6605" i="1"/>
  <c r="M6605" i="1"/>
  <c r="M1127" i="7" l="1"/>
  <c r="G6606" i="1"/>
  <c r="M6606" i="1"/>
  <c r="Q6606" i="1"/>
  <c r="M1128" i="7" l="1"/>
  <c r="G6607" i="1"/>
  <c r="M6607" i="1"/>
  <c r="Q6607" i="1"/>
  <c r="M1129" i="7" l="1"/>
  <c r="Q6608" i="1"/>
  <c r="G6608" i="1"/>
  <c r="M6608" i="1"/>
  <c r="M1130" i="7" l="1"/>
  <c r="Q6609" i="1"/>
  <c r="G6609" i="1"/>
  <c r="M6609" i="1"/>
  <c r="M1131" i="7" l="1"/>
  <c r="G6610" i="1"/>
  <c r="M6610" i="1"/>
  <c r="Q6610" i="1"/>
  <c r="M1132" i="7" l="1"/>
  <c r="G6611" i="1"/>
  <c r="M6611" i="1"/>
  <c r="Q6611" i="1"/>
  <c r="M1133" i="7" l="1"/>
  <c r="G6612" i="1"/>
  <c r="M6612" i="1"/>
  <c r="Q6612" i="1"/>
  <c r="M1134" i="7" l="1"/>
  <c r="G6613" i="1"/>
  <c r="M6613" i="1"/>
  <c r="Q6613" i="1"/>
  <c r="M1135" i="7" l="1"/>
  <c r="G6614" i="1"/>
  <c r="M6614" i="1"/>
  <c r="Q6614" i="1"/>
  <c r="M1136" i="7" l="1"/>
  <c r="G6615" i="1"/>
  <c r="M6615" i="1"/>
  <c r="Q6615" i="1"/>
  <c r="M1137" i="7" l="1"/>
  <c r="G6616" i="1"/>
  <c r="M6616" i="1"/>
  <c r="Q6616" i="1"/>
  <c r="M1138" i="7" l="1"/>
  <c r="Q6617" i="1"/>
  <c r="G6617" i="1"/>
  <c r="M6617" i="1"/>
  <c r="M1139" i="7" l="1"/>
  <c r="Q6618" i="1"/>
  <c r="G6618" i="1"/>
  <c r="M6618" i="1"/>
  <c r="M1140" i="7" l="1"/>
  <c r="G6619" i="1"/>
  <c r="M6619" i="1"/>
  <c r="Q6619" i="1"/>
  <c r="M1141" i="7" l="1"/>
  <c r="Q6620" i="1"/>
  <c r="G6620" i="1"/>
  <c r="M6620" i="1"/>
  <c r="M1142" i="7" l="1"/>
  <c r="Q6621" i="1"/>
  <c r="G6621" i="1"/>
  <c r="M6621" i="1"/>
  <c r="M1143" i="7" l="1"/>
  <c r="G6622" i="1"/>
  <c r="M6622" i="1"/>
  <c r="Q6622" i="1"/>
  <c r="M1144" i="7" l="1"/>
  <c r="Q6623" i="1"/>
  <c r="G6623" i="1"/>
  <c r="M6623" i="1"/>
  <c r="M1145" i="7" l="1"/>
  <c r="G6624" i="1"/>
  <c r="M6624" i="1"/>
  <c r="Q6624" i="1"/>
  <c r="M1146" i="7" l="1"/>
  <c r="G6625" i="1"/>
  <c r="M6625" i="1"/>
  <c r="Q6625" i="1"/>
  <c r="M1147" i="7" l="1"/>
  <c r="Q6626" i="1"/>
  <c r="G6626" i="1"/>
  <c r="M6626" i="1"/>
  <c r="M1148" i="7" l="1"/>
  <c r="G6627" i="1"/>
  <c r="M6627" i="1"/>
  <c r="Q6627" i="1"/>
  <c r="M1149" i="7" l="1"/>
  <c r="Q6628" i="1"/>
  <c r="G6628" i="1"/>
  <c r="M6628" i="1"/>
  <c r="M1150" i="7" l="1"/>
  <c r="G6629" i="1"/>
  <c r="M6629" i="1"/>
  <c r="Q6629" i="1"/>
  <c r="M1151" i="7" l="1"/>
  <c r="G6630" i="1"/>
  <c r="M6630" i="1"/>
  <c r="Q6630" i="1"/>
  <c r="M1152" i="7" l="1"/>
  <c r="G6631" i="1"/>
  <c r="M6631" i="1"/>
  <c r="Q6631" i="1"/>
  <c r="M1153" i="7" l="1"/>
  <c r="G6632" i="1"/>
  <c r="M6632" i="1"/>
  <c r="Q6632" i="1"/>
  <c r="M1154" i="7" l="1"/>
  <c r="Q6633" i="1"/>
  <c r="G6633" i="1"/>
  <c r="M6633" i="1"/>
  <c r="M1155" i="7" l="1"/>
  <c r="Q6634" i="1"/>
  <c r="G6634" i="1"/>
  <c r="M6634" i="1"/>
  <c r="M1156" i="7" l="1"/>
  <c r="Q6635" i="1"/>
  <c r="G6635" i="1"/>
  <c r="M6635" i="1"/>
  <c r="M1157" i="7" l="1"/>
  <c r="G6636" i="1"/>
  <c r="M6636" i="1"/>
  <c r="Q6636" i="1"/>
  <c r="M1158" i="7" l="1"/>
  <c r="G6637" i="1"/>
  <c r="M6637" i="1"/>
  <c r="Q6637" i="1"/>
  <c r="M1159" i="7" l="1"/>
  <c r="G6638" i="1"/>
  <c r="M6638" i="1"/>
  <c r="Q6638" i="1"/>
  <c r="M1160" i="7" l="1"/>
  <c r="G6639" i="1"/>
  <c r="M6639" i="1"/>
  <c r="Q6639" i="1"/>
  <c r="M1161" i="7" l="1"/>
  <c r="G6640" i="1"/>
  <c r="M6640" i="1"/>
  <c r="Q6640" i="1"/>
  <c r="M1162" i="7" l="1"/>
  <c r="G6641" i="1"/>
  <c r="M6641" i="1"/>
  <c r="Q6641" i="1"/>
  <c r="M1163" i="7" l="1"/>
  <c r="G6642" i="1"/>
  <c r="M6642" i="1"/>
  <c r="Q6642" i="1"/>
  <c r="M1164" i="7" l="1"/>
  <c r="Q6643" i="1"/>
  <c r="G6643" i="1"/>
  <c r="M6643" i="1"/>
  <c r="M1165" i="7" l="1"/>
  <c r="G6644" i="1"/>
  <c r="M6644" i="1"/>
  <c r="Q6644" i="1"/>
  <c r="M1166" i="7" l="1"/>
  <c r="Q6645" i="1"/>
  <c r="G6645" i="1"/>
  <c r="M6645" i="1"/>
  <c r="M1167" i="7" l="1"/>
  <c r="Q6646" i="1"/>
  <c r="G6646" i="1"/>
  <c r="M6646" i="1"/>
  <c r="M1168" i="7" l="1"/>
  <c r="G6647" i="1"/>
  <c r="M6647" i="1"/>
  <c r="Q6647" i="1"/>
  <c r="M1169" i="7" l="1"/>
  <c r="Q6648" i="1"/>
  <c r="G6648" i="1"/>
  <c r="M6648" i="1"/>
  <c r="M1170" i="7" l="1"/>
  <c r="G6649" i="1"/>
  <c r="M6649" i="1"/>
  <c r="Q6649" i="1"/>
  <c r="M1171" i="7" l="1"/>
  <c r="Q6650" i="1"/>
  <c r="G6650" i="1"/>
  <c r="M6650" i="1"/>
  <c r="M1172" i="7" l="1"/>
  <c r="G6651" i="1"/>
  <c r="M6651" i="1"/>
  <c r="Q6651" i="1"/>
  <c r="M1173" i="7" l="1"/>
  <c r="Q6652" i="1"/>
  <c r="G6652" i="1"/>
  <c r="M6652" i="1"/>
  <c r="M1174" i="7" l="1"/>
  <c r="G6653" i="1"/>
  <c r="M6653" i="1"/>
  <c r="Q6653" i="1"/>
  <c r="M1175" i="7" l="1"/>
  <c r="G6654" i="1"/>
  <c r="M6654" i="1"/>
  <c r="Q6654" i="1"/>
  <c r="M1176" i="7" l="1"/>
  <c r="G6655" i="1"/>
  <c r="M6655" i="1"/>
  <c r="Q6655" i="1"/>
  <c r="M1177" i="7" l="1"/>
  <c r="G6656" i="1"/>
  <c r="M6656" i="1"/>
  <c r="Q6656" i="1"/>
  <c r="M1178" i="7" l="1"/>
  <c r="Q6657" i="1"/>
  <c r="G6657" i="1"/>
  <c r="M6657" i="1"/>
  <c r="M1179" i="7" l="1"/>
  <c r="G6658" i="1"/>
  <c r="M6658" i="1"/>
  <c r="Q6658" i="1"/>
  <c r="M1180" i="7" l="1"/>
  <c r="G6659" i="1"/>
  <c r="M6659" i="1"/>
  <c r="Q6659" i="1"/>
  <c r="M1181" i="7" l="1"/>
  <c r="Q6660" i="1"/>
  <c r="G6660" i="1"/>
  <c r="M6660" i="1"/>
  <c r="M1182" i="7" l="1"/>
  <c r="G6661" i="1"/>
  <c r="M6661" i="1"/>
  <c r="Q6661" i="1"/>
  <c r="M1183" i="7" l="1"/>
  <c r="Q6662" i="1"/>
  <c r="G6662" i="1"/>
  <c r="M6662" i="1"/>
  <c r="M1184" i="7" l="1"/>
  <c r="Q6663" i="1"/>
  <c r="G6663" i="1"/>
  <c r="M6663" i="1"/>
  <c r="M1185" i="7" l="1"/>
  <c r="Q6664" i="1"/>
  <c r="G6664" i="1"/>
  <c r="M6664" i="1"/>
  <c r="M1186" i="7" l="1"/>
  <c r="G6665" i="1"/>
  <c r="M6665" i="1"/>
  <c r="Q6665" i="1"/>
  <c r="M1187" i="7" l="1"/>
  <c r="Q6666" i="1"/>
  <c r="G6666" i="1"/>
  <c r="M6666" i="1"/>
  <c r="M1188" i="7" l="1"/>
  <c r="G6667" i="1"/>
  <c r="M6667" i="1"/>
  <c r="Q6667" i="1"/>
  <c r="M1189" i="7" l="1"/>
  <c r="Q6668" i="1"/>
  <c r="G6668" i="1"/>
  <c r="M6668" i="1"/>
  <c r="M1190" i="7" l="1"/>
  <c r="G6669" i="1"/>
  <c r="M6669" i="1"/>
  <c r="Q6669" i="1"/>
  <c r="M1191" i="7" l="1"/>
  <c r="G6670" i="1"/>
  <c r="M6670" i="1"/>
  <c r="Q6670" i="1"/>
  <c r="M1192" i="7" l="1"/>
  <c r="Q6671" i="1"/>
  <c r="G6671" i="1"/>
  <c r="M6671" i="1"/>
  <c r="M1193" i="7" l="1"/>
  <c r="G6672" i="1"/>
  <c r="M6672" i="1"/>
  <c r="Q6672" i="1"/>
  <c r="M1194" i="7" l="1"/>
  <c r="Q6673" i="1"/>
  <c r="G6673" i="1"/>
  <c r="M6673" i="1"/>
  <c r="M1195" i="7" l="1"/>
  <c r="Q6674" i="1"/>
  <c r="G6674" i="1"/>
  <c r="M6674" i="1"/>
  <c r="M1196" i="7" l="1"/>
  <c r="Q6675" i="1"/>
  <c r="G6675" i="1"/>
  <c r="M6675" i="1"/>
  <c r="M1197" i="7" l="1"/>
  <c r="G6676" i="1"/>
  <c r="M6676" i="1"/>
  <c r="Q6676" i="1"/>
  <c r="M1198" i="7" l="1"/>
  <c r="Q6677" i="1"/>
  <c r="G6677" i="1"/>
  <c r="M6677" i="1"/>
  <c r="M1199" i="7" l="1"/>
  <c r="G6678" i="1"/>
  <c r="M6678" i="1"/>
  <c r="Q6678" i="1"/>
  <c r="M1200" i="7" l="1"/>
  <c r="G6679" i="1"/>
  <c r="M6679" i="1"/>
  <c r="Q6679" i="1"/>
  <c r="M1201" i="7" l="1"/>
  <c r="G6680" i="1"/>
  <c r="M6680" i="1"/>
  <c r="Q6680" i="1"/>
  <c r="M1202" i="7" l="1"/>
  <c r="Q6681" i="1"/>
  <c r="G6681" i="1"/>
  <c r="M6681" i="1"/>
  <c r="M1203" i="7" l="1"/>
  <c r="Q6682" i="1"/>
  <c r="G6682" i="1"/>
  <c r="M6682" i="1"/>
  <c r="M1204" i="7" l="1"/>
  <c r="Q6683" i="1"/>
  <c r="G6683" i="1"/>
  <c r="M6683" i="1"/>
  <c r="M1205" i="7" l="1"/>
  <c r="Q6684" i="1"/>
  <c r="G6684" i="1"/>
  <c r="M6684" i="1"/>
  <c r="M1206" i="7" l="1"/>
  <c r="G6685" i="1"/>
  <c r="M6685" i="1"/>
  <c r="Q6685" i="1"/>
  <c r="M1207" i="7" l="1"/>
  <c r="G6686" i="1"/>
  <c r="M6686" i="1"/>
  <c r="Q6686" i="1"/>
  <c r="M1208" i="7" l="1"/>
  <c r="G6687" i="1"/>
  <c r="M6687" i="1"/>
  <c r="Q6687" i="1"/>
  <c r="M1209" i="7" l="1"/>
  <c r="G6688" i="1"/>
  <c r="M6688" i="1"/>
  <c r="Q6688" i="1"/>
  <c r="M1210" i="7" l="1"/>
  <c r="G6689" i="1"/>
  <c r="M6689" i="1"/>
  <c r="Q6689" i="1"/>
  <c r="M1211" i="7" l="1"/>
  <c r="Q6690" i="1"/>
  <c r="G6690" i="1"/>
  <c r="M6690" i="1"/>
  <c r="M1212" i="7" l="1"/>
  <c r="G6691" i="1"/>
  <c r="M6691" i="1"/>
  <c r="Q6691" i="1"/>
  <c r="M1213" i="7" l="1"/>
  <c r="Q6692" i="1"/>
  <c r="G6692" i="1"/>
  <c r="M6692" i="1"/>
  <c r="M1214" i="7" l="1"/>
  <c r="G6693" i="1"/>
  <c r="M6693" i="1"/>
  <c r="Q6693" i="1"/>
  <c r="M1215" i="7" l="1"/>
  <c r="Q6694" i="1"/>
  <c r="G6694" i="1"/>
  <c r="M6694" i="1"/>
  <c r="M1216" i="7" l="1"/>
  <c r="Q6695" i="1"/>
  <c r="G6695" i="1"/>
  <c r="M6695" i="1"/>
  <c r="M1217" i="7" l="1"/>
  <c r="Q6696" i="1"/>
  <c r="G6696" i="1"/>
  <c r="M6696" i="1"/>
  <c r="M1218" i="7" l="1"/>
  <c r="G6697" i="1"/>
  <c r="M6697" i="1"/>
  <c r="Q6697" i="1"/>
  <c r="M1219" i="7" l="1"/>
  <c r="G6698" i="1"/>
  <c r="M6698" i="1"/>
  <c r="Q6698" i="1"/>
  <c r="M1220" i="7" l="1"/>
  <c r="G6699" i="1"/>
  <c r="M6699" i="1"/>
  <c r="Q6699" i="1"/>
  <c r="M1221" i="7" l="1"/>
  <c r="G6700" i="1"/>
  <c r="M6700" i="1"/>
  <c r="Q6700" i="1"/>
  <c r="M1222" i="7" l="1"/>
  <c r="Q6701" i="1"/>
  <c r="G6701" i="1"/>
  <c r="M6701" i="1"/>
  <c r="M1223" i="7" l="1"/>
  <c r="Q6702" i="1"/>
  <c r="G6702" i="1"/>
  <c r="M6702" i="1"/>
  <c r="M1224" i="7" l="1"/>
  <c r="G6703" i="1"/>
  <c r="M6703" i="1"/>
  <c r="Q6703" i="1"/>
  <c r="M1225" i="7" l="1"/>
  <c r="Q6704" i="1"/>
  <c r="G6704" i="1"/>
  <c r="M6704" i="1"/>
  <c r="M1226" i="7" l="1"/>
  <c r="G6705" i="1"/>
  <c r="M6705" i="1"/>
  <c r="Q6705" i="1"/>
  <c r="M1227" i="7" l="1"/>
  <c r="G6706" i="1"/>
  <c r="M6706" i="1"/>
  <c r="Q6706" i="1"/>
  <c r="M1228" i="7" l="1"/>
  <c r="G6707" i="1"/>
  <c r="M6707" i="1"/>
  <c r="Q6707" i="1"/>
  <c r="M1229" i="7" l="1"/>
  <c r="Q6708" i="1"/>
  <c r="G6708" i="1"/>
  <c r="M6708" i="1"/>
  <c r="M1230" i="7" l="1"/>
  <c r="Q6709" i="1"/>
  <c r="G6709" i="1"/>
  <c r="M6709" i="1"/>
  <c r="M1231" i="7" l="1"/>
  <c r="G6710" i="1"/>
  <c r="M6710" i="1"/>
  <c r="Q6710" i="1"/>
  <c r="M1232" i="7" l="1"/>
  <c r="G6711" i="1"/>
  <c r="M6711" i="1"/>
  <c r="Q6711" i="1"/>
  <c r="M1233" i="7" l="1"/>
  <c r="Q6712" i="1"/>
  <c r="G6712" i="1"/>
  <c r="M6712" i="1"/>
  <c r="M1234" i="7" l="1"/>
  <c r="G6713" i="1"/>
  <c r="M6713" i="1"/>
  <c r="Q6713" i="1"/>
  <c r="M1235" i="7" l="1"/>
  <c r="G6714" i="1"/>
  <c r="M6714" i="1"/>
  <c r="Q6714" i="1"/>
  <c r="M1236" i="7" l="1"/>
  <c r="Q6715" i="1"/>
  <c r="G6715" i="1"/>
  <c r="M6715" i="1"/>
  <c r="M1237" i="7" l="1"/>
  <c r="G6716" i="1"/>
  <c r="M6716" i="1"/>
  <c r="Q6716" i="1"/>
  <c r="M1238" i="7" l="1"/>
  <c r="Q6717" i="1"/>
  <c r="G6717" i="1"/>
  <c r="M6717" i="1"/>
  <c r="M1239" i="7" l="1"/>
  <c r="G6718" i="1"/>
  <c r="M6718" i="1"/>
  <c r="Q6718" i="1"/>
  <c r="M1240" i="7" l="1"/>
  <c r="G6719" i="1"/>
  <c r="M6719" i="1"/>
  <c r="Q6719" i="1"/>
  <c r="M1241" i="7" l="1"/>
  <c r="Q6720" i="1"/>
  <c r="G6720" i="1"/>
  <c r="M6720" i="1"/>
  <c r="M1242" i="7" l="1"/>
  <c r="G6721" i="1"/>
  <c r="M6721" i="1"/>
  <c r="Q6721" i="1"/>
  <c r="M1243" i="7" l="1"/>
  <c r="G6722" i="1"/>
  <c r="M6722" i="1"/>
  <c r="Q6722" i="1"/>
  <c r="M1244" i="7" l="1"/>
  <c r="G6723" i="1"/>
  <c r="M6723" i="1"/>
  <c r="Q6723" i="1"/>
  <c r="M1245" i="7" l="1"/>
  <c r="Q6724" i="1"/>
  <c r="G6724" i="1"/>
  <c r="M6724" i="1"/>
  <c r="M1246" i="7" l="1"/>
  <c r="Q6725" i="1"/>
  <c r="G6725" i="1"/>
  <c r="M6725" i="1"/>
  <c r="M1247" i="7" l="1"/>
  <c r="Q6726" i="1"/>
  <c r="G6726" i="1"/>
  <c r="M6726" i="1"/>
  <c r="M1248" i="7" l="1"/>
  <c r="G6727" i="1"/>
  <c r="M6727" i="1"/>
  <c r="Q6727" i="1"/>
  <c r="M1249" i="7" l="1"/>
  <c r="G6728" i="1"/>
  <c r="M6728" i="1"/>
  <c r="Q6728" i="1"/>
  <c r="M1250" i="7" l="1"/>
  <c r="Q6729" i="1"/>
  <c r="G6729" i="1"/>
  <c r="M6729" i="1"/>
  <c r="M1251" i="7" l="1"/>
  <c r="Q6730" i="1"/>
  <c r="G6730" i="1"/>
  <c r="M6730" i="1"/>
  <c r="M1252" i="7" l="1"/>
  <c r="G6731" i="1"/>
  <c r="M6731" i="1"/>
  <c r="Q6731" i="1"/>
  <c r="M1253" i="7" l="1"/>
  <c r="G6732" i="1"/>
  <c r="M6732" i="1"/>
  <c r="Q6732" i="1"/>
  <c r="M1254" i="7" l="1"/>
  <c r="Q6733" i="1"/>
  <c r="G6733" i="1"/>
  <c r="M6733" i="1"/>
  <c r="M1255" i="7" l="1"/>
  <c r="G6734" i="1"/>
  <c r="M6734" i="1"/>
  <c r="Q6734" i="1"/>
  <c r="M1256" i="7" l="1"/>
  <c r="G6735" i="1"/>
  <c r="M6735" i="1"/>
  <c r="Q6735" i="1"/>
  <c r="M1257" i="7" l="1"/>
  <c r="G6736" i="1"/>
  <c r="M6736" i="1"/>
  <c r="Q6736" i="1"/>
  <c r="M1258" i="7" l="1"/>
  <c r="G6737" i="1"/>
  <c r="M6737" i="1"/>
  <c r="Q6737" i="1"/>
  <c r="M1259" i="7" l="1"/>
  <c r="G6738" i="1"/>
  <c r="M6738" i="1"/>
  <c r="Q6738" i="1"/>
  <c r="M1260" i="7" l="1"/>
  <c r="G6739" i="1"/>
  <c r="M6739" i="1"/>
  <c r="Q6739" i="1"/>
  <c r="M1261" i="7" l="1"/>
  <c r="G6740" i="1"/>
  <c r="M6740" i="1"/>
  <c r="Q6740" i="1"/>
  <c r="M1262" i="7" l="1"/>
  <c r="G6741" i="1"/>
  <c r="M6741" i="1"/>
  <c r="Q6741" i="1"/>
  <c r="M1263" i="7" l="1"/>
  <c r="Q6742" i="1"/>
  <c r="G6742" i="1"/>
  <c r="M6742" i="1"/>
  <c r="M1264" i="7" l="1"/>
  <c r="G6743" i="1"/>
  <c r="M6743" i="1"/>
  <c r="Q6743" i="1"/>
  <c r="M1265" i="7" l="1"/>
  <c r="G6744" i="1"/>
  <c r="M6744" i="1"/>
  <c r="Q6744" i="1"/>
  <c r="M1266" i="7" l="1"/>
  <c r="Q6745" i="1"/>
  <c r="G6745" i="1"/>
  <c r="M6745" i="1"/>
  <c r="M1267" i="7" l="1"/>
  <c r="G6746" i="1"/>
  <c r="M6746" i="1"/>
  <c r="Q6746" i="1"/>
  <c r="M1268" i="7" l="1"/>
  <c r="G6747" i="1"/>
  <c r="M6747" i="1"/>
  <c r="Q6747" i="1"/>
  <c r="M1269" i="7" l="1"/>
  <c r="G6748" i="1"/>
  <c r="M6748" i="1"/>
  <c r="Q6748" i="1"/>
  <c r="M1270" i="7" l="1"/>
  <c r="Q6749" i="1"/>
  <c r="G6749" i="1"/>
  <c r="M6749" i="1"/>
  <c r="M1271" i="7" l="1"/>
  <c r="G6750" i="1"/>
  <c r="M6750" i="1"/>
  <c r="Q6750" i="1"/>
  <c r="M1272" i="7" l="1"/>
  <c r="G6751" i="1"/>
  <c r="M6751" i="1"/>
  <c r="Q6751" i="1"/>
  <c r="M1273" i="7" l="1"/>
  <c r="G6752" i="1"/>
  <c r="M6752" i="1"/>
  <c r="Q6752" i="1"/>
  <c r="M1274" i="7" l="1"/>
  <c r="Q6753" i="1"/>
  <c r="G6753" i="1"/>
  <c r="M6753" i="1"/>
  <c r="M1275" i="7" l="1"/>
  <c r="Q6754" i="1"/>
  <c r="G6754" i="1"/>
  <c r="M6754" i="1"/>
  <c r="M1276" i="7" l="1"/>
  <c r="G6755" i="1"/>
  <c r="M6755" i="1"/>
  <c r="Q6755" i="1"/>
  <c r="M1277" i="7" l="1"/>
  <c r="G6756" i="1"/>
  <c r="M6756" i="1"/>
  <c r="Q6756" i="1"/>
  <c r="M1278" i="7" l="1"/>
  <c r="Q6757" i="1"/>
  <c r="G6757" i="1"/>
  <c r="M6757" i="1"/>
  <c r="M1279" i="7" l="1"/>
  <c r="G6758" i="1"/>
  <c r="M6758" i="1"/>
  <c r="Q6758" i="1"/>
  <c r="M1280" i="7" l="1"/>
  <c r="G6759" i="1"/>
  <c r="M6759" i="1"/>
  <c r="Q6759" i="1"/>
  <c r="M1281" i="7" l="1"/>
  <c r="Q6760" i="1"/>
  <c r="G6760" i="1"/>
  <c r="M6760" i="1"/>
  <c r="M1282" i="7" l="1"/>
  <c r="Q6761" i="1"/>
  <c r="G6761" i="1"/>
  <c r="M6761" i="1"/>
  <c r="M1283" i="7" l="1"/>
  <c r="Q6762" i="1"/>
  <c r="G6762" i="1"/>
  <c r="M6762" i="1"/>
  <c r="M1284" i="7" l="1"/>
  <c r="G6763" i="1"/>
  <c r="M6763" i="1"/>
  <c r="Q6763" i="1"/>
  <c r="M1285" i="7" l="1"/>
  <c r="G6764" i="1"/>
  <c r="M6764" i="1"/>
  <c r="Q6764" i="1"/>
  <c r="M1286" i="7" l="1"/>
  <c r="Q6765" i="1"/>
  <c r="G6765" i="1"/>
  <c r="M6765" i="1"/>
  <c r="M1287" i="7" l="1"/>
  <c r="G6766" i="1"/>
  <c r="M6766" i="1"/>
  <c r="Q6766" i="1"/>
  <c r="M1288" i="7" l="1"/>
  <c r="Q6767" i="1"/>
  <c r="G6767" i="1"/>
  <c r="M6767" i="1"/>
  <c r="M1289" i="7" l="1"/>
  <c r="G6768" i="1"/>
  <c r="M6768" i="1"/>
  <c r="Q6768" i="1"/>
  <c r="M1290" i="7" l="1"/>
  <c r="Q6769" i="1"/>
  <c r="G6769" i="1"/>
  <c r="M6769" i="1"/>
  <c r="M1291" i="7" l="1"/>
  <c r="G6770" i="1"/>
  <c r="M6770" i="1"/>
  <c r="Q6770" i="1"/>
  <c r="M1292" i="7" l="1"/>
  <c r="Q6771" i="1"/>
  <c r="G6771" i="1"/>
  <c r="M6771" i="1"/>
  <c r="M1293" i="7" l="1"/>
  <c r="Q6772" i="1"/>
  <c r="G6772" i="1"/>
  <c r="M6772" i="1"/>
  <c r="M1294" i="7" l="1"/>
  <c r="Q6773" i="1"/>
  <c r="G6773" i="1"/>
  <c r="M6773" i="1"/>
  <c r="M1295" i="7" l="1"/>
  <c r="G6774" i="1"/>
  <c r="M6774" i="1"/>
  <c r="Q6774" i="1"/>
  <c r="M1296" i="7" l="1"/>
  <c r="G6775" i="1"/>
  <c r="M6775" i="1"/>
  <c r="Q6775" i="1"/>
  <c r="M1297" i="7" l="1"/>
  <c r="G6776" i="1"/>
  <c r="M6776" i="1"/>
  <c r="Q6776" i="1"/>
  <c r="M1298" i="7" l="1"/>
  <c r="G6777" i="1"/>
  <c r="M6777" i="1"/>
  <c r="Q6777" i="1"/>
  <c r="M1299" i="7" l="1"/>
  <c r="G6778" i="1"/>
  <c r="M6778" i="1"/>
  <c r="Q6778" i="1"/>
  <c r="M1300" i="7" l="1"/>
  <c r="Q6779" i="1"/>
  <c r="G6779" i="1"/>
  <c r="M6779" i="1"/>
  <c r="M1301" i="7" l="1"/>
  <c r="G6780" i="1"/>
  <c r="M6780" i="1"/>
  <c r="Q6780" i="1"/>
  <c r="M1302" i="7" l="1"/>
  <c r="G6781" i="1"/>
  <c r="M6781" i="1"/>
  <c r="Q6781" i="1"/>
  <c r="M1303" i="7" l="1"/>
  <c r="Q6782" i="1"/>
  <c r="G6782" i="1"/>
  <c r="M6782" i="1"/>
  <c r="M1304" i="7" l="1"/>
  <c r="Q6783" i="1"/>
  <c r="G6783" i="1"/>
  <c r="M6783" i="1"/>
  <c r="M1305" i="7" l="1"/>
  <c r="G6784" i="1"/>
  <c r="M6784" i="1"/>
  <c r="Q6784" i="1"/>
  <c r="M1306" i="7" l="1"/>
  <c r="G6785" i="1"/>
  <c r="M6785" i="1"/>
  <c r="Q6785" i="1"/>
  <c r="M1307" i="7" l="1"/>
  <c r="Q6786" i="1"/>
  <c r="G6786" i="1"/>
  <c r="M6786" i="1"/>
  <c r="M1308" i="7" l="1"/>
  <c r="G6787" i="1"/>
  <c r="M6787" i="1"/>
  <c r="Q6787" i="1"/>
  <c r="M1309" i="7" l="1"/>
  <c r="Q6788" i="1"/>
  <c r="G6788" i="1"/>
  <c r="M6788" i="1"/>
  <c r="M1310" i="7" l="1"/>
  <c r="G6789" i="1"/>
  <c r="M6789" i="1"/>
  <c r="Q6789" i="1"/>
  <c r="M1311" i="7" l="1"/>
  <c r="Q6790" i="1"/>
  <c r="G6790" i="1"/>
  <c r="M6790" i="1"/>
  <c r="M1312" i="7" l="1"/>
  <c r="G6791" i="1"/>
  <c r="M6791" i="1"/>
  <c r="Q6791" i="1"/>
  <c r="M1313" i="7" l="1"/>
  <c r="G6792" i="1"/>
  <c r="M6792" i="1"/>
  <c r="Q6792" i="1"/>
  <c r="M1314" i="7" l="1"/>
  <c r="G6793" i="1"/>
  <c r="M6793" i="1"/>
  <c r="Q6793" i="1"/>
  <c r="M1315" i="7" l="1"/>
  <c r="G6794" i="1"/>
  <c r="M6794" i="1"/>
  <c r="Q6794" i="1"/>
  <c r="M1316" i="7" l="1"/>
  <c r="G6795" i="1"/>
  <c r="M6795" i="1"/>
  <c r="Q6795" i="1"/>
  <c r="M1317" i="7" l="1"/>
  <c r="Q6796" i="1"/>
  <c r="G6796" i="1"/>
  <c r="M6796" i="1"/>
  <c r="M1318" i="7" l="1"/>
  <c r="G6797" i="1"/>
  <c r="M6797" i="1"/>
  <c r="Q6797" i="1"/>
  <c r="M1319" i="7" l="1"/>
  <c r="G6798" i="1"/>
  <c r="M6798" i="1"/>
  <c r="Q6798" i="1"/>
  <c r="M1320" i="7" l="1"/>
  <c r="G6799" i="1"/>
  <c r="M6799" i="1"/>
  <c r="Q6799" i="1"/>
  <c r="M1321" i="7" l="1"/>
  <c r="Q6800" i="1"/>
  <c r="G6800" i="1"/>
  <c r="M6800" i="1"/>
  <c r="M1322" i="7" l="1"/>
  <c r="G6801" i="1"/>
  <c r="M6801" i="1"/>
  <c r="Q6801" i="1"/>
  <c r="M1323" i="7" l="1"/>
  <c r="Q6802" i="1"/>
  <c r="G6802" i="1"/>
  <c r="M6802" i="1"/>
  <c r="M1324" i="7" l="1"/>
  <c r="G6803" i="1"/>
  <c r="M6803" i="1"/>
  <c r="Q6803" i="1"/>
  <c r="M1325" i="7" l="1"/>
  <c r="Q6804" i="1"/>
  <c r="G6804" i="1"/>
  <c r="M6804" i="1"/>
  <c r="M1326" i="7" l="1"/>
  <c r="Q6805" i="1"/>
  <c r="G6805" i="1"/>
  <c r="M6805" i="1"/>
  <c r="M1327" i="7" l="1"/>
  <c r="G6806" i="1"/>
  <c r="M6806" i="1"/>
  <c r="Q6806" i="1"/>
  <c r="M1328" i="7" l="1"/>
  <c r="Q6807" i="1"/>
  <c r="G6807" i="1"/>
  <c r="M6807" i="1"/>
  <c r="M1329" i="7" l="1"/>
  <c r="Q6808" i="1"/>
  <c r="G6808" i="1"/>
  <c r="M6808" i="1"/>
  <c r="M1330" i="7" l="1"/>
  <c r="Q6809" i="1"/>
  <c r="G6809" i="1"/>
  <c r="M6809" i="1"/>
  <c r="M1331" i="7" l="1"/>
  <c r="G6810" i="1"/>
  <c r="M6810" i="1"/>
  <c r="Q6810" i="1"/>
  <c r="M1332" i="7" l="1"/>
  <c r="Q6811" i="1"/>
  <c r="G6811" i="1"/>
  <c r="M6811" i="1"/>
  <c r="M1333" i="7" l="1"/>
  <c r="Q6812" i="1"/>
  <c r="G6812" i="1"/>
  <c r="M6812" i="1"/>
  <c r="M1334" i="7" l="1"/>
  <c r="G6813" i="1"/>
  <c r="M6813" i="1"/>
  <c r="Q6813" i="1"/>
  <c r="M1335" i="7" l="1"/>
  <c r="G6814" i="1"/>
  <c r="M6814" i="1"/>
  <c r="Q6814" i="1"/>
  <c r="M1336" i="7" l="1"/>
  <c r="G6815" i="1"/>
  <c r="M6815" i="1"/>
  <c r="Q6815" i="1"/>
  <c r="M1337" i="7" l="1"/>
  <c r="G6816" i="1"/>
  <c r="M6816" i="1"/>
  <c r="Q6816" i="1"/>
  <c r="M1338" i="7" l="1"/>
  <c r="G6817" i="1"/>
  <c r="M6817" i="1"/>
  <c r="Q6817" i="1"/>
  <c r="M1339" i="7" l="1"/>
  <c r="G6818" i="1"/>
  <c r="M6818" i="1"/>
  <c r="Q6818" i="1"/>
  <c r="M1340" i="7" l="1"/>
  <c r="G6819" i="1"/>
  <c r="M6819" i="1"/>
  <c r="Q6819" i="1"/>
  <c r="M1341" i="7" l="1"/>
  <c r="G6820" i="1"/>
  <c r="M6820" i="1"/>
  <c r="Q6820" i="1"/>
  <c r="M1342" i="7" l="1"/>
  <c r="G6821" i="1"/>
  <c r="M6821" i="1"/>
  <c r="Q6821" i="1"/>
  <c r="M1343" i="7" l="1"/>
  <c r="G6822" i="1"/>
  <c r="M6822" i="1"/>
  <c r="Q6822" i="1"/>
  <c r="M1344" i="7" l="1"/>
  <c r="G6823" i="1"/>
  <c r="M6823" i="1"/>
  <c r="Q6823" i="1"/>
  <c r="M1345" i="7" l="1"/>
  <c r="G6824" i="1"/>
  <c r="M6824" i="1"/>
  <c r="Q6824" i="1"/>
  <c r="M1346" i="7" l="1"/>
  <c r="Q6825" i="1"/>
  <c r="G6825" i="1"/>
  <c r="M6825" i="1"/>
  <c r="M1347" i="7" l="1"/>
  <c r="Q6826" i="1"/>
  <c r="G6826" i="1"/>
  <c r="M6826" i="1"/>
  <c r="M1348" i="7" l="1"/>
  <c r="G6827" i="1"/>
  <c r="M6827" i="1"/>
  <c r="Q6827" i="1"/>
  <c r="M1349" i="7" l="1"/>
  <c r="G6828" i="1"/>
  <c r="M6828" i="1"/>
  <c r="Q6828" i="1"/>
  <c r="M1350" i="7" l="1"/>
  <c r="Q6829" i="1"/>
  <c r="G6829" i="1"/>
  <c r="M6829" i="1"/>
  <c r="M1351" i="7" l="1"/>
  <c r="G6830" i="1"/>
  <c r="M6830" i="1"/>
  <c r="Q6830" i="1"/>
  <c r="M1352" i="7" l="1"/>
  <c r="Q6831" i="1"/>
  <c r="G6831" i="1"/>
  <c r="M6831" i="1"/>
  <c r="M1353" i="7" l="1"/>
  <c r="Q6832" i="1"/>
  <c r="G6832" i="1"/>
  <c r="M6832" i="1"/>
  <c r="M1354" i="7" l="1"/>
  <c r="Q6833" i="1"/>
  <c r="G6833" i="1"/>
  <c r="M6833" i="1"/>
  <c r="M1355" i="7" l="1"/>
  <c r="Q6834" i="1"/>
  <c r="G6834" i="1"/>
  <c r="M6834" i="1"/>
  <c r="M1356" i="7" l="1"/>
  <c r="Q6835" i="1"/>
  <c r="G6835" i="1"/>
  <c r="M6835" i="1"/>
  <c r="M1357" i="7" l="1"/>
  <c r="G6836" i="1"/>
  <c r="M6836" i="1"/>
  <c r="Q6836" i="1"/>
  <c r="M1358" i="7" l="1"/>
  <c r="G6837" i="1"/>
  <c r="M6837" i="1"/>
  <c r="Q6837" i="1"/>
  <c r="M1359" i="7" l="1"/>
  <c r="G6838" i="1"/>
  <c r="M6838" i="1"/>
  <c r="Q6838" i="1"/>
  <c r="M1360" i="7" l="1"/>
  <c r="G6839" i="1"/>
  <c r="M6839" i="1"/>
  <c r="Q6839" i="1"/>
  <c r="M1361" i="7" l="1"/>
  <c r="Q6840" i="1"/>
  <c r="G6840" i="1"/>
  <c r="M6840" i="1"/>
  <c r="M1362" i="7" l="1"/>
  <c r="G6841" i="1"/>
  <c r="M6841" i="1"/>
  <c r="Q6841" i="1"/>
  <c r="M1363" i="7" l="1"/>
  <c r="Q6842" i="1"/>
  <c r="G6842" i="1"/>
  <c r="M6842" i="1"/>
  <c r="M1364" i="7" l="1"/>
  <c r="G6843" i="1"/>
  <c r="M6843" i="1"/>
  <c r="Q6843" i="1"/>
  <c r="M1365" i="7" l="1"/>
  <c r="G6844" i="1"/>
  <c r="M6844" i="1"/>
  <c r="Q6844" i="1"/>
  <c r="M1366" i="7" l="1"/>
  <c r="Q6845" i="1"/>
  <c r="G6845" i="1"/>
  <c r="M6845" i="1"/>
  <c r="M1367" i="7" l="1"/>
  <c r="G6846" i="1"/>
  <c r="M6846" i="1"/>
  <c r="Q6846" i="1"/>
  <c r="M1368" i="7" l="1"/>
  <c r="G6847" i="1"/>
  <c r="M6847" i="1"/>
  <c r="Q6847" i="1"/>
  <c r="M1369" i="7" l="1"/>
  <c r="Q6848" i="1"/>
  <c r="G6848" i="1"/>
  <c r="M6848" i="1"/>
  <c r="M1370" i="7" l="1"/>
  <c r="G6849" i="1"/>
  <c r="M6849" i="1"/>
  <c r="Q6849" i="1"/>
  <c r="M1371" i="7" l="1"/>
  <c r="G6850" i="1"/>
  <c r="M6850" i="1"/>
  <c r="Q6850" i="1"/>
  <c r="M1372" i="7" l="1"/>
  <c r="G6851" i="1"/>
  <c r="M6851" i="1"/>
  <c r="Q6851" i="1"/>
  <c r="M1373" i="7" l="1"/>
  <c r="G6852" i="1"/>
  <c r="M6852" i="1"/>
  <c r="Q6852" i="1"/>
  <c r="M1374" i="7" l="1"/>
  <c r="G6853" i="1"/>
  <c r="M6853" i="1"/>
  <c r="Q6853" i="1"/>
  <c r="M1375" i="7" l="1"/>
  <c r="G6854" i="1"/>
  <c r="M6854" i="1"/>
  <c r="Q6854" i="1"/>
  <c r="M1376" i="7" l="1"/>
  <c r="G6855" i="1"/>
  <c r="M6855" i="1"/>
  <c r="Q6855" i="1"/>
  <c r="M1377" i="7" l="1"/>
  <c r="Q6856" i="1"/>
  <c r="G6856" i="1"/>
  <c r="M6856" i="1"/>
  <c r="M1378" i="7" l="1"/>
  <c r="G6857" i="1"/>
  <c r="M6857" i="1"/>
  <c r="Q6857" i="1"/>
  <c r="M1379" i="7" l="1"/>
  <c r="Q6858" i="1"/>
  <c r="G6858" i="1"/>
  <c r="M6858" i="1"/>
  <c r="M1380" i="7" l="1"/>
  <c r="G6859" i="1"/>
  <c r="M6859" i="1"/>
  <c r="Q6859" i="1"/>
  <c r="M1381" i="7" l="1"/>
  <c r="G6860" i="1"/>
  <c r="M6860" i="1"/>
  <c r="Q6860" i="1"/>
  <c r="M1382" i="7" l="1"/>
  <c r="G6861" i="1"/>
  <c r="M6861" i="1"/>
  <c r="Q6861" i="1"/>
  <c r="M1383" i="7" l="1"/>
  <c r="G6862" i="1"/>
  <c r="M6862" i="1"/>
  <c r="Q6862" i="1"/>
  <c r="M1384" i="7" l="1"/>
  <c r="Q6863" i="1"/>
  <c r="G6863" i="1"/>
  <c r="M6863" i="1"/>
  <c r="M1385" i="7" l="1"/>
  <c r="G6864" i="1"/>
  <c r="M6864" i="1"/>
  <c r="Q6864" i="1"/>
  <c r="M1386" i="7" l="1"/>
  <c r="Q6865" i="1"/>
  <c r="G6865" i="1"/>
  <c r="M6865" i="1"/>
  <c r="M1387" i="7" l="1"/>
  <c r="Q6866" i="1"/>
  <c r="G6866" i="1"/>
  <c r="M6866" i="1"/>
  <c r="M1388" i="7" l="1"/>
  <c r="G6867" i="1"/>
  <c r="M6867" i="1"/>
  <c r="Q6867" i="1"/>
  <c r="M1389" i="7" l="1"/>
  <c r="G6868" i="1"/>
  <c r="M6868" i="1"/>
  <c r="Q6868" i="1"/>
  <c r="M1390" i="7" l="1"/>
  <c r="G6869" i="1"/>
  <c r="M6869" i="1"/>
  <c r="Q6869" i="1"/>
  <c r="M1391" i="7" l="1"/>
  <c r="G6870" i="1"/>
  <c r="M6870" i="1"/>
  <c r="Q6870" i="1"/>
  <c r="M1392" i="7" l="1"/>
  <c r="G6871" i="1"/>
  <c r="M6871" i="1"/>
  <c r="Q6871" i="1"/>
  <c r="M1393" i="7" l="1"/>
  <c r="Q6872" i="1"/>
  <c r="G6872" i="1"/>
  <c r="M6872" i="1"/>
  <c r="M1394" i="7" l="1"/>
  <c r="Q6873" i="1"/>
  <c r="G6873" i="1"/>
  <c r="M6873" i="1"/>
  <c r="M1395" i="7" l="1"/>
  <c r="Q6874" i="1"/>
  <c r="G6874" i="1"/>
  <c r="M6874" i="1"/>
  <c r="M1396" i="7" l="1"/>
  <c r="Q6875" i="1"/>
  <c r="G6875" i="1"/>
  <c r="M6875" i="1"/>
  <c r="M1397" i="7" l="1"/>
  <c r="Q6876" i="1"/>
  <c r="G6876" i="1"/>
  <c r="M6876" i="1"/>
  <c r="M1398" i="7" l="1"/>
  <c r="G6877" i="1"/>
  <c r="M6877" i="1"/>
  <c r="Q6877" i="1"/>
  <c r="M1399" i="7" l="1"/>
  <c r="G6878" i="1"/>
  <c r="M6878" i="1"/>
  <c r="Q6878" i="1"/>
  <c r="M1400" i="7" l="1"/>
  <c r="Q6879" i="1"/>
  <c r="G6879" i="1"/>
  <c r="M6879" i="1"/>
  <c r="M1401" i="7" l="1"/>
  <c r="G6880" i="1"/>
  <c r="M6880" i="1"/>
  <c r="Q6880" i="1"/>
  <c r="M1402" i="7" l="1"/>
  <c r="G6881" i="1"/>
  <c r="M6881" i="1"/>
  <c r="Q6881" i="1"/>
  <c r="M1403" i="7" l="1"/>
  <c r="Q6882" i="1"/>
  <c r="G6882" i="1"/>
  <c r="M6882" i="1"/>
  <c r="M1404" i="7" l="1"/>
  <c r="G6883" i="1"/>
  <c r="M6883" i="1"/>
  <c r="Q6883" i="1"/>
  <c r="M1405" i="7" l="1"/>
  <c r="G6884" i="1"/>
  <c r="M6884" i="1"/>
  <c r="Q6884" i="1"/>
  <c r="M1406" i="7" l="1"/>
  <c r="Q6885" i="1"/>
  <c r="G6885" i="1"/>
  <c r="M6885" i="1"/>
  <c r="M1407" i="7" l="1"/>
  <c r="Q6886" i="1"/>
  <c r="G6886" i="1"/>
  <c r="M6886" i="1"/>
  <c r="M1408" i="7" l="1"/>
  <c r="Q6887" i="1"/>
  <c r="G6887" i="1"/>
  <c r="M6887" i="1"/>
  <c r="M1409" i="7" l="1"/>
  <c r="G6888" i="1"/>
  <c r="M6888" i="1"/>
  <c r="Q6888" i="1"/>
  <c r="M1410" i="7" l="1"/>
  <c r="G6889" i="1"/>
  <c r="M6889" i="1"/>
  <c r="Q6889" i="1"/>
  <c r="M1411" i="7" l="1"/>
  <c r="G6890" i="1"/>
  <c r="M6890" i="1"/>
  <c r="Q6890" i="1"/>
  <c r="M1412" i="7" l="1"/>
  <c r="Q6891" i="1"/>
  <c r="G6891" i="1"/>
  <c r="M6891" i="1"/>
  <c r="M1413" i="7" l="1"/>
  <c r="Q6892" i="1"/>
  <c r="G6892" i="1"/>
  <c r="M6892" i="1"/>
  <c r="M1414" i="7" l="1"/>
  <c r="G6893" i="1"/>
  <c r="M6893" i="1"/>
  <c r="Q6893" i="1"/>
  <c r="M1415" i="7" l="1"/>
  <c r="Q6894" i="1"/>
  <c r="G6894" i="1"/>
  <c r="M6894" i="1"/>
  <c r="M1416" i="7" l="1"/>
  <c r="Q6895" i="1"/>
  <c r="G6895" i="1"/>
  <c r="M6895" i="1"/>
  <c r="M1417" i="7" l="1"/>
  <c r="G6896" i="1"/>
  <c r="M6896" i="1"/>
  <c r="Q6896" i="1"/>
  <c r="M1418" i="7" l="1"/>
  <c r="G6897" i="1"/>
  <c r="M6897" i="1"/>
  <c r="Q6897" i="1"/>
  <c r="M1419" i="7" l="1"/>
  <c r="G6898" i="1"/>
  <c r="M6898" i="1"/>
  <c r="Q6898" i="1"/>
  <c r="M1420" i="7" l="1"/>
  <c r="Q6899" i="1"/>
  <c r="G6899" i="1"/>
  <c r="M6899" i="1"/>
  <c r="M1421" i="7" l="1"/>
  <c r="G6900" i="1"/>
  <c r="M6900" i="1"/>
  <c r="Q6900" i="1"/>
  <c r="M1422" i="7" l="1"/>
  <c r="Q6901" i="1"/>
  <c r="G6901" i="1"/>
  <c r="M6901" i="1"/>
  <c r="M1423" i="7" l="1"/>
  <c r="Q6902" i="1"/>
  <c r="G6902" i="1"/>
  <c r="M6902" i="1"/>
  <c r="M1424" i="7" l="1"/>
  <c r="Q6903" i="1"/>
  <c r="G6903" i="1"/>
  <c r="M6903" i="1"/>
  <c r="M1425" i="7" l="1"/>
  <c r="Q6904" i="1"/>
  <c r="G6904" i="1"/>
  <c r="M6904" i="1"/>
  <c r="M1426" i="7" l="1"/>
  <c r="G6905" i="1"/>
  <c r="M6905" i="1"/>
  <c r="Q6905" i="1"/>
  <c r="M1427" i="7" l="1"/>
  <c r="G6906" i="1"/>
  <c r="M6906" i="1"/>
  <c r="Q6906" i="1"/>
  <c r="M1428" i="7" l="1"/>
  <c r="G6907" i="1"/>
  <c r="M6907" i="1"/>
  <c r="Q6907" i="1"/>
  <c r="M1429" i="7" l="1"/>
  <c r="G6908" i="1"/>
  <c r="M6908" i="1"/>
  <c r="Q6908" i="1"/>
  <c r="M1430" i="7" l="1"/>
  <c r="G6909" i="1"/>
  <c r="M6909" i="1"/>
  <c r="Q6909" i="1"/>
  <c r="M1431" i="7" l="1"/>
  <c r="Q6910" i="1"/>
  <c r="G6910" i="1"/>
  <c r="M6910" i="1"/>
  <c r="M1432" i="7" l="1"/>
  <c r="Q6911" i="1"/>
  <c r="G6911" i="1"/>
  <c r="M6911" i="1"/>
  <c r="M1433" i="7" l="1"/>
  <c r="Q6912" i="1"/>
  <c r="G6912" i="1"/>
  <c r="M6912" i="1"/>
  <c r="M1434" i="7" l="1"/>
  <c r="G6913" i="1"/>
  <c r="M6913" i="1"/>
  <c r="Q6913" i="1"/>
  <c r="M1435" i="7" l="1"/>
  <c r="Q6914" i="1"/>
  <c r="G6914" i="1"/>
  <c r="M6914" i="1"/>
  <c r="M1436" i="7" l="1"/>
  <c r="G6915" i="1"/>
  <c r="M6915" i="1"/>
  <c r="Q6915" i="1"/>
  <c r="M1437" i="7" l="1"/>
  <c r="G6916" i="1"/>
  <c r="M6916" i="1"/>
  <c r="Q6916" i="1"/>
  <c r="M1438" i="7" l="1"/>
  <c r="G6917" i="1"/>
  <c r="M6917" i="1"/>
  <c r="Q6917" i="1"/>
  <c r="M1439" i="7" l="1"/>
  <c r="G6918" i="1"/>
  <c r="M6918" i="1"/>
  <c r="Q6918" i="1"/>
  <c r="M1440" i="7" l="1"/>
  <c r="Q6919" i="1"/>
  <c r="G6919" i="1"/>
  <c r="M6919" i="1"/>
  <c r="M1441" i="7" l="1"/>
  <c r="Q6920" i="1"/>
  <c r="G6920" i="1"/>
  <c r="M6920" i="1"/>
  <c r="M1442" i="7" l="1"/>
  <c r="Q6921" i="1"/>
  <c r="G6921" i="1"/>
  <c r="M6921" i="1"/>
  <c r="M1443" i="7" l="1"/>
  <c r="G6922" i="1"/>
  <c r="M6922" i="1"/>
  <c r="Q6922" i="1"/>
  <c r="M1444" i="7" l="1"/>
  <c r="Q6923" i="1"/>
  <c r="G6923" i="1"/>
  <c r="M6923" i="1"/>
  <c r="M1445" i="7" l="1"/>
  <c r="G6924" i="1"/>
  <c r="M6924" i="1"/>
  <c r="Q6924" i="1"/>
  <c r="M1446" i="7" l="1"/>
  <c r="G6925" i="1"/>
  <c r="M6925" i="1"/>
  <c r="Q6925" i="1"/>
  <c r="M1447" i="7" l="1"/>
  <c r="G6926" i="1"/>
  <c r="M6926" i="1"/>
  <c r="Q6926" i="1"/>
  <c r="M1448" i="7" l="1"/>
  <c r="Q6927" i="1"/>
  <c r="G6927" i="1"/>
  <c r="M6927" i="1"/>
  <c r="M1449" i="7" l="1"/>
  <c r="G6928" i="1"/>
  <c r="M6928" i="1"/>
  <c r="Q6928" i="1"/>
  <c r="M1450" i="7" l="1"/>
  <c r="Q6929" i="1"/>
  <c r="G6929" i="1"/>
  <c r="M6929" i="1"/>
  <c r="M1451" i="7" l="1"/>
  <c r="G6930" i="1"/>
  <c r="M6930" i="1"/>
  <c r="Q6930" i="1"/>
  <c r="M1452" i="7" l="1"/>
  <c r="G6931" i="1"/>
  <c r="M6931" i="1"/>
  <c r="Q6931" i="1"/>
  <c r="M1453" i="7" l="1"/>
  <c r="G6932" i="1"/>
  <c r="M6932" i="1"/>
  <c r="Q6932" i="1"/>
  <c r="M1454" i="7" l="1"/>
  <c r="G6933" i="1"/>
  <c r="M6933" i="1"/>
  <c r="Q6933" i="1"/>
  <c r="M1455" i="7" l="1"/>
  <c r="Q6934" i="1"/>
  <c r="G6934" i="1"/>
  <c r="M6934" i="1"/>
  <c r="M1456" i="7" l="1"/>
  <c r="G6935" i="1"/>
  <c r="M6935" i="1"/>
  <c r="Q6935" i="1"/>
  <c r="M1457" i="7" l="1"/>
  <c r="Q6936" i="1"/>
  <c r="G6936" i="1"/>
  <c r="M6936" i="1"/>
  <c r="M1458" i="7" l="1"/>
  <c r="G6937" i="1"/>
  <c r="M6937" i="1"/>
  <c r="Q6937" i="1"/>
  <c r="M1459" i="7" l="1"/>
  <c r="Q6938" i="1"/>
  <c r="G6938" i="1"/>
  <c r="M6938" i="1"/>
  <c r="M1460" i="7" l="1"/>
  <c r="Q6939" i="1"/>
  <c r="G6939" i="1"/>
  <c r="M6939" i="1"/>
  <c r="M1461" i="7" l="1"/>
  <c r="G6940" i="1"/>
  <c r="M6940" i="1"/>
  <c r="Q6940" i="1"/>
  <c r="M1462" i="7" l="1"/>
  <c r="Q6941" i="1"/>
  <c r="G6941" i="1"/>
  <c r="M6941" i="1"/>
  <c r="M1463" i="7" l="1"/>
  <c r="Q6942" i="1"/>
  <c r="G6942" i="1"/>
  <c r="M6942" i="1"/>
  <c r="M1464" i="7" l="1"/>
  <c r="Q6943" i="1"/>
  <c r="G6943" i="1"/>
  <c r="M6943" i="1"/>
  <c r="M1465" i="7" l="1"/>
  <c r="G6944" i="1"/>
  <c r="M6944" i="1"/>
  <c r="Q6944" i="1"/>
  <c r="M1466" i="7" l="1"/>
  <c r="G6945" i="1"/>
  <c r="M6945" i="1"/>
  <c r="Q6945" i="1"/>
  <c r="M1467" i="7" l="1"/>
  <c r="Q6946" i="1"/>
  <c r="G6946" i="1"/>
  <c r="M6946" i="1"/>
  <c r="M1468" i="7" l="1"/>
  <c r="G6947" i="1"/>
  <c r="M6947" i="1"/>
  <c r="Q6947" i="1"/>
  <c r="M1469" i="7" l="1"/>
  <c r="Q6948" i="1"/>
  <c r="G6948" i="1"/>
  <c r="M6948" i="1"/>
  <c r="M1470" i="7" l="1"/>
  <c r="G6949" i="1"/>
  <c r="M6949" i="1"/>
  <c r="Q6949" i="1"/>
  <c r="M1471" i="7" l="1"/>
  <c r="G6950" i="1"/>
  <c r="M6950" i="1"/>
  <c r="Q6950" i="1"/>
  <c r="M1472" i="7" l="1"/>
  <c r="G6951" i="1"/>
  <c r="M6951" i="1"/>
  <c r="Q6951" i="1"/>
  <c r="M1473" i="7" l="1"/>
  <c r="Q6952" i="1"/>
  <c r="G6952" i="1"/>
  <c r="M6952" i="1"/>
  <c r="M1474" i="7" l="1"/>
  <c r="Q6953" i="1"/>
  <c r="G6953" i="1"/>
  <c r="M6953" i="1"/>
  <c r="M1475" i="7" l="1"/>
  <c r="G6954" i="1"/>
  <c r="M6954" i="1"/>
  <c r="Q6954" i="1"/>
  <c r="M1476" i="7" l="1"/>
  <c r="G6955" i="1"/>
  <c r="M6955" i="1"/>
  <c r="Q6955" i="1"/>
  <c r="M1477" i="7" l="1"/>
  <c r="Q6956" i="1"/>
  <c r="G6956" i="1"/>
  <c r="M6956" i="1"/>
  <c r="M1478" i="7" l="1"/>
  <c r="G6957" i="1"/>
  <c r="M6957" i="1"/>
  <c r="Q6957" i="1"/>
  <c r="M1479" i="7" l="1"/>
  <c r="G6958" i="1"/>
  <c r="M6958" i="1"/>
  <c r="Q6958" i="1"/>
  <c r="M1480" i="7" l="1"/>
  <c r="G6959" i="1"/>
  <c r="M6959" i="1"/>
  <c r="Q6959" i="1"/>
  <c r="M1481" i="7" l="1"/>
  <c r="Q6960" i="1"/>
  <c r="G6960" i="1"/>
  <c r="M6960" i="1"/>
  <c r="M1482" i="7" l="1"/>
  <c r="Q6961" i="1"/>
  <c r="G6961" i="1"/>
  <c r="M6961" i="1"/>
  <c r="M1483" i="7" l="1"/>
  <c r="Q6962" i="1"/>
  <c r="G6962" i="1"/>
  <c r="M6962" i="1"/>
  <c r="M1484" i="7" l="1"/>
  <c r="G6963" i="1"/>
  <c r="M6963" i="1"/>
  <c r="Q6963" i="1"/>
  <c r="M1485" i="7" l="1"/>
  <c r="Q6964" i="1"/>
  <c r="G6964" i="1"/>
  <c r="M6964" i="1"/>
  <c r="M1486" i="7" l="1"/>
  <c r="Q6965" i="1"/>
  <c r="G6965" i="1"/>
  <c r="M6965" i="1"/>
  <c r="M1487" i="7" l="1"/>
  <c r="G6966" i="1"/>
  <c r="M6966" i="1"/>
  <c r="Q6966" i="1"/>
  <c r="M1488" i="7" l="1"/>
  <c r="G6967" i="1"/>
  <c r="M6967" i="1"/>
  <c r="Q6967" i="1"/>
  <c r="M1489" i="7" l="1"/>
  <c r="G6968" i="1"/>
  <c r="M6968" i="1"/>
  <c r="Q6968" i="1"/>
  <c r="M1490" i="7" l="1"/>
  <c r="G6969" i="1"/>
  <c r="M6969" i="1"/>
  <c r="Q6969" i="1"/>
  <c r="M1491" i="7" l="1"/>
  <c r="G6970" i="1"/>
  <c r="M6970" i="1"/>
  <c r="Q6970" i="1"/>
  <c r="M1492" i="7" l="1"/>
  <c r="Q6971" i="1"/>
  <c r="G6971" i="1"/>
  <c r="M6971" i="1"/>
  <c r="M1493" i="7" l="1"/>
  <c r="G6972" i="1"/>
  <c r="M6972" i="1"/>
  <c r="Q6972" i="1"/>
  <c r="M1494" i="7" l="1"/>
  <c r="G6973" i="1"/>
  <c r="M6973" i="1"/>
  <c r="Q6973" i="1"/>
  <c r="M1495" i="7" l="1"/>
  <c r="Q6974" i="1"/>
  <c r="G6974" i="1"/>
  <c r="M6974" i="1"/>
  <c r="M1496" i="7" l="1"/>
  <c r="Q6975" i="1"/>
  <c r="G6975" i="1"/>
  <c r="M6975" i="1"/>
  <c r="M1497" i="7" l="1"/>
  <c r="Q6976" i="1"/>
  <c r="G6976" i="1"/>
  <c r="M6976" i="1"/>
  <c r="M1498" i="7" l="1"/>
  <c r="G6977" i="1"/>
  <c r="M6977" i="1"/>
  <c r="Q6977" i="1"/>
  <c r="M1499" i="7" l="1"/>
  <c r="G6978" i="1"/>
  <c r="M6978" i="1"/>
  <c r="Q6978" i="1"/>
  <c r="M1500" i="7" l="1"/>
  <c r="G6979" i="1"/>
  <c r="M6979" i="1"/>
  <c r="Q6979" i="1"/>
  <c r="M1501" i="7" l="1"/>
  <c r="G6980" i="1"/>
  <c r="M6980" i="1"/>
  <c r="Q6980" i="1"/>
  <c r="M1502" i="7" l="1"/>
  <c r="Q6981" i="1"/>
  <c r="G6981" i="1"/>
  <c r="M6981" i="1"/>
  <c r="M1503" i="7" l="1"/>
  <c r="G6982" i="1"/>
  <c r="M6982" i="1"/>
  <c r="Q6982" i="1"/>
  <c r="M1504" i="7" l="1"/>
  <c r="G6983" i="1"/>
  <c r="M6983" i="1"/>
  <c r="Q6983" i="1"/>
  <c r="M1505" i="7" l="1"/>
  <c r="G6984" i="1"/>
  <c r="M6984" i="1"/>
  <c r="Q6984" i="1"/>
  <c r="M1506" i="7" l="1"/>
  <c r="G6985" i="1"/>
  <c r="M6985" i="1"/>
  <c r="Q6985" i="1"/>
  <c r="M1507" i="7" l="1"/>
  <c r="Q6986" i="1"/>
  <c r="G6986" i="1"/>
  <c r="M6986" i="1"/>
  <c r="M1508" i="7" l="1"/>
  <c r="G6987" i="1"/>
  <c r="M6987" i="1"/>
  <c r="Q6987" i="1"/>
  <c r="M1509" i="7" l="1"/>
  <c r="Q6988" i="1"/>
  <c r="G6988" i="1"/>
  <c r="M6988" i="1"/>
  <c r="M1510" i="7" l="1"/>
  <c r="G6989" i="1"/>
  <c r="M6989" i="1"/>
  <c r="Q6989" i="1"/>
  <c r="M1511" i="7" l="1"/>
  <c r="G6990" i="1"/>
  <c r="M6990" i="1"/>
  <c r="Q6990" i="1"/>
  <c r="M1512" i="7" l="1"/>
  <c r="Q6991" i="1"/>
  <c r="G6991" i="1"/>
  <c r="M6991" i="1"/>
  <c r="M1513" i="7" l="1"/>
  <c r="Q6992" i="1"/>
  <c r="G6992" i="1"/>
  <c r="M6992" i="1"/>
  <c r="M1514" i="7" l="1"/>
  <c r="G6993" i="1"/>
  <c r="M6993" i="1"/>
  <c r="Q6993" i="1"/>
  <c r="M1515" i="7" l="1"/>
  <c r="G6994" i="1"/>
  <c r="M6994" i="1"/>
  <c r="Q6994" i="1"/>
  <c r="M1516" i="7" l="1"/>
  <c r="Q6995" i="1"/>
  <c r="G6995" i="1"/>
  <c r="M6995" i="1"/>
  <c r="M1517" i="7" l="1"/>
  <c r="G6996" i="1"/>
  <c r="M6996" i="1"/>
  <c r="Q6996" i="1"/>
  <c r="M1518" i="7" l="1"/>
  <c r="Q6997" i="1"/>
  <c r="G6997" i="1"/>
  <c r="M6997" i="1"/>
  <c r="M1519" i="7" l="1"/>
  <c r="G6998" i="1"/>
  <c r="M6998" i="1"/>
  <c r="Q6998" i="1"/>
  <c r="M1520" i="7" l="1"/>
  <c r="Q6999" i="1"/>
  <c r="G6999" i="1"/>
  <c r="M6999" i="1"/>
  <c r="M1521" i="7" l="1"/>
  <c r="G7000" i="1"/>
  <c r="M7000" i="1"/>
  <c r="Q7000" i="1"/>
  <c r="M1522" i="7" l="1"/>
  <c r="G7001" i="1"/>
  <c r="M7001" i="1"/>
  <c r="Q7001" i="1"/>
  <c r="M1523" i="7" l="1"/>
  <c r="G7002" i="1"/>
  <c r="M7002" i="1"/>
  <c r="Q7002" i="1"/>
  <c r="M1524" i="7" l="1"/>
  <c r="G7003" i="1"/>
  <c r="M7003" i="1"/>
  <c r="Q7003" i="1"/>
  <c r="M1525" i="7" l="1"/>
  <c r="G7004" i="1"/>
  <c r="M7004" i="1"/>
  <c r="Q7004" i="1"/>
  <c r="M1526" i="7" l="1"/>
  <c r="G7005" i="1"/>
  <c r="M7005" i="1"/>
  <c r="Q7005" i="1"/>
  <c r="M1527" i="7" l="1"/>
  <c r="G7006" i="1"/>
  <c r="M7006" i="1"/>
  <c r="Q7006" i="1"/>
  <c r="M1528" i="7" l="1"/>
  <c r="G7007" i="1"/>
  <c r="M7007" i="1"/>
  <c r="Q7007" i="1"/>
  <c r="M1529" i="7" l="1"/>
  <c r="Q7008" i="1"/>
  <c r="G7008" i="1"/>
  <c r="M7008" i="1"/>
  <c r="M1530" i="7" l="1"/>
  <c r="Q7009" i="1"/>
  <c r="G7009" i="1"/>
  <c r="M7009" i="1"/>
  <c r="M1531" i="7" l="1"/>
  <c r="G7010" i="1"/>
  <c r="M7010" i="1"/>
  <c r="Q7010" i="1"/>
  <c r="M1532" i="7" l="1"/>
  <c r="Q7011" i="1"/>
  <c r="G7011" i="1"/>
  <c r="M7011" i="1"/>
  <c r="M1533" i="7" l="1"/>
  <c r="G7012" i="1"/>
  <c r="M7012" i="1"/>
  <c r="Q7012" i="1"/>
  <c r="M1534" i="7" l="1"/>
  <c r="Q7013" i="1"/>
  <c r="G7013" i="1"/>
  <c r="M7013" i="1"/>
  <c r="M1535" i="7" l="1"/>
  <c r="G7014" i="1"/>
  <c r="M7014" i="1"/>
  <c r="Q7014" i="1"/>
  <c r="M1536" i="7" l="1"/>
  <c r="Q7015" i="1"/>
  <c r="G7015" i="1"/>
  <c r="M7015" i="1"/>
  <c r="M1537" i="7" l="1"/>
  <c r="Q7016" i="1"/>
  <c r="G7016" i="1"/>
  <c r="M7016" i="1"/>
  <c r="M1538" i="7" l="1"/>
  <c r="G7017" i="1"/>
  <c r="M7017" i="1"/>
  <c r="Q7017" i="1"/>
  <c r="M1539" i="7" l="1"/>
  <c r="G7018" i="1"/>
  <c r="M7018" i="1"/>
  <c r="Q7018" i="1"/>
  <c r="M1540" i="7" l="1"/>
  <c r="G7019" i="1"/>
  <c r="M7019" i="1"/>
  <c r="Q7019" i="1"/>
  <c r="M1541" i="7" l="1"/>
  <c r="G7020" i="1"/>
  <c r="M7020" i="1"/>
  <c r="Q7020" i="1"/>
  <c r="M1542" i="7" l="1"/>
  <c r="G7021" i="1"/>
  <c r="M7021" i="1"/>
  <c r="Q7021" i="1"/>
  <c r="M1543" i="7" l="1"/>
  <c r="G7022" i="1"/>
  <c r="M7022" i="1"/>
  <c r="Q7022" i="1"/>
  <c r="M1544" i="7" l="1"/>
  <c r="G7023" i="1"/>
  <c r="M7023" i="1"/>
  <c r="Q7023" i="1"/>
  <c r="M1545" i="7" l="1"/>
  <c r="G7024" i="1"/>
  <c r="M7024" i="1"/>
  <c r="Q7024" i="1"/>
  <c r="M1546" i="7" l="1"/>
  <c r="G7025" i="1"/>
  <c r="M7025" i="1"/>
  <c r="Q7025" i="1"/>
  <c r="M1547" i="7" l="1"/>
  <c r="G7026" i="1"/>
  <c r="M7026" i="1"/>
  <c r="Q7026" i="1"/>
  <c r="M1548" i="7" l="1"/>
  <c r="Q7027" i="1"/>
  <c r="G7027" i="1"/>
  <c r="M7027" i="1"/>
  <c r="M1549" i="7" l="1"/>
  <c r="M7028" i="1"/>
  <c r="G7028" i="1"/>
  <c r="Q7028" i="1"/>
  <c r="M1550" i="7" l="1"/>
  <c r="Q7029" i="1"/>
  <c r="M7029" i="1"/>
  <c r="G7029" i="1"/>
  <c r="M1551" i="7" l="1"/>
  <c r="Q7030" i="1"/>
  <c r="G7030" i="1"/>
  <c r="M7030" i="1"/>
  <c r="Q7031" i="1" l="1"/>
  <c r="G7031" i="1"/>
  <c r="M7031" i="1"/>
  <c r="G7032" i="1" l="1"/>
  <c r="M7032" i="1"/>
  <c r="Q7032" i="1"/>
  <c r="Q7033" i="1" l="1"/>
  <c r="G7033" i="1"/>
  <c r="M7033" i="1"/>
  <c r="G7034" i="1" l="1"/>
  <c r="M7034" i="1"/>
  <c r="Q7034" i="1"/>
  <c r="Q7035" i="1" l="1"/>
  <c r="G7035" i="1"/>
  <c r="M7035" i="1"/>
  <c r="Q7036" i="1" l="1"/>
  <c r="G7036" i="1"/>
  <c r="M7036" i="1"/>
  <c r="G7037" i="1" l="1"/>
  <c r="M7037" i="1"/>
  <c r="Q7037" i="1"/>
  <c r="G7038" i="1" l="1"/>
  <c r="M7038" i="1"/>
  <c r="Q7038" i="1"/>
  <c r="G7039" i="1" l="1"/>
  <c r="M7039" i="1"/>
  <c r="Q7039" i="1"/>
  <c r="G7040" i="1" l="1"/>
  <c r="M7040" i="1"/>
  <c r="Q7040" i="1"/>
  <c r="G7041" i="1" l="1"/>
  <c r="M7041" i="1"/>
  <c r="Q7041" i="1"/>
  <c r="G7042" i="1" l="1"/>
  <c r="M7042" i="1"/>
  <c r="Q7042" i="1"/>
  <c r="Q7043" i="1" l="1"/>
  <c r="G7043" i="1"/>
  <c r="M7043" i="1"/>
  <c r="G7044" i="1" l="1"/>
  <c r="M7044" i="1"/>
  <c r="Q7044" i="1"/>
  <c r="G7045" i="1" l="1"/>
  <c r="M7045" i="1"/>
  <c r="Q7045" i="1"/>
  <c r="Q7046" i="1" l="1"/>
  <c r="G7046" i="1"/>
  <c r="M7046" i="1"/>
  <c r="G7047" i="1" l="1"/>
  <c r="M7047" i="1"/>
  <c r="Q7047" i="1"/>
  <c r="M7048" i="1" l="1"/>
  <c r="G7048" i="1"/>
  <c r="Q7048" i="1"/>
  <c r="M7049" i="1" l="1"/>
  <c r="G7049" i="1"/>
  <c r="Q7049" i="1"/>
  <c r="Q7050" i="1" l="1"/>
  <c r="M7050" i="1"/>
  <c r="G7050" i="1"/>
  <c r="G7051" i="1" l="1"/>
  <c r="M7051" i="1"/>
  <c r="Q7051" i="1"/>
  <c r="Q7052" i="1" l="1"/>
  <c r="G7052" i="1"/>
  <c r="M7052" i="1"/>
  <c r="Q7053" i="1" l="1"/>
  <c r="G7053" i="1"/>
  <c r="M7053" i="1"/>
  <c r="G7054" i="1" l="1"/>
  <c r="M7054" i="1"/>
  <c r="Q7054" i="1"/>
  <c r="G7055" i="1" l="1"/>
  <c r="M7055" i="1"/>
  <c r="Q7055" i="1"/>
  <c r="G7056" i="1" l="1"/>
  <c r="M7056" i="1"/>
  <c r="Q7056" i="1"/>
  <c r="G7057" i="1" l="1"/>
  <c r="M7057" i="1"/>
  <c r="Q7057" i="1"/>
  <c r="G7058" i="1" l="1"/>
  <c r="M7058" i="1"/>
  <c r="Q7058" i="1"/>
  <c r="G7059" i="1" l="1"/>
  <c r="M7059" i="1"/>
  <c r="Q7059" i="1"/>
  <c r="G7060" i="1" l="1"/>
  <c r="M7060" i="1"/>
  <c r="Q7060" i="1"/>
  <c r="G7061" i="1" l="1"/>
  <c r="M7061" i="1"/>
  <c r="Q7061" i="1"/>
  <c r="Q7062" i="1" l="1"/>
  <c r="G7062" i="1"/>
  <c r="M7062" i="1"/>
  <c r="G7063" i="1" l="1"/>
  <c r="M7063" i="1"/>
  <c r="Q7063" i="1"/>
  <c r="G7064" i="1" l="1"/>
  <c r="M7064" i="1"/>
  <c r="Q7064" i="1"/>
  <c r="Q7065" i="1" l="1"/>
  <c r="G7065" i="1"/>
  <c r="M7065" i="1"/>
  <c r="G7066" i="1" l="1"/>
  <c r="M7066" i="1"/>
  <c r="Q7066" i="1"/>
  <c r="Q7067" i="1" l="1"/>
  <c r="G7067" i="1"/>
  <c r="M7067" i="1"/>
  <c r="G7068" i="1" l="1"/>
  <c r="M7068" i="1"/>
  <c r="Q7068" i="1"/>
  <c r="G7069" i="1" l="1"/>
  <c r="M7069" i="1"/>
  <c r="Q7069" i="1"/>
  <c r="G7070" i="1" l="1"/>
  <c r="M7070" i="1"/>
  <c r="Q7070" i="1"/>
  <c r="G7071" i="1" l="1"/>
  <c r="M7071" i="1"/>
  <c r="Q7071" i="1"/>
  <c r="Q7072" i="1" l="1"/>
  <c r="G7072" i="1"/>
  <c r="M7072" i="1"/>
  <c r="Q7073" i="1" l="1"/>
  <c r="G7073" i="1"/>
  <c r="M7073" i="1"/>
  <c r="G7074" i="1" l="1"/>
  <c r="M7074" i="1"/>
  <c r="Q7074" i="1"/>
  <c r="Q7075" i="1" l="1"/>
  <c r="G7075" i="1"/>
  <c r="M7075" i="1"/>
  <c r="G7076" i="1" l="1"/>
  <c r="M7076" i="1"/>
  <c r="Q7076" i="1"/>
  <c r="Q7077" i="1" l="1"/>
  <c r="G7077" i="1"/>
  <c r="M7077" i="1"/>
  <c r="G7078" i="1" l="1"/>
  <c r="M7078" i="1"/>
  <c r="Q7078" i="1"/>
  <c r="Q7079" i="1" l="1"/>
  <c r="G7079" i="1"/>
  <c r="M7079" i="1"/>
  <c r="Q7080" i="1" l="1"/>
  <c r="G7080" i="1"/>
  <c r="M7080" i="1"/>
  <c r="Q7081" i="1" l="1"/>
  <c r="G7081" i="1"/>
  <c r="M7081" i="1"/>
  <c r="G7082" i="1" l="1"/>
  <c r="M7082" i="1"/>
  <c r="Q7082" i="1"/>
  <c r="Q7083" i="1" l="1"/>
  <c r="G7083" i="1"/>
  <c r="M7083" i="1"/>
  <c r="Q7084" i="1" l="1"/>
  <c r="G7084" i="1"/>
  <c r="M7084" i="1"/>
  <c r="G7085" i="1" l="1"/>
  <c r="M7085" i="1"/>
  <c r="Q7085" i="1"/>
  <c r="G7086" i="1" l="1"/>
  <c r="M7086" i="1"/>
  <c r="Q7086" i="1"/>
  <c r="G7087" i="1" l="1"/>
  <c r="M7087" i="1"/>
  <c r="Q7087" i="1"/>
  <c r="Q7088" i="1" l="1"/>
  <c r="G7088" i="1"/>
  <c r="M7088" i="1"/>
  <c r="G7089" i="1" l="1"/>
  <c r="M7089" i="1"/>
  <c r="Q7089" i="1"/>
  <c r="G7090" i="1" l="1"/>
  <c r="M7090" i="1"/>
  <c r="Q7090" i="1"/>
  <c r="Q7091" i="1" l="1"/>
  <c r="G7091" i="1"/>
  <c r="M7091" i="1"/>
  <c r="G7092" i="1" l="1"/>
  <c r="M7092" i="1"/>
  <c r="Q7092" i="1"/>
  <c r="G7093" i="1" l="1"/>
  <c r="M7093" i="1"/>
  <c r="Q7093" i="1"/>
  <c r="Q7094" i="1" l="1"/>
  <c r="G7094" i="1"/>
  <c r="M7094" i="1"/>
  <c r="G7095" i="1" l="1"/>
  <c r="M7095" i="1"/>
  <c r="Q7095" i="1"/>
  <c r="Q7096" i="1" l="1"/>
  <c r="G7096" i="1"/>
  <c r="M7096" i="1"/>
  <c r="G7097" i="1" l="1"/>
  <c r="M7097" i="1"/>
  <c r="Q7097" i="1"/>
  <c r="Q7098" i="1" l="1"/>
  <c r="G7098" i="1"/>
  <c r="M7098" i="1"/>
  <c r="Q7099" i="1" l="1"/>
  <c r="G7099" i="1"/>
  <c r="M7099" i="1"/>
  <c r="G7100" i="1" l="1"/>
  <c r="M7100" i="1"/>
  <c r="Q7100" i="1"/>
  <c r="Q7101" i="1" l="1"/>
  <c r="G7101" i="1"/>
  <c r="M7101" i="1"/>
  <c r="G7102" i="1" l="1"/>
  <c r="M7102" i="1"/>
  <c r="Q7102" i="1"/>
  <c r="G7103" i="1" l="1"/>
  <c r="M7103" i="1"/>
  <c r="Q7103" i="1"/>
  <c r="Q7104" i="1" l="1"/>
  <c r="G7104" i="1"/>
  <c r="M7104" i="1"/>
  <c r="G7105" i="1" l="1"/>
  <c r="M7105" i="1"/>
  <c r="Q7105" i="1"/>
  <c r="G7106" i="1" l="1"/>
  <c r="M7106" i="1"/>
  <c r="Q7106" i="1"/>
  <c r="Q7107" i="1" l="1"/>
  <c r="G7107" i="1"/>
  <c r="M7107" i="1"/>
  <c r="Q7108" i="1" l="1"/>
  <c r="G7108" i="1"/>
  <c r="M7108" i="1"/>
  <c r="Q7109" i="1" l="1"/>
  <c r="G7109" i="1"/>
  <c r="M7109" i="1"/>
  <c r="G7110" i="1" l="1"/>
  <c r="M7110" i="1"/>
  <c r="Q7110" i="1"/>
  <c r="G7111" i="1" l="1"/>
  <c r="M7111" i="1"/>
  <c r="Q7111" i="1"/>
  <c r="Q7112" i="1" l="1"/>
  <c r="G7112" i="1"/>
  <c r="M7112" i="1"/>
  <c r="G7113" i="1" l="1"/>
  <c r="M7113" i="1"/>
  <c r="Q7113" i="1"/>
  <c r="G7114" i="1" l="1"/>
  <c r="M7114" i="1"/>
  <c r="Q7114" i="1"/>
  <c r="G7115" i="1" l="1"/>
  <c r="M7115" i="1"/>
  <c r="Q7115" i="1"/>
  <c r="Q7116" i="1" l="1"/>
  <c r="G7116" i="1"/>
  <c r="M7116" i="1"/>
  <c r="Q7117" i="1" l="1"/>
  <c r="G7117" i="1"/>
  <c r="M7117" i="1"/>
  <c r="Q7118" i="1" l="1"/>
  <c r="G7118" i="1"/>
  <c r="M7118" i="1"/>
  <c r="Q7119" i="1" l="1"/>
  <c r="G7119" i="1"/>
  <c r="M7119" i="1"/>
  <c r="G7120" i="1" l="1"/>
  <c r="M7120" i="1"/>
  <c r="Q7120" i="1"/>
  <c r="Q7121" i="1" l="1"/>
  <c r="G7121" i="1"/>
  <c r="M7121" i="1"/>
  <c r="G7122" i="1" l="1"/>
  <c r="M7122" i="1"/>
  <c r="Q7122" i="1"/>
  <c r="G7123" i="1" l="1"/>
  <c r="M7123" i="1"/>
  <c r="Q7123" i="1"/>
  <c r="G7124" i="1" l="1"/>
  <c r="M7124" i="1"/>
  <c r="Q7124" i="1"/>
  <c r="Q7125" i="1" l="1"/>
  <c r="G7125" i="1"/>
  <c r="M7125" i="1"/>
  <c r="G7126" i="1" l="1"/>
  <c r="M7126" i="1"/>
  <c r="Q7126" i="1"/>
  <c r="Q7127" i="1" l="1"/>
  <c r="G7127" i="1"/>
  <c r="M7127" i="1"/>
  <c r="Q7128" i="1" l="1"/>
  <c r="G7128" i="1"/>
  <c r="M7128" i="1"/>
  <c r="Q7129" i="1" l="1"/>
  <c r="G7129" i="1"/>
  <c r="M7129" i="1"/>
  <c r="G7130" i="1" l="1"/>
  <c r="M7130" i="1"/>
  <c r="Q7130" i="1"/>
  <c r="G7131" i="1" l="1"/>
  <c r="M7131" i="1"/>
  <c r="Q7131" i="1"/>
  <c r="G7132" i="1" l="1"/>
  <c r="M7132" i="1"/>
  <c r="Q7132" i="1"/>
  <c r="G7133" i="1" l="1"/>
  <c r="M7133" i="1"/>
  <c r="Q7133" i="1"/>
  <c r="G7134" i="1" l="1"/>
  <c r="M7134" i="1"/>
  <c r="Q7134" i="1"/>
  <c r="Q7135" i="1" l="1"/>
  <c r="G7135" i="1"/>
  <c r="M7135" i="1"/>
  <c r="Q7136" i="1" l="1"/>
  <c r="G7136" i="1"/>
  <c r="M7136" i="1"/>
  <c r="G7137" i="1" l="1"/>
  <c r="M7137" i="1"/>
  <c r="Q7137" i="1"/>
  <c r="G7138" i="1" l="1"/>
  <c r="M7138" i="1"/>
  <c r="Q7138" i="1"/>
  <c r="Q7139" i="1" l="1"/>
  <c r="G7139" i="1"/>
  <c r="M7139" i="1"/>
  <c r="Q7140" i="1" l="1"/>
  <c r="G7140" i="1"/>
  <c r="M7140" i="1"/>
  <c r="G7141" i="1" l="1"/>
  <c r="M7141" i="1"/>
  <c r="Q7141" i="1"/>
  <c r="Q7142" i="1" l="1"/>
  <c r="G7142" i="1"/>
  <c r="M7142" i="1"/>
  <c r="G7143" i="1" l="1"/>
  <c r="M7143" i="1"/>
  <c r="Q7143" i="1"/>
  <c r="G7144" i="1" l="1"/>
  <c r="M7144" i="1"/>
  <c r="Q7144" i="1"/>
  <c r="Q7145" i="1" l="1"/>
  <c r="G7145" i="1"/>
  <c r="M7145" i="1"/>
  <c r="Q7146" i="1" l="1"/>
  <c r="G7146" i="1"/>
  <c r="M7146" i="1"/>
  <c r="Q7147" i="1" l="1"/>
  <c r="G7147" i="1"/>
  <c r="M7147" i="1"/>
  <c r="G7148" i="1" l="1"/>
  <c r="M7148" i="1"/>
  <c r="Q7148" i="1"/>
  <c r="G7149" i="1" l="1"/>
  <c r="M7149" i="1"/>
  <c r="Q7149" i="1"/>
  <c r="G7150" i="1" l="1"/>
  <c r="M7150" i="1"/>
  <c r="Q7150" i="1"/>
  <c r="Q7151" i="1" l="1"/>
  <c r="G7151" i="1"/>
  <c r="M7151" i="1"/>
  <c r="G7152" i="1" l="1"/>
  <c r="M7152" i="1"/>
  <c r="Q7152" i="1"/>
  <c r="G7153" i="1" l="1"/>
  <c r="M7153" i="1"/>
  <c r="Q7153" i="1"/>
  <c r="G7154" i="1" l="1"/>
  <c r="M7154" i="1"/>
  <c r="Q7154" i="1"/>
  <c r="G7155" i="1" l="1"/>
  <c r="M7155" i="1"/>
  <c r="Q7155" i="1"/>
  <c r="Q7156" i="1" l="1"/>
  <c r="G7156" i="1"/>
  <c r="M7156" i="1"/>
  <c r="G7157" i="1" l="1"/>
  <c r="M7157" i="1"/>
  <c r="Q7157" i="1"/>
  <c r="Q7158" i="1" l="1"/>
  <c r="G7158" i="1"/>
  <c r="M7158" i="1"/>
  <c r="G7159" i="1" l="1"/>
  <c r="M7159" i="1"/>
  <c r="Q7159" i="1"/>
  <c r="G7160" i="1" l="1"/>
  <c r="M7160" i="1"/>
  <c r="Q7160" i="1"/>
  <c r="G7161" i="1" l="1"/>
  <c r="M7161" i="1"/>
  <c r="Q7161" i="1"/>
  <c r="G7162" i="1" l="1"/>
  <c r="M7162" i="1"/>
  <c r="Q7162" i="1"/>
  <c r="Q7163" i="1" l="1"/>
  <c r="G7163" i="1"/>
  <c r="M7163" i="1"/>
  <c r="G7164" i="1" l="1"/>
  <c r="M7164" i="1"/>
  <c r="Q7164" i="1"/>
  <c r="G7165" i="1" l="1"/>
  <c r="M7165" i="1"/>
  <c r="Q7165" i="1"/>
  <c r="G7166" i="1" l="1"/>
  <c r="M7166" i="1"/>
  <c r="Q7166" i="1"/>
  <c r="Q7167" i="1" l="1"/>
  <c r="G7167" i="1"/>
  <c r="M7167" i="1"/>
  <c r="Q7168" i="1" l="1"/>
  <c r="G7168" i="1"/>
  <c r="M7168" i="1"/>
  <c r="G7169" i="1" l="1"/>
  <c r="M7169" i="1"/>
  <c r="Q7169" i="1"/>
  <c r="Q7170" i="1" l="1"/>
  <c r="G7170" i="1"/>
  <c r="M7170" i="1"/>
  <c r="G7171" i="1" l="1"/>
  <c r="M7171" i="1"/>
  <c r="Q7171" i="1"/>
  <c r="G7172" i="1" l="1"/>
  <c r="M7172" i="1"/>
  <c r="Q7172" i="1"/>
  <c r="Q7173" i="1" l="1"/>
  <c r="G7173" i="1"/>
  <c r="M7173" i="1"/>
  <c r="G7174" i="1" l="1"/>
  <c r="M7174" i="1"/>
  <c r="Q7174" i="1"/>
  <c r="G7175" i="1" l="1"/>
  <c r="M7175" i="1"/>
  <c r="Q7175" i="1"/>
  <c r="G7176" i="1" l="1"/>
  <c r="M7176" i="1"/>
  <c r="Q7176" i="1"/>
  <c r="G7177" i="1" l="1"/>
  <c r="M7177" i="1"/>
  <c r="Q7177" i="1"/>
  <c r="G7178" i="1" l="1"/>
  <c r="M7178" i="1"/>
  <c r="Q7178" i="1"/>
  <c r="G7179" i="1" l="1"/>
  <c r="M7179" i="1"/>
  <c r="Q7179" i="1"/>
  <c r="G7180" i="1" l="1"/>
  <c r="M7180" i="1"/>
  <c r="Q7180" i="1"/>
  <c r="Q7181" i="1" l="1"/>
  <c r="G7181" i="1"/>
  <c r="M7181" i="1"/>
  <c r="Q7182" i="1" l="1"/>
  <c r="G7182" i="1"/>
  <c r="M7182" i="1"/>
  <c r="Q7183" i="1" l="1"/>
  <c r="G7183" i="1"/>
  <c r="M7183" i="1"/>
  <c r="G7184" i="1" l="1"/>
  <c r="M7184" i="1"/>
  <c r="Q7184" i="1"/>
  <c r="Q7185" i="1" l="1"/>
  <c r="G7185" i="1"/>
  <c r="M7185" i="1"/>
  <c r="Q7186" i="1" l="1"/>
  <c r="G7186" i="1"/>
  <c r="M7186" i="1"/>
  <c r="G7187" i="1" l="1"/>
  <c r="M7187" i="1"/>
  <c r="Q7187" i="1"/>
  <c r="G7188" i="1" l="1"/>
  <c r="M7188" i="1"/>
  <c r="Q7188" i="1"/>
  <c r="Q7189" i="1" l="1"/>
  <c r="G7189" i="1"/>
  <c r="M7189" i="1"/>
  <c r="G7190" i="1" l="1"/>
  <c r="M7190" i="1"/>
  <c r="Q7190" i="1"/>
  <c r="Q7191" i="1" l="1"/>
  <c r="G7191" i="1"/>
  <c r="M7191" i="1"/>
  <c r="G7192" i="1" l="1"/>
  <c r="M7192" i="1"/>
  <c r="Q7192" i="1"/>
  <c r="G7193" i="1" l="1"/>
  <c r="M7193" i="1"/>
  <c r="Q7193" i="1"/>
  <c r="Q7194" i="1" l="1"/>
  <c r="G7194" i="1"/>
  <c r="M7194" i="1"/>
  <c r="G7195" i="1" l="1"/>
  <c r="M7195" i="1"/>
  <c r="Q7195" i="1"/>
  <c r="G7196" i="1" l="1"/>
  <c r="M7196" i="1"/>
  <c r="Q7196" i="1"/>
  <c r="G7197" i="1" l="1"/>
  <c r="M7197" i="1"/>
  <c r="Q7197" i="1"/>
  <c r="Q7198" i="1" l="1"/>
  <c r="G7198" i="1"/>
  <c r="M7198" i="1"/>
  <c r="G7199" i="1" l="1"/>
  <c r="M7199" i="1"/>
  <c r="Q7199" i="1"/>
  <c r="Q7200" i="1" l="1"/>
  <c r="G7200" i="1"/>
  <c r="M7200" i="1"/>
  <c r="G7201" i="1" l="1"/>
  <c r="M7201" i="1"/>
  <c r="Q7201" i="1"/>
  <c r="G7202" i="1" l="1"/>
  <c r="M7202" i="1"/>
  <c r="Q7202" i="1"/>
  <c r="Q7203" i="1" l="1"/>
  <c r="G7203" i="1"/>
  <c r="M7203" i="1"/>
  <c r="Q7204" i="1" l="1"/>
  <c r="G7204" i="1"/>
  <c r="M7204" i="1"/>
  <c r="G7205" i="1" l="1"/>
  <c r="M7205" i="1"/>
  <c r="Q7205" i="1"/>
  <c r="G7206" i="1" l="1"/>
  <c r="M7206" i="1"/>
  <c r="Q7206" i="1"/>
  <c r="G7207" i="1" l="1"/>
  <c r="M7207" i="1"/>
  <c r="Q7207" i="1"/>
  <c r="G7208" i="1" l="1"/>
  <c r="M7208" i="1"/>
  <c r="Q7208" i="1"/>
  <c r="G7209" i="1" l="1"/>
  <c r="M7209" i="1"/>
  <c r="Q7209" i="1"/>
  <c r="G7210" i="1" l="1"/>
  <c r="M7210" i="1"/>
  <c r="Q7210" i="1"/>
  <c r="G7211" i="1" l="1"/>
  <c r="M7211" i="1"/>
  <c r="Q7211" i="1"/>
  <c r="Q7212" i="1" l="1"/>
  <c r="G7212" i="1"/>
  <c r="M7212" i="1"/>
  <c r="G7213" i="1" l="1"/>
  <c r="M7213" i="1"/>
  <c r="Q7213" i="1"/>
  <c r="Q7214" i="1" l="1"/>
  <c r="G7214" i="1"/>
  <c r="M7214" i="1"/>
  <c r="Q7215" i="1" l="1"/>
  <c r="G7215" i="1"/>
  <c r="M7215" i="1"/>
  <c r="G7216" i="1" l="1"/>
  <c r="M7216" i="1"/>
  <c r="Q7216" i="1"/>
  <c r="G7217" i="1" l="1"/>
  <c r="M7217" i="1"/>
  <c r="Q7217" i="1"/>
  <c r="Q7218" i="1" l="1"/>
  <c r="G7218" i="1"/>
  <c r="M7218" i="1"/>
  <c r="Q7219" i="1" l="1"/>
  <c r="G7219" i="1"/>
  <c r="M7219" i="1"/>
  <c r="G7220" i="1" l="1"/>
  <c r="M7220" i="1"/>
  <c r="Q7220" i="1"/>
  <c r="G7221" i="1" l="1"/>
  <c r="M7221" i="1"/>
  <c r="Q7221" i="1"/>
  <c r="Q7222" i="1" l="1"/>
  <c r="G7222" i="1"/>
  <c r="M7222" i="1"/>
  <c r="G7223" i="1" l="1"/>
  <c r="M7223" i="1"/>
  <c r="Q7223" i="1"/>
  <c r="Q7224" i="1" l="1"/>
  <c r="G7224" i="1"/>
  <c r="M7224" i="1"/>
  <c r="G7225" i="1" l="1"/>
  <c r="M7225" i="1"/>
  <c r="Q7225" i="1"/>
  <c r="Q7226" i="1" l="1"/>
  <c r="G7226" i="1"/>
  <c r="M7226" i="1"/>
  <c r="G7227" i="1" l="1"/>
  <c r="M7227" i="1"/>
  <c r="Q7227" i="1"/>
  <c r="G7228" i="1" l="1"/>
  <c r="M7228" i="1"/>
  <c r="Q7228" i="1"/>
  <c r="G7229" i="1" l="1"/>
  <c r="M7229" i="1"/>
  <c r="Q7229" i="1"/>
  <c r="Q7230" i="1" l="1"/>
  <c r="G7230" i="1"/>
  <c r="M7230" i="1"/>
  <c r="Q7231" i="1" l="1"/>
  <c r="G7231" i="1"/>
  <c r="M7231" i="1"/>
  <c r="Q7232" i="1" l="1"/>
  <c r="G7232" i="1"/>
  <c r="M7232" i="1"/>
  <c r="Q7233" i="1" l="1"/>
  <c r="G7233" i="1"/>
  <c r="M7233" i="1"/>
  <c r="G7234" i="1" l="1"/>
  <c r="M7234" i="1"/>
  <c r="Q7234" i="1"/>
  <c r="G7235" i="1" l="1"/>
  <c r="M7235" i="1"/>
  <c r="Q7235" i="1"/>
  <c r="Q7236" i="1" l="1"/>
  <c r="G7236" i="1"/>
  <c r="M7236" i="1"/>
  <c r="G7237" i="1" l="1"/>
  <c r="M7237" i="1"/>
  <c r="Q7237" i="1"/>
  <c r="Q7238" i="1" l="1"/>
  <c r="G7238" i="1"/>
  <c r="M7238" i="1"/>
  <c r="G7239" i="1" l="1"/>
  <c r="M7239" i="1"/>
  <c r="Q7239" i="1"/>
  <c r="G7240" i="1" l="1"/>
  <c r="M7240" i="1"/>
  <c r="Q7240" i="1"/>
  <c r="Q7241" i="1" l="1"/>
  <c r="G7241" i="1"/>
  <c r="M7241" i="1"/>
  <c r="G7242" i="1" l="1"/>
  <c r="M7242" i="1"/>
  <c r="Q7242" i="1"/>
  <c r="G7243" i="1" l="1"/>
  <c r="M7243" i="1"/>
  <c r="Q7243" i="1"/>
  <c r="Q7244" i="1" l="1"/>
  <c r="G7244" i="1"/>
  <c r="M7244" i="1"/>
  <c r="G7245" i="1" l="1"/>
  <c r="M7245" i="1"/>
  <c r="Q7245" i="1"/>
  <c r="G7246" i="1" l="1"/>
  <c r="M7246" i="1"/>
  <c r="Q7246" i="1"/>
  <c r="G7247" i="1" l="1"/>
  <c r="M7247" i="1"/>
  <c r="Q7247" i="1"/>
  <c r="G7248" i="1" l="1"/>
  <c r="M7248" i="1"/>
  <c r="Q7248" i="1"/>
  <c r="G7249" i="1" l="1"/>
  <c r="M7249" i="1"/>
  <c r="Q7249" i="1"/>
  <c r="Q7250" i="1" l="1"/>
  <c r="G7250" i="1"/>
  <c r="M7250" i="1"/>
  <c r="G7251" i="1" l="1"/>
  <c r="M7251" i="1"/>
  <c r="Q7251" i="1"/>
  <c r="G7252" i="1" l="1"/>
  <c r="M7252" i="1"/>
  <c r="Q7252" i="1"/>
  <c r="G7253" i="1" l="1"/>
  <c r="M7253" i="1"/>
  <c r="Q7253" i="1"/>
  <c r="G7254" i="1" l="1"/>
  <c r="M7254" i="1"/>
  <c r="Q7254" i="1"/>
  <c r="G7255" i="1" l="1"/>
  <c r="M7255" i="1"/>
  <c r="Q7255" i="1"/>
  <c r="Q7256" i="1" l="1"/>
  <c r="G7256" i="1"/>
  <c r="M7256" i="1"/>
  <c r="G7257" i="1" l="1"/>
  <c r="M7257" i="1"/>
  <c r="Q7257" i="1"/>
  <c r="Q7258" i="1" l="1"/>
  <c r="G7258" i="1"/>
  <c r="M7258" i="1"/>
  <c r="G7259" i="1" l="1"/>
  <c r="M7259" i="1"/>
  <c r="Q7259" i="1"/>
  <c r="Q7260" i="1" l="1"/>
  <c r="G7260" i="1"/>
  <c r="M7260" i="1"/>
  <c r="G7261" i="1" l="1"/>
  <c r="M7261" i="1"/>
  <c r="Q7261" i="1"/>
  <c r="Q7262" i="1" l="1"/>
  <c r="G7262" i="1"/>
  <c r="M7262" i="1"/>
  <c r="G7263" i="1" l="1"/>
  <c r="M7263" i="1"/>
  <c r="Q7263" i="1"/>
  <c r="Q7264" i="1" l="1"/>
  <c r="G7264" i="1"/>
  <c r="M7264" i="1"/>
  <c r="G7265" i="1" l="1"/>
  <c r="M7265" i="1"/>
  <c r="Q7265" i="1"/>
  <c r="G7266" i="1" l="1"/>
  <c r="M7266" i="1"/>
  <c r="Q7266" i="1"/>
  <c r="Q7267" i="1" l="1"/>
  <c r="G7267" i="1"/>
  <c r="M7267" i="1"/>
  <c r="G7268" i="1" l="1"/>
  <c r="M7268" i="1"/>
  <c r="Q7268" i="1"/>
  <c r="G7269" i="1" l="1"/>
  <c r="M7269" i="1"/>
  <c r="Q7269" i="1"/>
  <c r="G7270" i="1" l="1"/>
  <c r="M7270" i="1"/>
  <c r="Q7270" i="1"/>
  <c r="Q7271" i="1" l="1"/>
  <c r="G7271" i="1"/>
  <c r="M7271" i="1"/>
  <c r="Q7272" i="1" l="1"/>
  <c r="G7272" i="1"/>
  <c r="M7272" i="1"/>
  <c r="G7273" i="1" l="1"/>
  <c r="M7273" i="1"/>
  <c r="Q7273" i="1"/>
  <c r="G7274" i="1" l="1"/>
  <c r="M7274" i="1"/>
  <c r="Q7274" i="1"/>
  <c r="G7275" i="1" l="1"/>
  <c r="M7275" i="1"/>
  <c r="Q7275" i="1"/>
  <c r="Q7276" i="1" l="1"/>
  <c r="G7276" i="1"/>
  <c r="M7276" i="1"/>
  <c r="G7277" i="1" l="1"/>
  <c r="M7277" i="1"/>
  <c r="Q7277" i="1"/>
  <c r="G7278" i="1" l="1"/>
  <c r="M7278" i="1"/>
  <c r="Q7278" i="1"/>
  <c r="Q7279" i="1" l="1"/>
  <c r="G7279" i="1"/>
  <c r="M7279" i="1"/>
  <c r="G7280" i="1" l="1"/>
  <c r="M7280" i="1"/>
  <c r="Q7280" i="1"/>
  <c r="G7281" i="1" l="1"/>
  <c r="M7281" i="1"/>
  <c r="Q7281" i="1"/>
  <c r="G7282" i="1" l="1"/>
  <c r="M7282" i="1"/>
  <c r="Q7282" i="1"/>
  <c r="G7283" i="1" l="1"/>
  <c r="M7283" i="1"/>
  <c r="Q7283" i="1"/>
  <c r="G7284" i="1" l="1"/>
  <c r="M7284" i="1"/>
  <c r="Q7284" i="1"/>
  <c r="G7285" i="1" l="1"/>
  <c r="M7285" i="1"/>
  <c r="Q7285" i="1"/>
  <c r="Q7286" i="1" l="1"/>
  <c r="G7286" i="1"/>
  <c r="M7286" i="1"/>
  <c r="G7287" i="1" l="1"/>
  <c r="M7287" i="1"/>
  <c r="Q7287" i="1"/>
  <c r="Q7288" i="1" l="1"/>
  <c r="G7288" i="1"/>
  <c r="M7288" i="1"/>
  <c r="Q7289" i="1" l="1"/>
  <c r="G7289" i="1"/>
  <c r="M7289" i="1"/>
  <c r="G7290" i="1" l="1"/>
  <c r="M7290" i="1"/>
  <c r="Q7290" i="1"/>
  <c r="Q7291" i="1" l="1"/>
  <c r="G7291" i="1"/>
  <c r="M7291" i="1"/>
  <c r="G7292" i="1" l="1"/>
  <c r="M7292" i="1"/>
  <c r="Q7292" i="1"/>
  <c r="Q7293" i="1" l="1"/>
  <c r="G7293" i="1"/>
  <c r="M7293" i="1"/>
  <c r="Q7294" i="1" l="1"/>
  <c r="G7294" i="1"/>
  <c r="M7294" i="1"/>
  <c r="G7295" i="1" l="1"/>
  <c r="M7295" i="1"/>
  <c r="Q7295" i="1"/>
  <c r="Q7296" i="1" l="1"/>
  <c r="G7296" i="1"/>
  <c r="M7296" i="1"/>
  <c r="G7297" i="1" l="1"/>
  <c r="M7297" i="1"/>
  <c r="Q7297" i="1"/>
  <c r="Q7298" i="1" l="1"/>
  <c r="G7298" i="1"/>
  <c r="M7298" i="1"/>
  <c r="G7299" i="1" l="1"/>
  <c r="M7299" i="1" s="1"/>
  <c r="Q7299" i="1"/>
  <c r="G7300" i="1" l="1"/>
  <c r="M7300" i="1"/>
  <c r="Q7300" i="1"/>
  <c r="G7301" i="1" l="1"/>
  <c r="M7301" i="1"/>
  <c r="Q7301" i="1"/>
  <c r="G7302" i="1" l="1"/>
  <c r="M7302" i="1"/>
  <c r="Q7302" i="1"/>
  <c r="G7303" i="1" l="1"/>
  <c r="M7303" i="1"/>
  <c r="Q7303" i="1"/>
  <c r="Q7304" i="1" l="1"/>
  <c r="G7304" i="1"/>
  <c r="M7304" i="1"/>
  <c r="G7305" i="1" l="1"/>
  <c r="M7305" i="1"/>
  <c r="Q7305" i="1"/>
  <c r="Q7306" i="1" l="1"/>
  <c r="G7306" i="1"/>
  <c r="M7306" i="1"/>
  <c r="Q7307" i="1" l="1"/>
  <c r="G7307" i="1"/>
  <c r="M7307" i="1"/>
  <c r="G7308" i="1" l="1"/>
  <c r="M7308" i="1"/>
  <c r="Q7308" i="1"/>
  <c r="G7309" i="1" l="1"/>
  <c r="M7309" i="1"/>
  <c r="Q7309" i="1"/>
  <c r="Q7310" i="1" l="1"/>
  <c r="G7310" i="1"/>
  <c r="M7310" i="1"/>
  <c r="G7311" i="1" l="1"/>
  <c r="M7311" i="1"/>
  <c r="Q7311" i="1"/>
  <c r="G7312" i="1" l="1"/>
  <c r="M7312" i="1"/>
  <c r="Q7312" i="1"/>
  <c r="Q7313" i="1" l="1"/>
  <c r="G7313" i="1"/>
  <c r="M7313" i="1"/>
  <c r="Q7314" i="1" l="1"/>
  <c r="G7314" i="1"/>
  <c r="M7314" i="1"/>
  <c r="G7315" i="1" l="1"/>
  <c r="M7315" i="1"/>
  <c r="Q7315" i="1"/>
  <c r="Q7316" i="1" l="1"/>
  <c r="G7316" i="1"/>
  <c r="M7316" i="1"/>
  <c r="Q7317" i="1" l="1"/>
  <c r="G7317" i="1"/>
  <c r="M7317" i="1"/>
  <c r="G7318" i="1" l="1"/>
  <c r="M7318" i="1"/>
  <c r="Q7318" i="1"/>
  <c r="Q7319" i="1" l="1"/>
  <c r="G7319" i="1"/>
  <c r="M7319" i="1"/>
  <c r="Q7320" i="1" l="1"/>
  <c r="G7320" i="1"/>
  <c r="M7320" i="1"/>
  <c r="Q7321" i="1" l="1"/>
  <c r="G7321" i="1"/>
  <c r="M7321" i="1"/>
  <c r="Q7322" i="1" l="1"/>
  <c r="G7322" i="1"/>
  <c r="M7322" i="1"/>
  <c r="G7323" i="1" l="1"/>
  <c r="M7323" i="1"/>
  <c r="Q7323" i="1"/>
  <c r="G7324" i="1" l="1"/>
  <c r="M7324" i="1"/>
  <c r="Q7324" i="1"/>
  <c r="Q7325" i="1" l="1"/>
  <c r="G7325" i="1"/>
  <c r="M7325" i="1"/>
  <c r="Q7326" i="1" l="1"/>
  <c r="G7326" i="1"/>
  <c r="M7326" i="1"/>
  <c r="G7327" i="1" l="1"/>
  <c r="M7327" i="1"/>
  <c r="Q7327" i="1"/>
  <c r="Q7328" i="1" l="1"/>
  <c r="G7328" i="1"/>
  <c r="M7328" i="1"/>
  <c r="G7329" i="1" l="1"/>
  <c r="M7329" i="1"/>
  <c r="Q7329" i="1"/>
  <c r="Q7330" i="1" l="1"/>
  <c r="G7330" i="1"/>
  <c r="M7330" i="1"/>
  <c r="G7331" i="1" l="1"/>
  <c r="M7331" i="1"/>
  <c r="Q7331" i="1"/>
  <c r="G7332" i="1" l="1"/>
  <c r="M7332" i="1"/>
  <c r="Q7332" i="1"/>
  <c r="G7333" i="1" l="1"/>
  <c r="M7333" i="1"/>
  <c r="Q7333" i="1"/>
  <c r="Q7334" i="1" l="1"/>
  <c r="G7334" i="1"/>
  <c r="M7334" i="1"/>
  <c r="G7335" i="1" l="1"/>
  <c r="M7335" i="1"/>
  <c r="Q7335" i="1"/>
  <c r="Q7336" i="1" l="1"/>
  <c r="G7336" i="1"/>
  <c r="M7336" i="1"/>
  <c r="Q7337" i="1" l="1"/>
  <c r="G7337" i="1"/>
  <c r="M7337" i="1"/>
  <c r="G7338" i="1" l="1"/>
  <c r="M7338" i="1"/>
  <c r="Q7338" i="1"/>
  <c r="Q7339" i="1" l="1"/>
  <c r="G7339" i="1"/>
  <c r="M7339" i="1"/>
  <c r="G7340" i="1" l="1"/>
  <c r="M7340" i="1"/>
  <c r="Q7340" i="1"/>
  <c r="G7341" i="1" l="1"/>
  <c r="M7341" i="1"/>
  <c r="Q7341" i="1"/>
  <c r="G7342" i="1" l="1"/>
  <c r="M7342" i="1"/>
  <c r="Q7342" i="1"/>
  <c r="Q7343" i="1" l="1"/>
  <c r="G7343" i="1"/>
  <c r="M7343" i="1"/>
  <c r="Q7344" i="1" l="1"/>
  <c r="G7344" i="1"/>
  <c r="M7344" i="1"/>
  <c r="G7345" i="1" l="1"/>
  <c r="M7345" i="1"/>
  <c r="Q7345" i="1"/>
  <c r="Q7346" i="1" l="1"/>
  <c r="G7346" i="1"/>
  <c r="M7346" i="1"/>
  <c r="G7347" i="1" l="1"/>
  <c r="M7347" i="1"/>
  <c r="Q7347" i="1"/>
  <c r="G7348" i="1" l="1"/>
  <c r="M7348" i="1"/>
  <c r="Q7348" i="1"/>
  <c r="G7349" i="1" l="1"/>
  <c r="M7349" i="1"/>
  <c r="Q7349" i="1"/>
  <c r="G7350" i="1" l="1"/>
  <c r="M7350" i="1"/>
  <c r="Q7350" i="1"/>
  <c r="G7351" i="1" l="1"/>
  <c r="M7351" i="1"/>
  <c r="Q7351" i="1"/>
  <c r="Q7352" i="1" l="1"/>
  <c r="G7352" i="1"/>
  <c r="M7352" i="1"/>
  <c r="Q7353" i="1" l="1"/>
  <c r="G7353" i="1"/>
  <c r="M7353" i="1"/>
  <c r="Q7354" i="1" l="1"/>
  <c r="G7354" i="1"/>
  <c r="M7354" i="1"/>
  <c r="G7355" i="1" l="1"/>
  <c r="M7355" i="1"/>
  <c r="Q7355" i="1"/>
  <c r="Q7356" i="1" l="1"/>
  <c r="G7356" i="1"/>
  <c r="M7356" i="1"/>
  <c r="G7357" i="1" l="1"/>
  <c r="M7357" i="1"/>
  <c r="Q7357" i="1"/>
  <c r="G7358" i="1" l="1"/>
  <c r="M7358" i="1"/>
  <c r="Q7358" i="1"/>
  <c r="G7359" i="1" l="1"/>
  <c r="M7359" i="1"/>
  <c r="Q7359" i="1"/>
  <c r="G7360" i="1" l="1"/>
  <c r="M7360" i="1"/>
  <c r="Q7360" i="1"/>
  <c r="Q7361" i="1" l="1"/>
  <c r="G7361" i="1"/>
  <c r="M7361" i="1"/>
  <c r="G7362" i="1" l="1"/>
  <c r="M7362" i="1"/>
  <c r="Q7362" i="1"/>
  <c r="G7363" i="1" l="1"/>
  <c r="M7363" i="1"/>
  <c r="Q7363" i="1"/>
  <c r="G7364" i="1" l="1"/>
  <c r="M7364" i="1"/>
  <c r="Q7364" i="1"/>
  <c r="G7365" i="1" l="1"/>
  <c r="M7365" i="1"/>
  <c r="Q7365" i="1"/>
  <c r="G7366" i="1" l="1"/>
  <c r="M7366" i="1"/>
  <c r="Q7366" i="1"/>
  <c r="G7367" i="1" l="1"/>
  <c r="M7367" i="1"/>
  <c r="Q7367" i="1"/>
  <c r="G7368" i="1" l="1"/>
  <c r="M7368" i="1"/>
  <c r="Q7368" i="1"/>
  <c r="G7369" i="1" l="1"/>
  <c r="M7369" i="1"/>
  <c r="Q7369" i="1"/>
  <c r="G7370" i="1" l="1"/>
  <c r="M7370" i="1"/>
  <c r="Q7370" i="1"/>
  <c r="Q7371" i="1" l="1"/>
  <c r="G7371" i="1"/>
  <c r="M7371" i="1"/>
  <c r="Q7372" i="1" l="1"/>
  <c r="G7372" i="1"/>
  <c r="M7372" i="1"/>
  <c r="G7373" i="1" l="1"/>
  <c r="M7373" i="1"/>
  <c r="Q7373" i="1"/>
  <c r="Q7374" i="1" l="1"/>
  <c r="G7374" i="1"/>
  <c r="M7374" i="1"/>
  <c r="G7375" i="1" l="1"/>
  <c r="M7375" i="1"/>
  <c r="Q7375" i="1"/>
  <c r="G7376" i="1" l="1"/>
  <c r="M7376" i="1"/>
  <c r="Q7376" i="1"/>
  <c r="Q7377" i="1" l="1"/>
  <c r="G7377" i="1"/>
  <c r="M7377" i="1"/>
  <c r="Q7378" i="1" l="1"/>
  <c r="G7378" i="1"/>
  <c r="M7378" i="1"/>
  <c r="Q7379" i="1" l="1"/>
  <c r="G7379" i="1"/>
  <c r="M7379" i="1"/>
  <c r="G7380" i="1" l="1"/>
  <c r="M7380" i="1"/>
  <c r="Q7380" i="1"/>
  <c r="G7381" i="1" l="1"/>
  <c r="M7381" i="1"/>
  <c r="Q7381" i="1"/>
  <c r="Q7382" i="1" l="1"/>
  <c r="G7382" i="1"/>
  <c r="M7382" i="1"/>
  <c r="Q7383" i="1" l="1"/>
  <c r="G7383" i="1"/>
  <c r="M7383" i="1"/>
  <c r="G7384" i="1" l="1"/>
  <c r="M7384" i="1"/>
  <c r="Q7384" i="1"/>
  <c r="Q7385" i="1" l="1"/>
  <c r="G7385" i="1"/>
  <c r="M7385" i="1"/>
  <c r="G7386" i="1" l="1"/>
  <c r="M7386" i="1"/>
  <c r="Q7386" i="1"/>
  <c r="G7387" i="1" l="1"/>
  <c r="M7387" i="1"/>
  <c r="Q7387" i="1"/>
  <c r="Q7388" i="1" l="1"/>
  <c r="G7388" i="1"/>
  <c r="M7388" i="1"/>
  <c r="G7389" i="1" l="1"/>
  <c r="M7389" i="1"/>
  <c r="Q7389" i="1"/>
  <c r="Q7390" i="1" l="1"/>
  <c r="G7390" i="1"/>
  <c r="M7390" i="1"/>
  <c r="Q7391" i="1" l="1"/>
  <c r="G7391" i="1"/>
  <c r="M7391" i="1"/>
  <c r="G7392" i="1" l="1"/>
  <c r="M7392" i="1"/>
  <c r="Q7392" i="1"/>
  <c r="G7393" i="1" l="1"/>
  <c r="M7393" i="1"/>
  <c r="Q7393" i="1"/>
  <c r="G7394" i="1" l="1"/>
  <c r="M7394" i="1"/>
  <c r="Q7394" i="1"/>
  <c r="G7395" i="1" l="1"/>
  <c r="M7395" i="1"/>
  <c r="Q7395" i="1"/>
  <c r="Q7396" i="1" l="1"/>
  <c r="G7396" i="1"/>
  <c r="M7396" i="1"/>
  <c r="Q7397" i="1" l="1"/>
  <c r="G7397" i="1"/>
  <c r="M7397" i="1"/>
  <c r="G7398" i="1" l="1"/>
  <c r="M7398" i="1"/>
  <c r="Q7398" i="1"/>
  <c r="Q7399" i="1" l="1"/>
  <c r="G7399" i="1"/>
  <c r="M7399" i="1"/>
  <c r="Q7400" i="1" l="1"/>
  <c r="G7400" i="1"/>
  <c r="M7400" i="1"/>
  <c r="G7401" i="1" l="1"/>
  <c r="M7401" i="1"/>
  <c r="Q7401" i="1"/>
  <c r="Q7402" i="1" l="1"/>
  <c r="G7402" i="1"/>
  <c r="M7402" i="1"/>
  <c r="G7403" i="1" l="1"/>
  <c r="M7403" i="1"/>
  <c r="Q7403" i="1"/>
  <c r="Q7404" i="1" l="1"/>
  <c r="G7404" i="1"/>
  <c r="M7404" i="1"/>
  <c r="Q7405" i="1" l="1"/>
  <c r="G7405" i="1"/>
  <c r="M7405" i="1"/>
  <c r="G7406" i="1" l="1"/>
  <c r="M7406" i="1"/>
  <c r="Q7406" i="1"/>
  <c r="G7407" i="1" l="1"/>
  <c r="M7407" i="1"/>
  <c r="Q7407" i="1"/>
  <c r="G7408" i="1" l="1"/>
  <c r="M7408" i="1"/>
  <c r="Q7408" i="1"/>
  <c r="G7409" i="1" l="1"/>
  <c r="M7409" i="1"/>
  <c r="Q7409" i="1"/>
  <c r="G7410" i="1" l="1"/>
  <c r="M7410" i="1"/>
  <c r="Q7410" i="1"/>
  <c r="G7411" i="1" l="1"/>
  <c r="M7411" i="1"/>
  <c r="Q7411" i="1"/>
  <c r="G7412" i="1" l="1"/>
  <c r="M7412" i="1"/>
  <c r="Q7412" i="1"/>
  <c r="Q7413" i="1" l="1"/>
  <c r="G7413" i="1"/>
  <c r="M7413" i="1"/>
  <c r="G7414" i="1" l="1"/>
  <c r="M7414" i="1"/>
  <c r="Q7414" i="1"/>
  <c r="G7415" i="1" l="1"/>
  <c r="M7415" i="1"/>
  <c r="Q7415" i="1"/>
  <c r="G7416" i="1" l="1"/>
  <c r="M7416" i="1"/>
  <c r="Q7416" i="1"/>
  <c r="Q7417" i="1" l="1"/>
  <c r="G7417" i="1"/>
  <c r="M7417" i="1"/>
  <c r="G7418" i="1" l="1"/>
  <c r="M7418" i="1"/>
  <c r="Q7418" i="1"/>
  <c r="G7419" i="1" l="1"/>
  <c r="M7419" i="1"/>
  <c r="Q7419" i="1"/>
  <c r="G7420" i="1" l="1"/>
  <c r="M7420" i="1"/>
  <c r="Q7420" i="1"/>
  <c r="G7421" i="1" l="1"/>
  <c r="M7421" i="1"/>
  <c r="Q7421" i="1"/>
  <c r="Q7422" i="1" l="1"/>
  <c r="G7422" i="1"/>
  <c r="M7422" i="1"/>
  <c r="G7423" i="1" l="1"/>
  <c r="M7423" i="1"/>
  <c r="Q7423" i="1"/>
  <c r="G7424" i="1" l="1"/>
  <c r="M7424" i="1"/>
  <c r="Q7424" i="1"/>
  <c r="G7425" i="1" l="1"/>
  <c r="M7425" i="1"/>
  <c r="Q7425" i="1"/>
  <c r="G7426" i="1" l="1"/>
  <c r="M7426" i="1"/>
  <c r="Q7426" i="1"/>
  <c r="Q7427" i="1" l="1"/>
  <c r="G7427" i="1"/>
  <c r="M7427" i="1"/>
  <c r="Q7428" i="1" l="1"/>
  <c r="G7428" i="1"/>
  <c r="M7428" i="1"/>
  <c r="G7429" i="1" l="1"/>
  <c r="M7429" i="1"/>
  <c r="Q7429" i="1"/>
  <c r="Q7430" i="1" l="1"/>
  <c r="G7430" i="1"/>
  <c r="M7430" i="1"/>
  <c r="G7431" i="1" l="1"/>
  <c r="M7431" i="1"/>
  <c r="Q7431" i="1"/>
  <c r="Q7432" i="1" l="1"/>
  <c r="G7432" i="1"/>
  <c r="M7432" i="1"/>
  <c r="G7433" i="1" l="1"/>
  <c r="M7433" i="1"/>
  <c r="Q7433" i="1"/>
  <c r="G7434" i="1" l="1"/>
  <c r="M7434" i="1"/>
  <c r="Q7434" i="1"/>
  <c r="Q7435" i="1" l="1"/>
  <c r="G7435" i="1"/>
  <c r="M7435" i="1"/>
  <c r="Q7436" i="1" l="1"/>
  <c r="G7436" i="1"/>
  <c r="M7436" i="1"/>
  <c r="G7437" i="1" l="1"/>
  <c r="M7437" i="1"/>
  <c r="Q7437" i="1"/>
  <c r="Q7438" i="1" l="1"/>
  <c r="G7438" i="1"/>
  <c r="M7438" i="1"/>
  <c r="G7439" i="1" l="1"/>
  <c r="M7439" i="1"/>
  <c r="Q7439" i="1"/>
  <c r="Q7440" i="1" l="1"/>
  <c r="G7440" i="1"/>
  <c r="M7440" i="1"/>
  <c r="G7441" i="1" l="1"/>
  <c r="M7441" i="1"/>
  <c r="Q7441" i="1"/>
  <c r="Q7442" i="1" l="1"/>
  <c r="G7442" i="1"/>
  <c r="M7442" i="1"/>
  <c r="Q7443" i="1" l="1"/>
  <c r="G7443" i="1"/>
  <c r="M7443" i="1"/>
  <c r="Q7444" i="1" l="1"/>
  <c r="G7444" i="1"/>
  <c r="M7444" i="1"/>
  <c r="G7445" i="1" l="1"/>
  <c r="M7445" i="1"/>
  <c r="Q7445" i="1"/>
  <c r="Q7446" i="1" l="1"/>
  <c r="G7446" i="1"/>
  <c r="M7446" i="1"/>
  <c r="G7447" i="1" l="1"/>
  <c r="M7447" i="1"/>
  <c r="Q7447" i="1"/>
  <c r="G7448" i="1" l="1"/>
  <c r="M7448" i="1"/>
  <c r="Q7448" i="1"/>
  <c r="G7449" i="1" l="1"/>
  <c r="M7449" i="1"/>
  <c r="Q7449" i="1"/>
  <c r="Q7450" i="1" l="1"/>
  <c r="G7450" i="1"/>
  <c r="M7450" i="1"/>
  <c r="G7451" i="1" l="1"/>
  <c r="M7451" i="1"/>
  <c r="Q7451" i="1"/>
  <c r="Q7452" i="1" l="1"/>
  <c r="G7452" i="1"/>
  <c r="M7452" i="1"/>
  <c r="Q7453" i="1" l="1"/>
  <c r="G7453" i="1"/>
  <c r="M7453" i="1"/>
  <c r="Q7454" i="1" l="1"/>
  <c r="G7454" i="1"/>
  <c r="M7454" i="1"/>
  <c r="G7455" i="1" l="1"/>
  <c r="M7455" i="1"/>
  <c r="Q7455" i="1"/>
  <c r="G7456" i="1" l="1"/>
  <c r="M7456" i="1"/>
  <c r="Q7456" i="1"/>
  <c r="Q7457" i="1" l="1"/>
  <c r="G7457" i="1"/>
  <c r="M7457" i="1"/>
  <c r="G7458" i="1" l="1"/>
  <c r="M7458" i="1"/>
  <c r="Q7458" i="1"/>
  <c r="G7459" i="1" l="1"/>
  <c r="M7459" i="1"/>
  <c r="Q7459" i="1"/>
  <c r="Q7460" i="1" l="1"/>
  <c r="G7460" i="1"/>
  <c r="M7460" i="1"/>
  <c r="G7461" i="1" l="1"/>
  <c r="M7461" i="1"/>
  <c r="Q7461" i="1"/>
  <c r="Q7462" i="1" l="1"/>
  <c r="G7462" i="1"/>
  <c r="M7462" i="1"/>
  <c r="Q7463" i="1" l="1"/>
  <c r="G7463" i="1"/>
  <c r="M7463" i="1"/>
  <c r="G7464" i="1" l="1"/>
  <c r="M7464" i="1"/>
  <c r="Q7464" i="1"/>
  <c r="Q7465" i="1" l="1"/>
  <c r="G7465" i="1"/>
  <c r="M7465" i="1"/>
  <c r="Q7466" i="1" l="1"/>
  <c r="G7466" i="1"/>
  <c r="M7466" i="1"/>
  <c r="Q7467" i="1" l="1"/>
  <c r="G7467" i="1"/>
  <c r="M7467" i="1"/>
  <c r="G7468" i="1" l="1"/>
  <c r="M7468" i="1"/>
  <c r="Q7468" i="1"/>
  <c r="G7469" i="1" l="1"/>
  <c r="M7469" i="1"/>
  <c r="Q7469" i="1"/>
  <c r="G7470" i="1" l="1"/>
  <c r="M7470" i="1"/>
  <c r="Q7470" i="1"/>
  <c r="G7471" i="1" l="1"/>
  <c r="M7471" i="1"/>
  <c r="Q7471" i="1"/>
  <c r="G7472" i="1" l="1"/>
  <c r="M7472" i="1"/>
  <c r="Q7472" i="1"/>
  <c r="G7473" i="1" l="1"/>
  <c r="M7473" i="1"/>
  <c r="Q7473" i="1"/>
  <c r="Q7474" i="1" l="1"/>
  <c r="G7474" i="1"/>
  <c r="M7474" i="1"/>
  <c r="G7475" i="1" l="1"/>
  <c r="M7475" i="1"/>
  <c r="Q7475" i="1"/>
  <c r="Q7476" i="1" l="1"/>
  <c r="G7476" i="1"/>
  <c r="M7476" i="1"/>
  <c r="Q7477" i="1" l="1"/>
  <c r="G7477" i="1"/>
  <c r="M7477" i="1"/>
  <c r="G7478" i="1" l="1"/>
  <c r="M7478" i="1"/>
  <c r="Q7478" i="1"/>
  <c r="G7479" i="1" l="1"/>
  <c r="M7479" i="1"/>
  <c r="Q7479" i="1"/>
  <c r="G7480" i="1" l="1"/>
  <c r="M7480" i="1"/>
  <c r="Q7480" i="1"/>
  <c r="G7481" i="1" l="1"/>
  <c r="M7481" i="1"/>
  <c r="Q7481" i="1"/>
  <c r="Q7482" i="1" l="1"/>
  <c r="G7482" i="1"/>
  <c r="M7482" i="1"/>
  <c r="Q7483" i="1" l="1"/>
  <c r="G7483" i="1"/>
  <c r="M7483" i="1"/>
  <c r="G7484" i="1" l="1"/>
  <c r="M7484" i="1"/>
  <c r="Q7484" i="1"/>
  <c r="G7485" i="1" l="1"/>
  <c r="M7485" i="1"/>
  <c r="Q7485" i="1"/>
  <c r="G7486" i="1" l="1"/>
  <c r="M7486" i="1"/>
  <c r="Q7486" i="1"/>
  <c r="Q7487" i="1" l="1"/>
  <c r="G7487" i="1"/>
  <c r="M7487" i="1"/>
  <c r="Q7488" i="1" l="1"/>
  <c r="G7488" i="1"/>
  <c r="M7488" i="1"/>
  <c r="G7489" i="1" l="1"/>
  <c r="M7489" i="1"/>
  <c r="Q7489" i="1"/>
  <c r="G7490" i="1" l="1"/>
  <c r="M7490" i="1"/>
  <c r="Q7490" i="1"/>
  <c r="G7491" i="1" l="1"/>
  <c r="M7491" i="1"/>
  <c r="Q7491" i="1"/>
  <c r="G7492" i="1" l="1"/>
  <c r="M7492" i="1"/>
  <c r="Q7492" i="1"/>
  <c r="G7493" i="1" l="1"/>
  <c r="M7493" i="1"/>
  <c r="Q7493" i="1"/>
  <c r="Q7494" i="1" l="1"/>
  <c r="G7494" i="1"/>
  <c r="M7494" i="1"/>
  <c r="Q7495" i="1" l="1"/>
  <c r="G7495" i="1"/>
  <c r="M7495" i="1"/>
  <c r="G7496" i="1" l="1"/>
  <c r="M7496" i="1"/>
  <c r="Q7496" i="1"/>
  <c r="Q7497" i="1" l="1"/>
  <c r="G7497" i="1"/>
  <c r="M7497" i="1"/>
  <c r="Q7498" i="1" l="1"/>
  <c r="G7498" i="1"/>
  <c r="M7498" i="1"/>
  <c r="G7499" i="1" l="1"/>
  <c r="M7499" i="1"/>
  <c r="Q7499" i="1"/>
  <c r="Q7500" i="1" l="1"/>
  <c r="G7500" i="1"/>
  <c r="M7500" i="1"/>
  <c r="Q7501" i="1" l="1"/>
  <c r="G7501" i="1"/>
  <c r="M7501" i="1"/>
  <c r="G7502" i="1" l="1"/>
  <c r="M7502" i="1"/>
  <c r="Q7502" i="1"/>
  <c r="G7503" i="1" l="1"/>
  <c r="M7503" i="1"/>
  <c r="Q7503" i="1"/>
  <c r="Q7504" i="1" l="1"/>
  <c r="G7504" i="1"/>
  <c r="M7504" i="1"/>
  <c r="G7505" i="1" l="1"/>
  <c r="M7505" i="1"/>
  <c r="Q7505" i="1"/>
  <c r="Q7506" i="1" l="1"/>
  <c r="G7506" i="1"/>
  <c r="M7506" i="1"/>
  <c r="G7507" i="1" l="1"/>
  <c r="M7507" i="1"/>
  <c r="Q7507" i="1"/>
  <c r="G7508" i="1" l="1"/>
  <c r="M7508" i="1"/>
  <c r="Q7508" i="1"/>
  <c r="G7509" i="1" l="1"/>
  <c r="M7509" i="1"/>
  <c r="Q7509" i="1"/>
  <c r="G7510" i="1" l="1"/>
  <c r="M7510" i="1"/>
  <c r="Q7510" i="1"/>
  <c r="G7511" i="1" l="1"/>
  <c r="M7511" i="1"/>
  <c r="Q7511" i="1"/>
  <c r="G7512" i="1" l="1"/>
  <c r="M7512" i="1"/>
  <c r="Q7512" i="1"/>
  <c r="G7513" i="1" l="1"/>
  <c r="M7513" i="1"/>
  <c r="Q7513" i="1"/>
  <c r="Q7514" i="1" l="1"/>
  <c r="G7514" i="1"/>
  <c r="M7514" i="1"/>
  <c r="G7515" i="1" l="1"/>
  <c r="M7515" i="1"/>
  <c r="Q7515" i="1"/>
  <c r="Q7516" i="1" l="1"/>
  <c r="G7516" i="1"/>
  <c r="M7516" i="1"/>
  <c r="G7517" i="1" l="1"/>
  <c r="M7517" i="1"/>
  <c r="Q7517" i="1"/>
  <c r="G7518" i="1" l="1"/>
  <c r="M7518" i="1"/>
  <c r="Q7518" i="1"/>
  <c r="Q7519" i="1" l="1"/>
  <c r="G7519" i="1"/>
  <c r="M7519" i="1"/>
  <c r="G7520" i="1" l="1"/>
  <c r="M7520" i="1"/>
  <c r="Q7520" i="1"/>
  <c r="G7521" i="1" l="1"/>
  <c r="M7521" i="1"/>
  <c r="Q7521" i="1"/>
  <c r="Q7522" i="1" l="1"/>
  <c r="G7522" i="1"/>
  <c r="M7522" i="1"/>
  <c r="G7523" i="1" l="1"/>
  <c r="M7523" i="1"/>
  <c r="Q7523" i="1"/>
  <c r="Q7524" i="1" l="1"/>
  <c r="G7524" i="1"/>
  <c r="M7524" i="1"/>
  <c r="G7525" i="1" l="1"/>
  <c r="M7525" i="1"/>
  <c r="Q7525" i="1"/>
  <c r="Q7526" i="1" l="1"/>
  <c r="G7526" i="1"/>
  <c r="M7526" i="1"/>
  <c r="G7527" i="1" l="1"/>
  <c r="M7527" i="1"/>
  <c r="Q7527" i="1"/>
  <c r="G7528" i="1" l="1"/>
  <c r="M7528" i="1"/>
  <c r="Q7528" i="1"/>
  <c r="G7529" i="1" l="1"/>
  <c r="M7529" i="1"/>
  <c r="Q7529" i="1"/>
  <c r="G7530" i="1" l="1"/>
  <c r="M7530" i="1"/>
  <c r="Q7530" i="1"/>
  <c r="G7531" i="1" l="1"/>
  <c r="M7531" i="1"/>
  <c r="Q7531" i="1"/>
  <c r="Q7532" i="1" l="1"/>
  <c r="G7532" i="1"/>
  <c r="M7532" i="1"/>
  <c r="G7533" i="1" l="1"/>
  <c r="M7533" i="1"/>
  <c r="Q7533" i="1"/>
  <c r="G7534" i="1" l="1"/>
  <c r="M7534" i="1"/>
  <c r="Q7534" i="1"/>
  <c r="G7535" i="1" l="1"/>
  <c r="M7535" i="1"/>
  <c r="Q7535" i="1"/>
  <c r="G7536" i="1" l="1"/>
  <c r="M7536" i="1"/>
  <c r="Q7536" i="1"/>
  <c r="G7537" i="1" l="1"/>
  <c r="M7537" i="1"/>
  <c r="Q7537" i="1"/>
  <c r="Q7538" i="1" l="1"/>
  <c r="G7538" i="1"/>
  <c r="M7538" i="1"/>
  <c r="G7539" i="1" l="1"/>
  <c r="M7539" i="1"/>
  <c r="Q7539" i="1"/>
  <c r="G7540" i="1" l="1"/>
  <c r="M7540" i="1"/>
  <c r="Q7540" i="1"/>
  <c r="Q7541" i="1" l="1"/>
  <c r="G7541" i="1"/>
  <c r="M7541" i="1"/>
  <c r="Q7542" i="1" l="1"/>
  <c r="G7542" i="1"/>
  <c r="M7542" i="1"/>
  <c r="G7543" i="1" l="1"/>
  <c r="M7543" i="1"/>
  <c r="Q7543" i="1"/>
  <c r="G7544" i="1" l="1"/>
  <c r="M7544" i="1"/>
  <c r="Q7544" i="1"/>
  <c r="G7545" i="1" l="1"/>
  <c r="M7545" i="1"/>
  <c r="Q7545" i="1"/>
  <c r="Q7546" i="1" l="1"/>
  <c r="G7546" i="1"/>
  <c r="M7546" i="1"/>
  <c r="Q7547" i="1" l="1"/>
  <c r="G7547" i="1"/>
  <c r="M7547" i="1"/>
  <c r="Q7548" i="1" l="1"/>
  <c r="G7548" i="1"/>
  <c r="M7548" i="1"/>
  <c r="Q7549" i="1" l="1"/>
  <c r="G7549" i="1"/>
  <c r="M7549" i="1"/>
  <c r="Q7550" i="1" l="1"/>
  <c r="G7550" i="1"/>
  <c r="M7550" i="1"/>
  <c r="G7551" i="1" l="1"/>
  <c r="M7551" i="1"/>
  <c r="Q7551" i="1"/>
  <c r="Q7552" i="1" l="1"/>
  <c r="G7552" i="1"/>
  <c r="M7552" i="1"/>
  <c r="G7553" i="1" l="1"/>
  <c r="M7553" i="1"/>
  <c r="Q7553" i="1"/>
  <c r="Q7554" i="1" l="1"/>
  <c r="G7554" i="1"/>
  <c r="M7554" i="1"/>
  <c r="Q7555" i="1" l="1"/>
  <c r="G7555" i="1"/>
  <c r="M7555" i="1"/>
  <c r="G7556" i="1" l="1"/>
  <c r="M7556" i="1"/>
  <c r="Q7556" i="1"/>
  <c r="G7557" i="1" l="1"/>
  <c r="M7557" i="1"/>
  <c r="Q7557" i="1"/>
  <c r="G7558" i="1" l="1"/>
  <c r="M7558" i="1"/>
  <c r="Q7558" i="1"/>
  <c r="G7559" i="1" l="1"/>
  <c r="M7559" i="1"/>
  <c r="Q7559" i="1"/>
  <c r="Q7560" i="1" l="1"/>
  <c r="G7560" i="1"/>
  <c r="M7560" i="1"/>
  <c r="G7561" i="1" l="1"/>
  <c r="M7561" i="1"/>
  <c r="Q7561" i="1"/>
  <c r="G7562" i="1" l="1"/>
  <c r="M7562" i="1"/>
  <c r="Q7562" i="1"/>
  <c r="G7563" i="1" l="1"/>
  <c r="M7563" i="1"/>
  <c r="Q7563" i="1"/>
  <c r="G7564" i="1" l="1"/>
  <c r="M7564" i="1"/>
  <c r="Q7564" i="1"/>
  <c r="G7565" i="1" l="1"/>
  <c r="M7565" i="1"/>
  <c r="Q7565" i="1"/>
  <c r="G7566" i="1" l="1"/>
  <c r="M7566" i="1"/>
  <c r="Q7566" i="1"/>
  <c r="Q7567" i="1" l="1"/>
  <c r="G7567" i="1"/>
  <c r="M7567" i="1"/>
  <c r="G7568" i="1" l="1"/>
  <c r="M7568" i="1"/>
  <c r="Q7568" i="1"/>
  <c r="G7569" i="1" l="1"/>
  <c r="M7569" i="1"/>
  <c r="Q7569" i="1"/>
  <c r="Q7570" i="1" l="1"/>
  <c r="G7570" i="1"/>
  <c r="M7570" i="1"/>
  <c r="G7571" i="1" l="1"/>
  <c r="M7571" i="1"/>
  <c r="Q7571" i="1"/>
  <c r="Q7572" i="1" l="1"/>
  <c r="G7572" i="1"/>
  <c r="M7572" i="1"/>
  <c r="Q7573" i="1" l="1"/>
  <c r="G7573" i="1"/>
  <c r="M7573" i="1"/>
  <c r="G7574" i="1" l="1"/>
  <c r="M7574" i="1"/>
  <c r="Q7574" i="1"/>
  <c r="Q7575" i="1" l="1"/>
  <c r="G7575" i="1"/>
  <c r="M7575" i="1"/>
  <c r="Q7576" i="1" l="1"/>
  <c r="G7576" i="1"/>
  <c r="M7576" i="1"/>
  <c r="Q7577" i="1" l="1"/>
  <c r="G7577" i="1"/>
  <c r="M7577" i="1"/>
  <c r="G7578" i="1" l="1"/>
  <c r="M7578" i="1"/>
  <c r="Q7578" i="1"/>
  <c r="G7579" i="1" l="1"/>
  <c r="M7579" i="1"/>
  <c r="Q7579" i="1"/>
  <c r="Q7580" i="1" l="1"/>
  <c r="G7580" i="1"/>
  <c r="M7580" i="1"/>
  <c r="G7581" i="1" l="1"/>
  <c r="M7581" i="1"/>
  <c r="Q7581" i="1"/>
  <c r="Q7582" i="1" l="1"/>
  <c r="G7582" i="1"/>
  <c r="M7582" i="1"/>
  <c r="Q7583" i="1" l="1"/>
  <c r="G7583" i="1"/>
  <c r="M7583" i="1"/>
  <c r="Q7584" i="1" l="1"/>
  <c r="G7584" i="1"/>
  <c r="M7584" i="1"/>
  <c r="Q7585" i="1" l="1"/>
  <c r="G7585" i="1"/>
  <c r="M7585" i="1"/>
  <c r="Q7586" i="1" l="1"/>
  <c r="G7586" i="1"/>
  <c r="M7586" i="1"/>
  <c r="Q7587" i="1" l="1"/>
  <c r="G7587" i="1"/>
  <c r="M7587" i="1"/>
  <c r="Q7588" i="1" l="1"/>
  <c r="G7588" i="1"/>
  <c r="M7588" i="1"/>
  <c r="Q7589" i="1" l="1"/>
  <c r="G7589" i="1"/>
  <c r="M7589" i="1"/>
  <c r="Q7590" i="1" l="1"/>
  <c r="G7590" i="1"/>
  <c r="M7590" i="1"/>
  <c r="Q7591" i="1" l="1"/>
  <c r="G7591" i="1"/>
  <c r="M7591" i="1"/>
  <c r="Q7592" i="1" l="1"/>
  <c r="G7592" i="1"/>
  <c r="M7592" i="1"/>
  <c r="Q7593" i="1" l="1"/>
  <c r="G7593" i="1"/>
  <c r="M7593" i="1"/>
  <c r="Q7594" i="1" l="1"/>
  <c r="G7594" i="1"/>
  <c r="M7594" i="1"/>
  <c r="Q7595" i="1" l="1"/>
  <c r="G7595" i="1"/>
  <c r="M7595" i="1"/>
  <c r="G7596" i="1" l="1"/>
  <c r="M7596" i="1"/>
  <c r="Q7596" i="1"/>
  <c r="Q7597" i="1" l="1"/>
  <c r="G7597" i="1"/>
  <c r="M7597" i="1"/>
  <c r="Q7598" i="1" l="1"/>
  <c r="G7598" i="1"/>
  <c r="M7598" i="1"/>
  <c r="G7599" i="1" l="1"/>
  <c r="M7599" i="1"/>
  <c r="Q7599" i="1"/>
  <c r="Q7600" i="1" l="1"/>
  <c r="G7600" i="1"/>
  <c r="M7600" i="1"/>
  <c r="G7601" i="1" l="1"/>
  <c r="M7601" i="1"/>
  <c r="Q7601" i="1"/>
  <c r="G7602" i="1" l="1"/>
  <c r="M7602" i="1"/>
  <c r="Q7602" i="1"/>
  <c r="G7603" i="1" l="1"/>
  <c r="M7603" i="1"/>
  <c r="Q7603" i="1"/>
  <c r="G7604" i="1" l="1"/>
  <c r="M7604" i="1"/>
  <c r="Q7604" i="1"/>
  <c r="G7605" i="1" l="1"/>
  <c r="M7605" i="1"/>
  <c r="Q7605" i="1"/>
  <c r="Q7606" i="1" l="1"/>
  <c r="G7606" i="1"/>
  <c r="M7606" i="1"/>
  <c r="Q7607" i="1" l="1"/>
  <c r="G7607" i="1"/>
  <c r="M7607" i="1"/>
  <c r="Q7608" i="1" l="1"/>
  <c r="G7608" i="1"/>
  <c r="M7608" i="1"/>
  <c r="Q7609" i="1" l="1"/>
  <c r="G7609" i="1"/>
  <c r="M7609" i="1"/>
  <c r="G7610" i="1" l="1"/>
  <c r="M7610" i="1"/>
  <c r="Q7610" i="1"/>
  <c r="G7611" i="1" l="1"/>
  <c r="M7611" i="1"/>
  <c r="Q7611" i="1"/>
  <c r="G7612" i="1" l="1"/>
  <c r="M7612" i="1"/>
  <c r="Q7612" i="1"/>
  <c r="Q7613" i="1" l="1"/>
  <c r="G7613" i="1"/>
  <c r="M7613" i="1"/>
  <c r="G7614" i="1" l="1"/>
  <c r="M7614" i="1"/>
  <c r="Q7614" i="1"/>
  <c r="Q7615" i="1" l="1"/>
  <c r="G7615" i="1"/>
  <c r="M7615" i="1"/>
  <c r="G7616" i="1" l="1"/>
  <c r="M7616" i="1"/>
  <c r="Q7616" i="1"/>
  <c r="G7617" i="1" l="1"/>
  <c r="M7617" i="1"/>
  <c r="Q7617" i="1"/>
  <c r="Q7618" i="1" l="1"/>
  <c r="G7618" i="1"/>
  <c r="M7618" i="1"/>
  <c r="Q7619" i="1" l="1"/>
  <c r="G7619" i="1"/>
  <c r="M7619" i="1"/>
  <c r="G7620" i="1" l="1"/>
  <c r="M7620" i="1"/>
  <c r="Q7620" i="1"/>
  <c r="G7621" i="1" l="1"/>
  <c r="M7621" i="1"/>
  <c r="Q7621" i="1"/>
  <c r="G7622" i="1" l="1"/>
  <c r="M7622" i="1"/>
  <c r="Q7622" i="1"/>
  <c r="G7623" i="1" l="1"/>
  <c r="M7623" i="1"/>
  <c r="Q7623" i="1"/>
  <c r="G7624" i="1" l="1"/>
  <c r="M7624" i="1"/>
  <c r="Q7624" i="1"/>
  <c r="G7625" i="1" l="1"/>
  <c r="M7625" i="1"/>
  <c r="Q7625" i="1"/>
  <c r="Q7626" i="1" l="1"/>
  <c r="G7626" i="1"/>
  <c r="M7626" i="1"/>
  <c r="G7627" i="1" l="1"/>
  <c r="M7627" i="1"/>
  <c r="Q7627" i="1"/>
  <c r="G7628" i="1" l="1"/>
  <c r="M7628" i="1"/>
  <c r="Q7628" i="1"/>
  <c r="G7629" i="1" l="1"/>
  <c r="M7629" i="1"/>
  <c r="Q7629" i="1"/>
  <c r="Q7630" i="1" l="1"/>
  <c r="G7630" i="1"/>
  <c r="M7630" i="1"/>
  <c r="Q7631" i="1" l="1"/>
  <c r="G7631" i="1"/>
  <c r="M7631" i="1"/>
  <c r="G7632" i="1" l="1"/>
  <c r="M7632" i="1"/>
  <c r="Q7632" i="1"/>
  <c r="Q7633" i="1" l="1"/>
  <c r="G7633" i="1"/>
  <c r="M7633" i="1"/>
  <c r="Q7634" i="1" l="1"/>
  <c r="G7634" i="1"/>
  <c r="M7634" i="1"/>
  <c r="G7635" i="1" l="1"/>
  <c r="M7635" i="1"/>
  <c r="Q7635" i="1"/>
  <c r="G7636" i="1" l="1"/>
  <c r="M7636" i="1"/>
  <c r="Q7636" i="1"/>
  <c r="G7637" i="1" l="1"/>
  <c r="M7637" i="1"/>
  <c r="Q7637" i="1"/>
  <c r="Q7638" i="1" l="1"/>
  <c r="G7638" i="1"/>
  <c r="M7638" i="1"/>
  <c r="G7639" i="1" l="1"/>
  <c r="M7639" i="1"/>
  <c r="Q7639" i="1"/>
  <c r="G7640" i="1" l="1"/>
  <c r="M7640" i="1"/>
  <c r="Q7640" i="1"/>
  <c r="Q7641" i="1" l="1"/>
  <c r="G7641" i="1"/>
  <c r="M7641" i="1"/>
  <c r="G7642" i="1" l="1"/>
  <c r="M7642" i="1"/>
  <c r="Q7642" i="1"/>
  <c r="Q7643" i="1" l="1"/>
  <c r="G7643" i="1"/>
  <c r="M7643" i="1"/>
  <c r="G7644" i="1" l="1"/>
  <c r="M7644" i="1"/>
  <c r="Q7644" i="1"/>
  <c r="Q7645" i="1" l="1"/>
  <c r="G7645" i="1"/>
  <c r="M7645" i="1"/>
  <c r="G7646" i="1" l="1"/>
  <c r="M7646" i="1"/>
  <c r="Q7646" i="1"/>
  <c r="G7647" i="1" l="1"/>
  <c r="M7647" i="1"/>
  <c r="Q7647" i="1"/>
  <c r="G7648" i="1" l="1"/>
  <c r="M7648" i="1"/>
  <c r="Q7648" i="1"/>
  <c r="Q7649" i="1" l="1"/>
  <c r="G7649" i="1"/>
  <c r="M7649" i="1"/>
  <c r="Q7650" i="1" l="1"/>
  <c r="G7650" i="1"/>
  <c r="M7650" i="1"/>
  <c r="G7651" i="1" l="1"/>
  <c r="M7651" i="1"/>
  <c r="Q7651" i="1"/>
  <c r="Q7652" i="1" l="1"/>
  <c r="G7652" i="1"/>
  <c r="M7652" i="1"/>
  <c r="G7653" i="1" l="1"/>
  <c r="M7653" i="1"/>
  <c r="Q7653" i="1"/>
  <c r="G7654" i="1" l="1"/>
  <c r="M7654" i="1"/>
  <c r="Q7654" i="1"/>
  <c r="Q7655" i="1" l="1"/>
  <c r="G7655" i="1"/>
  <c r="M7655" i="1"/>
  <c r="Q7656" i="1" l="1"/>
  <c r="G7656" i="1"/>
  <c r="M7656" i="1"/>
  <c r="Q7657" i="1" l="1"/>
  <c r="G7657" i="1"/>
  <c r="M7657" i="1"/>
  <c r="G7658" i="1" l="1"/>
  <c r="M7658" i="1"/>
  <c r="Q7658" i="1"/>
  <c r="G7659" i="1" l="1"/>
  <c r="M7659" i="1"/>
  <c r="Q7659" i="1"/>
  <c r="G7660" i="1" l="1"/>
  <c r="M7660" i="1"/>
  <c r="Q7660" i="1"/>
  <c r="Q7661" i="1" l="1"/>
  <c r="G7661" i="1"/>
  <c r="M7661" i="1"/>
  <c r="Q7662" i="1" l="1"/>
  <c r="G7662" i="1"/>
  <c r="M7662" i="1"/>
  <c r="Q7663" i="1" l="1"/>
  <c r="G7663" i="1"/>
  <c r="M7663" i="1"/>
  <c r="G7664" i="1" l="1"/>
  <c r="M7664" i="1"/>
  <c r="Q7664" i="1"/>
  <c r="G7665" i="1" l="1"/>
  <c r="M7665" i="1"/>
  <c r="Q7665" i="1"/>
  <c r="Q7666" i="1" l="1"/>
  <c r="G7666" i="1"/>
  <c r="M7666" i="1"/>
  <c r="Q7667" i="1" l="1"/>
  <c r="G7667" i="1"/>
  <c r="M7667" i="1"/>
  <c r="G7668" i="1" l="1"/>
  <c r="M7668" i="1"/>
  <c r="Q7668" i="1"/>
  <c r="Q7669" i="1" l="1"/>
  <c r="G7669" i="1"/>
  <c r="M7669" i="1"/>
  <c r="Q7670" i="1" l="1"/>
  <c r="G7670" i="1"/>
  <c r="M7670" i="1"/>
  <c r="Q7671" i="1" l="1"/>
  <c r="G7671" i="1"/>
  <c r="M7671" i="1"/>
  <c r="Q7672" i="1" l="1"/>
  <c r="G7672" i="1"/>
  <c r="M7672" i="1"/>
  <c r="Q7673" i="1" l="1"/>
  <c r="G7673" i="1"/>
  <c r="M7673" i="1"/>
  <c r="G7674" i="1" l="1"/>
  <c r="M7674" i="1"/>
  <c r="Q7674" i="1"/>
  <c r="Q7675" i="1" l="1"/>
  <c r="G7675" i="1"/>
  <c r="M7675" i="1"/>
  <c r="G7676" i="1" l="1"/>
  <c r="M7676" i="1"/>
  <c r="Q7676" i="1"/>
  <c r="Q7677" i="1" l="1"/>
  <c r="G7677" i="1"/>
  <c r="M7677" i="1"/>
  <c r="Q7678" i="1" l="1"/>
  <c r="G7678" i="1"/>
  <c r="M7678" i="1"/>
  <c r="Q7679" i="1" l="1"/>
  <c r="G7679" i="1"/>
  <c r="M7679" i="1"/>
  <c r="Q7680" i="1" l="1"/>
  <c r="G7680" i="1"/>
  <c r="M7680" i="1"/>
  <c r="Q7681" i="1" l="1"/>
  <c r="G7681" i="1"/>
  <c r="M7681" i="1"/>
  <c r="Q7682" i="1" l="1"/>
  <c r="G7682" i="1"/>
  <c r="M7682" i="1"/>
  <c r="G7683" i="1" l="1"/>
  <c r="M7683" i="1"/>
  <c r="Q7683" i="1"/>
  <c r="Q7684" i="1" l="1"/>
  <c r="G7684" i="1"/>
  <c r="M7684" i="1"/>
  <c r="G7685" i="1" l="1"/>
  <c r="M7685" i="1"/>
  <c r="Q7685" i="1"/>
  <c r="G7686" i="1" l="1"/>
  <c r="M7686" i="1"/>
  <c r="Q7686" i="1"/>
  <c r="G7687" i="1" l="1"/>
  <c r="M7687" i="1"/>
  <c r="Q7687" i="1"/>
  <c r="G7688" i="1" l="1"/>
  <c r="M7688" i="1"/>
  <c r="Q7688" i="1"/>
  <c r="Q7689" i="1" l="1"/>
  <c r="G7689" i="1"/>
  <c r="M7689" i="1"/>
  <c r="G7690" i="1" l="1"/>
  <c r="M7690" i="1"/>
  <c r="Q7690" i="1"/>
  <c r="Q7691" i="1" l="1"/>
  <c r="G7691" i="1"/>
  <c r="M7691" i="1"/>
  <c r="Q7692" i="1" l="1"/>
  <c r="G7692" i="1"/>
  <c r="M7692" i="1"/>
  <c r="G7693" i="1" l="1"/>
  <c r="M7693" i="1"/>
  <c r="Q7693" i="1"/>
  <c r="Q7694" i="1" l="1"/>
  <c r="G7694" i="1"/>
  <c r="M7694" i="1"/>
  <c r="Q7695" i="1" l="1"/>
  <c r="G7695" i="1"/>
  <c r="M7695" i="1"/>
  <c r="G7696" i="1" l="1"/>
  <c r="M7696" i="1"/>
  <c r="Q7696" i="1"/>
  <c r="G7697" i="1" l="1"/>
  <c r="M7697" i="1"/>
  <c r="Q7697" i="1"/>
  <c r="Q7698" i="1" l="1"/>
  <c r="G7698" i="1"/>
  <c r="M7698" i="1"/>
  <c r="Q7699" i="1" l="1"/>
  <c r="G7699" i="1"/>
  <c r="M7699" i="1"/>
  <c r="G7700" i="1" l="1"/>
  <c r="M7700" i="1"/>
  <c r="Q7700" i="1"/>
  <c r="Q7701" i="1" l="1"/>
  <c r="G7701" i="1"/>
  <c r="M7701" i="1"/>
  <c r="G7702" i="1" l="1"/>
  <c r="M7702" i="1"/>
  <c r="Q7702" i="1"/>
  <c r="Q7703" i="1" l="1"/>
  <c r="G7703" i="1"/>
  <c r="M7703" i="1"/>
  <c r="Q7704" i="1" l="1"/>
  <c r="G7704" i="1"/>
  <c r="M7704" i="1"/>
  <c r="G7705" i="1" l="1"/>
  <c r="M7705" i="1"/>
  <c r="Q7705" i="1"/>
  <c r="Q7706" i="1" l="1"/>
  <c r="G7706" i="1"/>
  <c r="M7706" i="1"/>
  <c r="G7707" i="1" l="1"/>
  <c r="M7707" i="1"/>
  <c r="Q7707" i="1"/>
  <c r="G7708" i="1" l="1"/>
  <c r="M7708" i="1"/>
  <c r="Q7708" i="1"/>
  <c r="Q7709" i="1" l="1"/>
  <c r="G7709" i="1"/>
  <c r="M7709" i="1"/>
  <c r="Q7710" i="1" l="1"/>
  <c r="G7710" i="1"/>
  <c r="M7710" i="1"/>
  <c r="G7711" i="1" l="1"/>
  <c r="M7711" i="1"/>
  <c r="Q7711" i="1"/>
  <c r="G7712" i="1" l="1"/>
  <c r="M7712" i="1"/>
  <c r="Q7712" i="1"/>
  <c r="Q7713" i="1" l="1"/>
  <c r="G7713" i="1"/>
  <c r="M7713" i="1"/>
  <c r="G7714" i="1" l="1"/>
  <c r="M7714" i="1"/>
  <c r="Q7714" i="1"/>
  <c r="Q7715" i="1" l="1"/>
  <c r="G7715" i="1"/>
  <c r="M7715" i="1"/>
  <c r="G7716" i="1" l="1"/>
  <c r="M7716" i="1"/>
  <c r="Q7716" i="1"/>
  <c r="Q7717" i="1" l="1"/>
  <c r="G7717" i="1"/>
  <c r="M7717" i="1"/>
  <c r="Q7718" i="1" l="1"/>
  <c r="G7718" i="1"/>
  <c r="M7718" i="1"/>
  <c r="G7719" i="1" l="1"/>
  <c r="M7719" i="1"/>
  <c r="Q7719" i="1"/>
  <c r="Q7720" i="1" l="1"/>
  <c r="G7720" i="1"/>
  <c r="M7720" i="1"/>
  <c r="G7721" i="1" l="1"/>
  <c r="M7721" i="1"/>
  <c r="Q7721" i="1"/>
  <c r="G7722" i="1" l="1"/>
  <c r="M7722" i="1"/>
  <c r="Q7722" i="1"/>
  <c r="G7723" i="1" l="1"/>
  <c r="M7723" i="1"/>
  <c r="Q7723" i="1"/>
  <c r="G7724" i="1" l="1"/>
  <c r="M7724" i="1"/>
  <c r="Q7724" i="1"/>
  <c r="G7725" i="1" l="1"/>
  <c r="M7725" i="1"/>
  <c r="Q7725" i="1"/>
  <c r="Q7726" i="1" l="1"/>
  <c r="G7726" i="1"/>
  <c r="M7726" i="1"/>
  <c r="G7727" i="1" l="1"/>
  <c r="M7727" i="1"/>
  <c r="Q7727" i="1"/>
  <c r="G7728" i="1" l="1"/>
  <c r="M7728" i="1"/>
  <c r="Q7728" i="1"/>
  <c r="G7729" i="1" l="1"/>
  <c r="M7729" i="1"/>
  <c r="Q7729" i="1"/>
  <c r="Q7730" i="1" l="1"/>
  <c r="G7730" i="1"/>
  <c r="M7730" i="1"/>
  <c r="G7731" i="1" l="1"/>
  <c r="M7731" i="1"/>
  <c r="Q7731" i="1"/>
  <c r="G7732" i="1" l="1"/>
  <c r="M7732" i="1"/>
  <c r="Q7732" i="1"/>
  <c r="Q7733" i="1" l="1"/>
  <c r="G7733" i="1"/>
  <c r="M7733" i="1"/>
  <c r="G7734" i="1" l="1"/>
  <c r="M7734" i="1"/>
  <c r="Q7734" i="1"/>
  <c r="G7735" i="1" l="1"/>
  <c r="M7735" i="1"/>
  <c r="Q7735" i="1"/>
  <c r="Q7736" i="1" l="1"/>
  <c r="G7736" i="1"/>
  <c r="M7736" i="1"/>
  <c r="Q7737" i="1" l="1"/>
  <c r="G7737" i="1"/>
  <c r="M7737" i="1"/>
  <c r="G7738" i="1" l="1"/>
  <c r="M7738" i="1"/>
  <c r="Q7738" i="1"/>
  <c r="Q7739" i="1" l="1"/>
  <c r="G7739" i="1"/>
  <c r="M7739" i="1"/>
  <c r="G7740" i="1" l="1"/>
  <c r="M7740" i="1"/>
  <c r="Q7740" i="1"/>
  <c r="G7741" i="1" l="1"/>
  <c r="M7741" i="1"/>
  <c r="Q7741" i="1"/>
  <c r="G7742" i="1" l="1"/>
  <c r="M7742" i="1"/>
  <c r="Q7742" i="1"/>
  <c r="Q7743" i="1" l="1"/>
  <c r="G7743" i="1"/>
  <c r="M7743" i="1"/>
  <c r="G7744" i="1" l="1"/>
  <c r="M7744" i="1"/>
  <c r="Q7744" i="1"/>
  <c r="Q7745" i="1" l="1"/>
  <c r="G7745" i="1"/>
  <c r="M7745" i="1"/>
  <c r="Q7746" i="1" l="1"/>
  <c r="G7746" i="1"/>
  <c r="M7746" i="1"/>
  <c r="Q7747" i="1" l="1"/>
  <c r="G7747" i="1"/>
  <c r="M7747" i="1"/>
  <c r="G7748" i="1" l="1"/>
  <c r="M7748" i="1"/>
  <c r="Q7748" i="1"/>
  <c r="G7749" i="1" l="1"/>
  <c r="M7749" i="1"/>
  <c r="Q7749" i="1"/>
  <c r="G7750" i="1" l="1"/>
  <c r="M7750" i="1"/>
  <c r="Q7750" i="1"/>
  <c r="G7751" i="1" l="1"/>
  <c r="M7751" i="1"/>
  <c r="Q7751" i="1"/>
  <c r="G7752" i="1" l="1"/>
  <c r="M7752" i="1"/>
  <c r="Q7752" i="1"/>
  <c r="G7753" i="1" l="1"/>
  <c r="M7753" i="1"/>
  <c r="Q7753" i="1"/>
  <c r="G7754" i="1" l="1"/>
  <c r="M7754" i="1"/>
  <c r="Q7754" i="1"/>
  <c r="G7755" i="1" l="1"/>
  <c r="M7755" i="1"/>
  <c r="Q7755" i="1"/>
  <c r="G7756" i="1" l="1"/>
  <c r="M7756" i="1"/>
  <c r="Q7756" i="1"/>
  <c r="Q7757" i="1" l="1"/>
  <c r="G7757" i="1"/>
  <c r="M7757" i="1"/>
  <c r="Q7758" i="1" l="1"/>
  <c r="G7758" i="1"/>
  <c r="M7758" i="1"/>
  <c r="G7759" i="1" l="1"/>
  <c r="M7759" i="1"/>
  <c r="Q7759" i="1"/>
  <c r="Q7760" i="1" l="1"/>
  <c r="G7760" i="1"/>
  <c r="M7760" i="1"/>
  <c r="G7761" i="1" l="1"/>
  <c r="M7761" i="1"/>
  <c r="Q7761" i="1"/>
  <c r="Q7762" i="1" l="1"/>
  <c r="G7762" i="1"/>
  <c r="M7762" i="1"/>
  <c r="Q7763" i="1" l="1"/>
  <c r="G7763" i="1"/>
  <c r="M7763" i="1"/>
  <c r="G7764" i="1" l="1"/>
  <c r="M7764" i="1"/>
  <c r="Q7764" i="1"/>
  <c r="G7765" i="1" l="1"/>
  <c r="M7765" i="1"/>
  <c r="Q7765" i="1"/>
  <c r="G7766" i="1" l="1"/>
  <c r="M7766" i="1"/>
  <c r="Q7766" i="1"/>
  <c r="Q7767" i="1" l="1"/>
  <c r="G7767" i="1"/>
  <c r="M7767" i="1"/>
  <c r="Q7768" i="1" l="1"/>
  <c r="G7768" i="1"/>
  <c r="M7768" i="1"/>
  <c r="Q7769" i="1" l="1"/>
  <c r="G7769" i="1"/>
  <c r="M7769" i="1"/>
  <c r="G7770" i="1" l="1"/>
  <c r="M7770" i="1"/>
  <c r="Q7770" i="1"/>
  <c r="Q7771" i="1" l="1"/>
  <c r="G7771" i="1"/>
  <c r="M7771" i="1"/>
  <c r="G7772" i="1" l="1"/>
  <c r="M7772" i="1"/>
  <c r="Q7772" i="1"/>
  <c r="G7773" i="1" l="1"/>
  <c r="M7773" i="1"/>
  <c r="Q7773" i="1"/>
  <c r="G7774" i="1" l="1"/>
  <c r="M7774" i="1"/>
  <c r="Q7774" i="1"/>
  <c r="G7775" i="1" l="1"/>
  <c r="M7775" i="1"/>
  <c r="Q7775" i="1"/>
  <c r="G7776" i="1" l="1"/>
  <c r="M7776" i="1"/>
  <c r="Q7776" i="1"/>
  <c r="Q7777" i="1" l="1"/>
  <c r="G7777" i="1"/>
  <c r="M7777" i="1"/>
  <c r="G7778" i="1" l="1"/>
  <c r="M7778" i="1"/>
  <c r="Q7778" i="1"/>
  <c r="G7779" i="1" l="1"/>
  <c r="M7779" i="1"/>
  <c r="Q7779" i="1"/>
  <c r="G7780" i="1" l="1"/>
  <c r="M7780" i="1"/>
  <c r="Q7780" i="1"/>
  <c r="Q7781" i="1" l="1"/>
  <c r="G7781" i="1"/>
  <c r="M7781" i="1"/>
  <c r="Q7782" i="1" l="1"/>
  <c r="G7782" i="1"/>
  <c r="M7782" i="1"/>
  <c r="G7783" i="1" l="1"/>
  <c r="M7783" i="1"/>
  <c r="Q7783" i="1"/>
  <c r="G7784" i="1" l="1"/>
  <c r="M7784" i="1"/>
  <c r="Q7784" i="1"/>
  <c r="Q7785" i="1" l="1"/>
  <c r="G7785" i="1"/>
  <c r="M7785" i="1"/>
  <c r="G7786" i="1" l="1"/>
  <c r="M7786" i="1"/>
  <c r="Q7786" i="1"/>
  <c r="Q7787" i="1" l="1"/>
  <c r="G7787" i="1"/>
  <c r="M7787" i="1"/>
  <c r="Q7788" i="1" l="1"/>
  <c r="G7788" i="1"/>
  <c r="M7788" i="1"/>
  <c r="G7789" i="1" l="1"/>
  <c r="M7789" i="1"/>
  <c r="Q7789" i="1"/>
  <c r="G7790" i="1" l="1"/>
  <c r="M7790" i="1"/>
  <c r="Q7790" i="1"/>
  <c r="Q7791" i="1" l="1"/>
  <c r="G7791" i="1"/>
  <c r="M7791" i="1"/>
  <c r="G7792" i="1" l="1"/>
  <c r="M7792" i="1"/>
  <c r="Q7792" i="1"/>
  <c r="G7793" i="1" l="1"/>
  <c r="M7793" i="1"/>
  <c r="Q7793" i="1"/>
  <c r="G7794" i="1" l="1"/>
  <c r="M7794" i="1"/>
  <c r="Q7794" i="1"/>
  <c r="G7795" i="1" l="1"/>
  <c r="M7795" i="1"/>
  <c r="Q7795" i="1"/>
  <c r="G7796" i="1" l="1"/>
  <c r="M7796" i="1"/>
  <c r="Q7796" i="1"/>
  <c r="G7797" i="1" l="1"/>
  <c r="M7797" i="1"/>
  <c r="Q7797" i="1"/>
  <c r="Q7798" i="1" l="1"/>
  <c r="G7798" i="1"/>
  <c r="M7798" i="1"/>
  <c r="Q7799" i="1" l="1"/>
  <c r="G7799" i="1"/>
  <c r="M7799" i="1"/>
  <c r="G7800" i="1" l="1"/>
  <c r="M7800" i="1"/>
  <c r="Q7800" i="1"/>
  <c r="G7801" i="1" l="1"/>
  <c r="M7801" i="1"/>
  <c r="Q7801" i="1"/>
  <c r="Q7802" i="1" l="1"/>
  <c r="G7802" i="1"/>
  <c r="M7802" i="1"/>
  <c r="Q7803" i="1" l="1"/>
  <c r="G7803" i="1"/>
  <c r="M7803" i="1"/>
  <c r="G7804" i="1" l="1"/>
  <c r="M7804" i="1"/>
  <c r="Q7804" i="1"/>
  <c r="G7805" i="1" l="1"/>
  <c r="M7805" i="1"/>
  <c r="Q7805" i="1"/>
  <c r="G7806" i="1" l="1"/>
  <c r="M7806" i="1"/>
  <c r="Q7806" i="1"/>
  <c r="G7807" i="1" l="1"/>
  <c r="M7807" i="1"/>
  <c r="Q7807" i="1"/>
  <c r="G7808" i="1" l="1"/>
  <c r="M7808" i="1"/>
  <c r="Q7808" i="1"/>
  <c r="G7809" i="1" l="1"/>
  <c r="M7809" i="1"/>
  <c r="Q7809" i="1"/>
  <c r="Q7810" i="1" l="1"/>
  <c r="G7810" i="1"/>
  <c r="M7810" i="1"/>
  <c r="G7811" i="1" l="1"/>
  <c r="M7811" i="1"/>
  <c r="Q7811" i="1"/>
  <c r="Q7812" i="1" l="1"/>
  <c r="G7812" i="1"/>
  <c r="M7812" i="1"/>
  <c r="G7813" i="1" l="1"/>
  <c r="M7813" i="1"/>
  <c r="Q7813" i="1"/>
  <c r="Q7814" i="1" l="1"/>
  <c r="G7814" i="1"/>
  <c r="M7814" i="1"/>
  <c r="G7815" i="1" l="1"/>
  <c r="M7815" i="1"/>
  <c r="Q7815" i="1"/>
  <c r="Q7816" i="1" l="1"/>
  <c r="G7816" i="1"/>
  <c r="M7816" i="1"/>
  <c r="G7817" i="1" l="1"/>
  <c r="M7817" i="1"/>
  <c r="Q7817" i="1"/>
  <c r="G7818" i="1" l="1"/>
  <c r="M7818" i="1"/>
  <c r="Q7818" i="1"/>
  <c r="Q7819" i="1" l="1"/>
  <c r="G7819" i="1"/>
  <c r="M7819" i="1"/>
  <c r="G7820" i="1" l="1"/>
  <c r="M7820" i="1"/>
  <c r="Q7820" i="1"/>
  <c r="Q7821" i="1" l="1"/>
  <c r="G7821" i="1"/>
  <c r="M7821" i="1"/>
  <c r="G7822" i="1" l="1"/>
  <c r="M7822" i="1"/>
  <c r="Q7822" i="1"/>
  <c r="G7823" i="1" l="1"/>
  <c r="M7823" i="1"/>
  <c r="Q7823" i="1"/>
  <c r="G7824" i="1" l="1"/>
  <c r="M7824" i="1"/>
  <c r="Q7824" i="1"/>
  <c r="G7825" i="1" l="1"/>
  <c r="M7825" i="1"/>
  <c r="Q7825" i="1"/>
  <c r="G7826" i="1" l="1"/>
  <c r="M7826" i="1"/>
  <c r="Q7826" i="1"/>
  <c r="Q7827" i="1" l="1"/>
  <c r="G7827" i="1"/>
  <c r="M7827" i="1"/>
  <c r="G7828" i="1" l="1"/>
  <c r="M7828" i="1"/>
  <c r="Q7828" i="1"/>
  <c r="G7829" i="1" l="1"/>
  <c r="M7829" i="1"/>
  <c r="Q7829" i="1"/>
  <c r="Q7830" i="1" l="1"/>
  <c r="G7830" i="1"/>
  <c r="M7830" i="1"/>
  <c r="G7831" i="1" l="1"/>
  <c r="M7831" i="1"/>
  <c r="Q7831" i="1"/>
  <c r="Q7832" i="1" l="1"/>
  <c r="G7832" i="1"/>
  <c r="M7832" i="1"/>
  <c r="G7833" i="1" l="1"/>
  <c r="M7833" i="1"/>
  <c r="Q7833" i="1"/>
  <c r="G7834" i="1" l="1"/>
  <c r="M7834" i="1"/>
  <c r="Q7834" i="1"/>
  <c r="G7835" i="1" l="1"/>
  <c r="M7835" i="1"/>
  <c r="Q7835" i="1"/>
  <c r="G7836" i="1" l="1"/>
  <c r="M7836" i="1"/>
  <c r="Q7836" i="1"/>
  <c r="G7837" i="1" l="1"/>
  <c r="M7837" i="1"/>
  <c r="Q7837" i="1"/>
  <c r="Q7838" i="1" l="1"/>
  <c r="G7838" i="1"/>
  <c r="M7838" i="1"/>
  <c r="G7839" i="1" l="1"/>
  <c r="M7839" i="1"/>
  <c r="Q7839" i="1"/>
  <c r="Q7840" i="1" l="1"/>
  <c r="G7840" i="1"/>
  <c r="M7840" i="1"/>
  <c r="Q7841" i="1" l="1"/>
  <c r="G7841" i="1"/>
  <c r="M7841" i="1"/>
  <c r="G7842" i="1" l="1"/>
  <c r="M7842" i="1"/>
  <c r="Q7842" i="1"/>
  <c r="Q7843" i="1" l="1"/>
  <c r="G7843" i="1"/>
  <c r="M7843" i="1"/>
  <c r="G7844" i="1" l="1"/>
  <c r="M7844" i="1"/>
  <c r="Q7844" i="1"/>
  <c r="G7845" i="1" l="1"/>
  <c r="M7845" i="1"/>
  <c r="Q7845" i="1"/>
  <c r="G7846" i="1" l="1"/>
  <c r="M7846" i="1"/>
  <c r="Q7846" i="1"/>
  <c r="Q7847" i="1" l="1"/>
  <c r="G7847" i="1"/>
  <c r="M7847" i="1"/>
  <c r="G7848" i="1" l="1"/>
  <c r="M7848" i="1"/>
  <c r="Q7848" i="1"/>
  <c r="G7849" i="1" l="1"/>
  <c r="M7849" i="1"/>
  <c r="Q7849" i="1"/>
  <c r="G7850" i="1" l="1"/>
  <c r="M7850" i="1"/>
  <c r="Q7850" i="1"/>
  <c r="G7851" i="1" l="1"/>
  <c r="M7851" i="1"/>
  <c r="Q7851" i="1"/>
  <c r="G7852" i="1" l="1"/>
  <c r="M7852" i="1"/>
  <c r="Q7852" i="1"/>
  <c r="Q7853" i="1" l="1"/>
  <c r="G7853" i="1"/>
  <c r="M7853" i="1"/>
  <c r="G7854" i="1" l="1"/>
  <c r="M7854" i="1"/>
  <c r="Q7854" i="1"/>
  <c r="Q7855" i="1" l="1"/>
  <c r="G7855" i="1"/>
  <c r="M7855" i="1"/>
  <c r="G7856" i="1" l="1"/>
  <c r="M7856" i="1"/>
  <c r="Q7856" i="1"/>
  <c r="G7857" i="1" l="1"/>
  <c r="M7857" i="1"/>
  <c r="Q7857" i="1"/>
  <c r="Q7858" i="1" l="1"/>
  <c r="G7858" i="1"/>
  <c r="M7858" i="1"/>
  <c r="Q7859" i="1" l="1"/>
  <c r="G7859" i="1"/>
  <c r="M7859" i="1"/>
  <c r="G7860" i="1" l="1"/>
  <c r="M7860" i="1"/>
  <c r="Q7860" i="1"/>
  <c r="G7861" i="1" l="1"/>
  <c r="M7861" i="1"/>
  <c r="Q7861" i="1"/>
  <c r="G7862" i="1" l="1"/>
  <c r="M7862" i="1"/>
  <c r="Q7862" i="1"/>
  <c r="G7863" i="1" l="1"/>
  <c r="M7863" i="1"/>
  <c r="Q7863" i="1"/>
  <c r="Q7864" i="1" l="1"/>
  <c r="G7864" i="1"/>
  <c r="M7864" i="1"/>
  <c r="Q7865" i="1" l="1"/>
  <c r="G7865" i="1"/>
  <c r="M7865" i="1"/>
  <c r="G7866" i="1" l="1"/>
  <c r="M7866" i="1"/>
  <c r="Q7866" i="1"/>
  <c r="Q7867" i="1" l="1"/>
  <c r="G7867" i="1"/>
  <c r="M7867" i="1"/>
  <c r="Q7868" i="1" l="1"/>
  <c r="G7868" i="1"/>
  <c r="M7868" i="1"/>
  <c r="Q7869" i="1" l="1"/>
  <c r="G7869" i="1"/>
  <c r="M7869" i="1"/>
  <c r="Q7870" i="1" l="1"/>
  <c r="G7870" i="1"/>
  <c r="M7870" i="1"/>
  <c r="G7871" i="1" l="1"/>
  <c r="M7871" i="1"/>
  <c r="Q7871" i="1"/>
  <c r="G7872" i="1" l="1"/>
  <c r="M7872" i="1"/>
  <c r="Q7872" i="1"/>
  <c r="G7873" i="1" l="1"/>
  <c r="M7873" i="1"/>
  <c r="Q7873" i="1"/>
  <c r="G7874" i="1" l="1"/>
  <c r="M7874" i="1"/>
  <c r="Q7874" i="1"/>
  <c r="G7875" i="1" l="1"/>
  <c r="M7875" i="1"/>
  <c r="Q7875" i="1"/>
  <c r="G7876" i="1" l="1"/>
  <c r="M7876" i="1"/>
  <c r="Q7876" i="1"/>
  <c r="G7877" i="1" l="1"/>
  <c r="M7877" i="1"/>
  <c r="Q7877" i="1"/>
  <c r="G7878" i="1" l="1"/>
  <c r="M7878" i="1"/>
  <c r="Q7878" i="1"/>
  <c r="G7879" i="1" l="1"/>
  <c r="M7879" i="1"/>
  <c r="Q7879" i="1"/>
  <c r="G7880" i="1" l="1"/>
  <c r="M7880" i="1"/>
  <c r="Q7880" i="1"/>
  <c r="G7881" i="1" l="1"/>
  <c r="M7881" i="1"/>
  <c r="Q7881" i="1"/>
  <c r="G7882" i="1" l="1"/>
  <c r="M7882" i="1"/>
  <c r="Q7882" i="1"/>
  <c r="Q7883" i="1" l="1"/>
  <c r="G7883" i="1"/>
  <c r="M7883" i="1"/>
  <c r="Q7884" i="1" l="1"/>
  <c r="G7884" i="1"/>
  <c r="M7884" i="1"/>
  <c r="Q7885" i="1" l="1"/>
  <c r="G7885" i="1"/>
  <c r="M7885" i="1"/>
  <c r="G7886" i="1" l="1"/>
  <c r="M7886" i="1"/>
  <c r="Q7886" i="1"/>
  <c r="G7887" i="1" l="1"/>
  <c r="M7887" i="1"/>
  <c r="Q7887" i="1"/>
  <c r="G7888" i="1" l="1"/>
  <c r="M7888" i="1"/>
  <c r="Q7888" i="1"/>
  <c r="G7889" i="1" l="1"/>
  <c r="M7889" i="1"/>
  <c r="Q7889" i="1"/>
  <c r="G7890" i="1" l="1"/>
  <c r="M7890" i="1"/>
  <c r="Q7890" i="1"/>
  <c r="G7891" i="1" l="1"/>
  <c r="M7891" i="1"/>
  <c r="Q7891" i="1"/>
  <c r="Q7892" i="1" l="1"/>
  <c r="G7892" i="1"/>
  <c r="M7892" i="1"/>
  <c r="G7893" i="1" l="1"/>
  <c r="M7893" i="1"/>
  <c r="Q7893" i="1"/>
  <c r="Q7894" i="1" l="1"/>
  <c r="G7894" i="1"/>
  <c r="M7894" i="1"/>
  <c r="G7895" i="1" l="1"/>
  <c r="M7895" i="1"/>
  <c r="Q7895" i="1"/>
  <c r="Q7896" i="1" l="1"/>
  <c r="G7896" i="1"/>
  <c r="M7896" i="1"/>
  <c r="G7897" i="1" l="1"/>
  <c r="M7897" i="1"/>
  <c r="Q7897" i="1"/>
  <c r="Q7898" i="1" l="1"/>
  <c r="G7898" i="1"/>
  <c r="M7898" i="1"/>
  <c r="G7899" i="1" l="1"/>
  <c r="M7899" i="1"/>
  <c r="Q7899" i="1"/>
  <c r="G7900" i="1" l="1"/>
  <c r="M7900" i="1"/>
  <c r="Q7900" i="1"/>
  <c r="Q7901" i="1" l="1"/>
  <c r="G7901" i="1"/>
  <c r="M7901" i="1"/>
  <c r="G7902" i="1" l="1"/>
  <c r="M7902" i="1"/>
  <c r="Q7902" i="1"/>
  <c r="G7903" i="1" l="1"/>
  <c r="M7903" i="1"/>
  <c r="Q7903" i="1"/>
  <c r="G7904" i="1" l="1"/>
  <c r="M7904" i="1"/>
  <c r="Q7904" i="1"/>
  <c r="Q7905" i="1" l="1"/>
  <c r="G7905" i="1"/>
  <c r="M7905" i="1"/>
  <c r="G7906" i="1" l="1"/>
  <c r="M7906" i="1"/>
  <c r="Q7906" i="1"/>
  <c r="G7907" i="1" l="1"/>
  <c r="M7907" i="1"/>
  <c r="Q7907" i="1"/>
  <c r="Q7908" i="1" l="1"/>
  <c r="G7908" i="1"/>
  <c r="M7908" i="1"/>
  <c r="G7909" i="1" l="1"/>
  <c r="M7909" i="1"/>
  <c r="Q7909" i="1"/>
  <c r="G7910" i="1" l="1"/>
  <c r="M7910" i="1"/>
  <c r="Q7910" i="1"/>
  <c r="G7911" i="1" l="1"/>
  <c r="M7911" i="1"/>
  <c r="Q7911" i="1"/>
  <c r="Q7912" i="1" l="1"/>
  <c r="G7912" i="1"/>
  <c r="M7912" i="1"/>
  <c r="G7913" i="1" l="1"/>
  <c r="M7913" i="1"/>
  <c r="Q7913" i="1"/>
  <c r="Q7914" i="1" l="1"/>
  <c r="G7914" i="1"/>
  <c r="M7914" i="1"/>
  <c r="G7915" i="1" l="1"/>
  <c r="M7915" i="1"/>
  <c r="Q7915" i="1"/>
  <c r="Q7916" i="1" l="1"/>
  <c r="G7916" i="1"/>
  <c r="M7916" i="1"/>
  <c r="G7917" i="1" l="1"/>
  <c r="M7917" i="1"/>
  <c r="Q7917" i="1"/>
  <c r="Q7918" i="1" l="1"/>
  <c r="G7918" i="1"/>
  <c r="M7918" i="1"/>
  <c r="Q7919" i="1" l="1"/>
  <c r="G7919" i="1"/>
  <c r="M7919" i="1"/>
  <c r="G7920" i="1" l="1"/>
  <c r="M7920" i="1"/>
  <c r="Q7920" i="1"/>
  <c r="Q7921" i="1" l="1"/>
  <c r="G7921" i="1"/>
  <c r="M7921" i="1"/>
  <c r="G7922" i="1" l="1"/>
  <c r="M7922" i="1"/>
  <c r="Q7922" i="1"/>
  <c r="Q7923" i="1" l="1"/>
  <c r="G7923" i="1"/>
  <c r="M7923" i="1"/>
  <c r="G7924" i="1" l="1"/>
  <c r="M7924" i="1"/>
  <c r="Q7924" i="1"/>
  <c r="G7925" i="1" l="1"/>
  <c r="M7925" i="1"/>
  <c r="Q7925" i="1"/>
  <c r="G7926" i="1" l="1"/>
  <c r="M7926" i="1"/>
  <c r="Q7926" i="1"/>
  <c r="G7927" i="1" l="1"/>
  <c r="M7927" i="1"/>
  <c r="Q7927" i="1"/>
  <c r="G7928" i="1" l="1"/>
  <c r="M7928" i="1"/>
  <c r="Q7928" i="1"/>
  <c r="G7929" i="1" l="1"/>
  <c r="M7929" i="1"/>
  <c r="Q7929" i="1"/>
  <c r="G7930" i="1" l="1"/>
  <c r="M7930" i="1"/>
  <c r="Q7930" i="1"/>
  <c r="M7931" i="1" l="1"/>
  <c r="G7931" i="1"/>
  <c r="Q7931" i="1"/>
  <c r="Q7932" i="1" l="1"/>
  <c r="M7932" i="1"/>
  <c r="G7932" i="1"/>
  <c r="Q7933" i="1" l="1"/>
  <c r="G7933" i="1"/>
  <c r="M7933" i="1"/>
  <c r="G7934" i="1" l="1"/>
  <c r="M7934" i="1"/>
  <c r="Q7934" i="1"/>
  <c r="G7935" i="1" l="1"/>
  <c r="M7935" i="1"/>
  <c r="Q7935" i="1"/>
  <c r="Q7936" i="1" l="1"/>
  <c r="G7936" i="1"/>
  <c r="M7936" i="1"/>
  <c r="Q7937" i="1" l="1"/>
  <c r="M7937" i="1"/>
  <c r="G7937" i="1"/>
  <c r="M7938" i="1" l="1"/>
  <c r="G7938" i="1"/>
  <c r="Q7938" i="1"/>
  <c r="G7939" i="1" l="1"/>
  <c r="M7939" i="1"/>
  <c r="Q7939" i="1"/>
  <c r="G7940" i="1" l="1"/>
  <c r="M7940" i="1"/>
  <c r="Q7940" i="1"/>
  <c r="Q7941" i="1" l="1"/>
  <c r="G7941" i="1"/>
  <c r="M7941" i="1"/>
  <c r="Q7942" i="1" l="1"/>
  <c r="G7942" i="1"/>
  <c r="M7942" i="1"/>
  <c r="G7943" i="1" l="1"/>
  <c r="M7943" i="1"/>
  <c r="Q7943" i="1"/>
  <c r="G7944" i="1" l="1"/>
  <c r="M7944" i="1"/>
  <c r="Q7944" i="1"/>
  <c r="Q7945" i="1" l="1"/>
  <c r="G7945" i="1"/>
  <c r="M7945" i="1"/>
  <c r="G7946" i="1" l="1"/>
  <c r="M7946" i="1"/>
  <c r="Q7946" i="1"/>
  <c r="Q7947" i="1" l="1"/>
  <c r="G7947" i="1"/>
  <c r="M7947" i="1"/>
  <c r="Q7948" i="1" l="1"/>
  <c r="G7948" i="1"/>
  <c r="M7948" i="1"/>
  <c r="Q7949" i="1" l="1"/>
  <c r="G7949" i="1"/>
  <c r="M7949" i="1"/>
  <c r="Q7950" i="1" l="1"/>
  <c r="G7950" i="1"/>
  <c r="M7950" i="1"/>
  <c r="G7951" i="1" l="1"/>
  <c r="M7951" i="1"/>
  <c r="Q7951" i="1"/>
  <c r="G7952" i="1" l="1"/>
  <c r="M7952" i="1"/>
  <c r="Q7952" i="1"/>
  <c r="G7953" i="1" l="1"/>
  <c r="M7953" i="1"/>
  <c r="Q7953" i="1"/>
  <c r="Q7954" i="1" l="1"/>
  <c r="G7954" i="1"/>
  <c r="M7954" i="1"/>
  <c r="G7955" i="1" l="1"/>
  <c r="M7955" i="1"/>
  <c r="Q7955" i="1"/>
  <c r="G7956" i="1" l="1"/>
  <c r="M7956" i="1"/>
  <c r="Q7956" i="1"/>
  <c r="Q7957" i="1" l="1"/>
  <c r="G7957" i="1"/>
  <c r="M7957" i="1"/>
  <c r="G7958" i="1" l="1"/>
  <c r="M7958" i="1"/>
  <c r="Q7958" i="1"/>
  <c r="Q7959" i="1" l="1"/>
  <c r="G7959" i="1"/>
  <c r="M7959" i="1"/>
  <c r="G7960" i="1" l="1"/>
  <c r="M7960" i="1"/>
  <c r="Q7960" i="1"/>
  <c r="G7961" i="1" l="1"/>
  <c r="M7961" i="1"/>
  <c r="Q7961" i="1"/>
  <c r="G7962" i="1" l="1"/>
  <c r="M7962" i="1"/>
  <c r="Q7962" i="1"/>
  <c r="G7963" i="1" l="1"/>
  <c r="M7963" i="1"/>
  <c r="Q7963" i="1"/>
  <c r="Q7964" i="1" l="1"/>
  <c r="G7964" i="1"/>
  <c r="M7964" i="1"/>
  <c r="Q7965" i="1" l="1"/>
  <c r="G7965" i="1"/>
  <c r="M7965" i="1"/>
  <c r="G7966" i="1" l="1"/>
  <c r="M7966" i="1"/>
  <c r="Q7966" i="1"/>
  <c r="Q7967" i="1" l="1"/>
  <c r="G7967" i="1"/>
  <c r="M7967" i="1"/>
  <c r="Q7968" i="1" l="1"/>
  <c r="G7968" i="1"/>
  <c r="M7968" i="1"/>
  <c r="Q7969" i="1" l="1"/>
  <c r="G7969" i="1"/>
  <c r="M7969" i="1"/>
  <c r="G7970" i="1" l="1"/>
  <c r="M7970" i="1"/>
  <c r="Q7970" i="1"/>
  <c r="G7971" i="1" l="1"/>
  <c r="M7971" i="1"/>
  <c r="Q7971" i="1"/>
  <c r="Q7972" i="1" l="1"/>
  <c r="G7972" i="1"/>
  <c r="M7972" i="1"/>
  <c r="Q7973" i="1" l="1"/>
  <c r="G7973" i="1"/>
  <c r="M7973" i="1"/>
  <c r="G7974" i="1" l="1"/>
  <c r="M7974" i="1"/>
  <c r="Q7974" i="1"/>
  <c r="G7975" i="1" l="1"/>
  <c r="M7975" i="1"/>
  <c r="Q7975" i="1"/>
  <c r="Q7976" i="1" l="1"/>
  <c r="G7976" i="1"/>
  <c r="M7976" i="1"/>
  <c r="Q7977" i="1" l="1"/>
  <c r="G7977" i="1"/>
  <c r="M7977" i="1"/>
  <c r="Q7978" i="1" l="1"/>
  <c r="M7978" i="1"/>
  <c r="G7978" i="1"/>
  <c r="Q7979" i="1" l="1"/>
  <c r="M7979" i="1"/>
  <c r="G7979" i="1"/>
  <c r="M7980" i="1" l="1"/>
  <c r="G7980" i="1"/>
  <c r="Q7980" i="1"/>
  <c r="G7981" i="1" l="1"/>
  <c r="M7981" i="1"/>
  <c r="Q7981" i="1"/>
  <c r="G7982" i="1" l="1"/>
  <c r="M7982" i="1"/>
  <c r="Q7982" i="1"/>
  <c r="Q7983" i="1" l="1"/>
  <c r="G7983" i="1"/>
  <c r="M7983" i="1"/>
  <c r="G7984" i="1" l="1"/>
  <c r="M7984" i="1"/>
  <c r="Q7984" i="1"/>
  <c r="Q7985" i="1" l="1"/>
  <c r="G7985" i="1"/>
  <c r="M7985" i="1"/>
  <c r="Q7986" i="1" l="1"/>
  <c r="G7986" i="1"/>
  <c r="M7986" i="1"/>
  <c r="G7987" i="1" l="1"/>
  <c r="M7987" i="1"/>
  <c r="Q7987" i="1"/>
  <c r="G7988" i="1" l="1"/>
  <c r="M7988" i="1"/>
  <c r="Q7988" i="1"/>
  <c r="G7989" i="1" l="1"/>
  <c r="M7989" i="1"/>
  <c r="Q7989" i="1"/>
  <c r="G7990" i="1" l="1"/>
  <c r="M7990" i="1"/>
  <c r="Q7990" i="1"/>
  <c r="G7991" i="1" l="1"/>
  <c r="M7991" i="1"/>
  <c r="Q7991" i="1"/>
  <c r="Q7992" i="1" l="1"/>
  <c r="G7992" i="1"/>
  <c r="M7992" i="1"/>
  <c r="Q7993" i="1" l="1"/>
  <c r="G7993" i="1"/>
  <c r="M7993" i="1"/>
  <c r="G7994" i="1" l="1"/>
  <c r="M7994" i="1"/>
  <c r="Q7994" i="1"/>
  <c r="G7995" i="1" l="1"/>
  <c r="M7995" i="1"/>
  <c r="Q7995" i="1"/>
  <c r="Q7996" i="1" l="1"/>
  <c r="G7996" i="1"/>
  <c r="M7996" i="1"/>
  <c r="Q7997" i="1" l="1"/>
  <c r="G7997" i="1"/>
  <c r="M7997" i="1"/>
  <c r="Q7998" i="1" l="1"/>
  <c r="G7998" i="1"/>
  <c r="M7998" i="1"/>
  <c r="G7999" i="1" l="1"/>
  <c r="M7999" i="1"/>
  <c r="Q7999" i="1"/>
  <c r="Q8000" i="1" l="1"/>
  <c r="G8000" i="1"/>
  <c r="M8000" i="1"/>
  <c r="G8001" i="1" l="1"/>
  <c r="M8001" i="1"/>
  <c r="Q8001" i="1"/>
  <c r="Q8002" i="1" l="1"/>
  <c r="M8002" i="1"/>
  <c r="G8002" i="1"/>
  <c r="M8003" i="1" l="1"/>
  <c r="G8003" i="1"/>
  <c r="Q8003" i="1"/>
  <c r="M8004" i="1" l="1"/>
  <c r="G8004" i="1"/>
  <c r="Q8004" i="1"/>
  <c r="G8005" i="1" l="1"/>
  <c r="M8005" i="1"/>
  <c r="Q8005" i="1"/>
  <c r="Q8006" i="1" l="1"/>
  <c r="G8006" i="1"/>
  <c r="M8006" i="1"/>
  <c r="Q8007" i="1" l="1"/>
  <c r="G8007" i="1"/>
  <c r="M8007" i="1"/>
  <c r="Q8008" i="1" l="1"/>
  <c r="G8008" i="1"/>
  <c r="M8008" i="1"/>
  <c r="Q8009" i="1" l="1"/>
  <c r="G8009" i="1"/>
  <c r="M8009" i="1"/>
  <c r="G8010" i="1" l="1"/>
  <c r="M8010" i="1"/>
  <c r="Q8010" i="1"/>
  <c r="Q8011" i="1" l="1"/>
  <c r="G8011" i="1"/>
  <c r="M8011" i="1"/>
  <c r="G8012" i="1" l="1"/>
  <c r="M8012" i="1"/>
  <c r="Q8012" i="1"/>
  <c r="Q8013" i="1" l="1"/>
  <c r="G8013" i="1"/>
  <c r="M8013" i="1"/>
  <c r="G8014" i="1" l="1"/>
  <c r="M8014" i="1"/>
  <c r="Q8014" i="1"/>
  <c r="G8015" i="1" l="1"/>
  <c r="M8015" i="1"/>
  <c r="Q8015" i="1"/>
  <c r="G8016" i="1" l="1"/>
  <c r="M8016" i="1"/>
  <c r="Q8016" i="1"/>
  <c r="G8017" i="1" l="1"/>
  <c r="M8017" i="1"/>
  <c r="Q8017" i="1"/>
  <c r="Q8018" i="1" l="1"/>
  <c r="G8018" i="1"/>
  <c r="M8018" i="1"/>
  <c r="Q8019" i="1" l="1"/>
  <c r="G8019" i="1"/>
  <c r="M8019" i="1"/>
  <c r="G8020" i="1" l="1"/>
  <c r="M8020" i="1"/>
  <c r="Q8020" i="1"/>
  <c r="G8021" i="1" l="1"/>
  <c r="M8021" i="1"/>
  <c r="Q8021" i="1"/>
  <c r="Q8022" i="1" l="1"/>
  <c r="G8022" i="1"/>
  <c r="M8022" i="1"/>
  <c r="G8023" i="1" l="1"/>
  <c r="M8023" i="1"/>
  <c r="Q8023" i="1"/>
  <c r="Q8024" i="1" l="1"/>
  <c r="G8024" i="1"/>
  <c r="M8024" i="1"/>
  <c r="Q8025" i="1" l="1"/>
  <c r="G8025" i="1"/>
  <c r="M8025" i="1"/>
  <c r="Q8026" i="1" l="1"/>
  <c r="G8026" i="1"/>
  <c r="M8026" i="1"/>
  <c r="G8027" i="1" l="1"/>
  <c r="M8027" i="1"/>
  <c r="Q8027" i="1"/>
  <c r="G8028" i="1" l="1"/>
  <c r="M8028" i="1"/>
  <c r="Q8028" i="1"/>
  <c r="G8029" i="1" l="1"/>
  <c r="M8029" i="1"/>
  <c r="Q8029" i="1"/>
  <c r="G8030" i="1" l="1"/>
  <c r="M8030" i="1"/>
  <c r="Q8030" i="1"/>
  <c r="G8031" i="1" l="1"/>
  <c r="M8031" i="1"/>
  <c r="Q8031" i="1"/>
  <c r="G8032" i="1" l="1"/>
  <c r="M8032" i="1"/>
  <c r="Q8032" i="1"/>
  <c r="G8033" i="1" l="1"/>
  <c r="M8033" i="1"/>
  <c r="Q8033" i="1"/>
  <c r="Q8034" i="1" l="1"/>
  <c r="G8034" i="1"/>
  <c r="M8034" i="1"/>
  <c r="Q8035" i="1" l="1"/>
  <c r="G8035" i="1"/>
  <c r="M8035" i="1"/>
  <c r="G8036" i="1" l="1"/>
  <c r="M8036" i="1"/>
  <c r="Q8036" i="1"/>
  <c r="Q8037" i="1" l="1"/>
  <c r="G8037" i="1"/>
  <c r="M8037" i="1"/>
  <c r="G8038" i="1" l="1"/>
  <c r="M8038" i="1"/>
  <c r="Q8038" i="1"/>
  <c r="G8039" i="1" l="1"/>
  <c r="M8039" i="1"/>
  <c r="Q8039" i="1"/>
  <c r="Q8040" i="1" l="1"/>
  <c r="G8040" i="1"/>
  <c r="M8040" i="1"/>
  <c r="Q8041" i="1" l="1"/>
  <c r="G8041" i="1"/>
  <c r="M8041" i="1"/>
  <c r="G8042" i="1" l="1"/>
  <c r="M8042" i="1"/>
  <c r="Q8042" i="1"/>
  <c r="G8043" i="1" l="1"/>
  <c r="M8043" i="1"/>
  <c r="Q8043" i="1"/>
  <c r="G8044" i="1" l="1"/>
  <c r="M8044" i="1"/>
  <c r="Q8044" i="1"/>
  <c r="G8045" i="1" l="1"/>
  <c r="M8045" i="1"/>
  <c r="Q8045" i="1"/>
  <c r="G8046" i="1" l="1"/>
  <c r="M8046" i="1"/>
  <c r="Q8046" i="1"/>
  <c r="G8047" i="1" l="1"/>
  <c r="M8047" i="1"/>
  <c r="Q8047" i="1"/>
  <c r="G8048" i="1" l="1"/>
  <c r="M8048" i="1"/>
  <c r="Q8048" i="1"/>
  <c r="G8049" i="1" l="1"/>
  <c r="M8049" i="1"/>
  <c r="Q8049" i="1"/>
  <c r="G8050" i="1" l="1"/>
  <c r="M8050" i="1"/>
  <c r="Q8050" i="1"/>
  <c r="G8051" i="1" l="1"/>
  <c r="M8051" i="1"/>
  <c r="Q8051" i="1"/>
  <c r="G8052" i="1" l="1"/>
  <c r="M8052" i="1"/>
  <c r="Q8052" i="1"/>
  <c r="G8053" i="1" l="1"/>
  <c r="M8053" i="1"/>
  <c r="Q8053" i="1"/>
  <c r="G8054" i="1" l="1"/>
  <c r="M8054" i="1"/>
  <c r="Q8054" i="1"/>
  <c r="G8055" i="1" l="1"/>
  <c r="M8055" i="1"/>
  <c r="Q8055" i="1"/>
  <c r="G8056" i="1" l="1"/>
  <c r="M8056" i="1"/>
  <c r="Q8056" i="1"/>
  <c r="G8057" i="1" l="1"/>
  <c r="M8057" i="1"/>
  <c r="Q8057" i="1"/>
  <c r="Q8058" i="1" l="1"/>
  <c r="G8058" i="1"/>
  <c r="M8058" i="1"/>
  <c r="G8059" i="1" l="1"/>
  <c r="M8059" i="1"/>
  <c r="Q8059" i="1"/>
  <c r="Q8060" i="1" l="1"/>
  <c r="G8060" i="1"/>
  <c r="M8060" i="1"/>
  <c r="G8061" i="1" l="1"/>
  <c r="M8061" i="1"/>
  <c r="Q8061" i="1"/>
  <c r="Q8062" i="1" l="1"/>
  <c r="G8062" i="1"/>
  <c r="M8062" i="1"/>
  <c r="G8063" i="1" l="1"/>
  <c r="M8063" i="1"/>
  <c r="Q8063" i="1"/>
  <c r="Q8064" i="1" l="1"/>
  <c r="G8064" i="1"/>
  <c r="M8064" i="1"/>
  <c r="G8065" i="1" l="1"/>
  <c r="M8065" i="1"/>
  <c r="Q8065" i="1"/>
  <c r="G8066" i="1" l="1"/>
  <c r="M8066" i="1"/>
  <c r="Q8066" i="1"/>
  <c r="Q8067" i="1" l="1"/>
  <c r="G8067" i="1"/>
  <c r="M8067" i="1"/>
  <c r="Q8068" i="1" l="1"/>
  <c r="G8068" i="1"/>
  <c r="M8068" i="1"/>
  <c r="G8069" i="1" l="1"/>
  <c r="M8069" i="1"/>
  <c r="Q8069" i="1"/>
  <c r="G8070" i="1" l="1"/>
  <c r="M8070" i="1"/>
  <c r="Q8070" i="1"/>
  <c r="G8071" i="1" l="1"/>
  <c r="M8071" i="1"/>
  <c r="Q8071" i="1"/>
  <c r="G8072" i="1" l="1"/>
  <c r="M8072" i="1"/>
  <c r="Q8072" i="1"/>
  <c r="Q8073" i="1" l="1"/>
  <c r="G8073" i="1"/>
  <c r="M8073" i="1"/>
  <c r="G8074" i="1" l="1"/>
  <c r="M8074" i="1"/>
  <c r="Q8074" i="1"/>
  <c r="Q8075" i="1" l="1"/>
  <c r="G8075" i="1"/>
  <c r="M8075" i="1"/>
  <c r="Q8076" i="1" l="1"/>
  <c r="G8076" i="1"/>
  <c r="M8076" i="1"/>
  <c r="Q8077" i="1" l="1"/>
  <c r="G8077" i="1"/>
  <c r="M8077" i="1"/>
  <c r="Q8078" i="1" l="1"/>
  <c r="G8078" i="1"/>
  <c r="M8078" i="1"/>
  <c r="G8079" i="1" l="1"/>
  <c r="M8079" i="1"/>
  <c r="Q8079" i="1"/>
  <c r="G8080" i="1" l="1"/>
  <c r="M8080" i="1"/>
  <c r="Q8080" i="1"/>
  <c r="G8081" i="1" l="1"/>
  <c r="M8081" i="1"/>
  <c r="Q8081" i="1"/>
  <c r="G8082" i="1" l="1"/>
  <c r="M8082" i="1"/>
  <c r="Q8082" i="1"/>
  <c r="G8083" i="1" l="1"/>
  <c r="M8083" i="1"/>
  <c r="Q8083" i="1"/>
  <c r="G8084" i="1" l="1"/>
  <c r="M8084" i="1"/>
  <c r="Q8084" i="1"/>
  <c r="G8085" i="1" l="1"/>
  <c r="M8085" i="1"/>
  <c r="Q8085" i="1"/>
  <c r="Q8086" i="1" l="1"/>
  <c r="G8086" i="1"/>
  <c r="M8086" i="1"/>
  <c r="G8087" i="1" l="1"/>
  <c r="M8087" i="1"/>
  <c r="Q8087" i="1"/>
  <c r="Q8088" i="1" l="1"/>
  <c r="G8088" i="1"/>
  <c r="M8088" i="1"/>
  <c r="Q8089" i="1" l="1"/>
  <c r="G8089" i="1"/>
  <c r="M8089" i="1"/>
  <c r="G8090" i="1" l="1"/>
  <c r="M8090" i="1"/>
  <c r="Q8090" i="1"/>
  <c r="G8091" i="1" l="1"/>
  <c r="M8091" i="1"/>
  <c r="Q8091" i="1"/>
  <c r="G8092" i="1" l="1"/>
  <c r="M8092" i="1"/>
  <c r="Q8092" i="1"/>
  <c r="Q8093" i="1" l="1"/>
  <c r="G8093" i="1"/>
  <c r="M8093" i="1"/>
  <c r="G8094" i="1" l="1"/>
  <c r="M8094" i="1"/>
  <c r="Q8094" i="1"/>
  <c r="G8095" i="1" l="1"/>
  <c r="M8095" i="1"/>
  <c r="Q8095" i="1"/>
  <c r="Q8096" i="1" l="1"/>
  <c r="G8096" i="1"/>
  <c r="M8096" i="1"/>
  <c r="G8097" i="1" l="1"/>
  <c r="M8097" i="1"/>
  <c r="Q8097" i="1"/>
  <c r="G8098" i="1" l="1"/>
  <c r="M8098" i="1"/>
  <c r="Q8098" i="1"/>
  <c r="G8099" i="1" l="1"/>
  <c r="M8099" i="1"/>
  <c r="Q8099" i="1"/>
  <c r="G8100" i="1" l="1"/>
  <c r="M8100" i="1"/>
  <c r="Q8100" i="1"/>
  <c r="G8101" i="1" l="1"/>
  <c r="M8101" i="1"/>
  <c r="Q8101" i="1"/>
  <c r="Q8102" i="1" l="1"/>
  <c r="G8102" i="1"/>
  <c r="M8102" i="1"/>
  <c r="Q8103" i="1" l="1"/>
  <c r="G8103" i="1"/>
  <c r="M8103" i="1"/>
  <c r="Q8104" i="1" l="1"/>
  <c r="G8104" i="1"/>
  <c r="M8104" i="1"/>
  <c r="G8105" i="1" l="1"/>
  <c r="M8105" i="1"/>
  <c r="Q8105" i="1"/>
  <c r="G8106" i="1" l="1"/>
  <c r="M8106" i="1"/>
  <c r="Q8106" i="1"/>
  <c r="G8107" i="1" l="1"/>
  <c r="M8107" i="1"/>
  <c r="Q8107" i="1"/>
  <c r="G8108" i="1" l="1"/>
  <c r="M8108" i="1"/>
  <c r="Q8108" i="1"/>
  <c r="G8109" i="1" l="1"/>
  <c r="M8109" i="1"/>
  <c r="Q8109" i="1"/>
  <c r="G8110" i="1" l="1"/>
  <c r="M8110" i="1"/>
  <c r="Q8110" i="1"/>
  <c r="G8111" i="1" l="1"/>
  <c r="M8111" i="1"/>
  <c r="Q8111" i="1"/>
  <c r="Q8112" i="1" l="1"/>
  <c r="G8112" i="1"/>
  <c r="M8112" i="1"/>
  <c r="Q8113" i="1" l="1"/>
  <c r="G8113" i="1"/>
  <c r="M8113" i="1"/>
  <c r="Q8114" i="1" l="1"/>
  <c r="G8114" i="1"/>
  <c r="M8114" i="1"/>
  <c r="Q8115" i="1" l="1"/>
  <c r="G8115" i="1"/>
  <c r="M8115" i="1"/>
  <c r="Q8116" i="1" l="1"/>
  <c r="G8116" i="1"/>
  <c r="M8116" i="1"/>
  <c r="G8117" i="1" l="1"/>
  <c r="M8117" i="1"/>
  <c r="Q8117" i="1"/>
  <c r="G8118" i="1" l="1"/>
  <c r="M8118" i="1"/>
  <c r="Q8118" i="1"/>
  <c r="G8119" i="1" l="1"/>
  <c r="M8119" i="1"/>
  <c r="Q8119" i="1"/>
  <c r="G8120" i="1" l="1"/>
  <c r="M8120" i="1"/>
  <c r="Q8120" i="1"/>
  <c r="Q8121" i="1" l="1"/>
  <c r="G8121" i="1"/>
  <c r="M8121" i="1"/>
  <c r="Q8122" i="1" l="1"/>
  <c r="G8122" i="1"/>
  <c r="M8122" i="1"/>
  <c r="G8123" i="1" l="1"/>
  <c r="M8123" i="1"/>
  <c r="Q8123" i="1"/>
  <c r="G8124" i="1" l="1"/>
  <c r="M8124" i="1"/>
  <c r="Q8124" i="1"/>
  <c r="Q8125" i="1" l="1"/>
  <c r="G8125" i="1"/>
  <c r="M8125" i="1"/>
  <c r="Q8126" i="1" l="1"/>
  <c r="G8126" i="1"/>
  <c r="M8126" i="1"/>
  <c r="Q8127" i="1" l="1"/>
  <c r="G8127" i="1"/>
  <c r="M8127" i="1"/>
  <c r="G8128" i="1" l="1"/>
  <c r="M8128" i="1"/>
  <c r="Q8128" i="1"/>
  <c r="G8129" i="1" l="1"/>
  <c r="M8129" i="1"/>
  <c r="Q8129" i="1"/>
  <c r="Q8130" i="1" l="1"/>
  <c r="G8130" i="1"/>
  <c r="M8130" i="1"/>
  <c r="Q8131" i="1" l="1"/>
  <c r="G8131" i="1"/>
  <c r="M8131" i="1"/>
  <c r="G8132" i="1" l="1"/>
  <c r="M8132" i="1"/>
  <c r="Q8132" i="1"/>
  <c r="Q8133" i="1" l="1"/>
  <c r="G8133" i="1"/>
  <c r="M8133" i="1"/>
  <c r="Q8134" i="1" l="1"/>
  <c r="G8134" i="1"/>
  <c r="M8134" i="1"/>
  <c r="G8135" i="1" l="1"/>
  <c r="M8135" i="1"/>
  <c r="Q8135" i="1"/>
  <c r="Q8136" i="1" l="1"/>
  <c r="G8136" i="1"/>
  <c r="M8136" i="1"/>
  <c r="Q8137" i="1" l="1"/>
  <c r="G8137" i="1"/>
  <c r="M8137" i="1"/>
  <c r="Q8138" i="1" l="1"/>
  <c r="G8138" i="1"/>
  <c r="M8138" i="1"/>
  <c r="G8139" i="1" l="1"/>
  <c r="M8139" i="1"/>
  <c r="Q8139" i="1"/>
  <c r="G8140" i="1" l="1"/>
  <c r="M8140" i="1"/>
  <c r="Q8140" i="1"/>
  <c r="Q8141" i="1" l="1"/>
  <c r="G8141" i="1"/>
  <c r="M8141" i="1"/>
  <c r="G8142" i="1" l="1"/>
  <c r="M8142" i="1"/>
  <c r="Q8142" i="1"/>
  <c r="Q8143" i="1" l="1"/>
  <c r="G8143" i="1"/>
  <c r="M8143" i="1"/>
  <c r="Q8144" i="1" l="1"/>
  <c r="G8144" i="1"/>
  <c r="M8144" i="1"/>
  <c r="G8145" i="1" l="1"/>
  <c r="M8145" i="1"/>
  <c r="Q8145" i="1"/>
  <c r="G8146" i="1" l="1"/>
  <c r="M8146" i="1"/>
  <c r="Q8146" i="1"/>
  <c r="Q8147" i="1" l="1"/>
  <c r="G8147" i="1"/>
  <c r="M8147" i="1"/>
  <c r="Q8148" i="1" l="1"/>
  <c r="G8148" i="1"/>
  <c r="M8148" i="1"/>
  <c r="G8149" i="1" l="1"/>
  <c r="M8149" i="1"/>
  <c r="Q8149" i="1"/>
  <c r="Q8150" i="1" l="1"/>
  <c r="G8150" i="1"/>
  <c r="M8150" i="1"/>
  <c r="G8151" i="1" l="1"/>
  <c r="M8151" i="1"/>
  <c r="Q8151" i="1"/>
  <c r="G8152" i="1" l="1"/>
  <c r="M8152" i="1"/>
  <c r="Q8152" i="1"/>
  <c r="Q8153" i="1" l="1"/>
  <c r="G8153" i="1"/>
  <c r="M8153" i="1"/>
  <c r="Q8154" i="1" l="1"/>
  <c r="G8154" i="1"/>
  <c r="M8154" i="1"/>
  <c r="G8155" i="1" l="1"/>
  <c r="M8155" i="1"/>
  <c r="Q8155" i="1"/>
  <c r="Q8156" i="1" l="1"/>
  <c r="G8156" i="1"/>
  <c r="M8156" i="1"/>
  <c r="Q8157" i="1" l="1"/>
  <c r="G8157" i="1"/>
  <c r="M8157" i="1"/>
  <c r="G8158" i="1" l="1"/>
  <c r="M8158" i="1"/>
  <c r="Q8158" i="1"/>
  <c r="G8159" i="1" l="1"/>
  <c r="M8159" i="1"/>
  <c r="Q8159" i="1"/>
  <c r="Q8160" i="1" l="1"/>
  <c r="G8160" i="1"/>
  <c r="M8160" i="1"/>
  <c r="G8161" i="1" l="1"/>
  <c r="M8161" i="1"/>
  <c r="Q8161" i="1"/>
  <c r="Q8162" i="1" l="1"/>
  <c r="G8162" i="1"/>
  <c r="M8162" i="1"/>
  <c r="Q8163" i="1" l="1"/>
  <c r="G8163" i="1"/>
  <c r="M8163" i="1"/>
  <c r="G8164" i="1" l="1"/>
  <c r="M8164" i="1"/>
  <c r="Q8164" i="1"/>
  <c r="G8165" i="1" l="1"/>
  <c r="M8165" i="1"/>
  <c r="Q8165" i="1"/>
  <c r="G8166" i="1" l="1"/>
  <c r="M8166" i="1"/>
  <c r="Q8166" i="1"/>
  <c r="G8167" i="1" l="1"/>
  <c r="M8167" i="1"/>
  <c r="Q8167" i="1"/>
  <c r="G8168" i="1" l="1"/>
  <c r="M8168" i="1"/>
  <c r="Q8168" i="1"/>
  <c r="Q8169" i="1" l="1"/>
  <c r="G8169" i="1"/>
  <c r="M8169" i="1"/>
  <c r="G8170" i="1" l="1"/>
  <c r="M8170" i="1"/>
  <c r="Q8170" i="1"/>
  <c r="G8171" i="1" l="1"/>
  <c r="M8171" i="1"/>
  <c r="Q8171" i="1"/>
  <c r="G8172" i="1" l="1"/>
  <c r="M8172" i="1"/>
  <c r="Q8172" i="1"/>
  <c r="Q8173" i="1" l="1"/>
  <c r="G8173" i="1"/>
  <c r="M8173" i="1"/>
  <c r="Q8174" i="1" l="1"/>
  <c r="G8174" i="1"/>
  <c r="M8174" i="1"/>
  <c r="Q8175" i="1" l="1"/>
  <c r="G8175" i="1"/>
  <c r="M8175" i="1"/>
  <c r="Q8176" i="1" l="1"/>
  <c r="G8176" i="1"/>
  <c r="M8176" i="1"/>
  <c r="G8177" i="1" l="1"/>
  <c r="M8177" i="1"/>
  <c r="Q8177" i="1"/>
  <c r="G8178" i="1" l="1"/>
  <c r="M8178" i="1"/>
  <c r="Q8178" i="1"/>
  <c r="Q8179" i="1" l="1"/>
  <c r="G8179" i="1"/>
  <c r="M8179" i="1"/>
  <c r="G8180" i="1" l="1"/>
  <c r="M8180" i="1"/>
  <c r="Q8180" i="1"/>
  <c r="G8181" i="1" l="1"/>
  <c r="M8181" i="1"/>
  <c r="Q8181" i="1"/>
  <c r="Q8182" i="1" l="1"/>
  <c r="G8182" i="1"/>
  <c r="M8182" i="1"/>
  <c r="G8183" i="1" l="1"/>
  <c r="M8183" i="1"/>
  <c r="Q8183" i="1"/>
  <c r="G8184" i="1" l="1"/>
  <c r="M8184" i="1"/>
  <c r="Q8184" i="1"/>
  <c r="G8185" i="1" l="1"/>
  <c r="M8185" i="1"/>
  <c r="Q8185" i="1"/>
  <c r="G8186" i="1" l="1"/>
  <c r="M8186" i="1"/>
  <c r="Q8186" i="1"/>
  <c r="Q8187" i="1" l="1"/>
  <c r="G8187" i="1"/>
  <c r="M8187" i="1"/>
  <c r="G8188" i="1" l="1"/>
  <c r="M8188" i="1"/>
  <c r="Q8188" i="1"/>
  <c r="Q8189" i="1" l="1"/>
  <c r="G8189" i="1"/>
  <c r="M8189" i="1"/>
  <c r="G8190" i="1" l="1"/>
  <c r="M8190" i="1"/>
  <c r="Q8190" i="1"/>
  <c r="G8191" i="1" l="1"/>
  <c r="M8191" i="1"/>
  <c r="Q8191" i="1"/>
  <c r="G8192" i="1" l="1"/>
  <c r="M8192" i="1"/>
  <c r="Q8192" i="1"/>
  <c r="Q8193" i="1" l="1"/>
  <c r="G8193" i="1"/>
  <c r="M8193" i="1"/>
  <c r="Q8194" i="1" l="1"/>
  <c r="G8194" i="1"/>
  <c r="M8194" i="1"/>
  <c r="Q8195" i="1" l="1"/>
  <c r="G8195" i="1"/>
  <c r="M8195" i="1"/>
  <c r="G8196" i="1" l="1"/>
  <c r="M8196" i="1"/>
  <c r="Q8196" i="1"/>
  <c r="G8197" i="1" l="1"/>
  <c r="M8197" i="1"/>
  <c r="Q8197" i="1"/>
  <c r="G8198" i="1" l="1"/>
  <c r="M8198" i="1"/>
  <c r="Q8198" i="1"/>
  <c r="Q8199" i="1" l="1"/>
  <c r="G8199" i="1"/>
  <c r="M8199" i="1"/>
  <c r="G8200" i="1" l="1"/>
  <c r="M8200" i="1"/>
  <c r="Q8200" i="1"/>
  <c r="G8201" i="1" l="1"/>
  <c r="M8201" i="1"/>
  <c r="Q8201" i="1"/>
  <c r="G8202" i="1" l="1"/>
  <c r="M8202" i="1"/>
  <c r="Q8202" i="1"/>
  <c r="G8203" i="1" l="1"/>
  <c r="M8203" i="1"/>
  <c r="Q8203" i="1"/>
  <c r="G8204" i="1" l="1"/>
  <c r="M8204" i="1"/>
  <c r="Q8204" i="1"/>
  <c r="Q8205" i="1" l="1"/>
  <c r="G8205" i="1"/>
  <c r="M8205" i="1"/>
  <c r="G8206" i="1" l="1"/>
  <c r="M8206" i="1"/>
  <c r="Q8206" i="1"/>
  <c r="Q8207" i="1" l="1"/>
  <c r="G8207" i="1"/>
  <c r="M8207" i="1"/>
  <c r="Q8208" i="1" l="1"/>
  <c r="G8208" i="1"/>
  <c r="M8208" i="1"/>
  <c r="G8209" i="1" l="1"/>
  <c r="M8209" i="1"/>
  <c r="Q8209" i="1"/>
  <c r="Q8210" i="1" l="1"/>
  <c r="G8210" i="1"/>
  <c r="M8210" i="1"/>
  <c r="Q8211" i="1" l="1"/>
  <c r="G8211" i="1"/>
  <c r="M8211" i="1"/>
  <c r="Q8212" i="1" l="1"/>
  <c r="G8212" i="1"/>
  <c r="M8212" i="1"/>
  <c r="Q8213" i="1" l="1"/>
  <c r="G8213" i="1"/>
  <c r="M8213" i="1"/>
  <c r="G8214" i="1" l="1"/>
  <c r="M8214" i="1"/>
  <c r="Q8214" i="1"/>
  <c r="G8215" i="1" l="1"/>
  <c r="M8215" i="1"/>
  <c r="Q8215" i="1"/>
  <c r="G8216" i="1" l="1"/>
  <c r="M8216" i="1"/>
  <c r="Q8216" i="1"/>
  <c r="Q8217" i="1" l="1"/>
  <c r="G8217" i="1"/>
  <c r="M8217" i="1"/>
  <c r="G8218" i="1" l="1"/>
  <c r="M8218" i="1"/>
  <c r="Q8218" i="1"/>
  <c r="Q8219" i="1" l="1"/>
  <c r="G8219" i="1"/>
  <c r="M8219" i="1"/>
  <c r="Q8220" i="1" l="1"/>
  <c r="G8220" i="1"/>
  <c r="M8220" i="1"/>
  <c r="G8221" i="1" l="1"/>
  <c r="M8221" i="1"/>
  <c r="Q8221" i="1"/>
  <c r="G8222" i="1" l="1"/>
  <c r="M8222" i="1"/>
  <c r="Q8222" i="1"/>
  <c r="G8223" i="1" l="1"/>
  <c r="M8223" i="1"/>
  <c r="Q8223" i="1"/>
  <c r="G8224" i="1" l="1"/>
  <c r="M8224" i="1"/>
  <c r="Q8224" i="1"/>
  <c r="G8225" i="1" l="1"/>
  <c r="M8225" i="1"/>
  <c r="Q8225" i="1"/>
  <c r="G8226" i="1" l="1"/>
  <c r="M8226" i="1"/>
  <c r="Q8226" i="1"/>
  <c r="Q8227" i="1" l="1"/>
  <c r="G8227" i="1"/>
  <c r="M8227" i="1"/>
  <c r="Q8228" i="1" l="1"/>
  <c r="G8228" i="1"/>
  <c r="M8228" i="1"/>
  <c r="G8229" i="1" l="1"/>
  <c r="M8229" i="1"/>
  <c r="Q8229" i="1"/>
  <c r="G8230" i="1" l="1"/>
  <c r="M8230" i="1"/>
  <c r="Q8230" i="1"/>
  <c r="Q8231" i="1" l="1"/>
  <c r="G8231" i="1"/>
  <c r="M8231" i="1"/>
  <c r="G8232" i="1" l="1"/>
  <c r="M8232" i="1"/>
  <c r="Q8232" i="1"/>
  <c r="G8233" i="1" l="1"/>
  <c r="M8233" i="1"/>
  <c r="Q8233" i="1"/>
  <c r="Q8234" i="1" l="1"/>
  <c r="G8234" i="1"/>
  <c r="M8234" i="1"/>
  <c r="G8235" i="1" l="1"/>
  <c r="M8235" i="1"/>
  <c r="Q8235" i="1"/>
  <c r="Q8236" i="1" l="1"/>
  <c r="G8236" i="1"/>
  <c r="M8236" i="1"/>
  <c r="G8237" i="1" l="1"/>
  <c r="M8237" i="1"/>
  <c r="Q8237" i="1"/>
  <c r="Q8238" i="1" l="1"/>
  <c r="G8238" i="1"/>
  <c r="M8238" i="1"/>
  <c r="G8239" i="1" l="1"/>
  <c r="M8239" i="1"/>
  <c r="Q8239" i="1"/>
  <c r="G8240" i="1" l="1"/>
  <c r="M8240" i="1"/>
  <c r="Q8240" i="1"/>
  <c r="G8241" i="1" l="1"/>
  <c r="M8241" i="1"/>
  <c r="Q8241" i="1"/>
  <c r="Q8242" i="1" l="1"/>
  <c r="G8242" i="1"/>
  <c r="M8242" i="1"/>
  <c r="G8243" i="1" l="1"/>
  <c r="M8243" i="1"/>
  <c r="Q8243" i="1"/>
  <c r="G8244" i="1" l="1"/>
  <c r="M8244" i="1"/>
  <c r="Q8244" i="1"/>
  <c r="Q8245" i="1" l="1"/>
  <c r="G8245" i="1"/>
  <c r="M8245" i="1"/>
  <c r="Q8246" i="1" l="1"/>
  <c r="G8246" i="1"/>
  <c r="M8246" i="1"/>
  <c r="Q8247" i="1" l="1"/>
  <c r="G8247" i="1"/>
  <c r="M8247" i="1"/>
  <c r="Q8248" i="1" l="1"/>
  <c r="G8248" i="1"/>
  <c r="M8248" i="1"/>
  <c r="Q8249" i="1" l="1"/>
  <c r="G8249" i="1"/>
  <c r="M8249" i="1"/>
  <c r="G8250" i="1" l="1"/>
  <c r="M8250" i="1"/>
  <c r="Q8250" i="1"/>
  <c r="G8251" i="1" l="1"/>
  <c r="M8251" i="1"/>
  <c r="Q8251" i="1"/>
  <c r="G8252" i="1" l="1"/>
  <c r="M8252" i="1"/>
  <c r="Q8252" i="1"/>
  <c r="G8253" i="1" l="1"/>
  <c r="M8253" i="1"/>
  <c r="Q8253" i="1"/>
  <c r="G8254" i="1" l="1"/>
  <c r="M8254" i="1"/>
  <c r="Q8254" i="1"/>
  <c r="G8255" i="1" l="1"/>
  <c r="M8255" i="1"/>
  <c r="Q8255" i="1"/>
  <c r="Q8256" i="1" l="1"/>
  <c r="G8256" i="1"/>
  <c r="M8256" i="1"/>
  <c r="Q8257" i="1" l="1"/>
  <c r="G8257" i="1"/>
  <c r="M8257" i="1"/>
  <c r="Q8258" i="1" l="1"/>
  <c r="G8258" i="1"/>
  <c r="M8258" i="1"/>
  <c r="G8259" i="1" l="1"/>
  <c r="M8259" i="1"/>
  <c r="Q8259" i="1"/>
  <c r="G8260" i="1" l="1"/>
  <c r="M8260" i="1"/>
  <c r="Q8260" i="1"/>
  <c r="Q8261" i="1" l="1"/>
  <c r="G8261" i="1"/>
  <c r="M8261" i="1"/>
  <c r="G8262" i="1" l="1"/>
  <c r="M8262" i="1"/>
  <c r="Q8262" i="1"/>
  <c r="G8263" i="1" l="1"/>
  <c r="M8263" i="1"/>
  <c r="Q8263" i="1"/>
  <c r="G8264" i="1" l="1"/>
  <c r="M8264" i="1"/>
  <c r="Q8264" i="1"/>
  <c r="G8265" i="1" l="1"/>
  <c r="M8265" i="1"/>
  <c r="Q8265" i="1"/>
  <c r="Q8266" i="1" l="1"/>
  <c r="G8266" i="1"/>
  <c r="M8266" i="1"/>
  <c r="Q8267" i="1" l="1"/>
  <c r="G8267" i="1"/>
  <c r="M8267" i="1"/>
  <c r="G8268" i="1" l="1"/>
  <c r="M8268" i="1"/>
  <c r="Q8268" i="1"/>
  <c r="G8269" i="1" l="1"/>
  <c r="M8269" i="1"/>
  <c r="Q8269" i="1"/>
  <c r="G8270" i="1" l="1"/>
  <c r="M8270" i="1"/>
  <c r="Q8270" i="1"/>
  <c r="G8271" i="1" l="1"/>
  <c r="M8271" i="1"/>
  <c r="Q8271" i="1"/>
  <c r="G8272" i="1" l="1"/>
  <c r="M8272" i="1"/>
  <c r="Q8272" i="1"/>
  <c r="G8273" i="1" l="1"/>
  <c r="M8273" i="1"/>
  <c r="Q8273" i="1"/>
  <c r="Q8274" i="1" l="1"/>
  <c r="G8274" i="1"/>
  <c r="M8274" i="1"/>
  <c r="G8275" i="1" l="1"/>
  <c r="M8275" i="1"/>
  <c r="Q8275" i="1"/>
  <c r="Q8276" i="1" l="1"/>
  <c r="G8276" i="1"/>
  <c r="M8276" i="1"/>
  <c r="G8277" i="1" l="1"/>
  <c r="M8277" i="1"/>
  <c r="Q8277" i="1"/>
  <c r="G8278" i="1" l="1"/>
  <c r="M8278" i="1"/>
  <c r="Q8278" i="1"/>
  <c r="G8279" i="1" l="1"/>
  <c r="M8279" i="1"/>
  <c r="Q8279" i="1"/>
  <c r="G8280" i="1" l="1"/>
  <c r="M8280" i="1"/>
  <c r="Q8280" i="1"/>
  <c r="Q8281" i="1" l="1"/>
  <c r="G8281" i="1"/>
  <c r="M8281" i="1"/>
  <c r="G8282" i="1" l="1"/>
  <c r="M8282" i="1"/>
  <c r="Q8282" i="1"/>
  <c r="G8283" i="1" l="1"/>
  <c r="M8283" i="1"/>
  <c r="Q8283" i="1"/>
  <c r="Q8284" i="1" l="1"/>
  <c r="G8284" i="1"/>
  <c r="M8284" i="1"/>
  <c r="Q8285" i="1" l="1"/>
  <c r="G8285" i="1"/>
  <c r="M8285" i="1"/>
  <c r="Q8286" i="1" l="1"/>
  <c r="G8286" i="1"/>
  <c r="M8286" i="1"/>
  <c r="G8287" i="1" l="1"/>
  <c r="M8287" i="1"/>
  <c r="Q8287" i="1"/>
  <c r="G8288" i="1" l="1"/>
  <c r="M8288" i="1"/>
  <c r="Q8288" i="1"/>
  <c r="G8289" i="1" l="1"/>
  <c r="M8289" i="1"/>
  <c r="Q8289" i="1"/>
  <c r="G8290" i="1" l="1"/>
  <c r="M8290" i="1"/>
  <c r="Q8290" i="1"/>
  <c r="Q8291" i="1" l="1"/>
  <c r="G8291" i="1"/>
  <c r="M8291" i="1"/>
  <c r="G8292" i="1" l="1"/>
  <c r="M8292" i="1"/>
  <c r="Q8292" i="1"/>
  <c r="G8293" i="1" l="1"/>
  <c r="M8293" i="1"/>
  <c r="Q8293" i="1"/>
  <c r="Q8294" i="1" l="1"/>
  <c r="G8294" i="1"/>
  <c r="M8294" i="1"/>
  <c r="G8295" i="1" l="1"/>
  <c r="M8295" i="1"/>
  <c r="Q8295" i="1"/>
  <c r="Q8296" i="1" l="1"/>
  <c r="G8296" i="1"/>
  <c r="M8296" i="1"/>
  <c r="G8297" i="1" l="1"/>
  <c r="M8297" i="1"/>
  <c r="Q8297" i="1"/>
  <c r="G8298" i="1" l="1"/>
  <c r="M8298" i="1"/>
  <c r="Q8298" i="1"/>
  <c r="Q8299" i="1" l="1"/>
  <c r="G8299" i="1"/>
  <c r="M8299" i="1"/>
  <c r="G8300" i="1" l="1"/>
  <c r="M8300" i="1"/>
  <c r="Q8300" i="1"/>
  <c r="Q8301" i="1" l="1"/>
  <c r="G8301" i="1"/>
  <c r="M8301" i="1"/>
  <c r="G8302" i="1" l="1"/>
  <c r="M8302" i="1"/>
  <c r="Q8302" i="1"/>
  <c r="G8303" i="1" l="1"/>
  <c r="M8303" i="1"/>
  <c r="Q8303" i="1"/>
  <c r="G8304" i="1" l="1"/>
  <c r="M8304" i="1"/>
  <c r="Q8304" i="1"/>
  <c r="Q8305" i="1" l="1"/>
  <c r="G8305" i="1"/>
  <c r="M8305" i="1"/>
  <c r="G8306" i="1" l="1"/>
  <c r="M8306" i="1"/>
  <c r="Q8306" i="1"/>
  <c r="G8307" i="1" l="1"/>
  <c r="M8307" i="1"/>
  <c r="Q8307" i="1"/>
  <c r="Q8308" i="1" l="1"/>
  <c r="G8308" i="1"/>
  <c r="M8308" i="1"/>
  <c r="G8309" i="1" l="1"/>
  <c r="M8309" i="1"/>
  <c r="Q8309" i="1"/>
  <c r="G8310" i="1" l="1"/>
  <c r="M8310" i="1"/>
  <c r="Q8310" i="1"/>
  <c r="Q8311" i="1" l="1"/>
  <c r="G8311" i="1"/>
  <c r="M8311" i="1"/>
  <c r="G8312" i="1" l="1"/>
  <c r="M8312" i="1"/>
  <c r="Q8312" i="1"/>
  <c r="G8313" i="1" l="1"/>
  <c r="M8313" i="1"/>
  <c r="Q8313" i="1"/>
  <c r="G8314" i="1" l="1"/>
  <c r="M8314" i="1"/>
  <c r="Q8314" i="1"/>
  <c r="Q8315" i="1" l="1"/>
  <c r="G8315" i="1"/>
  <c r="M8315" i="1"/>
  <c r="G8316" i="1" l="1"/>
  <c r="M8316" i="1"/>
  <c r="Q8316" i="1"/>
  <c r="Q8317" i="1" l="1"/>
  <c r="G8317" i="1"/>
  <c r="M8317" i="1"/>
  <c r="G8318" i="1" l="1"/>
  <c r="M8318" i="1"/>
  <c r="Q8318" i="1"/>
  <c r="G8319" i="1" l="1"/>
  <c r="M8319" i="1"/>
  <c r="Q8319" i="1"/>
  <c r="G8320" i="1" l="1"/>
  <c r="M8320" i="1"/>
  <c r="Q8320" i="1"/>
  <c r="G8321" i="1" l="1"/>
  <c r="M8321" i="1"/>
  <c r="Q8321" i="1"/>
  <c r="G8322" i="1" l="1"/>
  <c r="M8322" i="1"/>
  <c r="Q8322" i="1"/>
  <c r="G8323" i="1" l="1"/>
  <c r="M8323" i="1"/>
  <c r="Q8323" i="1"/>
  <c r="G8324" i="1" l="1"/>
  <c r="M8324" i="1"/>
  <c r="Q8324" i="1"/>
  <c r="Q8325" i="1" l="1"/>
  <c r="G8325" i="1"/>
  <c r="M8325" i="1"/>
  <c r="G8326" i="1" l="1"/>
  <c r="M8326" i="1"/>
  <c r="Q8326" i="1"/>
  <c r="G8327" i="1" l="1"/>
  <c r="M8327" i="1"/>
  <c r="Q8327" i="1"/>
  <c r="G8328" i="1" l="1"/>
  <c r="M8328" i="1"/>
  <c r="Q8328" i="1"/>
  <c r="G8329" i="1" l="1"/>
  <c r="M8329" i="1"/>
  <c r="Q8329" i="1"/>
  <c r="Q8330" i="1" l="1"/>
  <c r="G8330" i="1"/>
  <c r="M8330" i="1"/>
  <c r="Q8331" i="1" l="1"/>
  <c r="G8331" i="1"/>
  <c r="M8331" i="1"/>
  <c r="G8332" i="1" l="1"/>
  <c r="M8332" i="1"/>
  <c r="Q8332" i="1"/>
  <c r="G8333" i="1" l="1"/>
  <c r="M8333" i="1"/>
  <c r="Q8333" i="1"/>
  <c r="G8334" i="1" l="1"/>
  <c r="M8334" i="1"/>
  <c r="Q8334" i="1"/>
  <c r="G8335" i="1" l="1"/>
  <c r="M8335" i="1"/>
  <c r="Q8335" i="1"/>
  <c r="Q8336" i="1" l="1"/>
  <c r="G8336" i="1"/>
  <c r="M8336" i="1"/>
  <c r="G8337" i="1" l="1"/>
  <c r="M8337" i="1"/>
  <c r="Q8337" i="1"/>
  <c r="G8338" i="1" l="1"/>
  <c r="M8338" i="1"/>
  <c r="Q8338" i="1"/>
  <c r="Q8339" i="1" l="1"/>
  <c r="G8339" i="1"/>
  <c r="M8339" i="1"/>
  <c r="Q8340" i="1" l="1"/>
  <c r="G8340" i="1"/>
  <c r="M8340" i="1"/>
  <c r="G8341" i="1" l="1"/>
  <c r="M8341" i="1"/>
  <c r="Q8341" i="1"/>
  <c r="G8342" i="1" l="1"/>
  <c r="M8342" i="1"/>
  <c r="Q8342" i="1"/>
  <c r="Q8343" i="1" l="1"/>
  <c r="G8343" i="1"/>
  <c r="M8343" i="1"/>
  <c r="G8344" i="1" l="1"/>
  <c r="M8344" i="1"/>
  <c r="Q8344" i="1"/>
  <c r="G8345" i="1" l="1"/>
  <c r="M8345" i="1"/>
  <c r="Q8345" i="1"/>
  <c r="Q8346" i="1" l="1"/>
  <c r="G8346" i="1"/>
  <c r="M8346" i="1"/>
  <c r="Q8347" i="1" l="1"/>
  <c r="G8347" i="1"/>
  <c r="M8347" i="1"/>
  <c r="G8348" i="1" l="1"/>
  <c r="M8348" i="1"/>
  <c r="Q8348" i="1"/>
  <c r="Q8349" i="1" l="1"/>
  <c r="G8349" i="1"/>
  <c r="M8349" i="1"/>
  <c r="Q8350" i="1" l="1"/>
  <c r="G8350" i="1"/>
  <c r="M8350" i="1"/>
  <c r="G8351" i="1" l="1"/>
  <c r="M8351" i="1"/>
  <c r="Q8351" i="1"/>
  <c r="Q8352" i="1" l="1"/>
  <c r="G8352" i="1"/>
  <c r="M8352" i="1"/>
  <c r="G8353" i="1" l="1"/>
  <c r="M8353" i="1"/>
  <c r="Q8353" i="1"/>
  <c r="G8354" i="1" l="1"/>
  <c r="M8354" i="1"/>
  <c r="Q8354" i="1"/>
  <c r="G8355" i="1" l="1"/>
  <c r="M8355" i="1"/>
  <c r="Q8355" i="1"/>
  <c r="Q8356" i="1" l="1"/>
  <c r="G8356" i="1"/>
  <c r="M8356" i="1"/>
  <c r="G8357" i="1" l="1"/>
  <c r="M8357" i="1"/>
  <c r="Q8357" i="1"/>
  <c r="Q8358" i="1" l="1"/>
  <c r="G8358" i="1"/>
  <c r="M8358" i="1"/>
  <c r="Q8359" i="1" l="1"/>
  <c r="G8359" i="1"/>
  <c r="M8359" i="1"/>
  <c r="Q8360" i="1" l="1"/>
  <c r="G8360" i="1"/>
  <c r="M8360" i="1"/>
  <c r="Q8361" i="1" l="1"/>
  <c r="G8361" i="1"/>
  <c r="M8361" i="1"/>
  <c r="G8362" i="1" l="1"/>
  <c r="M8362" i="1"/>
  <c r="Q8362" i="1"/>
  <c r="Q8363" i="1" l="1"/>
  <c r="G8363" i="1"/>
  <c r="M8363" i="1"/>
  <c r="G8364" i="1" l="1"/>
  <c r="M8364" i="1"/>
  <c r="Q8364" i="1"/>
  <c r="G8365" i="1" l="1"/>
  <c r="M8365" i="1"/>
  <c r="Q8365" i="1"/>
  <c r="G8366" i="1" l="1"/>
  <c r="M8366" i="1"/>
  <c r="Q8366" i="1"/>
  <c r="G8367" i="1" l="1"/>
  <c r="M8367" i="1"/>
  <c r="Q8367" i="1"/>
  <c r="G8368" i="1" l="1"/>
  <c r="M8368" i="1"/>
  <c r="Q8368" i="1"/>
  <c r="G8369" i="1" l="1"/>
  <c r="M8369" i="1"/>
  <c r="Q8369" i="1"/>
  <c r="Q8370" i="1" l="1"/>
  <c r="G8370" i="1"/>
  <c r="M8370" i="1"/>
  <c r="Q8371" i="1" l="1"/>
  <c r="G8371" i="1"/>
  <c r="M8371" i="1"/>
  <c r="G8372" i="1" l="1"/>
  <c r="M8372" i="1"/>
  <c r="Q8372" i="1"/>
  <c r="G8373" i="1" l="1"/>
  <c r="M8373" i="1"/>
  <c r="Q8373" i="1"/>
  <c r="G8374" i="1" l="1"/>
  <c r="M8374" i="1"/>
  <c r="Q8374" i="1"/>
  <c r="Q8375" i="1" l="1"/>
  <c r="G8375" i="1"/>
  <c r="M8375" i="1"/>
  <c r="G8376" i="1" l="1"/>
  <c r="M8376" i="1"/>
  <c r="Q8376" i="1"/>
  <c r="Q8377" i="1" l="1"/>
  <c r="G8377" i="1"/>
  <c r="M8377" i="1"/>
  <c r="G8378" i="1" l="1"/>
  <c r="M8378" i="1"/>
  <c r="Q8378" i="1"/>
  <c r="Q8379" i="1" l="1"/>
  <c r="G8379" i="1"/>
  <c r="M8379" i="1"/>
  <c r="G8380" i="1" l="1"/>
  <c r="M8380" i="1"/>
  <c r="Q8380" i="1"/>
  <c r="G8381" i="1" l="1"/>
  <c r="M8381" i="1"/>
  <c r="Q8381" i="1"/>
  <c r="Q8382" i="1" l="1"/>
  <c r="G8382" i="1"/>
  <c r="M8382" i="1"/>
  <c r="G8383" i="1" l="1"/>
  <c r="M8383" i="1"/>
  <c r="Q8383" i="1"/>
  <c r="Q8384" i="1" l="1"/>
  <c r="G8384" i="1"/>
  <c r="M8384" i="1"/>
  <c r="G8385" i="1" l="1"/>
  <c r="M8385" i="1"/>
  <c r="Q8385" i="1"/>
  <c r="Q8386" i="1" l="1"/>
  <c r="G8386" i="1"/>
  <c r="M8386" i="1"/>
  <c r="G8387" i="1" l="1"/>
  <c r="M8387" i="1"/>
  <c r="Q8387" i="1"/>
  <c r="Q8388" i="1" l="1"/>
  <c r="G8388" i="1"/>
  <c r="M8388" i="1"/>
  <c r="Q8389" i="1" l="1"/>
  <c r="G8389" i="1"/>
  <c r="M8389" i="1"/>
  <c r="G8390" i="1" l="1"/>
  <c r="M8390" i="1"/>
  <c r="Q8390" i="1"/>
  <c r="Q8391" i="1" l="1"/>
  <c r="G8391" i="1"/>
  <c r="M8391" i="1"/>
  <c r="G8392" i="1" l="1"/>
  <c r="M8392" i="1"/>
  <c r="Q8392" i="1"/>
  <c r="Q8393" i="1" l="1"/>
  <c r="G8393" i="1"/>
  <c r="M8393" i="1"/>
  <c r="G8394" i="1" l="1"/>
  <c r="M8394" i="1"/>
  <c r="Q8394" i="1"/>
  <c r="G8395" i="1" l="1"/>
  <c r="M8395" i="1"/>
  <c r="Q8395" i="1"/>
  <c r="G8396" i="1" l="1"/>
  <c r="M8396" i="1"/>
  <c r="Q8396" i="1"/>
  <c r="G8397" i="1" l="1"/>
  <c r="M8397" i="1"/>
  <c r="Q8397" i="1"/>
  <c r="G8398" i="1" l="1"/>
  <c r="M8398" i="1"/>
  <c r="Q8398" i="1"/>
  <c r="G8399" i="1" l="1"/>
  <c r="M8399" i="1"/>
  <c r="Q8399" i="1"/>
  <c r="Q8400" i="1" l="1"/>
  <c r="G8400" i="1"/>
  <c r="M8400" i="1"/>
  <c r="G8401" i="1" l="1"/>
  <c r="M8401" i="1"/>
  <c r="Q8401" i="1"/>
  <c r="Q8402" i="1" l="1"/>
  <c r="G8402" i="1"/>
  <c r="M8402" i="1"/>
  <c r="G8403" i="1" l="1"/>
  <c r="M8403" i="1"/>
  <c r="Q8403" i="1"/>
  <c r="G8404" i="1" l="1"/>
  <c r="M8404" i="1"/>
  <c r="Q8404" i="1"/>
  <c r="G8405" i="1" l="1"/>
  <c r="M8405" i="1"/>
  <c r="Q8405" i="1"/>
  <c r="G8406" i="1" l="1"/>
  <c r="M8406" i="1"/>
  <c r="Q8406" i="1"/>
  <c r="G8407" i="1" l="1"/>
  <c r="M8407" i="1"/>
  <c r="Q8407" i="1"/>
  <c r="Q8408" i="1" l="1"/>
  <c r="G8408" i="1"/>
  <c r="M8408" i="1"/>
  <c r="G8409" i="1" l="1"/>
  <c r="M8409" i="1"/>
  <c r="Q8409" i="1"/>
  <c r="Q8410" i="1" l="1"/>
  <c r="G8410" i="1"/>
  <c r="M8410" i="1"/>
  <c r="G8411" i="1" l="1"/>
  <c r="M8411" i="1"/>
  <c r="Q8411" i="1"/>
  <c r="Q8412" i="1" l="1"/>
  <c r="G8412" i="1"/>
  <c r="M8412" i="1"/>
  <c r="G8413" i="1" l="1"/>
  <c r="M8413" i="1"/>
  <c r="Q8413" i="1"/>
  <c r="Q8414" i="1" l="1"/>
  <c r="G8414" i="1"/>
  <c r="M8414" i="1"/>
  <c r="Q8415" i="1" l="1"/>
  <c r="G8415" i="1"/>
  <c r="M8415" i="1"/>
  <c r="Q8416" i="1" l="1"/>
  <c r="G8416" i="1"/>
  <c r="M8416" i="1"/>
  <c r="Q8417" i="1" l="1"/>
  <c r="G8417" i="1"/>
  <c r="M8417" i="1"/>
  <c r="G8418" i="1" l="1"/>
  <c r="M8418" i="1"/>
  <c r="Q8418" i="1"/>
  <c r="Q8419" i="1" l="1"/>
  <c r="G8419" i="1"/>
  <c r="M8419" i="1"/>
  <c r="G8420" i="1" l="1"/>
  <c r="M8420" i="1"/>
  <c r="Q8420" i="1"/>
  <c r="G8421" i="1" l="1"/>
  <c r="M8421" i="1"/>
  <c r="Q8421" i="1"/>
  <c r="G8422" i="1" l="1"/>
  <c r="M8422" i="1"/>
  <c r="Q8422" i="1"/>
  <c r="G8423" i="1" l="1"/>
  <c r="M8423" i="1"/>
  <c r="Q8423" i="1"/>
  <c r="G8424" i="1" l="1"/>
  <c r="M8424" i="1"/>
  <c r="Q8424" i="1"/>
  <c r="Q8425" i="1" l="1"/>
  <c r="G8425" i="1"/>
  <c r="M8425" i="1"/>
  <c r="Q8426" i="1" l="1"/>
  <c r="G8426" i="1"/>
  <c r="M8426" i="1"/>
  <c r="G8427" i="1" l="1"/>
  <c r="M8427" i="1"/>
  <c r="Q8427" i="1"/>
  <c r="G8428" i="1" l="1"/>
  <c r="M8428" i="1"/>
  <c r="Q8428" i="1"/>
  <c r="G8429" i="1" l="1"/>
  <c r="M8429" i="1"/>
  <c r="Q8429" i="1"/>
  <c r="G8430" i="1" l="1"/>
  <c r="M8430" i="1"/>
  <c r="Q8430" i="1"/>
  <c r="G8431" i="1" l="1"/>
  <c r="M8431" i="1"/>
  <c r="Q8431" i="1"/>
  <c r="Q8432" i="1" l="1"/>
  <c r="G8432" i="1"/>
  <c r="M8432" i="1"/>
  <c r="M8433" i="1" l="1"/>
  <c r="G8433" i="1"/>
  <c r="Q8433" i="1"/>
  <c r="M8434" i="1" l="1"/>
  <c r="G8434" i="1"/>
  <c r="Q8434" i="1"/>
  <c r="M8435" i="1" l="1"/>
  <c r="G8435" i="1"/>
  <c r="Q8435" i="1"/>
  <c r="Q8436" i="1" l="1"/>
  <c r="G8436" i="1"/>
  <c r="M8436" i="1"/>
  <c r="Q8437" i="1" l="1"/>
  <c r="G8437" i="1"/>
  <c r="M8437" i="1"/>
  <c r="G8438" i="1" l="1"/>
  <c r="M8438" i="1"/>
  <c r="Q8438" i="1"/>
  <c r="Q8439" i="1" l="1"/>
  <c r="G8439" i="1"/>
  <c r="M8439" i="1"/>
  <c r="Q8440" i="1" l="1"/>
  <c r="G8440" i="1"/>
  <c r="M8440" i="1"/>
  <c r="Q8441" i="1" l="1"/>
  <c r="G8441" i="1"/>
  <c r="M8441" i="1"/>
  <c r="G8442" i="1" l="1"/>
  <c r="M8442" i="1"/>
  <c r="Q8442" i="1"/>
  <c r="Q8443" i="1" l="1"/>
  <c r="G8443" i="1"/>
  <c r="M8443" i="1"/>
  <c r="Q8444" i="1" l="1"/>
  <c r="G8444" i="1"/>
  <c r="M8444" i="1"/>
  <c r="G8445" i="1" l="1"/>
  <c r="M8445" i="1"/>
  <c r="Q8445" i="1"/>
  <c r="Q8446" i="1" l="1"/>
  <c r="G8446" i="1"/>
  <c r="M8446" i="1"/>
  <c r="G8447" i="1" l="1"/>
  <c r="M8447" i="1"/>
  <c r="Q8447" i="1"/>
  <c r="Q8448" i="1" l="1"/>
  <c r="G8448" i="1"/>
  <c r="M8448" i="1"/>
  <c r="G8449" i="1" l="1"/>
  <c r="M8449" i="1"/>
  <c r="Q8449" i="1"/>
  <c r="G8450" i="1" l="1"/>
  <c r="M8450" i="1"/>
  <c r="Q8450" i="1"/>
  <c r="G8451" i="1" l="1"/>
  <c r="M8451" i="1"/>
  <c r="Q8451" i="1"/>
  <c r="G8452" i="1" l="1"/>
  <c r="M8452" i="1"/>
  <c r="Q8452" i="1"/>
  <c r="Q8453" i="1" l="1"/>
  <c r="G8453" i="1"/>
  <c r="M8453" i="1"/>
  <c r="G8454" i="1" l="1"/>
  <c r="M8454" i="1"/>
  <c r="Q8454" i="1"/>
  <c r="G8455" i="1" l="1"/>
  <c r="M8455" i="1"/>
  <c r="Q8455" i="1"/>
  <c r="Q8456" i="1" l="1"/>
  <c r="G8456" i="1"/>
  <c r="M8456" i="1"/>
  <c r="G8457" i="1" l="1"/>
  <c r="M8457" i="1"/>
  <c r="Q8457" i="1"/>
  <c r="Q8458" i="1" l="1"/>
  <c r="G8458" i="1"/>
  <c r="M8458" i="1"/>
  <c r="G8459" i="1" l="1"/>
  <c r="M8459" i="1"/>
  <c r="Q8459" i="1"/>
  <c r="G8460" i="1" l="1"/>
  <c r="M8460" i="1"/>
  <c r="Q8460" i="1"/>
  <c r="G8461" i="1" l="1"/>
  <c r="M8461" i="1"/>
  <c r="Q8461" i="1"/>
  <c r="Q8462" i="1" l="1"/>
  <c r="G8462" i="1"/>
  <c r="M8462" i="1"/>
  <c r="G8463" i="1" l="1"/>
  <c r="M8463" i="1"/>
  <c r="Q8463" i="1"/>
  <c r="Q8464" i="1" l="1"/>
  <c r="G8464" i="1"/>
  <c r="M8464" i="1"/>
  <c r="Q8465" i="1" l="1"/>
  <c r="G8465" i="1"/>
  <c r="M8465" i="1"/>
  <c r="Q8466" i="1" l="1"/>
  <c r="G8466" i="1"/>
  <c r="M8466" i="1"/>
  <c r="Q8467" i="1" l="1"/>
  <c r="G8467" i="1"/>
  <c r="M8467" i="1"/>
  <c r="Q8468" i="1" l="1"/>
  <c r="G8468" i="1"/>
  <c r="M8468" i="1"/>
  <c r="G8469" i="1" l="1"/>
  <c r="M8469" i="1"/>
  <c r="Q8469" i="1"/>
  <c r="G8470" i="1" l="1"/>
  <c r="M8470" i="1"/>
  <c r="Q8470" i="1"/>
  <c r="G8471" i="1" l="1"/>
  <c r="M8471" i="1"/>
  <c r="Q8471" i="1"/>
  <c r="G8472" i="1" l="1"/>
  <c r="M8472" i="1"/>
  <c r="Q8472" i="1"/>
  <c r="Q8473" i="1" l="1"/>
  <c r="G8473" i="1"/>
  <c r="M8473" i="1"/>
  <c r="G8474" i="1" l="1"/>
  <c r="M8474" i="1"/>
  <c r="Q8474" i="1"/>
  <c r="Q8475" i="1" l="1"/>
  <c r="G8475" i="1"/>
  <c r="M8475" i="1"/>
  <c r="G8476" i="1" l="1"/>
  <c r="M8476" i="1"/>
  <c r="Q8476" i="1"/>
  <c r="G8477" i="1" l="1"/>
  <c r="M8477" i="1"/>
  <c r="Q8477" i="1"/>
  <c r="G8478" i="1" l="1"/>
  <c r="M8478" i="1"/>
  <c r="Q8478" i="1"/>
  <c r="G8479" i="1" l="1"/>
  <c r="M8479" i="1"/>
  <c r="Q8479" i="1"/>
  <c r="Q8480" i="1" l="1"/>
  <c r="G8480" i="1"/>
  <c r="M8480" i="1"/>
  <c r="G8481" i="1" l="1"/>
  <c r="M8481" i="1"/>
  <c r="Q8481" i="1"/>
  <c r="G8482" i="1" l="1"/>
  <c r="M8482" i="1"/>
  <c r="Q8482" i="1"/>
  <c r="G8483" i="1" l="1"/>
  <c r="M8483" i="1"/>
  <c r="Q8483" i="1"/>
  <c r="G8484" i="1" l="1"/>
  <c r="M8484" i="1"/>
  <c r="Q8484" i="1"/>
  <c r="G8485" i="1" l="1"/>
  <c r="M8485" i="1"/>
  <c r="Q8485" i="1"/>
  <c r="G8486" i="1" l="1"/>
  <c r="M8486" i="1"/>
  <c r="Q8486" i="1"/>
  <c r="Q8487" i="1" l="1"/>
  <c r="G8487" i="1"/>
  <c r="M8487" i="1"/>
  <c r="Q8488" i="1" l="1"/>
  <c r="G8488" i="1"/>
  <c r="M8488" i="1"/>
  <c r="G8489" i="1" l="1"/>
  <c r="M8489" i="1"/>
  <c r="Q8489" i="1"/>
  <c r="G8490" i="1" l="1"/>
  <c r="M8490" i="1"/>
  <c r="Q8490" i="1"/>
  <c r="Q8491" i="1" l="1"/>
  <c r="G8491" i="1"/>
  <c r="M8491" i="1"/>
  <c r="G8492" i="1" l="1"/>
  <c r="M8492" i="1"/>
  <c r="Q8492" i="1"/>
  <c r="Q8493" i="1" l="1"/>
  <c r="G8493" i="1"/>
  <c r="M8493" i="1"/>
  <c r="Q8494" i="1" l="1"/>
  <c r="G8494" i="1"/>
  <c r="M8494" i="1"/>
  <c r="Q8495" i="1" l="1"/>
  <c r="G8495" i="1"/>
  <c r="M8495" i="1"/>
  <c r="Q8496" i="1" l="1"/>
  <c r="G8496" i="1"/>
  <c r="M8496" i="1"/>
  <c r="G8497" i="1" l="1"/>
  <c r="M8497" i="1"/>
  <c r="Q8497" i="1"/>
  <c r="Q8498" i="1" l="1"/>
  <c r="G8498" i="1"/>
  <c r="M8498" i="1"/>
  <c r="G8499" i="1" l="1"/>
  <c r="M8499" i="1"/>
  <c r="Q8499" i="1"/>
  <c r="G8500" i="1" l="1"/>
  <c r="M8500" i="1"/>
  <c r="Q8500" i="1"/>
  <c r="G8501" i="1" l="1"/>
  <c r="M8501" i="1"/>
  <c r="Q8501" i="1"/>
  <c r="G8502" i="1" l="1"/>
  <c r="M8502" i="1"/>
  <c r="Q8502" i="1"/>
  <c r="Q8503" i="1" l="1"/>
  <c r="G8503" i="1"/>
  <c r="M8503" i="1"/>
  <c r="G8504" i="1" l="1"/>
  <c r="M8504" i="1"/>
  <c r="Q8504" i="1"/>
  <c r="G8505" i="1" l="1"/>
  <c r="M8505" i="1"/>
  <c r="Q8505" i="1"/>
  <c r="Q8506" i="1" l="1"/>
  <c r="G8506" i="1"/>
  <c r="M8506" i="1"/>
  <c r="G8507" i="1" l="1"/>
  <c r="M8507" i="1"/>
  <c r="Q8507" i="1"/>
  <c r="Q8508" i="1" l="1"/>
  <c r="G8508" i="1"/>
  <c r="M8508" i="1"/>
  <c r="G8509" i="1" l="1"/>
  <c r="M8509" i="1"/>
  <c r="Q8509" i="1"/>
  <c r="Q8510" i="1" l="1"/>
  <c r="G8510" i="1"/>
  <c r="M8510" i="1"/>
  <c r="Q8511" i="1" l="1"/>
  <c r="G8511" i="1"/>
  <c r="M8511" i="1"/>
  <c r="Q8512" i="1" l="1"/>
  <c r="G8512" i="1"/>
  <c r="M8512" i="1"/>
  <c r="Q8513" i="1" l="1"/>
  <c r="G8513" i="1"/>
  <c r="M8513" i="1"/>
  <c r="M8514" i="1" l="1"/>
  <c r="G8514" i="1"/>
  <c r="Q8514" i="1"/>
  <c r="M8515" i="1" l="1"/>
  <c r="G8515" i="1"/>
  <c r="Q8515" i="1"/>
  <c r="Q8516" i="1" l="1"/>
  <c r="M8516" i="1"/>
  <c r="G8516" i="1"/>
  <c r="M8517" i="1" l="1"/>
  <c r="G8517" i="1"/>
  <c r="Q8517" i="1"/>
  <c r="Q8518" i="1" l="1"/>
  <c r="G8518" i="1"/>
  <c r="M8518" i="1"/>
  <c r="G8519" i="1" l="1"/>
  <c r="M8519" i="1"/>
  <c r="Q8519" i="1"/>
  <c r="Q8520" i="1" l="1"/>
  <c r="G8520" i="1"/>
  <c r="M8520" i="1"/>
  <c r="G8521" i="1" l="1"/>
  <c r="M8521" i="1"/>
  <c r="Q8521" i="1"/>
  <c r="G8522" i="1" l="1"/>
  <c r="M8522" i="1"/>
  <c r="Q8522" i="1"/>
  <c r="Q8523" i="1" l="1"/>
  <c r="G8523" i="1"/>
  <c r="M8523" i="1"/>
  <c r="Q8524" i="1" l="1"/>
  <c r="G8524" i="1"/>
  <c r="M8524" i="1"/>
  <c r="G8525" i="1" l="1"/>
  <c r="M8525" i="1"/>
  <c r="Q8525" i="1"/>
  <c r="G8526" i="1" l="1"/>
  <c r="M8526" i="1"/>
  <c r="Q8526" i="1"/>
  <c r="Q8527" i="1" l="1"/>
  <c r="G8527" i="1"/>
  <c r="M8527" i="1"/>
  <c r="G8528" i="1" l="1"/>
  <c r="M8528" i="1"/>
  <c r="Q8528" i="1"/>
  <c r="G8529" i="1" l="1"/>
  <c r="M8529" i="1"/>
  <c r="Q8529" i="1"/>
  <c r="G8530" i="1" l="1"/>
  <c r="M8530" i="1"/>
  <c r="Q8530" i="1"/>
  <c r="G8531" i="1" l="1"/>
  <c r="M8531" i="1"/>
  <c r="Q8531" i="1"/>
  <c r="G8532" i="1" l="1"/>
  <c r="M8532" i="1"/>
  <c r="Q8532" i="1"/>
  <c r="G8533" i="1" l="1"/>
  <c r="M8533" i="1"/>
  <c r="Q8533" i="1"/>
  <c r="Q8534" i="1" l="1"/>
  <c r="G8534" i="1"/>
  <c r="M8534" i="1"/>
  <c r="Q8535" i="1" l="1"/>
  <c r="G8535" i="1"/>
  <c r="M8535" i="1"/>
  <c r="G8536" i="1" l="1"/>
  <c r="M8536" i="1"/>
  <c r="Q8536" i="1"/>
  <c r="G8537" i="1" l="1"/>
  <c r="M8537" i="1"/>
  <c r="Q8537" i="1"/>
  <c r="Q8538" i="1" l="1"/>
  <c r="G8538" i="1"/>
  <c r="M8538" i="1"/>
  <c r="G8539" i="1" l="1"/>
  <c r="M8539" i="1"/>
  <c r="Q8539" i="1"/>
  <c r="Q8540" i="1" l="1"/>
  <c r="G8540" i="1"/>
  <c r="M8540" i="1"/>
  <c r="Q8541" i="1" l="1"/>
  <c r="G8541" i="1"/>
  <c r="M8541" i="1"/>
  <c r="Q8542" i="1" l="1"/>
  <c r="G8542" i="1"/>
  <c r="M8542" i="1"/>
  <c r="G8543" i="1" l="1"/>
  <c r="M8543" i="1"/>
  <c r="Q8543" i="1"/>
  <c r="Q8544" i="1" l="1"/>
  <c r="G8544" i="1"/>
  <c r="M8544" i="1"/>
  <c r="G8545" i="1" l="1"/>
  <c r="M8545" i="1"/>
  <c r="Q8545" i="1"/>
  <c r="G8546" i="1" l="1"/>
  <c r="M8546" i="1"/>
  <c r="Q8546" i="1"/>
  <c r="G8547" i="1" l="1"/>
  <c r="M8547" i="1"/>
  <c r="Q8547" i="1"/>
  <c r="G8548" i="1" l="1"/>
  <c r="M8548" i="1"/>
  <c r="Q8548" i="1"/>
  <c r="G8549" i="1" l="1"/>
  <c r="M8549" i="1"/>
  <c r="Q8549" i="1"/>
  <c r="G8550" i="1" l="1"/>
  <c r="M8550" i="1"/>
  <c r="Q8550" i="1"/>
  <c r="Q8551" i="1" l="1"/>
  <c r="G8551" i="1"/>
  <c r="M8551" i="1"/>
  <c r="Q8552" i="1" l="1"/>
  <c r="G8552" i="1"/>
  <c r="M8552" i="1"/>
  <c r="Q8553" i="1" l="1"/>
  <c r="G8553" i="1"/>
  <c r="M8553" i="1"/>
  <c r="G8554" i="1" l="1"/>
  <c r="M8554" i="1"/>
  <c r="Q8554" i="1"/>
  <c r="G8555" i="1" l="1"/>
  <c r="M8555" i="1"/>
  <c r="Q8555" i="1"/>
  <c r="G8556" i="1" l="1"/>
  <c r="M8556" i="1"/>
  <c r="Q8556" i="1"/>
  <c r="G8557" i="1" l="1"/>
  <c r="M8557" i="1"/>
  <c r="Q8557" i="1"/>
  <c r="Q8558" i="1" l="1"/>
  <c r="G8558" i="1"/>
  <c r="M8558" i="1"/>
  <c r="Q8559" i="1" l="1"/>
  <c r="G8559" i="1"/>
  <c r="M8559" i="1"/>
  <c r="Q8560" i="1" l="1"/>
  <c r="G8560" i="1"/>
  <c r="M8560" i="1"/>
  <c r="Q8561" i="1" l="1"/>
  <c r="G8561" i="1"/>
  <c r="M8561" i="1"/>
  <c r="G8562" i="1" l="1"/>
  <c r="M8562" i="1"/>
  <c r="Q8562" i="1"/>
  <c r="G8563" i="1" l="1"/>
  <c r="M8563" i="1"/>
  <c r="Q8563" i="1"/>
  <c r="G8564" i="1" l="1"/>
  <c r="M8564" i="1"/>
  <c r="Q8564" i="1"/>
  <c r="Q8565" i="1" l="1"/>
  <c r="G8565" i="1"/>
  <c r="M8565" i="1"/>
  <c r="Q8566" i="1" l="1"/>
  <c r="G8566" i="1"/>
  <c r="M8566" i="1"/>
  <c r="Q8567" i="1" l="1"/>
  <c r="G8567" i="1"/>
  <c r="M8567" i="1"/>
  <c r="G8568" i="1" l="1"/>
  <c r="M8568" i="1"/>
  <c r="Q8568" i="1"/>
  <c r="Q8569" i="1" l="1"/>
  <c r="G8569" i="1"/>
  <c r="M8569" i="1"/>
  <c r="G8570" i="1" l="1"/>
  <c r="M8570" i="1"/>
  <c r="Q8570" i="1"/>
  <c r="Q8571" i="1" l="1"/>
  <c r="G8571" i="1"/>
  <c r="M8571" i="1"/>
  <c r="G8572" i="1" l="1"/>
  <c r="M8572" i="1"/>
  <c r="Q8572" i="1"/>
  <c r="Q8573" i="1" l="1"/>
  <c r="G8573" i="1"/>
  <c r="M8573" i="1"/>
  <c r="Q8574" i="1" l="1"/>
  <c r="G8574" i="1"/>
  <c r="M8574" i="1"/>
  <c r="G8575" i="1" l="1"/>
  <c r="M8575" i="1"/>
  <c r="Q8575" i="1"/>
  <c r="G8576" i="1" l="1"/>
  <c r="M8576" i="1"/>
  <c r="Q8576" i="1"/>
  <c r="Q8577" i="1" l="1"/>
  <c r="G8577" i="1"/>
  <c r="M8577" i="1"/>
  <c r="Q8578" i="1" l="1"/>
  <c r="G8578" i="1"/>
  <c r="M8578" i="1"/>
  <c r="Q8579" i="1" l="1"/>
  <c r="G8579" i="1"/>
  <c r="M8579" i="1"/>
  <c r="G8580" i="1" l="1"/>
  <c r="M8580" i="1"/>
  <c r="Q8580" i="1"/>
  <c r="G8581" i="1" l="1"/>
  <c r="M8581" i="1"/>
  <c r="Q8581" i="1"/>
  <c r="Q8582" i="1" l="1"/>
  <c r="G8582" i="1"/>
  <c r="M8582" i="1"/>
  <c r="Q8583" i="1" l="1"/>
  <c r="G8583" i="1"/>
  <c r="M8583" i="1"/>
  <c r="G8584" i="1" l="1"/>
  <c r="M8584" i="1"/>
  <c r="Q8584" i="1"/>
  <c r="Q8585" i="1" l="1"/>
  <c r="G8585" i="1"/>
  <c r="M8585" i="1"/>
  <c r="Q8586" i="1" l="1"/>
  <c r="G8586" i="1"/>
  <c r="M8586" i="1"/>
  <c r="Q8587" i="1" l="1"/>
  <c r="G8587" i="1"/>
  <c r="M8587" i="1"/>
  <c r="G8588" i="1" l="1"/>
  <c r="M8588" i="1"/>
  <c r="Q8588" i="1"/>
  <c r="G8589" i="1" l="1"/>
  <c r="M8589" i="1"/>
  <c r="Q8589" i="1"/>
  <c r="G8590" i="1" l="1"/>
  <c r="M8590" i="1"/>
  <c r="Q8590" i="1"/>
  <c r="G8591" i="1" l="1"/>
  <c r="M8591" i="1"/>
  <c r="Q8591" i="1"/>
  <c r="G8592" i="1" l="1"/>
  <c r="M8592" i="1"/>
  <c r="Q8592" i="1"/>
  <c r="G8593" i="1" l="1"/>
  <c r="M8593" i="1"/>
  <c r="Q8593" i="1"/>
  <c r="Q8594" i="1" l="1"/>
  <c r="G8594" i="1"/>
  <c r="M8594" i="1"/>
  <c r="G8595" i="1" l="1"/>
  <c r="M8595" i="1"/>
  <c r="Q8595" i="1"/>
  <c r="G8596" i="1" l="1"/>
  <c r="M8596" i="1"/>
  <c r="Q8596" i="1"/>
  <c r="G8597" i="1" l="1"/>
  <c r="M8597" i="1"/>
  <c r="Q8597" i="1"/>
  <c r="Q8598" i="1" l="1"/>
  <c r="G8598" i="1"/>
  <c r="M8598" i="1"/>
  <c r="G8599" i="1" l="1"/>
  <c r="M8599" i="1"/>
  <c r="Q8599" i="1"/>
  <c r="Q8600" i="1" l="1"/>
  <c r="G8600" i="1"/>
  <c r="M8600" i="1"/>
  <c r="G8601" i="1" l="1"/>
  <c r="M8601" i="1"/>
  <c r="Q8601" i="1"/>
  <c r="G8602" i="1" l="1"/>
  <c r="M8602" i="1"/>
  <c r="Q8602" i="1"/>
  <c r="G8603" i="1" l="1"/>
  <c r="M8603" i="1"/>
  <c r="Q8603" i="1"/>
  <c r="G8604" i="1" l="1"/>
  <c r="M8604" i="1"/>
  <c r="Q8604" i="1"/>
  <c r="G8605" i="1" l="1"/>
  <c r="M8605" i="1"/>
  <c r="Q8605" i="1"/>
  <c r="G8606" i="1" l="1"/>
  <c r="M8606" i="1"/>
  <c r="Q8606" i="1"/>
  <c r="G8607" i="1" l="1"/>
  <c r="M8607" i="1"/>
  <c r="Q8607" i="1"/>
  <c r="Q8608" i="1" l="1"/>
  <c r="G8608" i="1"/>
  <c r="M8608" i="1"/>
  <c r="Q8609" i="1" l="1"/>
  <c r="G8609" i="1"/>
  <c r="M8609" i="1"/>
  <c r="G8610" i="1" l="1"/>
  <c r="M8610" i="1"/>
  <c r="Q8610" i="1"/>
  <c r="G8611" i="1" l="1"/>
  <c r="M8611" i="1"/>
  <c r="Q8611" i="1"/>
  <c r="G8612" i="1" l="1"/>
  <c r="M8612" i="1"/>
  <c r="Q8612" i="1"/>
  <c r="G8613" i="1" l="1"/>
  <c r="M8613" i="1"/>
  <c r="Q8613" i="1"/>
  <c r="G8614" i="1" l="1"/>
  <c r="M8614" i="1"/>
  <c r="Q8614" i="1"/>
  <c r="G8615" i="1" l="1"/>
  <c r="M8615" i="1"/>
  <c r="Q8615" i="1"/>
  <c r="Q8616" i="1" l="1"/>
  <c r="G8616" i="1"/>
  <c r="M8616" i="1"/>
  <c r="G8617" i="1" l="1"/>
  <c r="M8617" i="1"/>
  <c r="Q8617" i="1"/>
  <c r="G8618" i="1" l="1"/>
  <c r="M8618" i="1"/>
  <c r="Q8618" i="1"/>
  <c r="G8619" i="1" l="1"/>
  <c r="M8619" i="1"/>
  <c r="Q8619" i="1"/>
  <c r="G8620" i="1" l="1"/>
  <c r="M8620" i="1"/>
  <c r="Q8620" i="1"/>
  <c r="Q8621" i="1" l="1"/>
  <c r="G8621" i="1"/>
  <c r="M8621" i="1"/>
  <c r="G8622" i="1" l="1"/>
  <c r="M8622" i="1"/>
  <c r="Q8622" i="1"/>
  <c r="G8623" i="1" l="1"/>
  <c r="M8623" i="1"/>
  <c r="Q8623" i="1"/>
  <c r="Q8624" i="1" l="1"/>
  <c r="G8624" i="1"/>
  <c r="M8624" i="1"/>
  <c r="G8625" i="1" l="1"/>
  <c r="M8625" i="1"/>
  <c r="Q8625" i="1"/>
  <c r="Q8626" i="1" l="1"/>
  <c r="G8626" i="1"/>
  <c r="M8626" i="1"/>
  <c r="G8627" i="1" l="1"/>
  <c r="M8627" i="1"/>
  <c r="Q8627" i="1"/>
  <c r="G8628" i="1" l="1"/>
  <c r="M8628" i="1"/>
  <c r="Q8628" i="1"/>
  <c r="G8629" i="1" l="1"/>
  <c r="M8629" i="1"/>
  <c r="Q8629" i="1"/>
  <c r="Q8630" i="1" l="1"/>
  <c r="G8630" i="1"/>
  <c r="M8630" i="1"/>
  <c r="G8631" i="1" l="1"/>
  <c r="M8631" i="1"/>
  <c r="Q8631" i="1"/>
  <c r="G8632" i="1" l="1"/>
  <c r="M8632" i="1"/>
  <c r="Q8632" i="1"/>
  <c r="Q8633" i="1" l="1"/>
  <c r="G8633" i="1"/>
  <c r="M8633" i="1"/>
  <c r="G8634" i="1" l="1"/>
  <c r="M8634" i="1"/>
  <c r="Q8634" i="1"/>
  <c r="G8635" i="1" l="1"/>
  <c r="M8635" i="1"/>
  <c r="Q8635" i="1"/>
  <c r="Q8636" i="1" l="1"/>
  <c r="G8636" i="1"/>
  <c r="M8636" i="1"/>
  <c r="G8637" i="1" l="1"/>
  <c r="M8637" i="1"/>
  <c r="Q8637" i="1"/>
  <c r="Q8638" i="1" l="1"/>
  <c r="G8638" i="1"/>
  <c r="M8638" i="1"/>
  <c r="G8639" i="1" l="1"/>
  <c r="M8639" i="1"/>
  <c r="Q8639" i="1"/>
  <c r="Q8640" i="1" l="1"/>
  <c r="G8640" i="1"/>
  <c r="M8640" i="1"/>
  <c r="G8641" i="1" l="1"/>
  <c r="M8641" i="1"/>
  <c r="Q8641" i="1"/>
  <c r="G8642" i="1" l="1"/>
  <c r="M8642" i="1"/>
  <c r="Q8642" i="1"/>
  <c r="Q8643" i="1" l="1"/>
  <c r="G8643" i="1"/>
  <c r="M8643" i="1"/>
  <c r="G8644" i="1" l="1"/>
  <c r="M8644" i="1"/>
  <c r="Q8644" i="1"/>
  <c r="Q8645" i="1" l="1"/>
  <c r="G8645" i="1"/>
  <c r="M8645" i="1"/>
  <c r="Q8646" i="1" l="1"/>
  <c r="G8646" i="1"/>
  <c r="M8646" i="1"/>
  <c r="G8647" i="1" l="1"/>
  <c r="M8647" i="1"/>
  <c r="Q8647" i="1"/>
  <c r="G8648" i="1" l="1"/>
  <c r="M8648" i="1"/>
  <c r="Q8648" i="1"/>
  <c r="G8649" i="1" l="1"/>
  <c r="M8649" i="1"/>
  <c r="Q8649" i="1"/>
  <c r="G8650" i="1" l="1"/>
  <c r="M8650" i="1"/>
  <c r="Q8650" i="1"/>
  <c r="Q8651" i="1" l="1"/>
  <c r="G8651" i="1"/>
  <c r="M8651" i="1"/>
  <c r="Q8652" i="1" l="1"/>
  <c r="G8652" i="1"/>
  <c r="M8652" i="1"/>
  <c r="Q8653" i="1" l="1"/>
  <c r="G8653" i="1"/>
  <c r="M8653" i="1"/>
  <c r="Q8654" i="1" l="1"/>
  <c r="G8654" i="1"/>
  <c r="M8654" i="1"/>
  <c r="Q8655" i="1" l="1"/>
  <c r="G8655" i="1"/>
  <c r="M8655" i="1"/>
  <c r="G8656" i="1" l="1"/>
  <c r="M8656" i="1"/>
  <c r="Q8656" i="1"/>
  <c r="G8657" i="1" l="1"/>
  <c r="M8657" i="1"/>
  <c r="Q8657" i="1"/>
  <c r="G8658" i="1" l="1"/>
  <c r="M8658" i="1"/>
  <c r="Q8658" i="1"/>
  <c r="G8659" i="1" l="1"/>
  <c r="M8659" i="1"/>
  <c r="Q8659" i="1"/>
  <c r="Q8660" i="1" l="1"/>
  <c r="G8660" i="1"/>
  <c r="M8660" i="1"/>
  <c r="G8661" i="1" l="1"/>
  <c r="M8661" i="1"/>
  <c r="Q8661" i="1"/>
  <c r="G8662" i="1" l="1"/>
  <c r="M8662" i="1"/>
  <c r="Q8662" i="1"/>
  <c r="G8663" i="1" l="1"/>
  <c r="M8663" i="1"/>
  <c r="Q8663" i="1"/>
  <c r="G8664" i="1" l="1"/>
  <c r="M8664" i="1"/>
  <c r="Q8664" i="1"/>
  <c r="Q8665" i="1" l="1"/>
  <c r="G8665" i="1"/>
  <c r="M8665" i="1"/>
  <c r="G8666" i="1" l="1"/>
  <c r="M8666" i="1"/>
  <c r="Q8666" i="1"/>
  <c r="G8667" i="1" l="1"/>
  <c r="M8667" i="1"/>
  <c r="Q8667" i="1"/>
  <c r="Q8668" i="1" l="1"/>
  <c r="G8668" i="1"/>
  <c r="M8668" i="1"/>
  <c r="Q8669" i="1" l="1"/>
  <c r="G8669" i="1"/>
  <c r="M8669" i="1"/>
  <c r="G8670" i="1" l="1"/>
  <c r="M8670" i="1"/>
  <c r="Q8670" i="1"/>
  <c r="G8671" i="1" l="1"/>
  <c r="M8671" i="1"/>
  <c r="Q8671" i="1"/>
  <c r="G8672" i="1" l="1"/>
  <c r="M8672" i="1"/>
  <c r="Q8672" i="1"/>
  <c r="G8673" i="1" l="1"/>
  <c r="M8673" i="1"/>
  <c r="Q8673" i="1"/>
  <c r="G8674" i="1" l="1"/>
  <c r="M8674" i="1"/>
  <c r="Q8674" i="1"/>
  <c r="Q8675" i="1" l="1"/>
  <c r="G8675" i="1"/>
  <c r="M8675" i="1"/>
  <c r="Q8676" i="1" l="1"/>
  <c r="G8676" i="1"/>
  <c r="M8676" i="1"/>
  <c r="Q8677" i="1" l="1"/>
  <c r="G8677" i="1"/>
  <c r="M8677" i="1"/>
  <c r="Q8678" i="1" l="1"/>
  <c r="G8678" i="1"/>
  <c r="M8678" i="1"/>
  <c r="G8679" i="1" l="1"/>
  <c r="M8679" i="1"/>
  <c r="Q8679" i="1"/>
  <c r="Q8680" i="1" l="1"/>
  <c r="G8680" i="1"/>
  <c r="M8680" i="1"/>
  <c r="G8681" i="1" l="1"/>
  <c r="M8681" i="1"/>
  <c r="Q8681" i="1"/>
  <c r="G8682" i="1" l="1"/>
  <c r="M8682" i="1"/>
  <c r="Q8682" i="1"/>
  <c r="G8683" i="1" l="1"/>
  <c r="M8683" i="1"/>
  <c r="Q8683" i="1"/>
  <c r="G8684" i="1" l="1"/>
  <c r="M8684" i="1"/>
  <c r="Q8684" i="1"/>
  <c r="Q8685" i="1" l="1"/>
  <c r="G8685" i="1"/>
  <c r="M8685" i="1"/>
  <c r="G8686" i="1" l="1"/>
  <c r="M8686" i="1"/>
  <c r="Q8686" i="1"/>
  <c r="M8687" i="1" l="1"/>
  <c r="G8687" i="1"/>
  <c r="Q8687" i="1"/>
  <c r="M8688" i="1" l="1"/>
  <c r="G8688" i="1"/>
  <c r="Q8688" i="1"/>
  <c r="M8689" i="1" l="1"/>
  <c r="G8689" i="1"/>
  <c r="Q8689" i="1"/>
  <c r="M8690" i="1" l="1"/>
  <c r="G8690" i="1"/>
  <c r="Q8690" i="1"/>
  <c r="G8691" i="1" l="1"/>
  <c r="M8691" i="1"/>
  <c r="Q8691" i="1"/>
  <c r="M8692" i="1" l="1"/>
  <c r="G8692" i="1"/>
  <c r="Q8692" i="1"/>
  <c r="Q8693" i="1" l="1"/>
  <c r="M8693" i="1"/>
  <c r="G8693" i="1"/>
  <c r="G8694" i="1" l="1"/>
  <c r="M8694" i="1"/>
  <c r="Q8694" i="1"/>
  <c r="Q8695" i="1" l="1"/>
  <c r="G8695" i="1"/>
  <c r="M8695" i="1"/>
  <c r="G8696" i="1" l="1"/>
  <c r="M8696" i="1"/>
  <c r="Q8696" i="1"/>
  <c r="G8697" i="1" l="1"/>
  <c r="M8697" i="1"/>
  <c r="Q8697" i="1"/>
  <c r="G8698" i="1" l="1"/>
  <c r="M8698" i="1"/>
  <c r="Q8698" i="1"/>
  <c r="G8699" i="1" l="1"/>
  <c r="M8699" i="1"/>
  <c r="Q8699" i="1"/>
  <c r="G8700" i="1" l="1"/>
  <c r="M8700" i="1"/>
  <c r="Q8700" i="1"/>
  <c r="G8701" i="1" l="1"/>
  <c r="M8701" i="1"/>
  <c r="Q8701" i="1"/>
  <c r="G8702" i="1" l="1"/>
  <c r="M8702" i="1"/>
  <c r="Q8702" i="1"/>
  <c r="Q8703" i="1" l="1"/>
  <c r="G8703" i="1"/>
  <c r="M8703" i="1"/>
  <c r="G8704" i="1" l="1"/>
  <c r="M8704" i="1"/>
  <c r="Q8704" i="1"/>
  <c r="G8705" i="1" l="1"/>
  <c r="M8705" i="1"/>
  <c r="Q8705" i="1"/>
  <c r="Q8706" i="1" l="1"/>
  <c r="G8706" i="1"/>
  <c r="M8706" i="1"/>
  <c r="G8707" i="1" l="1"/>
  <c r="M8707" i="1"/>
  <c r="Q8707" i="1"/>
  <c r="G8708" i="1" l="1"/>
  <c r="M8708" i="1"/>
  <c r="Q8708" i="1"/>
  <c r="Q8709" i="1" l="1"/>
  <c r="G8709" i="1"/>
  <c r="M8709" i="1"/>
  <c r="Q8710" i="1" l="1"/>
  <c r="G8710" i="1"/>
  <c r="M8710" i="1"/>
  <c r="Q8711" i="1" l="1"/>
  <c r="G8711" i="1"/>
  <c r="M8711" i="1"/>
  <c r="Q8712" i="1" l="1"/>
  <c r="G8712" i="1"/>
  <c r="M8712" i="1"/>
  <c r="G8713" i="1" l="1"/>
  <c r="M8713" i="1"/>
  <c r="Q8713" i="1"/>
  <c r="Q8714" i="1" l="1"/>
  <c r="G8714" i="1"/>
  <c r="M8714" i="1"/>
  <c r="Q8715" i="1" l="1"/>
  <c r="G8715" i="1"/>
  <c r="M8715" i="1"/>
  <c r="Q8716" i="1" l="1"/>
  <c r="G8716" i="1"/>
  <c r="M8716" i="1"/>
  <c r="G8717" i="1" l="1"/>
  <c r="M8717" i="1"/>
  <c r="Q8717" i="1"/>
  <c r="G8718" i="1" l="1"/>
  <c r="M8718" i="1"/>
  <c r="Q8718" i="1"/>
  <c r="G8719" i="1" l="1"/>
  <c r="M8719" i="1"/>
  <c r="Q8719" i="1"/>
  <c r="G8720" i="1" l="1"/>
  <c r="M8720" i="1"/>
  <c r="Q8720" i="1"/>
  <c r="G8721" i="1" l="1"/>
  <c r="M8721" i="1"/>
  <c r="Q8721" i="1"/>
  <c r="G8722" i="1" l="1"/>
  <c r="M8722" i="1"/>
  <c r="Q8722" i="1"/>
  <c r="G8723" i="1" l="1"/>
  <c r="M8723" i="1"/>
  <c r="Q8723" i="1"/>
  <c r="G8724" i="1" l="1"/>
  <c r="M8724" i="1"/>
  <c r="Q8724" i="1"/>
  <c r="G8725" i="1" l="1"/>
  <c r="M8725" i="1"/>
  <c r="Q8725" i="1"/>
  <c r="Q8726" i="1" l="1"/>
  <c r="G8726" i="1"/>
  <c r="M8726" i="1"/>
  <c r="Q8727" i="1" l="1"/>
  <c r="G8727" i="1"/>
  <c r="M8727" i="1"/>
  <c r="G8728" i="1" l="1"/>
  <c r="M8728" i="1"/>
  <c r="Q8728" i="1"/>
  <c r="Q8729" i="1" l="1"/>
  <c r="G8729" i="1"/>
  <c r="M8729" i="1"/>
  <c r="G8730" i="1" l="1"/>
  <c r="M8730" i="1"/>
  <c r="Q8730" i="1"/>
  <c r="G8731" i="1" l="1"/>
  <c r="M8731" i="1"/>
  <c r="Q8731" i="1"/>
  <c r="G8732" i="1" l="1"/>
  <c r="M8732" i="1"/>
  <c r="Q8732" i="1"/>
  <c r="Q8733" i="1" l="1"/>
  <c r="G8733" i="1"/>
  <c r="M8733" i="1"/>
  <c r="G8734" i="1" l="1"/>
  <c r="M8734" i="1"/>
  <c r="Q8734" i="1"/>
  <c r="Q8735" i="1" l="1"/>
  <c r="G8735" i="1"/>
  <c r="M8735" i="1"/>
  <c r="G8736" i="1" l="1"/>
  <c r="M8736" i="1"/>
  <c r="Q8736" i="1"/>
  <c r="G8737" i="1" l="1"/>
  <c r="M8737" i="1"/>
  <c r="Q8737" i="1"/>
  <c r="Q8738" i="1" l="1"/>
  <c r="G8738" i="1"/>
  <c r="M8738" i="1"/>
  <c r="G8739" i="1" l="1"/>
  <c r="M8739" i="1"/>
  <c r="Q8739" i="1"/>
  <c r="G8740" i="1" l="1"/>
  <c r="M8740" i="1"/>
  <c r="Q8740" i="1"/>
  <c r="G8741" i="1" l="1"/>
  <c r="M8741" i="1"/>
  <c r="Q8741" i="1"/>
  <c r="G8742" i="1" l="1"/>
  <c r="M8742" i="1"/>
  <c r="Q8742" i="1"/>
  <c r="G8743" i="1" l="1"/>
  <c r="M8743" i="1"/>
  <c r="Q8743" i="1"/>
  <c r="Q8744" i="1" l="1"/>
  <c r="G8744" i="1"/>
  <c r="M8744" i="1"/>
  <c r="G8745" i="1" l="1"/>
  <c r="M8745" i="1"/>
  <c r="Q8745" i="1"/>
  <c r="G8746" i="1" l="1"/>
  <c r="M8746" i="1"/>
  <c r="Q8746" i="1"/>
  <c r="Q8747" i="1" l="1"/>
  <c r="G8747" i="1"/>
  <c r="M8747" i="1"/>
  <c r="G8748" i="1" l="1"/>
  <c r="M8748" i="1"/>
  <c r="Q8748" i="1"/>
  <c r="G8749" i="1" l="1"/>
  <c r="M8749" i="1"/>
  <c r="Q8749" i="1"/>
  <c r="Q8750" i="1" l="1"/>
  <c r="G8750" i="1"/>
  <c r="M8750" i="1"/>
  <c r="G8751" i="1" l="1"/>
  <c r="M8751" i="1"/>
  <c r="Q8751" i="1"/>
  <c r="G8752" i="1" l="1"/>
  <c r="M8752" i="1"/>
  <c r="Q8752" i="1"/>
  <c r="G8753" i="1" l="1"/>
  <c r="M8753" i="1"/>
  <c r="Q8753" i="1"/>
  <c r="G8754" i="1" l="1"/>
  <c r="M8754" i="1"/>
  <c r="Q8754" i="1"/>
  <c r="G8755" i="1" l="1"/>
  <c r="M8755" i="1"/>
  <c r="Q8755" i="1"/>
  <c r="G8756" i="1" l="1"/>
  <c r="M8756" i="1"/>
  <c r="Q8756" i="1"/>
  <c r="Q8757" i="1" l="1"/>
  <c r="G8757" i="1"/>
  <c r="M8757" i="1"/>
  <c r="Q8758" i="1" l="1"/>
  <c r="G8758" i="1"/>
  <c r="M8758" i="1"/>
  <c r="G8759" i="1" l="1"/>
  <c r="M8759" i="1"/>
  <c r="Q8759" i="1"/>
  <c r="G8760" i="1" l="1"/>
  <c r="M8760" i="1"/>
  <c r="Q8760" i="1"/>
  <c r="G8761" i="1" l="1"/>
  <c r="M8761" i="1"/>
  <c r="Q8761" i="1"/>
  <c r="I975" i="1" l="1"/>
  <c r="G975" i="1"/>
  <c r="M975" i="1" s="1"/>
  <c r="I989" i="1"/>
  <c r="G989" i="1"/>
  <c r="M989" i="1" s="1"/>
  <c r="I986" i="1"/>
  <c r="G986" i="1"/>
  <c r="M986" i="1" s="1"/>
  <c r="I999" i="1"/>
  <c r="G999" i="1"/>
  <c r="M999" i="1" s="1"/>
  <c r="I968" i="1"/>
  <c r="G968" i="1"/>
  <c r="M968" i="1"/>
  <c r="I3358" i="1"/>
  <c r="G3358" i="1"/>
  <c r="M3358" i="1" s="1"/>
  <c r="I990" i="1"/>
  <c r="G990" i="1"/>
  <c r="M990" i="1"/>
  <c r="I981" i="1"/>
  <c r="G981" i="1"/>
  <c r="M981" i="1" s="1"/>
  <c r="I3354" i="1"/>
  <c r="G3354" i="1"/>
  <c r="M3354" i="1"/>
  <c r="I970" i="1"/>
  <c r="G970" i="1"/>
  <c r="M970" i="1" s="1"/>
  <c r="I3360" i="1"/>
  <c r="G3360" i="1"/>
  <c r="M3360" i="1" s="1"/>
  <c r="I992" i="1"/>
  <c r="G992" i="1"/>
  <c r="M992" i="1" s="1"/>
  <c r="I1000" i="1"/>
  <c r="G1000" i="1"/>
  <c r="M1000" i="1" s="1"/>
  <c r="I3359" i="1"/>
  <c r="G3359" i="1"/>
  <c r="M3359" i="1" s="1"/>
  <c r="I991" i="1"/>
  <c r="G991" i="1"/>
  <c r="M991" i="1" s="1"/>
  <c r="I974" i="1"/>
  <c r="G974" i="1"/>
  <c r="M974" i="1" s="1"/>
  <c r="I3365" i="1"/>
  <c r="G3365" i="1"/>
  <c r="M3365" i="1" s="1"/>
  <c r="I973" i="1"/>
  <c r="G973" i="1"/>
  <c r="M973" i="1" s="1"/>
  <c r="I996" i="1"/>
  <c r="G996" i="1"/>
  <c r="M996" i="1" s="1"/>
  <c r="I983" i="1"/>
  <c r="G983" i="1"/>
  <c r="M983" i="1"/>
  <c r="I3357" i="1"/>
  <c r="G3357" i="1"/>
  <c r="M3357" i="1"/>
  <c r="I997" i="1"/>
  <c r="G997" i="1"/>
  <c r="M997" i="1" s="1"/>
  <c r="I995" i="1"/>
  <c r="G995" i="1"/>
  <c r="M995" i="1" s="1"/>
  <c r="I976" i="1"/>
  <c r="G976" i="1"/>
  <c r="M976" i="1" s="1"/>
  <c r="I980" i="1"/>
  <c r="G980" i="1"/>
  <c r="M980" i="1"/>
  <c r="I987" i="1"/>
  <c r="G987" i="1"/>
  <c r="M987" i="1" s="1"/>
  <c r="I998" i="1"/>
  <c r="G998" i="1"/>
  <c r="M998" i="1" s="1"/>
  <c r="I3363" i="1"/>
  <c r="G3363" i="1"/>
  <c r="M3363" i="1" s="1"/>
  <c r="I979" i="1"/>
  <c r="G979" i="1"/>
  <c r="M979" i="1" s="1"/>
  <c r="I982" i="1"/>
  <c r="G982" i="1"/>
  <c r="M982" i="1" s="1"/>
  <c r="I3352" i="1"/>
  <c r="G3352" i="1"/>
  <c r="M3352" i="1"/>
  <c r="I3356" i="1"/>
  <c r="G3356" i="1"/>
  <c r="M3356" i="1" s="1"/>
  <c r="I3355" i="1"/>
  <c r="G3355" i="1"/>
  <c r="M3355" i="1" s="1"/>
  <c r="I971" i="1"/>
  <c r="G971" i="1"/>
  <c r="M971" i="1" s="1"/>
  <c r="I984" i="1"/>
  <c r="G984" i="1"/>
  <c r="M984" i="1" s="1"/>
  <c r="I988" i="1"/>
  <c r="G988" i="1"/>
  <c r="M988" i="1" s="1"/>
  <c r="I3353" i="1"/>
  <c r="G3353" i="1"/>
  <c r="M3353" i="1" s="1"/>
  <c r="I969" i="1"/>
  <c r="G969" i="1"/>
  <c r="M969" i="1" s="1"/>
  <c r="I994" i="1"/>
  <c r="G994" i="1"/>
  <c r="M994" i="1"/>
  <c r="I993" i="1"/>
  <c r="G993" i="1"/>
  <c r="M993" i="1" s="1"/>
  <c r="I3362" i="1"/>
  <c r="G3362" i="1"/>
  <c r="M3362" i="1" s="1"/>
  <c r="I978" i="1"/>
  <c r="G978" i="1"/>
  <c r="M978" i="1" s="1"/>
  <c r="I3364" i="1"/>
  <c r="G3364" i="1"/>
  <c r="M3364" i="1" s="1"/>
  <c r="I985" i="1"/>
  <c r="G985" i="1"/>
  <c r="M985" i="1" s="1"/>
  <c r="I972" i="1"/>
  <c r="G972" i="1"/>
  <c r="M972" i="1" s="1"/>
  <c r="I3361" i="1"/>
  <c r="G3361" i="1"/>
  <c r="M3361" i="1" s="1"/>
  <c r="I977" i="1"/>
  <c r="G977" i="1"/>
  <c r="M977" i="1" s="1"/>
  <c r="I3461" i="1" l="1"/>
  <c r="I3648" i="1"/>
  <c r="I3627" i="1"/>
  <c r="I2063" i="1"/>
  <c r="I4493" i="1"/>
  <c r="I3966" i="1"/>
  <c r="I1774" i="1"/>
  <c r="I1326" i="1"/>
  <c r="M5448" i="1"/>
  <c r="I4732" i="1"/>
  <c r="I918" i="1"/>
  <c r="M120" i="1"/>
  <c r="I4248" i="1"/>
  <c r="I361" i="1"/>
  <c r="I5065" i="1"/>
  <c r="I3289" i="1"/>
  <c r="I1081" i="1"/>
  <c r="I366" i="1"/>
  <c r="I4898" i="1"/>
  <c r="I3528" i="1"/>
  <c r="I2087" i="1"/>
  <c r="I2933" i="1"/>
  <c r="M2019" i="1"/>
  <c r="I1374" i="1"/>
  <c r="I774" i="1"/>
  <c r="I1996" i="1"/>
  <c r="I4518" i="1"/>
  <c r="I3053" i="1"/>
  <c r="I2139" i="1"/>
  <c r="M2766" i="1"/>
  <c r="I601" i="1"/>
  <c r="I2089" i="1"/>
  <c r="M343" i="1"/>
  <c r="I4631" i="1"/>
  <c r="I2735" i="1"/>
  <c r="I1423" i="1"/>
  <c r="I1373" i="1"/>
  <c r="I4539" i="1"/>
  <c r="I1707" i="1"/>
  <c r="I3582" i="1"/>
  <c r="I2350" i="1"/>
  <c r="M1520" i="1"/>
  <c r="I4298" i="1"/>
  <c r="I1850" i="1"/>
  <c r="I4896" i="1"/>
  <c r="I649" i="1"/>
  <c r="I73" i="1"/>
  <c r="M3097" i="1"/>
  <c r="I4514" i="1"/>
  <c r="I2258" i="1"/>
  <c r="I5" i="1"/>
  <c r="I5139" i="1"/>
  <c r="I3552" i="1"/>
  <c r="I4321" i="1"/>
  <c r="I2498" i="1"/>
  <c r="I125" i="1"/>
  <c r="I5451" i="1"/>
  <c r="I2958" i="1"/>
  <c r="M822" i="1"/>
  <c r="I1993" i="1"/>
  <c r="I247" i="1"/>
  <c r="I1967" i="1"/>
  <c r="I1199" i="1"/>
  <c r="I429" i="1"/>
  <c r="I3197" i="1"/>
  <c r="I2045" i="1"/>
  <c r="I650" i="1"/>
  <c r="I3054" i="1"/>
  <c r="M4152" i="1"/>
  <c r="I2428" i="1"/>
  <c r="I726" i="1"/>
  <c r="M2280" i="1"/>
  <c r="I172" i="1"/>
  <c r="I9" i="1"/>
  <c r="I814" i="1"/>
  <c r="I2066" i="1"/>
  <c r="I3462" i="1"/>
  <c r="I1155" i="1"/>
  <c r="M1654" i="1"/>
  <c r="I2118" i="1"/>
  <c r="I580" i="1"/>
  <c r="I271" i="1"/>
  <c r="I1639" i="1"/>
  <c r="I165" i="1"/>
  <c r="I2069" i="1"/>
  <c r="I1438" i="1"/>
  <c r="I4132" i="1"/>
  <c r="I2858" i="1"/>
  <c r="I961" i="1"/>
  <c r="I2161" i="1"/>
  <c r="I386" i="1"/>
  <c r="M2975" i="1"/>
  <c r="I1759" i="1"/>
  <c r="I93" i="1"/>
  <c r="I3744" i="1"/>
  <c r="I1321" i="1"/>
  <c r="M5208" i="1"/>
  <c r="I578" i="1"/>
  <c r="I5526" i="1"/>
  <c r="I4079" i="1"/>
  <c r="I4805" i="1"/>
  <c r="I435" i="1"/>
  <c r="M4659" i="1"/>
  <c r="I5550" i="1"/>
  <c r="I3076" i="1"/>
  <c r="M4705" i="1"/>
  <c r="I3074" i="1"/>
  <c r="I5351" i="1"/>
  <c r="I5117" i="1"/>
  <c r="I2189" i="1"/>
  <c r="I267" i="1"/>
  <c r="I1659" i="1"/>
  <c r="I5382" i="1"/>
  <c r="I5546" i="1"/>
  <c r="I1370" i="1"/>
  <c r="I793" i="1"/>
  <c r="I4057" i="1"/>
  <c r="M95" i="1"/>
  <c r="I4607" i="1"/>
  <c r="I2743" i="1"/>
  <c r="I341" i="1"/>
  <c r="I5045" i="1"/>
  <c r="I3747" i="1"/>
  <c r="I1491" i="1"/>
  <c r="I3006" i="1"/>
  <c r="I4656" i="1"/>
  <c r="I3220" i="1"/>
  <c r="M742" i="1"/>
  <c r="I652" i="1"/>
  <c r="I3674" i="1"/>
  <c r="I3316" i="1"/>
  <c r="I465" i="1"/>
  <c r="I702" i="1"/>
  <c r="I824" i="1"/>
  <c r="I3916" i="1"/>
  <c r="I770" i="1"/>
  <c r="I2982" i="1"/>
  <c r="I1992" i="1"/>
  <c r="I2758" i="1"/>
  <c r="I2278" i="1"/>
  <c r="I2332" i="1"/>
  <c r="I768" i="1"/>
  <c r="I261" i="1"/>
  <c r="I915" i="1"/>
  <c r="I3408" i="1"/>
  <c r="I865" i="1"/>
  <c r="I2737" i="1"/>
  <c r="I4488" i="1"/>
  <c r="I2879" i="1"/>
  <c r="I1179" i="1"/>
  <c r="I4998" i="1"/>
  <c r="I729" i="1"/>
  <c r="I2886" i="1"/>
  <c r="I2550" i="1"/>
  <c r="I4655" i="1"/>
  <c r="I2215" i="1"/>
  <c r="I1712" i="1"/>
  <c r="I840" i="1"/>
  <c r="I673" i="1"/>
  <c r="I30" i="1"/>
  <c r="I893" i="1"/>
  <c r="I3245" i="1"/>
  <c r="I4536" i="1"/>
  <c r="I1562" i="1"/>
  <c r="I1180" i="1"/>
  <c r="I863" i="1"/>
  <c r="I2999" i="1"/>
  <c r="I2423" i="1"/>
  <c r="I3509" i="1"/>
  <c r="I1829" i="1"/>
  <c r="I4323" i="1"/>
  <c r="I2835" i="1"/>
  <c r="I128" i="1"/>
  <c r="I5572" i="1"/>
  <c r="I4058" i="1"/>
  <c r="I4920" i="1"/>
  <c r="I3697" i="1"/>
  <c r="I2401" i="1"/>
  <c r="I5042" i="1"/>
  <c r="I1250" i="1"/>
  <c r="I4224" i="1"/>
  <c r="I2934" i="1"/>
  <c r="I4828" i="1"/>
  <c r="I2663" i="1"/>
  <c r="I357" i="1"/>
  <c r="I1685" i="1"/>
  <c r="M1635" i="1"/>
  <c r="I1200" i="1"/>
  <c r="I454" i="1"/>
  <c r="I1585" i="1"/>
  <c r="I3071" i="1"/>
  <c r="I1439" i="1"/>
  <c r="I4254" i="1"/>
  <c r="I2664" i="1"/>
  <c r="M1280" i="1"/>
  <c r="I3672" i="1"/>
  <c r="I335" i="1"/>
  <c r="I3143" i="1"/>
  <c r="I5619" i="1"/>
  <c r="M2691" i="1"/>
  <c r="M577" i="1"/>
  <c r="I244" i="1"/>
  <c r="M839" i="1"/>
  <c r="I4733" i="1"/>
  <c r="M939" i="1"/>
  <c r="M3291" i="1"/>
  <c r="M2644" i="1"/>
  <c r="M703" i="1"/>
  <c r="I5375" i="1"/>
  <c r="M1655" i="1"/>
  <c r="M2597" i="1"/>
  <c r="M4227" i="1"/>
  <c r="I3198" i="1"/>
  <c r="M1918" i="1"/>
  <c r="I248" i="1"/>
  <c r="I1400" i="1"/>
  <c r="I550" i="1"/>
  <c r="I1320" i="1"/>
  <c r="I721" i="1"/>
  <c r="I4850" i="1"/>
  <c r="I5520" i="1"/>
  <c r="I5622" i="1"/>
  <c r="I4776" i="1"/>
  <c r="I5381" i="1"/>
  <c r="I582" i="1"/>
  <c r="I5207" i="1"/>
  <c r="I2855" i="1"/>
  <c r="I5404" i="1"/>
  <c r="I1872" i="1"/>
  <c r="I2591" i="1"/>
  <c r="I4082" i="1"/>
  <c r="I3287" i="1"/>
  <c r="I2622" i="1"/>
  <c r="I4826" i="1"/>
  <c r="I2091" i="1"/>
  <c r="I2521" i="1"/>
  <c r="I3340" i="1"/>
  <c r="I5232" i="1"/>
  <c r="I1064" i="1"/>
  <c r="I3407" i="1"/>
  <c r="I3460" i="1"/>
  <c r="I4008" i="1"/>
  <c r="I1154" i="1"/>
  <c r="I5063" i="1"/>
  <c r="I3581" i="1"/>
  <c r="I697" i="1"/>
  <c r="I823" i="1"/>
  <c r="I2767" i="1"/>
  <c r="I1807" i="1"/>
  <c r="I507" i="1"/>
  <c r="I2286" i="1"/>
  <c r="I2544" i="1"/>
  <c r="I4612" i="1"/>
  <c r="I22" i="1"/>
  <c r="I3194" i="1"/>
  <c r="I3816" i="1"/>
  <c r="I5620" i="1"/>
  <c r="I5161" i="1"/>
  <c r="I2809" i="1"/>
  <c r="I750" i="1"/>
  <c r="I1924" i="1"/>
  <c r="I1752" i="1"/>
  <c r="I1542" i="1"/>
  <c r="I3222" i="1"/>
  <c r="I3480" i="1"/>
  <c r="I4463" i="1"/>
  <c r="I549" i="1"/>
  <c r="I4344" i="1"/>
  <c r="I4129" i="1"/>
  <c r="M2065" i="1"/>
  <c r="I2836" i="1"/>
  <c r="I381" i="1"/>
  <c r="I1805" i="1"/>
  <c r="I1174" i="1"/>
  <c r="I345" i="1"/>
  <c r="I1608" i="1"/>
  <c r="I5428" i="1"/>
  <c r="I3792" i="1"/>
  <c r="I608" i="1"/>
  <c r="I2662" i="1"/>
  <c r="I2140" i="1"/>
  <c r="I4847" i="1"/>
  <c r="I1543" i="1"/>
  <c r="I4947" i="1"/>
  <c r="I2403" i="1"/>
  <c r="I2014" i="1"/>
  <c r="I4370" i="1"/>
  <c r="I5639" i="1"/>
  <c r="I2431" i="1"/>
  <c r="I1581" i="1"/>
  <c r="I5022" i="1"/>
  <c r="I4396" i="1"/>
  <c r="I1394" i="1"/>
  <c r="I4895" i="1"/>
  <c r="I2903" i="1"/>
  <c r="I789" i="1"/>
  <c r="I3605" i="1"/>
  <c r="I387" i="1"/>
  <c r="I1683" i="1"/>
  <c r="I5070" i="1"/>
  <c r="I752" i="1"/>
  <c r="I3192" i="1"/>
  <c r="I866" i="1"/>
  <c r="I4442" i="1"/>
  <c r="I648" i="1"/>
  <c r="I3820" i="1"/>
  <c r="I5329" i="1"/>
  <c r="I2977" i="1"/>
  <c r="I1729" i="1"/>
  <c r="I1472" i="1"/>
  <c r="I5160" i="1"/>
  <c r="I1828" i="1"/>
  <c r="I4781" i="1"/>
  <c r="I5112" i="1"/>
  <c r="I3510" i="1"/>
  <c r="I2282" i="1"/>
  <c r="I654" i="1"/>
  <c r="I5427" i="1"/>
  <c r="I3123" i="1"/>
  <c r="I554" i="1"/>
  <c r="I2281" i="1"/>
  <c r="I5453" i="1"/>
  <c r="I3101" i="1"/>
  <c r="M4037" i="1"/>
  <c r="I1010" i="1"/>
  <c r="I1684" i="1"/>
  <c r="I1486" i="1"/>
  <c r="I1778" i="1"/>
  <c r="I4611" i="1"/>
  <c r="I6" i="1"/>
  <c r="I1776" i="1"/>
  <c r="I4969" i="1"/>
  <c r="I1968" i="1"/>
  <c r="I1136" i="1"/>
  <c r="I3986" i="1"/>
  <c r="M1151" i="1"/>
  <c r="I934" i="1"/>
  <c r="I1226" i="1"/>
  <c r="I1590" i="1"/>
  <c r="I2142" i="1"/>
  <c r="I749" i="1"/>
  <c r="I2279" i="1"/>
  <c r="I314" i="1"/>
  <c r="I2112" i="1"/>
  <c r="I221" i="1"/>
  <c r="I2714" i="1"/>
  <c r="I5164" i="1"/>
  <c r="I151" i="1"/>
  <c r="I3959" i="1"/>
  <c r="I2447" i="1"/>
  <c r="I2333" i="1"/>
  <c r="M411" i="1"/>
  <c r="I2763" i="1"/>
  <c r="I1227" i="1"/>
  <c r="I1006" i="1"/>
  <c r="I2234" i="1"/>
  <c r="M4584" i="1"/>
  <c r="I4681" i="1"/>
  <c r="I2713" i="1"/>
  <c r="I3938" i="1"/>
  <c r="M3456" i="1"/>
  <c r="I869" i="1"/>
  <c r="I1877" i="1"/>
  <c r="I506" i="1"/>
  <c r="I4538" i="1"/>
  <c r="I286" i="1"/>
  <c r="I4775" i="1"/>
  <c r="I746" i="1"/>
  <c r="I1998" i="1"/>
  <c r="I1464" i="1"/>
  <c r="I1705" i="1"/>
  <c r="I311" i="1"/>
  <c r="I5069" i="1"/>
  <c r="M2525" i="1"/>
  <c r="I2667" i="1"/>
  <c r="I1515" i="1"/>
  <c r="I1966" i="1"/>
  <c r="I1848" i="1"/>
  <c r="I3530" i="1"/>
  <c r="I1466" i="1"/>
  <c r="I2784" i="1"/>
  <c r="I457" i="1"/>
  <c r="I5641" i="1"/>
  <c r="I4297" i="1"/>
  <c r="I1490" i="1"/>
  <c r="I1152" i="1"/>
  <c r="I2595" i="1"/>
  <c r="I1566" i="1"/>
  <c r="I2472" i="1"/>
  <c r="I3649" i="1"/>
  <c r="I512" i="1"/>
  <c r="I5405" i="1"/>
  <c r="I4491" i="1"/>
  <c r="I1806" i="1"/>
  <c r="I791" i="1"/>
  <c r="I215" i="1"/>
  <c r="I4055" i="1"/>
  <c r="I1135" i="1"/>
  <c r="I365" i="1"/>
  <c r="I2813" i="1"/>
  <c r="I1277" i="1"/>
  <c r="I5595" i="1"/>
  <c r="I266" i="1"/>
  <c r="I2478" i="1"/>
  <c r="I100" i="1"/>
  <c r="I5190" i="1"/>
  <c r="I342" i="1"/>
  <c r="I1274" i="1"/>
  <c r="I5545" i="1"/>
  <c r="I3817" i="1"/>
  <c r="I238" i="1"/>
  <c r="I1682" i="1"/>
  <c r="I2980" i="1"/>
  <c r="I1158" i="1"/>
  <c r="I5334" i="1"/>
  <c r="I2902" i="1"/>
  <c r="I1750" i="1"/>
  <c r="I5092" i="1"/>
  <c r="M5551" i="1"/>
  <c r="I1319" i="1"/>
  <c r="I1301" i="1"/>
  <c r="I1443" i="1"/>
  <c r="I944" i="1"/>
  <c r="I2620" i="1"/>
  <c r="I2666" i="1"/>
  <c r="I705" i="1"/>
  <c r="I50" i="1"/>
  <c r="I1343" i="1"/>
  <c r="I2669" i="1"/>
  <c r="I2331" i="1"/>
  <c r="I1896" i="1"/>
  <c r="I3458" i="1"/>
  <c r="I4368" i="1"/>
  <c r="I1414" i="1"/>
  <c r="I3695" i="1"/>
  <c r="I51" i="1"/>
  <c r="I3987" i="1"/>
  <c r="I5166" i="1"/>
  <c r="I5574" i="1"/>
  <c r="I385" i="1"/>
  <c r="I5522" i="1"/>
  <c r="I388" i="1"/>
  <c r="I3815" i="1"/>
  <c r="M413" i="1"/>
  <c r="I5021" i="1"/>
  <c r="I2093" i="1"/>
  <c r="I5067" i="1"/>
  <c r="I1085" i="1"/>
  <c r="I5162" i="1"/>
  <c r="I936" i="1"/>
  <c r="I2932" i="1"/>
  <c r="I5401" i="1"/>
  <c r="I3673" i="1"/>
  <c r="I340" i="1"/>
  <c r="I4127" i="1"/>
  <c r="I1943" i="1"/>
  <c r="I1111" i="1"/>
  <c r="I309" i="1"/>
  <c r="I4661" i="1"/>
  <c r="I2789" i="1"/>
  <c r="I5283" i="1"/>
  <c r="I602" i="1"/>
  <c r="M4494" i="1"/>
  <c r="I2430" i="1"/>
  <c r="I4728" i="1"/>
  <c r="I2740" i="1"/>
  <c r="I678" i="1"/>
  <c r="I384" i="1"/>
  <c r="I4704" i="1"/>
  <c r="I3676" i="1"/>
  <c r="I3889" i="1"/>
  <c r="M2209" i="1"/>
  <c r="I574" i="1"/>
  <c r="I4658" i="1"/>
  <c r="I1634" i="1"/>
  <c r="I3336" i="1"/>
  <c r="I3148" i="1"/>
  <c r="I2838" i="1"/>
  <c r="I1366" i="1"/>
  <c r="I2212" i="1"/>
  <c r="I1318" i="1"/>
  <c r="I1686" i="1"/>
  <c r="I2404" i="1"/>
  <c r="I2356" i="1"/>
  <c r="I3845" i="1"/>
  <c r="I4371" i="1"/>
  <c r="I1157" i="1"/>
  <c r="I513" i="1"/>
  <c r="I2353" i="1"/>
  <c r="I722" i="1"/>
  <c r="I4253" i="1"/>
  <c r="I3678" i="1"/>
  <c r="I537" i="1"/>
  <c r="I4034" i="1"/>
  <c r="I3796" i="1"/>
  <c r="I2022" i="1"/>
  <c r="I2518" i="1"/>
  <c r="I4271" i="1"/>
  <c r="I4229" i="1"/>
  <c r="M4851" i="1"/>
  <c r="I2590" i="1"/>
  <c r="I452" i="1"/>
  <c r="I4320" i="1"/>
  <c r="I289" i="1"/>
  <c r="I632" i="1"/>
  <c r="I935" i="1"/>
  <c r="I4829" i="1"/>
  <c r="I3003" i="1"/>
  <c r="I656" i="1"/>
  <c r="I3580" i="1"/>
  <c r="I1178" i="1"/>
  <c r="I4537" i="1"/>
  <c r="I3385" i="1"/>
  <c r="I72" i="1"/>
  <c r="I5407" i="1"/>
  <c r="M4319" i="1"/>
  <c r="I2839" i="1"/>
  <c r="I2263" i="1"/>
  <c r="I1879" i="1"/>
  <c r="I4853" i="1"/>
  <c r="I1509" i="1"/>
  <c r="I5571" i="1"/>
  <c r="I3939" i="1"/>
  <c r="I2643" i="1"/>
  <c r="I410" i="1"/>
  <c r="I1278" i="1"/>
  <c r="I5524" i="1"/>
  <c r="I486" i="1"/>
  <c r="I2088" i="1"/>
  <c r="I817" i="1"/>
  <c r="I5617" i="1"/>
  <c r="I3265" i="1"/>
  <c r="I2017" i="1"/>
  <c r="I1058" i="1"/>
  <c r="I2568" i="1"/>
  <c r="I4440" i="1"/>
  <c r="I5644" i="1"/>
  <c r="I2256" i="1"/>
  <c r="I2742" i="1"/>
  <c r="I704" i="1"/>
  <c r="I1756" i="1"/>
  <c r="I2567" i="1"/>
  <c r="I1397" i="1"/>
  <c r="I3388" i="1"/>
  <c r="I3984" i="1"/>
  <c r="I104" i="1"/>
  <c r="I2303" i="1"/>
  <c r="M1055" i="1"/>
  <c r="I1613" i="1"/>
  <c r="I3486" i="1"/>
  <c r="I3314" i="1"/>
  <c r="M3912" i="1"/>
  <c r="I2038" i="1"/>
  <c r="I4133" i="1"/>
  <c r="M4755" i="1"/>
  <c r="I1898" i="1"/>
  <c r="I3720" i="1"/>
  <c r="M1176" i="1"/>
  <c r="I71" i="1"/>
  <c r="I4349" i="1"/>
  <c r="I362" i="1"/>
  <c r="I4944" i="1"/>
  <c r="M4202" i="1"/>
  <c r="I1033" i="1"/>
  <c r="I671" i="1"/>
  <c r="I5183" i="1"/>
  <c r="M2167" i="1"/>
  <c r="I3797" i="1"/>
  <c r="I3843" i="1"/>
  <c r="M2739" i="1"/>
  <c r="I26" i="1"/>
  <c r="I1342" i="1"/>
  <c r="M4" i="1"/>
  <c r="I3772" i="1"/>
  <c r="I2378" i="1"/>
  <c r="M5356" i="1"/>
  <c r="I433" i="1"/>
  <c r="I3169" i="1"/>
  <c r="M1153" i="1"/>
  <c r="I3890" i="1"/>
  <c r="I3652" i="1"/>
  <c r="I1488" i="1"/>
  <c r="I5238" i="1"/>
  <c r="I1846" i="1"/>
  <c r="M2328" i="1"/>
  <c r="I3075" i="1"/>
  <c r="I727" i="1"/>
  <c r="M3311" i="1"/>
  <c r="I627" i="1"/>
  <c r="I1230" i="1"/>
  <c r="M2569" i="1"/>
  <c r="I239" i="1"/>
  <c r="I2090" i="1"/>
  <c r="M4513" i="1"/>
  <c r="I455" i="1"/>
  <c r="I1247" i="1"/>
  <c r="I1300" i="1"/>
  <c r="M4657" i="1"/>
  <c r="I2496" i="1"/>
  <c r="I2117" i="1"/>
  <c r="M2110" i="1"/>
  <c r="I2570" i="1"/>
  <c r="M1704" i="1"/>
  <c r="I456" i="1"/>
  <c r="I1708" i="1"/>
  <c r="I2137" i="1"/>
  <c r="I5236" i="1"/>
  <c r="I694" i="1"/>
  <c r="I479" i="1"/>
  <c r="I175" i="1"/>
  <c r="I2183" i="1"/>
  <c r="M698" i="1"/>
  <c r="I390" i="1"/>
  <c r="I3240" i="1"/>
  <c r="I2880" i="1"/>
  <c r="I4487" i="1"/>
  <c r="I2185" i="1"/>
  <c r="I695" i="1"/>
  <c r="I5303" i="1"/>
  <c r="I1487" i="1"/>
  <c r="I5403" i="1"/>
  <c r="I4155" i="1"/>
  <c r="I1198" i="1"/>
  <c r="I2042" i="1"/>
  <c r="I3048" i="1"/>
  <c r="M4009" i="1"/>
  <c r="I2617" i="1"/>
  <c r="I1945" i="1"/>
  <c r="I46" i="1"/>
  <c r="M2450" i="1"/>
  <c r="I2572" i="1"/>
  <c r="I772" i="1"/>
  <c r="I116" i="1"/>
  <c r="I2598" i="1"/>
  <c r="I4636" i="1"/>
  <c r="I2023" i="1"/>
  <c r="I3941" i="1"/>
  <c r="I4924" i="1"/>
  <c r="I2929" i="1"/>
  <c r="I2047" i="1"/>
  <c r="I5547" i="1"/>
  <c r="I1038" i="1"/>
  <c r="I1149" i="1"/>
  <c r="I249" i="1"/>
  <c r="I4276" i="1"/>
  <c r="I3988" i="1"/>
  <c r="I1104" i="1"/>
  <c r="I5094" i="1"/>
  <c r="I2406" i="1"/>
  <c r="I3028" i="1"/>
  <c r="I3983" i="1"/>
  <c r="I4398" i="1"/>
  <c r="I440" i="1"/>
  <c r="I1088" i="1"/>
  <c r="I4103" i="1"/>
  <c r="I1535" i="1"/>
  <c r="I5643" i="1"/>
  <c r="M1851" i="1"/>
  <c r="I2638" i="1"/>
  <c r="I4348" i="1"/>
  <c r="I153" i="1"/>
  <c r="I1202" i="1"/>
  <c r="I575" i="1"/>
  <c r="I4511" i="1"/>
  <c r="M2711" i="1"/>
  <c r="I629" i="1"/>
  <c r="I5525" i="1"/>
  <c r="I3173" i="1"/>
  <c r="I291" i="1"/>
  <c r="I3651" i="1"/>
  <c r="I1395" i="1"/>
  <c r="M2494" i="1"/>
  <c r="I1584" i="1"/>
  <c r="I1109" i="1"/>
  <c r="I3936" i="1"/>
  <c r="I4177" i="1"/>
  <c r="I2593" i="1"/>
  <c r="I318" i="1"/>
  <c r="I508" i="1"/>
  <c r="I2712" i="1"/>
  <c r="I2718" i="1"/>
  <c r="I1632" i="1"/>
  <c r="I4585" i="1"/>
  <c r="I3870" i="1"/>
  <c r="I1251" i="1"/>
  <c r="I1128" i="1"/>
  <c r="I4110" i="1"/>
  <c r="I176" i="1"/>
  <c r="I1063" i="1"/>
  <c r="I5086" i="1"/>
  <c r="I1897" i="1"/>
  <c r="I461" i="1"/>
  <c r="I4301" i="1"/>
  <c r="I2717" i="1"/>
  <c r="I189" i="1"/>
  <c r="I3294" i="1"/>
  <c r="I5209" i="1"/>
  <c r="I1609" i="1"/>
  <c r="I484" i="1"/>
  <c r="I241" i="1"/>
  <c r="I3600" i="1"/>
  <c r="I1012" i="1"/>
  <c r="I3023" i="1"/>
  <c r="M5549" i="1"/>
  <c r="I3722" i="1"/>
  <c r="I4517" i="1"/>
  <c r="M1016" i="1"/>
  <c r="I118" i="1"/>
  <c r="M676" i="1"/>
  <c r="I80" i="1"/>
  <c r="I1463" i="1"/>
  <c r="I4250" i="1"/>
  <c r="I2407" i="1"/>
  <c r="I1232" i="1"/>
  <c r="I2400" i="1"/>
  <c r="I2791" i="1"/>
  <c r="I428" i="1"/>
  <c r="I3288" i="1"/>
  <c r="I3770" i="1"/>
  <c r="I408" i="1"/>
  <c r="I4583" i="1"/>
  <c r="I392" i="1"/>
  <c r="I3768" i="1"/>
  <c r="I4823" i="1"/>
  <c r="M3575" i="1"/>
  <c r="I621" i="1"/>
  <c r="I3867" i="1"/>
  <c r="M2379" i="1"/>
  <c r="I2542" i="1"/>
  <c r="I4080" i="1"/>
  <c r="I818" i="1"/>
  <c r="M480" i="1"/>
  <c r="I841" i="1"/>
  <c r="I558" i="1"/>
  <c r="M144" i="1"/>
  <c r="I5039" i="1"/>
  <c r="I626" i="1"/>
  <c r="M844" i="1"/>
  <c r="I1638" i="1"/>
  <c r="I5355" i="1"/>
  <c r="M170" i="1"/>
  <c r="I313" i="1"/>
  <c r="I55" i="1"/>
  <c r="I1711" i="1"/>
  <c r="M1007" i="1"/>
  <c r="I5499" i="1"/>
  <c r="I2734" i="1"/>
  <c r="M344" i="1"/>
  <c r="I3002" i="1"/>
  <c r="I393" i="1"/>
  <c r="M5449" i="1"/>
  <c r="I3554" i="1"/>
  <c r="I2741" i="1"/>
  <c r="M1347" i="1"/>
  <c r="I5476" i="1"/>
  <c r="I1228" i="1"/>
  <c r="I3773" i="1"/>
  <c r="M3723" i="1"/>
  <c r="I599" i="1"/>
  <c r="I1775" i="1"/>
  <c r="M1103" i="1"/>
  <c r="I2621" i="1"/>
  <c r="I4158" i="1"/>
  <c r="M2094" i="1"/>
  <c r="I3846" i="1"/>
  <c r="I297" i="1"/>
  <c r="M4777" i="1"/>
  <c r="I4130" i="1"/>
  <c r="I2452" i="1"/>
  <c r="I460" i="1"/>
  <c r="M4902" i="1"/>
  <c r="I1494" i="1"/>
  <c r="I1223" i="1"/>
  <c r="M5093" i="1"/>
  <c r="I4272" i="1"/>
  <c r="I33" i="1"/>
  <c r="M606" i="1"/>
  <c r="I1279" i="1"/>
  <c r="M1997" i="1"/>
  <c r="I4062" i="1"/>
  <c r="I3868" i="1"/>
  <c r="M78" i="1"/>
  <c r="I2136" i="1"/>
  <c r="M3798" i="1"/>
  <c r="I3047" i="1"/>
  <c r="M1589" i="1"/>
  <c r="I4974" i="1"/>
  <c r="M3578" i="1"/>
  <c r="I193" i="1"/>
  <c r="I3990" i="1"/>
  <c r="M5159" i="1"/>
  <c r="I4637" i="1"/>
  <c r="M843" i="1"/>
  <c r="I940" i="1"/>
  <c r="M4970" i="1"/>
  <c r="I5113" i="1"/>
  <c r="M910" i="1"/>
  <c r="I4610" i="1"/>
  <c r="I3743" i="1"/>
  <c r="M2519" i="1"/>
  <c r="I5621" i="1"/>
  <c r="M4085" i="1"/>
  <c r="I5187" i="1"/>
  <c r="M2259" i="1"/>
  <c r="I2046" i="1"/>
  <c r="M1656" i="1"/>
  <c r="I316" i="1"/>
  <c r="I5594" i="1"/>
  <c r="M2186" i="1"/>
  <c r="I657" i="1"/>
  <c r="M49" i="1"/>
  <c r="I382" i="1"/>
  <c r="M3698" i="1"/>
  <c r="I4900" i="1"/>
  <c r="M4470" i="1"/>
  <c r="I2358" i="1"/>
  <c r="G1424" i="1"/>
  <c r="I1564" i="1"/>
  <c r="I1944" i="1"/>
  <c r="M2854" i="1"/>
  <c r="I4420" i="1"/>
  <c r="I3125" i="1"/>
  <c r="M723" i="1"/>
  <c r="I646" i="1"/>
  <c r="M5089" i="1"/>
  <c r="I1009" i="1"/>
  <c r="I4060" i="1"/>
  <c r="M1951" i="1"/>
  <c r="I1614" i="1"/>
  <c r="I3577" i="1"/>
  <c r="I2692" i="1"/>
  <c r="I4710" i="1"/>
  <c r="M3484" i="1"/>
  <c r="I3887" i="1"/>
  <c r="I1415" i="1"/>
  <c r="I2357" i="1"/>
  <c r="I1822" i="1"/>
  <c r="M2808" i="1"/>
  <c r="I5185" i="1"/>
  <c r="M5016" i="1"/>
  <c r="I199" i="1"/>
  <c r="I4445" i="1"/>
  <c r="M747" i="1"/>
  <c r="I5354" i="1"/>
  <c r="M3628" i="1"/>
  <c r="I4345" i="1"/>
  <c r="I5378" i="1"/>
  <c r="M383" i="1"/>
  <c r="I2551" i="1"/>
  <c r="M2231" i="1"/>
  <c r="I1847" i="1"/>
  <c r="I4277" i="1"/>
  <c r="M2693" i="1"/>
  <c r="I3555" i="1"/>
  <c r="M2451" i="1"/>
  <c r="I218" i="1"/>
  <c r="I1086" i="1"/>
  <c r="M3888" i="1"/>
  <c r="I5210" i="1"/>
  <c r="M1802" i="1"/>
  <c r="I1516" i="1"/>
  <c r="I5233" i="1"/>
  <c r="M2881" i="1"/>
  <c r="I2594" i="1"/>
  <c r="M5568" i="1"/>
  <c r="I4660" i="1"/>
  <c r="I1304" i="1"/>
  <c r="M5592" i="1"/>
  <c r="I1680" i="1"/>
  <c r="M2710" i="1"/>
  <c r="I5544" i="1"/>
  <c r="I1831" i="1"/>
  <c r="M3653" i="1"/>
  <c r="I1029" i="1"/>
  <c r="M3242" i="1"/>
  <c r="I3553" i="1"/>
  <c r="I2239" i="1"/>
  <c r="M3485" i="1"/>
  <c r="I886" i="1"/>
  <c r="M4729" i="1"/>
  <c r="I4608" i="1"/>
  <c r="I242" i="1"/>
  <c r="M5478" i="1"/>
  <c r="I4175" i="1"/>
  <c r="M2119" i="1"/>
  <c r="I339" i="1"/>
  <c r="I2398" i="1"/>
  <c r="I5498" i="1"/>
  <c r="I5088" i="1"/>
  <c r="I1014" i="1"/>
  <c r="I5473" i="1"/>
  <c r="I4566" i="1"/>
  <c r="I4967" i="1"/>
  <c r="I29" i="1"/>
  <c r="I3965" i="1"/>
  <c r="I5598" i="1"/>
  <c r="M1208" i="1"/>
  <c r="I3216" i="1"/>
  <c r="M3290" i="1"/>
  <c r="I57" i="1"/>
  <c r="I732" i="1"/>
  <c r="M604" i="1"/>
  <c r="I511" i="1"/>
  <c r="I5599" i="1"/>
  <c r="I5087" i="1"/>
  <c r="I693" i="1"/>
  <c r="I3413" i="1"/>
  <c r="I5091" i="1"/>
  <c r="I3459" i="1"/>
  <c r="I5646" i="1"/>
  <c r="M2686" i="1"/>
  <c r="I1150" i="1"/>
  <c r="I5256" i="1"/>
  <c r="I4228" i="1"/>
  <c r="I32" i="1"/>
  <c r="I2284" i="1"/>
  <c r="I337" i="1"/>
  <c r="I2305" i="1"/>
  <c r="I1057" i="1"/>
  <c r="I3170" i="1"/>
  <c r="I76" i="1"/>
  <c r="I2596" i="1"/>
  <c r="I4444" i="1"/>
  <c r="G3750" i="1"/>
  <c r="I672" i="1"/>
  <c r="G1948" i="1"/>
  <c r="I2526" i="1"/>
  <c r="I1184" i="1"/>
  <c r="I503" i="1"/>
  <c r="G2927" i="1"/>
  <c r="I5235" i="1"/>
  <c r="I1160" i="1"/>
  <c r="I3434" i="1"/>
  <c r="G1558" i="1"/>
  <c r="I5359" i="1"/>
  <c r="I3267" i="1"/>
  <c r="I92" i="1"/>
  <c r="I391" i="1"/>
  <c r="I797" i="1"/>
  <c r="I4469" i="1"/>
  <c r="I1399" i="1"/>
  <c r="I1733" i="1"/>
  <c r="I1470" i="1"/>
  <c r="I1181" i="1"/>
  <c r="I214" i="1"/>
  <c r="I1062" i="1"/>
  <c r="I960" i="1"/>
  <c r="I336" i="1"/>
  <c r="I1015" i="1"/>
  <c r="I4686" i="1"/>
  <c r="I101" i="1"/>
  <c r="I1973" i="1"/>
  <c r="I192" i="1"/>
  <c r="I2548" i="1"/>
  <c r="I94" i="1"/>
  <c r="I2764" i="1"/>
  <c r="I2111" i="1"/>
  <c r="I1276" i="1"/>
  <c r="I1801" i="1"/>
  <c r="I5111" i="1"/>
  <c r="I3479" i="1"/>
  <c r="I2191" i="1"/>
  <c r="I1295" i="1"/>
  <c r="I5357" i="1"/>
  <c r="I3005" i="1"/>
  <c r="I1469" i="1"/>
  <c r="I5307" i="1"/>
  <c r="I3771" i="1"/>
  <c r="I1899" i="1"/>
  <c r="I3774" i="1"/>
  <c r="I848" i="1"/>
  <c r="I790" i="1"/>
  <c r="I5664" i="1"/>
  <c r="I489" i="1"/>
  <c r="I3625" i="1"/>
  <c r="I2425" i="1"/>
  <c r="I1273" i="1"/>
  <c r="I8" i="1"/>
  <c r="I920" i="1"/>
  <c r="I1036" i="1"/>
  <c r="I194" i="1"/>
  <c r="I576" i="1"/>
  <c r="I2422" i="1"/>
  <c r="I1974" i="1"/>
  <c r="I5044" i="1"/>
  <c r="I1511" i="1"/>
  <c r="I3221" i="1"/>
  <c r="I2211" i="1"/>
  <c r="I1852" i="1"/>
  <c r="I2545" i="1"/>
  <c r="I573" i="1"/>
  <c r="I2381" i="1"/>
  <c r="I3531" i="1"/>
  <c r="I5284" i="1"/>
  <c r="I24" i="1"/>
  <c r="I2857" i="1"/>
  <c r="I5260" i="1"/>
  <c r="I1688" i="1"/>
  <c r="I943" i="1"/>
  <c r="I2549" i="1"/>
  <c r="I4275" i="1"/>
  <c r="I4206" i="1"/>
  <c r="I4872" i="1"/>
  <c r="I5281" i="1"/>
  <c r="I5068" i="1"/>
  <c r="I551" i="1"/>
  <c r="I1087" i="1"/>
  <c r="I5259" i="1"/>
  <c r="I268" i="1"/>
  <c r="I2062" i="1"/>
  <c r="I438" i="1"/>
  <c r="I5497" i="1"/>
  <c r="I4418" i="1"/>
  <c r="I191" i="1"/>
  <c r="I4031" i="1"/>
  <c r="I1687" i="1"/>
  <c r="I245" i="1"/>
  <c r="I5141" i="1"/>
  <c r="I2309" i="1"/>
  <c r="I771" i="1"/>
  <c r="I2163" i="1"/>
  <c r="I1299" i="1"/>
  <c r="I1726" i="1"/>
  <c r="I1328" i="1"/>
  <c r="I2236" i="1"/>
  <c r="I1013" i="1"/>
  <c r="I1418" i="1"/>
  <c r="I177" i="1"/>
  <c r="I3793" i="1"/>
  <c r="I2497" i="1"/>
  <c r="I2210" i="1"/>
  <c r="I4422" i="1"/>
  <c r="I2614" i="1"/>
  <c r="I5479" i="1"/>
  <c r="I5495" i="1"/>
  <c r="I2955" i="1"/>
  <c r="I532" i="1"/>
  <c r="I3822" i="1"/>
  <c r="I288" i="1"/>
  <c r="I2182" i="1"/>
  <c r="I3386" i="1"/>
  <c r="I4541" i="1"/>
  <c r="I4633" i="1"/>
  <c r="I21" i="1"/>
  <c r="I2788" i="1"/>
  <c r="I5400" i="1"/>
  <c r="I677" i="1"/>
  <c r="I4395" i="1"/>
  <c r="I432" i="1"/>
  <c r="I2255" i="1"/>
  <c r="I269" i="1"/>
  <c r="I3917" i="1"/>
  <c r="I4225" i="1"/>
  <c r="I3341" i="1"/>
  <c r="I3840" i="1"/>
  <c r="I2206" i="1"/>
  <c r="I4153" i="1"/>
  <c r="I526" i="1"/>
  <c r="I5379" i="1"/>
  <c r="I81" i="1"/>
  <c r="I1059" i="1"/>
  <c r="I773" i="1"/>
  <c r="I2020" i="1"/>
  <c r="M1754" i="1"/>
  <c r="I2543" i="1"/>
  <c r="I4397" i="1"/>
  <c r="G3746" i="1"/>
  <c r="I5614" i="1"/>
  <c r="M2908" i="1"/>
  <c r="I5358" i="1"/>
  <c r="I4609" i="1"/>
  <c r="I1271" i="1"/>
  <c r="I624" i="1"/>
  <c r="I5472" i="1"/>
  <c r="I3506" i="1"/>
  <c r="I321" i="1"/>
  <c r="I3457" i="1"/>
  <c r="I2815" i="1"/>
  <c r="I3098" i="1"/>
  <c r="I4343" i="1"/>
  <c r="I237" i="1"/>
  <c r="I756" i="1"/>
  <c r="I2599" i="1"/>
  <c r="I28" i="1"/>
  <c r="I198" i="1"/>
  <c r="I3937" i="1"/>
  <c r="I888" i="1"/>
  <c r="I1083" i="1"/>
  <c r="I871" i="1"/>
  <c r="I3431" i="1"/>
  <c r="I4203" i="1"/>
  <c r="I4830" i="1"/>
  <c r="I25" i="1"/>
  <c r="I5527" i="1"/>
  <c r="I4439" i="1"/>
  <c r="I3119" i="1"/>
  <c r="I2159" i="1"/>
  <c r="I1615" i="1"/>
  <c r="I557" i="1"/>
  <c r="I4877" i="1"/>
  <c r="I1565" i="1"/>
  <c r="I123" i="1"/>
  <c r="I3483" i="1"/>
  <c r="I1995" i="1"/>
  <c r="I458" i="1"/>
  <c r="I4926" i="1"/>
  <c r="I2158" i="1"/>
  <c r="I1390" i="1"/>
  <c r="I3312" i="1"/>
  <c r="I1156" i="1"/>
  <c r="I1302" i="1"/>
  <c r="I4874" i="1"/>
  <c r="I872" i="1"/>
  <c r="I4780" i="1"/>
  <c r="I553" i="1"/>
  <c r="I3721" i="1"/>
  <c r="I1369" i="1"/>
  <c r="I5090" i="1"/>
  <c r="I1920" i="1"/>
  <c r="I2887" i="1"/>
  <c r="I389" i="1"/>
  <c r="I2307" i="1"/>
  <c r="I2910" i="1"/>
  <c r="I966" i="1"/>
  <c r="I2952" i="1"/>
  <c r="I1588" i="1"/>
  <c r="I263" i="1"/>
  <c r="I4295" i="1"/>
  <c r="I4157" i="1"/>
  <c r="I3150" i="1"/>
  <c r="I412" i="1"/>
  <c r="I1324" i="1"/>
  <c r="I631" i="1"/>
  <c r="I5015" i="1"/>
  <c r="I3383" i="1"/>
  <c r="I525" i="1"/>
  <c r="I4109" i="1"/>
  <c r="I1757" i="1"/>
  <c r="I3243" i="1"/>
  <c r="I1803" i="1"/>
  <c r="I4542" i="1"/>
  <c r="I1348" i="1"/>
  <c r="I4490" i="1"/>
  <c r="I744" i="1"/>
  <c r="I4468" i="1"/>
  <c r="I681" i="1"/>
  <c r="I4873" i="1"/>
  <c r="I3529" i="1"/>
  <c r="I5474" i="1"/>
  <c r="I416" i="1"/>
  <c r="I5135" i="1"/>
  <c r="I1991" i="1"/>
  <c r="I122" i="1"/>
  <c r="I1322" i="1"/>
  <c r="I129" i="1"/>
  <c r="I2882" i="1"/>
  <c r="I967" i="1"/>
  <c r="I1919" i="1"/>
  <c r="I2957" i="1"/>
  <c r="I434" i="1"/>
  <c r="I505" i="1"/>
  <c r="I439" i="1"/>
  <c r="I4919" i="1"/>
  <c r="I3215" i="1"/>
  <c r="I2095" i="1"/>
  <c r="I717" i="1"/>
  <c r="I3293" i="1"/>
  <c r="I2429" i="1"/>
  <c r="I699" i="1"/>
  <c r="I4443" i="1"/>
  <c r="I1419" i="1"/>
  <c r="I3390" i="1"/>
  <c r="I1008" i="1"/>
  <c r="I5500" i="1"/>
  <c r="I1078" i="1"/>
  <c r="I4106" i="1"/>
  <c r="I2016" i="1"/>
  <c r="I4708" i="1"/>
  <c r="I1465" i="1"/>
  <c r="I48" i="1"/>
  <c r="I1444" i="1"/>
  <c r="I4614" i="1"/>
  <c r="I2832" i="1"/>
  <c r="I1942" i="1"/>
  <c r="I3864" i="1"/>
  <c r="I1350" i="1"/>
  <c r="I2904" i="1"/>
  <c r="I367" i="1"/>
  <c r="I1735" i="1"/>
  <c r="I4997" i="1"/>
  <c r="I1827" i="1"/>
  <c r="I4014" i="1"/>
  <c r="I2736" i="1"/>
  <c r="I1222" i="1"/>
  <c r="I4416" i="1"/>
  <c r="I2143" i="1"/>
  <c r="I285" i="1"/>
  <c r="I3818" i="1"/>
  <c r="I5186" i="1"/>
  <c r="I914" i="1"/>
  <c r="I1496" i="1"/>
  <c r="I5519" i="1"/>
  <c r="I1493" i="1"/>
  <c r="I2787" i="1"/>
  <c r="I820" i="1"/>
  <c r="I4946" i="1"/>
  <c r="I4871" i="1"/>
  <c r="I1471" i="1"/>
  <c r="I5213" i="1"/>
  <c r="I3869" i="1"/>
  <c r="I3195" i="1"/>
  <c r="I2830" i="1"/>
  <c r="I4010" i="1"/>
  <c r="I1640" i="1"/>
  <c r="I889" i="1"/>
  <c r="I5017" i="1"/>
  <c r="I846" i="1"/>
  <c r="I959" i="1"/>
  <c r="I4991" i="1"/>
  <c r="I3191" i="1"/>
  <c r="I2327" i="1"/>
  <c r="I1559" i="1"/>
  <c r="I437" i="1"/>
  <c r="I5237" i="1"/>
  <c r="I3701" i="1"/>
  <c r="I99" i="1"/>
  <c r="I1875" i="1"/>
  <c r="I96" i="1"/>
  <c r="I3534" i="1"/>
  <c r="I628" i="1"/>
  <c r="I3700" i="1"/>
  <c r="I102" i="1"/>
  <c r="I4634" i="1"/>
  <c r="I1610" i="1"/>
  <c r="I1056" i="1"/>
  <c r="I4588" i="1"/>
  <c r="I4849" i="1"/>
  <c r="I3073" i="1"/>
  <c r="I1441" i="1"/>
  <c r="I190" i="1"/>
  <c r="I2978" i="1"/>
  <c r="I5452" i="1"/>
  <c r="I3606" i="1"/>
  <c r="I2134" i="1"/>
  <c r="I4632" i="1"/>
  <c r="I530" i="1"/>
  <c r="I4564" i="1"/>
  <c r="I3702" i="1"/>
  <c r="I2454" i="1"/>
  <c r="I463" i="1"/>
  <c r="I453" i="1"/>
  <c r="I2261" i="1"/>
  <c r="I531" i="1"/>
  <c r="I1731" i="1"/>
  <c r="I1894" i="1"/>
  <c r="I1132" i="1"/>
  <c r="I4033" i="1"/>
  <c r="I414" i="1"/>
  <c r="I5184" i="1"/>
  <c r="I1663" i="1"/>
  <c r="I2523" i="1"/>
  <c r="M1422" i="1"/>
  <c r="I3432" i="1"/>
  <c r="I3481" i="1"/>
  <c r="I224" i="1"/>
  <c r="I4492" i="1"/>
  <c r="I4086" i="1"/>
  <c r="I1926" i="1"/>
  <c r="I623" i="1"/>
  <c r="I1351" i="1"/>
  <c r="I1269" i="1"/>
  <c r="I3795" i="1"/>
  <c r="I68" i="1"/>
  <c r="I1084" i="1"/>
  <c r="I4922" i="1"/>
  <c r="I3556" i="1"/>
  <c r="I1873" i="1"/>
  <c r="I4300" i="1"/>
  <c r="I5543" i="1"/>
  <c r="I2335" i="1"/>
  <c r="I4061" i="1"/>
  <c r="I459" i="1"/>
  <c r="I2928" i="1"/>
  <c r="I2860" i="1"/>
  <c r="I4249" i="1"/>
  <c r="I1225" i="1"/>
  <c r="I2354" i="1"/>
  <c r="I4799" i="1"/>
  <c r="I2455" i="1"/>
  <c r="I2071" i="1"/>
  <c r="I2213" i="1"/>
  <c r="I2067" i="1"/>
  <c r="I3120" i="1"/>
  <c r="I148" i="1"/>
  <c r="M1110" i="1"/>
  <c r="I4081" i="1"/>
  <c r="I2785" i="1"/>
  <c r="I1345" i="1"/>
  <c r="I2018" i="1"/>
  <c r="I4032" i="1"/>
  <c r="I2380" i="1"/>
  <c r="I4296" i="1"/>
  <c r="I1606" i="1"/>
  <c r="I2165" i="1"/>
  <c r="I1440" i="1"/>
  <c r="I2477" i="1"/>
  <c r="I600" i="1"/>
  <c r="I3942" i="1"/>
  <c r="I69" i="1"/>
  <c r="I4730" i="1"/>
  <c r="I1105" i="1"/>
  <c r="I5309" i="1"/>
  <c r="I4372" i="1"/>
  <c r="M5305" i="1"/>
  <c r="I2377" i="1"/>
  <c r="I464" i="1"/>
  <c r="I415" i="1"/>
  <c r="I5471" i="1"/>
  <c r="I4703" i="1"/>
  <c r="I501" i="1"/>
  <c r="I4373" i="1"/>
  <c r="I2981" i="1"/>
  <c r="I3315" i="1"/>
  <c r="I1971" i="1"/>
  <c r="I5262" i="1"/>
  <c r="I504" i="1"/>
  <c r="I2424" i="1"/>
  <c r="I1446" i="1"/>
  <c r="I913" i="1"/>
  <c r="I894" i="1"/>
  <c r="I2068" i="1"/>
  <c r="I3292" i="1"/>
  <c r="G5231" i="1"/>
  <c r="I1758" i="1"/>
  <c r="G167" i="1"/>
  <c r="I5623" i="1"/>
  <c r="G2811" i="1"/>
  <c r="I441" i="1"/>
  <c r="G1296" i="1"/>
  <c r="I3335" i="1"/>
  <c r="I5377" i="1"/>
  <c r="G2308" i="1"/>
  <c r="I3263" i="1"/>
  <c r="G2160" i="1"/>
  <c r="I867" i="1"/>
  <c r="G5618" i="1"/>
  <c r="I5279" i="1"/>
  <c r="G917" i="1"/>
  <c r="I3726" i="1"/>
  <c r="I766" i="1"/>
  <c r="G1777" i="1"/>
  <c r="I5115" i="1"/>
  <c r="G2475" i="1"/>
  <c r="I4806" i="1"/>
  <c r="G5066" i="1"/>
  <c r="I2905" i="1"/>
  <c r="G1106" i="1"/>
  <c r="I4950" i="1"/>
  <c r="I1489" i="1"/>
  <c r="G1420" i="1"/>
  <c r="G2885" i="1"/>
  <c r="G5189" i="1"/>
  <c r="I3507" i="1"/>
  <c r="G188" i="1"/>
  <c r="I1130" i="1"/>
  <c r="G3841" i="1"/>
  <c r="I1922" i="1"/>
  <c r="G487" i="1"/>
  <c r="I1727" i="1"/>
  <c r="I2906" i="1"/>
  <c r="G887" i="1"/>
  <c r="G4727" i="1"/>
  <c r="I2831" i="1"/>
  <c r="G1999" i="1"/>
  <c r="I1231" i="1"/>
  <c r="G4205" i="1"/>
  <c r="I2909" i="1"/>
  <c r="G891" i="1"/>
  <c r="I5019" i="1"/>
  <c r="G3387" i="1"/>
  <c r="I720" i="1"/>
  <c r="G3196" i="1"/>
  <c r="I534" i="1"/>
  <c r="I1248" i="1"/>
  <c r="G3244" i="1"/>
  <c r="I5353" i="1"/>
  <c r="I2329" i="1"/>
  <c r="G1177" i="1"/>
  <c r="I4706" i="1"/>
  <c r="G2760" i="1"/>
  <c r="I4756" i="1"/>
  <c r="I5286" i="1"/>
  <c r="G2166" i="1"/>
  <c r="I2716" i="1"/>
  <c r="G1462" i="1"/>
  <c r="I751" i="1"/>
  <c r="G1127" i="1"/>
  <c r="I1781" i="1"/>
  <c r="G3504" i="1"/>
  <c r="I1030" i="1"/>
  <c r="G2449" i="1"/>
  <c r="I1344" i="1"/>
  <c r="I2285" i="1"/>
  <c r="G1563" i="1"/>
  <c r="I146" i="1"/>
  <c r="G680" i="1"/>
  <c r="I633" i="1"/>
  <c r="I2376" i="1"/>
  <c r="G2188" i="1"/>
  <c r="I2502" i="1"/>
  <c r="G868" i="1"/>
  <c r="I3030" i="1"/>
  <c r="I5423" i="1"/>
  <c r="G2311" i="1"/>
  <c r="I2453" i="1"/>
  <c r="G3891" i="1"/>
  <c r="I2782" i="1"/>
  <c r="G3844" i="1"/>
  <c r="I1969" i="1"/>
  <c r="G3604" i="1"/>
  <c r="I295" i="1"/>
  <c r="I3389" i="1"/>
  <c r="G4971" i="1"/>
  <c r="I5214" i="1"/>
  <c r="G1294" i="1"/>
  <c r="I4778" i="1"/>
  <c r="I2546" i="1"/>
  <c r="G799" i="1"/>
  <c r="I31" i="1"/>
  <c r="I1175" i="1"/>
  <c r="G117" i="1"/>
  <c r="I3989" i="1"/>
  <c r="I675" i="1"/>
  <c r="G4515" i="1"/>
  <c r="I1779" i="1"/>
  <c r="G364" i="1"/>
  <c r="I1662" i="1"/>
  <c r="I1468" i="1"/>
  <c r="G5402" i="1"/>
  <c r="I776" i="1"/>
  <c r="I145" i="1"/>
  <c r="G3409" i="1"/>
  <c r="I2113" i="1"/>
  <c r="G700" i="1"/>
  <c r="I4800" i="1"/>
  <c r="I864" i="1"/>
  <c r="I4036" i="1"/>
  <c r="I5662" i="1"/>
  <c r="I141" i="1"/>
  <c r="I1902" i="1"/>
  <c r="I1798" i="1"/>
  <c r="I3654" i="1"/>
  <c r="I5593" i="1"/>
  <c r="I4613" i="1"/>
  <c r="I4993" i="1"/>
  <c r="I555" i="1"/>
  <c r="I3842" i="1"/>
  <c r="I5475" i="1"/>
  <c r="I1994" i="1"/>
  <c r="I4038" i="1"/>
  <c r="I5501" i="1"/>
  <c r="I1947" i="1"/>
  <c r="I5496" i="1"/>
  <c r="I1519" i="1"/>
  <c r="I77" i="1"/>
  <c r="I3533" i="1"/>
  <c r="I5285" i="1"/>
  <c r="I3121" i="1"/>
  <c r="I2930" i="1"/>
  <c r="I4804" i="1"/>
  <c r="I2254" i="1"/>
  <c r="I3769" i="1"/>
  <c r="I3122" i="1"/>
  <c r="I4995" i="1"/>
  <c r="I5425" i="1"/>
  <c r="I98" i="1"/>
  <c r="I293" i="1"/>
  <c r="I4230" i="1"/>
  <c r="I4178" i="1"/>
  <c r="I4825" i="1"/>
  <c r="I941" i="1"/>
  <c r="I1661" i="1"/>
  <c r="I2448" i="1"/>
  <c r="I2230" i="1"/>
  <c r="I312" i="1"/>
  <c r="I2573" i="1"/>
  <c r="I2665" i="1"/>
  <c r="I2951" i="1"/>
  <c r="I1972" i="1"/>
  <c r="I5330" i="1"/>
  <c r="I1375" i="1"/>
  <c r="I1678" i="1"/>
  <c r="I213" i="1"/>
  <c r="I1107" i="1"/>
  <c r="I2762" i="1"/>
  <c r="I1824" i="1"/>
  <c r="I1990" i="1"/>
  <c r="I794" i="1"/>
  <c r="G4038" i="1" l="1"/>
  <c r="G3553" i="1"/>
  <c r="G2213" i="1"/>
  <c r="G3816" i="1"/>
  <c r="M3771" i="1"/>
  <c r="M4609" i="1"/>
  <c r="G1009" i="1"/>
  <c r="M656" i="1"/>
  <c r="M464" i="1"/>
  <c r="G4492" i="1"/>
  <c r="M2404" i="1"/>
  <c r="M553" i="1"/>
  <c r="G4874" i="1"/>
  <c r="M2422" i="1"/>
  <c r="G1036" i="1"/>
  <c r="M1273" i="1"/>
  <c r="M5256" i="1"/>
  <c r="G2357" i="1"/>
  <c r="G4080" i="1"/>
  <c r="G4034" i="1"/>
  <c r="M1778" i="1"/>
  <c r="M3651" i="1"/>
  <c r="M1662" i="1"/>
  <c r="M31" i="1"/>
  <c r="G2165" i="1"/>
  <c r="M2736" i="1"/>
  <c r="M3774" i="1"/>
  <c r="M1184" i="1"/>
  <c r="M5599" i="1"/>
  <c r="G218" i="1"/>
  <c r="M5209" i="1"/>
  <c r="G2401" i="1"/>
  <c r="G2951" i="1"/>
  <c r="M312" i="1"/>
  <c r="M295" i="1"/>
  <c r="G3942" i="1"/>
  <c r="M1873" i="1"/>
  <c r="M959" i="1"/>
  <c r="M3869" i="1"/>
  <c r="G4871" i="1"/>
  <c r="M2957" i="1"/>
  <c r="G4873" i="1"/>
  <c r="G3221" i="1"/>
  <c r="G3771" i="1"/>
  <c r="M1469" i="1"/>
  <c r="M3267" i="1"/>
  <c r="M5498" i="1"/>
  <c r="G339" i="1"/>
  <c r="G4660" i="1"/>
  <c r="G4345" i="1"/>
  <c r="M4301" i="1"/>
  <c r="M2718" i="1"/>
  <c r="M4398" i="1"/>
  <c r="M1247" i="1"/>
  <c r="M1922" i="1"/>
  <c r="M5017" i="1"/>
  <c r="M2832" i="1"/>
  <c r="G3457" i="1"/>
  <c r="M5472" i="1"/>
  <c r="M4397" i="1"/>
  <c r="M797" i="1"/>
  <c r="G1232" i="1"/>
  <c r="M176" i="1"/>
  <c r="M1038" i="1"/>
  <c r="G244" i="1"/>
  <c r="M5619" i="1"/>
  <c r="M335" i="1"/>
  <c r="G3220" i="1"/>
  <c r="M1659" i="1"/>
  <c r="G817" i="1"/>
  <c r="M678" i="1"/>
  <c r="M2669" i="1"/>
  <c r="M1064" i="1"/>
  <c r="M2591" i="1"/>
  <c r="G429" i="1"/>
  <c r="M1969" i="1"/>
  <c r="M1727" i="1"/>
  <c r="G69" i="1"/>
  <c r="G1926" i="1"/>
  <c r="M628" i="1"/>
  <c r="G389" i="1"/>
  <c r="G2206" i="1"/>
  <c r="M5357" i="1"/>
  <c r="M1160" i="1"/>
  <c r="M29" i="1"/>
  <c r="G428" i="1"/>
  <c r="M2880" i="1"/>
  <c r="M1756" i="1"/>
  <c r="M5574" i="1"/>
  <c r="G1226" i="1"/>
  <c r="G3287" i="1"/>
  <c r="G415" i="1"/>
  <c r="G2261" i="1"/>
  <c r="M4155" i="1"/>
  <c r="G506" i="1"/>
  <c r="M3959" i="1"/>
  <c r="M4781" i="1"/>
  <c r="G2431" i="1"/>
  <c r="M3581" i="1"/>
  <c r="M5622" i="1"/>
  <c r="G2550" i="1"/>
  <c r="G267" i="1"/>
  <c r="G271" i="1"/>
  <c r="G2498" i="1"/>
  <c r="G4631" i="1"/>
  <c r="G1969" i="1"/>
  <c r="G1922" i="1"/>
  <c r="M1130" i="1"/>
  <c r="M5115" i="1"/>
  <c r="G4373" i="1"/>
  <c r="M4703" i="1"/>
  <c r="M415" i="1"/>
  <c r="G4296" i="1"/>
  <c r="M1731" i="1"/>
  <c r="M2261" i="1"/>
  <c r="G530" i="1"/>
  <c r="G5017" i="1"/>
  <c r="M1496" i="1"/>
  <c r="G5186" i="1"/>
  <c r="M2429" i="1"/>
  <c r="G717" i="1"/>
  <c r="G532" i="1"/>
  <c r="G5357" i="1"/>
  <c r="M1014" i="1"/>
  <c r="G4608" i="1"/>
  <c r="G5544" i="1"/>
  <c r="G1516" i="1"/>
  <c r="G1847" i="1"/>
  <c r="G199" i="1"/>
  <c r="G3577" i="1"/>
  <c r="G4420" i="1"/>
  <c r="G1463" i="1"/>
  <c r="M1897" i="1"/>
  <c r="M4348" i="1"/>
  <c r="M3988" i="1"/>
  <c r="G2598" i="1"/>
  <c r="G46" i="1"/>
  <c r="M3336" i="1"/>
  <c r="M5162" i="1"/>
  <c r="G791" i="1"/>
  <c r="M1705" i="1"/>
  <c r="M2713" i="1"/>
  <c r="M1486" i="1"/>
  <c r="M4442" i="1"/>
  <c r="G608" i="1"/>
  <c r="M697" i="1"/>
  <c r="G3198" i="1"/>
  <c r="M1585" i="1"/>
  <c r="G768" i="1"/>
  <c r="M271" i="1"/>
  <c r="I1159" i="1"/>
  <c r="M1159" i="1"/>
  <c r="I2833" i="1"/>
  <c r="M2833" i="1"/>
  <c r="I2738" i="1"/>
  <c r="M2738" i="1"/>
  <c r="I3964" i="1"/>
  <c r="M3964" i="1"/>
  <c r="I674" i="1"/>
  <c r="M674" i="1"/>
  <c r="I1703" i="1"/>
  <c r="M1703" i="1"/>
  <c r="G1519" i="1"/>
  <c r="M2113" i="1"/>
  <c r="M2782" i="1"/>
  <c r="M751" i="1"/>
  <c r="M2329" i="1"/>
  <c r="G913" i="1"/>
  <c r="G5262" i="1"/>
  <c r="G4730" i="1"/>
  <c r="G1440" i="1"/>
  <c r="M2018" i="1"/>
  <c r="M1345" i="1"/>
  <c r="M2354" i="1"/>
  <c r="I3503" i="1"/>
  <c r="G3503" i="1"/>
  <c r="M3481" i="1"/>
  <c r="I363" i="1"/>
  <c r="G363" i="1"/>
  <c r="I3174" i="1"/>
  <c r="G3174" i="1"/>
  <c r="I262" i="1"/>
  <c r="G262" i="1"/>
  <c r="I2690" i="1"/>
  <c r="M2690" i="1"/>
  <c r="M2307" i="1"/>
  <c r="M2887" i="1"/>
  <c r="G5090" i="1"/>
  <c r="M3431" i="1"/>
  <c r="G888" i="1"/>
  <c r="I220" i="1"/>
  <c r="G220" i="1"/>
  <c r="G2788" i="1"/>
  <c r="M4541" i="1"/>
  <c r="G4872" i="1"/>
  <c r="M2549" i="1"/>
  <c r="I3172" i="1"/>
  <c r="M3172" i="1"/>
  <c r="M2381" i="1"/>
  <c r="G2545" i="1"/>
  <c r="M2211" i="1"/>
  <c r="M1511" i="1"/>
  <c r="M3625" i="1"/>
  <c r="I4012" i="1"/>
  <c r="G4012" i="1"/>
  <c r="G3964" i="1"/>
  <c r="I535" i="1"/>
  <c r="G535" i="1"/>
  <c r="G192" i="1"/>
  <c r="I225" i="1"/>
  <c r="M225" i="1"/>
  <c r="M1399" i="1"/>
  <c r="G5359" i="1"/>
  <c r="G2526" i="1"/>
  <c r="I3241" i="1"/>
  <c r="M3241" i="1"/>
  <c r="M4566" i="1"/>
  <c r="I3505" i="1"/>
  <c r="G3505" i="1"/>
  <c r="I2405" i="1"/>
  <c r="G2405" i="1"/>
  <c r="I4683" i="1"/>
  <c r="G4683" i="1"/>
  <c r="I2064" i="1"/>
  <c r="G2064" i="1"/>
  <c r="I2474" i="1"/>
  <c r="G2474" i="1"/>
  <c r="I4827" i="1"/>
  <c r="G4827" i="1"/>
  <c r="I1512" i="1"/>
  <c r="G1512" i="1"/>
  <c r="I3411" i="1"/>
  <c r="G3411" i="1"/>
  <c r="I1205" i="1"/>
  <c r="G1205" i="1"/>
  <c r="I5642" i="1"/>
  <c r="G5642" i="1"/>
  <c r="I168" i="1"/>
  <c r="G168" i="1"/>
  <c r="I1871" i="1"/>
  <c r="G1871" i="1"/>
  <c r="I3455" i="1"/>
  <c r="M3455" i="1"/>
  <c r="I2233" i="1"/>
  <c r="M2233" i="1"/>
  <c r="I552" i="1"/>
  <c r="M552" i="1"/>
  <c r="I4996" i="1"/>
  <c r="G4996" i="1"/>
  <c r="M4996" i="1"/>
  <c r="I870" i="1"/>
  <c r="G870" i="1"/>
  <c r="I4852" i="1"/>
  <c r="G4852" i="1"/>
  <c r="I4011" i="1"/>
  <c r="G4011" i="1"/>
  <c r="I4393" i="1"/>
  <c r="G4393" i="1"/>
  <c r="I3099" i="1"/>
  <c r="G3099" i="1"/>
  <c r="I1754" i="1"/>
  <c r="G1754" i="1"/>
  <c r="I5430" i="1"/>
  <c r="G5430" i="1"/>
  <c r="I5258" i="1"/>
  <c r="M5258" i="1"/>
  <c r="I1753" i="1"/>
  <c r="M1753" i="1"/>
  <c r="I166" i="1"/>
  <c r="G166" i="1"/>
  <c r="I604" i="1"/>
  <c r="G604" i="1"/>
  <c r="I3317" i="1"/>
  <c r="G3317" i="1"/>
  <c r="I2040" i="1"/>
  <c r="G2040" i="1"/>
  <c r="I5406" i="1"/>
  <c r="M5406" i="1"/>
  <c r="I1538" i="1"/>
  <c r="G1538" i="1"/>
  <c r="M1538" i="1"/>
  <c r="I53" i="1"/>
  <c r="G53" i="1"/>
  <c r="M53" i="1"/>
  <c r="I605" i="1"/>
  <c r="G605" i="1"/>
  <c r="M605" i="1"/>
  <c r="I1133" i="1"/>
  <c r="G1133" i="1"/>
  <c r="M1133" i="1"/>
  <c r="I5616" i="1"/>
  <c r="G5616" i="1"/>
  <c r="I4350" i="1"/>
  <c r="G4350" i="1"/>
  <c r="I121" i="1"/>
  <c r="G121" i="1"/>
  <c r="I559" i="1"/>
  <c r="M559" i="1"/>
  <c r="I3269" i="1"/>
  <c r="G3269" i="1"/>
  <c r="G68" i="1"/>
  <c r="G98" i="1"/>
  <c r="M1468" i="1"/>
  <c r="M2453" i="1"/>
  <c r="M4806" i="1"/>
  <c r="G894" i="1"/>
  <c r="G5309" i="1"/>
  <c r="G2477" i="1"/>
  <c r="G1345" i="1"/>
  <c r="M68" i="1"/>
  <c r="I625" i="1"/>
  <c r="M625" i="1"/>
  <c r="G4634" i="1"/>
  <c r="G1559" i="1"/>
  <c r="I647" i="1"/>
  <c r="M647" i="1"/>
  <c r="M820" i="1"/>
  <c r="G1493" i="1"/>
  <c r="I3337" i="1"/>
  <c r="M3337" i="1"/>
  <c r="M285" i="1"/>
  <c r="G4416" i="1"/>
  <c r="I3026" i="1"/>
  <c r="M3026" i="1"/>
  <c r="M3390" i="1"/>
  <c r="M129" i="1"/>
  <c r="G122" i="1"/>
  <c r="I3168" i="1"/>
  <c r="G3168" i="1"/>
  <c r="I2592" i="1"/>
  <c r="G2592" i="1"/>
  <c r="G245" i="1"/>
  <c r="G3172" i="1"/>
  <c r="M4012" i="1"/>
  <c r="I3915" i="1"/>
  <c r="M3915" i="1"/>
  <c r="I1204" i="1"/>
  <c r="M1204" i="1"/>
  <c r="M1057" i="1"/>
  <c r="M5091" i="1"/>
  <c r="I1201" i="1"/>
  <c r="M1201" i="1"/>
  <c r="G5088" i="1"/>
  <c r="I2765" i="1"/>
  <c r="M2765" i="1"/>
  <c r="I5041" i="1"/>
  <c r="M5041" i="1"/>
  <c r="I5331" i="1"/>
  <c r="G5331" i="1"/>
  <c r="I2232" i="1"/>
  <c r="M2232" i="1"/>
  <c r="G678" i="1"/>
  <c r="G1486" i="1"/>
  <c r="G3581" i="1"/>
  <c r="G1659" i="1"/>
  <c r="G2358" i="1"/>
  <c r="G316" i="1"/>
  <c r="G4610" i="1"/>
  <c r="G193" i="1"/>
  <c r="G4062" i="1"/>
  <c r="G2452" i="1"/>
  <c r="G1228" i="1"/>
  <c r="G55" i="1"/>
  <c r="M104" i="1"/>
  <c r="M2742" i="1"/>
  <c r="G5571" i="1"/>
  <c r="M1178" i="1"/>
  <c r="G4320" i="1"/>
  <c r="M1111" i="1"/>
  <c r="M3987" i="1"/>
  <c r="M1464" i="1"/>
  <c r="M151" i="1"/>
  <c r="G4969" i="1"/>
  <c r="G2281" i="1"/>
  <c r="M3192" i="1"/>
  <c r="G1543" i="1"/>
  <c r="G2544" i="1"/>
  <c r="G4008" i="1"/>
  <c r="M4776" i="1"/>
  <c r="G550" i="1"/>
  <c r="G1829" i="1"/>
  <c r="G2982" i="1"/>
  <c r="G2858" i="1"/>
  <c r="G1707" i="1"/>
  <c r="G3289" i="1"/>
  <c r="I4731" i="1"/>
  <c r="M4731" i="1"/>
  <c r="I3794" i="1"/>
  <c r="M3794" i="1"/>
  <c r="I1751" i="1"/>
  <c r="G1751" i="1"/>
  <c r="I3072" i="1"/>
  <c r="G3072" i="1"/>
  <c r="I4105" i="1"/>
  <c r="G4105" i="1"/>
  <c r="G864" i="1"/>
  <c r="G4800" i="1"/>
  <c r="G2905" i="1"/>
  <c r="G1824" i="1"/>
  <c r="M213" i="1"/>
  <c r="G4825" i="1"/>
  <c r="G5662" i="1"/>
  <c r="M864" i="1"/>
  <c r="M4800" i="1"/>
  <c r="M675" i="1"/>
  <c r="G2453" i="1"/>
  <c r="M1344" i="1"/>
  <c r="M1030" i="1"/>
  <c r="M1781" i="1"/>
  <c r="M4950" i="1"/>
  <c r="M2905" i="1"/>
  <c r="G504" i="1"/>
  <c r="G2981" i="1"/>
  <c r="G1105" i="1"/>
  <c r="G600" i="1"/>
  <c r="G1606" i="1"/>
  <c r="G2071" i="1"/>
  <c r="M4799" i="1"/>
  <c r="G1132" i="1"/>
  <c r="G3606" i="1"/>
  <c r="G3073" i="1"/>
  <c r="M96" i="1"/>
  <c r="M3191" i="1"/>
  <c r="G2904" i="1"/>
  <c r="M1942" i="1"/>
  <c r="M4443" i="1"/>
  <c r="G4919" i="1"/>
  <c r="M434" i="1"/>
  <c r="G744" i="1"/>
  <c r="G525" i="1"/>
  <c r="M5015" i="1"/>
  <c r="G3150" i="1"/>
  <c r="M4295" i="1"/>
  <c r="M1588" i="1"/>
  <c r="G1390" i="1"/>
  <c r="M458" i="1"/>
  <c r="G4877" i="1"/>
  <c r="M2159" i="1"/>
  <c r="I5376" i="1"/>
  <c r="G5376" i="1"/>
  <c r="G2062" i="1"/>
  <c r="I4754" i="1"/>
  <c r="M4754" i="1"/>
  <c r="M1974" i="1"/>
  <c r="I4223" i="1"/>
  <c r="G4223" i="1"/>
  <c r="M1470" i="1"/>
  <c r="G3794" i="1"/>
  <c r="I1558" i="1"/>
  <c r="M1558" i="1"/>
  <c r="G5235" i="1"/>
  <c r="I75" i="1"/>
  <c r="M75" i="1"/>
  <c r="I1782" i="1"/>
  <c r="G1782" i="1"/>
  <c r="I3603" i="1"/>
  <c r="G3603" i="1"/>
  <c r="I1633" i="1"/>
  <c r="G1633" i="1"/>
  <c r="I1253" i="1"/>
  <c r="G1253" i="1"/>
  <c r="I1755" i="1"/>
  <c r="G1755" i="1"/>
  <c r="I1970" i="1"/>
  <c r="M1970" i="1"/>
  <c r="I3699" i="1"/>
  <c r="G3699" i="1"/>
  <c r="I5665" i="1"/>
  <c r="M5665" i="1"/>
  <c r="I1367" i="1"/>
  <c r="G1367" i="1"/>
  <c r="I97" i="1"/>
  <c r="G97" i="1"/>
  <c r="I2954" i="1"/>
  <c r="M2954" i="1"/>
  <c r="I1229" i="1"/>
  <c r="M1229" i="1"/>
  <c r="I3435" i="1"/>
  <c r="G3435" i="1"/>
  <c r="M3435" i="1"/>
  <c r="I4322" i="1"/>
  <c r="G4322" i="1"/>
  <c r="I5502" i="1"/>
  <c r="G5502" i="1"/>
  <c r="M5502" i="1"/>
  <c r="I1467" i="1"/>
  <c r="G1467" i="1"/>
  <c r="M1467" i="1"/>
  <c r="I4684" i="1"/>
  <c r="M4684" i="1"/>
  <c r="I5570" i="1"/>
  <c r="G5570" i="1"/>
  <c r="M5570" i="1"/>
  <c r="I1207" i="1"/>
  <c r="G1207" i="1"/>
  <c r="M1207" i="1"/>
  <c r="I2908" i="1"/>
  <c r="G2908" i="1"/>
  <c r="I2686" i="1"/>
  <c r="G2686" i="1"/>
  <c r="I2262" i="1"/>
  <c r="G2262" i="1"/>
  <c r="I1631" i="1"/>
  <c r="G1631" i="1"/>
  <c r="I1950" i="1"/>
  <c r="M1950" i="1"/>
  <c r="I4945" i="1"/>
  <c r="M4945" i="1"/>
  <c r="I3557" i="1"/>
  <c r="M3557" i="1"/>
  <c r="I1108" i="1"/>
  <c r="G1108" i="1"/>
  <c r="M1108" i="1"/>
  <c r="I5064" i="1"/>
  <c r="G5064" i="1"/>
  <c r="M5064" i="1"/>
  <c r="G2067" i="1"/>
  <c r="G5543" i="1"/>
  <c r="M1269" i="1"/>
  <c r="M3503" i="1"/>
  <c r="M1926" i="1"/>
  <c r="M4492" i="1"/>
  <c r="M1056" i="1"/>
  <c r="M4634" i="1"/>
  <c r="M870" i="1"/>
  <c r="M1640" i="1"/>
  <c r="M1827" i="1"/>
  <c r="M1444" i="1"/>
  <c r="G4106" i="1"/>
  <c r="M1008" i="1"/>
  <c r="M967" i="1"/>
  <c r="G416" i="1"/>
  <c r="G3243" i="1"/>
  <c r="M4109" i="1"/>
  <c r="G631" i="1"/>
  <c r="M412" i="1"/>
  <c r="G263" i="1"/>
  <c r="M966" i="1"/>
  <c r="G1995" i="1"/>
  <c r="M1565" i="1"/>
  <c r="G3119" i="1"/>
  <c r="I4709" i="1"/>
  <c r="G4709" i="1"/>
  <c r="G237" i="1"/>
  <c r="M624" i="1"/>
  <c r="M3099" i="1"/>
  <c r="I3746" i="1"/>
  <c r="M3746" i="1"/>
  <c r="G81" i="1"/>
  <c r="M3917" i="1"/>
  <c r="G432" i="1"/>
  <c r="M5400" i="1"/>
  <c r="G3386" i="1"/>
  <c r="M3822" i="1"/>
  <c r="G1328" i="1"/>
  <c r="I4758" i="1"/>
  <c r="M4758" i="1"/>
  <c r="M5284" i="1"/>
  <c r="I5212" i="1"/>
  <c r="G5212" i="1"/>
  <c r="M194" i="1"/>
  <c r="G2425" i="1"/>
  <c r="G5664" i="1"/>
  <c r="G848" i="1"/>
  <c r="G5307" i="1"/>
  <c r="G1295" i="1"/>
  <c r="M5111" i="1"/>
  <c r="G2111" i="1"/>
  <c r="I1537" i="1"/>
  <c r="M1537" i="1"/>
  <c r="G391" i="1"/>
  <c r="I1948" i="1"/>
  <c r="M1948" i="1"/>
  <c r="M76" i="1"/>
  <c r="M2284" i="1"/>
  <c r="M166" i="1"/>
  <c r="I1208" i="1"/>
  <c r="G1208" i="1"/>
  <c r="I4083" i="1"/>
  <c r="M4083" i="1"/>
  <c r="I1517" i="1"/>
  <c r="G1517" i="1"/>
  <c r="I4108" i="1"/>
  <c r="G4108" i="1"/>
  <c r="I1780" i="1"/>
  <c r="G1780" i="1"/>
  <c r="I5119" i="1"/>
  <c r="G5119" i="1"/>
  <c r="I5114" i="1"/>
  <c r="G5114" i="1"/>
  <c r="I1709" i="1"/>
  <c r="G1709" i="1"/>
  <c r="I5328" i="1"/>
  <c r="G5328" i="1"/>
  <c r="I603" i="1"/>
  <c r="G603" i="1"/>
  <c r="I3052" i="1"/>
  <c r="G3052" i="1"/>
  <c r="I2086" i="1"/>
  <c r="G2086" i="1"/>
  <c r="M2086" i="1"/>
  <c r="I310" i="1"/>
  <c r="M310" i="1"/>
  <c r="I1710" i="1"/>
  <c r="M1710" i="1"/>
  <c r="I4346" i="1"/>
  <c r="G4346" i="1"/>
  <c r="I3724" i="1"/>
  <c r="M3724" i="1"/>
  <c r="I1539" i="1"/>
  <c r="G1539" i="1"/>
  <c r="M1539" i="1"/>
  <c r="I1134" i="1"/>
  <c r="G1134" i="1"/>
  <c r="I2719" i="1"/>
  <c r="G2719" i="1"/>
  <c r="M2719" i="1"/>
  <c r="I126" i="1"/>
  <c r="G126" i="1"/>
  <c r="I1011" i="1"/>
  <c r="M1011" i="1"/>
  <c r="I79" i="1"/>
  <c r="M79" i="1"/>
  <c r="I3750" i="1"/>
  <c r="M3750" i="1"/>
  <c r="I1568" i="1"/>
  <c r="G1568" i="1"/>
  <c r="I655" i="1"/>
  <c r="G655" i="1"/>
  <c r="I3671" i="1"/>
  <c r="G3671" i="1"/>
  <c r="I2187" i="1"/>
  <c r="G2187" i="1"/>
  <c r="I2861" i="1"/>
  <c r="M2861" i="1"/>
  <c r="I3149" i="1"/>
  <c r="M3149" i="1"/>
  <c r="I4734" i="1"/>
  <c r="G4734" i="1"/>
  <c r="M4734" i="1"/>
  <c r="I2471" i="1"/>
  <c r="G2471" i="1"/>
  <c r="I3077" i="1"/>
  <c r="M3077" i="1"/>
  <c r="I1927" i="1"/>
  <c r="G1927" i="1"/>
  <c r="M1927" i="1"/>
  <c r="I1224" i="1"/>
  <c r="G1224" i="1"/>
  <c r="G675" i="1"/>
  <c r="G1781" i="1"/>
  <c r="I609" i="1"/>
  <c r="M609" i="1"/>
  <c r="I3599" i="1"/>
  <c r="G3599" i="1"/>
  <c r="I1252" i="1"/>
  <c r="M1252" i="1"/>
  <c r="I272" i="1"/>
  <c r="G272" i="1"/>
  <c r="I2927" i="1"/>
  <c r="M2927" i="1"/>
  <c r="I2355" i="1"/>
  <c r="M2355" i="1"/>
  <c r="I3290" i="1"/>
  <c r="G3290" i="1"/>
  <c r="I3532" i="1"/>
  <c r="G3532" i="1"/>
  <c r="I5280" i="1"/>
  <c r="M5280" i="1"/>
  <c r="I696" i="1"/>
  <c r="G696" i="1"/>
  <c r="I488" i="1"/>
  <c r="G488" i="1"/>
  <c r="I1376" i="1"/>
  <c r="G1376" i="1"/>
  <c r="I5523" i="1"/>
  <c r="G5523" i="1"/>
  <c r="I1270" i="1"/>
  <c r="G1270" i="1"/>
  <c r="I4128" i="1"/>
  <c r="G4128" i="1"/>
  <c r="I4824" i="1"/>
  <c r="G4824" i="1"/>
  <c r="I4391" i="1"/>
  <c r="G4391" i="1"/>
  <c r="I1949" i="1"/>
  <c r="G1949" i="1"/>
  <c r="I1544" i="1"/>
  <c r="G1544" i="1"/>
  <c r="M1544" i="1"/>
  <c r="I5211" i="1"/>
  <c r="M5211" i="1"/>
  <c r="I2616" i="1"/>
  <c r="M2616" i="1"/>
  <c r="I1079" i="1"/>
  <c r="G1079" i="1"/>
  <c r="M1079" i="1"/>
  <c r="I819" i="1"/>
  <c r="M819" i="1"/>
  <c r="I2694" i="1"/>
  <c r="G2694" i="1"/>
  <c r="M2694" i="1"/>
  <c r="I4273" i="1"/>
  <c r="G4273" i="1"/>
  <c r="I845" i="1"/>
  <c r="G845" i="1"/>
  <c r="M845" i="1"/>
  <c r="I798" i="1"/>
  <c r="M798" i="1"/>
  <c r="I911" i="1"/>
  <c r="G911" i="1"/>
  <c r="M911" i="1"/>
  <c r="I2214" i="1"/>
  <c r="G2214" i="1"/>
  <c r="I4465" i="1"/>
  <c r="G4465" i="1"/>
  <c r="I4943" i="1"/>
  <c r="G4943" i="1"/>
  <c r="M4943" i="1"/>
  <c r="I3725" i="1"/>
  <c r="G3725" i="1"/>
  <c r="M3725" i="1"/>
  <c r="G1897" i="1"/>
  <c r="G559" i="1"/>
  <c r="G1038" i="1"/>
  <c r="G2880" i="1"/>
  <c r="G1756" i="1"/>
  <c r="G2742" i="1"/>
  <c r="G656" i="1"/>
  <c r="G3336" i="1"/>
  <c r="G1111" i="1"/>
  <c r="G5406" i="1"/>
  <c r="G3987" i="1"/>
  <c r="G1464" i="1"/>
  <c r="G2713" i="1"/>
  <c r="G151" i="1"/>
  <c r="G1703" i="1"/>
  <c r="G3192" i="1"/>
  <c r="G3455" i="1"/>
  <c r="G2591" i="1"/>
  <c r="G5622" i="1"/>
  <c r="G5619" i="1"/>
  <c r="G1585" i="1"/>
  <c r="G2233" i="1"/>
  <c r="G2232" i="1"/>
  <c r="G5094" i="1"/>
  <c r="G3048" i="1"/>
  <c r="G2185" i="1"/>
  <c r="G362" i="1"/>
  <c r="M1058" i="1"/>
  <c r="G3385" i="1"/>
  <c r="G1366" i="1"/>
  <c r="G2932" i="1"/>
  <c r="G5522" i="1"/>
  <c r="G1443" i="1"/>
  <c r="G5190" i="1"/>
  <c r="G1515" i="1"/>
  <c r="M4538" i="1"/>
  <c r="M506" i="1"/>
  <c r="M1871" i="1"/>
  <c r="M2279" i="1"/>
  <c r="G3510" i="1"/>
  <c r="G3820" i="1"/>
  <c r="M2903" i="1"/>
  <c r="M2431" i="1"/>
  <c r="M2140" i="1"/>
  <c r="M608" i="1"/>
  <c r="G3222" i="1"/>
  <c r="M22" i="1"/>
  <c r="M2544" i="1"/>
  <c r="M1154" i="1"/>
  <c r="M4008" i="1"/>
  <c r="M3287" i="1"/>
  <c r="G582" i="1"/>
  <c r="M248" i="1"/>
  <c r="M3198" i="1"/>
  <c r="G4733" i="1"/>
  <c r="M4254" i="1"/>
  <c r="G4920" i="1"/>
  <c r="G2737" i="1"/>
  <c r="M261" i="1"/>
  <c r="G2758" i="1"/>
  <c r="G1491" i="1"/>
  <c r="G1370" i="1"/>
  <c r="M267" i="1"/>
  <c r="G435" i="1"/>
  <c r="G386" i="1"/>
  <c r="G2069" i="1"/>
  <c r="G2958" i="1"/>
  <c r="G4896" i="1"/>
  <c r="M1707" i="1"/>
  <c r="M4631" i="1"/>
  <c r="M1990" i="1"/>
  <c r="G1678" i="1"/>
  <c r="M1972" i="1"/>
  <c r="G2230" i="1"/>
  <c r="G3121" i="1"/>
  <c r="G3654" i="1"/>
  <c r="M1779" i="1"/>
  <c r="M3989" i="1"/>
  <c r="M2546" i="1"/>
  <c r="M4778" i="1"/>
  <c r="M5423" i="1"/>
  <c r="M3030" i="1"/>
  <c r="M5353" i="1"/>
  <c r="M720" i="1"/>
  <c r="I200" i="1"/>
  <c r="G200" i="1"/>
  <c r="I965" i="1"/>
  <c r="M965" i="1"/>
  <c r="M3263" i="1"/>
  <c r="I338" i="1"/>
  <c r="G338" i="1"/>
  <c r="I5521" i="1"/>
  <c r="G5521" i="1"/>
  <c r="M5521" i="1"/>
  <c r="G1971" i="1"/>
  <c r="I5140" i="1"/>
  <c r="G5140" i="1"/>
  <c r="M5140" i="1"/>
  <c r="I1630" i="1"/>
  <c r="M1630" i="1"/>
  <c r="I1536" i="1"/>
  <c r="G1536" i="1"/>
  <c r="M1536" i="1"/>
  <c r="I1855" i="1"/>
  <c r="M1855" i="1"/>
  <c r="I2520" i="1"/>
  <c r="G2520" i="1"/>
  <c r="M2520" i="1"/>
  <c r="I3748" i="1"/>
  <c r="M3748" i="1"/>
  <c r="I579" i="1"/>
  <c r="G579" i="1"/>
  <c r="M579" i="1"/>
  <c r="I223" i="1"/>
  <c r="G223" i="1"/>
  <c r="M4249" i="1"/>
  <c r="I1732" i="1"/>
  <c r="G1732" i="1"/>
  <c r="M1732" i="1"/>
  <c r="I5043" i="1"/>
  <c r="M5043" i="1"/>
  <c r="I2304" i="1"/>
  <c r="M2304" i="1"/>
  <c r="I5191" i="1"/>
  <c r="M5191" i="1"/>
  <c r="I4326" i="1"/>
  <c r="G4326" i="1"/>
  <c r="I4973" i="1"/>
  <c r="M4973" i="1"/>
  <c r="I2043" i="1"/>
  <c r="G2043" i="1"/>
  <c r="I2810" i="1"/>
  <c r="G2810" i="1"/>
  <c r="M2810" i="1"/>
  <c r="I1583" i="1"/>
  <c r="G1583" i="1"/>
  <c r="M1583" i="1"/>
  <c r="I3819" i="1"/>
  <c r="G3819" i="1"/>
  <c r="M3819" i="1"/>
  <c r="I5257" i="1"/>
  <c r="G5257" i="1"/>
  <c r="I5447" i="1"/>
  <c r="G5447" i="1"/>
  <c r="I4948" i="1"/>
  <c r="G4948" i="1"/>
  <c r="I3102" i="1"/>
  <c r="M3102" i="1"/>
  <c r="I3579" i="1"/>
  <c r="M3579" i="1"/>
  <c r="I4561" i="1"/>
  <c r="M4561" i="1"/>
  <c r="I1975" i="1"/>
  <c r="G1975" i="1"/>
  <c r="M1975" i="1"/>
  <c r="I509" i="1"/>
  <c r="G509" i="1"/>
  <c r="M509" i="1"/>
  <c r="I4466" i="1"/>
  <c r="G4466" i="1"/>
  <c r="M4466" i="1"/>
  <c r="I4802" i="1"/>
  <c r="G4802" i="1"/>
  <c r="M4802" i="1"/>
  <c r="I2547" i="1"/>
  <c r="G2547" i="1"/>
  <c r="I273" i="1"/>
  <c r="M273" i="1"/>
  <c r="I4013" i="1"/>
  <c r="G4013" i="1"/>
  <c r="M4013" i="1"/>
  <c r="I3749" i="1"/>
  <c r="G3749" i="1"/>
  <c r="I896" i="1"/>
  <c r="G896" i="1"/>
  <c r="I369" i="1"/>
  <c r="M369" i="1"/>
  <c r="I3839" i="1"/>
  <c r="M3839" i="1"/>
  <c r="I1040" i="1"/>
  <c r="M1040" i="1"/>
  <c r="I2446" i="1"/>
  <c r="G2446" i="1"/>
  <c r="M2446" i="1"/>
  <c r="I3078" i="1"/>
  <c r="G3078" i="1"/>
  <c r="M3078" i="1"/>
  <c r="I5018" i="1"/>
  <c r="M5018" i="1"/>
  <c r="I1495" i="1"/>
  <c r="G1495" i="1"/>
  <c r="M1495" i="1"/>
  <c r="I1422" i="1"/>
  <c r="G1422" i="1"/>
  <c r="I2670" i="1"/>
  <c r="G2670" i="1"/>
  <c r="M2670" i="1"/>
  <c r="I430" i="1"/>
  <c r="M430" i="1"/>
  <c r="I1702" i="1"/>
  <c r="G1702" i="1"/>
  <c r="I2814" i="1"/>
  <c r="G2814" i="1"/>
  <c r="M2814" i="1"/>
  <c r="I264" i="1"/>
  <c r="M264" i="1"/>
  <c r="I1039" i="1"/>
  <c r="M1039" i="1"/>
  <c r="I1037" i="1"/>
  <c r="G1037" i="1"/>
  <c r="M1037" i="1"/>
  <c r="G3389" i="1"/>
  <c r="G633" i="1"/>
  <c r="I3630" i="1"/>
  <c r="M3630" i="1"/>
  <c r="I1921" i="1"/>
  <c r="M1921" i="1"/>
  <c r="I3911" i="1"/>
  <c r="M3911" i="1"/>
  <c r="I147" i="1"/>
  <c r="G147" i="1"/>
  <c r="M147" i="1"/>
  <c r="I1254" i="1"/>
  <c r="M1254" i="1"/>
  <c r="I2257" i="1"/>
  <c r="G2257" i="1"/>
  <c r="M2257" i="1"/>
  <c r="I1031" i="1"/>
  <c r="M1031" i="1"/>
  <c r="I3027" i="1"/>
  <c r="M3027" i="1"/>
  <c r="I3268" i="1"/>
  <c r="M3268" i="1"/>
  <c r="I196" i="1"/>
  <c r="G196" i="1"/>
  <c r="M196" i="1"/>
  <c r="I5569" i="1"/>
  <c r="M5569" i="1"/>
  <c r="I2524" i="1"/>
  <c r="M2524" i="1"/>
  <c r="I536" i="1"/>
  <c r="M536" i="1"/>
  <c r="I2976" i="1"/>
  <c r="M2976" i="1"/>
  <c r="I3001" i="1"/>
  <c r="M3001" i="1"/>
  <c r="I1518" i="1"/>
  <c r="G1518" i="1"/>
  <c r="I1054" i="1"/>
  <c r="M1054" i="1"/>
  <c r="I2834" i="1"/>
  <c r="G2834" i="1"/>
  <c r="M2834" i="1"/>
  <c r="I4923" i="1"/>
  <c r="G4923" i="1"/>
  <c r="M4923" i="1"/>
  <c r="I217" i="1"/>
  <c r="G217" i="1"/>
  <c r="M217" i="1"/>
  <c r="I1874" i="1"/>
  <c r="M1874" i="1"/>
  <c r="I669" i="1"/>
  <c r="G669" i="1"/>
  <c r="I240" i="1"/>
  <c r="G240" i="1"/>
  <c r="I3719" i="1"/>
  <c r="G3719" i="1"/>
  <c r="I2956" i="1"/>
  <c r="M2956" i="1"/>
  <c r="I4757" i="1"/>
  <c r="M4757" i="1"/>
  <c r="I4274" i="1"/>
  <c r="G4274" i="1"/>
  <c r="I2522" i="1"/>
  <c r="G2522" i="1"/>
  <c r="M2522" i="1"/>
  <c r="I597" i="1"/>
  <c r="M597" i="1"/>
  <c r="I1368" i="1"/>
  <c r="M1368" i="1"/>
  <c r="I4325" i="1"/>
  <c r="M4325" i="1"/>
  <c r="I1853" i="1"/>
  <c r="G1853" i="1"/>
  <c r="M1853" i="1"/>
  <c r="I2383" i="1"/>
  <c r="G2383" i="1"/>
  <c r="M2383" i="1"/>
  <c r="I1131" i="1"/>
  <c r="G1131" i="1"/>
  <c r="I5046" i="1"/>
  <c r="G5046" i="1"/>
  <c r="M5046" i="1"/>
  <c r="I3219" i="1"/>
  <c r="M3219" i="1"/>
  <c r="I5663" i="1"/>
  <c r="G5663" i="1"/>
  <c r="M5663" i="1"/>
  <c r="I2623" i="1"/>
  <c r="G2623" i="1"/>
  <c r="M2623" i="1"/>
  <c r="I5304" i="1"/>
  <c r="G5304" i="1"/>
  <c r="M5304" i="1"/>
  <c r="I585" i="1"/>
  <c r="G585" i="1"/>
  <c r="I406" i="1"/>
  <c r="G406" i="1"/>
  <c r="M406" i="1"/>
  <c r="I938" i="1"/>
  <c r="G938" i="1"/>
  <c r="M938" i="1"/>
  <c r="I4180" i="1"/>
  <c r="M4180" i="1"/>
  <c r="G4180" i="1"/>
  <c r="I4753" i="1"/>
  <c r="G4753" i="1"/>
  <c r="M4753" i="1"/>
  <c r="I2687" i="1"/>
  <c r="M2687" i="1"/>
  <c r="G2687" i="1"/>
  <c r="I5426" i="1"/>
  <c r="M5426" i="1"/>
  <c r="G5426" i="1"/>
  <c r="I4035" i="1"/>
  <c r="M4035" i="1"/>
  <c r="G4035" i="1"/>
  <c r="I5429" i="1"/>
  <c r="M5429" i="1"/>
  <c r="I718" i="1"/>
  <c r="G718" i="1"/>
  <c r="I5305" i="1"/>
  <c r="G5305" i="1"/>
  <c r="I1448" i="1"/>
  <c r="G1448" i="1"/>
  <c r="M1448" i="1"/>
  <c r="I3791" i="1"/>
  <c r="M3791" i="1"/>
  <c r="I4107" i="1"/>
  <c r="G4107" i="1"/>
  <c r="M4107" i="1"/>
  <c r="I838" i="1"/>
  <c r="M838" i="1"/>
  <c r="I380" i="1"/>
  <c r="G380" i="1"/>
  <c r="M380" i="1"/>
  <c r="I4638" i="1"/>
  <c r="G4638" i="1"/>
  <c r="M4638" i="1"/>
  <c r="I7" i="1"/>
  <c r="G7" i="1"/>
  <c r="M7" i="1"/>
  <c r="I4131" i="1"/>
  <c r="M4131" i="1"/>
  <c r="I169" i="1"/>
  <c r="M169" i="1"/>
  <c r="I1173" i="1"/>
  <c r="M1173" i="1"/>
  <c r="I3482" i="1"/>
  <c r="G3482" i="1"/>
  <c r="I478" i="1"/>
  <c r="G478" i="1"/>
  <c r="I5308" i="1"/>
  <c r="M5308" i="1"/>
  <c r="I197" i="1"/>
  <c r="G197" i="1"/>
  <c r="I510" i="1"/>
  <c r="M510" i="1"/>
  <c r="I3962" i="1"/>
  <c r="G3962" i="1"/>
  <c r="M3962" i="1"/>
  <c r="I4854" i="1"/>
  <c r="M4854" i="1"/>
  <c r="G4854" i="1"/>
  <c r="I1730" i="1"/>
  <c r="G1730" i="1"/>
  <c r="M1730" i="1"/>
  <c r="I1323" i="1"/>
  <c r="G1323" i="1"/>
  <c r="G2376" i="1"/>
  <c r="G4756" i="1"/>
  <c r="I1035" i="1"/>
  <c r="G1035" i="1"/>
  <c r="M1035" i="1"/>
  <c r="G3769" i="1"/>
  <c r="G555" i="1"/>
  <c r="M776" i="1"/>
  <c r="G4778" i="1"/>
  <c r="M5214" i="1"/>
  <c r="M3389" i="1"/>
  <c r="G3030" i="1"/>
  <c r="M2502" i="1"/>
  <c r="M2376" i="1"/>
  <c r="M633" i="1"/>
  <c r="M146" i="1"/>
  <c r="M5286" i="1"/>
  <c r="M4756" i="1"/>
  <c r="M1248" i="1"/>
  <c r="M200" i="1"/>
  <c r="M5019" i="1"/>
  <c r="M2909" i="1"/>
  <c r="M1231" i="1"/>
  <c r="M2831" i="1"/>
  <c r="I407" i="1"/>
  <c r="M407" i="1"/>
  <c r="I1826" i="1"/>
  <c r="M1826" i="1"/>
  <c r="I4392" i="1"/>
  <c r="M4392" i="1"/>
  <c r="I246" i="1"/>
  <c r="M246" i="1"/>
  <c r="I2541" i="1"/>
  <c r="G2541" i="1"/>
  <c r="M2541" i="1"/>
  <c r="I4801" i="1"/>
  <c r="M4801" i="1"/>
  <c r="I3412" i="1"/>
  <c r="G3412" i="1"/>
  <c r="M3412" i="1"/>
  <c r="I4512" i="1"/>
  <c r="M4512" i="1"/>
  <c r="I2115" i="1"/>
  <c r="G2115" i="1"/>
  <c r="M2115" i="1"/>
  <c r="I5596" i="1"/>
  <c r="M5596" i="1"/>
  <c r="M4081" i="1"/>
  <c r="I1110" i="1"/>
  <c r="G1110" i="1"/>
  <c r="I4540" i="1"/>
  <c r="G4540" i="1"/>
  <c r="M4540" i="1"/>
  <c r="I4878" i="1"/>
  <c r="G4878" i="1"/>
  <c r="M4878" i="1"/>
  <c r="I3893" i="1"/>
  <c r="M3893" i="1"/>
  <c r="I4586" i="1"/>
  <c r="M4586" i="1"/>
  <c r="M4922" i="1"/>
  <c r="I4587" i="1"/>
  <c r="M4587" i="1"/>
  <c r="M463" i="1"/>
  <c r="I1325" i="1"/>
  <c r="G1325" i="1"/>
  <c r="M1325" i="1"/>
  <c r="I2021" i="1"/>
  <c r="G2021" i="1"/>
  <c r="M2021" i="1"/>
  <c r="I645" i="1"/>
  <c r="M645" i="1"/>
  <c r="I1391" i="1"/>
  <c r="M1391" i="1"/>
  <c r="I265" i="1"/>
  <c r="G265" i="1"/>
  <c r="M265" i="1"/>
  <c r="I3745" i="1"/>
  <c r="G3745" i="1"/>
  <c r="I3000" i="1"/>
  <c r="M3000" i="1"/>
  <c r="I3626" i="1"/>
  <c r="G3626" i="1"/>
  <c r="I4899" i="1"/>
  <c r="G4899" i="1"/>
  <c r="I1799" i="1"/>
  <c r="G1799" i="1"/>
  <c r="I560" i="1"/>
  <c r="G560" i="1"/>
  <c r="I1416" i="1"/>
  <c r="G1416" i="1"/>
  <c r="I1297" i="1"/>
  <c r="G1297" i="1"/>
  <c r="M1297" i="1"/>
  <c r="I2499" i="1"/>
  <c r="G2499" i="1"/>
  <c r="M2499" i="1"/>
  <c r="I3623" i="1"/>
  <c r="G3623" i="1"/>
  <c r="M3623" i="1"/>
  <c r="I1607" i="1"/>
  <c r="M1607" i="1"/>
  <c r="I143" i="1"/>
  <c r="G143" i="1"/>
  <c r="M143" i="1"/>
  <c r="I4516" i="1"/>
  <c r="G4516" i="1"/>
  <c r="M4516" i="1"/>
  <c r="I1657" i="1"/>
  <c r="G1657" i="1"/>
  <c r="M1657" i="1"/>
  <c r="I1903" i="1"/>
  <c r="G1903" i="1"/>
  <c r="I1587" i="1"/>
  <c r="G1587" i="1"/>
  <c r="G96" i="1"/>
  <c r="G820" i="1"/>
  <c r="G1159" i="1"/>
  <c r="G1496" i="1"/>
  <c r="G3337" i="1"/>
  <c r="G285" i="1"/>
  <c r="G2833" i="1"/>
  <c r="G2736" i="1"/>
  <c r="G1827" i="1"/>
  <c r="G2381" i="1"/>
  <c r="G4754" i="1"/>
  <c r="G2211" i="1"/>
  <c r="G1974" i="1"/>
  <c r="G194" i="1"/>
  <c r="G76" i="1"/>
  <c r="G1057" i="1"/>
  <c r="G5091" i="1"/>
  <c r="G29" i="1"/>
  <c r="G4566" i="1"/>
  <c r="G1014" i="1"/>
  <c r="G4083" i="1"/>
  <c r="G5209" i="1"/>
  <c r="G176" i="1"/>
  <c r="G2718" i="1"/>
  <c r="G5665" i="1"/>
  <c r="G4398" i="1"/>
  <c r="I3602" i="1"/>
  <c r="M3602" i="1"/>
  <c r="I5615" i="1"/>
  <c r="G5615" i="1"/>
  <c r="I962" i="1"/>
  <c r="G962" i="1"/>
  <c r="M962" i="1"/>
  <c r="I2571" i="1"/>
  <c r="G2571" i="1"/>
  <c r="M2571" i="1"/>
  <c r="I4679" i="1"/>
  <c r="G4679" i="1"/>
  <c r="M4679" i="1"/>
  <c r="I937" i="1"/>
  <c r="G937" i="1"/>
  <c r="M937" i="1"/>
  <c r="I3051" i="1"/>
  <c r="G3051" i="1"/>
  <c r="M3051" i="1"/>
  <c r="I583" i="1"/>
  <c r="M583" i="1"/>
  <c r="G583" i="1"/>
  <c r="I1514" i="1"/>
  <c r="M1514" i="1"/>
  <c r="I607" i="1"/>
  <c r="G607" i="1"/>
  <c r="M607" i="1"/>
  <c r="I4464" i="1"/>
  <c r="M4464" i="1"/>
  <c r="G4464" i="1"/>
  <c r="I4897" i="1"/>
  <c r="M4897" i="1"/>
  <c r="I4921" i="1"/>
  <c r="M4921" i="1"/>
  <c r="I1442" i="1"/>
  <c r="G1442" i="1"/>
  <c r="I5137" i="1"/>
  <c r="M5137" i="1"/>
  <c r="G5137" i="1"/>
  <c r="I3894" i="1"/>
  <c r="M3894" i="1"/>
  <c r="I2352" i="1"/>
  <c r="G2352" i="1"/>
  <c r="I837" i="1"/>
  <c r="G837" i="1"/>
  <c r="I3508" i="1"/>
  <c r="G3508" i="1"/>
  <c r="I315" i="1"/>
  <c r="G315" i="1"/>
  <c r="I2639" i="1"/>
  <c r="M2639" i="1"/>
  <c r="G2639" i="1"/>
  <c r="I2859" i="1"/>
  <c r="G2859" i="1"/>
  <c r="I679" i="1"/>
  <c r="G679" i="1"/>
  <c r="I1664" i="1"/>
  <c r="G1664" i="1"/>
  <c r="G1158" i="1"/>
  <c r="I5548" i="1"/>
  <c r="G5548" i="1"/>
  <c r="M5548" i="1"/>
  <c r="G266" i="1"/>
  <c r="I2479" i="1"/>
  <c r="G2479" i="1"/>
  <c r="M2479" i="1"/>
  <c r="G5405" i="1"/>
  <c r="I2695" i="1"/>
  <c r="G2695" i="1"/>
  <c r="M2695" i="1"/>
  <c r="G457" i="1"/>
  <c r="M2714" i="1"/>
  <c r="I3124" i="1"/>
  <c r="G3124" i="1"/>
  <c r="M3124" i="1"/>
  <c r="I2041" i="1"/>
  <c r="M2041" i="1"/>
  <c r="G2041" i="1"/>
  <c r="I4635" i="1"/>
  <c r="M4635" i="1"/>
  <c r="G4635" i="1"/>
  <c r="I581" i="1"/>
  <c r="M581" i="1"/>
  <c r="G581" i="1"/>
  <c r="M2521" i="1"/>
  <c r="I4394" i="1"/>
  <c r="M4394" i="1"/>
  <c r="G4394" i="1"/>
  <c r="I2689" i="1"/>
  <c r="G2689" i="1"/>
  <c r="M2689" i="1"/>
  <c r="I2070" i="1"/>
  <c r="G2070" i="1"/>
  <c r="I5208" i="1"/>
  <c r="G5208" i="1"/>
  <c r="I5261" i="1"/>
  <c r="G5261" i="1"/>
  <c r="M5261" i="1"/>
  <c r="I103" i="1"/>
  <c r="G103" i="1"/>
  <c r="M1446" i="1"/>
  <c r="M504" i="1"/>
  <c r="M5262" i="1"/>
  <c r="M3315" i="1"/>
  <c r="M2981" i="1"/>
  <c r="M501" i="1"/>
  <c r="M2380" i="1"/>
  <c r="M4061" i="1"/>
  <c r="M5543" i="1"/>
  <c r="G1084" i="1"/>
  <c r="G1351" i="1"/>
  <c r="M414" i="1"/>
  <c r="M1132" i="1"/>
  <c r="M4564" i="1"/>
  <c r="M2134" i="1"/>
  <c r="M190" i="1"/>
  <c r="M3073" i="1"/>
  <c r="G1610" i="1"/>
  <c r="M5237" i="1"/>
  <c r="M1559" i="1"/>
  <c r="G846" i="1"/>
  <c r="G4010" i="1"/>
  <c r="M367" i="1"/>
  <c r="M1350" i="1"/>
  <c r="G48" i="1"/>
  <c r="M2016" i="1"/>
  <c r="M1078" i="1"/>
  <c r="G699" i="1"/>
  <c r="M3215" i="1"/>
  <c r="M439" i="1"/>
  <c r="G2882" i="1"/>
  <c r="M5135" i="1"/>
  <c r="M3529" i="1"/>
  <c r="M4468" i="1"/>
  <c r="M1348" i="1"/>
  <c r="M1803" i="1"/>
  <c r="M3317" i="1"/>
  <c r="M2593" i="1"/>
  <c r="M3052" i="1"/>
  <c r="M5525" i="1"/>
  <c r="M1535" i="1"/>
  <c r="M3028" i="1"/>
  <c r="M5094" i="1"/>
  <c r="I4324" i="1"/>
  <c r="M4324" i="1"/>
  <c r="I5188" i="1"/>
  <c r="G5188" i="1"/>
  <c r="I173" i="1"/>
  <c r="M173" i="1"/>
  <c r="M3240" i="1"/>
  <c r="I698" i="1"/>
  <c r="G698" i="1"/>
  <c r="I2878" i="1"/>
  <c r="M2878" i="1"/>
  <c r="I5352" i="1"/>
  <c r="G5352" i="1"/>
  <c r="I4782" i="1"/>
  <c r="G4782" i="1"/>
  <c r="M4782" i="1"/>
  <c r="G2256" i="1"/>
  <c r="M2263" i="1"/>
  <c r="I4319" i="1"/>
  <c r="G4319" i="1"/>
  <c r="I4851" i="1"/>
  <c r="G4851" i="1"/>
  <c r="I3940" i="1"/>
  <c r="G3940" i="1"/>
  <c r="M3940" i="1"/>
  <c r="I4562" i="1"/>
  <c r="G4562" i="1"/>
  <c r="M4562" i="1"/>
  <c r="M4658" i="1"/>
  <c r="I2209" i="1"/>
  <c r="G2209" i="1"/>
  <c r="I2856" i="1"/>
  <c r="G2856" i="1"/>
  <c r="M2856" i="1"/>
  <c r="M4728" i="1"/>
  <c r="I4494" i="1"/>
  <c r="G4494" i="1"/>
  <c r="I1541" i="1"/>
  <c r="G1541" i="1"/>
  <c r="M1541" i="1"/>
  <c r="M2093" i="1"/>
  <c r="I413" i="1"/>
  <c r="G413" i="1"/>
  <c r="I5142" i="1"/>
  <c r="M5142" i="1"/>
  <c r="I1393" i="1"/>
  <c r="M1393" i="1"/>
  <c r="I5551" i="1"/>
  <c r="G5551" i="1"/>
  <c r="I360" i="1"/>
  <c r="G360" i="1"/>
  <c r="M360" i="1"/>
  <c r="G238" i="1"/>
  <c r="I1592" i="1"/>
  <c r="G1592" i="1"/>
  <c r="M1592" i="1"/>
  <c r="G2813" i="1"/>
  <c r="I54" i="1"/>
  <c r="G54" i="1"/>
  <c r="M54" i="1"/>
  <c r="G2472" i="1"/>
  <c r="I942" i="1"/>
  <c r="G942" i="1"/>
  <c r="M942" i="1"/>
  <c r="G3530" i="1"/>
  <c r="I2525" i="1"/>
  <c r="G2525" i="1"/>
  <c r="I4584" i="1"/>
  <c r="G4584" i="1"/>
  <c r="I3384" i="1"/>
  <c r="M3384" i="1"/>
  <c r="G3384" i="1"/>
  <c r="I411" i="1"/>
  <c r="G411" i="1"/>
  <c r="I765" i="1"/>
  <c r="G765" i="1"/>
  <c r="M765" i="1"/>
  <c r="I716" i="1"/>
  <c r="M716" i="1"/>
  <c r="M1442" i="1"/>
  <c r="I127" i="1"/>
  <c r="G127" i="1"/>
  <c r="I4875" i="1"/>
  <c r="G4875" i="1"/>
  <c r="I4680" i="1"/>
  <c r="M4680" i="1"/>
  <c r="I2402" i="1"/>
  <c r="G2402" i="1"/>
  <c r="I3624" i="1"/>
  <c r="M3624" i="1"/>
  <c r="G3624" i="1"/>
  <c r="I4589" i="1"/>
  <c r="G4589" i="1"/>
  <c r="M4589" i="1"/>
  <c r="M2859" i="1"/>
  <c r="I4151" i="1"/>
  <c r="M4151" i="1"/>
  <c r="I2015" i="1"/>
  <c r="G2015" i="1"/>
  <c r="I150" i="1"/>
  <c r="M150" i="1"/>
  <c r="I1255" i="1"/>
  <c r="G1255" i="1"/>
  <c r="I892" i="1"/>
  <c r="M892" i="1"/>
  <c r="G892" i="1"/>
  <c r="I1249" i="1"/>
  <c r="M1249" i="1"/>
  <c r="I2427" i="1"/>
  <c r="M2427" i="1"/>
  <c r="G2427" i="1"/>
  <c r="I2039" i="1"/>
  <c r="G2039" i="1"/>
  <c r="I1637" i="1"/>
  <c r="M1637" i="1"/>
  <c r="G1637" i="1"/>
  <c r="I4705" i="1"/>
  <c r="G4705" i="1"/>
  <c r="I3414" i="1"/>
  <c r="G3414" i="1"/>
  <c r="I5136" i="1"/>
  <c r="M5136" i="1"/>
  <c r="G5136" i="1"/>
  <c r="I343" i="1"/>
  <c r="G343" i="1"/>
  <c r="I919" i="1"/>
  <c r="G919" i="1"/>
  <c r="M2023" i="1"/>
  <c r="M2598" i="1"/>
  <c r="G772" i="1"/>
  <c r="M1945" i="1"/>
  <c r="M3048" i="1"/>
  <c r="M5642" i="1"/>
  <c r="M5303" i="1"/>
  <c r="M2185" i="1"/>
  <c r="G175" i="1"/>
  <c r="G1708" i="1"/>
  <c r="M5238" i="1"/>
  <c r="G671" i="1"/>
  <c r="G71" i="1"/>
  <c r="G3486" i="1"/>
  <c r="M3265" i="1"/>
  <c r="M817" i="1"/>
  <c r="M2643" i="1"/>
  <c r="M5571" i="1"/>
  <c r="M3385" i="1"/>
  <c r="M4320" i="1"/>
  <c r="M2022" i="1"/>
  <c r="M4034" i="1"/>
  <c r="M513" i="1"/>
  <c r="M2040" i="1"/>
  <c r="M1366" i="1"/>
  <c r="M3673" i="1"/>
  <c r="M2932" i="1"/>
  <c r="M5522" i="1"/>
  <c r="M2620" i="1"/>
  <c r="M1443" i="1"/>
  <c r="M5334" i="1"/>
  <c r="M1682" i="1"/>
  <c r="M5545" i="1"/>
  <c r="M342" i="1"/>
  <c r="M2478" i="1"/>
  <c r="M1277" i="1"/>
  <c r="M1135" i="1"/>
  <c r="M215" i="1"/>
  <c r="M4491" i="1"/>
  <c r="M3649" i="1"/>
  <c r="M2595" i="1"/>
  <c r="M1490" i="1"/>
  <c r="M5641" i="1"/>
  <c r="M1466" i="1"/>
  <c r="M1966" i="1"/>
  <c r="M1515" i="1"/>
  <c r="G4151" i="1"/>
  <c r="M2015" i="1"/>
  <c r="M869" i="1"/>
  <c r="I3456" i="1"/>
  <c r="G3456" i="1"/>
  <c r="I2207" i="1"/>
  <c r="M2207" i="1"/>
  <c r="I5399" i="1"/>
  <c r="M5399" i="1"/>
  <c r="I1151" i="1"/>
  <c r="G1151" i="1"/>
  <c r="I4226" i="1"/>
  <c r="M4226" i="1"/>
  <c r="G4226" i="1"/>
  <c r="M1010" i="1"/>
  <c r="I4037" i="1"/>
  <c r="G4037" i="1"/>
  <c r="I2807" i="1"/>
  <c r="M2807" i="1"/>
  <c r="I270" i="1"/>
  <c r="M270" i="1"/>
  <c r="I1900" i="1"/>
  <c r="M1900" i="1"/>
  <c r="G1900" i="1"/>
  <c r="I334" i="1"/>
  <c r="M334" i="1"/>
  <c r="G334" i="1"/>
  <c r="M381" i="1"/>
  <c r="I2065" i="1"/>
  <c r="G2065" i="1"/>
  <c r="I4467" i="1"/>
  <c r="M4467" i="1"/>
  <c r="G4467" i="1"/>
  <c r="I3218" i="1"/>
  <c r="M3218" i="1"/>
  <c r="I5591" i="1"/>
  <c r="M5591" i="1"/>
  <c r="G5591" i="1"/>
  <c r="I4347" i="1"/>
  <c r="M4347" i="1"/>
  <c r="M1255" i="1"/>
  <c r="I4181" i="1"/>
  <c r="G4181" i="1"/>
  <c r="G5375" i="1"/>
  <c r="I3436" i="1"/>
  <c r="M3436" i="1"/>
  <c r="G3436" i="1"/>
  <c r="I1280" i="1"/>
  <c r="G1280" i="1"/>
  <c r="I3264" i="1"/>
  <c r="G3264" i="1"/>
  <c r="I1129" i="1"/>
  <c r="M1129" i="1"/>
  <c r="I1567" i="1"/>
  <c r="G1567" i="1"/>
  <c r="I4201" i="1"/>
  <c r="G4201" i="1"/>
  <c r="I2280" i="1"/>
  <c r="G2280" i="1"/>
  <c r="I4489" i="1"/>
  <c r="G4489" i="1"/>
  <c r="I1520" i="1"/>
  <c r="G1520" i="1"/>
  <c r="I2766" i="1"/>
  <c r="G2766" i="1"/>
  <c r="I120" i="1"/>
  <c r="G120" i="1"/>
  <c r="M1590" i="1"/>
  <c r="M1226" i="1"/>
  <c r="M1968" i="1"/>
  <c r="M4969" i="1"/>
  <c r="M4273" i="1"/>
  <c r="M2281" i="1"/>
  <c r="M654" i="1"/>
  <c r="M3510" i="1"/>
  <c r="M2977" i="1"/>
  <c r="M3820" i="1"/>
  <c r="M2403" i="1"/>
  <c r="M1543" i="1"/>
  <c r="M4463" i="1"/>
  <c r="M3222" i="1"/>
  <c r="M5161" i="1"/>
  <c r="M3816" i="1"/>
  <c r="M2622" i="1"/>
  <c r="M5207" i="1"/>
  <c r="M582" i="1"/>
  <c r="M1320" i="1"/>
  <c r="M550" i="1"/>
  <c r="G1180" i="1"/>
  <c r="M893" i="1"/>
  <c r="G840" i="1"/>
  <c r="G729" i="1"/>
  <c r="M4488" i="1"/>
  <c r="G4898" i="1"/>
  <c r="I4590" i="1"/>
  <c r="M4590" i="1"/>
  <c r="I23" i="1"/>
  <c r="G23" i="1"/>
  <c r="M23" i="1"/>
  <c r="I105" i="1"/>
  <c r="G105" i="1"/>
  <c r="M105" i="1"/>
  <c r="I4925" i="1"/>
  <c r="G4925" i="1"/>
  <c r="M4925" i="1"/>
  <c r="I4421" i="1"/>
  <c r="M4421" i="1"/>
  <c r="I483" i="1"/>
  <c r="M483" i="1"/>
  <c r="I5380" i="1"/>
  <c r="M5380" i="1"/>
  <c r="I70" i="1"/>
  <c r="G70" i="1"/>
  <c r="I4876" i="1"/>
  <c r="M4876" i="1"/>
  <c r="I462" i="1"/>
  <c r="M462" i="1"/>
  <c r="I27" i="1"/>
  <c r="G27" i="1"/>
  <c r="I3677" i="1"/>
  <c r="M3677" i="1"/>
  <c r="I5478" i="1"/>
  <c r="G5478" i="1"/>
  <c r="I916" i="1"/>
  <c r="M916" i="1"/>
  <c r="I3653" i="1"/>
  <c r="G3653" i="1"/>
  <c r="I4252" i="1"/>
  <c r="M4252" i="1"/>
  <c r="I5592" i="1"/>
  <c r="G5592" i="1"/>
  <c r="I436" i="1"/>
  <c r="M436" i="1"/>
  <c r="I3888" i="1"/>
  <c r="G3888" i="1"/>
  <c r="I4803" i="1"/>
  <c r="M4803" i="1"/>
  <c r="I383" i="1"/>
  <c r="G383" i="1"/>
  <c r="I3696" i="1"/>
  <c r="M3696" i="1"/>
  <c r="I2808" i="1"/>
  <c r="G2808" i="1"/>
  <c r="I2619" i="1"/>
  <c r="M2619" i="1"/>
  <c r="I1800" i="1"/>
  <c r="M1800" i="1"/>
  <c r="I3698" i="1"/>
  <c r="G3698" i="1"/>
  <c r="I1492" i="1"/>
  <c r="M1492" i="1"/>
  <c r="I2186" i="1"/>
  <c r="G2186" i="1"/>
  <c r="I4302" i="1"/>
  <c r="M4302" i="1"/>
  <c r="I2519" i="1"/>
  <c r="G2519" i="1"/>
  <c r="I1396" i="1"/>
  <c r="M1396" i="1"/>
  <c r="I5159" i="1"/>
  <c r="G5159" i="1"/>
  <c r="I2979" i="1"/>
  <c r="M2979" i="1"/>
  <c r="I1589" i="1"/>
  <c r="G1589" i="1"/>
  <c r="I1876" i="1"/>
  <c r="M1876" i="1"/>
  <c r="I606" i="1"/>
  <c r="G606" i="1"/>
  <c r="I1923" i="1"/>
  <c r="G1923" i="1"/>
  <c r="I2759" i="1"/>
  <c r="M2759" i="1"/>
  <c r="I4902" i="1"/>
  <c r="G4902" i="1"/>
  <c r="I3433" i="1"/>
  <c r="G3433" i="1"/>
  <c r="I2094" i="1"/>
  <c r="G2094" i="1"/>
  <c r="I2287" i="1"/>
  <c r="M2287" i="1"/>
  <c r="I1246" i="1"/>
  <c r="G1246" i="1"/>
  <c r="I2503" i="1"/>
  <c r="M2503" i="1"/>
  <c r="I724" i="1"/>
  <c r="M724" i="1"/>
  <c r="I1102" i="1"/>
  <c r="G1102" i="1"/>
  <c r="I1183" i="1"/>
  <c r="M1183" i="1"/>
  <c r="I2642" i="1"/>
  <c r="G2642" i="1"/>
  <c r="I1849" i="1"/>
  <c r="M1849" i="1"/>
  <c r="I842" i="1"/>
  <c r="G842" i="1"/>
  <c r="I219" i="1"/>
  <c r="M219" i="1"/>
  <c r="I2671" i="1"/>
  <c r="M2671" i="1"/>
  <c r="I1586" i="1"/>
  <c r="M1586" i="1"/>
  <c r="I743" i="1"/>
  <c r="G743" i="1"/>
  <c r="M743" i="1"/>
  <c r="I3311" i="1"/>
  <c r="G3311" i="1"/>
  <c r="I2668" i="1"/>
  <c r="G2668" i="1"/>
  <c r="M2668" i="1"/>
  <c r="I670" i="1"/>
  <c r="M670" i="1"/>
  <c r="I4751" i="1"/>
  <c r="G4751" i="1"/>
  <c r="I3095" i="1"/>
  <c r="G3095" i="1"/>
  <c r="I4182" i="1"/>
  <c r="M4182" i="1"/>
  <c r="I4247" i="1"/>
  <c r="G4247" i="1"/>
  <c r="I3266" i="1"/>
  <c r="G3266" i="1"/>
  <c r="I2883" i="1"/>
  <c r="M2883" i="1"/>
  <c r="I2334" i="1"/>
  <c r="G2334" i="1"/>
  <c r="G2762" i="1"/>
  <c r="G1375" i="1"/>
  <c r="G941" i="1"/>
  <c r="G2930" i="1"/>
  <c r="G77" i="1"/>
  <c r="G5501" i="1"/>
  <c r="G3842" i="1"/>
  <c r="G5593" i="1"/>
  <c r="G141" i="1"/>
  <c r="G145" i="1"/>
  <c r="G2285" i="1"/>
  <c r="G2716" i="1"/>
  <c r="G4706" i="1"/>
  <c r="G2906" i="1"/>
  <c r="G3507" i="1"/>
  <c r="G1489" i="1"/>
  <c r="G766" i="1"/>
  <c r="G3726" i="1"/>
  <c r="G3335" i="1"/>
  <c r="G1758" i="1"/>
  <c r="G2455" i="1"/>
  <c r="G3312" i="1"/>
  <c r="G3483" i="1"/>
  <c r="G557" i="1"/>
  <c r="G4439" i="1"/>
  <c r="G25" i="1"/>
  <c r="G28" i="1"/>
  <c r="G4343" i="1"/>
  <c r="G2815" i="1"/>
  <c r="G2020" i="1"/>
  <c r="G1059" i="1"/>
  <c r="G4153" i="1"/>
  <c r="G4225" i="1"/>
  <c r="G21" i="1"/>
  <c r="G2182" i="1"/>
  <c r="G2955" i="1"/>
  <c r="G5479" i="1"/>
  <c r="G2210" i="1"/>
  <c r="G177" i="1"/>
  <c r="G2236" i="1"/>
  <c r="G2163" i="1"/>
  <c r="G5141" i="1"/>
  <c r="G191" i="1"/>
  <c r="G438" i="1"/>
  <c r="G1087" i="1"/>
  <c r="G5281" i="1"/>
  <c r="G943" i="1"/>
  <c r="G920" i="1"/>
  <c r="G2191" i="1"/>
  <c r="G1801" i="1"/>
  <c r="G2764" i="1"/>
  <c r="G2548" i="1"/>
  <c r="G4710" i="1"/>
  <c r="I482" i="1"/>
  <c r="G482" i="1"/>
  <c r="M482" i="1"/>
  <c r="I52" i="1"/>
  <c r="M52" i="1"/>
  <c r="I1298" i="1"/>
  <c r="G1298" i="1"/>
  <c r="M1298" i="1"/>
  <c r="I2164" i="1"/>
  <c r="M2164" i="1"/>
  <c r="I795" i="1"/>
  <c r="G795" i="1"/>
  <c r="M795" i="1"/>
  <c r="I3025" i="1"/>
  <c r="G3025" i="1"/>
  <c r="M3025" i="1"/>
  <c r="I1082" i="1"/>
  <c r="G1082" i="1"/>
  <c r="M1082" i="1"/>
  <c r="I1513" i="1"/>
  <c r="G1513" i="1"/>
  <c r="M1513" i="1"/>
  <c r="I485" i="1"/>
  <c r="G485" i="1"/>
  <c r="M485" i="1"/>
  <c r="I1582" i="1"/>
  <c r="G1582" i="1"/>
  <c r="M1582" i="1"/>
  <c r="I1946" i="1"/>
  <c r="G1946" i="1"/>
  <c r="M1946" i="1"/>
  <c r="I1823" i="1"/>
  <c r="M1823" i="1"/>
  <c r="G1823" i="1"/>
  <c r="I12" i="1"/>
  <c r="M12" i="1"/>
  <c r="G12" i="1"/>
  <c r="I584" i="1"/>
  <c r="M584" i="1"/>
  <c r="I728" i="1"/>
  <c r="M728" i="1"/>
  <c r="I142" i="1"/>
  <c r="G142" i="1"/>
  <c r="M142" i="1"/>
  <c r="I4563" i="1"/>
  <c r="G4563" i="1"/>
  <c r="I2116" i="1"/>
  <c r="M2116" i="1"/>
  <c r="I2374" i="1"/>
  <c r="G2374" i="1"/>
  <c r="I2044" i="1"/>
  <c r="G2044" i="1"/>
  <c r="I598" i="1"/>
  <c r="M598" i="1"/>
  <c r="G598" i="1"/>
  <c r="I4513" i="1"/>
  <c r="G4513" i="1"/>
  <c r="I320" i="1"/>
  <c r="M320" i="1"/>
  <c r="I2739" i="1"/>
  <c r="G2739" i="1"/>
  <c r="I171" i="1"/>
  <c r="G171" i="1"/>
  <c r="M171" i="1"/>
  <c r="I1681" i="1"/>
  <c r="M1681" i="1"/>
  <c r="I5477" i="1"/>
  <c r="M5477" i="1"/>
  <c r="I2786" i="1"/>
  <c r="G2786" i="1"/>
  <c r="I3576" i="1"/>
  <c r="M3576" i="1"/>
  <c r="I2647" i="1"/>
  <c r="M2647" i="1"/>
  <c r="I174" i="1"/>
  <c r="M174" i="1"/>
  <c r="I45" i="1"/>
  <c r="M45" i="1"/>
  <c r="I5335" i="1"/>
  <c r="G5335" i="1"/>
  <c r="I5306" i="1"/>
  <c r="G5306" i="1"/>
  <c r="I2907" i="1"/>
  <c r="M2907" i="1"/>
  <c r="I4200" i="1"/>
  <c r="M4200" i="1"/>
  <c r="I1534" i="1"/>
  <c r="M1534" i="1"/>
  <c r="I1870" i="1"/>
  <c r="M1870" i="1"/>
  <c r="G1870" i="1"/>
  <c r="I4299" i="1"/>
  <c r="M4299" i="1"/>
  <c r="G4299" i="1"/>
  <c r="I4179" i="1"/>
  <c r="G4179" i="1"/>
  <c r="I1804" i="1"/>
  <c r="M1804" i="1"/>
  <c r="I4968" i="1"/>
  <c r="G4968" i="1"/>
  <c r="M4968" i="1"/>
  <c r="I1561" i="1"/>
  <c r="M1561" i="1"/>
  <c r="I748" i="1"/>
  <c r="G748" i="1"/>
  <c r="M748" i="1"/>
  <c r="I796" i="1"/>
  <c r="G796" i="1"/>
  <c r="M796" i="1"/>
  <c r="I3675" i="1"/>
  <c r="G3675" i="1"/>
  <c r="M3675" i="1"/>
  <c r="I359" i="1"/>
  <c r="G359" i="1"/>
  <c r="M359" i="1"/>
  <c r="I5645" i="1"/>
  <c r="G5645" i="1"/>
  <c r="M5645" i="1"/>
  <c r="I3146" i="1"/>
  <c r="M3146" i="1"/>
  <c r="I5332" i="1"/>
  <c r="M5332" i="1"/>
  <c r="I2260" i="1"/>
  <c r="G2260" i="1"/>
  <c r="I287" i="1"/>
  <c r="M287" i="1"/>
  <c r="I815" i="1"/>
  <c r="G815" i="1"/>
  <c r="M815" i="1"/>
  <c r="I5424" i="1"/>
  <c r="M5424" i="1"/>
  <c r="I333" i="1"/>
  <c r="M333" i="1"/>
  <c r="I5163" i="1"/>
  <c r="G5163" i="1"/>
  <c r="I4199" i="1"/>
  <c r="G4199" i="1"/>
  <c r="I719" i="1"/>
  <c r="M719" i="1"/>
  <c r="I3485" i="1"/>
  <c r="G3485" i="1"/>
  <c r="I3438" i="1"/>
  <c r="M3438" i="1"/>
  <c r="I2881" i="1"/>
  <c r="G2881" i="1"/>
  <c r="I1126" i="1"/>
  <c r="M1126" i="1"/>
  <c r="I2693" i="1"/>
  <c r="G2693" i="1"/>
  <c r="I3935" i="1"/>
  <c r="M3935" i="1"/>
  <c r="I747" i="1"/>
  <c r="G747" i="1"/>
  <c r="I4204" i="1"/>
  <c r="M4204" i="1"/>
  <c r="I1951" i="1"/>
  <c r="G1951" i="1"/>
  <c r="I4156" i="1"/>
  <c r="M4156" i="1"/>
  <c r="I723" i="1"/>
  <c r="G723" i="1"/>
  <c r="I964" i="1"/>
  <c r="M964" i="1"/>
  <c r="I2259" i="1"/>
  <c r="G2259" i="1"/>
  <c r="I725" i="1"/>
  <c r="M725" i="1"/>
  <c r="I4970" i="1"/>
  <c r="G4970" i="1"/>
  <c r="I5597" i="1"/>
  <c r="M5597" i="1"/>
  <c r="I78" i="1"/>
  <c r="G78" i="1"/>
  <c r="I2527" i="1"/>
  <c r="M2527" i="1"/>
  <c r="I2476" i="1"/>
  <c r="M2476" i="1"/>
  <c r="I5165" i="1"/>
  <c r="G5165" i="1"/>
  <c r="I3270" i="1"/>
  <c r="G3270" i="1"/>
  <c r="I1421" i="1"/>
  <c r="G1421" i="1"/>
  <c r="I4565" i="1"/>
  <c r="M4565" i="1"/>
  <c r="G4565" i="1"/>
  <c r="I1016" i="1"/>
  <c r="G1016" i="1"/>
  <c r="I1591" i="1"/>
  <c r="M1591" i="1"/>
  <c r="I358" i="1"/>
  <c r="M358" i="1"/>
  <c r="I2375" i="1"/>
  <c r="M2375" i="1"/>
  <c r="I1734" i="1"/>
  <c r="G1734" i="1"/>
  <c r="I2399" i="1"/>
  <c r="M2399" i="1"/>
  <c r="I5255" i="1"/>
  <c r="M5255" i="1"/>
  <c r="I3029" i="1"/>
  <c r="G3029" i="1"/>
  <c r="I1371" i="1"/>
  <c r="G1371" i="1"/>
  <c r="I3601" i="1"/>
  <c r="G3601" i="1"/>
  <c r="I296" i="1"/>
  <c r="M296" i="1"/>
  <c r="G296" i="1"/>
  <c r="I5454" i="1"/>
  <c r="M5454" i="1"/>
  <c r="G5454" i="1"/>
  <c r="G2665" i="1"/>
  <c r="G2448" i="1"/>
  <c r="G293" i="1"/>
  <c r="G3122" i="1"/>
  <c r="M2762" i="1"/>
  <c r="M1375" i="1"/>
  <c r="M2665" i="1"/>
  <c r="M2448" i="1"/>
  <c r="M941" i="1"/>
  <c r="M4178" i="1"/>
  <c r="M293" i="1"/>
  <c r="M5425" i="1"/>
  <c r="M3122" i="1"/>
  <c r="M2254" i="1"/>
  <c r="M2930" i="1"/>
  <c r="M5285" i="1"/>
  <c r="M77" i="1"/>
  <c r="M5496" i="1"/>
  <c r="M5501" i="1"/>
  <c r="M1994" i="1"/>
  <c r="M3842" i="1"/>
  <c r="M4993" i="1"/>
  <c r="M5593" i="1"/>
  <c r="M1798" i="1"/>
  <c r="M141" i="1"/>
  <c r="M4036" i="1"/>
  <c r="M145" i="1"/>
  <c r="G1779" i="1"/>
  <c r="M1175" i="1"/>
  <c r="M2285" i="1"/>
  <c r="M2716" i="1"/>
  <c r="M4706" i="1"/>
  <c r="M534" i="1"/>
  <c r="M2906" i="1"/>
  <c r="M3507" i="1"/>
  <c r="M1489" i="1"/>
  <c r="M766" i="1"/>
  <c r="M3726" i="1"/>
  <c r="M5279" i="1"/>
  <c r="M867" i="1"/>
  <c r="G3263" i="1"/>
  <c r="M5377" i="1"/>
  <c r="M3335" i="1"/>
  <c r="M441" i="1"/>
  <c r="G3630" i="1"/>
  <c r="M5623" i="1"/>
  <c r="M1758" i="1"/>
  <c r="G1040" i="1"/>
  <c r="M3292" i="1"/>
  <c r="M2068" i="1"/>
  <c r="G2424" i="1"/>
  <c r="G5471" i="1"/>
  <c r="G2377" i="1"/>
  <c r="G4372" i="1"/>
  <c r="G4032" i="1"/>
  <c r="G2785" i="1"/>
  <c r="G148" i="1"/>
  <c r="G3120" i="1"/>
  <c r="M2455" i="1"/>
  <c r="G2860" i="1"/>
  <c r="G459" i="1"/>
  <c r="G4300" i="1"/>
  <c r="G4086" i="1"/>
  <c r="G3432" i="1"/>
  <c r="G1663" i="1"/>
  <c r="G4033" i="1"/>
  <c r="G531" i="1"/>
  <c r="G2454" i="1"/>
  <c r="G2978" i="1"/>
  <c r="G4849" i="1"/>
  <c r="G3700" i="1"/>
  <c r="G1875" i="1"/>
  <c r="G3701" i="1"/>
  <c r="G2327" i="1"/>
  <c r="M3195" i="1"/>
  <c r="G3869" i="1"/>
  <c r="M1471" i="1"/>
  <c r="G647" i="1"/>
  <c r="G5569" i="1"/>
  <c r="G4997" i="1"/>
  <c r="G1942" i="1"/>
  <c r="G1444" i="1"/>
  <c r="G3001" i="1"/>
  <c r="G2016" i="1"/>
  <c r="G1008" i="1"/>
  <c r="G4443" i="1"/>
  <c r="G4973" i="1"/>
  <c r="G3215" i="1"/>
  <c r="G434" i="1"/>
  <c r="G967" i="1"/>
  <c r="G1054" i="1"/>
  <c r="G5135" i="1"/>
  <c r="G2690" i="1"/>
  <c r="G2307" i="1"/>
  <c r="G1874" i="1"/>
  <c r="M3721" i="1"/>
  <c r="G553" i="1"/>
  <c r="M872" i="1"/>
  <c r="M1302" i="1"/>
  <c r="M3312" i="1"/>
  <c r="M2158" i="1"/>
  <c r="M3483" i="1"/>
  <c r="M557" i="1"/>
  <c r="M4439" i="1"/>
  <c r="M25" i="1"/>
  <c r="G3000" i="1"/>
  <c r="M4203" i="1"/>
  <c r="G3431" i="1"/>
  <c r="M1083" i="1"/>
  <c r="M3937" i="1"/>
  <c r="M28" i="1"/>
  <c r="M2599" i="1"/>
  <c r="M4343" i="1"/>
  <c r="M2815" i="1"/>
  <c r="M321" i="1"/>
  <c r="M2020" i="1"/>
  <c r="M1059" i="1"/>
  <c r="M5379" i="1"/>
  <c r="M4153" i="1"/>
  <c r="M3840" i="1"/>
  <c r="M4225" i="1"/>
  <c r="G3917" i="1"/>
  <c r="M2255" i="1"/>
  <c r="M4395" i="1"/>
  <c r="M21" i="1"/>
  <c r="M2182" i="1"/>
  <c r="M2955" i="1"/>
  <c r="M5479" i="1"/>
  <c r="M2614" i="1"/>
  <c r="M2210" i="1"/>
  <c r="M2497" i="1"/>
  <c r="M177" i="1"/>
  <c r="M1418" i="1"/>
  <c r="M2236" i="1"/>
  <c r="M1726" i="1"/>
  <c r="M2163" i="1"/>
  <c r="M771" i="1"/>
  <c r="M5141" i="1"/>
  <c r="M1687" i="1"/>
  <c r="M191" i="1"/>
  <c r="M4418" i="1"/>
  <c r="M438" i="1"/>
  <c r="M268" i="1"/>
  <c r="M1087" i="1"/>
  <c r="M551" i="1"/>
  <c r="M5281" i="1"/>
  <c r="M4206" i="1"/>
  <c r="M943" i="1"/>
  <c r="G2857" i="1"/>
  <c r="G3531" i="1"/>
  <c r="M920" i="1"/>
  <c r="M2191" i="1"/>
  <c r="M1801" i="1"/>
  <c r="M2764" i="1"/>
  <c r="M2548" i="1"/>
  <c r="G3102" i="1"/>
  <c r="M101" i="1"/>
  <c r="G79" i="1"/>
  <c r="M1015" i="1"/>
  <c r="G2956" i="1"/>
  <c r="M960" i="1"/>
  <c r="G1753" i="1"/>
  <c r="M214" i="1"/>
  <c r="G3579" i="1"/>
  <c r="G225" i="1"/>
  <c r="G1399" i="1"/>
  <c r="G797" i="1"/>
  <c r="G4444" i="1"/>
  <c r="G3170" i="1"/>
  <c r="G337" i="1"/>
  <c r="G4228" i="1"/>
  <c r="G5646" i="1"/>
  <c r="G3413" i="1"/>
  <c r="G5087" i="1"/>
  <c r="G732" i="1"/>
  <c r="G3216" i="1"/>
  <c r="G3965" i="1"/>
  <c r="I2119" i="1"/>
  <c r="G2119" i="1"/>
  <c r="I3144" i="1"/>
  <c r="M3144" i="1"/>
  <c r="I4729" i="1"/>
  <c r="G4729" i="1"/>
  <c r="I3410" i="1"/>
  <c r="M3410" i="1"/>
  <c r="I3242" i="1"/>
  <c r="G3242" i="1"/>
  <c r="I3892" i="1"/>
  <c r="M3892" i="1"/>
  <c r="I2710" i="1"/>
  <c r="G2710" i="1"/>
  <c r="I216" i="1"/>
  <c r="M216" i="1"/>
  <c r="I5568" i="1"/>
  <c r="G5568" i="1"/>
  <c r="I561" i="1"/>
  <c r="M561" i="1"/>
  <c r="I1802" i="1"/>
  <c r="G1802" i="1"/>
  <c r="I2238" i="1"/>
  <c r="M2238" i="1"/>
  <c r="I2451" i="1"/>
  <c r="G2451" i="1"/>
  <c r="I821" i="1"/>
  <c r="M821" i="1"/>
  <c r="I2231" i="1"/>
  <c r="G2231" i="1"/>
  <c r="I2953" i="1"/>
  <c r="M2953" i="1"/>
  <c r="I3628" i="1"/>
  <c r="G3628" i="1"/>
  <c r="I2783" i="1"/>
  <c r="M2783" i="1"/>
  <c r="I5016" i="1"/>
  <c r="G5016" i="1"/>
  <c r="M4179" i="1"/>
  <c r="M1415" i="1"/>
  <c r="I3484" i="1"/>
  <c r="G3484" i="1"/>
  <c r="M4710" i="1"/>
  <c r="I2306" i="1"/>
  <c r="M2306" i="1"/>
  <c r="I5089" i="1"/>
  <c r="G5089" i="1"/>
  <c r="I1447" i="1"/>
  <c r="M1447" i="1"/>
  <c r="I2854" i="1"/>
  <c r="G2854" i="1"/>
  <c r="I1424" i="1"/>
  <c r="M1424" i="1"/>
  <c r="I4470" i="1"/>
  <c r="G4470" i="1"/>
  <c r="I1825" i="1"/>
  <c r="M1825" i="1"/>
  <c r="I49" i="1"/>
  <c r="G49" i="1"/>
  <c r="I294" i="1"/>
  <c r="M294" i="1"/>
  <c r="I1656" i="1"/>
  <c r="G1656" i="1"/>
  <c r="I1445" i="1"/>
  <c r="M1445" i="1"/>
  <c r="I4085" i="1"/>
  <c r="G4085" i="1"/>
  <c r="I5567" i="1"/>
  <c r="M5567" i="1"/>
  <c r="I910" i="1"/>
  <c r="G910" i="1"/>
  <c r="I3342" i="1"/>
  <c r="M3342" i="1"/>
  <c r="I843" i="1"/>
  <c r="G843" i="1"/>
  <c r="I5138" i="1"/>
  <c r="M5138" i="1"/>
  <c r="I3578" i="1"/>
  <c r="G3578" i="1"/>
  <c r="I47" i="1"/>
  <c r="M47" i="1"/>
  <c r="I3798" i="1"/>
  <c r="G3798" i="1"/>
  <c r="I502" i="1"/>
  <c r="M502" i="1"/>
  <c r="I1997" i="1"/>
  <c r="G1997" i="1"/>
  <c r="I1540" i="1"/>
  <c r="M1540" i="1"/>
  <c r="I5093" i="1"/>
  <c r="G5093" i="1"/>
  <c r="I2646" i="1"/>
  <c r="G2646" i="1"/>
  <c r="I5638" i="1"/>
  <c r="M5638" i="1"/>
  <c r="I4777" i="1"/>
  <c r="G4777" i="1"/>
  <c r="I4848" i="1"/>
  <c r="G4848" i="1"/>
  <c r="I1611" i="1"/>
  <c r="M1611" i="1"/>
  <c r="I2812" i="1"/>
  <c r="G2812" i="1"/>
  <c r="I3527" i="1"/>
  <c r="M3527" i="1"/>
  <c r="I3913" i="1"/>
  <c r="G3913" i="1"/>
  <c r="I745" i="1"/>
  <c r="M745" i="1"/>
  <c r="I4685" i="1"/>
  <c r="G4685" i="1"/>
  <c r="I3767" i="1"/>
  <c r="M3767" i="1"/>
  <c r="I368" i="1"/>
  <c r="G368" i="1"/>
  <c r="I816" i="1"/>
  <c r="M816" i="1"/>
  <c r="I1658" i="1"/>
  <c r="G1658" i="1"/>
  <c r="I1080" i="1"/>
  <c r="M1080" i="1"/>
  <c r="I2351" i="1"/>
  <c r="G2351" i="1"/>
  <c r="I119" i="1"/>
  <c r="M119" i="1"/>
  <c r="I5282" i="1"/>
  <c r="M5282" i="1"/>
  <c r="M484" i="1"/>
  <c r="I963" i="1"/>
  <c r="G963" i="1"/>
  <c r="M963" i="1"/>
  <c r="M575" i="1"/>
  <c r="I2790" i="1"/>
  <c r="M2790" i="1"/>
  <c r="I3863" i="1"/>
  <c r="G3863" i="1"/>
  <c r="I2110" i="1"/>
  <c r="G2110" i="1"/>
  <c r="I4154" i="1"/>
  <c r="M4154" i="1"/>
  <c r="M2260" i="1"/>
  <c r="I5356" i="1"/>
  <c r="G5356" i="1"/>
  <c r="I2162" i="1"/>
  <c r="G2162" i="1"/>
  <c r="M2162" i="1"/>
  <c r="I1392" i="1"/>
  <c r="M1392" i="1"/>
  <c r="I1275" i="1"/>
  <c r="G1275" i="1"/>
  <c r="M1275" i="1"/>
  <c r="M70" i="1"/>
  <c r="I1398" i="1"/>
  <c r="G1398" i="1"/>
  <c r="I767" i="1"/>
  <c r="M767" i="1"/>
  <c r="M632" i="1"/>
  <c r="I3338" i="1"/>
  <c r="M3338" i="1"/>
  <c r="M4661" i="1"/>
  <c r="I5573" i="1"/>
  <c r="M5573" i="1"/>
  <c r="I4059" i="1"/>
  <c r="M4059" i="1"/>
  <c r="I2575" i="1"/>
  <c r="G2575" i="1"/>
  <c r="M746" i="1"/>
  <c r="I2500" i="1"/>
  <c r="G2500" i="1"/>
  <c r="I1206" i="1"/>
  <c r="M1206" i="1"/>
  <c r="M5070" i="1"/>
  <c r="I3629" i="1"/>
  <c r="M3629" i="1"/>
  <c r="I1103" i="1"/>
  <c r="G1103" i="1"/>
  <c r="I2138" i="1"/>
  <c r="M2138" i="1"/>
  <c r="I3723" i="1"/>
  <c r="G3723" i="1"/>
  <c r="I3050" i="1"/>
  <c r="M3050" i="1"/>
  <c r="I1347" i="1"/>
  <c r="G1347" i="1"/>
  <c r="I792" i="1"/>
  <c r="M792" i="1"/>
  <c r="I5449" i="1"/>
  <c r="G5449" i="1"/>
  <c r="I5450" i="1"/>
  <c r="M5450" i="1"/>
  <c r="I344" i="1"/>
  <c r="G344" i="1"/>
  <c r="I2141" i="1"/>
  <c r="M2141" i="1"/>
  <c r="I1007" i="1"/>
  <c r="G1007" i="1"/>
  <c r="I630" i="1"/>
  <c r="M630" i="1"/>
  <c r="I170" i="1"/>
  <c r="G170" i="1"/>
  <c r="I1346" i="1"/>
  <c r="M1346" i="1"/>
  <c r="I844" i="1"/>
  <c r="G844" i="1"/>
  <c r="I2688" i="1"/>
  <c r="M2688" i="1"/>
  <c r="I144" i="1"/>
  <c r="G144" i="1"/>
  <c r="I1256" i="1"/>
  <c r="M1256" i="1"/>
  <c r="I480" i="1"/>
  <c r="G480" i="1"/>
  <c r="I5118" i="1"/>
  <c r="M5118" i="1"/>
  <c r="I2379" i="1"/>
  <c r="G2379" i="1"/>
  <c r="I1679" i="1"/>
  <c r="M1679" i="1"/>
  <c r="I3575" i="1"/>
  <c r="G3575" i="1"/>
  <c r="I2114" i="1"/>
  <c r="M2114" i="1"/>
  <c r="G2114" i="1"/>
  <c r="I317" i="1"/>
  <c r="M317" i="1"/>
  <c r="G317" i="1"/>
  <c r="I528" i="1"/>
  <c r="M528" i="1"/>
  <c r="I481" i="1"/>
  <c r="M481" i="1"/>
  <c r="I676" i="1"/>
  <c r="G676" i="1"/>
  <c r="I2494" i="1"/>
  <c r="G2494" i="1"/>
  <c r="I2711" i="1"/>
  <c r="G2711" i="1"/>
  <c r="I1851" i="1"/>
  <c r="G1851" i="1"/>
  <c r="I4009" i="1"/>
  <c r="G4009" i="1"/>
  <c r="I3437" i="1"/>
  <c r="G3437" i="1"/>
  <c r="I2645" i="1"/>
  <c r="G2645" i="1"/>
  <c r="I2359" i="1"/>
  <c r="M2359" i="1"/>
  <c r="G2359" i="1"/>
  <c r="I3963" i="1"/>
  <c r="M3963" i="1"/>
  <c r="G3963" i="1"/>
  <c r="I1704" i="1"/>
  <c r="G1704" i="1"/>
  <c r="I5333" i="1"/>
  <c r="M5333" i="1"/>
  <c r="I2167" i="1"/>
  <c r="G2167" i="1"/>
  <c r="I3961" i="1"/>
  <c r="M3961" i="1"/>
  <c r="I4202" i="1"/>
  <c r="G4202" i="1"/>
  <c r="I701" i="1"/>
  <c r="M701" i="1"/>
  <c r="I1176" i="1"/>
  <c r="G1176" i="1"/>
  <c r="I1061" i="1"/>
  <c r="M1061" i="1"/>
  <c r="I4755" i="1"/>
  <c r="G4755" i="1"/>
  <c r="I800" i="1"/>
  <c r="M800" i="1"/>
  <c r="I3912" i="1"/>
  <c r="G3912" i="1"/>
  <c r="I201" i="1"/>
  <c r="M201" i="1"/>
  <c r="I1660" i="1"/>
  <c r="G1660" i="1"/>
  <c r="M2763" i="1"/>
  <c r="I653" i="1"/>
  <c r="G653" i="1"/>
  <c r="I2837" i="1"/>
  <c r="M2837" i="1"/>
  <c r="I3145" i="1"/>
  <c r="G3145" i="1"/>
  <c r="M5453" i="1"/>
  <c r="I2470" i="1"/>
  <c r="G2470" i="1"/>
  <c r="I4662" i="1"/>
  <c r="M4662" i="1"/>
  <c r="M5428" i="1"/>
  <c r="I1417" i="1"/>
  <c r="G1417" i="1"/>
  <c r="I958" i="1"/>
  <c r="M958" i="1"/>
  <c r="G958" i="1"/>
  <c r="I4415" i="1"/>
  <c r="M4415" i="1"/>
  <c r="G4415" i="1"/>
  <c r="I4994" i="1"/>
  <c r="G4994" i="1"/>
  <c r="I3147" i="1"/>
  <c r="M3147" i="1"/>
  <c r="G3147" i="1"/>
  <c r="I3914" i="1"/>
  <c r="G3914" i="1"/>
  <c r="I5448" i="1"/>
  <c r="G5448" i="1"/>
  <c r="I74" i="1"/>
  <c r="M74" i="1"/>
  <c r="G74" i="1"/>
  <c r="I1895" i="1"/>
  <c r="M1895" i="1"/>
  <c r="G1895" i="1"/>
  <c r="I1636" i="1"/>
  <c r="M1636" i="1"/>
  <c r="G1636" i="1"/>
  <c r="I5549" i="1"/>
  <c r="G5549" i="1"/>
  <c r="I2450" i="1"/>
  <c r="G2450" i="1"/>
  <c r="I2283" i="1"/>
  <c r="G2283" i="1"/>
  <c r="I862" i="1"/>
  <c r="G862" i="1"/>
  <c r="I3100" i="1"/>
  <c r="M3100" i="1"/>
  <c r="G3100" i="1"/>
  <c r="I4657" i="1"/>
  <c r="G4657" i="1"/>
  <c r="I2569" i="1"/>
  <c r="G2569" i="1"/>
  <c r="I2328" i="1"/>
  <c r="G2328" i="1"/>
  <c r="I1153" i="1"/>
  <c r="G1153" i="1"/>
  <c r="I4" i="1"/>
  <c r="G4" i="1"/>
  <c r="I1055" i="1"/>
  <c r="G1055" i="1"/>
  <c r="I4278" i="1"/>
  <c r="M4278" i="1"/>
  <c r="I5040" i="1"/>
  <c r="G5040" i="1"/>
  <c r="I1112" i="1"/>
  <c r="G1112" i="1"/>
  <c r="I4949" i="1"/>
  <c r="M4949" i="1"/>
  <c r="I741" i="1"/>
  <c r="G741" i="1"/>
  <c r="I1830" i="1"/>
  <c r="G1830" i="1"/>
  <c r="I1349" i="1"/>
  <c r="M1349" i="1"/>
  <c r="I5310" i="1"/>
  <c r="M5310" i="1"/>
  <c r="I890" i="1"/>
  <c r="M890" i="1"/>
  <c r="I2501" i="1"/>
  <c r="G2501" i="1"/>
  <c r="I533" i="1"/>
  <c r="G533" i="1"/>
  <c r="I2330" i="1"/>
  <c r="G2330" i="1"/>
  <c r="I3866" i="1"/>
  <c r="G3866" i="1"/>
  <c r="I4752" i="1"/>
  <c r="M4752" i="1"/>
  <c r="G4752" i="1"/>
  <c r="I3096" i="1"/>
  <c r="M3096" i="1"/>
  <c r="I2092" i="1"/>
  <c r="M2092" i="1"/>
  <c r="G2092" i="1"/>
  <c r="I1060" i="1"/>
  <c r="M1060" i="1"/>
  <c r="G1060" i="1"/>
  <c r="G3627" i="1"/>
  <c r="M392" i="1"/>
  <c r="M408" i="1"/>
  <c r="M3288" i="1"/>
  <c r="G4517" i="1"/>
  <c r="G3023" i="1"/>
  <c r="G3600" i="1"/>
  <c r="G1609" i="1"/>
  <c r="G189" i="1"/>
  <c r="G461" i="1"/>
  <c r="G1063" i="1"/>
  <c r="G1128" i="1"/>
  <c r="G3870" i="1"/>
  <c r="G1632" i="1"/>
  <c r="G508" i="1"/>
  <c r="G4177" i="1"/>
  <c r="G1109" i="1"/>
  <c r="G1395" i="1"/>
  <c r="G3173" i="1"/>
  <c r="G4511" i="1"/>
  <c r="G153" i="1"/>
  <c r="G5643" i="1"/>
  <c r="G1088" i="1"/>
  <c r="G2406" i="1"/>
  <c r="G4276" i="1"/>
  <c r="G1149" i="1"/>
  <c r="G2047" i="1"/>
  <c r="G4924" i="1"/>
  <c r="G4636" i="1"/>
  <c r="M197" i="1"/>
  <c r="M175" i="1"/>
  <c r="M694" i="1"/>
  <c r="M2137" i="1"/>
  <c r="G2117" i="1"/>
  <c r="G1300" i="1"/>
  <c r="G2090" i="1"/>
  <c r="G1230" i="1"/>
  <c r="G727" i="1"/>
  <c r="G1846" i="1"/>
  <c r="G3652" i="1"/>
  <c r="G3169" i="1"/>
  <c r="G2378" i="1"/>
  <c r="G1342" i="1"/>
  <c r="G3843" i="1"/>
  <c r="G2303" i="1"/>
  <c r="G3388" i="1"/>
  <c r="G2567" i="1"/>
  <c r="M2256" i="1"/>
  <c r="M1664" i="1"/>
  <c r="M4440" i="1"/>
  <c r="G5617" i="1"/>
  <c r="G486" i="1"/>
  <c r="G1278" i="1"/>
  <c r="G3939" i="1"/>
  <c r="G4853" i="1"/>
  <c r="G2839" i="1"/>
  <c r="G72" i="1"/>
  <c r="G3580" i="1"/>
  <c r="G4829" i="1"/>
  <c r="G289" i="1"/>
  <c r="G2590" i="1"/>
  <c r="G4271" i="1"/>
  <c r="G3796" i="1"/>
  <c r="G3678" i="1"/>
  <c r="G722" i="1"/>
  <c r="G1157" i="1"/>
  <c r="G3845" i="1"/>
  <c r="G1686" i="1"/>
  <c r="G2212" i="1"/>
  <c r="G3148" i="1"/>
  <c r="G574" i="1"/>
  <c r="G3676" i="1"/>
  <c r="G384" i="1"/>
  <c r="G2430" i="1"/>
  <c r="G5283" i="1"/>
  <c r="G309" i="1"/>
  <c r="G4127" i="1"/>
  <c r="G5401" i="1"/>
  <c r="G1085" i="1"/>
  <c r="G5021" i="1"/>
  <c r="G388" i="1"/>
  <c r="G5166" i="1"/>
  <c r="G3695" i="1"/>
  <c r="G4368" i="1"/>
  <c r="G1896" i="1"/>
  <c r="G1343" i="1"/>
  <c r="G705" i="1"/>
  <c r="G944" i="1"/>
  <c r="G1319" i="1"/>
  <c r="G1750" i="1"/>
  <c r="I3246" i="1"/>
  <c r="G3246" i="1"/>
  <c r="I651" i="1"/>
  <c r="G651" i="1"/>
  <c r="I622" i="1"/>
  <c r="G622" i="1"/>
  <c r="I4251" i="1"/>
  <c r="G4251" i="1"/>
  <c r="I5383" i="1"/>
  <c r="G5383" i="1"/>
  <c r="I4369" i="1"/>
  <c r="G4369" i="1"/>
  <c r="I5239" i="1"/>
  <c r="G5239" i="1"/>
  <c r="I1327" i="1"/>
  <c r="G1327" i="1"/>
  <c r="I2237" i="1"/>
  <c r="M2237" i="1"/>
  <c r="I4560" i="1"/>
  <c r="M4560" i="1"/>
  <c r="G4560" i="1"/>
  <c r="I1901" i="1"/>
  <c r="G1901" i="1"/>
  <c r="I195" i="1"/>
  <c r="M195" i="1"/>
  <c r="G195" i="1"/>
  <c r="I1616" i="1"/>
  <c r="M1616" i="1"/>
  <c r="G1616" i="1"/>
  <c r="I4104" i="1"/>
  <c r="M4104" i="1"/>
  <c r="G4104" i="1"/>
  <c r="I2208" i="1"/>
  <c r="M2208" i="1"/>
  <c r="G2208" i="1"/>
  <c r="I4176" i="1"/>
  <c r="M4176" i="1"/>
  <c r="G4176" i="1"/>
  <c r="I409" i="1"/>
  <c r="G409" i="1"/>
  <c r="I5327" i="1"/>
  <c r="G5327" i="1"/>
  <c r="I2926" i="1"/>
  <c r="G2926" i="1"/>
  <c r="I2382" i="1"/>
  <c r="G2382" i="1"/>
  <c r="I2574" i="1"/>
  <c r="G2574" i="1"/>
  <c r="I3239" i="1"/>
  <c r="G3239" i="1"/>
  <c r="I2641" i="1"/>
  <c r="G2641" i="1"/>
  <c r="I3821" i="1"/>
  <c r="G3821" i="1"/>
  <c r="I2615" i="1"/>
  <c r="M2615" i="1"/>
  <c r="G2615" i="1"/>
  <c r="I3650" i="1"/>
  <c r="G3650" i="1"/>
  <c r="I2566" i="1"/>
  <c r="M2566" i="1"/>
  <c r="G2566" i="1"/>
  <c r="I1706" i="1"/>
  <c r="M1706" i="1"/>
  <c r="G1706" i="1"/>
  <c r="I152" i="1"/>
  <c r="M152" i="1"/>
  <c r="G152" i="1"/>
  <c r="I431" i="1"/>
  <c r="M431" i="1"/>
  <c r="G431" i="1"/>
  <c r="I775" i="1"/>
  <c r="M775" i="1"/>
  <c r="G775" i="1"/>
  <c r="G2282" i="1"/>
  <c r="G1828" i="1"/>
  <c r="G1472" i="1"/>
  <c r="G5329" i="1"/>
  <c r="G866" i="1"/>
  <c r="G1683" i="1"/>
  <c r="G3605" i="1"/>
  <c r="G4895" i="1"/>
  <c r="G4396" i="1"/>
  <c r="G1581" i="1"/>
  <c r="G4370" i="1"/>
  <c r="G4947" i="1"/>
  <c r="G2662" i="1"/>
  <c r="G1608" i="1"/>
  <c r="G1174" i="1"/>
  <c r="G2836" i="1"/>
  <c r="G4344" i="1"/>
  <c r="G3480" i="1"/>
  <c r="G1752" i="1"/>
  <c r="G750" i="1"/>
  <c r="G5620" i="1"/>
  <c r="G4612" i="1"/>
  <c r="I3339" i="1"/>
  <c r="G3339" i="1"/>
  <c r="M2767" i="1"/>
  <c r="I3313" i="1"/>
  <c r="G3313" i="1"/>
  <c r="I2618" i="1"/>
  <c r="G2618" i="1"/>
  <c r="I56" i="1"/>
  <c r="G56" i="1"/>
  <c r="I1032" i="1"/>
  <c r="G1032" i="1"/>
  <c r="I3318" i="1"/>
  <c r="G3318" i="1"/>
  <c r="I4972" i="1"/>
  <c r="G4972" i="1"/>
  <c r="I1635" i="1"/>
  <c r="G1635" i="1"/>
  <c r="I2884" i="1"/>
  <c r="M2884" i="1"/>
  <c r="G2884" i="1"/>
  <c r="M2934" i="1"/>
  <c r="I1612" i="1"/>
  <c r="M1612" i="1"/>
  <c r="G1612" i="1"/>
  <c r="M5042" i="1"/>
  <c r="I2640" i="1"/>
  <c r="M2640" i="1"/>
  <c r="G2640" i="1"/>
  <c r="M5572" i="1"/>
  <c r="I3918" i="1"/>
  <c r="M3918" i="1"/>
  <c r="G3918" i="1"/>
  <c r="M4323" i="1"/>
  <c r="I1303" i="1"/>
  <c r="M1303" i="1"/>
  <c r="G1303" i="1"/>
  <c r="M2999" i="1"/>
  <c r="I3865" i="1"/>
  <c r="M3865" i="1"/>
  <c r="G3865" i="1"/>
  <c r="M4536" i="1"/>
  <c r="I4007" i="1"/>
  <c r="M4007" i="1"/>
  <c r="G4007" i="1"/>
  <c r="M673" i="1"/>
  <c r="I243" i="1"/>
  <c r="M243" i="1"/>
  <c r="G243" i="1"/>
  <c r="M4655" i="1"/>
  <c r="I2761" i="1"/>
  <c r="M2761" i="1"/>
  <c r="G2761" i="1"/>
  <c r="M1179" i="1"/>
  <c r="I222" i="1"/>
  <c r="M222" i="1"/>
  <c r="G222" i="1"/>
  <c r="M3408" i="1"/>
  <c r="I4367" i="1"/>
  <c r="M4367" i="1"/>
  <c r="G4367" i="1"/>
  <c r="M2278" i="1"/>
  <c r="I1878" i="1"/>
  <c r="M1878" i="1"/>
  <c r="G1878" i="1"/>
  <c r="M3916" i="1"/>
  <c r="G5065" i="1"/>
  <c r="I2190" i="1"/>
  <c r="G2190" i="1"/>
  <c r="I847" i="1"/>
  <c r="G847" i="1"/>
  <c r="I5116" i="1"/>
  <c r="G5116" i="1"/>
  <c r="I2326" i="1"/>
  <c r="G2326" i="1"/>
  <c r="I1203" i="1"/>
  <c r="G1203" i="1"/>
  <c r="I2597" i="1"/>
  <c r="G2597" i="1"/>
  <c r="I290" i="1"/>
  <c r="G290" i="1"/>
  <c r="I939" i="1"/>
  <c r="G939" i="1"/>
  <c r="I4901" i="1"/>
  <c r="G4901" i="1"/>
  <c r="I1034" i="1"/>
  <c r="G1034" i="1"/>
  <c r="I742" i="1"/>
  <c r="G742" i="1"/>
  <c r="I2135" i="1"/>
  <c r="G2135" i="1"/>
  <c r="I95" i="1"/>
  <c r="G95" i="1"/>
  <c r="I4056" i="1"/>
  <c r="G4056" i="1"/>
  <c r="I4659" i="1"/>
  <c r="G4659" i="1"/>
  <c r="I2715" i="1"/>
  <c r="G2715" i="1"/>
  <c r="I2975" i="1"/>
  <c r="G2975" i="1"/>
  <c r="I1560" i="1"/>
  <c r="G1560" i="1"/>
  <c r="I1654" i="1"/>
  <c r="G1654" i="1"/>
  <c r="I2426" i="1"/>
  <c r="G2426" i="1"/>
  <c r="I4152" i="1"/>
  <c r="G4152" i="1"/>
  <c r="I4535" i="1"/>
  <c r="G4535" i="1"/>
  <c r="I822" i="1"/>
  <c r="G822" i="1"/>
  <c r="I4992" i="1"/>
  <c r="G4992" i="1"/>
  <c r="I3097" i="1"/>
  <c r="G3097" i="1"/>
  <c r="I3217" i="1"/>
  <c r="G3217" i="1"/>
  <c r="I2019" i="1"/>
  <c r="G2019" i="1"/>
  <c r="I292" i="1"/>
  <c r="M292" i="1"/>
  <c r="G292" i="1"/>
  <c r="M3071" i="1"/>
  <c r="G1685" i="1"/>
  <c r="G2933" i="1"/>
  <c r="M3289" i="1"/>
  <c r="G1326" i="1"/>
  <c r="M919" i="1"/>
  <c r="I1510" i="1"/>
  <c r="M1510" i="1"/>
  <c r="I4084" i="1"/>
  <c r="M4084" i="1"/>
  <c r="I3960" i="1"/>
  <c r="M3960" i="1"/>
  <c r="I1925" i="1"/>
  <c r="M1925" i="1"/>
  <c r="I3647" i="1"/>
  <c r="M3647" i="1"/>
  <c r="I3049" i="1"/>
  <c r="M3049" i="1"/>
  <c r="I2495" i="1"/>
  <c r="M2495" i="1"/>
  <c r="I5020" i="1"/>
  <c r="M5020" i="1"/>
  <c r="I2473" i="1"/>
  <c r="M2473" i="1"/>
  <c r="I477" i="1"/>
  <c r="M477" i="1"/>
  <c r="I417" i="1"/>
  <c r="I2310" i="1"/>
  <c r="M2310" i="1"/>
  <c r="I3193" i="1"/>
  <c r="M3193" i="1"/>
  <c r="I4682" i="1"/>
  <c r="M4682" i="1"/>
  <c r="I2862" i="1"/>
  <c r="M2862" i="1"/>
  <c r="I2235" i="1"/>
  <c r="M2235" i="1"/>
  <c r="I4559" i="1"/>
  <c r="M4559" i="1"/>
  <c r="I1372" i="1"/>
  <c r="M1372" i="1"/>
  <c r="I3004" i="1"/>
  <c r="M3004" i="1"/>
  <c r="I5640" i="1"/>
  <c r="M5640" i="1"/>
  <c r="I3366" i="1"/>
  <c r="M3366" i="1"/>
  <c r="I3126" i="1"/>
  <c r="M3126" i="1"/>
  <c r="I3985" i="1"/>
  <c r="G3985" i="1"/>
  <c r="M3985" i="1"/>
  <c r="I2302" i="1"/>
  <c r="G2302" i="1"/>
  <c r="M2302" i="1"/>
  <c r="I1783" i="1"/>
  <c r="G1783" i="1"/>
  <c r="M1783" i="1"/>
  <c r="I556" i="1"/>
  <c r="G556" i="1"/>
  <c r="M556" i="1"/>
  <c r="I4134" i="1"/>
  <c r="G4134" i="1"/>
  <c r="M4134" i="1"/>
  <c r="I3171" i="1"/>
  <c r="G3171" i="1"/>
  <c r="M3171" i="1"/>
  <c r="I1352" i="1"/>
  <c r="G1352" i="1"/>
  <c r="M1352" i="1"/>
  <c r="I2184" i="1"/>
  <c r="G2184" i="1"/>
  <c r="M2184" i="1"/>
  <c r="I5647" i="1"/>
  <c r="G5647" i="1"/>
  <c r="M5647" i="1"/>
  <c r="I4374" i="1"/>
  <c r="G4374" i="1"/>
  <c r="M4374" i="1"/>
  <c r="I1854" i="1"/>
  <c r="G1854" i="1"/>
  <c r="M1854" i="1"/>
  <c r="I149" i="1"/>
  <c r="G149" i="1"/>
  <c r="M149" i="1"/>
  <c r="I564" i="1"/>
  <c r="M1824" i="1"/>
  <c r="M1678" i="1"/>
  <c r="M2951" i="1"/>
  <c r="M2230" i="1"/>
  <c r="M4825" i="1"/>
  <c r="G4178" i="1"/>
  <c r="M98" i="1"/>
  <c r="G5425" i="1"/>
  <c r="M3769" i="1"/>
  <c r="G2254" i="1"/>
  <c r="M3121" i="1"/>
  <c r="G5285" i="1"/>
  <c r="M1519" i="1"/>
  <c r="G5496" i="1"/>
  <c r="M4038" i="1"/>
  <c r="G1994" i="1"/>
  <c r="M555" i="1"/>
  <c r="G4993" i="1"/>
  <c r="M3654" i="1"/>
  <c r="G1798" i="1"/>
  <c r="M5662" i="1"/>
  <c r="G4036" i="1"/>
  <c r="I3409" i="1"/>
  <c r="M3409" i="1"/>
  <c r="I4515" i="1"/>
  <c r="M4515" i="1"/>
  <c r="I4971" i="1"/>
  <c r="M4971" i="1"/>
  <c r="I3844" i="1"/>
  <c r="M3844" i="1"/>
  <c r="I2188" i="1"/>
  <c r="M2188" i="1"/>
  <c r="I1563" i="1"/>
  <c r="M1563" i="1"/>
  <c r="I1127" i="1"/>
  <c r="M1127" i="1"/>
  <c r="I891" i="1"/>
  <c r="M891" i="1"/>
  <c r="I1999" i="1"/>
  <c r="M1999" i="1"/>
  <c r="I887" i="1"/>
  <c r="M887" i="1"/>
  <c r="I3841" i="1"/>
  <c r="M3841" i="1"/>
  <c r="I1420" i="1"/>
  <c r="M1420" i="1"/>
  <c r="I5066" i="1"/>
  <c r="M5066" i="1"/>
  <c r="I1777" i="1"/>
  <c r="M1777" i="1"/>
  <c r="I5618" i="1"/>
  <c r="M5618" i="1"/>
  <c r="I2811" i="1"/>
  <c r="M2811" i="1"/>
  <c r="I5231" i="1"/>
  <c r="M5231" i="1"/>
  <c r="I5234" i="1"/>
  <c r="G5234" i="1"/>
  <c r="M5234" i="1"/>
  <c r="I3024" i="1"/>
  <c r="G3024" i="1"/>
  <c r="M3024" i="1"/>
  <c r="G794" i="1"/>
  <c r="G1107" i="1"/>
  <c r="G1661" i="1"/>
  <c r="G4230" i="1"/>
  <c r="G4995" i="1"/>
  <c r="G4804" i="1"/>
  <c r="G3533" i="1"/>
  <c r="G1947" i="1"/>
  <c r="G5475" i="1"/>
  <c r="G4613" i="1"/>
  <c r="G1902" i="1"/>
  <c r="I5402" i="1"/>
  <c r="M5402" i="1"/>
  <c r="I364" i="1"/>
  <c r="M364" i="1"/>
  <c r="I117" i="1"/>
  <c r="M117" i="1"/>
  <c r="I799" i="1"/>
  <c r="M799" i="1"/>
  <c r="I3604" i="1"/>
  <c r="M3604" i="1"/>
  <c r="I2311" i="1"/>
  <c r="M2311" i="1"/>
  <c r="I2449" i="1"/>
  <c r="M2449" i="1"/>
  <c r="I3504" i="1"/>
  <c r="M3504" i="1"/>
  <c r="I2166" i="1"/>
  <c r="M2166" i="1"/>
  <c r="I1177" i="1"/>
  <c r="M1177" i="1"/>
  <c r="I3244" i="1"/>
  <c r="M3244" i="1"/>
  <c r="I3196" i="1"/>
  <c r="M3196" i="1"/>
  <c r="I487" i="1"/>
  <c r="M487" i="1"/>
  <c r="I5189" i="1"/>
  <c r="M5189" i="1"/>
  <c r="I1106" i="1"/>
  <c r="M1106" i="1"/>
  <c r="I2308" i="1"/>
  <c r="M2308" i="1"/>
  <c r="I167" i="1"/>
  <c r="M167" i="1"/>
  <c r="I124" i="1"/>
  <c r="G124" i="1"/>
  <c r="M124" i="1"/>
  <c r="I4707" i="1"/>
  <c r="G4707" i="1"/>
  <c r="M4707" i="1"/>
  <c r="I895" i="1"/>
  <c r="G895" i="1"/>
  <c r="M895" i="1"/>
  <c r="I4779" i="1"/>
  <c r="G4779" i="1"/>
  <c r="M4779" i="1"/>
  <c r="I769" i="1"/>
  <c r="G769" i="1"/>
  <c r="M769" i="1"/>
  <c r="I527" i="1"/>
  <c r="G527" i="1"/>
  <c r="M527" i="1"/>
  <c r="I4446" i="1"/>
  <c r="G4446" i="1"/>
  <c r="M4446" i="1"/>
  <c r="I1182" i="1"/>
  <c r="G1182" i="1"/>
  <c r="M1182" i="1"/>
  <c r="I3558" i="1"/>
  <c r="G3558" i="1"/>
  <c r="M3558" i="1"/>
  <c r="I4419" i="1"/>
  <c r="G4419" i="1"/>
  <c r="M4419" i="1"/>
  <c r="G5330" i="1"/>
  <c r="G2573" i="1"/>
  <c r="M794" i="1"/>
  <c r="G1990" i="1"/>
  <c r="M1107" i="1"/>
  <c r="G213" i="1"/>
  <c r="M5330" i="1"/>
  <c r="G1972" i="1"/>
  <c r="M2573" i="1"/>
  <c r="G312" i="1"/>
  <c r="M1661" i="1"/>
  <c r="M4230" i="1"/>
  <c r="M4995" i="1"/>
  <c r="M4804" i="1"/>
  <c r="M3533" i="1"/>
  <c r="M1947" i="1"/>
  <c r="M5475" i="1"/>
  <c r="M4613" i="1"/>
  <c r="M1902" i="1"/>
  <c r="G1510" i="1"/>
  <c r="I700" i="1"/>
  <c r="M700" i="1"/>
  <c r="G4084" i="1"/>
  <c r="G3960" i="1"/>
  <c r="G1925" i="1"/>
  <c r="G3647" i="1"/>
  <c r="G3049" i="1"/>
  <c r="I1294" i="1"/>
  <c r="M1294" i="1"/>
  <c r="G2495" i="1"/>
  <c r="I3891" i="1"/>
  <c r="M3891" i="1"/>
  <c r="G5020" i="1"/>
  <c r="I868" i="1"/>
  <c r="M868" i="1"/>
  <c r="G2473" i="1"/>
  <c r="I680" i="1"/>
  <c r="M680" i="1"/>
  <c r="G477" i="1"/>
  <c r="G417" i="1"/>
  <c r="I1462" i="1"/>
  <c r="M1462" i="1"/>
  <c r="G2310" i="1"/>
  <c r="I2760" i="1"/>
  <c r="M2760" i="1"/>
  <c r="G3193" i="1"/>
  <c r="G4682" i="1"/>
  <c r="G2862" i="1"/>
  <c r="I3387" i="1"/>
  <c r="M3387" i="1"/>
  <c r="I4205" i="1"/>
  <c r="M4205" i="1"/>
  <c r="I4727" i="1"/>
  <c r="M4727" i="1"/>
  <c r="G2235" i="1"/>
  <c r="I188" i="1"/>
  <c r="M188" i="1"/>
  <c r="G4559" i="1"/>
  <c r="I2885" i="1"/>
  <c r="M2885" i="1"/>
  <c r="G1372" i="1"/>
  <c r="I2475" i="1"/>
  <c r="M2475" i="1"/>
  <c r="G3004" i="1"/>
  <c r="I917" i="1"/>
  <c r="M917" i="1"/>
  <c r="I2160" i="1"/>
  <c r="M2160" i="1"/>
  <c r="G5640" i="1"/>
  <c r="I1296" i="1"/>
  <c r="M1296" i="1"/>
  <c r="G3366" i="1"/>
  <c r="G3126" i="1"/>
  <c r="I1728" i="1"/>
  <c r="G1728" i="1"/>
  <c r="M1728" i="1"/>
  <c r="I529" i="1"/>
  <c r="G529" i="1"/>
  <c r="M529" i="1"/>
  <c r="I3551" i="1"/>
  <c r="G3551" i="1"/>
  <c r="M3551" i="1"/>
  <c r="G1468" i="1"/>
  <c r="G3989" i="1"/>
  <c r="G31" i="1"/>
  <c r="G146" i="1"/>
  <c r="G1344" i="1"/>
  <c r="G2329" i="1"/>
  <c r="G1248" i="1"/>
  <c r="G720" i="1"/>
  <c r="G5019" i="1"/>
  <c r="G1231" i="1"/>
  <c r="G407" i="1"/>
  <c r="G1727" i="1"/>
  <c r="G1130" i="1"/>
  <c r="G965" i="1"/>
  <c r="G3839" i="1"/>
  <c r="G4950" i="1"/>
  <c r="G4806" i="1"/>
  <c r="G5279" i="1"/>
  <c r="G3292" i="1"/>
  <c r="G1826" i="1"/>
  <c r="G1446" i="1"/>
  <c r="G4703" i="1"/>
  <c r="G464" i="1"/>
  <c r="G246" i="1"/>
  <c r="G2380" i="1"/>
  <c r="G4799" i="1"/>
  <c r="M1225" i="1"/>
  <c r="G4249" i="1"/>
  <c r="M2928" i="1"/>
  <c r="M2335" i="1"/>
  <c r="M3556" i="1"/>
  <c r="G4922" i="1"/>
  <c r="M3795" i="1"/>
  <c r="G1269" i="1"/>
  <c r="M623" i="1"/>
  <c r="M224" i="1"/>
  <c r="G3481" i="1"/>
  <c r="M2523" i="1"/>
  <c r="G4587" i="1"/>
  <c r="M5184" i="1"/>
  <c r="G414" i="1"/>
  <c r="M1894" i="1"/>
  <c r="G1731" i="1"/>
  <c r="M453" i="1"/>
  <c r="G463" i="1"/>
  <c r="M3702" i="1"/>
  <c r="G4564" i="1"/>
  <c r="M4632" i="1"/>
  <c r="G2134" i="1"/>
  <c r="M5452" i="1"/>
  <c r="M1441" i="1"/>
  <c r="M4588" i="1"/>
  <c r="G1056" i="1"/>
  <c r="M102" i="1"/>
  <c r="M3534" i="1"/>
  <c r="M99" i="1"/>
  <c r="M437" i="1"/>
  <c r="M4991" i="1"/>
  <c r="G959" i="1"/>
  <c r="M889" i="1"/>
  <c r="G1640" i="1"/>
  <c r="M2830" i="1"/>
  <c r="G3195" i="1"/>
  <c r="M5213" i="1"/>
  <c r="G1471" i="1"/>
  <c r="M4946" i="1"/>
  <c r="M2787" i="1"/>
  <c r="G5043" i="1"/>
  <c r="M5519" i="1"/>
  <c r="G2524" i="1"/>
  <c r="M914" i="1"/>
  <c r="G2304" i="1"/>
  <c r="M3818" i="1"/>
  <c r="G536" i="1"/>
  <c r="M2143" i="1"/>
  <c r="G5191" i="1"/>
  <c r="M1222" i="1"/>
  <c r="G2976" i="1"/>
  <c r="M4014" i="1"/>
  <c r="M1735" i="1"/>
  <c r="G367" i="1"/>
  <c r="M3864" i="1"/>
  <c r="M4614" i="1"/>
  <c r="M1465" i="1"/>
  <c r="M4708" i="1"/>
  <c r="M5500" i="1"/>
  <c r="M1419" i="1"/>
  <c r="M3293" i="1"/>
  <c r="M2095" i="1"/>
  <c r="M505" i="1"/>
  <c r="M1919" i="1"/>
  <c r="M1322" i="1"/>
  <c r="M1991" i="1"/>
  <c r="M5474" i="1"/>
  <c r="G3529" i="1"/>
  <c r="M681" i="1"/>
  <c r="G4468" i="1"/>
  <c r="M4490" i="1"/>
  <c r="G1348" i="1"/>
  <c r="M4542" i="1"/>
  <c r="G1803" i="1"/>
  <c r="M1757" i="1"/>
  <c r="G4109" i="1"/>
  <c r="M3383" i="1"/>
  <c r="G5015" i="1"/>
  <c r="M1324" i="1"/>
  <c r="G412" i="1"/>
  <c r="M4157" i="1"/>
  <c r="G4295" i="1"/>
  <c r="M2952" i="1"/>
  <c r="M2910" i="1"/>
  <c r="M1920" i="1"/>
  <c r="M1369" i="1"/>
  <c r="G3721" i="1"/>
  <c r="M4780" i="1"/>
  <c r="G872" i="1"/>
  <c r="M1156" i="1"/>
  <c r="M4926" i="1"/>
  <c r="G458" i="1"/>
  <c r="M123" i="1"/>
  <c r="G1565" i="1"/>
  <c r="M1615" i="1"/>
  <c r="G2159" i="1"/>
  <c r="M5527" i="1"/>
  <c r="M4830" i="1"/>
  <c r="G4203" i="1"/>
  <c r="M871" i="1"/>
  <c r="G1083" i="1"/>
  <c r="M198" i="1"/>
  <c r="M756" i="1"/>
  <c r="G4731" i="1"/>
  <c r="M3098" i="1"/>
  <c r="M3506" i="1"/>
  <c r="G5472" i="1"/>
  <c r="M1271" i="1"/>
  <c r="M5358" i="1"/>
  <c r="M5614" i="1"/>
  <c r="M2543" i="1"/>
  <c r="M773" i="1"/>
  <c r="M526" i="1"/>
  <c r="M3341" i="1"/>
  <c r="M269" i="1"/>
  <c r="G2255" i="1"/>
  <c r="M677" i="1"/>
  <c r="G5400" i="1"/>
  <c r="M4633" i="1"/>
  <c r="G4541" i="1"/>
  <c r="M288" i="1"/>
  <c r="G3822" i="1"/>
  <c r="M5495" i="1"/>
  <c r="M4422" i="1"/>
  <c r="M3793" i="1"/>
  <c r="M1013" i="1"/>
  <c r="M1299" i="1"/>
  <c r="M2309" i="1"/>
  <c r="M4031" i="1"/>
  <c r="M5497" i="1"/>
  <c r="M5259" i="1"/>
  <c r="M5068" i="1"/>
  <c r="M4275" i="1"/>
  <c r="G2549" i="1"/>
  <c r="M1688" i="1"/>
  <c r="G4758" i="1"/>
  <c r="M5260" i="1"/>
  <c r="G2738" i="1"/>
  <c r="M24" i="1"/>
  <c r="G5284" i="1"/>
  <c r="M573" i="1"/>
  <c r="M1852" i="1"/>
  <c r="M5044" i="1"/>
  <c r="M576" i="1"/>
  <c r="M8" i="1"/>
  <c r="G1273" i="1"/>
  <c r="M489" i="1"/>
  <c r="M790" i="1"/>
  <c r="M1899" i="1"/>
  <c r="M3005" i="1"/>
  <c r="M3479" i="1"/>
  <c r="G5111" i="1"/>
  <c r="M1276" i="1"/>
  <c r="G3915" i="1"/>
  <c r="M94" i="1"/>
  <c r="M1973" i="1"/>
  <c r="G101" i="1"/>
  <c r="M4686" i="1"/>
  <c r="G1015" i="1"/>
  <c r="M336" i="1"/>
  <c r="G960" i="1"/>
  <c r="M1062" i="1"/>
  <c r="G214" i="1"/>
  <c r="M1181" i="1"/>
  <c r="M1733" i="1"/>
  <c r="M4469" i="1"/>
  <c r="M92" i="1"/>
  <c r="G3267" i="1"/>
  <c r="M3434" i="1"/>
  <c r="G1160" i="1"/>
  <c r="M503" i="1"/>
  <c r="G1184" i="1"/>
  <c r="M672" i="1"/>
  <c r="M2596" i="1"/>
  <c r="M2305" i="1"/>
  <c r="G4561" i="1"/>
  <c r="M32" i="1"/>
  <c r="M1150" i="1"/>
  <c r="M3459" i="1"/>
  <c r="M693" i="1"/>
  <c r="M511" i="1"/>
  <c r="M57" i="1"/>
  <c r="M5598" i="1"/>
  <c r="G75" i="1"/>
  <c r="M4967" i="1"/>
  <c r="M5473" i="1"/>
  <c r="M2398" i="1"/>
  <c r="M4175" i="1"/>
  <c r="G719" i="1"/>
  <c r="M242" i="1"/>
  <c r="G3144" i="1"/>
  <c r="M886" i="1"/>
  <c r="G916" i="1"/>
  <c r="M2239" i="1"/>
  <c r="G3410" i="1"/>
  <c r="M1029" i="1"/>
  <c r="G3438" i="1"/>
  <c r="M1831" i="1"/>
  <c r="G3892" i="1"/>
  <c r="M1680" i="1"/>
  <c r="G4252" i="1"/>
  <c r="M1304" i="1"/>
  <c r="G216" i="1"/>
  <c r="M2594" i="1"/>
  <c r="G436" i="1"/>
  <c r="M5233" i="1"/>
  <c r="G561" i="1"/>
  <c r="M5210" i="1"/>
  <c r="G1126" i="1"/>
  <c r="M1086" i="1"/>
  <c r="G2238" i="1"/>
  <c r="M3555" i="1"/>
  <c r="G4803" i="1"/>
  <c r="M4277" i="1"/>
  <c r="G821" i="1"/>
  <c r="M2551" i="1"/>
  <c r="G3935" i="1"/>
  <c r="M5378" i="1"/>
  <c r="G2953" i="1"/>
  <c r="M5354" i="1"/>
  <c r="G3696" i="1"/>
  <c r="M4445" i="1"/>
  <c r="G2783" i="1"/>
  <c r="M5185" i="1"/>
  <c r="G4204" i="1"/>
  <c r="M1822" i="1"/>
  <c r="M3887" i="1"/>
  <c r="M2692" i="1"/>
  <c r="G1970" i="1"/>
  <c r="M1614" i="1"/>
  <c r="G2619" i="1"/>
  <c r="M4060" i="1"/>
  <c r="G2306" i="1"/>
  <c r="M646" i="1"/>
  <c r="G4156" i="1"/>
  <c r="M3125" i="1"/>
  <c r="G1447" i="1"/>
  <c r="M1944" i="1"/>
  <c r="G964" i="1"/>
  <c r="M1564" i="1"/>
  <c r="M4900" i="1"/>
  <c r="G1800" i="1"/>
  <c r="M382" i="1"/>
  <c r="G1825" i="1"/>
  <c r="M657" i="1"/>
  <c r="G1492" i="1"/>
  <c r="M5594" i="1"/>
  <c r="G294" i="1"/>
  <c r="M2046" i="1"/>
  <c r="G4302" i="1"/>
  <c r="M5187" i="1"/>
  <c r="G1445" i="1"/>
  <c r="M5621" i="1"/>
  <c r="G725" i="1"/>
  <c r="M3743" i="1"/>
  <c r="G5567" i="1"/>
  <c r="M5113" i="1"/>
  <c r="G1396" i="1"/>
  <c r="M940" i="1"/>
  <c r="G3342" i="1"/>
  <c r="M4637" i="1"/>
  <c r="G5597" i="1"/>
  <c r="M3990" i="1"/>
  <c r="G5138" i="1"/>
  <c r="M4974" i="1"/>
  <c r="G2979" i="1"/>
  <c r="M3047" i="1"/>
  <c r="G47" i="1"/>
  <c r="M2136" i="1"/>
  <c r="G1876" i="1"/>
  <c r="M3868" i="1"/>
  <c r="G502" i="1"/>
  <c r="M1279" i="1"/>
  <c r="G2527" i="1"/>
  <c r="M33" i="1"/>
  <c r="G1540" i="1"/>
  <c r="M4272" i="1"/>
  <c r="G4590" i="1"/>
  <c r="M1223" i="1"/>
  <c r="G2759" i="1"/>
  <c r="M1494" i="1"/>
  <c r="G52" i="1"/>
  <c r="M460" i="1"/>
  <c r="G5638" i="1"/>
  <c r="M4130" i="1"/>
  <c r="G1561" i="1"/>
  <c r="M297" i="1"/>
  <c r="G2476" i="1"/>
  <c r="M3846" i="1"/>
  <c r="G2164" i="1"/>
  <c r="M4158" i="1"/>
  <c r="G1611" i="1"/>
  <c r="M2621" i="1"/>
  <c r="G3629" i="1"/>
  <c r="M1775" i="1"/>
  <c r="G2287" i="1"/>
  <c r="M599" i="1"/>
  <c r="G2138" i="1"/>
  <c r="M3773" i="1"/>
  <c r="G3527" i="1"/>
  <c r="M5476" i="1"/>
  <c r="G3050" i="1"/>
  <c r="M2741" i="1"/>
  <c r="G2503" i="1"/>
  <c r="M3554" i="1"/>
  <c r="G792" i="1"/>
  <c r="M393" i="1"/>
  <c r="G745" i="1"/>
  <c r="M3002" i="1"/>
  <c r="G5450" i="1"/>
  <c r="M2734" i="1"/>
  <c r="G724" i="1"/>
  <c r="M5499" i="1"/>
  <c r="G2141" i="1"/>
  <c r="M1711" i="1"/>
  <c r="G3767" i="1"/>
  <c r="M313" i="1"/>
  <c r="G630" i="1"/>
  <c r="M5355" i="1"/>
  <c r="G1183" i="1"/>
  <c r="M1638" i="1"/>
  <c r="G1346" i="1"/>
  <c r="M626" i="1"/>
  <c r="G816" i="1"/>
  <c r="M5039" i="1"/>
  <c r="G2688" i="1"/>
  <c r="M558" i="1"/>
  <c r="G1849" i="1"/>
  <c r="M841" i="1"/>
  <c r="G1256" i="1"/>
  <c r="M818" i="1"/>
  <c r="G1080" i="1"/>
  <c r="M2542" i="1"/>
  <c r="G5118" i="1"/>
  <c r="M3867" i="1"/>
  <c r="G219" i="1"/>
  <c r="M621" i="1"/>
  <c r="G1679" i="1"/>
  <c r="M4823" i="1"/>
  <c r="G119" i="1"/>
  <c r="M3768" i="1"/>
  <c r="G392" i="1"/>
  <c r="M4583" i="1"/>
  <c r="G408" i="1"/>
  <c r="M3770" i="1"/>
  <c r="G3288" i="1"/>
  <c r="M2791" i="1"/>
  <c r="M2400" i="1"/>
  <c r="M2407" i="1"/>
  <c r="M4250" i="1"/>
  <c r="M80" i="1"/>
  <c r="G481" i="1"/>
  <c r="M118" i="1"/>
  <c r="M3722" i="1"/>
  <c r="M1012" i="1"/>
  <c r="G1950" i="1"/>
  <c r="M241" i="1"/>
  <c r="G484" i="1"/>
  <c r="M3294" i="1"/>
  <c r="G728" i="1"/>
  <c r="M2717" i="1"/>
  <c r="G4301" i="1"/>
  <c r="M5086" i="1"/>
  <c r="G2861" i="1"/>
  <c r="M4110" i="1"/>
  <c r="G597" i="1"/>
  <c r="M1251" i="1"/>
  <c r="G1586" i="1"/>
  <c r="M4585" i="1"/>
  <c r="G5211" i="1"/>
  <c r="M2712" i="1"/>
  <c r="G1368" i="1"/>
  <c r="M318" i="1"/>
  <c r="G2593" i="1"/>
  <c r="M3936" i="1"/>
  <c r="G3146" i="1"/>
  <c r="M1584" i="1"/>
  <c r="M291" i="1"/>
  <c r="M629" i="1"/>
  <c r="M1202" i="1"/>
  <c r="M2638" i="1"/>
  <c r="M4103" i="1"/>
  <c r="M440" i="1"/>
  <c r="M3983" i="1"/>
  <c r="G3028" i="1"/>
  <c r="M1104" i="1"/>
  <c r="G3988" i="1"/>
  <c r="M249" i="1"/>
  <c r="G5332" i="1"/>
  <c r="M5547" i="1"/>
  <c r="G3149" i="1"/>
  <c r="M2929" i="1"/>
  <c r="G4324" i="1"/>
  <c r="M3941" i="1"/>
  <c r="G2023" i="1"/>
  <c r="M116" i="1"/>
  <c r="G2790" i="1"/>
  <c r="M2572" i="1"/>
  <c r="M2617" i="1"/>
  <c r="M2042" i="1"/>
  <c r="M1198" i="1"/>
  <c r="M5403" i="1"/>
  <c r="M1487" i="1"/>
  <c r="M695" i="1"/>
  <c r="M4487" i="1"/>
  <c r="M390" i="1"/>
  <c r="M2183" i="1"/>
  <c r="M479" i="1"/>
  <c r="G694" i="1"/>
  <c r="M5236" i="1"/>
  <c r="G2137" i="1"/>
  <c r="M456" i="1"/>
  <c r="M2570" i="1"/>
  <c r="M2496" i="1"/>
  <c r="M455" i="1"/>
  <c r="M239" i="1"/>
  <c r="M627" i="1"/>
  <c r="M3075" i="1"/>
  <c r="M1488" i="1"/>
  <c r="M3890" i="1"/>
  <c r="M433" i="1"/>
  <c r="M3772" i="1"/>
  <c r="M26" i="1"/>
  <c r="M3797" i="1"/>
  <c r="G5333" i="1"/>
  <c r="M5183" i="1"/>
  <c r="G287" i="1"/>
  <c r="M1033" i="1"/>
  <c r="G3961" i="1"/>
  <c r="M4944" i="1"/>
  <c r="G1392" i="1"/>
  <c r="M4349" i="1"/>
  <c r="G701" i="1"/>
  <c r="M3720" i="1"/>
  <c r="G1681" i="1"/>
  <c r="M1898" i="1"/>
  <c r="G1061" i="1"/>
  <c r="M4133" i="1"/>
  <c r="G2375" i="1"/>
  <c r="M2038" i="1"/>
  <c r="G800" i="1"/>
  <c r="M3314" i="1"/>
  <c r="G5380" i="1"/>
  <c r="M1613" i="1"/>
  <c r="M3984" i="1"/>
  <c r="M1397" i="1"/>
  <c r="G5477" i="1"/>
  <c r="M704" i="1"/>
  <c r="M5644" i="1"/>
  <c r="M2568" i="1"/>
  <c r="G1058" i="1"/>
  <c r="M2017" i="1"/>
  <c r="G3265" i="1"/>
  <c r="M2088" i="1"/>
  <c r="G2954" i="1"/>
  <c r="M5524" i="1"/>
  <c r="G5424" i="1"/>
  <c r="M410" i="1"/>
  <c r="G2643" i="1"/>
  <c r="M1509" i="1"/>
  <c r="G3077" i="1"/>
  <c r="M1879" i="1"/>
  <c r="G2263" i="1"/>
  <c r="M5407" i="1"/>
  <c r="G767" i="1"/>
  <c r="M4537" i="1"/>
  <c r="G1178" i="1"/>
  <c r="M3003" i="1"/>
  <c r="G1229" i="1"/>
  <c r="M935" i="1"/>
  <c r="G632" i="1"/>
  <c r="M452" i="1"/>
  <c r="G3576" i="1"/>
  <c r="M4229" i="1"/>
  <c r="G1607" i="1"/>
  <c r="M2518" i="1"/>
  <c r="G2022" i="1"/>
  <c r="M537" i="1"/>
  <c r="G310" i="1"/>
  <c r="M4253" i="1"/>
  <c r="G2399" i="1"/>
  <c r="M2353" i="1"/>
  <c r="G513" i="1"/>
  <c r="M4371" i="1"/>
  <c r="G819" i="1"/>
  <c r="M2356" i="1"/>
  <c r="G2404" i="1"/>
  <c r="M1318" i="1"/>
  <c r="G4876" i="1"/>
  <c r="M2838" i="1"/>
  <c r="G674" i="1"/>
  <c r="M1634" i="1"/>
  <c r="G4658" i="1"/>
  <c r="M3889" i="1"/>
  <c r="G273" i="1"/>
  <c r="M4704" i="1"/>
  <c r="G3338" i="1"/>
  <c r="M2740" i="1"/>
  <c r="G4728" i="1"/>
  <c r="M602" i="1"/>
  <c r="G3219" i="1"/>
  <c r="M2789" i="1"/>
  <c r="G4661" i="1"/>
  <c r="M1943" i="1"/>
  <c r="G2647" i="1"/>
  <c r="M340" i="1"/>
  <c r="G3673" i="1"/>
  <c r="M936" i="1"/>
  <c r="G5162" i="1"/>
  <c r="M5067" i="1"/>
  <c r="G2093" i="1"/>
  <c r="M3815" i="1"/>
  <c r="G5255" i="1"/>
  <c r="M385" i="1"/>
  <c r="G5574" i="1"/>
  <c r="M51" i="1"/>
  <c r="G3557" i="1"/>
  <c r="M1414" i="1"/>
  <c r="G5142" i="1"/>
  <c r="M3458" i="1"/>
  <c r="G462" i="1"/>
  <c r="M2331" i="1"/>
  <c r="G2669" i="1"/>
  <c r="M50" i="1"/>
  <c r="G1393" i="1"/>
  <c r="M2666" i="1"/>
  <c r="G2620" i="1"/>
  <c r="M1301" i="1"/>
  <c r="G5573" i="1"/>
  <c r="M5092" i="1"/>
  <c r="G264" i="1"/>
  <c r="M2902" i="1"/>
  <c r="G5334" i="1"/>
  <c r="M2980" i="1"/>
  <c r="G1682" i="1"/>
  <c r="M3817" i="1"/>
  <c r="G5545" i="1"/>
  <c r="M1274" i="1"/>
  <c r="G342" i="1"/>
  <c r="M100" i="1"/>
  <c r="G2478" i="1"/>
  <c r="M5595" i="1"/>
  <c r="G1277" i="1"/>
  <c r="M365" i="1"/>
  <c r="G1135" i="1"/>
  <c r="M4055" i="1"/>
  <c r="G215" i="1"/>
  <c r="M1806" i="1"/>
  <c r="G4491" i="1"/>
  <c r="M512" i="1"/>
  <c r="G3649" i="1"/>
  <c r="M1566" i="1"/>
  <c r="G2595" i="1"/>
  <c r="M1152" i="1"/>
  <c r="G1490" i="1"/>
  <c r="M4297" i="1"/>
  <c r="G5641" i="1"/>
  <c r="M2784" i="1"/>
  <c r="G1466" i="1"/>
  <c r="M1848" i="1"/>
  <c r="G1966" i="1"/>
  <c r="M2667" i="1"/>
  <c r="G4059" i="1"/>
  <c r="M5069" i="1"/>
  <c r="G1039" i="1"/>
  <c r="M311" i="1"/>
  <c r="G1705" i="1"/>
  <c r="M1998" i="1"/>
  <c r="G746" i="1"/>
  <c r="M4775" i="1"/>
  <c r="G4278" i="1"/>
  <c r="M286" i="1"/>
  <c r="G4538" i="1"/>
  <c r="M1877" i="1"/>
  <c r="G869" i="1"/>
  <c r="M3938" i="1"/>
  <c r="G174" i="1"/>
  <c r="M4681" i="1"/>
  <c r="G201" i="1"/>
  <c r="M2234" i="1"/>
  <c r="G150" i="1"/>
  <c r="M1006" i="1"/>
  <c r="G1710" i="1"/>
  <c r="M1227" i="1"/>
  <c r="G2763" i="1"/>
  <c r="M2333" i="1"/>
  <c r="G45" i="1"/>
  <c r="M2447" i="1"/>
  <c r="G3959" i="1"/>
  <c r="M5164" i="1"/>
  <c r="G2714" i="1"/>
  <c r="M221" i="1"/>
  <c r="G2207" i="1"/>
  <c r="M2112" i="1"/>
  <c r="G670" i="1"/>
  <c r="M314" i="1"/>
  <c r="G2279" i="1"/>
  <c r="M749" i="1"/>
  <c r="G5399" i="1"/>
  <c r="M2142" i="1"/>
  <c r="G1590" i="1"/>
  <c r="M934" i="1"/>
  <c r="G4949" i="1"/>
  <c r="M3986" i="1"/>
  <c r="G1514" i="1"/>
  <c r="M1136" i="1"/>
  <c r="G1968" i="1"/>
  <c r="M1776" i="1"/>
  <c r="G333" i="1"/>
  <c r="M6" i="1"/>
  <c r="G2837" i="1"/>
  <c r="M4611" i="1"/>
  <c r="G1778" i="1"/>
  <c r="M1684" i="1"/>
  <c r="G1010" i="1"/>
  <c r="M3101" i="1"/>
  <c r="G5453" i="1"/>
  <c r="M554" i="1"/>
  <c r="G3677" i="1"/>
  <c r="M3123" i="1"/>
  <c r="G2807" i="1"/>
  <c r="M5427" i="1"/>
  <c r="G654" i="1"/>
  <c r="M5112" i="1"/>
  <c r="G4781" i="1"/>
  <c r="M5160" i="1"/>
  <c r="G1206" i="1"/>
  <c r="M1729" i="1"/>
  <c r="G2977" i="1"/>
  <c r="M648" i="1"/>
  <c r="G4442" i="1"/>
  <c r="M752" i="1"/>
  <c r="G5070" i="1"/>
  <c r="M387" i="1"/>
  <c r="G1349" i="1"/>
  <c r="M789" i="1"/>
  <c r="G2903" i="1"/>
  <c r="M1394" i="1"/>
  <c r="G270" i="1"/>
  <c r="M5022" i="1"/>
  <c r="G2907" i="1"/>
  <c r="M5639" i="1"/>
  <c r="G4662" i="1"/>
  <c r="M2014" i="1"/>
  <c r="G2403" i="1"/>
  <c r="M4847" i="1"/>
  <c r="G2140" i="1"/>
  <c r="M3792" i="1"/>
  <c r="G5428" i="1"/>
  <c r="M345" i="1"/>
  <c r="G4200" i="1"/>
  <c r="M1805" i="1"/>
  <c r="G381" i="1"/>
  <c r="M4129" i="1"/>
  <c r="G716" i="1"/>
  <c r="M549" i="1"/>
  <c r="G4463" i="1"/>
  <c r="M1542" i="1"/>
  <c r="G4182" i="1"/>
  <c r="M1924" i="1"/>
  <c r="G3218" i="1"/>
  <c r="M2809" i="1"/>
  <c r="G5161" i="1"/>
  <c r="M3194" i="1"/>
  <c r="G22" i="1"/>
  <c r="M2286" i="1"/>
  <c r="G5310" i="1"/>
  <c r="M507" i="1"/>
  <c r="G2237" i="1"/>
  <c r="M1807" i="1"/>
  <c r="G2767" i="1"/>
  <c r="M823" i="1"/>
  <c r="G697" i="1"/>
  <c r="M5063" i="1"/>
  <c r="G1154" i="1"/>
  <c r="M3460" i="1"/>
  <c r="G890" i="1"/>
  <c r="M3407" i="1"/>
  <c r="G1064" i="1"/>
  <c r="M5232" i="1"/>
  <c r="G798" i="1"/>
  <c r="M3340" i="1"/>
  <c r="G2521" i="1"/>
  <c r="M2091" i="1"/>
  <c r="G4347" i="1"/>
  <c r="M4826" i="1"/>
  <c r="G2622" i="1"/>
  <c r="M4082" i="1"/>
  <c r="G5041" i="1"/>
  <c r="M1872" i="1"/>
  <c r="G4897" i="1"/>
  <c r="M5404" i="1"/>
  <c r="G4921" i="1"/>
  <c r="M2855" i="1"/>
  <c r="G5207" i="1"/>
  <c r="M5381" i="1"/>
  <c r="G4776" i="1"/>
  <c r="M5520" i="1"/>
  <c r="G4684" i="1"/>
  <c r="M4850" i="1"/>
  <c r="G1249" i="1"/>
  <c r="M721" i="1"/>
  <c r="G1320" i="1"/>
  <c r="M1400" i="1"/>
  <c r="G248" i="1"/>
  <c r="M3" i="1"/>
  <c r="I1918" i="1"/>
  <c r="G1918" i="1"/>
  <c r="I4227" i="1"/>
  <c r="G4227" i="1"/>
  <c r="I1655" i="1"/>
  <c r="G1655" i="1"/>
  <c r="I703" i="1"/>
  <c r="G703" i="1"/>
  <c r="I2644" i="1"/>
  <c r="G2644" i="1"/>
  <c r="I3291" i="1"/>
  <c r="G3291" i="1"/>
  <c r="I839" i="1"/>
  <c r="G839" i="1"/>
  <c r="I577" i="1"/>
  <c r="G577" i="1"/>
  <c r="I2691" i="1"/>
  <c r="G2691" i="1"/>
  <c r="G2113" i="1"/>
  <c r="G776" i="1"/>
  <c r="G1662" i="1"/>
  <c r="G1175" i="1"/>
  <c r="G2546" i="1"/>
  <c r="G5214" i="1"/>
  <c r="G295" i="1"/>
  <c r="G2782" i="1"/>
  <c r="G5423" i="1"/>
  <c r="G2502" i="1"/>
  <c r="G1030" i="1"/>
  <c r="G751" i="1"/>
  <c r="G5286" i="1"/>
  <c r="G5353" i="1"/>
  <c r="G534" i="1"/>
  <c r="G2909" i="1"/>
  <c r="G2831" i="1"/>
  <c r="G5115" i="1"/>
  <c r="G867" i="1"/>
  <c r="G5377" i="1"/>
  <c r="G441" i="1"/>
  <c r="G5623" i="1"/>
  <c r="M338" i="1"/>
  <c r="G2068" i="1"/>
  <c r="M894" i="1"/>
  <c r="G1921" i="1"/>
  <c r="M913" i="1"/>
  <c r="G4392" i="1"/>
  <c r="M2424" i="1"/>
  <c r="M1971" i="1"/>
  <c r="G3315" i="1"/>
  <c r="M4373" i="1"/>
  <c r="G501" i="1"/>
  <c r="M5471" i="1"/>
  <c r="M2377" i="1"/>
  <c r="M4372" i="1"/>
  <c r="M5309" i="1"/>
  <c r="G3911" i="1"/>
  <c r="M1105" i="1"/>
  <c r="G4801" i="1"/>
  <c r="M4730" i="1"/>
  <c r="G1630" i="1"/>
  <c r="M69" i="1"/>
  <c r="G3791" i="1"/>
  <c r="M3942" i="1"/>
  <c r="G1254" i="1"/>
  <c r="M600" i="1"/>
  <c r="G4512" i="1"/>
  <c r="M2477" i="1"/>
  <c r="G1855" i="1"/>
  <c r="M1440" i="1"/>
  <c r="G838" i="1"/>
  <c r="M2165" i="1"/>
  <c r="G1031" i="1"/>
  <c r="M1606" i="1"/>
  <c r="G5596" i="1"/>
  <c r="M4296" i="1"/>
  <c r="G3748" i="1"/>
  <c r="M4032" i="1"/>
  <c r="G2018" i="1"/>
  <c r="M2785" i="1"/>
  <c r="G4081" i="1"/>
  <c r="M148" i="1"/>
  <c r="G5018" i="1"/>
  <c r="M3120" i="1"/>
  <c r="M2067" i="1"/>
  <c r="G3027" i="1"/>
  <c r="M2213" i="1"/>
  <c r="G3893" i="1"/>
  <c r="M2071" i="1"/>
  <c r="M223" i="1"/>
  <c r="G2354" i="1"/>
  <c r="M2860" i="1"/>
  <c r="G4586" i="1"/>
  <c r="M459" i="1"/>
  <c r="G4061" i="1"/>
  <c r="M4300" i="1"/>
  <c r="G1873" i="1"/>
  <c r="M1084" i="1"/>
  <c r="M1351" i="1"/>
  <c r="M4086" i="1"/>
  <c r="M3432" i="1"/>
  <c r="M1663" i="1"/>
  <c r="M4033" i="1"/>
  <c r="M531" i="1"/>
  <c r="M2454" i="1"/>
  <c r="G3268" i="1"/>
  <c r="M530" i="1"/>
  <c r="M3606" i="1"/>
  <c r="M2978" i="1"/>
  <c r="G190" i="1"/>
  <c r="M4849" i="1"/>
  <c r="G625" i="1"/>
  <c r="M1610" i="1"/>
  <c r="M3700" i="1"/>
  <c r="G628" i="1"/>
  <c r="M1875" i="1"/>
  <c r="G4131" i="1"/>
  <c r="M3701" i="1"/>
  <c r="G5237" i="1"/>
  <c r="M2327" i="1"/>
  <c r="G3191" i="1"/>
  <c r="M846" i="1"/>
  <c r="M4010" i="1"/>
  <c r="G552" i="1"/>
  <c r="M363" i="1"/>
  <c r="M4871" i="1"/>
  <c r="M4852" i="1"/>
  <c r="M1493" i="1"/>
  <c r="M3174" i="1"/>
  <c r="M5186" i="1"/>
  <c r="M4011" i="1"/>
  <c r="M4416" i="1"/>
  <c r="M262" i="1"/>
  <c r="M4997" i="1"/>
  <c r="G645" i="1"/>
  <c r="M2904" i="1"/>
  <c r="G1350" i="1"/>
  <c r="M4326" i="1"/>
  <c r="G2832" i="1"/>
  <c r="M48" i="1"/>
  <c r="G3026" i="1"/>
  <c r="M4393" i="1"/>
  <c r="G169" i="1"/>
  <c r="M4106" i="1"/>
  <c r="G1078" i="1"/>
  <c r="M1518" i="1"/>
  <c r="G3390" i="1"/>
  <c r="M699" i="1"/>
  <c r="G2429" i="1"/>
  <c r="M717" i="1"/>
  <c r="G1391" i="1"/>
  <c r="M4919" i="1"/>
  <c r="G439" i="1"/>
  <c r="M2043" i="1"/>
  <c r="G2957" i="1"/>
  <c r="M2882" i="1"/>
  <c r="G129" i="1"/>
  <c r="M122" i="1"/>
  <c r="G1173" i="1"/>
  <c r="M416" i="1"/>
  <c r="M4873" i="1"/>
  <c r="M744" i="1"/>
  <c r="M5616" i="1"/>
  <c r="M3243" i="1"/>
  <c r="M525" i="1"/>
  <c r="M631" i="1"/>
  <c r="M3150" i="1"/>
  <c r="M263" i="1"/>
  <c r="G1588" i="1"/>
  <c r="M3745" i="1"/>
  <c r="G966" i="1"/>
  <c r="M389" i="1"/>
  <c r="G2887" i="1"/>
  <c r="M5090" i="1"/>
  <c r="G430" i="1"/>
  <c r="M5257" i="1"/>
  <c r="M4874" i="1"/>
  <c r="G1302" i="1"/>
  <c r="M1390" i="1"/>
  <c r="G2158" i="1"/>
  <c r="M1995" i="1"/>
  <c r="M4877" i="1"/>
  <c r="M3119" i="1"/>
  <c r="M3168" i="1"/>
  <c r="M669" i="1"/>
  <c r="M888" i="1"/>
  <c r="G3937" i="1"/>
  <c r="M4709" i="1"/>
  <c r="G2599" i="1"/>
  <c r="M237" i="1"/>
  <c r="M3457" i="1"/>
  <c r="G321" i="1"/>
  <c r="M3482" i="1"/>
  <c r="G624" i="1"/>
  <c r="M5447" i="1"/>
  <c r="G4609" i="1"/>
  <c r="M3626" i="1"/>
  <c r="G609" i="1"/>
  <c r="M240" i="1"/>
  <c r="G4397" i="1"/>
  <c r="M478" i="1"/>
  <c r="M81" i="1"/>
  <c r="G5379" i="1"/>
  <c r="M2206" i="1"/>
  <c r="G3840" i="1"/>
  <c r="M220" i="1"/>
  <c r="M432" i="1"/>
  <c r="G4395" i="1"/>
  <c r="M2788" i="1"/>
  <c r="M3386" i="1"/>
  <c r="M532" i="1"/>
  <c r="M4948" i="1"/>
  <c r="G2614" i="1"/>
  <c r="M126" i="1"/>
  <c r="G2497" i="1"/>
  <c r="M2592" i="1"/>
  <c r="G1418" i="1"/>
  <c r="M1328" i="1"/>
  <c r="G1726" i="1"/>
  <c r="M4899" i="1"/>
  <c r="G771" i="1"/>
  <c r="M245" i="1"/>
  <c r="G1687" i="1"/>
  <c r="M5376" i="1"/>
  <c r="G4418" i="1"/>
  <c r="M2062" i="1"/>
  <c r="G268" i="1"/>
  <c r="M3719" i="1"/>
  <c r="G551" i="1"/>
  <c r="M4872" i="1"/>
  <c r="G4206" i="1"/>
  <c r="M3599" i="1"/>
  <c r="M5430" i="1"/>
  <c r="G1011" i="1"/>
  <c r="M2857" i="1"/>
  <c r="M3531" i="1"/>
  <c r="M2545" i="1"/>
  <c r="G1252" i="1"/>
  <c r="M3221" i="1"/>
  <c r="G1511" i="1"/>
  <c r="M5212" i="1"/>
  <c r="G2422" i="1"/>
  <c r="M1036" i="1"/>
  <c r="M2425" i="1"/>
  <c r="G3625" i="1"/>
  <c r="M5664" i="1"/>
  <c r="G5258" i="1"/>
  <c r="M848" i="1"/>
  <c r="G3774" i="1"/>
  <c r="M5307" i="1"/>
  <c r="G1469" i="1"/>
  <c r="M1295" i="1"/>
  <c r="M535" i="1"/>
  <c r="M2111" i="1"/>
  <c r="M192" i="1"/>
  <c r="M1799" i="1"/>
  <c r="M4223" i="1"/>
  <c r="M1702" i="1"/>
  <c r="M4350" i="1"/>
  <c r="M272" i="1"/>
  <c r="G1470" i="1"/>
  <c r="M560" i="1"/>
  <c r="G1537" i="1"/>
  <c r="M391" i="1"/>
  <c r="M5359" i="1"/>
  <c r="M5235" i="1"/>
  <c r="M2526" i="1"/>
  <c r="M4444" i="1"/>
  <c r="G1204" i="1"/>
  <c r="M3170" i="1"/>
  <c r="M337" i="1"/>
  <c r="G2284" i="1"/>
  <c r="M4228" i="1"/>
  <c r="G5256" i="1"/>
  <c r="M5646" i="1"/>
  <c r="G2355" i="1"/>
  <c r="M3413" i="1"/>
  <c r="G4757" i="1"/>
  <c r="M5087" i="1"/>
  <c r="G5599" i="1"/>
  <c r="M732" i="1"/>
  <c r="G3241" i="1"/>
  <c r="M3216" i="1"/>
  <c r="M3965" i="1"/>
  <c r="M3532" i="1"/>
  <c r="G1201" i="1"/>
  <c r="M5088" i="1"/>
  <c r="G5498" i="1"/>
  <c r="M339" i="1"/>
  <c r="M1782" i="1"/>
  <c r="M4608" i="1"/>
  <c r="M1517" i="1"/>
  <c r="M3553" i="1"/>
  <c r="M3603" i="1"/>
  <c r="M5544" i="1"/>
  <c r="M4108" i="1"/>
  <c r="M4660" i="1"/>
  <c r="M1633" i="1"/>
  <c r="M1516" i="1"/>
  <c r="M1780" i="1"/>
  <c r="M218" i="1"/>
  <c r="M1253" i="1"/>
  <c r="M1847" i="1"/>
  <c r="M5119" i="1"/>
  <c r="M4345" i="1"/>
  <c r="M1755" i="1"/>
  <c r="M199" i="1"/>
  <c r="M5114" i="1"/>
  <c r="M2357" i="1"/>
  <c r="G1415" i="1"/>
  <c r="M2262" i="1"/>
  <c r="M3577" i="1"/>
  <c r="G5280" i="1"/>
  <c r="M1709" i="1"/>
  <c r="M1009" i="1"/>
  <c r="M3699" i="1"/>
  <c r="M4420" i="1"/>
  <c r="M5328" i="1"/>
  <c r="G1804" i="1"/>
  <c r="M2358" i="1"/>
  <c r="M696" i="1"/>
  <c r="M3505" i="1"/>
  <c r="M1568" i="1"/>
  <c r="M316" i="1"/>
  <c r="M488" i="1"/>
  <c r="M2405" i="1"/>
  <c r="M1751" i="1"/>
  <c r="M4610" i="1"/>
  <c r="M1376" i="1"/>
  <c r="M4683" i="1"/>
  <c r="M1631" i="1"/>
  <c r="M193" i="1"/>
  <c r="M5523" i="1"/>
  <c r="M2064" i="1"/>
  <c r="M3072" i="1"/>
  <c r="M4062" i="1"/>
  <c r="M1270" i="1"/>
  <c r="M2474" i="1"/>
  <c r="M1923" i="1"/>
  <c r="M655" i="1"/>
  <c r="M2646" i="1"/>
  <c r="M2452" i="1"/>
  <c r="M3433" i="1"/>
  <c r="M4128" i="1"/>
  <c r="M4848" i="1"/>
  <c r="M4827" i="1"/>
  <c r="M5165" i="1"/>
  <c r="M3671" i="1"/>
  <c r="M2812" i="1"/>
  <c r="M1228" i="1"/>
  <c r="M1246" i="1"/>
  <c r="M4824" i="1"/>
  <c r="M3913" i="1"/>
  <c r="M1512" i="1"/>
  <c r="M3270" i="1"/>
  <c r="M2187" i="1"/>
  <c r="M4685" i="1"/>
  <c r="M55" i="1"/>
  <c r="M1102" i="1"/>
  <c r="M4391" i="1"/>
  <c r="M368" i="1"/>
  <c r="M3411" i="1"/>
  <c r="M2642" i="1"/>
  <c r="M4105" i="1"/>
  <c r="M1658" i="1"/>
  <c r="M4080" i="1"/>
  <c r="M842" i="1"/>
  <c r="M1949" i="1"/>
  <c r="M2351" i="1"/>
  <c r="M121" i="1"/>
  <c r="M1421" i="1"/>
  <c r="M1416" i="1"/>
  <c r="M428" i="1"/>
  <c r="M603" i="1"/>
  <c r="G2671" i="1"/>
  <c r="M1232" i="1"/>
  <c r="G584" i="1"/>
  <c r="M4274" i="1"/>
  <c r="G528" i="1"/>
  <c r="M1463" i="1"/>
  <c r="M1205" i="1"/>
  <c r="M4517" i="1"/>
  <c r="G5282" i="1"/>
  <c r="M3023" i="1"/>
  <c r="M3600" i="1"/>
  <c r="M1609" i="1"/>
  <c r="M189" i="1"/>
  <c r="M461" i="1"/>
  <c r="M1063" i="1"/>
  <c r="M1128" i="1"/>
  <c r="M3870" i="1"/>
  <c r="M1632" i="1"/>
  <c r="M508" i="1"/>
  <c r="M4177" i="1"/>
  <c r="M1109" i="1"/>
  <c r="G5308" i="1"/>
  <c r="M1395" i="1"/>
  <c r="G3651" i="1"/>
  <c r="M3173" i="1"/>
  <c r="G5525" i="1"/>
  <c r="M4511" i="1"/>
  <c r="G575" i="1"/>
  <c r="M153" i="1"/>
  <c r="G4348" i="1"/>
  <c r="M5643" i="1"/>
  <c r="G1535" i="1"/>
  <c r="M1088" i="1"/>
  <c r="M4563" i="1"/>
  <c r="G4325" i="1"/>
  <c r="M2406" i="1"/>
  <c r="M4276" i="1"/>
  <c r="M1149" i="1"/>
  <c r="M2047" i="1"/>
  <c r="M4924" i="1"/>
  <c r="M4636" i="1"/>
  <c r="M772" i="1"/>
  <c r="G2116" i="1"/>
  <c r="M46" i="1"/>
  <c r="G1945" i="1"/>
  <c r="M5188" i="1"/>
  <c r="M2374" i="1"/>
  <c r="G2616" i="1"/>
  <c r="M2283" i="1"/>
  <c r="G4155" i="1"/>
  <c r="M3437" i="1"/>
  <c r="G173" i="1"/>
  <c r="M3863" i="1"/>
  <c r="G5303" i="1"/>
  <c r="M2044" i="1"/>
  <c r="G2765" i="1"/>
  <c r="M862" i="1"/>
  <c r="G3240" i="1"/>
  <c r="M2645" i="1"/>
  <c r="M2547" i="1"/>
  <c r="M2471" i="1"/>
  <c r="M1708" i="1"/>
  <c r="M679" i="1"/>
  <c r="M2117" i="1"/>
  <c r="G1591" i="1"/>
  <c r="M1300" i="1"/>
  <c r="G1247" i="1"/>
  <c r="M2090" i="1"/>
  <c r="G4421" i="1"/>
  <c r="M1230" i="1"/>
  <c r="G3602" i="1"/>
  <c r="M727" i="1"/>
  <c r="G4154" i="1"/>
  <c r="M1846" i="1"/>
  <c r="G5238" i="1"/>
  <c r="M3652" i="1"/>
  <c r="G320" i="1"/>
  <c r="M3169" i="1"/>
  <c r="G4945" i="1"/>
  <c r="M2378" i="1"/>
  <c r="G358" i="1"/>
  <c r="M1342" i="1"/>
  <c r="G2878" i="1"/>
  <c r="M3843" i="1"/>
  <c r="G483" i="1"/>
  <c r="M1367" i="1"/>
  <c r="M671" i="1"/>
  <c r="M5352" i="1"/>
  <c r="M362" i="1"/>
  <c r="M71" i="1"/>
  <c r="M97" i="1"/>
  <c r="M168" i="1"/>
  <c r="M5615" i="1"/>
  <c r="M1131" i="1"/>
  <c r="M3486" i="1"/>
  <c r="M2303" i="1"/>
  <c r="G104" i="1"/>
  <c r="M3388" i="1"/>
  <c r="M2567" i="1"/>
  <c r="M1398" i="1"/>
  <c r="M1734" i="1"/>
  <c r="G4440" i="1"/>
  <c r="M2786" i="1"/>
  <c r="G510" i="1"/>
  <c r="M5617" i="1"/>
  <c r="M486" i="1"/>
  <c r="M1278" i="1"/>
  <c r="M3939" i="1"/>
  <c r="M4853" i="1"/>
  <c r="M2839" i="1"/>
  <c r="M72" i="1"/>
  <c r="M3580" i="1"/>
  <c r="M4829" i="1"/>
  <c r="M289" i="1"/>
  <c r="M2590" i="1"/>
  <c r="M4271" i="1"/>
  <c r="M3796" i="1"/>
  <c r="M3678" i="1"/>
  <c r="M722" i="1"/>
  <c r="M1157" i="1"/>
  <c r="M3845" i="1"/>
  <c r="M1686" i="1"/>
  <c r="M2212" i="1"/>
  <c r="M3148" i="1"/>
  <c r="M574" i="1"/>
  <c r="M3676" i="1"/>
  <c r="M384" i="1"/>
  <c r="M2430" i="1"/>
  <c r="M5283" i="1"/>
  <c r="M309" i="1"/>
  <c r="M4127" i="1"/>
  <c r="M5401" i="1"/>
  <c r="M1085" i="1"/>
  <c r="M5021" i="1"/>
  <c r="M388" i="1"/>
  <c r="M5166" i="1"/>
  <c r="M3695" i="1"/>
  <c r="M4368" i="1"/>
  <c r="M1896" i="1"/>
  <c r="M1343" i="1"/>
  <c r="M705" i="1"/>
  <c r="M944" i="1"/>
  <c r="M1319" i="1"/>
  <c r="M1750" i="1"/>
  <c r="M1158" i="1"/>
  <c r="M238" i="1"/>
  <c r="M585" i="1"/>
  <c r="M5190" i="1"/>
  <c r="M266" i="1"/>
  <c r="M2813" i="1"/>
  <c r="M1903" i="1"/>
  <c r="M791" i="1"/>
  <c r="M5405" i="1"/>
  <c r="M2472" i="1"/>
  <c r="M3749" i="1"/>
  <c r="M4322" i="1"/>
  <c r="M457" i="1"/>
  <c r="M3530" i="1"/>
  <c r="M3246" i="1"/>
  <c r="M27" i="1"/>
  <c r="M2575" i="1"/>
  <c r="M409" i="1"/>
  <c r="M651" i="1"/>
  <c r="M2500" i="1"/>
  <c r="M5040" i="1"/>
  <c r="M5327" i="1"/>
  <c r="M622" i="1"/>
  <c r="M1112" i="1"/>
  <c r="M1660" i="1"/>
  <c r="M2926" i="1"/>
  <c r="M4251" i="1"/>
  <c r="M653" i="1"/>
  <c r="M5335" i="1"/>
  <c r="M2382" i="1"/>
  <c r="M5383" i="1"/>
  <c r="M5306" i="1"/>
  <c r="M4751" i="1"/>
  <c r="M2574" i="1"/>
  <c r="M4369" i="1"/>
  <c r="M3095" i="1"/>
  <c r="M741" i="1"/>
  <c r="M3239" i="1"/>
  <c r="M5239" i="1"/>
  <c r="M1830" i="1"/>
  <c r="M3145" i="1"/>
  <c r="M2641" i="1"/>
  <c r="M1327" i="1"/>
  <c r="M2470" i="1"/>
  <c r="M5163" i="1"/>
  <c r="M2282" i="1"/>
  <c r="M1828" i="1"/>
  <c r="M1472" i="1"/>
  <c r="M5329" i="1"/>
  <c r="M866" i="1"/>
  <c r="M1683" i="1"/>
  <c r="M3605" i="1"/>
  <c r="M4895" i="1"/>
  <c r="M4396" i="1"/>
  <c r="M1581" i="1"/>
  <c r="M4370" i="1"/>
  <c r="M4947" i="1"/>
  <c r="M2662" i="1"/>
  <c r="M1608" i="1"/>
  <c r="M1174" i="1"/>
  <c r="M2836" i="1"/>
  <c r="M4344" i="1"/>
  <c r="M3480" i="1"/>
  <c r="M1752" i="1"/>
  <c r="M750" i="1"/>
  <c r="M5620" i="1"/>
  <c r="M4612" i="1"/>
  <c r="M3339" i="1"/>
  <c r="M3821" i="1"/>
  <c r="M4247" i="1"/>
  <c r="M2190" i="1"/>
  <c r="M3313" i="1"/>
  <c r="M3029" i="1"/>
  <c r="M2501" i="1"/>
  <c r="M847" i="1"/>
  <c r="M2618" i="1"/>
  <c r="M3266" i="1"/>
  <c r="M533" i="1"/>
  <c r="M5116" i="1"/>
  <c r="M56" i="1"/>
  <c r="M1371" i="1"/>
  <c r="M2330" i="1"/>
  <c r="M2326" i="1"/>
  <c r="M1032" i="1"/>
  <c r="M3601" i="1"/>
  <c r="M3866" i="1"/>
  <c r="I2931" i="1"/>
  <c r="M2931" i="1"/>
  <c r="G2931" i="1"/>
  <c r="I405" i="1"/>
  <c r="M405" i="1"/>
  <c r="G405" i="1"/>
  <c r="I319" i="1"/>
  <c r="M319" i="1"/>
  <c r="G319" i="1"/>
  <c r="I4441" i="1"/>
  <c r="M4441" i="1"/>
  <c r="G4441" i="1"/>
  <c r="I912" i="1"/>
  <c r="M912" i="1"/>
  <c r="G912" i="1"/>
  <c r="I3167" i="1"/>
  <c r="M3167" i="1"/>
  <c r="G3167" i="1"/>
  <c r="I4417" i="1"/>
  <c r="M4417" i="1"/>
  <c r="G4417" i="1"/>
  <c r="I1272" i="1"/>
  <c r="M1272" i="1"/>
  <c r="G1272" i="1"/>
  <c r="G1225" i="1"/>
  <c r="G2928" i="1"/>
  <c r="G2335" i="1"/>
  <c r="G3556" i="1"/>
  <c r="G3795" i="1"/>
  <c r="G623" i="1"/>
  <c r="G224" i="1"/>
  <c r="G2523" i="1"/>
  <c r="G5184" i="1"/>
  <c r="G1894" i="1"/>
  <c r="G453" i="1"/>
  <c r="G3702" i="1"/>
  <c r="G4632" i="1"/>
  <c r="G5452" i="1"/>
  <c r="G1441" i="1"/>
  <c r="G4588" i="1"/>
  <c r="G102" i="1"/>
  <c r="G3534" i="1"/>
  <c r="G99" i="1"/>
  <c r="G437" i="1"/>
  <c r="G4991" i="1"/>
  <c r="G889" i="1"/>
  <c r="G2830" i="1"/>
  <c r="G5213" i="1"/>
  <c r="G4946" i="1"/>
  <c r="G2787" i="1"/>
  <c r="G5519" i="1"/>
  <c r="G914" i="1"/>
  <c r="G3818" i="1"/>
  <c r="G2143" i="1"/>
  <c r="G1222" i="1"/>
  <c r="G4014" i="1"/>
  <c r="G1735" i="1"/>
  <c r="G3864" i="1"/>
  <c r="G4614" i="1"/>
  <c r="G1465" i="1"/>
  <c r="G4708" i="1"/>
  <c r="G5500" i="1"/>
  <c r="G1419" i="1"/>
  <c r="G3293" i="1"/>
  <c r="G2095" i="1"/>
  <c r="G505" i="1"/>
  <c r="G1919" i="1"/>
  <c r="G1322" i="1"/>
  <c r="G1991" i="1"/>
  <c r="G5474" i="1"/>
  <c r="G681" i="1"/>
  <c r="G4490" i="1"/>
  <c r="G4542" i="1"/>
  <c r="G1757" i="1"/>
  <c r="G3383" i="1"/>
  <c r="G1324" i="1"/>
  <c r="G4157" i="1"/>
  <c r="G2952" i="1"/>
  <c r="G2910" i="1"/>
  <c r="G1920" i="1"/>
  <c r="G1369" i="1"/>
  <c r="G4780" i="1"/>
  <c r="G1156" i="1"/>
  <c r="G4926" i="1"/>
  <c r="G123" i="1"/>
  <c r="G1615" i="1"/>
  <c r="G5527" i="1"/>
  <c r="G4830" i="1"/>
  <c r="G871" i="1"/>
  <c r="G198" i="1"/>
  <c r="G756" i="1"/>
  <c r="G3098" i="1"/>
  <c r="G3506" i="1"/>
  <c r="G1271" i="1"/>
  <c r="G5358" i="1"/>
  <c r="G5614" i="1"/>
  <c r="G2543" i="1"/>
  <c r="G773" i="1"/>
  <c r="G526" i="1"/>
  <c r="G3341" i="1"/>
  <c r="G269" i="1"/>
  <c r="G677" i="1"/>
  <c r="G4633" i="1"/>
  <c r="G288" i="1"/>
  <c r="G5495" i="1"/>
  <c r="G4422" i="1"/>
  <c r="G3793" i="1"/>
  <c r="G1013" i="1"/>
  <c r="G1299" i="1"/>
  <c r="G2309" i="1"/>
  <c r="G4031" i="1"/>
  <c r="G5497" i="1"/>
  <c r="G5259" i="1"/>
  <c r="G5068" i="1"/>
  <c r="G4275" i="1"/>
  <c r="G1688" i="1"/>
  <c r="G5260" i="1"/>
  <c r="G24" i="1"/>
  <c r="G573" i="1"/>
  <c r="G1852" i="1"/>
  <c r="G5044" i="1"/>
  <c r="G576" i="1"/>
  <c r="G8" i="1"/>
  <c r="G489" i="1"/>
  <c r="G790" i="1"/>
  <c r="G1899" i="1"/>
  <c r="G3005" i="1"/>
  <c r="G3479" i="1"/>
  <c r="G1276" i="1"/>
  <c r="G94" i="1"/>
  <c r="G1973" i="1"/>
  <c r="G4686" i="1"/>
  <c r="G336" i="1"/>
  <c r="G1062" i="1"/>
  <c r="G1181" i="1"/>
  <c r="G1733" i="1"/>
  <c r="G4469" i="1"/>
  <c r="G92" i="1"/>
  <c r="G3434" i="1"/>
  <c r="G503" i="1"/>
  <c r="G672" i="1"/>
  <c r="G2596" i="1"/>
  <c r="G2305" i="1"/>
  <c r="G32" i="1"/>
  <c r="G1150" i="1"/>
  <c r="G3459" i="1"/>
  <c r="G693" i="1"/>
  <c r="G511" i="1"/>
  <c r="G57" i="1"/>
  <c r="G5598" i="1"/>
  <c r="G4967" i="1"/>
  <c r="G5473" i="1"/>
  <c r="G2398" i="1"/>
  <c r="G4175" i="1"/>
  <c r="G242" i="1"/>
  <c r="G886" i="1"/>
  <c r="G2239" i="1"/>
  <c r="G1029" i="1"/>
  <c r="G1831" i="1"/>
  <c r="G1680" i="1"/>
  <c r="G1304" i="1"/>
  <c r="G2594" i="1"/>
  <c r="G5233" i="1"/>
  <c r="G5210" i="1"/>
  <c r="G1086" i="1"/>
  <c r="G3555" i="1"/>
  <c r="G4277" i="1"/>
  <c r="G2551" i="1"/>
  <c r="G5378" i="1"/>
  <c r="G5354" i="1"/>
  <c r="G4445" i="1"/>
  <c r="G5185" i="1"/>
  <c r="G1822" i="1"/>
  <c r="G3887" i="1"/>
  <c r="G2692" i="1"/>
  <c r="G1614" i="1"/>
  <c r="G4060" i="1"/>
  <c r="G646" i="1"/>
  <c r="G3125" i="1"/>
  <c r="G1944" i="1"/>
  <c r="G1564" i="1"/>
  <c r="G4900" i="1"/>
  <c r="G382" i="1"/>
  <c r="G657" i="1"/>
  <c r="G5594" i="1"/>
  <c r="G2046" i="1"/>
  <c r="G5187" i="1"/>
  <c r="G5621" i="1"/>
  <c r="G3743" i="1"/>
  <c r="G5113" i="1"/>
  <c r="G940" i="1"/>
  <c r="G4637" i="1"/>
  <c r="G3990" i="1"/>
  <c r="G4974" i="1"/>
  <c r="G3047" i="1"/>
  <c r="G2136" i="1"/>
  <c r="G3868" i="1"/>
  <c r="G1279" i="1"/>
  <c r="G33" i="1"/>
  <c r="G4272" i="1"/>
  <c r="G1223" i="1"/>
  <c r="G1494" i="1"/>
  <c r="G460" i="1"/>
  <c r="G4130" i="1"/>
  <c r="G297" i="1"/>
  <c r="G3846" i="1"/>
  <c r="G4158" i="1"/>
  <c r="G2621" i="1"/>
  <c r="G1775" i="1"/>
  <c r="G599" i="1"/>
  <c r="G3773" i="1"/>
  <c r="G5476" i="1"/>
  <c r="G2741" i="1"/>
  <c r="G3554" i="1"/>
  <c r="G393" i="1"/>
  <c r="G3002" i="1"/>
  <c r="G2734" i="1"/>
  <c r="G5499" i="1"/>
  <c r="G1711" i="1"/>
  <c r="G313" i="1"/>
  <c r="G5355" i="1"/>
  <c r="G1638" i="1"/>
  <c r="G626" i="1"/>
  <c r="G5039" i="1"/>
  <c r="G558" i="1"/>
  <c r="G841" i="1"/>
  <c r="G818" i="1"/>
  <c r="G2542" i="1"/>
  <c r="G3867" i="1"/>
  <c r="G621" i="1"/>
  <c r="G4823" i="1"/>
  <c r="G3768" i="1"/>
  <c r="G4583" i="1"/>
  <c r="G3770" i="1"/>
  <c r="G2791" i="1"/>
  <c r="G2400" i="1"/>
  <c r="G2407" i="1"/>
  <c r="G4250" i="1"/>
  <c r="G80" i="1"/>
  <c r="G118" i="1"/>
  <c r="G3722" i="1"/>
  <c r="G1012" i="1"/>
  <c r="G241" i="1"/>
  <c r="G3294" i="1"/>
  <c r="G2717" i="1"/>
  <c r="G5086" i="1"/>
  <c r="G4110" i="1"/>
  <c r="G1251" i="1"/>
  <c r="G4585" i="1"/>
  <c r="G2712" i="1"/>
  <c r="G318" i="1"/>
  <c r="G3936" i="1"/>
  <c r="G1584" i="1"/>
  <c r="G291" i="1"/>
  <c r="G629" i="1"/>
  <c r="G1202" i="1"/>
  <c r="G2638" i="1"/>
  <c r="G4103" i="1"/>
  <c r="G440" i="1"/>
  <c r="G3983" i="1"/>
  <c r="G1104" i="1"/>
  <c r="G249" i="1"/>
  <c r="G5547" i="1"/>
  <c r="G2929" i="1"/>
  <c r="G3941" i="1"/>
  <c r="G116" i="1"/>
  <c r="G2572" i="1"/>
  <c r="G2617" i="1"/>
  <c r="G2042" i="1"/>
  <c r="G1198" i="1"/>
  <c r="G5403" i="1"/>
  <c r="G1487" i="1"/>
  <c r="G695" i="1"/>
  <c r="G4487" i="1"/>
  <c r="G390" i="1"/>
  <c r="G2183" i="1"/>
  <c r="G479" i="1"/>
  <c r="G5236" i="1"/>
  <c r="G456" i="1"/>
  <c r="G2570" i="1"/>
  <c r="G2496" i="1"/>
  <c r="G455" i="1"/>
  <c r="G239" i="1"/>
  <c r="G627" i="1"/>
  <c r="G3075" i="1"/>
  <c r="G1488" i="1"/>
  <c r="G3890" i="1"/>
  <c r="G433" i="1"/>
  <c r="G3772" i="1"/>
  <c r="G26" i="1"/>
  <c r="G3797" i="1"/>
  <c r="G5183" i="1"/>
  <c r="G1033" i="1"/>
  <c r="G4944" i="1"/>
  <c r="G4349" i="1"/>
  <c r="G3720" i="1"/>
  <c r="G1898" i="1"/>
  <c r="G4133" i="1"/>
  <c r="G2038" i="1"/>
  <c r="G3314" i="1"/>
  <c r="G1613" i="1"/>
  <c r="G3984" i="1"/>
  <c r="G1397" i="1"/>
  <c r="G704" i="1"/>
  <c r="G5644" i="1"/>
  <c r="G2568" i="1"/>
  <c r="G2017" i="1"/>
  <c r="G2088" i="1"/>
  <c r="G5524" i="1"/>
  <c r="G410" i="1"/>
  <c r="G1509" i="1"/>
  <c r="G1879" i="1"/>
  <c r="G5407" i="1"/>
  <c r="G4537" i="1"/>
  <c r="G3003" i="1"/>
  <c r="G935" i="1"/>
  <c r="G452" i="1"/>
  <c r="G4229" i="1"/>
  <c r="G2518" i="1"/>
  <c r="G537" i="1"/>
  <c r="G4253" i="1"/>
  <c r="G2353" i="1"/>
  <c r="G4371" i="1"/>
  <c r="G2356" i="1"/>
  <c r="G1318" i="1"/>
  <c r="G2838" i="1"/>
  <c r="G1634" i="1"/>
  <c r="G3889" i="1"/>
  <c r="G4704" i="1"/>
  <c r="G2740" i="1"/>
  <c r="G602" i="1"/>
  <c r="G2789" i="1"/>
  <c r="G1943" i="1"/>
  <c r="G340" i="1"/>
  <c r="G936" i="1"/>
  <c r="G5067" i="1"/>
  <c r="G3815" i="1"/>
  <c r="G385" i="1"/>
  <c r="G51" i="1"/>
  <c r="G1414" i="1"/>
  <c r="G3458" i="1"/>
  <c r="G2331" i="1"/>
  <c r="G50" i="1"/>
  <c r="G2666" i="1"/>
  <c r="G1301" i="1"/>
  <c r="G5092" i="1"/>
  <c r="G2902" i="1"/>
  <c r="G2980" i="1"/>
  <c r="G3817" i="1"/>
  <c r="G1274" i="1"/>
  <c r="G100" i="1"/>
  <c r="G5595" i="1"/>
  <c r="G365" i="1"/>
  <c r="G4055" i="1"/>
  <c r="G1806" i="1"/>
  <c r="G512" i="1"/>
  <c r="G1566" i="1"/>
  <c r="G1152" i="1"/>
  <c r="G4297" i="1"/>
  <c r="G2784" i="1"/>
  <c r="G1848" i="1"/>
  <c r="G2667" i="1"/>
  <c r="G5069" i="1"/>
  <c r="G311" i="1"/>
  <c r="G1998" i="1"/>
  <c r="G4775" i="1"/>
  <c r="G286" i="1"/>
  <c r="G1877" i="1"/>
  <c r="G3938" i="1"/>
  <c r="G4681" i="1"/>
  <c r="G2234" i="1"/>
  <c r="G1006" i="1"/>
  <c r="G1227" i="1"/>
  <c r="G2333" i="1"/>
  <c r="G2447" i="1"/>
  <c r="G5164" i="1"/>
  <c r="G221" i="1"/>
  <c r="G2112" i="1"/>
  <c r="G314" i="1"/>
  <c r="G749" i="1"/>
  <c r="G2142" i="1"/>
  <c r="G934" i="1"/>
  <c r="G3986" i="1"/>
  <c r="G1136" i="1"/>
  <c r="G1776" i="1"/>
  <c r="G6" i="1"/>
  <c r="G4611" i="1"/>
  <c r="G1684" i="1"/>
  <c r="G3101" i="1"/>
  <c r="G554" i="1"/>
  <c r="G3123" i="1"/>
  <c r="G5427" i="1"/>
  <c r="G5112" i="1"/>
  <c r="G5160" i="1"/>
  <c r="G1729" i="1"/>
  <c r="G648" i="1"/>
  <c r="G752" i="1"/>
  <c r="G387" i="1"/>
  <c r="G789" i="1"/>
  <c r="G1394" i="1"/>
  <c r="G5022" i="1"/>
  <c r="G5639" i="1"/>
  <c r="G2014" i="1"/>
  <c r="G4847" i="1"/>
  <c r="G3792" i="1"/>
  <c r="G345" i="1"/>
  <c r="G1805" i="1"/>
  <c r="G4129" i="1"/>
  <c r="G549" i="1"/>
  <c r="G1542" i="1"/>
  <c r="G1924" i="1"/>
  <c r="G2809" i="1"/>
  <c r="G3194" i="1"/>
  <c r="G2286" i="1"/>
  <c r="G507" i="1"/>
  <c r="G1807" i="1"/>
  <c r="G823" i="1"/>
  <c r="G5063" i="1"/>
  <c r="G3460" i="1"/>
  <c r="G3407" i="1"/>
  <c r="G5232" i="1"/>
  <c r="G3340" i="1"/>
  <c r="G2091" i="1"/>
  <c r="G4826" i="1"/>
  <c r="G4082" i="1"/>
  <c r="G1872" i="1"/>
  <c r="G5404" i="1"/>
  <c r="G2855" i="1"/>
  <c r="G5381" i="1"/>
  <c r="G5520" i="1"/>
  <c r="G4850" i="1"/>
  <c r="G721" i="1"/>
  <c r="G1400" i="1"/>
  <c r="M1203" i="1"/>
  <c r="M4181" i="1"/>
  <c r="M5375" i="1"/>
  <c r="M1417" i="1"/>
  <c r="M290" i="1"/>
  <c r="M4733" i="1"/>
  <c r="M244" i="1"/>
  <c r="M4346" i="1"/>
  <c r="M4901" i="1"/>
  <c r="G3143" i="1"/>
  <c r="M3318" i="1"/>
  <c r="G3672" i="1"/>
  <c r="M3650" i="1"/>
  <c r="G2664" i="1"/>
  <c r="M1901" i="1"/>
  <c r="G1439" i="1"/>
  <c r="M4972" i="1"/>
  <c r="G454" i="1"/>
  <c r="M1685" i="1"/>
  <c r="G357" i="1"/>
  <c r="M896" i="1"/>
  <c r="G4828" i="1"/>
  <c r="M1224" i="1"/>
  <c r="G4224" i="1"/>
  <c r="M3264" i="1"/>
  <c r="G1250" i="1"/>
  <c r="M2401" i="1"/>
  <c r="G3697" i="1"/>
  <c r="M4920" i="1"/>
  <c r="G4058" i="1"/>
  <c r="M2352" i="1"/>
  <c r="G128" i="1"/>
  <c r="M1587" i="1"/>
  <c r="G2835" i="1"/>
  <c r="M1829" i="1"/>
  <c r="G3509" i="1"/>
  <c r="M2039" i="1"/>
  <c r="G2423" i="1"/>
  <c r="M127" i="1"/>
  <c r="G863" i="1"/>
  <c r="M1180" i="1"/>
  <c r="G1562" i="1"/>
  <c r="M4875" i="1"/>
  <c r="G3245" i="1"/>
  <c r="M2214" i="1"/>
  <c r="G30" i="1"/>
  <c r="M840" i="1"/>
  <c r="G1712" i="1"/>
  <c r="M837" i="1"/>
  <c r="G2215" i="1"/>
  <c r="M2550" i="1"/>
  <c r="G2886" i="1"/>
  <c r="M729" i="1"/>
  <c r="G4998" i="1"/>
  <c r="M1567" i="1"/>
  <c r="G2879" i="1"/>
  <c r="M2737" i="1"/>
  <c r="G865" i="1"/>
  <c r="M5331" i="1"/>
  <c r="G915" i="1"/>
  <c r="M768" i="1"/>
  <c r="G2332" i="1"/>
  <c r="M2758" i="1"/>
  <c r="G1992" i="1"/>
  <c r="M2982" i="1"/>
  <c r="G770" i="1"/>
  <c r="M2402" i="1"/>
  <c r="G824" i="1"/>
  <c r="M4465" i="1"/>
  <c r="G465" i="1"/>
  <c r="M1034" i="1"/>
  <c r="G3674" i="1"/>
  <c r="M3220" i="1"/>
  <c r="G4656" i="1"/>
  <c r="M1491" i="1"/>
  <c r="G3747" i="1"/>
  <c r="M3269" i="1"/>
  <c r="G5045" i="1"/>
  <c r="M2135" i="1"/>
  <c r="G2743" i="1"/>
  <c r="M718" i="1"/>
  <c r="G4057" i="1"/>
  <c r="M1370" i="1"/>
  <c r="G5546" i="1"/>
  <c r="G2189" i="1"/>
  <c r="M4199" i="1"/>
  <c r="G5351" i="1"/>
  <c r="M4056" i="1"/>
  <c r="G3076" i="1"/>
  <c r="M435" i="1"/>
  <c r="G4805" i="1"/>
  <c r="M2070" i="1"/>
  <c r="G5526" i="1"/>
  <c r="M4994" i="1"/>
  <c r="G1321" i="1"/>
  <c r="M2715" i="1"/>
  <c r="G93" i="1"/>
  <c r="M386" i="1"/>
  <c r="G2161" i="1"/>
  <c r="M2858" i="1"/>
  <c r="G4132" i="1"/>
  <c r="M2069" i="1"/>
  <c r="G165" i="1"/>
  <c r="M1560" i="1"/>
  <c r="G580" i="1"/>
  <c r="M3414" i="1"/>
  <c r="G1155" i="1"/>
  <c r="M3508" i="1"/>
  <c r="G2066" i="1"/>
  <c r="M4201" i="1"/>
  <c r="G9" i="1"/>
  <c r="M2426" i="1"/>
  <c r="G726" i="1"/>
  <c r="M1134" i="1"/>
  <c r="G3054" i="1"/>
  <c r="M315" i="1"/>
  <c r="G2045" i="1"/>
  <c r="M429" i="1"/>
  <c r="G1199" i="1"/>
  <c r="M4535" i="1"/>
  <c r="G247" i="1"/>
  <c r="M2958" i="1"/>
  <c r="G5451" i="1"/>
  <c r="M2498" i="1"/>
  <c r="G4321" i="1"/>
  <c r="M2334" i="1"/>
  <c r="G5139" i="1"/>
  <c r="M4992" i="1"/>
  <c r="G2258" i="1"/>
  <c r="M4489" i="1"/>
  <c r="G73" i="1"/>
  <c r="M4896" i="1"/>
  <c r="G1850" i="1"/>
  <c r="G2350" i="1"/>
  <c r="G4539" i="1"/>
  <c r="G1423" i="1"/>
  <c r="G2089" i="1"/>
  <c r="G2139" i="1"/>
  <c r="M103" i="1"/>
  <c r="G4518" i="1"/>
  <c r="M3217" i="1"/>
  <c r="G774" i="1"/>
  <c r="M2933" i="1"/>
  <c r="G2087" i="1"/>
  <c r="M4898" i="1"/>
  <c r="G366" i="1"/>
  <c r="M5065" i="1"/>
  <c r="G361" i="1"/>
  <c r="M3914" i="1"/>
  <c r="G918" i="1"/>
  <c r="M1326" i="1"/>
  <c r="G1774" i="1"/>
  <c r="M1323" i="1"/>
  <c r="G4493" i="1"/>
  <c r="M3627" i="1"/>
  <c r="G3648" i="1"/>
  <c r="M3143" i="1"/>
  <c r="G335" i="1"/>
  <c r="M3672" i="1"/>
  <c r="G3724" i="1"/>
  <c r="M2664" i="1"/>
  <c r="G4254" i="1"/>
  <c r="M1439" i="1"/>
  <c r="G3071" i="1"/>
  <c r="M454" i="1"/>
  <c r="G1200" i="1"/>
  <c r="M357" i="1"/>
  <c r="G2663" i="1"/>
  <c r="M4828" i="1"/>
  <c r="G2934" i="1"/>
  <c r="M4224" i="1"/>
  <c r="G3894" i="1"/>
  <c r="M1250" i="1"/>
  <c r="G5042" i="1"/>
  <c r="M3697" i="1"/>
  <c r="G369" i="1"/>
  <c r="M4058" i="1"/>
  <c r="G5572" i="1"/>
  <c r="M128" i="1"/>
  <c r="G1534" i="1"/>
  <c r="M2835" i="1"/>
  <c r="G4323" i="1"/>
  <c r="M3509" i="1"/>
  <c r="G5429" i="1"/>
  <c r="M2423" i="1"/>
  <c r="G2999" i="1"/>
  <c r="M863" i="1"/>
  <c r="G1129" i="1"/>
  <c r="M1562" i="1"/>
  <c r="G4536" i="1"/>
  <c r="M3245" i="1"/>
  <c r="G893" i="1"/>
  <c r="M30" i="1"/>
  <c r="G673" i="1"/>
  <c r="M1712" i="1"/>
  <c r="G2883" i="1"/>
  <c r="M2215" i="1"/>
  <c r="G4655" i="1"/>
  <c r="M2886" i="1"/>
  <c r="G4680" i="1"/>
  <c r="M4998" i="1"/>
  <c r="G1179" i="1"/>
  <c r="M2879" i="1"/>
  <c r="G4488" i="1"/>
  <c r="M865" i="1"/>
  <c r="G3408" i="1"/>
  <c r="M915" i="1"/>
  <c r="G261" i="1"/>
  <c r="M2332" i="1"/>
  <c r="G2278" i="1"/>
  <c r="M1992" i="1"/>
  <c r="G3096" i="1"/>
  <c r="M770" i="1"/>
  <c r="G3916" i="1"/>
  <c r="M824" i="1"/>
  <c r="G702" i="1"/>
  <c r="M465" i="1"/>
  <c r="G3316" i="1"/>
  <c r="M3674" i="1"/>
  <c r="G652" i="1"/>
  <c r="M4656" i="1"/>
  <c r="G3006" i="1"/>
  <c r="M3747" i="1"/>
  <c r="G3" i="1"/>
  <c r="M5045" i="1"/>
  <c r="G341" i="1"/>
  <c r="M2743" i="1"/>
  <c r="G4607" i="1"/>
  <c r="M4057" i="1"/>
  <c r="G793" i="1"/>
  <c r="M5546" i="1"/>
  <c r="G5382" i="1"/>
  <c r="M2189" i="1"/>
  <c r="G5117" i="1"/>
  <c r="M5351" i="1"/>
  <c r="G3074" i="1"/>
  <c r="M3076" i="1"/>
  <c r="G5550" i="1"/>
  <c r="M4805" i="1"/>
  <c r="G4079" i="1"/>
  <c r="M5526" i="1"/>
  <c r="G578" i="1"/>
  <c r="M1321" i="1"/>
  <c r="G3744" i="1"/>
  <c r="M93" i="1"/>
  <c r="G1759" i="1"/>
  <c r="M2161" i="1"/>
  <c r="G961" i="1"/>
  <c r="M4132" i="1"/>
  <c r="G1438" i="1"/>
  <c r="M165" i="1"/>
  <c r="G1639" i="1"/>
  <c r="M580" i="1"/>
  <c r="G2118" i="1"/>
  <c r="M1155" i="1"/>
  <c r="G3462" i="1"/>
  <c r="M2066" i="1"/>
  <c r="G814" i="1"/>
  <c r="M9" i="1"/>
  <c r="G172" i="1"/>
  <c r="M726" i="1"/>
  <c r="G2428" i="1"/>
  <c r="M3054" i="1"/>
  <c r="G650" i="1"/>
  <c r="M2045" i="1"/>
  <c r="G3197" i="1"/>
  <c r="M1199" i="1"/>
  <c r="G1967" i="1"/>
  <c r="M247" i="1"/>
  <c r="G1993" i="1"/>
  <c r="M5451" i="1"/>
  <c r="G125" i="1"/>
  <c r="M4321" i="1"/>
  <c r="G3552" i="1"/>
  <c r="M5139" i="1"/>
  <c r="G5" i="1"/>
  <c r="M2258" i="1"/>
  <c r="G4514" i="1"/>
  <c r="M73" i="1"/>
  <c r="G649" i="1"/>
  <c r="M1850" i="1"/>
  <c r="G4298" i="1"/>
  <c r="M2350" i="1"/>
  <c r="G3582" i="1"/>
  <c r="M4539" i="1"/>
  <c r="G1373" i="1"/>
  <c r="M1423" i="1"/>
  <c r="G2735" i="1"/>
  <c r="M2089" i="1"/>
  <c r="G601" i="1"/>
  <c r="M2139" i="1"/>
  <c r="G3053" i="1"/>
  <c r="M4518" i="1"/>
  <c r="G1996" i="1"/>
  <c r="M774" i="1"/>
  <c r="G1374" i="1"/>
  <c r="M2087" i="1"/>
  <c r="G3528" i="1"/>
  <c r="M366" i="1"/>
  <c r="G1081" i="1"/>
  <c r="M361" i="1"/>
  <c r="G4248" i="1"/>
  <c r="M918" i="1"/>
  <c r="G4732" i="1"/>
  <c r="M1774" i="1"/>
  <c r="G3966" i="1"/>
  <c r="M4493" i="1"/>
  <c r="G2063" i="1"/>
  <c r="M3648" i="1"/>
  <c r="G3461" i="1"/>
  <c r="M1200" i="1"/>
  <c r="M2663" i="1"/>
  <c r="M702" i="1"/>
  <c r="M3316" i="1"/>
  <c r="M652" i="1"/>
  <c r="M3006" i="1"/>
  <c r="M341" i="1"/>
  <c r="M4607" i="1"/>
  <c r="M793" i="1"/>
  <c r="M5382" i="1"/>
  <c r="M5117" i="1"/>
  <c r="M3074" i="1"/>
  <c r="M5550" i="1"/>
  <c r="M4079" i="1"/>
  <c r="M578" i="1"/>
  <c r="M3744" i="1"/>
  <c r="M1759" i="1"/>
  <c r="M961" i="1"/>
  <c r="M1438" i="1"/>
  <c r="M1639" i="1"/>
  <c r="M2118" i="1"/>
  <c r="M3462" i="1"/>
  <c r="M814" i="1"/>
  <c r="M172" i="1"/>
  <c r="M2428" i="1"/>
  <c r="M650" i="1"/>
  <c r="M3197" i="1"/>
  <c r="M1967" i="1"/>
  <c r="M1993" i="1"/>
  <c r="M125" i="1"/>
  <c r="M3552" i="1"/>
  <c r="M5" i="1"/>
  <c r="M4514" i="1"/>
  <c r="M649" i="1"/>
  <c r="M4298" i="1"/>
  <c r="M3582" i="1"/>
  <c r="M1373" i="1"/>
  <c r="M2735" i="1"/>
  <c r="M601" i="1"/>
  <c r="M3053" i="1"/>
  <c r="M1996" i="1"/>
  <c r="M1374" i="1"/>
  <c r="M3528" i="1"/>
  <c r="M1081" i="1"/>
  <c r="M4248" i="1"/>
  <c r="M4732" i="1"/>
  <c r="M3966" i="1"/>
  <c r="M2063" i="1"/>
  <c r="M3461" i="1"/>
  <c r="I3" i="1"/>
  <c r="M564" i="1" l="1"/>
  <c r="G564" i="1"/>
  <c r="I5131" i="1" l="1"/>
  <c r="I1651" i="1" l="1"/>
  <c r="I4869" i="1"/>
  <c r="I3090" i="1"/>
  <c r="I3524" i="1"/>
  <c r="I3740" i="1"/>
  <c r="I4999" i="1"/>
  <c r="I2917" i="1"/>
  <c r="I3224" i="1"/>
  <c r="I3573" i="1"/>
  <c r="I4962" i="1"/>
  <c r="I4015" i="1"/>
  <c r="I1363" i="1"/>
  <c r="I2935" i="1"/>
  <c r="I5565" i="1"/>
  <c r="I1500" i="1"/>
  <c r="I2461" i="1"/>
  <c r="I1937" i="1"/>
  <c r="I5071" i="1"/>
  <c r="I5057" i="1"/>
  <c r="I3452" i="1"/>
  <c r="I4750" i="1"/>
  <c r="I5488" i="1"/>
  <c r="I3519" i="1"/>
  <c r="I5174" i="1"/>
  <c r="I355" i="1"/>
  <c r="I3080" i="1"/>
  <c r="I4798" i="1"/>
  <c r="I3982" i="1"/>
  <c r="I1554" i="1"/>
  <c r="I3946" i="1"/>
  <c r="I3453" i="1"/>
  <c r="I2024" i="1"/>
  <c r="I3055" i="1"/>
  <c r="I4100" i="1"/>
  <c r="I2077" i="1"/>
  <c r="I1387" i="1"/>
  <c r="I4429" i="1"/>
  <c r="I1291" i="1"/>
  <c r="I5624" i="1"/>
  <c r="I3044" i="1"/>
  <c r="I3742" i="1"/>
  <c r="I836" i="1"/>
  <c r="I2973" i="1"/>
  <c r="I2513" i="1"/>
  <c r="I689" i="1"/>
  <c r="I3420" i="1"/>
  <c r="I5658" i="1"/>
  <c r="I4063" i="1"/>
  <c r="I4783" i="1"/>
  <c r="I2155" i="1"/>
  <c r="I2389" i="1"/>
  <c r="I1760" i="1"/>
  <c r="I3069" i="1"/>
  <c r="I5372" i="1"/>
  <c r="I1429" i="1"/>
  <c r="I1691" i="1"/>
  <c r="I3471" i="1"/>
  <c r="I3478" i="1"/>
  <c r="I2559" i="1"/>
  <c r="I5486" i="1"/>
  <c r="I5588" i="1"/>
  <c r="I5176" i="1"/>
  <c r="I5344" i="1"/>
  <c r="I5201" i="1"/>
  <c r="I1668" i="1"/>
  <c r="I2438" i="1"/>
  <c r="I668" i="1"/>
  <c r="I398" i="1"/>
  <c r="I2845" i="1"/>
  <c r="I882" i="1"/>
  <c r="I2588" i="1"/>
  <c r="I3188" i="1"/>
  <c r="I5224" i="1"/>
  <c r="I521" i="1"/>
  <c r="I5253" i="1"/>
  <c r="I351" i="1"/>
  <c r="I4171" i="1"/>
  <c r="I3257" i="1"/>
  <c r="I2288" i="1"/>
  <c r="I308" i="1"/>
  <c r="I2972" i="1"/>
  <c r="I2181" i="1"/>
  <c r="I3596" i="1"/>
  <c r="I5014" i="1"/>
  <c r="I1575" i="1"/>
  <c r="I4338" i="1"/>
  <c r="I4365" i="1"/>
  <c r="I3980" i="1"/>
  <c r="I4358" i="1"/>
  <c r="I4942" i="1"/>
  <c r="I4628" i="1"/>
  <c r="I5182" i="1"/>
  <c r="I5535" i="1"/>
  <c r="I3329" i="1"/>
  <c r="I3826" i="1"/>
  <c r="I2420" i="1"/>
  <c r="I2347" i="1"/>
  <c r="I1891" i="1"/>
  <c r="I5106" i="1"/>
  <c r="I2180" i="1"/>
  <c r="I2048" i="1"/>
  <c r="I5561" i="1"/>
  <c r="I3472" i="1"/>
  <c r="I2504" i="1"/>
  <c r="I1338" i="1"/>
  <c r="I1382" i="1"/>
  <c r="I4982" i="1"/>
  <c r="I4952" i="1"/>
  <c r="I4359" i="1"/>
  <c r="I3703" i="1"/>
  <c r="I2553" i="1"/>
  <c r="I2248" i="1"/>
  <c r="I2463" i="1"/>
  <c r="I4702" i="1"/>
  <c r="I4785" i="1"/>
  <c r="I4172" i="1"/>
  <c r="I5049" i="1"/>
  <c r="I2249" i="1"/>
  <c r="I3476" i="1"/>
  <c r="I5175" i="1"/>
  <c r="I4471" i="1"/>
  <c r="I1027" i="1"/>
  <c r="I3249" i="1"/>
  <c r="I3690" i="1"/>
  <c r="I2131" i="1"/>
  <c r="I1358" i="1"/>
  <c r="I5365" i="1"/>
  <c r="I949" i="1"/>
  <c r="I1940" i="1"/>
  <c r="I907" i="1"/>
  <c r="I4377" i="1"/>
  <c r="I4123" i="1"/>
  <c r="I2946" i="1"/>
  <c r="I4987" i="1"/>
  <c r="I3189" i="1"/>
  <c r="I3592" i="1"/>
  <c r="I2054" i="1"/>
  <c r="I4384" i="1"/>
  <c r="I2983" i="1"/>
  <c r="I1955" i="1"/>
  <c r="I5630" i="1"/>
  <c r="I2579" i="1"/>
  <c r="I5649" i="1"/>
  <c r="I353" i="1"/>
  <c r="I3310" i="1"/>
  <c r="I4339" i="1"/>
  <c r="I4231" i="1"/>
  <c r="I5128" i="1"/>
  <c r="I4312" i="1"/>
  <c r="I3328" i="1"/>
  <c r="I4029" i="1"/>
  <c r="I1797" i="1"/>
  <c r="I2144" i="1"/>
  <c r="I3056" i="1"/>
  <c r="I5631" i="1"/>
  <c r="I1623" i="1"/>
  <c r="I2875" i="1"/>
  <c r="I4337" i="1"/>
  <c r="I5129" i="1"/>
  <c r="I4988" i="1"/>
  <c r="I1868" i="1"/>
  <c r="I1676" i="1"/>
  <c r="I901" i="1"/>
  <c r="I3952" i="1"/>
  <c r="I1260" i="1"/>
  <c r="I3583" i="1"/>
  <c r="I2277" i="1"/>
  <c r="I1748" i="1"/>
  <c r="I3622" i="1"/>
  <c r="I3897" i="1"/>
  <c r="I2723" i="1"/>
  <c r="I5101" i="1"/>
  <c r="I2775" i="1"/>
  <c r="I2082" i="1"/>
  <c r="I1315" i="1"/>
  <c r="I2793" i="1"/>
  <c r="I4447" i="1"/>
  <c r="I1049" i="1"/>
  <c r="I5443" i="1"/>
  <c r="I692" i="1"/>
  <c r="I688" i="1"/>
  <c r="I1989" i="1"/>
  <c r="I2369" i="1"/>
  <c r="I2361" i="1"/>
  <c r="I5373" i="1"/>
  <c r="I2034" i="1"/>
  <c r="I5179" i="1"/>
  <c r="I546" i="1"/>
  <c r="I3885" i="1"/>
  <c r="I3595" i="1"/>
  <c r="I1532" i="1"/>
  <c r="I423" i="1"/>
  <c r="I1245" i="1"/>
  <c r="I2911" i="1"/>
  <c r="I5105" i="1"/>
  <c r="I4147" i="1"/>
  <c r="I4654" i="1"/>
  <c r="I5223" i="1"/>
  <c r="I2827" i="1"/>
  <c r="I4030" i="1"/>
  <c r="I5494" i="1"/>
  <c r="I4409" i="1"/>
  <c r="I1988" i="1"/>
  <c r="I5219" i="1"/>
  <c r="I5156" i="1"/>
  <c r="I2794" i="1"/>
  <c r="I1506" i="1"/>
  <c r="I2696" i="1"/>
  <c r="I5634" i="1"/>
  <c r="I3646" i="1"/>
  <c r="I5010" i="1"/>
  <c r="I1555" i="1"/>
  <c r="I810" i="1"/>
  <c r="I712" i="1"/>
  <c r="I2824" i="1"/>
  <c r="I2156" i="1"/>
  <c r="I1191" i="1"/>
  <c r="I2097" i="1"/>
  <c r="I3751" i="1"/>
  <c r="I926" i="1"/>
  <c r="I3467" i="1"/>
  <c r="I2199" i="1"/>
  <c r="I1386" i="1"/>
  <c r="I3788" i="1"/>
  <c r="I5659" i="1"/>
  <c r="I3087" i="1"/>
  <c r="I1530" i="1"/>
  <c r="I2300" i="1"/>
  <c r="I2529" i="1"/>
  <c r="I3679" i="1"/>
  <c r="I5130" i="1"/>
  <c r="I3517" i="1"/>
  <c r="I3814" i="1"/>
  <c r="I2563" i="1"/>
  <c r="I2365" i="1"/>
  <c r="I3899" i="1"/>
  <c r="I5157" i="1"/>
  <c r="I3991" i="1"/>
  <c r="I1790" i="1"/>
  <c r="I1220" i="1"/>
  <c r="I4975" i="1"/>
  <c r="I2892" i="1"/>
  <c r="I1744" i="1"/>
  <c r="I1413" i="1"/>
  <c r="I3668" i="1"/>
  <c r="I2443" i="1"/>
  <c r="I2029" i="1"/>
  <c r="I5445" i="1"/>
  <c r="I5095" i="1"/>
  <c r="I4039" i="1"/>
  <c r="I1531" i="1"/>
  <c r="I2098" i="1"/>
  <c r="I1508" i="1"/>
  <c r="I2724" i="1"/>
  <c r="I2408" i="1"/>
  <c r="I2895" i="1"/>
  <c r="I2195" i="1"/>
  <c r="I3247" i="1"/>
  <c r="I1721" i="1"/>
  <c r="I3032" i="1"/>
  <c r="I1784" i="1"/>
  <c r="I5198" i="1"/>
  <c r="I4437" i="1"/>
  <c r="I4582" i="1"/>
  <c r="I2896" i="1"/>
  <c r="I1456" i="1"/>
  <c r="I2324" i="1"/>
  <c r="I739" i="1"/>
  <c r="I306" i="1"/>
  <c r="I3544" i="1"/>
  <c r="I1773" i="1"/>
  <c r="I1578" i="1"/>
  <c r="I1118" i="1"/>
  <c r="I3343" i="1"/>
  <c r="I2556" i="1"/>
  <c r="I4951" i="1"/>
  <c r="I1339" i="1"/>
  <c r="I5538" i="1"/>
  <c r="I2853" i="1"/>
  <c r="I4135" i="1"/>
  <c r="I2345" i="1"/>
  <c r="I1052" i="1"/>
  <c r="I2205" i="1"/>
  <c r="I4976" i="1"/>
  <c r="I1917" i="1"/>
  <c r="I3382" i="1"/>
  <c r="I860" i="1"/>
  <c r="I2440" i="1"/>
  <c r="I3895" i="1"/>
  <c r="I2464" i="1"/>
  <c r="I2869" i="1"/>
  <c r="I5408" i="1"/>
  <c r="I3861" i="1"/>
  <c r="I1795" i="1"/>
  <c r="I4558" i="1"/>
  <c r="I1507" i="1"/>
  <c r="I4414" i="1"/>
  <c r="I3141" i="1"/>
  <c r="I2299" i="1"/>
  <c r="I3542" i="1"/>
  <c r="I2945" i="1"/>
  <c r="I1242" i="1"/>
  <c r="I4111" i="1"/>
  <c r="I5034" i="1"/>
  <c r="I4268" i="1"/>
  <c r="I2393" i="1"/>
  <c r="I4195" i="1"/>
  <c r="I3377" i="1"/>
  <c r="I1292" i="1"/>
  <c r="I4120" i="1"/>
  <c r="I2726" i="1"/>
  <c r="I1832" i="1"/>
  <c r="I3089" i="1"/>
  <c r="I5082" i="1"/>
  <c r="I1552" i="1"/>
  <c r="I59" i="1"/>
  <c r="I1892" i="1"/>
  <c r="I2469" i="1"/>
  <c r="I3103" i="1"/>
  <c r="I5558" i="1"/>
  <c r="I5419" i="1"/>
  <c r="I3883" i="1"/>
  <c r="I4863" i="1"/>
  <c r="I3260" i="1"/>
  <c r="I282" i="1"/>
  <c r="I4305" i="1"/>
  <c r="I5177" i="1"/>
  <c r="I5600" i="1"/>
  <c r="I2312" i="1"/>
  <c r="I1865" i="1"/>
  <c r="I2943" i="1"/>
  <c r="I1335" i="1"/>
  <c r="I2754" i="1"/>
  <c r="I1576" i="1"/>
  <c r="I685" i="1"/>
  <c r="I3190" i="1"/>
  <c r="I3007" i="1"/>
  <c r="I3256" i="1"/>
  <c r="I4290" i="1"/>
  <c r="I1434" i="1"/>
  <c r="I3041" i="1"/>
  <c r="I5480" i="1"/>
  <c r="I1843" i="1"/>
  <c r="I1406" i="1"/>
  <c r="I2586" i="1"/>
  <c r="I3259" i="1"/>
  <c r="I5085" i="1"/>
  <c r="I3621" i="1"/>
  <c r="I2996" i="1"/>
  <c r="I3824" i="1"/>
  <c r="I1746" i="1"/>
  <c r="I5024" i="1"/>
  <c r="I1936" i="1"/>
  <c r="I3717" i="1"/>
  <c r="I4772" i="1"/>
  <c r="I4510" i="1"/>
  <c r="I2480" i="1"/>
  <c r="I2872" i="1"/>
  <c r="I3031" i="1"/>
  <c r="I2240" i="1"/>
  <c r="I4821" i="1"/>
  <c r="I1692" i="1"/>
  <c r="I2083" i="1"/>
  <c r="I5228" i="1"/>
  <c r="I2060" i="1"/>
  <c r="I3535" i="1"/>
  <c r="I2564" i="1"/>
  <c r="I1455" i="1"/>
  <c r="I4142" i="1"/>
  <c r="I1952" i="1"/>
  <c r="I1579" i="1"/>
  <c r="I2168" i="1"/>
  <c r="I4053" i="1"/>
  <c r="I2676" i="1"/>
  <c r="I2414" i="1"/>
  <c r="I1867" i="1"/>
  <c r="I3919" i="1"/>
  <c r="I3321" i="1"/>
  <c r="I3806" i="1"/>
  <c r="I2825" i="1"/>
  <c r="I5011" i="1"/>
  <c r="I2348" i="1"/>
  <c r="I2517" i="1"/>
  <c r="I661" i="1"/>
  <c r="I139" i="1"/>
  <c r="I4629" i="1"/>
  <c r="I5051" i="1"/>
  <c r="I5301" i="1"/>
  <c r="I4173" i="1"/>
  <c r="I2150" i="1"/>
  <c r="I2748" i="1"/>
  <c r="I3655" i="1"/>
  <c r="I3477" i="1"/>
  <c r="I5108" i="1"/>
  <c r="I2192" i="1"/>
  <c r="I1553" i="1"/>
  <c r="G5131" i="1"/>
  <c r="I5202" i="1"/>
  <c r="I3152" i="1"/>
  <c r="I2889" i="1"/>
  <c r="I1215" i="1"/>
  <c r="I1766" i="1"/>
  <c r="I1425" i="1"/>
  <c r="I4308" i="1"/>
  <c r="I2490" i="1"/>
  <c r="I3391" i="1"/>
  <c r="I5150" i="1"/>
  <c r="I2108" i="1"/>
  <c r="I3494" i="1"/>
  <c r="I3405" i="1"/>
  <c r="I1652" i="1"/>
  <c r="I4784" i="1"/>
  <c r="I637" i="1"/>
  <c r="I3060" i="1"/>
  <c r="I1099" i="1"/>
  <c r="I1357" i="1"/>
  <c r="I3021" i="1"/>
  <c r="I1267" i="1"/>
  <c r="I4183" i="1"/>
  <c r="I1808" i="1"/>
  <c r="I5395" i="1"/>
  <c r="I642" i="1"/>
  <c r="I2959" i="1"/>
  <c r="I424" i="1"/>
  <c r="I1485" i="1"/>
  <c r="I5109" i="1"/>
  <c r="I2130" i="1"/>
  <c r="I1334" i="1"/>
  <c r="I3905" i="1"/>
  <c r="I3565" i="1"/>
  <c r="I5613" i="1"/>
  <c r="I2489" i="1"/>
  <c r="I3327" i="1"/>
  <c r="I2994" i="1"/>
  <c r="I2514" i="1"/>
  <c r="I4855" i="1"/>
  <c r="I2539" i="1"/>
  <c r="I614" i="1"/>
  <c r="I5610" i="1"/>
  <c r="I1407" i="1"/>
  <c r="I1675" i="1"/>
  <c r="I4087" i="1"/>
  <c r="I4159" i="1"/>
  <c r="I2301" i="1"/>
  <c r="I5227" i="1"/>
  <c r="I2940" i="1"/>
  <c r="I4381" i="1"/>
  <c r="I2271" i="1"/>
  <c r="I3501" i="1"/>
  <c r="I2072" i="1"/>
  <c r="I2744" i="1"/>
  <c r="I3860" i="1"/>
  <c r="I2274" i="1"/>
  <c r="I5576" i="1"/>
  <c r="I1603" i="1"/>
  <c r="I3593" i="1"/>
  <c r="I5056" i="1"/>
  <c r="I1650" i="1"/>
  <c r="I3550" i="1"/>
  <c r="I5467" i="1"/>
  <c r="I4652" i="1"/>
  <c r="I2441" i="1"/>
  <c r="I5348" i="1"/>
  <c r="I954" i="1"/>
  <c r="I5325" i="1"/>
  <c r="I3132" i="1"/>
  <c r="I3118" i="1"/>
  <c r="I3045" i="1"/>
  <c r="I4606" i="1"/>
  <c r="I2151" i="1"/>
  <c r="I5587" i="1"/>
  <c r="I4150" i="1"/>
  <c r="I3522" i="1"/>
  <c r="I2727" i="1"/>
  <c r="I4965" i="1"/>
  <c r="I1904" i="1"/>
  <c r="I1408" i="1"/>
  <c r="I5487" i="1"/>
  <c r="I3428" i="1"/>
  <c r="I3597" i="1"/>
  <c r="I4289" i="1"/>
  <c r="I5394" i="1"/>
  <c r="I4376" i="1"/>
  <c r="I5012" i="1"/>
  <c r="I3955" i="1"/>
  <c r="I2013" i="1"/>
  <c r="I3350" i="1"/>
  <c r="I3570" i="1"/>
  <c r="I4524" i="1"/>
  <c r="I1378" i="1"/>
  <c r="I1478" i="1"/>
  <c r="I2685" i="1"/>
  <c r="I5152" i="1"/>
  <c r="I331" i="1"/>
  <c r="I5648" i="1"/>
  <c r="I3808" i="1"/>
  <c r="I2154" i="1"/>
  <c r="I5251" i="1"/>
  <c r="I1722" i="1"/>
  <c r="I5230" i="1"/>
  <c r="I4915" i="1"/>
  <c r="I1793" i="1"/>
  <c r="I3766" i="1"/>
  <c r="I2171" i="1"/>
  <c r="I4307" i="1"/>
  <c r="I2947" i="1"/>
  <c r="I5397" i="1"/>
  <c r="I3571" i="1"/>
  <c r="I1604" i="1"/>
  <c r="I4904" i="1"/>
  <c r="I2132" i="1"/>
  <c r="I4846" i="1"/>
  <c r="I1261" i="1"/>
  <c r="I3620" i="1"/>
  <c r="I2660" i="1"/>
  <c r="I2899" i="1"/>
  <c r="I1527" i="1"/>
  <c r="I3859" i="1"/>
  <c r="I377" i="1"/>
  <c r="I4328" i="1"/>
  <c r="I4531" i="1"/>
  <c r="I4246" i="1"/>
  <c r="I3258" i="1"/>
  <c r="I2516" i="1"/>
  <c r="I3765" i="1"/>
  <c r="I5072" i="1"/>
  <c r="I5360" i="1"/>
  <c r="I5466" i="1"/>
  <c r="I1747" i="1"/>
  <c r="I4845" i="1"/>
  <c r="I3079" i="1"/>
  <c r="I5079" i="1"/>
  <c r="I4557" i="1"/>
  <c r="I3835" i="1"/>
  <c r="I5168" i="1"/>
  <c r="I4887" i="1"/>
  <c r="I2178" i="1"/>
  <c r="I135" i="1"/>
  <c r="I2133" i="1"/>
  <c r="I1333" i="1"/>
  <c r="I3281" i="1"/>
  <c r="I4075" i="1"/>
  <c r="I4790" i="1"/>
  <c r="I4102" i="1"/>
  <c r="I3307" i="1"/>
  <c r="I3379" i="1"/>
  <c r="I4073" i="1"/>
  <c r="I2636" i="1"/>
  <c r="I3223" i="1"/>
  <c r="I2771" i="1"/>
  <c r="I4724" i="1"/>
  <c r="I3799" i="1"/>
  <c r="I4893" i="1"/>
  <c r="I4168" i="1"/>
  <c r="I5240" i="1"/>
  <c r="I1461" i="1"/>
  <c r="I4812" i="1"/>
  <c r="I4701" i="1"/>
  <c r="I3500" i="1"/>
  <c r="I3858" i="1"/>
  <c r="I4552" i="1"/>
  <c r="I3615" i="1"/>
  <c r="I3862" i="1"/>
  <c r="I4360" i="1"/>
  <c r="I3285" i="1"/>
  <c r="I5267" i="1"/>
  <c r="I210" i="1"/>
  <c r="I1724" i="1"/>
  <c r="I5254" i="1"/>
  <c r="I1653" i="1"/>
  <c r="I304" i="1"/>
  <c r="I4267" i="1"/>
  <c r="I5083" i="1"/>
  <c r="I3541" i="1"/>
  <c r="I1701" i="1"/>
  <c r="I787" i="1"/>
  <c r="I1476" i="1"/>
  <c r="I5047" i="1"/>
  <c r="I2844" i="1"/>
  <c r="I1916" i="1"/>
  <c r="I5180" i="1"/>
  <c r="I5464" i="1"/>
  <c r="I3136" i="1"/>
  <c r="I1097" i="1"/>
  <c r="I5432" i="1"/>
  <c r="I3135" i="1"/>
  <c r="I2080" i="1"/>
  <c r="I3140" i="1"/>
  <c r="I4856" i="1"/>
  <c r="I1314" i="1"/>
  <c r="I3727" i="1"/>
  <c r="M5131" i="1"/>
  <c r="I2841" i="1"/>
  <c r="I2273" i="1"/>
  <c r="I4314" i="1"/>
  <c r="I4357" i="1"/>
  <c r="I1305" i="1"/>
  <c r="I1915" i="1"/>
  <c r="I4364" i="1"/>
  <c r="I3187" i="1"/>
  <c r="I5493" i="1"/>
  <c r="I5456" i="1"/>
  <c r="I2558" i="1"/>
  <c r="I2049" i="1"/>
  <c r="I1820" i="1"/>
  <c r="I4292" i="1"/>
  <c r="I2756" i="1"/>
  <c r="I1076" i="1"/>
  <c r="I951" i="1"/>
  <c r="I1669" i="1"/>
  <c r="I2175" i="1"/>
  <c r="I4244" i="1"/>
  <c r="I3214" i="1"/>
  <c r="I4903" i="1"/>
  <c r="I3406" i="1"/>
  <c r="I3871" i="1"/>
  <c r="I1893" i="1"/>
  <c r="I4986" i="1"/>
  <c r="I541" i="1"/>
  <c r="I1410" i="1"/>
  <c r="I114" i="1"/>
  <c r="I4387" i="1"/>
  <c r="I3038" i="1"/>
  <c r="I1939" i="1"/>
  <c r="I113" i="1"/>
  <c r="I4676" i="1"/>
  <c r="I1411" i="1"/>
  <c r="I186" i="1"/>
  <c r="I2462" i="1"/>
  <c r="I5534" i="1"/>
  <c r="I5264" i="1"/>
  <c r="I5084" i="1"/>
  <c r="I1929" i="1"/>
  <c r="I332" i="1"/>
  <c r="I2684" i="1"/>
  <c r="I1459" i="1"/>
  <c r="I3278" i="1"/>
  <c r="I5324" i="1"/>
  <c r="I1928" i="1"/>
  <c r="I542" i="1"/>
  <c r="I2037" i="1"/>
  <c r="I5246" i="1"/>
  <c r="I2174" i="1"/>
  <c r="I2444" i="1"/>
  <c r="I1856" i="1"/>
  <c r="I4294" i="1"/>
  <c r="I1482" i="1"/>
  <c r="I1964" i="1"/>
  <c r="I4353" i="1"/>
  <c r="I1725" i="1"/>
  <c r="I1984" i="1"/>
  <c r="I4423" i="1"/>
  <c r="I1880" i="1"/>
  <c r="I3325" i="1"/>
  <c r="I3303" i="1"/>
  <c r="I3847" i="1"/>
  <c r="I5349" i="1"/>
  <c r="I2397" i="1"/>
  <c r="I3166" i="1"/>
  <c r="I4207" i="1"/>
  <c r="I4140" i="1"/>
  <c r="I2580" i="1"/>
  <c r="I2227" i="1"/>
  <c r="I4196" i="1"/>
  <c r="I1646" i="1"/>
  <c r="I4332" i="1"/>
  <c r="I3569" i="1"/>
  <c r="I5530" i="1"/>
  <c r="I2661" i="1"/>
  <c r="I5023" i="1"/>
  <c r="I1677" i="1"/>
  <c r="I5241" i="1"/>
  <c r="I2751" i="1"/>
  <c r="I3518" i="1"/>
  <c r="I3884" i="1"/>
  <c r="I4773" i="1"/>
  <c r="I2008" i="1"/>
  <c r="I2706" i="1"/>
  <c r="I1743" i="1"/>
  <c r="I4747" i="1"/>
  <c r="I4670" i="1"/>
  <c r="I3537" i="1"/>
  <c r="I2894" i="1"/>
  <c r="I2418" i="1"/>
  <c r="I4408" i="1"/>
  <c r="I687" i="1"/>
  <c r="I3511" i="1"/>
  <c r="I1431" i="1"/>
  <c r="I4311" i="1"/>
  <c r="I4352" i="1"/>
  <c r="I2912" i="1"/>
  <c r="I4936" i="1"/>
  <c r="I5632" i="1"/>
  <c r="I3454" i="1"/>
  <c r="I5542" i="1"/>
  <c r="I2897" i="1"/>
  <c r="I2822" i="1"/>
  <c r="I3282" i="1"/>
  <c r="I1556" i="1"/>
  <c r="I2200" i="1"/>
  <c r="I4375" i="1"/>
  <c r="I3934" i="1"/>
  <c r="I1281" i="1"/>
  <c r="I1285" i="1"/>
  <c r="I4005" i="1"/>
  <c r="I4941" i="1"/>
  <c r="I591" i="1"/>
  <c r="I4413" i="1"/>
  <c r="I5398" i="1"/>
  <c r="I5446" i="1"/>
  <c r="I3043" i="1"/>
  <c r="I1168" i="1"/>
  <c r="I902" i="1"/>
  <c r="I812" i="1"/>
  <c r="I5661" i="1"/>
  <c r="I5268" i="1"/>
  <c r="I5096" i="1"/>
  <c r="I3065" i="1"/>
  <c r="I4340" i="1"/>
  <c r="I572" i="1"/>
  <c r="I5336" i="1"/>
  <c r="I1717" i="1"/>
  <c r="I3020" i="1"/>
  <c r="I5299" i="1"/>
  <c r="I3932" i="1"/>
  <c r="I5510" i="1"/>
  <c r="I3468" i="1"/>
  <c r="I1364" i="1"/>
  <c r="I3669" i="1"/>
  <c r="I3131" i="1"/>
  <c r="I2179" i="1"/>
  <c r="I2702" i="1"/>
  <c r="I2368" i="1"/>
  <c r="I2720" i="1"/>
  <c r="I5421" i="1"/>
  <c r="I1913" i="1"/>
  <c r="I4382" i="1"/>
  <c r="I1696" i="1"/>
  <c r="I2436" i="1"/>
  <c r="I1954" i="1"/>
  <c r="I3275" i="1"/>
  <c r="I3930" i="1"/>
  <c r="I1217" i="1"/>
  <c r="I2874" i="1"/>
  <c r="I1435" i="1"/>
  <c r="I3237" i="1"/>
  <c r="I3067" i="1"/>
  <c r="I1737" i="1"/>
  <c r="I5153" i="1"/>
  <c r="I4495" i="1"/>
  <c r="I1934" i="1"/>
  <c r="I4315" i="1"/>
  <c r="I1976" i="1"/>
  <c r="I3163" i="1"/>
  <c r="I1359" i="1"/>
  <c r="I762" i="1"/>
  <c r="I305" i="1"/>
  <c r="I2370" i="1"/>
  <c r="I1309" i="1"/>
  <c r="I5107" i="1"/>
  <c r="I1736" i="1"/>
  <c r="I4404" i="1"/>
  <c r="I5038" i="1"/>
  <c r="I3304" i="1"/>
  <c r="I4937" i="1"/>
  <c r="I4808" i="1"/>
  <c r="I1293" i="1"/>
  <c r="I5392" i="1"/>
  <c r="I2725" i="1"/>
  <c r="I3951" i="1"/>
  <c r="I2773" i="1"/>
  <c r="I3274" i="1"/>
  <c r="I5061" i="1"/>
  <c r="I2120" i="1"/>
  <c r="I5459" i="1"/>
  <c r="I3211" i="1"/>
  <c r="I1890" i="1"/>
  <c r="I234" i="1"/>
  <c r="I1845" i="1"/>
  <c r="I2439" i="1"/>
  <c r="I5606" i="1"/>
  <c r="I3334" i="1"/>
  <c r="I4124" i="1"/>
  <c r="I3789" i="1"/>
  <c r="M139" i="1" l="1"/>
  <c r="G2771" i="1"/>
  <c r="M4073" i="1"/>
  <c r="G5219" i="1"/>
  <c r="M1217" i="1"/>
  <c r="G5096" i="1"/>
  <c r="M2684" i="1"/>
  <c r="M4915" i="1"/>
  <c r="M1049" i="1"/>
  <c r="G2368" i="1"/>
  <c r="M3043" i="1"/>
  <c r="M1893" i="1"/>
  <c r="G1669" i="1"/>
  <c r="M2756" i="1"/>
  <c r="M4376" i="1"/>
  <c r="G2312" i="1"/>
  <c r="G3592" i="1"/>
  <c r="M5459" i="1"/>
  <c r="M2661" i="1"/>
  <c r="G4332" i="1"/>
  <c r="G1928" i="1"/>
  <c r="M5254" i="1"/>
  <c r="G3477" i="1"/>
  <c r="M2414" i="1"/>
  <c r="G3041" i="1"/>
  <c r="M3517" i="1"/>
  <c r="M2793" i="1"/>
  <c r="G5624" i="1"/>
  <c r="G4937" i="1"/>
  <c r="G3278" i="1"/>
  <c r="M3500" i="1"/>
  <c r="G135" i="1"/>
  <c r="M5168" i="1"/>
  <c r="M4053" i="1"/>
  <c r="M4290" i="1"/>
  <c r="M2199" i="1"/>
  <c r="G4384" i="1"/>
  <c r="G5606" i="1"/>
  <c r="G5153" i="1"/>
  <c r="G2727" i="1"/>
  <c r="G3118" i="1"/>
  <c r="G3905" i="1"/>
  <c r="G3060" i="1"/>
  <c r="G4821" i="1"/>
  <c r="M1843" i="1"/>
  <c r="M3041" i="1"/>
  <c r="M1292" i="1"/>
  <c r="G3141" i="1"/>
  <c r="G3668" i="1"/>
  <c r="M2563" i="1"/>
  <c r="G3788" i="1"/>
  <c r="M423" i="1"/>
  <c r="M4988" i="1"/>
  <c r="M4952" i="1"/>
  <c r="M3452" i="1"/>
  <c r="M1309" i="1"/>
  <c r="M3468" i="1"/>
  <c r="G3282" i="1"/>
  <c r="G2037" i="1"/>
  <c r="G113" i="1"/>
  <c r="M5180" i="1"/>
  <c r="G5047" i="1"/>
  <c r="M1261" i="1"/>
  <c r="G4904" i="1"/>
  <c r="M4159" i="1"/>
  <c r="G4053" i="1"/>
  <c r="M1579" i="1"/>
  <c r="M1936" i="1"/>
  <c r="G4863" i="1"/>
  <c r="G3544" i="1"/>
  <c r="M2408" i="1"/>
  <c r="M2911" i="1"/>
  <c r="M1676" i="1"/>
  <c r="M3703" i="1"/>
  <c r="G5486" i="1"/>
  <c r="M3080" i="1"/>
  <c r="G3524" i="1"/>
  <c r="G5061" i="1"/>
  <c r="G305" i="1"/>
  <c r="G3275" i="1"/>
  <c r="G3932" i="1"/>
  <c r="G5398" i="1"/>
  <c r="M4812" i="1"/>
  <c r="G4168" i="1"/>
  <c r="M3307" i="1"/>
  <c r="G4075" i="1"/>
  <c r="M4557" i="1"/>
  <c r="M4289" i="1"/>
  <c r="G5487" i="1"/>
  <c r="M5325" i="1"/>
  <c r="G4381" i="1"/>
  <c r="G2130" i="1"/>
  <c r="M2748" i="1"/>
  <c r="M4173" i="1"/>
  <c r="M4142" i="1"/>
  <c r="M3031" i="1"/>
  <c r="M2480" i="1"/>
  <c r="M3007" i="1"/>
  <c r="G5177" i="1"/>
  <c r="G2469" i="1"/>
  <c r="G1052" i="1"/>
  <c r="M926" i="1"/>
  <c r="M4409" i="1"/>
  <c r="M2034" i="1"/>
  <c r="M3897" i="1"/>
  <c r="M3056" i="1"/>
  <c r="G5365" i="1"/>
  <c r="M3329" i="1"/>
  <c r="M308" i="1"/>
  <c r="M5372" i="1"/>
  <c r="G5658" i="1"/>
  <c r="G2513" i="1"/>
  <c r="M4124" i="1"/>
  <c r="M1293" i="1"/>
  <c r="M1934" i="1"/>
  <c r="M5421" i="1"/>
  <c r="M4340" i="1"/>
  <c r="G1281" i="1"/>
  <c r="M4408" i="1"/>
  <c r="G3537" i="1"/>
  <c r="M1880" i="1"/>
  <c r="G1725" i="1"/>
  <c r="M2174" i="1"/>
  <c r="M2037" i="1"/>
  <c r="M1928" i="1"/>
  <c r="M3278" i="1"/>
  <c r="M3136" i="1"/>
  <c r="G3541" i="1"/>
  <c r="M304" i="1"/>
  <c r="M2660" i="1"/>
  <c r="G2947" i="1"/>
  <c r="M3766" i="1"/>
  <c r="M5348" i="1"/>
  <c r="M5227" i="1"/>
  <c r="G3405" i="1"/>
  <c r="G4173" i="1"/>
  <c r="M5051" i="1"/>
  <c r="G3919" i="1"/>
  <c r="G2480" i="1"/>
  <c r="M4772" i="1"/>
  <c r="G2586" i="1"/>
  <c r="G282" i="1"/>
  <c r="G3382" i="1"/>
  <c r="G2195" i="1"/>
  <c r="G3899" i="1"/>
  <c r="M4030" i="1"/>
  <c r="M2361" i="1"/>
  <c r="M1748" i="1"/>
  <c r="M1797" i="1"/>
  <c r="G4377" i="1"/>
  <c r="M5182" i="1"/>
  <c r="G2077" i="1"/>
  <c r="M3982" i="1"/>
  <c r="M3524" i="1"/>
  <c r="M1845" i="1"/>
  <c r="M2773" i="1"/>
  <c r="M5038" i="1"/>
  <c r="M1359" i="1"/>
  <c r="M3067" i="1"/>
  <c r="M2436" i="1"/>
  <c r="M2179" i="1"/>
  <c r="M3020" i="1"/>
  <c r="M5661" i="1"/>
  <c r="G591" i="1"/>
  <c r="G3934" i="1"/>
  <c r="M1929" i="1"/>
  <c r="M3038" i="1"/>
  <c r="M114" i="1"/>
  <c r="G5456" i="1"/>
  <c r="M4364" i="1"/>
  <c r="G1314" i="1"/>
  <c r="M2080" i="1"/>
  <c r="M210" i="1"/>
  <c r="M3079" i="1"/>
  <c r="G4246" i="1"/>
  <c r="M377" i="1"/>
  <c r="M1722" i="1"/>
  <c r="G1378" i="1"/>
  <c r="M3350" i="1"/>
  <c r="G5348" i="1"/>
  <c r="M4652" i="1"/>
  <c r="G2744" i="1"/>
  <c r="G2994" i="1"/>
  <c r="G1485" i="1"/>
  <c r="G139" i="1"/>
  <c r="M2517" i="1"/>
  <c r="M5011" i="1"/>
  <c r="G4142" i="1"/>
  <c r="M2564" i="1"/>
  <c r="M2060" i="1"/>
  <c r="G1936" i="1"/>
  <c r="M1746" i="1"/>
  <c r="M2996" i="1"/>
  <c r="G3007" i="1"/>
  <c r="M685" i="1"/>
  <c r="M2754" i="1"/>
  <c r="M4195" i="1"/>
  <c r="G2464" i="1"/>
  <c r="G3343" i="1"/>
  <c r="G1508" i="1"/>
  <c r="M4039" i="1"/>
  <c r="M1220" i="1"/>
  <c r="G926" i="1"/>
  <c r="M2097" i="1"/>
  <c r="G2696" i="1"/>
  <c r="M5223" i="1"/>
  <c r="M3595" i="1"/>
  <c r="M1989" i="1"/>
  <c r="M2082" i="1"/>
  <c r="M3583" i="1"/>
  <c r="M4337" i="1"/>
  <c r="M4339" i="1"/>
  <c r="M2249" i="1"/>
  <c r="M5561" i="1"/>
  <c r="M4338" i="1"/>
  <c r="M5014" i="1"/>
  <c r="G5253" i="1"/>
  <c r="G1760" i="1"/>
  <c r="M3946" i="1"/>
  <c r="G5071" i="1"/>
  <c r="G1500" i="1"/>
  <c r="G1363" i="1"/>
  <c r="G2579" i="1"/>
  <c r="G1955" i="1"/>
  <c r="G5201" i="1"/>
  <c r="G5176" i="1"/>
  <c r="G2917" i="1"/>
  <c r="G1890" i="1"/>
  <c r="G2725" i="1"/>
  <c r="G1736" i="1"/>
  <c r="G1976" i="1"/>
  <c r="G1435" i="1"/>
  <c r="G4382" i="1"/>
  <c r="G3669" i="1"/>
  <c r="G5336" i="1"/>
  <c r="G902" i="1"/>
  <c r="G4005" i="1"/>
  <c r="M5632" i="1"/>
  <c r="G4352" i="1"/>
  <c r="M2008" i="1"/>
  <c r="G3518" i="1"/>
  <c r="M4140" i="1"/>
  <c r="G2397" i="1"/>
  <c r="M1856" i="1"/>
  <c r="G114" i="1"/>
  <c r="M541" i="1"/>
  <c r="M1305" i="1"/>
  <c r="G2273" i="1"/>
  <c r="M5432" i="1"/>
  <c r="M4552" i="1"/>
  <c r="M1747" i="1"/>
  <c r="G5072" i="1"/>
  <c r="M1527" i="1"/>
  <c r="M2154" i="1"/>
  <c r="G331" i="1"/>
  <c r="M3955" i="1"/>
  <c r="M3550" i="1"/>
  <c r="M3501" i="1"/>
  <c r="M4381" i="1"/>
  <c r="G614" i="1"/>
  <c r="G2959" i="1"/>
  <c r="G5202" i="1"/>
  <c r="M2192" i="1"/>
  <c r="M3477" i="1"/>
  <c r="G5011" i="1"/>
  <c r="M3806" i="1"/>
  <c r="M3919" i="1"/>
  <c r="G2060" i="1"/>
  <c r="M2083" i="1"/>
  <c r="M4821" i="1"/>
  <c r="G2996" i="1"/>
  <c r="M5085" i="1"/>
  <c r="M2586" i="1"/>
  <c r="G2754" i="1"/>
  <c r="M2943" i="1"/>
  <c r="M2312" i="1"/>
  <c r="M5177" i="1"/>
  <c r="M282" i="1"/>
  <c r="M4863" i="1"/>
  <c r="M3089" i="1"/>
  <c r="G4120" i="1"/>
  <c r="G1795" i="1"/>
  <c r="G5538" i="1"/>
  <c r="M2896" i="1"/>
  <c r="G5198" i="1"/>
  <c r="M1721" i="1"/>
  <c r="M3991" i="1"/>
  <c r="M3899" i="1"/>
  <c r="M2156" i="1"/>
  <c r="M2794" i="1"/>
  <c r="M5219" i="1"/>
  <c r="M4147" i="1"/>
  <c r="M546" i="1"/>
  <c r="M692" i="1"/>
  <c r="M5101" i="1"/>
  <c r="M3952" i="1"/>
  <c r="M1623" i="1"/>
  <c r="M353" i="1"/>
  <c r="M2579" i="1"/>
  <c r="M1955" i="1"/>
  <c r="M4384" i="1"/>
  <c r="M3592" i="1"/>
  <c r="M4172" i="1"/>
  <c r="M2180" i="1"/>
  <c r="G5014" i="1"/>
  <c r="M2181" i="1"/>
  <c r="G2845" i="1"/>
  <c r="M2438" i="1"/>
  <c r="M5201" i="1"/>
  <c r="M5176" i="1"/>
  <c r="G3044" i="1"/>
  <c r="G3334" i="1"/>
  <c r="G234" i="1"/>
  <c r="G2120" i="1"/>
  <c r="G3951" i="1"/>
  <c r="G4808" i="1"/>
  <c r="G4404" i="1"/>
  <c r="G2370" i="1"/>
  <c r="G3163" i="1"/>
  <c r="G4495" i="1"/>
  <c r="G3237" i="1"/>
  <c r="G3930" i="1"/>
  <c r="G1696" i="1"/>
  <c r="G2720" i="1"/>
  <c r="G3131" i="1"/>
  <c r="G5510" i="1"/>
  <c r="G1717" i="1"/>
  <c r="G3065" i="1"/>
  <c r="G812" i="1"/>
  <c r="G5446" i="1"/>
  <c r="M2822" i="1"/>
  <c r="G3454" i="1"/>
  <c r="M4311" i="1"/>
  <c r="G687" i="1"/>
  <c r="M4670" i="1"/>
  <c r="G2706" i="1"/>
  <c r="M2751" i="1"/>
  <c r="G5023" i="1"/>
  <c r="M1646" i="1"/>
  <c r="G2580" i="1"/>
  <c r="M5349" i="1"/>
  <c r="G3325" i="1"/>
  <c r="M4353" i="1"/>
  <c r="G4294" i="1"/>
  <c r="G1929" i="1"/>
  <c r="M5264" i="1"/>
  <c r="M2462" i="1"/>
  <c r="G1893" i="1"/>
  <c r="M3406" i="1"/>
  <c r="M3214" i="1"/>
  <c r="M2175" i="1"/>
  <c r="G4292" i="1"/>
  <c r="M4314" i="1"/>
  <c r="M2841" i="1"/>
  <c r="G3135" i="1"/>
  <c r="M2844" i="1"/>
  <c r="M1476" i="1"/>
  <c r="G1653" i="1"/>
  <c r="M3285" i="1"/>
  <c r="M5240" i="1"/>
  <c r="M4893" i="1"/>
  <c r="M4790" i="1"/>
  <c r="M3281" i="1"/>
  <c r="G3835" i="1"/>
  <c r="M5360" i="1"/>
  <c r="M3765" i="1"/>
  <c r="G3859" i="1"/>
  <c r="M2132" i="1"/>
  <c r="M1604" i="1"/>
  <c r="G1793" i="1"/>
  <c r="M5648" i="1"/>
  <c r="M5152" i="1"/>
  <c r="G2013" i="1"/>
  <c r="M3428" i="1"/>
  <c r="M1408" i="1"/>
  <c r="M3522" i="1"/>
  <c r="M5587" i="1"/>
  <c r="G3550" i="1"/>
  <c r="M5056" i="1"/>
  <c r="M1603" i="1"/>
  <c r="G4159" i="1"/>
  <c r="G1675" i="1"/>
  <c r="M3327" i="1"/>
  <c r="G1267" i="1"/>
  <c r="G1766" i="1"/>
  <c r="G3883" i="1"/>
  <c r="M3103" i="1"/>
  <c r="M2726" i="1"/>
  <c r="G1292" i="1"/>
  <c r="G4195" i="1"/>
  <c r="M4268" i="1"/>
  <c r="M4111" i="1"/>
  <c r="M2945" i="1"/>
  <c r="M2299" i="1"/>
  <c r="M4414" i="1"/>
  <c r="M4558" i="1"/>
  <c r="M3861" i="1"/>
  <c r="M2869" i="1"/>
  <c r="M3895" i="1"/>
  <c r="M860" i="1"/>
  <c r="M1917" i="1"/>
  <c r="M2205" i="1"/>
  <c r="M2345" i="1"/>
  <c r="M2853" i="1"/>
  <c r="M1339" i="1"/>
  <c r="M2556" i="1"/>
  <c r="M1118" i="1"/>
  <c r="M1773" i="1"/>
  <c r="G3247" i="1"/>
  <c r="G2724" i="1"/>
  <c r="G5095" i="1"/>
  <c r="M2443" i="1"/>
  <c r="G3517" i="1"/>
  <c r="M3679" i="1"/>
  <c r="M2300" i="1"/>
  <c r="G2156" i="1"/>
  <c r="M712" i="1"/>
  <c r="M1555" i="1"/>
  <c r="G4030" i="1"/>
  <c r="G5223" i="1"/>
  <c r="G4147" i="1"/>
  <c r="G423" i="1"/>
  <c r="G546" i="1"/>
  <c r="G2361" i="1"/>
  <c r="G692" i="1"/>
  <c r="G2793" i="1"/>
  <c r="G5101" i="1"/>
  <c r="G1748" i="1"/>
  <c r="G3952" i="1"/>
  <c r="G4988" i="1"/>
  <c r="G1623" i="1"/>
  <c r="G1797" i="1"/>
  <c r="G4231" i="1"/>
  <c r="G3189" i="1"/>
  <c r="G3476" i="1"/>
  <c r="M4702" i="1"/>
  <c r="M1382" i="1"/>
  <c r="M1891" i="1"/>
  <c r="M4942" i="1"/>
  <c r="G308" i="1"/>
  <c r="M3257" i="1"/>
  <c r="G5224" i="1"/>
  <c r="M3478" i="1"/>
  <c r="G4429" i="1"/>
  <c r="G3453" i="1"/>
  <c r="G3080" i="1"/>
  <c r="M5174" i="1"/>
  <c r="G2461" i="1"/>
  <c r="G4015" i="1"/>
  <c r="G3090" i="1"/>
  <c r="M5606" i="1"/>
  <c r="M1890" i="1"/>
  <c r="M5061" i="1"/>
  <c r="M2725" i="1"/>
  <c r="M4937" i="1"/>
  <c r="M1736" i="1"/>
  <c r="M305" i="1"/>
  <c r="M1976" i="1"/>
  <c r="M5153" i="1"/>
  <c r="M1435" i="1"/>
  <c r="M3275" i="1"/>
  <c r="M4382" i="1"/>
  <c r="M2368" i="1"/>
  <c r="M3669" i="1"/>
  <c r="M3932" i="1"/>
  <c r="M5336" i="1"/>
  <c r="M5096" i="1"/>
  <c r="M902" i="1"/>
  <c r="M5398" i="1"/>
  <c r="M591" i="1"/>
  <c r="M4005" i="1"/>
  <c r="M1281" i="1"/>
  <c r="G5246" i="1"/>
  <c r="G2462" i="1"/>
  <c r="M1411" i="1"/>
  <c r="M113" i="1"/>
  <c r="G3214" i="1"/>
  <c r="G2175" i="1"/>
  <c r="M5493" i="1"/>
  <c r="M3727" i="1"/>
  <c r="M4856" i="1"/>
  <c r="G5464" i="1"/>
  <c r="M1701" i="1"/>
  <c r="M5083" i="1"/>
  <c r="M3862" i="1"/>
  <c r="G4701" i="1"/>
  <c r="M4724" i="1"/>
  <c r="M3223" i="1"/>
  <c r="M2133" i="1"/>
  <c r="M2178" i="1"/>
  <c r="G4845" i="1"/>
  <c r="M3258" i="1"/>
  <c r="M4531" i="1"/>
  <c r="G3620" i="1"/>
  <c r="M5397" i="1"/>
  <c r="M4307" i="1"/>
  <c r="G5251" i="1"/>
  <c r="M1478" i="1"/>
  <c r="M4524" i="1"/>
  <c r="G5394" i="1"/>
  <c r="M4965" i="1"/>
  <c r="G3522" i="1"/>
  <c r="G5587" i="1"/>
  <c r="M4606" i="1"/>
  <c r="M3118" i="1"/>
  <c r="G1603" i="1"/>
  <c r="M2274" i="1"/>
  <c r="M2744" i="1"/>
  <c r="G5610" i="1"/>
  <c r="M5613" i="1"/>
  <c r="M3905" i="1"/>
  <c r="M2130" i="1"/>
  <c r="G642" i="1"/>
  <c r="G3391" i="1"/>
  <c r="G5108" i="1"/>
  <c r="G2150" i="1"/>
  <c r="G4629" i="1"/>
  <c r="G2348" i="1"/>
  <c r="G3321" i="1"/>
  <c r="G2676" i="1"/>
  <c r="G1952" i="1"/>
  <c r="G3535" i="1"/>
  <c r="G1692" i="1"/>
  <c r="G2872" i="1"/>
  <c r="G3717" i="1"/>
  <c r="G3824" i="1"/>
  <c r="G3259" i="1"/>
  <c r="G5480" i="1"/>
  <c r="G3256" i="1"/>
  <c r="G1576" i="1"/>
  <c r="G1865" i="1"/>
  <c r="G5082" i="1"/>
  <c r="G4111" i="1"/>
  <c r="G2945" i="1"/>
  <c r="G2299" i="1"/>
  <c r="G4558" i="1"/>
  <c r="G2869" i="1"/>
  <c r="G860" i="1"/>
  <c r="G2205" i="1"/>
  <c r="G2853" i="1"/>
  <c r="G2556" i="1"/>
  <c r="G1773" i="1"/>
  <c r="G1456" i="1"/>
  <c r="M1784" i="1"/>
  <c r="M2195" i="1"/>
  <c r="G4975" i="1"/>
  <c r="G1790" i="1"/>
  <c r="G5157" i="1"/>
  <c r="G2300" i="1"/>
  <c r="M3087" i="1"/>
  <c r="M3788" i="1"/>
  <c r="G1555" i="1"/>
  <c r="M3646" i="1"/>
  <c r="M2696" i="1"/>
  <c r="G5105" i="1"/>
  <c r="G1532" i="1"/>
  <c r="G5179" i="1"/>
  <c r="G2369" i="1"/>
  <c r="G5443" i="1"/>
  <c r="G1315" i="1"/>
  <c r="G2723" i="1"/>
  <c r="G2277" i="1"/>
  <c r="G901" i="1"/>
  <c r="G5129" i="1"/>
  <c r="G5631" i="1"/>
  <c r="G4029" i="1"/>
  <c r="G5649" i="1"/>
  <c r="G3249" i="1"/>
  <c r="M2248" i="1"/>
  <c r="M2504" i="1"/>
  <c r="M2420" i="1"/>
  <c r="M3980" i="1"/>
  <c r="G351" i="1"/>
  <c r="M398" i="1"/>
  <c r="G1691" i="1"/>
  <c r="G2389" i="1"/>
  <c r="G4063" i="1"/>
  <c r="G2973" i="1"/>
  <c r="G5488" i="1"/>
  <c r="G4375" i="1"/>
  <c r="G1556" i="1"/>
  <c r="G951" i="1"/>
  <c r="G1820" i="1"/>
  <c r="G2558" i="1"/>
  <c r="G1915" i="1"/>
  <c r="G5267" i="1"/>
  <c r="G3615" i="1"/>
  <c r="G3379" i="1"/>
  <c r="M1675" i="1"/>
  <c r="M5610" i="1"/>
  <c r="G2539" i="1"/>
  <c r="G2514" i="1"/>
  <c r="G3565" i="1"/>
  <c r="M1485" i="1"/>
  <c r="M2959" i="1"/>
  <c r="G5395" i="1"/>
  <c r="M4183" i="1"/>
  <c r="G3021" i="1"/>
  <c r="M1099" i="1"/>
  <c r="G637" i="1"/>
  <c r="M1652" i="1"/>
  <c r="G3494" i="1"/>
  <c r="M5150" i="1"/>
  <c r="G2490" i="1"/>
  <c r="M1425" i="1"/>
  <c r="G1215" i="1"/>
  <c r="M3152" i="1"/>
  <c r="G5419" i="1"/>
  <c r="G1892" i="1"/>
  <c r="G1552" i="1"/>
  <c r="G306" i="1"/>
  <c r="G2324" i="1"/>
  <c r="G2098" i="1"/>
  <c r="G5445" i="1"/>
  <c r="G1413" i="1"/>
  <c r="G2892" i="1"/>
  <c r="G3328" i="1"/>
  <c r="G5128" i="1"/>
  <c r="G4987" i="1"/>
  <c r="G4123" i="1"/>
  <c r="G949" i="1"/>
  <c r="G3690" i="1"/>
  <c r="G5175" i="1"/>
  <c r="G4785" i="1"/>
  <c r="G2553" i="1"/>
  <c r="G4982" i="1"/>
  <c r="G3472" i="1"/>
  <c r="G5106" i="1"/>
  <c r="G3826" i="1"/>
  <c r="G4628" i="1"/>
  <c r="G4365" i="1"/>
  <c r="G1575" i="1"/>
  <c r="M351" i="1"/>
  <c r="M521" i="1"/>
  <c r="G3188" i="1"/>
  <c r="G882" i="1"/>
  <c r="G1668" i="1"/>
  <c r="M5486" i="1"/>
  <c r="M1691" i="1"/>
  <c r="M1760" i="1"/>
  <c r="M2155" i="1"/>
  <c r="M4063" i="1"/>
  <c r="M3420" i="1"/>
  <c r="M2513" i="1"/>
  <c r="M836" i="1"/>
  <c r="M3044" i="1"/>
  <c r="M1291" i="1"/>
  <c r="G1387" i="1"/>
  <c r="G2024" i="1"/>
  <c r="G1554" i="1"/>
  <c r="G4798" i="1"/>
  <c r="M5488" i="1"/>
  <c r="M5071" i="1"/>
  <c r="M2461" i="1"/>
  <c r="M5565" i="1"/>
  <c r="M1363" i="1"/>
  <c r="G4962" i="1"/>
  <c r="G3224" i="1"/>
  <c r="G4124" i="1"/>
  <c r="G4941" i="1"/>
  <c r="M4375" i="1"/>
  <c r="M1556" i="1"/>
  <c r="G2822" i="1"/>
  <c r="M5542" i="1"/>
  <c r="G5632" i="1"/>
  <c r="M2912" i="1"/>
  <c r="G4311" i="1"/>
  <c r="M3511" i="1"/>
  <c r="G4408" i="1"/>
  <c r="M2894" i="1"/>
  <c r="G4670" i="1"/>
  <c r="M1743" i="1"/>
  <c r="G2008" i="1"/>
  <c r="M3884" i="1"/>
  <c r="G2751" i="1"/>
  <c r="M1677" i="1"/>
  <c r="G2661" i="1"/>
  <c r="M3569" i="1"/>
  <c r="G1646" i="1"/>
  <c r="M2227" i="1"/>
  <c r="G4140" i="1"/>
  <c r="M3166" i="1"/>
  <c r="G5349" i="1"/>
  <c r="M3303" i="1"/>
  <c r="G1880" i="1"/>
  <c r="M1984" i="1"/>
  <c r="G4353" i="1"/>
  <c r="M1482" i="1"/>
  <c r="G1856" i="1"/>
  <c r="G2174" i="1"/>
  <c r="G5324" i="1"/>
  <c r="G332" i="1"/>
  <c r="G5534" i="1"/>
  <c r="G4676" i="1"/>
  <c r="G4387" i="1"/>
  <c r="G4986" i="1"/>
  <c r="G4903" i="1"/>
  <c r="M951" i="1"/>
  <c r="M1820" i="1"/>
  <c r="M2558" i="1"/>
  <c r="G5493" i="1"/>
  <c r="G4364" i="1"/>
  <c r="G4314" i="1"/>
  <c r="G3727" i="1"/>
  <c r="G2080" i="1"/>
  <c r="G3136" i="1"/>
  <c r="G2844" i="1"/>
  <c r="G1701" i="1"/>
  <c r="G304" i="1"/>
  <c r="G210" i="1"/>
  <c r="G3862" i="1"/>
  <c r="G3500" i="1"/>
  <c r="G5240" i="1"/>
  <c r="G4724" i="1"/>
  <c r="G4073" i="1"/>
  <c r="G4790" i="1"/>
  <c r="G2133" i="1"/>
  <c r="G5168" i="1"/>
  <c r="G3079" i="1"/>
  <c r="G5360" i="1"/>
  <c r="G3258" i="1"/>
  <c r="G377" i="1"/>
  <c r="G2660" i="1"/>
  <c r="G2132" i="1"/>
  <c r="G5397" i="1"/>
  <c r="G3766" i="1"/>
  <c r="G1722" i="1"/>
  <c r="G5648" i="1"/>
  <c r="G1478" i="1"/>
  <c r="G3350" i="1"/>
  <c r="G4376" i="1"/>
  <c r="G3428" i="1"/>
  <c r="G4965" i="1"/>
  <c r="G2151" i="1"/>
  <c r="G3132" i="1"/>
  <c r="G2441" i="1"/>
  <c r="G1650" i="1"/>
  <c r="G5576" i="1"/>
  <c r="G2072" i="1"/>
  <c r="G2940" i="1"/>
  <c r="G4087" i="1"/>
  <c r="M2539" i="1"/>
  <c r="M2514" i="1"/>
  <c r="G3327" i="1"/>
  <c r="G5613" i="1"/>
  <c r="G5109" i="1"/>
  <c r="M5395" i="1"/>
  <c r="M3021" i="1"/>
  <c r="M637" i="1"/>
  <c r="M3494" i="1"/>
  <c r="M2490" i="1"/>
  <c r="M1215" i="1"/>
  <c r="G4305" i="1"/>
  <c r="M5419" i="1"/>
  <c r="M1892" i="1"/>
  <c r="M1552" i="1"/>
  <c r="G3089" i="1"/>
  <c r="G2726" i="1"/>
  <c r="G2393" i="1"/>
  <c r="G1242" i="1"/>
  <c r="M306" i="1"/>
  <c r="M2324" i="1"/>
  <c r="G2896" i="1"/>
  <c r="M4437" i="1"/>
  <c r="G1784" i="1"/>
  <c r="G1721" i="1"/>
  <c r="M2098" i="1"/>
  <c r="M5445" i="1"/>
  <c r="M1413" i="1"/>
  <c r="M2892" i="1"/>
  <c r="G1220" i="1"/>
  <c r="G2365" i="1"/>
  <c r="G5130" i="1"/>
  <c r="G1530" i="1"/>
  <c r="G1386" i="1"/>
  <c r="G3751" i="1"/>
  <c r="G2824" i="1"/>
  <c r="G5010" i="1"/>
  <c r="G1506" i="1"/>
  <c r="G1988" i="1"/>
  <c r="G2827" i="1"/>
  <c r="M3328" i="1"/>
  <c r="M5128" i="1"/>
  <c r="G4339" i="1"/>
  <c r="G353" i="1"/>
  <c r="G2983" i="1"/>
  <c r="M4987" i="1"/>
  <c r="M4123" i="1"/>
  <c r="M907" i="1"/>
  <c r="M949" i="1"/>
  <c r="M1358" i="1"/>
  <c r="M3690" i="1"/>
  <c r="M1027" i="1"/>
  <c r="M5175" i="1"/>
  <c r="G2249" i="1"/>
  <c r="G4172" i="1"/>
  <c r="G2248" i="1"/>
  <c r="G4952" i="1"/>
  <c r="G2504" i="1"/>
  <c r="G2180" i="1"/>
  <c r="G2420" i="1"/>
  <c r="G5182" i="1"/>
  <c r="G3980" i="1"/>
  <c r="G3596" i="1"/>
  <c r="G2288" i="1"/>
  <c r="G4171" i="1"/>
  <c r="M3188" i="1"/>
  <c r="M882" i="1"/>
  <c r="G398" i="1"/>
  <c r="G2438" i="1"/>
  <c r="G5588" i="1"/>
  <c r="G3471" i="1"/>
  <c r="G3069" i="1"/>
  <c r="M1387" i="1"/>
  <c r="M4100" i="1"/>
  <c r="M2024" i="1"/>
  <c r="G3946" i="1"/>
  <c r="G355" i="1"/>
  <c r="G3519" i="1"/>
  <c r="G5057" i="1"/>
  <c r="M4962" i="1"/>
  <c r="M3224" i="1"/>
  <c r="I3207" i="1"/>
  <c r="I4978" i="1"/>
  <c r="I4242" i="1"/>
  <c r="I4687" i="1"/>
  <c r="I3693" i="1"/>
  <c r="I4477" i="1"/>
  <c r="I4483" i="1"/>
  <c r="I3969" i="1"/>
  <c r="I2251" i="1"/>
  <c r="I5271" i="1"/>
  <c r="I5340" i="1"/>
  <c r="I1385" i="1"/>
  <c r="I4044" i="1"/>
  <c r="I2314" i="1"/>
  <c r="I1457" i="1"/>
  <c r="I3831" i="1"/>
  <c r="I1428" i="1"/>
  <c r="I5098" i="1"/>
  <c r="I5625" i="1"/>
  <c r="I5025" i="1"/>
  <c r="I2769" i="1"/>
  <c r="I1283" i="1"/>
  <c r="I1475" i="1"/>
  <c r="I1313" i="1"/>
  <c r="I326" i="1"/>
  <c r="I4458" i="1"/>
  <c r="I1983" i="1"/>
  <c r="I5007" i="1"/>
  <c r="I2924" i="1"/>
  <c r="I5412" i="1"/>
  <c r="I4908" i="1"/>
  <c r="I4040" i="1"/>
  <c r="I3154" i="1"/>
  <c r="I2242" i="1"/>
  <c r="I2172" i="1"/>
  <c r="I5416" i="1"/>
  <c r="I4405" i="1"/>
  <c r="I3902" i="1"/>
  <c r="I2577" i="1"/>
  <c r="I3898" i="1"/>
  <c r="I4125" i="1"/>
  <c r="I2194" i="1"/>
  <c r="I3642" i="1"/>
  <c r="I4651" i="1"/>
  <c r="I2798" i="1"/>
  <c r="I2102" i="1"/>
  <c r="I2804" i="1"/>
  <c r="I5509" i="1"/>
  <c r="I3159" i="1"/>
  <c r="I5369" i="1"/>
  <c r="I4407" i="1"/>
  <c r="I2075" i="1"/>
  <c r="I5431" i="1"/>
  <c r="I3113" i="1"/>
  <c r="I4149" i="1"/>
  <c r="I5633" i="1"/>
  <c r="I2004" i="1"/>
  <c r="I2216" i="1"/>
  <c r="I5462" i="1"/>
  <c r="I737" i="1"/>
  <c r="I445" i="1"/>
  <c r="I2009" i="1"/>
  <c r="I547" i="1"/>
  <c r="I5433" i="1"/>
  <c r="I3950" i="1"/>
  <c r="I256" i="1"/>
  <c r="I4258" i="1"/>
  <c r="I4090" i="1"/>
  <c r="I3034" i="1"/>
  <c r="I1673" i="1"/>
  <c r="I1625" i="1"/>
  <c r="I2817" i="1"/>
  <c r="I4211" i="1"/>
  <c r="I182" i="1"/>
  <c r="I1811" i="1"/>
  <c r="I588" i="1"/>
  <c r="I3539" i="1"/>
  <c r="I60" i="1"/>
  <c r="I5196" i="1"/>
  <c r="I3040" i="1"/>
  <c r="I3376" i="1"/>
  <c r="I3910" i="1"/>
  <c r="I1258" i="1"/>
  <c r="I5099" i="1"/>
  <c r="I835" i="1"/>
  <c r="I2104" i="1"/>
  <c r="I2002" i="1"/>
  <c r="I2509" i="1"/>
  <c r="I1138" i="1"/>
  <c r="I3201" i="1"/>
  <c r="I4720" i="1"/>
  <c r="I4293" i="1"/>
  <c r="I3811" i="1"/>
  <c r="I3231" i="1"/>
  <c r="I4334" i="1"/>
  <c r="I2487" i="1"/>
  <c r="I3493" i="1"/>
  <c r="I1284" i="1"/>
  <c r="I567" i="1"/>
  <c r="I492" i="1"/>
  <c r="I538" i="1"/>
  <c r="I4645" i="1"/>
  <c r="I781" i="1"/>
  <c r="I2777" i="1"/>
  <c r="I1648" i="1"/>
  <c r="I3922" i="1"/>
  <c r="I2317" i="1"/>
  <c r="I3422" i="1"/>
  <c r="I4914" i="1"/>
  <c r="I611" i="1"/>
  <c r="I5531" i="1"/>
  <c r="I131" i="1"/>
  <c r="I3261" i="1"/>
  <c r="I2605" i="1"/>
  <c r="I1908" i="1"/>
  <c r="I5653" i="1"/>
  <c r="I5048" i="1"/>
  <c r="I4221" i="1"/>
  <c r="I1886" i="1"/>
  <c r="I4160" i="1"/>
  <c r="I5315" i="1"/>
  <c r="I884" i="1"/>
  <c r="I2157" i="1"/>
  <c r="I3013" i="1"/>
  <c r="I140" i="1"/>
  <c r="I1573" i="1"/>
  <c r="I2437" i="1"/>
  <c r="I1498" i="1"/>
  <c r="I801" i="1"/>
  <c r="I206" i="1"/>
  <c r="I3810" i="1"/>
  <c r="I832" i="1"/>
  <c r="I4690" i="1"/>
  <c r="I2340" i="1"/>
  <c r="I731" i="1"/>
  <c r="I761" i="1"/>
  <c r="I354" i="1"/>
  <c r="I1401" i="1"/>
  <c r="I82" i="1"/>
  <c r="I4771" i="1"/>
  <c r="I662" i="1"/>
  <c r="I590" i="1"/>
  <c r="I2349" i="1"/>
  <c r="I3878" i="1"/>
  <c r="I4309" i="1"/>
  <c r="I4473" i="1"/>
  <c r="I5229" i="1"/>
  <c r="I4547" i="1"/>
  <c r="I5300" i="1"/>
  <c r="I3204" i="1"/>
  <c r="I4306" i="1"/>
  <c r="I3367" i="1"/>
  <c r="I2826" i="1"/>
  <c r="I4689" i="1"/>
  <c r="I3381" i="1"/>
  <c r="I1233" i="1"/>
  <c r="I4859" i="1"/>
  <c r="I3667" i="1"/>
  <c r="I3848" i="1"/>
  <c r="I3907" i="1"/>
  <c r="I5221" i="1"/>
  <c r="I2396" i="1"/>
  <c r="I4927" i="1"/>
  <c r="I5290" i="1"/>
  <c r="I4867" i="1"/>
  <c r="I3421" i="1"/>
  <c r="I4474" i="1"/>
  <c r="I3873" i="1"/>
  <c r="I4737" i="1"/>
  <c r="I4213" i="1"/>
  <c r="I5171" i="1"/>
  <c r="I3442" i="1"/>
  <c r="I3225" i="1"/>
  <c r="I4379" i="1"/>
  <c r="I5439" i="1"/>
  <c r="I4577" i="1"/>
  <c r="I3418" i="1"/>
  <c r="I34" i="1"/>
  <c r="I4170" i="1"/>
  <c r="I3925" i="1"/>
  <c r="I2842" i="1"/>
  <c r="I1689" i="1"/>
  <c r="I3474" i="1"/>
  <c r="I3296" i="1"/>
  <c r="I1329" i="1"/>
  <c r="I3063" i="1"/>
  <c r="I2632" i="1"/>
  <c r="I3439" i="1"/>
  <c r="I2394" i="1"/>
  <c r="I3128" i="1"/>
  <c r="I2950" i="1"/>
  <c r="I1365" i="1"/>
  <c r="I1188" i="1"/>
  <c r="I1069" i="1"/>
  <c r="I595" i="1"/>
  <c r="I665" i="1"/>
  <c r="I1186" i="1"/>
  <c r="I5192" i="1"/>
  <c r="I3110" i="1"/>
  <c r="I545" i="1"/>
  <c r="I20" i="1"/>
  <c r="I85" i="1"/>
  <c r="I1119" i="1"/>
  <c r="I1071" i="1"/>
  <c r="I715" i="1"/>
  <c r="I708" i="1"/>
  <c r="I35" i="1"/>
  <c r="I162" i="1"/>
  <c r="I663" i="1"/>
  <c r="I1053" i="1"/>
  <c r="I426" i="1"/>
  <c r="I370" i="1"/>
  <c r="I66" i="1"/>
  <c r="I811" i="1"/>
  <c r="I2627" i="1"/>
  <c r="I1042" i="1"/>
  <c r="I3232" i="1"/>
  <c r="I5629" i="1"/>
  <c r="I2683" i="1"/>
  <c r="I1116" i="1"/>
  <c r="I3608" i="1"/>
  <c r="I3302" i="1"/>
  <c r="I4165" i="1"/>
  <c r="I4435" i="1"/>
  <c r="I3687" i="1"/>
  <c r="I909" i="1"/>
  <c r="I714" i="1"/>
  <c r="I137" i="1"/>
  <c r="I1120" i="1"/>
  <c r="I644" i="1"/>
  <c r="I469" i="1"/>
  <c r="I1098" i="1"/>
  <c r="I4600" i="1"/>
  <c r="I3011" i="1"/>
  <c r="I1437" i="1"/>
  <c r="I4388" i="1"/>
  <c r="I3230" i="1"/>
  <c r="I3469" i="1"/>
  <c r="I1930" i="1"/>
  <c r="I1353" i="1"/>
  <c r="I523" i="1"/>
  <c r="I2362" i="1"/>
  <c r="I2585" i="1"/>
  <c r="I3345" i="1"/>
  <c r="I2530" i="1"/>
  <c r="I4693" i="1"/>
  <c r="I1767" i="1"/>
  <c r="I3085" i="1"/>
  <c r="I4641" i="1"/>
  <c r="I2746" i="1"/>
  <c r="I4789" i="1"/>
  <c r="I1906" i="1"/>
  <c r="I4528" i="1"/>
  <c r="I5274" i="1"/>
  <c r="I4774" i="1"/>
  <c r="I4162" i="1"/>
  <c r="I4215" i="1"/>
  <c r="I758" i="1"/>
  <c r="I3563" i="1"/>
  <c r="I1409" i="1"/>
  <c r="I5386" i="1"/>
  <c r="I2851" i="1"/>
  <c r="I2770" i="1"/>
  <c r="I5489" i="1"/>
  <c r="I3091" i="1"/>
  <c r="I3331" i="1"/>
  <c r="I2177" i="1"/>
  <c r="I885" i="1"/>
  <c r="I2367" i="1"/>
  <c r="I4742" i="1"/>
  <c r="I2753" i="1"/>
  <c r="I260" i="1"/>
  <c r="I4484" i="1"/>
  <c r="I500" i="1"/>
  <c r="I3142" i="1"/>
  <c r="I1213" i="1"/>
  <c r="I1005" i="1"/>
  <c r="I2488" i="1"/>
  <c r="I1065" i="1"/>
  <c r="I955" i="1"/>
  <c r="I2674" i="1"/>
  <c r="I3741" i="1"/>
  <c r="I782" i="1"/>
  <c r="I2341" i="1"/>
  <c r="I953" i="1"/>
  <c r="I1114" i="1"/>
  <c r="I952" i="1"/>
  <c r="I5513" i="1"/>
  <c r="I2918" i="1"/>
  <c r="I1572" i="1"/>
  <c r="I4356" i="1"/>
  <c r="I3993" i="1"/>
  <c r="I3761" i="1"/>
  <c r="I1123" i="1"/>
  <c r="I187" i="1"/>
  <c r="I2679" i="1"/>
  <c r="I5080" i="1"/>
  <c r="I4138" i="1"/>
  <c r="I1813" i="1"/>
  <c r="I2778" i="1"/>
  <c r="I2774" i="1"/>
  <c r="I4093" i="1"/>
  <c r="I2222" i="1"/>
  <c r="I3449" i="1"/>
  <c r="I3709" i="1"/>
  <c r="I3921" i="1"/>
  <c r="I1861" i="1"/>
  <c r="I5216" i="1"/>
  <c r="I3909" i="1"/>
  <c r="I2606" i="1"/>
  <c r="I1307" i="1"/>
  <c r="I5298" i="1"/>
  <c r="I3157" i="1"/>
  <c r="I3176" i="1"/>
  <c r="I2459" i="1"/>
  <c r="I4696" i="1"/>
  <c r="I4905" i="1"/>
  <c r="I2578" i="1"/>
  <c r="I2772" i="1"/>
  <c r="I3496" i="1"/>
  <c r="I2152" i="1"/>
  <c r="I1914" i="1"/>
  <c r="I2733" i="1"/>
  <c r="I3787" i="1"/>
  <c r="I2417" i="1"/>
  <c r="I3598" i="1"/>
  <c r="I1788" i="1"/>
  <c r="I1814" i="1"/>
  <c r="I3300" i="1"/>
  <c r="I1212" i="1"/>
  <c r="I3790" i="1"/>
  <c r="I2033" i="1"/>
  <c r="I4167" i="1"/>
  <c r="I3712" i="1"/>
  <c r="I1377" i="1"/>
  <c r="I802" i="1"/>
  <c r="I5148" i="1"/>
  <c r="I587" i="1"/>
  <c r="I3877" i="1"/>
  <c r="I707" i="1"/>
  <c r="I3200" i="1"/>
  <c r="I4603" i="1"/>
  <c r="I2506" i="1"/>
  <c r="I5409" i="1"/>
  <c r="I1001" i="1"/>
  <c r="I496" i="1"/>
  <c r="I4316" i="1"/>
  <c r="I1089" i="1"/>
  <c r="I422" i="1"/>
  <c r="I4068" i="1"/>
  <c r="I2840" i="1"/>
  <c r="I274" i="1"/>
  <c r="I2609" i="1"/>
  <c r="I3400" i="1"/>
  <c r="I3640" i="1"/>
  <c r="I4840" i="1"/>
  <c r="I1121" i="1"/>
  <c r="I5626" i="1"/>
  <c r="I1113" i="1"/>
  <c r="I3754" i="1"/>
  <c r="I4021" i="1"/>
  <c r="I5482" i="1"/>
  <c r="I3611" i="1"/>
  <c r="I3276" i="1"/>
  <c r="I2298" i="1"/>
  <c r="I4046" i="1"/>
  <c r="I2243" i="1"/>
  <c r="I2432" i="1"/>
  <c r="I1503" i="1"/>
  <c r="I1526" i="1"/>
  <c r="I3180" i="1"/>
  <c r="I4618" i="1"/>
  <c r="I4380" i="1"/>
  <c r="I4646" i="1"/>
  <c r="I1818" i="1"/>
  <c r="I4933" i="1"/>
  <c r="I3971" i="1"/>
  <c r="I2968" i="1"/>
  <c r="I1481" i="1"/>
  <c r="I1479" i="1"/>
  <c r="I3856" i="1"/>
  <c r="I1240" i="1"/>
  <c r="I4530" i="1"/>
  <c r="I1025" i="1"/>
  <c r="I4096" i="1"/>
  <c r="I4462" i="1"/>
  <c r="I3351" i="1"/>
  <c r="I5371" i="1"/>
  <c r="I2084" i="1"/>
  <c r="I3809" i="1"/>
  <c r="I1148" i="1"/>
  <c r="I4892" i="1"/>
  <c r="I3903" i="1"/>
  <c r="I2218" i="1"/>
  <c r="I4725" i="1"/>
  <c r="I4430" i="1"/>
  <c r="I3753" i="1"/>
  <c r="I3403" i="1"/>
  <c r="I5363" i="1"/>
  <c r="I5582" i="1"/>
  <c r="I1597" i="1"/>
  <c r="I1288" i="1"/>
  <c r="I4459" i="1"/>
  <c r="I1197" i="1"/>
  <c r="I1219" i="1"/>
  <c r="I2937" i="1"/>
  <c r="I1412" i="1"/>
  <c r="I4385" i="1"/>
  <c r="I3254" i="1"/>
  <c r="I3114" i="1"/>
  <c r="I1522" i="1"/>
  <c r="I3715" i="1"/>
  <c r="I4816" i="1"/>
  <c r="I4627" i="1"/>
  <c r="I4765" i="1"/>
  <c r="I5172" i="1"/>
  <c r="I2372" i="1"/>
  <c r="I3236" i="1"/>
  <c r="I5291" i="1"/>
  <c r="I5314" i="1"/>
  <c r="I1932" i="1"/>
  <c r="I4580" i="1"/>
  <c r="I2557" i="1"/>
  <c r="I4481" i="1"/>
  <c r="I3277" i="1"/>
  <c r="I5252" i="1"/>
  <c r="I3448" i="1"/>
  <c r="I1430" i="1"/>
  <c r="I2730" i="1"/>
  <c r="I4647" i="1"/>
  <c r="I5559" i="1"/>
  <c r="I3252" i="1"/>
  <c r="I2987" i="1"/>
  <c r="I1360" i="1"/>
  <c r="I5512" i="1"/>
  <c r="I4760" i="1"/>
  <c r="I4190" i="1"/>
  <c r="I2698" i="1"/>
  <c r="I4216" i="1"/>
  <c r="I1235" i="1"/>
  <c r="I5058" i="1"/>
  <c r="I2105" i="1"/>
  <c r="I5249" i="1"/>
  <c r="I4270" i="1"/>
  <c r="I1340" i="1"/>
  <c r="I2752" i="1"/>
  <c r="I3116" i="1"/>
  <c r="I3284" i="1"/>
  <c r="I3785" i="1"/>
  <c r="I91" i="1"/>
  <c r="I499" i="1"/>
  <c r="I760" i="1"/>
  <c r="I786" i="1"/>
  <c r="I2863" i="1"/>
  <c r="I495" i="1"/>
  <c r="I613" i="1"/>
  <c r="I330" i="1"/>
  <c r="I400" i="1"/>
  <c r="I235" i="1"/>
  <c r="I594" i="1"/>
  <c r="I230" i="1"/>
  <c r="I516" i="1"/>
  <c r="I543" i="1"/>
  <c r="I1021" i="1"/>
  <c r="I522" i="1"/>
  <c r="I19" i="1"/>
  <c r="I325" i="1"/>
  <c r="I620" i="1"/>
  <c r="I466" i="1"/>
  <c r="I2026" i="1"/>
  <c r="M2850" i="1"/>
  <c r="I3158" i="1"/>
  <c r="M4985" i="1"/>
  <c r="I2081" i="1"/>
  <c r="I4509" i="1"/>
  <c r="I5578" i="1"/>
  <c r="I514" i="1"/>
  <c r="I3735" i="1"/>
  <c r="I5438" i="1"/>
  <c r="I1621" i="1"/>
  <c r="I874" i="1"/>
  <c r="I251" i="1"/>
  <c r="I181" i="1"/>
  <c r="I809" i="1"/>
  <c r="I659" i="1"/>
  <c r="I640" i="1"/>
  <c r="I1533" i="1"/>
  <c r="I491" i="1"/>
  <c r="I1987" i="1"/>
  <c r="I2701" i="1"/>
  <c r="I4673" i="1"/>
  <c r="I2099" i="1"/>
  <c r="I1172" i="1"/>
  <c r="I4383" i="1"/>
  <c r="I5442" i="1"/>
  <c r="I2126" i="1"/>
  <c r="I3607" i="1"/>
  <c r="I1171" i="1"/>
  <c r="I203" i="1"/>
  <c r="I4604" i="1"/>
  <c r="I5350" i="1"/>
  <c r="I3319" i="1"/>
  <c r="I1821" i="1"/>
  <c r="I442" i="1"/>
  <c r="I4506" i="1"/>
  <c r="I4741" i="1"/>
  <c r="I255" i="1"/>
  <c r="I5627" i="1"/>
  <c r="I3513" i="1"/>
  <c r="I4317" i="1"/>
  <c r="I3995" i="1"/>
  <c r="I2820" i="1"/>
  <c r="I4501" i="1"/>
  <c r="I1384" i="1"/>
  <c r="I110" i="1"/>
  <c r="I2338" i="1"/>
  <c r="I257" i="1"/>
  <c r="I4667" i="1"/>
  <c r="I4623" i="1"/>
  <c r="I396" i="1"/>
  <c r="I1092" i="1"/>
  <c r="I4643" i="1"/>
  <c r="I4303" i="1"/>
  <c r="I3549" i="1"/>
  <c r="I5289" i="1"/>
  <c r="I5657" i="1"/>
  <c r="I2971" i="1"/>
  <c r="I4596" i="1"/>
  <c r="I5320" i="1"/>
  <c r="I4041" i="1"/>
  <c r="M4958" i="1"/>
  <c r="I3876" i="1"/>
  <c r="I4831" i="1"/>
  <c r="I5052" i="1"/>
  <c r="I2868" i="1"/>
  <c r="I2485" i="1"/>
  <c r="I1749" i="1"/>
  <c r="I3947" i="1"/>
  <c r="I2124" i="1"/>
  <c r="I922" i="1"/>
  <c r="I3566" i="1"/>
  <c r="I3205" i="1"/>
  <c r="I2176" i="1"/>
  <c r="I3151" i="1"/>
  <c r="I3834" i="1"/>
  <c r="I4881" i="1"/>
  <c r="I754" i="1"/>
  <c r="I1019" i="1"/>
  <c r="I1139" i="1"/>
  <c r="I371" i="1"/>
  <c r="I569" i="1"/>
  <c r="I873" i="1"/>
  <c r="I4402" i="1"/>
  <c r="I207" i="1"/>
  <c r="I470" i="1"/>
  <c r="I880" i="1"/>
  <c r="I4959" i="1"/>
  <c r="I5388" i="1"/>
  <c r="I4980" i="1"/>
  <c r="I2800" i="1"/>
  <c r="I2413" i="1"/>
  <c r="I3130" i="1"/>
  <c r="I4095" i="1"/>
  <c r="I4148" i="1"/>
  <c r="I5609" i="1"/>
  <c r="I3375" i="1"/>
  <c r="I236" i="1"/>
  <c r="M3789" i="1"/>
  <c r="M2439" i="1"/>
  <c r="G1845" i="1"/>
  <c r="M3211" i="1"/>
  <c r="G5459" i="1"/>
  <c r="M3274" i="1"/>
  <c r="G2773" i="1"/>
  <c r="M5392" i="1"/>
  <c r="G1293" i="1"/>
  <c r="M3304" i="1"/>
  <c r="G5038" i="1"/>
  <c r="M5107" i="1"/>
  <c r="G1309" i="1"/>
  <c r="M762" i="1"/>
  <c r="G1359" i="1"/>
  <c r="M4315" i="1"/>
  <c r="G1934" i="1"/>
  <c r="M1737" i="1"/>
  <c r="G3067" i="1"/>
  <c r="M2874" i="1"/>
  <c r="G1217" i="1"/>
  <c r="M1954" i="1"/>
  <c r="G2436" i="1"/>
  <c r="M1913" i="1"/>
  <c r="G5421" i="1"/>
  <c r="M2702" i="1"/>
  <c r="G2179" i="1"/>
  <c r="M1364" i="1"/>
  <c r="G3468" i="1"/>
  <c r="M5299" i="1"/>
  <c r="G3020" i="1"/>
  <c r="M572" i="1"/>
  <c r="G4340" i="1"/>
  <c r="M5268" i="1"/>
  <c r="G5661" i="1"/>
  <c r="M1168" i="1"/>
  <c r="G3043" i="1"/>
  <c r="M4413" i="1"/>
  <c r="M1285" i="1"/>
  <c r="M2200" i="1"/>
  <c r="M2897" i="1"/>
  <c r="G5542" i="1"/>
  <c r="M4936" i="1"/>
  <c r="G2912" i="1"/>
  <c r="M1431" i="1"/>
  <c r="G3511" i="1"/>
  <c r="M2418" i="1"/>
  <c r="G2894" i="1"/>
  <c r="M4747" i="1"/>
  <c r="G1743" i="1"/>
  <c r="M4773" i="1"/>
  <c r="G3884" i="1"/>
  <c r="M5241" i="1"/>
  <c r="G1677" i="1"/>
  <c r="M5530" i="1"/>
  <c r="G3569" i="1"/>
  <c r="M4196" i="1"/>
  <c r="G2227" i="1"/>
  <c r="M4207" i="1"/>
  <c r="G3166" i="1"/>
  <c r="M3847" i="1"/>
  <c r="G3303" i="1"/>
  <c r="M4423" i="1"/>
  <c r="G1984" i="1"/>
  <c r="M1964" i="1"/>
  <c r="G1482" i="1"/>
  <c r="M2444" i="1"/>
  <c r="M542" i="1"/>
  <c r="M1459" i="1"/>
  <c r="G2684" i="1"/>
  <c r="M5084" i="1"/>
  <c r="G5264" i="1"/>
  <c r="M186" i="1"/>
  <c r="G1411" i="1"/>
  <c r="M1939" i="1"/>
  <c r="G3038" i="1"/>
  <c r="M1410" i="1"/>
  <c r="G541" i="1"/>
  <c r="M3871" i="1"/>
  <c r="G3406" i="1"/>
  <c r="M4244" i="1"/>
  <c r="M1076" i="1"/>
  <c r="G2756" i="1"/>
  <c r="M2049" i="1"/>
  <c r="M3187" i="1"/>
  <c r="M4357" i="1"/>
  <c r="M3140" i="1"/>
  <c r="M1097" i="1"/>
  <c r="M1916" i="1"/>
  <c r="M787" i="1"/>
  <c r="M4267" i="1"/>
  <c r="M1724" i="1"/>
  <c r="M4360" i="1"/>
  <c r="M3858" i="1"/>
  <c r="M1461" i="1"/>
  <c r="M3799" i="1"/>
  <c r="M2636" i="1"/>
  <c r="M4102" i="1"/>
  <c r="M1333" i="1"/>
  <c r="M4887" i="1"/>
  <c r="M5079" i="1"/>
  <c r="M5466" i="1"/>
  <c r="M2516" i="1"/>
  <c r="M4328" i="1"/>
  <c r="M2899" i="1"/>
  <c r="M4846" i="1"/>
  <c r="M3571" i="1"/>
  <c r="M2171" i="1"/>
  <c r="M5230" i="1"/>
  <c r="M3808" i="1"/>
  <c r="M2685" i="1"/>
  <c r="M3570" i="1"/>
  <c r="M5012" i="1"/>
  <c r="M3597" i="1"/>
  <c r="M1904" i="1"/>
  <c r="M4150" i="1"/>
  <c r="M3045" i="1"/>
  <c r="M954" i="1"/>
  <c r="M5467" i="1"/>
  <c r="M3593" i="1"/>
  <c r="M3860" i="1"/>
  <c r="M2271" i="1"/>
  <c r="M2301" i="1"/>
  <c r="M1407" i="1"/>
  <c r="M4855" i="1"/>
  <c r="M2489" i="1"/>
  <c r="M1334" i="1"/>
  <c r="M424" i="1"/>
  <c r="M1808" i="1"/>
  <c r="G4183" i="1"/>
  <c r="M1357" i="1"/>
  <c r="G1099" i="1"/>
  <c r="M4784" i="1"/>
  <c r="G1652" i="1"/>
  <c r="M2108" i="1"/>
  <c r="G5150" i="1"/>
  <c r="M4308" i="1"/>
  <c r="G1425" i="1"/>
  <c r="M2889" i="1"/>
  <c r="G3152" i="1"/>
  <c r="M1553" i="1"/>
  <c r="G2192" i="1"/>
  <c r="M3655" i="1"/>
  <c r="G2748" i="1"/>
  <c r="M5301" i="1"/>
  <c r="G5051" i="1"/>
  <c r="M661" i="1"/>
  <c r="G2517" i="1"/>
  <c r="M2825" i="1"/>
  <c r="G3806" i="1"/>
  <c r="M1867" i="1"/>
  <c r="G2414" i="1"/>
  <c r="M2168" i="1"/>
  <c r="G1579" i="1"/>
  <c r="M1455" i="1"/>
  <c r="G2564" i="1"/>
  <c r="M5228" i="1"/>
  <c r="G2083" i="1"/>
  <c r="M2240" i="1"/>
  <c r="G3031" i="1"/>
  <c r="M4510" i="1"/>
  <c r="G4772" i="1"/>
  <c r="M5024" i="1"/>
  <c r="G1746" i="1"/>
  <c r="M3621" i="1"/>
  <c r="G5085" i="1"/>
  <c r="M1406" i="1"/>
  <c r="G1843" i="1"/>
  <c r="M1434" i="1"/>
  <c r="G4290" i="1"/>
  <c r="M3190" i="1"/>
  <c r="G685" i="1"/>
  <c r="M1335" i="1"/>
  <c r="G2943" i="1"/>
  <c r="M5600" i="1"/>
  <c r="M3260" i="1"/>
  <c r="M5558" i="1"/>
  <c r="G3103" i="1"/>
  <c r="M59" i="1"/>
  <c r="M1832" i="1"/>
  <c r="M3377" i="1"/>
  <c r="M5034" i="1"/>
  <c r="M3542" i="1"/>
  <c r="M1507" i="1"/>
  <c r="M5408" i="1"/>
  <c r="M2440" i="1"/>
  <c r="M4976" i="1"/>
  <c r="M4135" i="1"/>
  <c r="M4951" i="1"/>
  <c r="M1578" i="1"/>
  <c r="M739" i="1"/>
  <c r="M4582" i="1"/>
  <c r="G4437" i="1"/>
  <c r="M3032" i="1"/>
  <c r="M2895" i="1"/>
  <c r="G2408" i="1"/>
  <c r="M1531" i="1"/>
  <c r="G4039" i="1"/>
  <c r="M2029" i="1"/>
  <c r="G2443" i="1"/>
  <c r="M1744" i="1"/>
  <c r="M1790" i="1"/>
  <c r="G3991" i="1"/>
  <c r="M2365" i="1"/>
  <c r="G2563" i="1"/>
  <c r="M5130" i="1"/>
  <c r="G3679" i="1"/>
  <c r="M1530" i="1"/>
  <c r="G3087" i="1"/>
  <c r="M1386" i="1"/>
  <c r="G2199" i="1"/>
  <c r="M3751" i="1"/>
  <c r="G2097" i="1"/>
  <c r="M2824" i="1"/>
  <c r="G712" i="1"/>
  <c r="M5010" i="1"/>
  <c r="G3646" i="1"/>
  <c r="M1506" i="1"/>
  <c r="G2794" i="1"/>
  <c r="M1988" i="1"/>
  <c r="G4409" i="1"/>
  <c r="M2827" i="1"/>
  <c r="M5105" i="1"/>
  <c r="G2911" i="1"/>
  <c r="M1532" i="1"/>
  <c r="G3595" i="1"/>
  <c r="M5179" i="1"/>
  <c r="G2034" i="1"/>
  <c r="M2369" i="1"/>
  <c r="G1989" i="1"/>
  <c r="M5443" i="1"/>
  <c r="G1049" i="1"/>
  <c r="M1315" i="1"/>
  <c r="G2082" i="1"/>
  <c r="M2723" i="1"/>
  <c r="G3897" i="1"/>
  <c r="M2277" i="1"/>
  <c r="G3583" i="1"/>
  <c r="M901" i="1"/>
  <c r="G1676" i="1"/>
  <c r="M5129" i="1"/>
  <c r="G4337" i="1"/>
  <c r="M5631" i="1"/>
  <c r="G3056" i="1"/>
  <c r="M4029" i="1"/>
  <c r="M4231" i="1"/>
  <c r="M5649" i="1"/>
  <c r="M2983" i="1"/>
  <c r="M3189" i="1"/>
  <c r="M4377" i="1"/>
  <c r="G907" i="1"/>
  <c r="M5365" i="1"/>
  <c r="G1358" i="1"/>
  <c r="M3249" i="1"/>
  <c r="G1027" i="1"/>
  <c r="M3476" i="1"/>
  <c r="M4785" i="1"/>
  <c r="G4702" i="1"/>
  <c r="M2553" i="1"/>
  <c r="G3703" i="1"/>
  <c r="M4982" i="1"/>
  <c r="G1382" i="1"/>
  <c r="M3472" i="1"/>
  <c r="G5561" i="1"/>
  <c r="M5106" i="1"/>
  <c r="G1891" i="1"/>
  <c r="M3826" i="1"/>
  <c r="G3329" i="1"/>
  <c r="M4628" i="1"/>
  <c r="G4942" i="1"/>
  <c r="M4365" i="1"/>
  <c r="G4338" i="1"/>
  <c r="M3596" i="1"/>
  <c r="G2181" i="1"/>
  <c r="M2288" i="1"/>
  <c r="G3257" i="1"/>
  <c r="M5253" i="1"/>
  <c r="G521" i="1"/>
  <c r="M2588" i="1"/>
  <c r="M668" i="1"/>
  <c r="M5344" i="1"/>
  <c r="M2559" i="1"/>
  <c r="G3478" i="1"/>
  <c r="M1429" i="1"/>
  <c r="G5372" i="1"/>
  <c r="M2389" i="1"/>
  <c r="G2155" i="1"/>
  <c r="M5658" i="1"/>
  <c r="G3420" i="1"/>
  <c r="M2973" i="1"/>
  <c r="G836" i="1"/>
  <c r="M5624" i="1"/>
  <c r="G1291" i="1"/>
  <c r="M2077" i="1"/>
  <c r="G4100" i="1"/>
  <c r="M3453" i="1"/>
  <c r="M4798" i="1"/>
  <c r="M3519" i="1"/>
  <c r="M5057" i="1"/>
  <c r="M1500" i="1"/>
  <c r="G5565" i="1"/>
  <c r="M4015" i="1"/>
  <c r="M2917" i="1"/>
  <c r="G4999" i="1"/>
  <c r="M3090" i="1"/>
  <c r="G4869" i="1"/>
  <c r="M2866" i="1"/>
  <c r="I3473" i="1"/>
  <c r="I1763" i="1"/>
  <c r="I4842" i="1"/>
  <c r="I3688" i="1"/>
  <c r="I4713" i="1"/>
  <c r="I2536" i="1"/>
  <c r="I4648" i="1"/>
  <c r="I3397" i="1"/>
  <c r="I1860" i="1"/>
  <c r="I3009" i="1"/>
  <c r="I4218" i="1"/>
  <c r="I4411" i="1"/>
  <c r="I4161" i="1"/>
  <c r="M3662" i="1"/>
  <c r="I1263" i="1"/>
  <c r="I4076" i="1"/>
  <c r="I3068" i="1"/>
  <c r="I5414" i="1"/>
  <c r="I4001" i="1"/>
  <c r="M4505" i="1"/>
  <c r="I2197" i="1"/>
  <c r="I1840" i="1"/>
  <c r="I3330" i="1"/>
  <c r="I4460" i="1"/>
  <c r="I3444" i="1"/>
  <c r="I2680" i="1"/>
  <c r="I3093" i="1"/>
  <c r="I4928" i="1"/>
  <c r="I427" i="1"/>
  <c r="I4814" i="1"/>
  <c r="I4880" i="1"/>
  <c r="I1569" i="1"/>
  <c r="I231" i="1"/>
  <c r="I65" i="1"/>
  <c r="I3631" i="1"/>
  <c r="I4788" i="1"/>
  <c r="M3209" i="1"/>
  <c r="I1045" i="1"/>
  <c r="I1265" i="1"/>
  <c r="I5250" i="1"/>
  <c r="I450" i="1"/>
  <c r="I1041" i="1"/>
  <c r="I1117" i="1"/>
  <c r="I3587" i="1"/>
  <c r="I4912" i="1"/>
  <c r="I278" i="1"/>
  <c r="I3800" i="1"/>
  <c r="I5346" i="1"/>
  <c r="I3728" i="1"/>
  <c r="I831" i="1"/>
  <c r="I3138" i="1"/>
  <c r="I785" i="1"/>
  <c r="I5277" i="1"/>
  <c r="I280" i="1"/>
  <c r="I4916" i="1"/>
  <c r="I1642" i="1"/>
  <c r="M2703" i="1"/>
  <c r="I4555" i="1"/>
  <c r="I5396" i="1"/>
  <c r="I3880" i="1"/>
  <c r="M3332" i="1"/>
  <c r="I3924" i="1"/>
  <c r="M2584" i="1"/>
  <c r="I1144" i="1"/>
  <c r="I4479" i="1"/>
  <c r="I709" i="1"/>
  <c r="M1067" i="1"/>
  <c r="I2989" i="1"/>
  <c r="M2728" i="1"/>
  <c r="I3086" i="1"/>
  <c r="I4027" i="1"/>
  <c r="I275" i="1"/>
  <c r="I2969" i="1"/>
  <c r="I4024" i="1"/>
  <c r="I2587" i="1"/>
  <c r="I3853" i="1"/>
  <c r="I2925" i="1"/>
  <c r="I3094" i="1"/>
  <c r="I4605" i="1"/>
  <c r="I3081" i="1"/>
  <c r="I2149" i="1"/>
  <c r="I1004" i="1"/>
  <c r="I4186" i="1"/>
  <c r="I5541" i="1"/>
  <c r="I4668" i="1"/>
  <c r="I4664" i="1"/>
  <c r="I2634" i="1"/>
  <c r="I4626" i="1"/>
  <c r="I5206" i="1"/>
  <c r="I2970" i="1"/>
  <c r="I2709" i="1"/>
  <c r="I403" i="1"/>
  <c r="I3199" i="1"/>
  <c r="I443" i="1"/>
  <c r="I927" i="1"/>
  <c r="I136" i="1"/>
  <c r="I2202" i="1"/>
  <c r="I3896" i="1"/>
  <c r="I5200" i="1"/>
  <c r="I2466" i="1"/>
  <c r="I1311" i="1"/>
  <c r="I3512" i="1"/>
  <c r="I4674" i="1"/>
  <c r="I5586" i="1"/>
  <c r="I3992" i="1"/>
  <c r="I5562" i="1"/>
  <c r="I5605" i="1"/>
  <c r="I1547" i="1"/>
  <c r="I1356" i="1"/>
  <c r="I4088" i="1"/>
  <c r="I5145" i="1"/>
  <c r="I4049" i="1"/>
  <c r="I2268" i="1"/>
  <c r="I4663" i="1"/>
  <c r="I1195" i="1"/>
  <c r="I1693" i="1"/>
  <c r="I1600" i="1"/>
  <c r="I2293" i="1"/>
  <c r="I5173" i="1"/>
  <c r="I3594" i="1"/>
  <c r="I3012" i="1"/>
  <c r="I3999" i="1"/>
  <c r="I1911" i="1"/>
  <c r="I4695" i="1"/>
  <c r="I3497" i="1"/>
  <c r="I1833" i="1"/>
  <c r="I3784" i="1"/>
  <c r="I1316" i="1"/>
  <c r="I5391" i="1"/>
  <c r="I4573" i="1"/>
  <c r="I5103" i="1"/>
  <c r="I3634" i="1"/>
  <c r="I3347" i="1"/>
  <c r="I2657" i="1"/>
  <c r="I1796" i="1"/>
  <c r="I5420" i="1"/>
  <c r="I2796" i="1"/>
  <c r="I2819" i="1"/>
  <c r="I3092" i="1"/>
  <c r="I5013" i="1"/>
  <c r="I2540" i="1"/>
  <c r="I1460" i="1"/>
  <c r="I11" i="1"/>
  <c r="I2707" i="1"/>
  <c r="I2051" i="1"/>
  <c r="I4677" i="1"/>
  <c r="I755" i="1"/>
  <c r="G930" i="1"/>
  <c r="I4966" i="1"/>
  <c r="G853" i="1"/>
  <c r="I2515" i="1"/>
  <c r="I4499" i="1"/>
  <c r="I3396" i="1"/>
  <c r="I3926" i="1"/>
  <c r="I5169" i="1"/>
  <c r="I4743" i="1"/>
  <c r="I1022" i="1"/>
  <c r="I562" i="1"/>
  <c r="I3661" i="1"/>
  <c r="I2867" i="1"/>
  <c r="I3764" i="1"/>
  <c r="I833" i="1"/>
  <c r="I589" i="1"/>
  <c r="I1720" i="1"/>
  <c r="I4045" i="1"/>
  <c r="I2125" i="1"/>
  <c r="I2505" i="1"/>
  <c r="I3520" i="1"/>
  <c r="I4412" i="1"/>
  <c r="I593" i="1"/>
  <c r="I876" i="1"/>
  <c r="I1545" i="1"/>
  <c r="I253" i="1"/>
  <c r="I1165" i="1"/>
  <c r="I3523" i="1"/>
  <c r="I401" i="1"/>
  <c r="I1189" i="1"/>
  <c r="I730" i="1"/>
  <c r="I3447" i="1"/>
  <c r="G1764" i="1"/>
  <c r="I473" i="1"/>
  <c r="G3837" i="1"/>
  <c r="I4938" i="1"/>
  <c r="I1647" i="1"/>
  <c r="I3682" i="1"/>
  <c r="I2076" i="1"/>
  <c r="I1380" i="1"/>
  <c r="I1810" i="1"/>
  <c r="I4448" i="1"/>
  <c r="I4497" i="1"/>
  <c r="I5027" i="1"/>
  <c r="I2948" i="1"/>
  <c r="I3664" i="1"/>
  <c r="I5556" i="1"/>
  <c r="I4521" i="1"/>
  <c r="I2078" i="1"/>
  <c r="I5540" i="1"/>
  <c r="I1070" i="1"/>
  <c r="I1719" i="1"/>
  <c r="I4929" i="1"/>
  <c r="I4616" i="1"/>
  <c r="I4884" i="1"/>
  <c r="I1627" i="1"/>
  <c r="I805" i="1"/>
  <c r="I3779" i="1"/>
  <c r="I5127" i="1"/>
  <c r="I2658" i="1"/>
  <c r="I2635" i="1"/>
  <c r="I3833" i="1"/>
  <c r="I1671" i="1"/>
  <c r="I5505" i="1"/>
  <c r="I5589" i="1"/>
  <c r="I3233" i="1"/>
  <c r="I639" i="1"/>
  <c r="I2974" i="1"/>
  <c r="I3298" i="1"/>
  <c r="I5302" i="1"/>
  <c r="I5215" i="1"/>
  <c r="I691" i="1"/>
  <c r="M2967" i="1"/>
  <c r="I4067" i="1"/>
  <c r="I229" i="1"/>
  <c r="I138" i="1"/>
  <c r="I2729" i="1"/>
  <c r="I4282" i="1"/>
  <c r="I1477" i="1"/>
  <c r="I3775" i="1"/>
  <c r="I2675" i="1"/>
  <c r="G1483" i="1"/>
  <c r="I158" i="1"/>
  <c r="G4099" i="1"/>
  <c r="I4264" i="1"/>
  <c r="I2602" i="1"/>
  <c r="I2229" i="1"/>
  <c r="I1624" i="1"/>
  <c r="I2997" i="1"/>
  <c r="I4185" i="1"/>
  <c r="I3466" i="1"/>
  <c r="I4472" i="1"/>
  <c r="I4694" i="1"/>
  <c r="I2816" i="1"/>
  <c r="I4963" i="1"/>
  <c r="I1330" i="1"/>
  <c r="I5100" i="1"/>
  <c r="I5077" i="1"/>
  <c r="I1125" i="1"/>
  <c r="I4438" i="1"/>
  <c r="I1502" i="1"/>
  <c r="I3684" i="1"/>
  <c r="I1388" i="1"/>
  <c r="I2877" i="1"/>
  <c r="I3088" i="1"/>
  <c r="I2342" i="1"/>
  <c r="I4003" i="1"/>
  <c r="I4259" i="1"/>
  <c r="I4769" i="1"/>
  <c r="I1238" i="1"/>
  <c r="I3957" i="1"/>
  <c r="G4575" i="1"/>
  <c r="I5078" i="1"/>
  <c r="I1193" i="1"/>
  <c r="I2818" i="1"/>
  <c r="I1960" i="1"/>
  <c r="I3609" i="1"/>
  <c r="I3443" i="1"/>
  <c r="I1979" i="1"/>
  <c r="I4744" i="1"/>
  <c r="I3059" i="1"/>
  <c r="I1698" i="1"/>
  <c r="I3584" i="1"/>
  <c r="I1883" i="1"/>
  <c r="I2267" i="1"/>
  <c r="I1771" i="1"/>
  <c r="I4533" i="1"/>
  <c r="I2780" i="1"/>
  <c r="I2392" i="1"/>
  <c r="I3369" i="1"/>
  <c r="I2491" i="1"/>
  <c r="I2631" i="1"/>
  <c r="I2468" i="1"/>
  <c r="I5539" i="1"/>
  <c r="I4507" i="1"/>
  <c r="I826" i="1"/>
  <c r="I88" i="1"/>
  <c r="I115" i="1"/>
  <c r="I948" i="1"/>
  <c r="I36" i="1"/>
  <c r="I2747" i="1"/>
  <c r="I15" i="1"/>
  <c r="G2003" i="1"/>
  <c r="I4239" i="1"/>
  <c r="G3759" i="1"/>
  <c r="I3297" i="1"/>
  <c r="I3106" i="1"/>
  <c r="I3685" i="1"/>
  <c r="I4263" i="1"/>
  <c r="I5601" i="1"/>
  <c r="I4746" i="1"/>
  <c r="I5516" i="1"/>
  <c r="I89" i="1"/>
  <c r="I4525" i="1"/>
  <c r="I1187" i="1"/>
  <c r="I5195" i="1"/>
  <c r="I1074" i="1"/>
  <c r="I1066" i="1"/>
  <c r="I515" i="1"/>
  <c r="I4791" i="1"/>
  <c r="I133" i="1"/>
  <c r="I4617" i="1"/>
  <c r="I42" i="1"/>
  <c r="I67" i="1"/>
  <c r="I4406" i="1"/>
  <c r="I3186" i="1"/>
  <c r="I3718" i="1"/>
  <c r="I3070" i="1"/>
  <c r="I1742" i="1"/>
  <c r="I3979" i="1"/>
  <c r="I2036" i="1"/>
  <c r="I4137" i="1"/>
  <c r="I3545" i="1"/>
  <c r="I4184" i="1"/>
  <c r="I1546" i="1"/>
  <c r="I3429" i="1"/>
  <c r="I3874" i="1"/>
  <c r="I2537" i="1"/>
  <c r="I2699" i="1"/>
  <c r="I4281" i="1"/>
  <c r="I4953" i="1"/>
  <c r="I4836" i="1"/>
  <c r="I830" i="1"/>
  <c r="I2533" i="1"/>
  <c r="I4832" i="1"/>
  <c r="I1310" i="1"/>
  <c r="I2412" i="1"/>
  <c r="I3590" i="1"/>
  <c r="I5003" i="1"/>
  <c r="I2603" i="1"/>
  <c r="I44" i="1"/>
  <c r="I4286" i="1"/>
  <c r="I5575" i="1"/>
  <c r="I2107" i="1"/>
  <c r="I3212" i="1"/>
  <c r="I5181" i="1"/>
  <c r="I3117" i="1"/>
  <c r="I3786" i="1"/>
  <c r="I3850" i="1"/>
  <c r="I1124" i="1"/>
  <c r="I738" i="1"/>
  <c r="I4692" i="1"/>
  <c r="I4698" i="1"/>
  <c r="I4351" i="1"/>
  <c r="I3978" i="1"/>
  <c r="I3155" i="1"/>
  <c r="I4939" i="1"/>
  <c r="I568" i="1"/>
  <c r="I2797" i="1"/>
  <c r="I1210" i="1"/>
  <c r="I4333" i="1"/>
  <c r="I2829" i="1"/>
  <c r="I4983" i="1"/>
  <c r="I4410" i="1"/>
  <c r="I4522" i="1"/>
  <c r="I5529" i="1"/>
  <c r="I5265" i="1"/>
  <c r="I3514" i="1"/>
  <c r="I5247" i="1"/>
  <c r="I1980" i="1"/>
  <c r="I5361" i="1"/>
  <c r="I5032" i="1"/>
  <c r="I2390" i="1"/>
  <c r="I3395" i="1"/>
  <c r="I2583" i="1"/>
  <c r="I2749" i="1"/>
  <c r="I5370" i="1"/>
  <c r="I1355" i="1"/>
  <c r="I1977" i="1"/>
  <c r="I2848" i="1"/>
  <c r="I3372" i="1"/>
  <c r="I1981" i="1"/>
  <c r="I5532" i="1"/>
  <c r="I4911" i="1"/>
  <c r="I4835" i="1"/>
  <c r="I5053" i="1"/>
  <c r="I2652" i="1"/>
  <c r="I4955" i="1"/>
  <c r="I5076" i="1"/>
  <c r="I5343" i="1"/>
  <c r="I4214" i="1"/>
  <c r="I1666" i="1"/>
  <c r="I5602" i="1"/>
  <c r="I1618" i="1"/>
  <c r="I5123" i="1"/>
  <c r="I184" i="1"/>
  <c r="I2103" i="1"/>
  <c r="I4143" i="1"/>
  <c r="I3729" i="1"/>
  <c r="I2776" i="1"/>
  <c r="I2445" i="1"/>
  <c r="I4004" i="1"/>
  <c r="I2849" i="1"/>
  <c r="I4567" i="1"/>
  <c r="I4366" i="1"/>
  <c r="I2604" i="1"/>
  <c r="I2253" i="1"/>
  <c r="I5536" i="1"/>
  <c r="I1645" i="1"/>
  <c r="I3872" i="1"/>
  <c r="I1953" i="1"/>
  <c r="I4256" i="1"/>
  <c r="I1452" i="1"/>
  <c r="I3619" i="1"/>
  <c r="I4551" i="1"/>
  <c r="I4678" i="1"/>
  <c r="I3299" i="1"/>
  <c r="I2265" i="1"/>
  <c r="I2203" i="1"/>
  <c r="I4639" i="1"/>
  <c r="I2991" i="1"/>
  <c r="I4482" i="1"/>
  <c r="I4098" i="1"/>
  <c r="I4310" i="1"/>
  <c r="I1619" i="1"/>
  <c r="I4072" i="1"/>
  <c r="I4498" i="1"/>
  <c r="I3370" i="1"/>
  <c r="I2507" i="1"/>
  <c r="I3970" i="1"/>
  <c r="I5028" i="1"/>
  <c r="I1962" i="1"/>
  <c r="I5218" i="1"/>
  <c r="I2846" i="1"/>
  <c r="I3763" i="1"/>
  <c r="I3393" i="1"/>
  <c r="I1842" i="1"/>
  <c r="I1312" i="1"/>
  <c r="I2511" i="1"/>
  <c r="I849" i="1"/>
  <c r="I4496" i="1"/>
  <c r="I4363" i="1"/>
  <c r="I1837" i="1"/>
  <c r="I4957" i="1"/>
  <c r="I2292" i="1"/>
  <c r="I4843" i="1"/>
  <c r="I5518" i="1"/>
  <c r="I4964" i="1"/>
  <c r="I106" i="1"/>
  <c r="I1290" i="1"/>
  <c r="I4234" i="1"/>
  <c r="I4766" i="1"/>
  <c r="I4257" i="1"/>
  <c r="I4786" i="1"/>
  <c r="I641" i="1"/>
  <c r="I5297" i="1"/>
  <c r="I3613" i="1"/>
  <c r="I5436" i="1"/>
  <c r="I4433" i="1"/>
  <c r="I4621" i="1"/>
  <c r="I4052" i="1"/>
  <c r="I2949" i="1"/>
  <c r="I4671" i="1"/>
  <c r="I2757" i="1"/>
  <c r="I1164" i="1"/>
  <c r="I617" i="1"/>
  <c r="I3666" i="1"/>
  <c r="I352" i="1"/>
  <c r="I2482" i="1"/>
  <c r="I1715" i="1"/>
  <c r="I4833" i="1"/>
  <c r="I899" i="1"/>
  <c r="I4930" i="1"/>
  <c r="I2465" i="1"/>
  <c r="I5563" i="1"/>
  <c r="I1147" i="1"/>
  <c r="I3018" i="1"/>
  <c r="G3814" i="1"/>
  <c r="G2529" i="1"/>
  <c r="G5659" i="1"/>
  <c r="G3467" i="1"/>
  <c r="G1191" i="1"/>
  <c r="G810" i="1"/>
  <c r="G5634" i="1"/>
  <c r="G5156" i="1"/>
  <c r="G5494" i="1"/>
  <c r="G4654" i="1"/>
  <c r="G1245" i="1"/>
  <c r="G3885" i="1"/>
  <c r="G5373" i="1"/>
  <c r="G688" i="1"/>
  <c r="G4447" i="1"/>
  <c r="G2775" i="1"/>
  <c r="G3622" i="1"/>
  <c r="G1260" i="1"/>
  <c r="G1868" i="1"/>
  <c r="G2875" i="1"/>
  <c r="G2144" i="1"/>
  <c r="G4312" i="1"/>
  <c r="G3310" i="1"/>
  <c r="G5630" i="1"/>
  <c r="G2054" i="1"/>
  <c r="G2946" i="1"/>
  <c r="G1940" i="1"/>
  <c r="G2131" i="1"/>
  <c r="G4471" i="1"/>
  <c r="G5049" i="1"/>
  <c r="G2463" i="1"/>
  <c r="G4359" i="1"/>
  <c r="G1338" i="1"/>
  <c r="G2048" i="1"/>
  <c r="G2347" i="1"/>
  <c r="G5535" i="1"/>
  <c r="G4358" i="1"/>
  <c r="G2972" i="1"/>
  <c r="G4783" i="1"/>
  <c r="G689" i="1"/>
  <c r="G3742" i="1"/>
  <c r="G3055" i="1"/>
  <c r="G4750" i="1"/>
  <c r="G1937" i="1"/>
  <c r="G2935" i="1"/>
  <c r="G3573" i="1"/>
  <c r="M4999" i="1"/>
  <c r="G3740" i="1"/>
  <c r="M4869" i="1"/>
  <c r="G1651" i="1"/>
  <c r="I5364" i="1"/>
  <c r="I1641" i="1"/>
  <c r="I1236" i="1"/>
  <c r="I2964" i="1"/>
  <c r="I1739" i="1"/>
  <c r="I5628" i="1"/>
  <c r="I3560" i="1"/>
  <c r="I4630" i="1"/>
  <c r="I1194" i="1"/>
  <c r="I1791" i="1"/>
  <c r="I1551" i="1"/>
  <c r="I4136" i="1"/>
  <c r="I4192" i="1"/>
  <c r="I2391" i="1"/>
  <c r="I1963" i="1"/>
  <c r="I1835" i="1"/>
  <c r="I3161" i="1"/>
  <c r="I4386" i="1"/>
  <c r="I1577" i="1"/>
  <c r="I4571" i="1"/>
  <c r="I4378" i="1"/>
  <c r="I4240" i="1"/>
  <c r="I2941" i="1"/>
  <c r="I4454" i="1"/>
  <c r="I3371" i="1"/>
  <c r="I2264" i="1"/>
  <c r="I4868" i="1"/>
  <c r="I2204" i="1"/>
  <c r="I3658" i="1"/>
  <c r="I5470" i="1"/>
  <c r="I4841" i="1"/>
  <c r="I3633" i="1"/>
  <c r="I3707" i="1"/>
  <c r="I1389" i="1"/>
  <c r="I4740" i="1"/>
  <c r="I4434" i="1"/>
  <c r="I5341" i="1"/>
  <c r="I3115" i="1"/>
  <c r="I3226" i="1"/>
  <c r="I3210" i="1"/>
  <c r="I5384" i="1"/>
  <c r="I3346" i="1"/>
  <c r="I4954" i="1"/>
  <c r="I1884" i="1"/>
  <c r="I4529" i="1"/>
  <c r="I1819" i="1"/>
  <c r="I3177" i="1"/>
  <c r="I4979" i="1"/>
  <c r="I4723" i="1"/>
  <c r="I4519" i="1"/>
  <c r="I4866" i="1"/>
  <c r="I4844" i="1"/>
  <c r="I4141" i="1"/>
  <c r="I1557" i="1"/>
  <c r="I3762" i="1"/>
  <c r="I1101" i="1"/>
  <c r="I852" i="1"/>
  <c r="I5143" i="1"/>
  <c r="I475" i="1"/>
  <c r="I5469" i="1"/>
  <c r="I1143" i="1"/>
  <c r="I539" i="1"/>
  <c r="I4330" i="1"/>
  <c r="I4649" i="1"/>
  <c r="I3734" i="1"/>
  <c r="I1484" i="1"/>
  <c r="I4669" i="1"/>
  <c r="I1815" i="1"/>
  <c r="I1221" i="1"/>
  <c r="I5553" i="1"/>
  <c r="I4691" i="1"/>
  <c r="I4048" i="1"/>
  <c r="I3129" i="1"/>
  <c r="I4051" i="1"/>
  <c r="I2600" i="1"/>
  <c r="I4650" i="1"/>
  <c r="I5266" i="1"/>
  <c r="I5457" i="1"/>
  <c r="I4475" i="1"/>
  <c r="I4403" i="1"/>
  <c r="I520" i="1"/>
  <c r="I5263" i="1"/>
  <c r="I5660" i="1"/>
  <c r="I1169" i="1"/>
  <c r="I683" i="1"/>
  <c r="I3591" i="1"/>
  <c r="I1096" i="1"/>
  <c r="I3949" i="1"/>
  <c r="I4818" i="1"/>
  <c r="I2313" i="1"/>
  <c r="I5125" i="1"/>
  <c r="I710" i="1"/>
  <c r="I5484" i="1"/>
  <c r="I3306" i="1"/>
  <c r="I5075" i="1"/>
  <c r="I5317" i="1"/>
  <c r="I472" i="1"/>
  <c r="I4425" i="1"/>
  <c r="I3137" i="1"/>
  <c r="I4787" i="1"/>
  <c r="I3470" i="1"/>
  <c r="I1959" i="1"/>
  <c r="I1770" i="1"/>
  <c r="I37" i="1"/>
  <c r="I3956" i="1"/>
  <c r="I3286" i="1"/>
  <c r="I5154" i="1"/>
  <c r="I2032" i="1"/>
  <c r="I2291" i="1"/>
  <c r="I4456" i="1"/>
  <c r="I4066" i="1"/>
  <c r="I4452" i="1"/>
  <c r="I1839" i="1"/>
  <c r="I4602" i="1"/>
  <c r="I5276" i="1"/>
  <c r="I4591" i="1"/>
  <c r="I1192" i="1"/>
  <c r="I1094" i="1"/>
  <c r="I3295" i="1"/>
  <c r="I616" i="1"/>
  <c r="I498" i="1"/>
  <c r="I5533" i="1"/>
  <c r="I4461" i="1"/>
  <c r="I634" i="1"/>
  <c r="I4023" i="1"/>
  <c r="I3973" i="1"/>
  <c r="I4237" i="1"/>
  <c r="I3736" i="1"/>
  <c r="I5590" i="1"/>
  <c r="I1077" i="1"/>
  <c r="I3419" i="1"/>
  <c r="I3108" i="1"/>
  <c r="I5485" i="1"/>
  <c r="I154" i="1"/>
  <c r="I933" i="1"/>
  <c r="I1317" i="1"/>
  <c r="I4436" i="1"/>
  <c r="I4222" i="1"/>
  <c r="I3016" i="1"/>
  <c r="I3042" i="1"/>
  <c r="I4891" i="1"/>
  <c r="I2992" i="1"/>
  <c r="I1665" i="1"/>
  <c r="I3488" i="1"/>
  <c r="I4624" i="1"/>
  <c r="I1528" i="1"/>
  <c r="I1501" i="1"/>
  <c r="I5580" i="1"/>
  <c r="I3082" i="1"/>
  <c r="I4819" i="1"/>
  <c r="I3931" i="1"/>
  <c r="I3802" i="1"/>
  <c r="I4761" i="1"/>
  <c r="I3206" i="1"/>
  <c r="I4931" i="1"/>
  <c r="I2630" i="1"/>
  <c r="I2012" i="1"/>
  <c r="I2965" i="1"/>
  <c r="I3203" i="1"/>
  <c r="I1718" i="1"/>
  <c r="I3109" i="1"/>
  <c r="I3229" i="1"/>
  <c r="I3780" i="1"/>
  <c r="I2027" i="1"/>
  <c r="I4719" i="1"/>
  <c r="I2697" i="1"/>
  <c r="I1474" i="1"/>
  <c r="I4198" i="1"/>
  <c r="I5322" i="1"/>
  <c r="I5006" i="1"/>
  <c r="I4071" i="1"/>
  <c r="I3398" i="1"/>
  <c r="I2900" i="1"/>
  <c r="I5000" i="1"/>
  <c r="I5120" i="1"/>
  <c r="I5222" i="1"/>
  <c r="I2985" i="1"/>
  <c r="I4642" i="1"/>
  <c r="I4739" i="1"/>
  <c r="I1699" i="1"/>
  <c r="I3378" i="1"/>
  <c r="I3037" i="1"/>
  <c r="I3320" i="1"/>
  <c r="I3670" i="1"/>
  <c r="I3526" i="1"/>
  <c r="I5511" i="1"/>
  <c r="I3943" i="1"/>
  <c r="I258" i="1"/>
  <c r="I804" i="1"/>
  <c r="I834" i="1"/>
  <c r="I14" i="1"/>
  <c r="I379" i="1"/>
  <c r="I185" i="1"/>
  <c r="I376" i="1"/>
  <c r="I418" i="1"/>
  <c r="I1044" i="1"/>
  <c r="I713" i="1"/>
  <c r="I690" i="1"/>
  <c r="I906" i="1"/>
  <c r="I109" i="1"/>
  <c r="I571" i="1"/>
  <c r="I4279" i="1"/>
  <c r="I3641" i="1"/>
  <c r="I1672" i="1"/>
  <c r="I2005" i="1"/>
  <c r="I3061" i="1"/>
  <c r="I1046" i="1"/>
  <c r="I4220" i="1"/>
  <c r="I3450" i="1"/>
  <c r="I4620" i="1"/>
  <c r="I425" i="1"/>
  <c r="I3164" i="1"/>
  <c r="I86" i="1"/>
  <c r="I281" i="1"/>
  <c r="I209" i="1"/>
  <c r="I638" i="1"/>
  <c r="I788" i="1"/>
  <c r="I3879" i="1"/>
  <c r="I228" i="1"/>
  <c r="I1211" i="1"/>
  <c r="I3279" i="1"/>
  <c r="I4718" i="1"/>
  <c r="M3686" i="1"/>
  <c r="I4115" i="1"/>
  <c r="I2914" i="1"/>
  <c r="I299" i="1"/>
  <c r="I1237" i="1"/>
  <c r="I2325" i="1"/>
  <c r="I1620" i="1"/>
  <c r="M618" i="1"/>
  <c r="I563" i="1"/>
  <c r="I211" i="1"/>
  <c r="I4889" i="1"/>
  <c r="M3441" i="1"/>
  <c r="I1958" i="1"/>
  <c r="I4554" i="1"/>
  <c r="I4455" i="1"/>
  <c r="I5655" i="1"/>
  <c r="I5461" i="1"/>
  <c r="I3757" i="1"/>
  <c r="I2821" i="1"/>
  <c r="I397" i="1"/>
  <c r="I5463" i="1"/>
  <c r="I2321" i="1"/>
  <c r="I711" i="1"/>
  <c r="I2050" i="1"/>
  <c r="I4212" i="1"/>
  <c r="I3683" i="1"/>
  <c r="I4523" i="1"/>
  <c r="I5273" i="1"/>
  <c r="I5319" i="1"/>
  <c r="I4597" i="1"/>
  <c r="I276" i="1"/>
  <c r="I3248" i="1"/>
  <c r="I519" i="1"/>
  <c r="I1454" i="1"/>
  <c r="M3250" i="1"/>
  <c r="I3997" i="1"/>
  <c r="I4361" i="1"/>
  <c r="I5345" i="1"/>
  <c r="I3967" i="1"/>
  <c r="I2224" i="1"/>
  <c r="I4327" i="1"/>
  <c r="I2984" i="1"/>
  <c r="I1521" i="1"/>
  <c r="M2560" i="1"/>
  <c r="I4194" i="1"/>
  <c r="I5374" i="1"/>
  <c r="I4861" i="1"/>
  <c r="M4735" i="1"/>
  <c r="I3838" i="1"/>
  <c r="I378" i="1"/>
  <c r="I1170" i="1"/>
  <c r="I5193" i="1"/>
  <c r="I827" i="1"/>
  <c r="I586" i="1"/>
  <c r="I303" i="1"/>
  <c r="I518" i="1"/>
  <c r="I566" i="1"/>
  <c r="I3202" i="1"/>
  <c r="I3948" i="1"/>
  <c r="I1142" i="1"/>
  <c r="I2220" i="1"/>
  <c r="I5055" i="1"/>
  <c r="I2145" i="1"/>
  <c r="I3645" i="1"/>
  <c r="I5104" i="1"/>
  <c r="I449" i="1"/>
  <c r="I4094" i="1"/>
  <c r="I4287" i="1"/>
  <c r="I5149" i="1"/>
  <c r="I2938" i="1"/>
  <c r="M5338" i="1"/>
  <c r="I3781" i="1"/>
  <c r="I4886" i="1"/>
  <c r="I3133" i="1"/>
  <c r="I3612" i="1"/>
  <c r="I4736" i="1"/>
  <c r="I3886" i="1"/>
  <c r="I1644" i="1"/>
  <c r="I4810" i="1"/>
  <c r="M4917" i="1"/>
  <c r="I3546" i="1"/>
  <c r="I2297" i="1"/>
  <c r="I5242" i="1"/>
  <c r="M5564" i="1"/>
  <c r="I4544" i="1"/>
  <c r="I5122" i="1"/>
  <c r="I3944" i="1"/>
  <c r="M3127" i="1"/>
  <c r="I4653" i="1"/>
  <c r="I3402" i="1"/>
  <c r="I1862" i="1"/>
  <c r="I2483" i="1"/>
  <c r="I3498" i="1"/>
  <c r="I4503" i="1"/>
  <c r="I3825" i="1"/>
  <c r="I4476" i="1"/>
  <c r="I3632" i="1"/>
  <c r="I3227" i="1"/>
  <c r="I5037" i="1"/>
  <c r="I1241" i="1"/>
  <c r="I4019" i="1"/>
  <c r="I5577" i="1"/>
  <c r="I3424" i="1"/>
  <c r="I5197" i="1"/>
  <c r="I2893" i="1"/>
  <c r="I3829" i="1"/>
  <c r="I4793" i="1"/>
  <c r="I2127" i="1"/>
  <c r="M1938" i="1"/>
  <c r="I4431" i="1"/>
  <c r="I2322" i="1"/>
  <c r="I4865" i="1"/>
  <c r="I3404" i="1"/>
  <c r="I3574" i="1"/>
  <c r="I2366" i="1"/>
  <c r="I3540" i="1"/>
  <c r="I2337" i="1"/>
  <c r="I4553" i="1"/>
  <c r="I3585" i="1"/>
  <c r="I4910" i="1"/>
  <c r="I2678" i="1"/>
  <c r="I3635" i="1"/>
  <c r="I2552" i="1"/>
  <c r="I4022" i="1"/>
  <c r="I3998" i="1"/>
  <c r="I807" i="1"/>
  <c r="I4069" i="1"/>
  <c r="M3782" i="1"/>
  <c r="I2031" i="1"/>
  <c r="I5002" i="1"/>
  <c r="I5313" i="1"/>
  <c r="M1450" i="1"/>
  <c r="I2294" i="1"/>
  <c r="I4527" i="1"/>
  <c r="I4864" i="1"/>
  <c r="M5194" i="1"/>
  <c r="I5074" i="1"/>
  <c r="I448" i="1"/>
  <c r="I1745" i="1"/>
  <c r="I4018" i="1"/>
  <c r="I5009" i="1"/>
  <c r="I3525" i="1"/>
  <c r="I107" i="1"/>
  <c r="I3489" i="1"/>
  <c r="I1354" i="1"/>
  <c r="I2921" i="1"/>
  <c r="I3309" i="1"/>
  <c r="I2275" i="1"/>
  <c r="I2028" i="1"/>
  <c r="I374" i="1"/>
  <c r="I2673" i="1"/>
  <c r="I3521" i="1"/>
  <c r="I3572" i="1"/>
  <c r="I1817" i="1"/>
  <c r="I4697" i="1"/>
  <c r="I3548" i="1"/>
  <c r="I4355" i="1"/>
  <c r="I4981" i="1"/>
  <c r="I3996" i="1"/>
  <c r="I13" i="1"/>
  <c r="I4139" i="1"/>
  <c r="I3475" i="1"/>
  <c r="I5460" i="1"/>
  <c r="I2415" i="1"/>
  <c r="I1723" i="1"/>
  <c r="I3046" i="1"/>
  <c r="I3262" i="1"/>
  <c r="I3451" i="1"/>
  <c r="I4807" i="1"/>
  <c r="I5124" i="1"/>
  <c r="I4534" i="1"/>
  <c r="I4699" i="1"/>
  <c r="I4283" i="1"/>
  <c r="I5368" i="1"/>
  <c r="I3738" i="1"/>
  <c r="I5528" i="1"/>
  <c r="I861" i="1"/>
  <c r="I451" i="1"/>
  <c r="I3836" i="1"/>
  <c r="I3344" i="1"/>
  <c r="I3416" i="1"/>
  <c r="I4748" i="1"/>
  <c r="I5050" i="1"/>
  <c r="I1881" i="1"/>
  <c r="I2173" i="1"/>
  <c r="I3182" i="1"/>
  <c r="I3776" i="1"/>
  <c r="G3228" i="1"/>
  <c r="I4243" i="1"/>
  <c r="I5269" i="1"/>
  <c r="G3022" i="1"/>
  <c r="I3968" i="1"/>
  <c r="I1266" i="1"/>
  <c r="G4572" i="1"/>
  <c r="I3234" i="1"/>
  <c r="I2320" i="1"/>
  <c r="I5081" i="1"/>
  <c r="I1941" i="1"/>
  <c r="I5036" i="1"/>
  <c r="I1234" i="1"/>
  <c r="G1286" i="1"/>
  <c r="I2272" i="1"/>
  <c r="I1907" i="1"/>
  <c r="G2898" i="1"/>
  <c r="I2270" i="1"/>
  <c r="I1605" i="1"/>
  <c r="G4164" i="1"/>
  <c r="I3900" i="1"/>
  <c r="I1499" i="1"/>
  <c r="I1381" i="1"/>
  <c r="I5415" i="1"/>
  <c r="I1841" i="1"/>
  <c r="I4767" i="1"/>
  <c r="G2916" i="1"/>
  <c r="I5170" i="1"/>
  <c r="I2963" i="1"/>
  <c r="G4432" i="1"/>
  <c r="I3301" i="1"/>
  <c r="I3491" i="1"/>
  <c r="G4238" i="1"/>
  <c r="I3547" i="1"/>
  <c r="I5178" i="1"/>
  <c r="I1985" i="1"/>
  <c r="I4070" i="1"/>
  <c r="I2922" i="1"/>
  <c r="I3235" i="1"/>
  <c r="G1017" i="1"/>
  <c r="I855" i="1"/>
  <c r="I857" i="1"/>
  <c r="G112" i="1"/>
  <c r="I929" i="1"/>
  <c r="I859" i="1"/>
  <c r="G592" i="1"/>
  <c r="I2803" i="1"/>
  <c r="I328" i="1"/>
  <c r="I1072" i="1"/>
  <c r="I394" i="1"/>
  <c r="I41" i="1"/>
  <c r="I347" i="1"/>
  <c r="G1020" i="1"/>
  <c r="I404" i="1"/>
  <c r="I327" i="1"/>
  <c r="G850" i="1"/>
  <c r="I736" i="1"/>
  <c r="I570" i="1"/>
  <c r="I5035" i="1"/>
  <c r="I2457" i="1"/>
  <c r="I1162" i="1"/>
  <c r="I2613" i="1"/>
  <c r="I1933" i="1"/>
  <c r="I3610" i="1"/>
  <c r="G2589" i="1"/>
  <c r="I155" i="1"/>
  <c r="I108" i="1"/>
  <c r="G808" i="1"/>
  <c r="I132" i="1"/>
  <c r="I1161" i="1"/>
  <c r="I3156" i="1"/>
  <c r="I924" i="1"/>
  <c r="I1262" i="1"/>
  <c r="I4508" i="1"/>
  <c r="I2865" i="1"/>
  <c r="I5030" i="1"/>
  <c r="G3423" i="1"/>
  <c r="I5318" i="1"/>
  <c r="I2625" i="1"/>
  <c r="G660" i="1"/>
  <c r="I1093" i="1"/>
  <c r="I3368" i="1"/>
  <c r="I402" i="1"/>
  <c r="I1100" i="1"/>
  <c r="I2073" i="1"/>
  <c r="I3039" i="1"/>
  <c r="I517" i="1"/>
  <c r="I1882" i="1"/>
  <c r="G2651" i="1"/>
  <c r="I4054" i="1"/>
  <c r="I3945" i="1"/>
  <c r="G4208" i="1"/>
  <c r="I157" i="1"/>
  <c r="I4857" i="1"/>
  <c r="I2581" i="1"/>
  <c r="I1740" i="1"/>
  <c r="I40" i="1"/>
  <c r="I1244" i="1"/>
  <c r="I5583" i="1"/>
  <c r="I5650" i="1"/>
  <c r="G3783" i="1"/>
  <c r="I4792" i="1"/>
  <c r="I5636" i="1"/>
  <c r="G4593" i="1"/>
  <c r="I5339" i="1"/>
  <c r="I4166" i="1"/>
  <c r="I5033" i="1"/>
  <c r="I4265" i="1"/>
  <c r="I2612" i="1"/>
  <c r="I3083" i="1"/>
  <c r="I5312" i="1"/>
  <c r="I5296" i="1"/>
  <c r="G372" i="1"/>
  <c r="I1670" i="1"/>
  <c r="I4064" i="1"/>
  <c r="G373" i="1"/>
  <c r="I1166" i="1"/>
  <c r="I1167" i="1"/>
  <c r="I1095" i="1"/>
  <c r="I1090" i="1"/>
  <c r="I565" i="1"/>
  <c r="I5584" i="1"/>
  <c r="I5275" i="1"/>
  <c r="I1595" i="1"/>
  <c r="G5295" i="1"/>
  <c r="I1697" i="1"/>
  <c r="I1196" i="1"/>
  <c r="G4146" i="1"/>
  <c r="I540" i="1"/>
  <c r="I4245" i="1"/>
  <c r="M3334" i="1"/>
  <c r="M234" i="1"/>
  <c r="M2120" i="1"/>
  <c r="M3951" i="1"/>
  <c r="M4808" i="1"/>
  <c r="M4404" i="1"/>
  <c r="M2370" i="1"/>
  <c r="M3163" i="1"/>
  <c r="M4495" i="1"/>
  <c r="M3237" i="1"/>
  <c r="M3930" i="1"/>
  <c r="M1696" i="1"/>
  <c r="M2720" i="1"/>
  <c r="M3131" i="1"/>
  <c r="M5510" i="1"/>
  <c r="M1717" i="1"/>
  <c r="M3065" i="1"/>
  <c r="M812" i="1"/>
  <c r="M5446" i="1"/>
  <c r="M4941" i="1"/>
  <c r="M3934" i="1"/>
  <c r="M3282" i="1"/>
  <c r="M3454" i="1"/>
  <c r="M4352" i="1"/>
  <c r="M687" i="1"/>
  <c r="M3537" i="1"/>
  <c r="M2706" i="1"/>
  <c r="M3518" i="1"/>
  <c r="M5023" i="1"/>
  <c r="M4332" i="1"/>
  <c r="M2580" i="1"/>
  <c r="M2397" i="1"/>
  <c r="M3325" i="1"/>
  <c r="M1725" i="1"/>
  <c r="M4294" i="1"/>
  <c r="M5246" i="1"/>
  <c r="M5324" i="1"/>
  <c r="M332" i="1"/>
  <c r="M5534" i="1"/>
  <c r="M4676" i="1"/>
  <c r="M4387" i="1"/>
  <c r="M4986" i="1"/>
  <c r="M4903" i="1"/>
  <c r="M1669" i="1"/>
  <c r="M4292" i="1"/>
  <c r="M5456" i="1"/>
  <c r="M1915" i="1"/>
  <c r="G1305" i="1"/>
  <c r="M2273" i="1"/>
  <c r="G2841" i="1"/>
  <c r="M1314" i="1"/>
  <c r="G4856" i="1"/>
  <c r="M3135" i="1"/>
  <c r="G5432" i="1"/>
  <c r="M5464" i="1"/>
  <c r="G5180" i="1"/>
  <c r="M5047" i="1"/>
  <c r="G1476" i="1"/>
  <c r="M3541" i="1"/>
  <c r="G5083" i="1"/>
  <c r="M1653" i="1"/>
  <c r="G5254" i="1"/>
  <c r="M5267" i="1"/>
  <c r="G3285" i="1"/>
  <c r="M3615" i="1"/>
  <c r="G4552" i="1"/>
  <c r="M4701" i="1"/>
  <c r="G4812" i="1"/>
  <c r="M4168" i="1"/>
  <c r="G4893" i="1"/>
  <c r="M2771" i="1"/>
  <c r="G3223" i="1"/>
  <c r="M3379" i="1"/>
  <c r="G3307" i="1"/>
  <c r="M4075" i="1"/>
  <c r="G3281" i="1"/>
  <c r="M135" i="1"/>
  <c r="G2178" i="1"/>
  <c r="M3835" i="1"/>
  <c r="G4557" i="1"/>
  <c r="M4845" i="1"/>
  <c r="G1747" i="1"/>
  <c r="M5072" i="1"/>
  <c r="G3765" i="1"/>
  <c r="M4246" i="1"/>
  <c r="G4531" i="1"/>
  <c r="M3859" i="1"/>
  <c r="G1527" i="1"/>
  <c r="M3620" i="1"/>
  <c r="G1261" i="1"/>
  <c r="M4904" i="1"/>
  <c r="G1604" i="1"/>
  <c r="M2947" i="1"/>
  <c r="G4307" i="1"/>
  <c r="M1793" i="1"/>
  <c r="G4915" i="1"/>
  <c r="M5251" i="1"/>
  <c r="G2154" i="1"/>
  <c r="M331" i="1"/>
  <c r="G5152" i="1"/>
  <c r="M1378" i="1"/>
  <c r="G4524" i="1"/>
  <c r="M2013" i="1"/>
  <c r="G3955" i="1"/>
  <c r="M5394" i="1"/>
  <c r="G4289" i="1"/>
  <c r="M5487" i="1"/>
  <c r="G1408" i="1"/>
  <c r="M2727" i="1"/>
  <c r="M2151" i="1"/>
  <c r="G4606" i="1"/>
  <c r="M3132" i="1"/>
  <c r="G5325" i="1"/>
  <c r="M2441" i="1"/>
  <c r="G4652" i="1"/>
  <c r="M1650" i="1"/>
  <c r="G5056" i="1"/>
  <c r="M5576" i="1"/>
  <c r="G2274" i="1"/>
  <c r="M2072" i="1"/>
  <c r="G3501" i="1"/>
  <c r="M2940" i="1"/>
  <c r="G5227" i="1"/>
  <c r="M4087" i="1"/>
  <c r="M614" i="1"/>
  <c r="M2994" i="1"/>
  <c r="M3565" i="1"/>
  <c r="M5109" i="1"/>
  <c r="M642" i="1"/>
  <c r="M1267" i="1"/>
  <c r="M3060" i="1"/>
  <c r="M3405" i="1"/>
  <c r="M3391" i="1"/>
  <c r="M1766" i="1"/>
  <c r="M5202" i="1"/>
  <c r="M5108" i="1"/>
  <c r="M2150" i="1"/>
  <c r="M4629" i="1"/>
  <c r="M2348" i="1"/>
  <c r="M3321" i="1"/>
  <c r="M2676" i="1"/>
  <c r="M1952" i="1"/>
  <c r="M3535" i="1"/>
  <c r="M1692" i="1"/>
  <c r="M2872" i="1"/>
  <c r="M3717" i="1"/>
  <c r="M3824" i="1"/>
  <c r="M3259" i="1"/>
  <c r="M5480" i="1"/>
  <c r="M3256" i="1"/>
  <c r="M1576" i="1"/>
  <c r="M1865" i="1"/>
  <c r="M4305" i="1"/>
  <c r="M3883" i="1"/>
  <c r="M2469" i="1"/>
  <c r="M5082" i="1"/>
  <c r="M4120" i="1"/>
  <c r="M2393" i="1"/>
  <c r="G4268" i="1"/>
  <c r="M1242" i="1"/>
  <c r="M3141" i="1"/>
  <c r="G4414" i="1"/>
  <c r="M1795" i="1"/>
  <c r="G3861" i="1"/>
  <c r="M2464" i="1"/>
  <c r="G3895" i="1"/>
  <c r="M3382" i="1"/>
  <c r="G1917" i="1"/>
  <c r="M1052" i="1"/>
  <c r="G2345" i="1"/>
  <c r="M5538" i="1"/>
  <c r="G1339" i="1"/>
  <c r="M3343" i="1"/>
  <c r="G1118" i="1"/>
  <c r="M3544" i="1"/>
  <c r="M1456" i="1"/>
  <c r="M5198" i="1"/>
  <c r="M3247" i="1"/>
  <c r="M2724" i="1"/>
  <c r="M1508" i="1"/>
  <c r="M5095" i="1"/>
  <c r="M3668" i="1"/>
  <c r="M4975" i="1"/>
  <c r="M5157" i="1"/>
  <c r="M3814" i="1"/>
  <c r="M2529" i="1"/>
  <c r="M5659" i="1"/>
  <c r="M3467" i="1"/>
  <c r="M1191" i="1"/>
  <c r="M810" i="1"/>
  <c r="M5634" i="1"/>
  <c r="M5156" i="1"/>
  <c r="M5494" i="1"/>
  <c r="M4654" i="1"/>
  <c r="M1245" i="1"/>
  <c r="M3885" i="1"/>
  <c r="M5373" i="1"/>
  <c r="M688" i="1"/>
  <c r="M4447" i="1"/>
  <c r="M2775" i="1"/>
  <c r="M3622" i="1"/>
  <c r="M1260" i="1"/>
  <c r="M1868" i="1"/>
  <c r="M2875" i="1"/>
  <c r="M2144" i="1"/>
  <c r="M4312" i="1"/>
  <c r="M3310" i="1"/>
  <c r="M5630" i="1"/>
  <c r="M2054" i="1"/>
  <c r="M2946" i="1"/>
  <c r="M1940" i="1"/>
  <c r="M2131" i="1"/>
  <c r="M4471" i="1"/>
  <c r="M5049" i="1"/>
  <c r="M2463" i="1"/>
  <c r="M4359" i="1"/>
  <c r="M1338" i="1"/>
  <c r="M2048" i="1"/>
  <c r="M2347" i="1"/>
  <c r="M5535" i="1"/>
  <c r="M4358" i="1"/>
  <c r="M1575" i="1"/>
  <c r="M2972" i="1"/>
  <c r="M4171" i="1"/>
  <c r="M5224" i="1"/>
  <c r="M2845" i="1"/>
  <c r="M1668" i="1"/>
  <c r="M5588" i="1"/>
  <c r="M3471" i="1"/>
  <c r="M3069" i="1"/>
  <c r="M4783" i="1"/>
  <c r="M689" i="1"/>
  <c r="M3742" i="1"/>
  <c r="M4429" i="1"/>
  <c r="M3055" i="1"/>
  <c r="M1554" i="1"/>
  <c r="G3982" i="1"/>
  <c r="M355" i="1"/>
  <c r="G5174" i="1"/>
  <c r="M4750" i="1"/>
  <c r="G3452" i="1"/>
  <c r="M1937" i="1"/>
  <c r="M2935" i="1"/>
  <c r="M3573" i="1"/>
  <c r="M3740" i="1"/>
  <c r="M1651" i="1"/>
  <c r="I1218" i="1"/>
  <c r="I4318" i="1"/>
  <c r="I3823" i="1"/>
  <c r="G4817" i="1"/>
  <c r="I2196" i="1"/>
  <c r="I4428" i="1"/>
  <c r="I4219" i="1"/>
  <c r="G1570" i="1"/>
  <c r="I1789" i="1"/>
  <c r="G4990" i="1"/>
  <c r="I3777" i="1"/>
  <c r="I740" i="1"/>
  <c r="M3694" i="1"/>
  <c r="I3758" i="1"/>
  <c r="M3801" i="1"/>
  <c r="G3273" i="1"/>
  <c r="I4122" i="1"/>
  <c r="I2467" i="1"/>
  <c r="I2654" i="1"/>
  <c r="I2672" i="1"/>
  <c r="I1433" i="1"/>
  <c r="I1859" i="1"/>
  <c r="I5393" i="1"/>
  <c r="I5147" i="1"/>
  <c r="I3445" i="1"/>
  <c r="I2876" i="1"/>
  <c r="I1571" i="1"/>
  <c r="G2128" i="1"/>
  <c r="I4193" i="1"/>
  <c r="I5005" i="1"/>
  <c r="I2628" i="1"/>
  <c r="G2387" i="1"/>
  <c r="I5422" i="1"/>
  <c r="I5418" i="1"/>
  <c r="I5560" i="1"/>
  <c r="I3490" i="1"/>
  <c r="I1809" i="1"/>
  <c r="I5366" i="1"/>
  <c r="M3425" i="1"/>
  <c r="I3638" i="1"/>
  <c r="I2442" i="1"/>
  <c r="I1700" i="1"/>
  <c r="I1580" i="1"/>
  <c r="I1043" i="1"/>
  <c r="I733" i="1"/>
  <c r="I1047" i="1"/>
  <c r="M5581" i="1"/>
  <c r="I5026" i="1"/>
  <c r="I1909" i="1"/>
  <c r="I4480" i="1"/>
  <c r="G4451" i="1"/>
  <c r="I3920" i="1"/>
  <c r="I1432" i="1"/>
  <c r="I3854" i="1"/>
  <c r="I3495" i="1"/>
  <c r="I1768" i="1"/>
  <c r="I1332" i="1"/>
  <c r="M3906" i="1"/>
  <c r="I160" i="1"/>
  <c r="I596" i="1"/>
  <c r="G3440" i="1"/>
  <c r="I2148" i="1"/>
  <c r="G1282" i="1"/>
  <c r="I4615" i="1"/>
  <c r="M3107" i="1"/>
  <c r="I3308" i="1"/>
  <c r="I2193" i="1"/>
  <c r="I350" i="1"/>
  <c r="I2555" i="1"/>
  <c r="I2219" i="1"/>
  <c r="I636" i="1"/>
  <c r="I1885" i="1"/>
  <c r="M4815" i="1"/>
  <c r="G419" i="1"/>
  <c r="I2247" i="1"/>
  <c r="I4717" i="1"/>
  <c r="I3543" i="1"/>
  <c r="G4118" i="1"/>
  <c r="I3933" i="1"/>
  <c r="I3852" i="1"/>
  <c r="I851" i="1"/>
  <c r="I3804" i="1"/>
  <c r="I4716" i="1"/>
  <c r="I4197" i="1"/>
  <c r="I1239" i="1"/>
  <c r="I4266" i="1"/>
  <c r="I4074" i="1"/>
  <c r="M945" i="1"/>
  <c r="I39" i="1"/>
  <c r="M58" i="1"/>
  <c r="I2493" i="1"/>
  <c r="I4809" i="1"/>
  <c r="I4112" i="1"/>
  <c r="G2582" i="1"/>
  <c r="I1002" i="1"/>
  <c r="I474" i="1"/>
  <c r="I283" i="1"/>
  <c r="I2988" i="1"/>
  <c r="I4354" i="1"/>
  <c r="I548" i="1"/>
  <c r="I5203" i="1"/>
  <c r="I1602" i="1"/>
  <c r="I3958" i="1"/>
  <c r="I2295" i="1"/>
  <c r="I2700" i="1"/>
  <c r="I2079" i="1"/>
  <c r="I1383" i="1"/>
  <c r="I5490" i="1"/>
  <c r="I5134" i="1"/>
  <c r="I2296" i="1"/>
  <c r="I3536" i="1"/>
  <c r="I5362" i="1"/>
  <c r="I3691" i="1"/>
  <c r="I1986" i="1"/>
  <c r="I1529" i="1"/>
  <c r="I2056" i="1"/>
  <c r="I5504" i="1"/>
  <c r="I2704" i="1"/>
  <c r="I3618" i="1"/>
  <c r="I5507" i="1"/>
  <c r="I2870" i="1"/>
  <c r="I4050" i="1"/>
  <c r="I5205" i="1"/>
  <c r="I3739" i="1"/>
  <c r="I1453" i="1"/>
  <c r="I2492" i="1"/>
  <c r="I2799" i="1"/>
  <c r="I5204" i="1"/>
  <c r="I2611" i="1"/>
  <c r="I4169" i="1"/>
  <c r="I1402" i="1"/>
  <c r="I4909" i="1"/>
  <c r="I3857" i="1"/>
  <c r="I4047" i="1"/>
  <c r="I2101" i="1"/>
  <c r="I3515" i="1"/>
  <c r="I4217" i="1"/>
  <c r="I3805" i="1"/>
  <c r="I1550" i="1"/>
  <c r="I4006" i="1"/>
  <c r="I4016" i="1"/>
  <c r="I2915" i="1"/>
  <c r="I3659" i="1"/>
  <c r="I4026" i="1"/>
  <c r="I4940" i="1"/>
  <c r="I2995" i="1"/>
  <c r="I2276" i="1"/>
  <c r="I4121" i="1"/>
  <c r="I3882" i="1"/>
  <c r="I1772" i="1"/>
  <c r="I2802" i="1"/>
  <c r="I212" i="1"/>
  <c r="I3953" i="1"/>
  <c r="I2510" i="1"/>
  <c r="I684" i="1"/>
  <c r="I348" i="1"/>
  <c r="I1073" i="1"/>
  <c r="I3104" i="1"/>
  <c r="I3066" i="1"/>
  <c r="I4672" i="1"/>
  <c r="I2057" i="1"/>
  <c r="I3637" i="1"/>
  <c r="I3704" i="1"/>
  <c r="I897" i="1"/>
  <c r="I4794" i="1"/>
  <c r="I4424" i="1"/>
  <c r="I1306" i="1"/>
  <c r="I4820" i="1"/>
  <c r="I5102" i="1"/>
  <c r="I3426" i="1"/>
  <c r="I4399" i="1"/>
  <c r="I3374" i="1"/>
  <c r="I3084" i="1"/>
  <c r="I5417" i="1"/>
  <c r="I4837" i="1"/>
  <c r="I3617" i="1"/>
  <c r="I2053" i="1"/>
  <c r="I252" i="1"/>
  <c r="I1844" i="1"/>
  <c r="I1051" i="1"/>
  <c r="I2624" i="1"/>
  <c r="I2201" i="1"/>
  <c r="I2411" i="1"/>
  <c r="I4797" i="1"/>
  <c r="I908" i="1"/>
  <c r="I4126" i="1"/>
  <c r="I4025" i="1"/>
  <c r="I3928" i="1"/>
  <c r="I5217" i="1"/>
  <c r="I3855" i="1"/>
  <c r="I3502" i="1"/>
  <c r="I356" i="1"/>
  <c r="I204" i="1"/>
  <c r="I2373" i="1"/>
  <c r="I4236" i="1"/>
  <c r="I2371" i="1"/>
  <c r="I1741" i="1"/>
  <c r="I806" i="1"/>
  <c r="I4313" i="1"/>
  <c r="I1145" i="1"/>
  <c r="I5001" i="1"/>
  <c r="I3033" i="1"/>
  <c r="I3711" i="1"/>
  <c r="I3851" i="1"/>
  <c r="I1786" i="1"/>
  <c r="I1956" i="1"/>
  <c r="I3974" i="1"/>
  <c r="I2532" i="1"/>
  <c r="I349" i="1"/>
  <c r="I2656" i="1"/>
  <c r="I1888" i="1"/>
  <c r="I2891" i="1"/>
  <c r="I4722" i="1"/>
  <c r="I2217" i="1"/>
  <c r="I1209" i="1"/>
  <c r="I1864" i="1"/>
  <c r="I4335" i="1"/>
  <c r="I2871" i="1"/>
  <c r="I2659" i="1"/>
  <c r="I3008" i="1"/>
  <c r="I2121" i="1"/>
  <c r="I2936" i="1"/>
  <c r="I4114" i="1"/>
  <c r="I3111" i="1"/>
  <c r="I2035" i="1"/>
  <c r="I61" i="1"/>
  <c r="I1140" i="1"/>
  <c r="I1026" i="1"/>
  <c r="I881" i="1"/>
  <c r="I1214" i="1"/>
  <c r="I2919" i="1"/>
  <c r="I3657" i="1"/>
  <c r="I4984" i="1"/>
  <c r="I5603" i="1"/>
  <c r="I875" i="1"/>
  <c r="I1629" i="1"/>
  <c r="I2360" i="1"/>
  <c r="I5455" i="1"/>
  <c r="I2386" i="1"/>
  <c r="I3981" i="1"/>
  <c r="I2781" i="1"/>
  <c r="I2708" i="1"/>
  <c r="I4389" i="1"/>
  <c r="I2074" i="1"/>
  <c r="I2146" i="1"/>
  <c r="I3714" i="1"/>
  <c r="I5517" i="1"/>
  <c r="I3014" i="1"/>
  <c r="I3010" i="1"/>
  <c r="I2061" i="1"/>
  <c r="I1403" i="1"/>
  <c r="I4390" i="1"/>
  <c r="I4666" i="1"/>
  <c r="I3499" i="1"/>
  <c r="I5243" i="1"/>
  <c r="I3349" i="1"/>
  <c r="I4504" i="1"/>
  <c r="I1626" i="1"/>
  <c r="I2123" i="1"/>
  <c r="I4883" i="1"/>
  <c r="I4255" i="1"/>
  <c r="I3272" i="1"/>
  <c r="I444" i="1"/>
  <c r="I5579" i="1"/>
  <c r="I5146" i="1"/>
  <c r="I1690" i="1"/>
  <c r="I5506" i="1"/>
  <c r="I2768" i="1"/>
  <c r="I3710" i="1"/>
  <c r="I3179" i="1"/>
  <c r="I3923" i="1"/>
  <c r="I5440" i="1"/>
  <c r="I5316" i="1"/>
  <c r="I4288" i="1"/>
  <c r="I2409" i="1"/>
  <c r="I1596" i="1"/>
  <c r="I5225" i="1"/>
  <c r="I1404" i="1"/>
  <c r="I3160" i="1"/>
  <c r="I4450" i="1"/>
  <c r="I1628" i="1"/>
  <c r="I3803" i="1"/>
  <c r="I2169" i="1"/>
  <c r="I2942" i="1"/>
  <c r="I1961" i="1"/>
  <c r="I4548" i="1"/>
  <c r="I4581" i="1"/>
  <c r="I4811" i="1"/>
  <c r="I3271" i="1"/>
  <c r="I1185" i="1"/>
  <c r="I5158" i="1"/>
  <c r="I3812" i="1"/>
  <c r="I3564" i="1"/>
  <c r="I18" i="1"/>
  <c r="I471" i="1"/>
  <c r="I780" i="1"/>
  <c r="I2007" i="1"/>
  <c r="I2318" i="1"/>
  <c r="I5272" i="1"/>
  <c r="I5326" i="1"/>
  <c r="I1549" i="1"/>
  <c r="I4235" i="1"/>
  <c r="I4427" i="1"/>
  <c r="I4726" i="1"/>
  <c r="I4870" i="1"/>
  <c r="I2535" i="1"/>
  <c r="I5552" i="1"/>
  <c r="I5508" i="1"/>
  <c r="I3929" i="1"/>
  <c r="I932" i="1"/>
  <c r="I180" i="1"/>
  <c r="I3713" i="1"/>
  <c r="I777" i="1"/>
  <c r="I1050" i="1"/>
  <c r="I5491" i="1"/>
  <c r="I3208" i="1"/>
  <c r="I4500" i="1"/>
  <c r="I2435" i="1"/>
  <c r="I63" i="1"/>
  <c r="I3213" i="1"/>
  <c r="I905" i="1"/>
  <c r="I4834" i="1"/>
  <c r="I300" i="1"/>
  <c r="I5557" i="1"/>
  <c r="I3733" i="1"/>
  <c r="I2998" i="1"/>
  <c r="I3251" i="1"/>
  <c r="I2289" i="1"/>
  <c r="I3828" i="1"/>
  <c r="I1523" i="1"/>
  <c r="I658" i="1"/>
  <c r="I3139" i="1"/>
  <c r="I4770" i="1"/>
  <c r="I5062" i="1"/>
  <c r="I925" i="1"/>
  <c r="I1769" i="1"/>
  <c r="I3112" i="1"/>
  <c r="I3778" i="1"/>
  <c r="I4763" i="1"/>
  <c r="I2058" i="1"/>
  <c r="I4622" i="1"/>
  <c r="I2336" i="1"/>
  <c r="I1574" i="1"/>
  <c r="I3492" i="1"/>
  <c r="I38" i="1"/>
  <c r="I4700" i="1"/>
  <c r="I2109" i="1"/>
  <c r="I2339" i="1"/>
  <c r="I497" i="1"/>
  <c r="I1525" i="1"/>
  <c r="I2806" i="1"/>
  <c r="I16" i="1"/>
  <c r="I921" i="1"/>
  <c r="I226" i="1"/>
  <c r="I4101" i="1"/>
  <c r="I2677" i="1"/>
  <c r="I4486" i="1"/>
  <c r="I3927" i="1"/>
  <c r="I3348" i="1"/>
  <c r="I2030" i="1"/>
  <c r="I395" i="1"/>
  <c r="I1622" i="1"/>
  <c r="I4879" i="1"/>
  <c r="I5537" i="1"/>
  <c r="I2731" i="1"/>
  <c r="I1957" i="1"/>
  <c r="I1480" i="1"/>
  <c r="I3427" i="1"/>
  <c r="I4598" i="1"/>
  <c r="I3849" i="1"/>
  <c r="I4813" i="1"/>
  <c r="I2006" i="1"/>
  <c r="I4546" i="1"/>
  <c r="I4043" i="1"/>
  <c r="I5481" i="1"/>
  <c r="I2100" i="1"/>
  <c r="I5133" i="1"/>
  <c r="I5367" i="1"/>
  <c r="I2266" i="1"/>
  <c r="I3181" i="1"/>
  <c r="I1905" i="1"/>
  <c r="I2458" i="1"/>
  <c r="I2755" i="1"/>
  <c r="I2633" i="1"/>
  <c r="I4091" i="1"/>
  <c r="M1716" i="1"/>
  <c r="I1838" i="1"/>
  <c r="I3656" i="1"/>
  <c r="I2484" i="1"/>
  <c r="I4017" i="1"/>
  <c r="I4526" i="1"/>
  <c r="I5121" i="1"/>
  <c r="I2225" i="1"/>
  <c r="I5347" i="1"/>
  <c r="I3562" i="1"/>
  <c r="I3162" i="1"/>
  <c r="M5321" i="1"/>
  <c r="I5132" i="1"/>
  <c r="M2705" i="1"/>
  <c r="I4960" i="1"/>
  <c r="I2316" i="1"/>
  <c r="I3994" i="1"/>
  <c r="I4568" i="1"/>
  <c r="I2913" i="1"/>
  <c r="I4269" i="1"/>
  <c r="I4675" i="1"/>
  <c r="I1028" i="1"/>
  <c r="I5492" i="1"/>
  <c r="I3487" i="1"/>
  <c r="I2554" i="1"/>
  <c r="I4759" i="1"/>
  <c r="I615" i="1"/>
  <c r="I946" i="1"/>
  <c r="I468" i="1"/>
  <c r="M4187" i="1"/>
  <c r="I735" i="1"/>
  <c r="G3830" i="1"/>
  <c r="I4291" i="1"/>
  <c r="I4599" i="1"/>
  <c r="G4906" i="1"/>
  <c r="I544" i="1"/>
  <c r="G2001" i="1"/>
  <c r="I4362" i="1"/>
  <c r="I3568" i="1"/>
  <c r="I784" i="1"/>
  <c r="I3538" i="1"/>
  <c r="I5294" i="1"/>
  <c r="I2290" i="1"/>
  <c r="I3954" i="1"/>
  <c r="I4545" i="1"/>
  <c r="I5585" i="1"/>
  <c r="I1785" i="1"/>
  <c r="I205" i="1"/>
  <c r="I2990" i="1"/>
  <c r="I322" i="1"/>
  <c r="I3692" i="1"/>
  <c r="I3639" i="1"/>
  <c r="I2410" i="1"/>
  <c r="I3588" i="1"/>
  <c r="I753" i="1"/>
  <c r="I111" i="1"/>
  <c r="I5097" i="1"/>
  <c r="I2601" i="1"/>
  <c r="I1141" i="1"/>
  <c r="I4934" i="1"/>
  <c r="I4241" i="1"/>
  <c r="G5155" i="1"/>
  <c r="I2648" i="1"/>
  <c r="G2153" i="1"/>
  <c r="I1617" i="1"/>
  <c r="I1694" i="1"/>
  <c r="I3446" i="1"/>
  <c r="I284" i="1"/>
  <c r="I4894" i="1"/>
  <c r="I900" i="1"/>
  <c r="G2456" i="1"/>
  <c r="I4862" i="1"/>
  <c r="I4304" i="1"/>
  <c r="G1497" i="1"/>
  <c r="I4284" i="1"/>
  <c r="I4795" i="1"/>
  <c r="I1857" i="1"/>
  <c r="I5031" i="1"/>
  <c r="I134" i="1"/>
  <c r="I3323" i="1"/>
  <c r="I4117" i="1"/>
  <c r="I3559" i="1"/>
  <c r="I2000" i="1"/>
  <c r="I277" i="1"/>
  <c r="I5656" i="1"/>
  <c r="I1243" i="1"/>
  <c r="G5444" i="1"/>
  <c r="I878" i="1"/>
  <c r="I233" i="1"/>
  <c r="G3057" i="1"/>
  <c r="I159" i="1"/>
  <c r="G1887" i="1"/>
  <c r="I5008" i="1"/>
  <c r="I43" i="1"/>
  <c r="I3105" i="1"/>
  <c r="I1601" i="1"/>
  <c r="I1858" i="1"/>
  <c r="M2059" i="1"/>
  <c r="I3283" i="1"/>
  <c r="I2722" i="1"/>
  <c r="I4401" i="1"/>
  <c r="M2346" i="1"/>
  <c r="I3326" i="1"/>
  <c r="I2528" i="1"/>
  <c r="I2966" i="1"/>
  <c r="M1268" i="1"/>
  <c r="I1449" i="1"/>
  <c r="I1137" i="1"/>
  <c r="I950" i="1"/>
  <c r="G3789" i="1"/>
  <c r="G2439" i="1"/>
  <c r="G3211" i="1"/>
  <c r="G3274" i="1"/>
  <c r="G5392" i="1"/>
  <c r="G3304" i="1"/>
  <c r="G5107" i="1"/>
  <c r="G762" i="1"/>
  <c r="G4315" i="1"/>
  <c r="G1737" i="1"/>
  <c r="G2874" i="1"/>
  <c r="G1954" i="1"/>
  <c r="G1913" i="1"/>
  <c r="G2702" i="1"/>
  <c r="G1364" i="1"/>
  <c r="G5299" i="1"/>
  <c r="G572" i="1"/>
  <c r="G5268" i="1"/>
  <c r="G1168" i="1"/>
  <c r="G4413" i="1"/>
  <c r="G1285" i="1"/>
  <c r="G2200" i="1"/>
  <c r="G2897" i="1"/>
  <c r="G4936" i="1"/>
  <c r="G1431" i="1"/>
  <c r="G2418" i="1"/>
  <c r="G4747" i="1"/>
  <c r="G4773" i="1"/>
  <c r="G5241" i="1"/>
  <c r="G5530" i="1"/>
  <c r="G4196" i="1"/>
  <c r="G4207" i="1"/>
  <c r="G3847" i="1"/>
  <c r="G4423" i="1"/>
  <c r="G1964" i="1"/>
  <c r="G2444" i="1"/>
  <c r="G542" i="1"/>
  <c r="G1459" i="1"/>
  <c r="G5084" i="1"/>
  <c r="G186" i="1"/>
  <c r="G1939" i="1"/>
  <c r="G1410" i="1"/>
  <c r="G3871" i="1"/>
  <c r="G4244" i="1"/>
  <c r="G1076" i="1"/>
  <c r="G2049" i="1"/>
  <c r="G3187" i="1"/>
  <c r="G4357" i="1"/>
  <c r="G3140" i="1"/>
  <c r="G1097" i="1"/>
  <c r="G1916" i="1"/>
  <c r="G787" i="1"/>
  <c r="G4267" i="1"/>
  <c r="G1724" i="1"/>
  <c r="G4360" i="1"/>
  <c r="G3858" i="1"/>
  <c r="G1461" i="1"/>
  <c r="G3799" i="1"/>
  <c r="G2636" i="1"/>
  <c r="G4102" i="1"/>
  <c r="G1333" i="1"/>
  <c r="G4887" i="1"/>
  <c r="G5079" i="1"/>
  <c r="G5466" i="1"/>
  <c r="G2516" i="1"/>
  <c r="G4328" i="1"/>
  <c r="G2899" i="1"/>
  <c r="G4846" i="1"/>
  <c r="G3571" i="1"/>
  <c r="G2171" i="1"/>
  <c r="G5230" i="1"/>
  <c r="G3808" i="1"/>
  <c r="G2685" i="1"/>
  <c r="G3570" i="1"/>
  <c r="G5012" i="1"/>
  <c r="G3597" i="1"/>
  <c r="G1904" i="1"/>
  <c r="G4150" i="1"/>
  <c r="G3045" i="1"/>
  <c r="G954" i="1"/>
  <c r="G5467" i="1"/>
  <c r="G3593" i="1"/>
  <c r="G3860" i="1"/>
  <c r="G2271" i="1"/>
  <c r="G2301" i="1"/>
  <c r="G1407" i="1"/>
  <c r="G4855" i="1"/>
  <c r="G2489" i="1"/>
  <c r="G1334" i="1"/>
  <c r="G424" i="1"/>
  <c r="G1808" i="1"/>
  <c r="G1357" i="1"/>
  <c r="G4784" i="1"/>
  <c r="G2108" i="1"/>
  <c r="G4308" i="1"/>
  <c r="G2889" i="1"/>
  <c r="G1553" i="1"/>
  <c r="G3655" i="1"/>
  <c r="G5301" i="1"/>
  <c r="G661" i="1"/>
  <c r="G2825" i="1"/>
  <c r="G1867" i="1"/>
  <c r="G2168" i="1"/>
  <c r="G1455" i="1"/>
  <c r="G5228" i="1"/>
  <c r="G2240" i="1"/>
  <c r="G4510" i="1"/>
  <c r="G5024" i="1"/>
  <c r="G3621" i="1"/>
  <c r="G1406" i="1"/>
  <c r="G1434" i="1"/>
  <c r="G3190" i="1"/>
  <c r="G1335" i="1"/>
  <c r="G5600" i="1"/>
  <c r="G3260" i="1"/>
  <c r="G5558" i="1"/>
  <c r="G59" i="1"/>
  <c r="G1832" i="1"/>
  <c r="G3377" i="1"/>
  <c r="G5034" i="1"/>
  <c r="G3542" i="1"/>
  <c r="G1507" i="1"/>
  <c r="G5408" i="1"/>
  <c r="G2440" i="1"/>
  <c r="G4976" i="1"/>
  <c r="G4135" i="1"/>
  <c r="G4951" i="1"/>
  <c r="G1578" i="1"/>
  <c r="G739" i="1"/>
  <c r="G4582" i="1"/>
  <c r="G3032" i="1"/>
  <c r="G2895" i="1"/>
  <c r="G1531" i="1"/>
  <c r="G2029" i="1"/>
  <c r="G1744" i="1"/>
  <c r="G2588" i="1"/>
  <c r="G668" i="1"/>
  <c r="G5344" i="1"/>
  <c r="G2559" i="1"/>
  <c r="G1429" i="1"/>
  <c r="M3092" i="1" l="1"/>
  <c r="M5124" i="1"/>
  <c r="G5552" i="1"/>
  <c r="G2919" i="1"/>
  <c r="M4016" i="1"/>
  <c r="M3805" i="1"/>
  <c r="G2101" i="1"/>
  <c r="M1043" i="1"/>
  <c r="G13" i="1"/>
  <c r="M4476" i="1"/>
  <c r="M4503" i="1"/>
  <c r="G4190" i="1"/>
  <c r="G4765" i="1"/>
  <c r="G1597" i="1"/>
  <c r="G3229" i="1"/>
  <c r="M1452" i="1"/>
  <c r="G1771" i="1"/>
  <c r="M1380" i="1"/>
  <c r="M2540" i="1"/>
  <c r="M3634" i="1"/>
  <c r="M3229" i="1"/>
  <c r="M4072" i="1"/>
  <c r="M1124" i="1"/>
  <c r="M4448" i="1"/>
  <c r="G3133" i="1"/>
  <c r="M3683" i="1"/>
  <c r="G710" i="1"/>
  <c r="M3562" i="1"/>
  <c r="M252" i="1"/>
  <c r="M1602" i="1"/>
  <c r="M404" i="1"/>
  <c r="M3635" i="1"/>
  <c r="M3838" i="1"/>
  <c r="G1070" i="1"/>
  <c r="M2657" i="1"/>
  <c r="G737" i="1"/>
  <c r="G1266" i="1"/>
  <c r="G3785" i="1"/>
  <c r="G5058" i="1"/>
  <c r="G469" i="1"/>
  <c r="M2000" i="1"/>
  <c r="M5492" i="1"/>
  <c r="M4017" i="1"/>
  <c r="G1622" i="1"/>
  <c r="G4236" i="1"/>
  <c r="G5217" i="1"/>
  <c r="G4126" i="1"/>
  <c r="G1859" i="1"/>
  <c r="M3900" i="1"/>
  <c r="G1881" i="1"/>
  <c r="G4436" i="1"/>
  <c r="M3177" i="1"/>
  <c r="M4052" i="1"/>
  <c r="M1953" i="1"/>
  <c r="M4955" i="1"/>
  <c r="M4185" i="1"/>
  <c r="M2796" i="1"/>
  <c r="M4573" i="1"/>
  <c r="G255" i="1"/>
  <c r="M665" i="1"/>
  <c r="M4269" i="1"/>
  <c r="G4960" i="1"/>
  <c r="G4043" i="1"/>
  <c r="M5158" i="1"/>
  <c r="G4811" i="1"/>
  <c r="M3618" i="1"/>
  <c r="M2056" i="1"/>
  <c r="M3854" i="1"/>
  <c r="G1809" i="1"/>
  <c r="G5560" i="1"/>
  <c r="G4428" i="1"/>
  <c r="G3046" i="1"/>
  <c r="M2921" i="1"/>
  <c r="G4544" i="1"/>
  <c r="G2938" i="1"/>
  <c r="G1617" i="1"/>
  <c r="M2601" i="1"/>
  <c r="M615" i="1"/>
  <c r="M4675" i="1"/>
  <c r="G4425" i="1"/>
  <c r="M4529" i="1"/>
  <c r="M1835" i="1"/>
  <c r="M4234" i="1"/>
  <c r="M1645" i="1"/>
  <c r="M1210" i="1"/>
  <c r="G3298" i="1"/>
  <c r="M5027" i="1"/>
  <c r="M11" i="1"/>
  <c r="M5420" i="1"/>
  <c r="G662" i="1"/>
  <c r="M1573" i="1"/>
  <c r="G4040" i="1"/>
  <c r="G2193" i="1"/>
  <c r="G1187" i="1"/>
  <c r="G89" i="1"/>
  <c r="M43" i="1"/>
  <c r="M4117" i="1"/>
  <c r="M2554" i="1"/>
  <c r="M4568" i="1"/>
  <c r="M2225" i="1"/>
  <c r="G4450" i="1"/>
  <c r="G4666" i="1"/>
  <c r="M1629" i="1"/>
  <c r="G3974" i="1"/>
  <c r="G5001" i="1"/>
  <c r="M2995" i="1"/>
  <c r="M1383" i="1"/>
  <c r="M2193" i="1"/>
  <c r="G4476" i="1"/>
  <c r="M3248" i="1"/>
  <c r="M14" i="1"/>
  <c r="G3763" i="1"/>
  <c r="G1953" i="1"/>
  <c r="G1645" i="1"/>
  <c r="M1618" i="1"/>
  <c r="G4522" i="1"/>
  <c r="G4791" i="1"/>
  <c r="M1074" i="1"/>
  <c r="M1187" i="1"/>
  <c r="M89" i="1"/>
  <c r="G1671" i="1"/>
  <c r="G2948" i="1"/>
  <c r="M3682" i="1"/>
  <c r="G11" i="1"/>
  <c r="G2540" i="1"/>
  <c r="G3092" i="1"/>
  <c r="G2796" i="1"/>
  <c r="G5420" i="1"/>
  <c r="G2657" i="1"/>
  <c r="G3634" i="1"/>
  <c r="G4573" i="1"/>
  <c r="M1117" i="1"/>
  <c r="M1263" i="1"/>
  <c r="G1481" i="1"/>
  <c r="G2298" i="1"/>
  <c r="G4484" i="1"/>
  <c r="G3302" i="1"/>
  <c r="G4883" i="1"/>
  <c r="G4018" i="1"/>
  <c r="G3059" i="1"/>
  <c r="G1979" i="1"/>
  <c r="G3609" i="1"/>
  <c r="G2818" i="1"/>
  <c r="G3566" i="1"/>
  <c r="G2124" i="1"/>
  <c r="G1749" i="1"/>
  <c r="G2868" i="1"/>
  <c r="G1384" i="1"/>
  <c r="G2820" i="1"/>
  <c r="G4317" i="1"/>
  <c r="G5627" i="1"/>
  <c r="G4096" i="1"/>
  <c r="G5148" i="1"/>
  <c r="G3712" i="1"/>
  <c r="M4577" i="1"/>
  <c r="M2777" i="1"/>
  <c r="G5509" i="1"/>
  <c r="G4401" i="1"/>
  <c r="G322" i="1"/>
  <c r="G615" i="1"/>
  <c r="G2554" i="1"/>
  <c r="G5492" i="1"/>
  <c r="G4675" i="1"/>
  <c r="G4269" i="1"/>
  <c r="G4568" i="1"/>
  <c r="M5121" i="1"/>
  <c r="G658" i="1"/>
  <c r="G3272" i="1"/>
  <c r="M4883" i="1"/>
  <c r="M2035" i="1"/>
  <c r="M3857" i="1"/>
  <c r="M4050" i="1"/>
  <c r="M3536" i="1"/>
  <c r="G160" i="1"/>
  <c r="G3525" i="1"/>
  <c r="M4018" i="1"/>
  <c r="G4553" i="1"/>
  <c r="M5577" i="1"/>
  <c r="M397" i="1"/>
  <c r="M5461" i="1"/>
  <c r="G5006" i="1"/>
  <c r="G4787" i="1"/>
  <c r="G3306" i="1"/>
  <c r="G4529" i="1"/>
  <c r="G5028" i="1"/>
  <c r="M3370" i="1"/>
  <c r="M1666" i="1"/>
  <c r="M5053" i="1"/>
  <c r="G2780" i="1"/>
  <c r="G1698" i="1"/>
  <c r="M3059" i="1"/>
  <c r="M1979" i="1"/>
  <c r="M3609" i="1"/>
  <c r="M2818" i="1"/>
  <c r="G5027" i="1"/>
  <c r="G4448" i="1"/>
  <c r="G1380" i="1"/>
  <c r="G3682" i="1"/>
  <c r="G3520" i="1"/>
  <c r="M4912" i="1"/>
  <c r="M2176" i="1"/>
  <c r="M3566" i="1"/>
  <c r="M2124" i="1"/>
  <c r="M1749" i="1"/>
  <c r="M2868" i="1"/>
  <c r="M1384" i="1"/>
  <c r="M2820" i="1"/>
  <c r="M4317" i="1"/>
  <c r="M5627" i="1"/>
  <c r="G4725" i="1"/>
  <c r="G3790" i="1"/>
  <c r="M162" i="1"/>
  <c r="G34" i="1"/>
  <c r="G3922" i="1"/>
  <c r="M4293" i="1"/>
  <c r="G43" i="1"/>
  <c r="M4795" i="1"/>
  <c r="G3954" i="1"/>
  <c r="G3562" i="1"/>
  <c r="G2225" i="1"/>
  <c r="G5121" i="1"/>
  <c r="G4017" i="1"/>
  <c r="G2633" i="1"/>
  <c r="G2731" i="1"/>
  <c r="M1574" i="1"/>
  <c r="M63" i="1"/>
  <c r="M4984" i="1"/>
  <c r="G1140" i="1"/>
  <c r="M908" i="1"/>
  <c r="G2201" i="1"/>
  <c r="G3084" i="1"/>
  <c r="G1306" i="1"/>
  <c r="G897" i="1"/>
  <c r="G2276" i="1"/>
  <c r="G3857" i="1"/>
  <c r="G2295" i="1"/>
  <c r="G1332" i="1"/>
  <c r="G2467" i="1"/>
  <c r="G3610" i="1"/>
  <c r="G3491" i="1"/>
  <c r="M4243" i="1"/>
  <c r="G3738" i="1"/>
  <c r="G1354" i="1"/>
  <c r="G1745" i="1"/>
  <c r="G2678" i="1"/>
  <c r="M3540" i="1"/>
  <c r="M1862" i="1"/>
  <c r="M3781" i="1"/>
  <c r="M2220" i="1"/>
  <c r="M3948" i="1"/>
  <c r="G4861" i="1"/>
  <c r="G5273" i="1"/>
  <c r="M711" i="1"/>
  <c r="M228" i="1"/>
  <c r="M788" i="1"/>
  <c r="M906" i="1"/>
  <c r="M634" i="1"/>
  <c r="G10" i="1"/>
  <c r="G3591" i="1"/>
  <c r="G3129" i="1"/>
  <c r="M5470" i="1"/>
  <c r="M4454" i="1"/>
  <c r="M4433" i="1"/>
  <c r="M4639" i="1"/>
  <c r="M1977" i="1"/>
  <c r="G2390" i="1"/>
  <c r="M568" i="1"/>
  <c r="G5516" i="1"/>
  <c r="M36" i="1"/>
  <c r="M1624" i="1"/>
  <c r="G229" i="1"/>
  <c r="M4928" i="1"/>
  <c r="M4713" i="1"/>
  <c r="M4842" i="1"/>
  <c r="G4383" i="1"/>
  <c r="G5314" i="1"/>
  <c r="M3903" i="1"/>
  <c r="G4530" i="1"/>
  <c r="M3856" i="1"/>
  <c r="G2609" i="1"/>
  <c r="M2530" i="1"/>
  <c r="G909" i="1"/>
  <c r="M4435" i="1"/>
  <c r="G4577" i="1"/>
  <c r="G1401" i="1"/>
  <c r="G2777" i="1"/>
  <c r="G3231" i="1"/>
  <c r="G1625" i="1"/>
  <c r="G4651" i="1"/>
  <c r="G4125" i="1"/>
  <c r="M111" i="1"/>
  <c r="M4043" i="1"/>
  <c r="G921" i="1"/>
  <c r="M658" i="1"/>
  <c r="M5552" i="1"/>
  <c r="M4548" i="1"/>
  <c r="G2768" i="1"/>
  <c r="G1403" i="1"/>
  <c r="G3014" i="1"/>
  <c r="G2659" i="1"/>
  <c r="G2802" i="1"/>
  <c r="M474" i="1"/>
  <c r="M4266" i="1"/>
  <c r="G1047" i="1"/>
  <c r="G3368" i="1"/>
  <c r="G859" i="1"/>
  <c r="G1605" i="1"/>
  <c r="M3234" i="1"/>
  <c r="G4807" i="1"/>
  <c r="M2415" i="1"/>
  <c r="G2673" i="1"/>
  <c r="G5313" i="1"/>
  <c r="G3944" i="1"/>
  <c r="M4544" i="1"/>
  <c r="G397" i="1"/>
  <c r="M1046" i="1"/>
  <c r="M2005" i="1"/>
  <c r="G3670" i="1"/>
  <c r="M5006" i="1"/>
  <c r="M1474" i="1"/>
  <c r="G2630" i="1"/>
  <c r="M4436" i="1"/>
  <c r="G5206" i="1"/>
  <c r="G2634" i="1"/>
  <c r="G370" i="1"/>
  <c r="G5192" i="1"/>
  <c r="G3925" i="1"/>
  <c r="G1498" i="1"/>
  <c r="G3422" i="1"/>
  <c r="M5412" i="1"/>
  <c r="G1574" i="1"/>
  <c r="G63" i="1"/>
  <c r="G908" i="1"/>
  <c r="G1862" i="1"/>
  <c r="G2220" i="1"/>
  <c r="G228" i="1"/>
  <c r="M3670" i="1"/>
  <c r="M3037" i="1"/>
  <c r="M2630" i="1"/>
  <c r="M2992" i="1"/>
  <c r="G634" i="1"/>
  <c r="G4141" i="1"/>
  <c r="M2204" i="1"/>
  <c r="M4240" i="1"/>
  <c r="M5364" i="1"/>
  <c r="G4930" i="1"/>
  <c r="M4257" i="1"/>
  <c r="G849" i="1"/>
  <c r="M2265" i="1"/>
  <c r="G4143" i="1"/>
  <c r="M4692" i="1"/>
  <c r="G4184" i="1"/>
  <c r="G5539" i="1"/>
  <c r="G1477" i="1"/>
  <c r="G5215" i="1"/>
  <c r="G4499" i="1"/>
  <c r="M2970" i="1"/>
  <c r="M5206" i="1"/>
  <c r="M2634" i="1"/>
  <c r="G4713" i="1"/>
  <c r="G3688" i="1"/>
  <c r="G4842" i="1"/>
  <c r="M3473" i="1"/>
  <c r="G2800" i="1"/>
  <c r="G2099" i="1"/>
  <c r="G3856" i="1"/>
  <c r="G4435" i="1"/>
  <c r="G1601" i="1"/>
  <c r="M134" i="1"/>
  <c r="M3588" i="1"/>
  <c r="G205" i="1"/>
  <c r="G5294" i="1"/>
  <c r="M3538" i="1"/>
  <c r="M3568" i="1"/>
  <c r="G3994" i="1"/>
  <c r="M2755" i="1"/>
  <c r="G3427" i="1"/>
  <c r="M497" i="1"/>
  <c r="M3112" i="1"/>
  <c r="M3733" i="1"/>
  <c r="M777" i="1"/>
  <c r="M4427" i="1"/>
  <c r="M5326" i="1"/>
  <c r="G2007" i="1"/>
  <c r="M471" i="1"/>
  <c r="G2942" i="1"/>
  <c r="M1404" i="1"/>
  <c r="G5440" i="1"/>
  <c r="G4389" i="1"/>
  <c r="G3981" i="1"/>
  <c r="G4114" i="1"/>
  <c r="M4335" i="1"/>
  <c r="G1888" i="1"/>
  <c r="M204" i="1"/>
  <c r="G3066" i="1"/>
  <c r="G348" i="1"/>
  <c r="M2799" i="1"/>
  <c r="M283" i="1"/>
  <c r="M1239" i="1"/>
  <c r="M4716" i="1"/>
  <c r="G4615" i="1"/>
  <c r="M1768" i="1"/>
  <c r="M1432" i="1"/>
  <c r="M5393" i="1"/>
  <c r="M1433" i="1"/>
  <c r="M2654" i="1"/>
  <c r="G4318" i="1"/>
  <c r="M1095" i="1"/>
  <c r="G1161" i="1"/>
  <c r="G347" i="1"/>
  <c r="M5170" i="1"/>
  <c r="G3776" i="1"/>
  <c r="M4748" i="1"/>
  <c r="G451" i="1"/>
  <c r="G5460" i="1"/>
  <c r="M4981" i="1"/>
  <c r="G1817" i="1"/>
  <c r="M5074" i="1"/>
  <c r="G4864" i="1"/>
  <c r="M2031" i="1"/>
  <c r="G2366" i="1"/>
  <c r="M4431" i="1"/>
  <c r="G2127" i="1"/>
  <c r="M3829" i="1"/>
  <c r="M3498" i="1"/>
  <c r="G3402" i="1"/>
  <c r="G5242" i="1"/>
  <c r="M4287" i="1"/>
  <c r="M3202" i="1"/>
  <c r="M518" i="1"/>
  <c r="M4194" i="1"/>
  <c r="M3967" i="1"/>
  <c r="M3997" i="1"/>
  <c r="M638" i="1"/>
  <c r="M281" i="1"/>
  <c r="M571" i="1"/>
  <c r="M376" i="1"/>
  <c r="M3378" i="1"/>
  <c r="M4739" i="1"/>
  <c r="M2697" i="1"/>
  <c r="G1501" i="1"/>
  <c r="M4624" i="1"/>
  <c r="G2313" i="1"/>
  <c r="M1169" i="1"/>
  <c r="M5263" i="1"/>
  <c r="M4403" i="1"/>
  <c r="M5457" i="1"/>
  <c r="M4691" i="1"/>
  <c r="M1221" i="1"/>
  <c r="M4669" i="1"/>
  <c r="M3734" i="1"/>
  <c r="M4330" i="1"/>
  <c r="M5143" i="1"/>
  <c r="M1101" i="1"/>
  <c r="G4844" i="1"/>
  <c r="G3115" i="1"/>
  <c r="M4571" i="1"/>
  <c r="M2391" i="1"/>
  <c r="M4630" i="1"/>
  <c r="M5628" i="1"/>
  <c r="M2964" i="1"/>
  <c r="M899" i="1"/>
  <c r="G2949" i="1"/>
  <c r="M3613" i="1"/>
  <c r="M106" i="1"/>
  <c r="G4957" i="1"/>
  <c r="M4310" i="1"/>
  <c r="M4678" i="1"/>
  <c r="G5536" i="1"/>
  <c r="G4004" i="1"/>
  <c r="G2103" i="1"/>
  <c r="M4911" i="1"/>
  <c r="G2848" i="1"/>
  <c r="M5032" i="1"/>
  <c r="M3155" i="1"/>
  <c r="M3786" i="1"/>
  <c r="M5575" i="1"/>
  <c r="M44" i="1"/>
  <c r="M5003" i="1"/>
  <c r="M2412" i="1"/>
  <c r="M4832" i="1"/>
  <c r="M830" i="1"/>
  <c r="M4953" i="1"/>
  <c r="M2699" i="1"/>
  <c r="M3874" i="1"/>
  <c r="G3545" i="1"/>
  <c r="G1193" i="1"/>
  <c r="M2816" i="1"/>
  <c r="G691" i="1"/>
  <c r="G639" i="1"/>
  <c r="G2635" i="1"/>
  <c r="G4884" i="1"/>
  <c r="M730" i="1"/>
  <c r="M401" i="1"/>
  <c r="M1165" i="1"/>
  <c r="M1545" i="1"/>
  <c r="G2125" i="1"/>
  <c r="M1316" i="1"/>
  <c r="M1833" i="1"/>
  <c r="M4695" i="1"/>
  <c r="M3999" i="1"/>
  <c r="M3594" i="1"/>
  <c r="M2293" i="1"/>
  <c r="M1693" i="1"/>
  <c r="M4663" i="1"/>
  <c r="M2268" i="1"/>
  <c r="M5145" i="1"/>
  <c r="M1356" i="1"/>
  <c r="M5605" i="1"/>
  <c r="M2149" i="1"/>
  <c r="M4605" i="1"/>
  <c r="M3728" i="1"/>
  <c r="M450" i="1"/>
  <c r="M3444" i="1"/>
  <c r="G4460" i="1"/>
  <c r="G4161" i="1"/>
  <c r="G1860" i="1"/>
  <c r="M5320" i="1"/>
  <c r="G5350" i="1"/>
  <c r="M640" i="1"/>
  <c r="G230" i="1"/>
  <c r="G953" i="1"/>
  <c r="G3741" i="1"/>
  <c r="G758" i="1"/>
  <c r="G2530" i="1"/>
  <c r="M1116" i="1"/>
  <c r="G665" i="1"/>
  <c r="G1069" i="1"/>
  <c r="M1365" i="1"/>
  <c r="G3810" i="1"/>
  <c r="G1573" i="1"/>
  <c r="M884" i="1"/>
  <c r="G1886" i="1"/>
  <c r="G4293" i="1"/>
  <c r="G3201" i="1"/>
  <c r="M2509" i="1"/>
  <c r="G256" i="1"/>
  <c r="M5433" i="1"/>
  <c r="G5412" i="1"/>
  <c r="G2314" i="1"/>
  <c r="G2219" i="1"/>
  <c r="G4480" i="1"/>
  <c r="G2893" i="1"/>
  <c r="G1241" i="1"/>
  <c r="G3645" i="1"/>
  <c r="G4115" i="1"/>
  <c r="G1211" i="1"/>
  <c r="G425" i="1"/>
  <c r="G258" i="1"/>
  <c r="G5000" i="1"/>
  <c r="G3419" i="1"/>
  <c r="G5154" i="1"/>
  <c r="G3956" i="1"/>
  <c r="G1770" i="1"/>
  <c r="G3470" i="1"/>
  <c r="G2877" i="1"/>
  <c r="G3684" i="1"/>
  <c r="G4438" i="1"/>
  <c r="G5077" i="1"/>
  <c r="G3068" i="1"/>
  <c r="G4076" i="1"/>
  <c r="G3753" i="1"/>
  <c r="G444" i="1"/>
  <c r="G4121" i="1"/>
  <c r="G5490" i="1"/>
  <c r="G4074" i="1"/>
  <c r="G851" i="1"/>
  <c r="M1449" i="1"/>
  <c r="G2966" i="1"/>
  <c r="M5656" i="1"/>
  <c r="M4934" i="1"/>
  <c r="G3538" i="1"/>
  <c r="G3568" i="1"/>
  <c r="G735" i="1"/>
  <c r="G1838" i="1"/>
  <c r="G2755" i="1"/>
  <c r="M5367" i="1"/>
  <c r="G2677" i="1"/>
  <c r="G226" i="1"/>
  <c r="G497" i="1"/>
  <c r="G3112" i="1"/>
  <c r="G3733" i="1"/>
  <c r="G777" i="1"/>
  <c r="G471" i="1"/>
  <c r="G18" i="1"/>
  <c r="G3812" i="1"/>
  <c r="G1596" i="1"/>
  <c r="M3179" i="1"/>
  <c r="G5146" i="1"/>
  <c r="M444" i="1"/>
  <c r="M4504" i="1"/>
  <c r="G1209" i="1"/>
  <c r="M349" i="1"/>
  <c r="G4313" i="1"/>
  <c r="M4837" i="1"/>
  <c r="M4121" i="1"/>
  <c r="M4940" i="1"/>
  <c r="M2915" i="1"/>
  <c r="M4217" i="1"/>
  <c r="G2799" i="1"/>
  <c r="G2492" i="1"/>
  <c r="G3739" i="1"/>
  <c r="M5507" i="1"/>
  <c r="M1529" i="1"/>
  <c r="M5362" i="1"/>
  <c r="M5490" i="1"/>
  <c r="G283" i="1"/>
  <c r="M4074" i="1"/>
  <c r="M851" i="1"/>
  <c r="M2219" i="1"/>
  <c r="G3495" i="1"/>
  <c r="M4480" i="1"/>
  <c r="G2876" i="1"/>
  <c r="G5393" i="1"/>
  <c r="G2654" i="1"/>
  <c r="G1167" i="1"/>
  <c r="M5033" i="1"/>
  <c r="M155" i="1"/>
  <c r="M2803" i="1"/>
  <c r="G4767" i="1"/>
  <c r="G3416" i="1"/>
  <c r="M5528" i="1"/>
  <c r="G4699" i="1"/>
  <c r="G4355" i="1"/>
  <c r="M3521" i="1"/>
  <c r="G2275" i="1"/>
  <c r="G4022" i="1"/>
  <c r="M3404" i="1"/>
  <c r="G3829" i="1"/>
  <c r="M2893" i="1"/>
  <c r="M3424" i="1"/>
  <c r="M1241" i="1"/>
  <c r="M3632" i="1"/>
  <c r="M3546" i="1"/>
  <c r="M3645" i="1"/>
  <c r="M5055" i="1"/>
  <c r="G1170" i="1"/>
  <c r="G3967" i="1"/>
  <c r="M5319" i="1"/>
  <c r="M5655" i="1"/>
  <c r="M1958" i="1"/>
  <c r="G299" i="1"/>
  <c r="M4115" i="1"/>
  <c r="G4718" i="1"/>
  <c r="M1211" i="1"/>
  <c r="M425" i="1"/>
  <c r="M4220" i="1"/>
  <c r="G571" i="1"/>
  <c r="G690" i="1"/>
  <c r="G376" i="1"/>
  <c r="M258" i="1"/>
  <c r="M3526" i="1"/>
  <c r="M5000" i="1"/>
  <c r="M4071" i="1"/>
  <c r="M3203" i="1"/>
  <c r="G4761" i="1"/>
  <c r="G4624" i="1"/>
  <c r="G3488" i="1"/>
  <c r="M3419" i="1"/>
  <c r="M1094" i="1"/>
  <c r="G4452" i="1"/>
  <c r="M2291" i="1"/>
  <c r="M5154" i="1"/>
  <c r="M3956" i="1"/>
  <c r="M1770" i="1"/>
  <c r="M3470" i="1"/>
  <c r="G5263" i="1"/>
  <c r="G4403" i="1"/>
  <c r="G5457" i="1"/>
  <c r="G5266" i="1"/>
  <c r="G1221" i="1"/>
  <c r="G4669" i="1"/>
  <c r="G3734" i="1"/>
  <c r="G4330" i="1"/>
  <c r="G539" i="1"/>
  <c r="G1101" i="1"/>
  <c r="G3762" i="1"/>
  <c r="M3633" i="1"/>
  <c r="M4136" i="1"/>
  <c r="G5628" i="1"/>
  <c r="G2964" i="1"/>
  <c r="G1236" i="1"/>
  <c r="M641" i="1"/>
  <c r="M5518" i="1"/>
  <c r="G4363" i="1"/>
  <c r="G3393" i="1"/>
  <c r="M4482" i="1"/>
  <c r="G2604" i="1"/>
  <c r="G2776" i="1"/>
  <c r="G4410" i="1"/>
  <c r="M2829" i="1"/>
  <c r="M4351" i="1"/>
  <c r="M5181" i="1"/>
  <c r="G44" i="1"/>
  <c r="G5003" i="1"/>
  <c r="G2412" i="1"/>
  <c r="G4832" i="1"/>
  <c r="G830" i="1"/>
  <c r="G4953" i="1"/>
  <c r="G2699" i="1"/>
  <c r="G3874" i="1"/>
  <c r="G3429" i="1"/>
  <c r="M515" i="1"/>
  <c r="M15" i="1"/>
  <c r="G826" i="1"/>
  <c r="G3369" i="1"/>
  <c r="M2342" i="1"/>
  <c r="M2877" i="1"/>
  <c r="M3684" i="1"/>
  <c r="M4438" i="1"/>
  <c r="M5077" i="1"/>
  <c r="M4472" i="1"/>
  <c r="G2229" i="1"/>
  <c r="G5127" i="1"/>
  <c r="G4929" i="1"/>
  <c r="G5556" i="1"/>
  <c r="G401" i="1"/>
  <c r="G1165" i="1"/>
  <c r="G1545" i="1"/>
  <c r="G1720" i="1"/>
  <c r="G1833" i="1"/>
  <c r="G4695" i="1"/>
  <c r="G3999" i="1"/>
  <c r="G3594" i="1"/>
  <c r="G2293" i="1"/>
  <c r="G1693" i="1"/>
  <c r="G4663" i="1"/>
  <c r="G2268" i="1"/>
  <c r="G5145" i="1"/>
  <c r="G1356" i="1"/>
  <c r="G5605" i="1"/>
  <c r="G4605" i="1"/>
  <c r="M3800" i="1"/>
  <c r="G3444" i="1"/>
  <c r="M3330" i="1"/>
  <c r="M3068" i="1"/>
  <c r="M4076" i="1"/>
  <c r="M3397" i="1"/>
  <c r="G3130" i="1"/>
  <c r="G203" i="1"/>
  <c r="G659" i="1"/>
  <c r="G235" i="1"/>
  <c r="G613" i="1"/>
  <c r="G1522" i="1"/>
  <c r="G4385" i="1"/>
  <c r="G5363" i="1"/>
  <c r="M3753" i="1"/>
  <c r="M3971" i="1"/>
  <c r="G422" i="1"/>
  <c r="G2918" i="1"/>
  <c r="G2851" i="1"/>
  <c r="G137" i="1"/>
  <c r="G1365" i="1"/>
  <c r="G1689" i="1"/>
  <c r="M3925" i="1"/>
  <c r="G3381" i="1"/>
  <c r="G884" i="1"/>
  <c r="G611" i="1"/>
  <c r="M3422" i="1"/>
  <c r="G2509" i="1"/>
  <c r="G5433" i="1"/>
  <c r="G2009" i="1"/>
  <c r="M737" i="1"/>
  <c r="G5098" i="1"/>
  <c r="G950" i="1"/>
  <c r="M3283" i="1"/>
  <c r="G1858" i="1"/>
  <c r="G2000" i="1"/>
  <c r="G4117" i="1"/>
  <c r="G134" i="1"/>
  <c r="G4284" i="1"/>
  <c r="M284" i="1"/>
  <c r="M1694" i="1"/>
  <c r="G2601" i="1"/>
  <c r="G111" i="1"/>
  <c r="G3588" i="1"/>
  <c r="G5585" i="1"/>
  <c r="G946" i="1"/>
  <c r="G3162" i="1"/>
  <c r="M3181" i="1"/>
  <c r="G4813" i="1"/>
  <c r="G3348" i="1"/>
  <c r="M4700" i="1"/>
  <c r="M2058" i="1"/>
  <c r="M5062" i="1"/>
  <c r="M2289" i="1"/>
  <c r="M4834" i="1"/>
  <c r="M3208" i="1"/>
  <c r="M932" i="1"/>
  <c r="M4726" i="1"/>
  <c r="M5272" i="1"/>
  <c r="M3564" i="1"/>
  <c r="M1185" i="1"/>
  <c r="M3803" i="1"/>
  <c r="M4288" i="1"/>
  <c r="M1690" i="1"/>
  <c r="G5517" i="1"/>
  <c r="G2074" i="1"/>
  <c r="G2386" i="1"/>
  <c r="G1629" i="1"/>
  <c r="M881" i="1"/>
  <c r="M2121" i="1"/>
  <c r="M4722" i="1"/>
  <c r="M1786" i="1"/>
  <c r="G2371" i="1"/>
  <c r="G2624" i="1"/>
  <c r="G252" i="1"/>
  <c r="M4399" i="1"/>
  <c r="G3704" i="1"/>
  <c r="G4672" i="1"/>
  <c r="G684" i="1"/>
  <c r="G212" i="1"/>
  <c r="M4169" i="1"/>
  <c r="G1453" i="1"/>
  <c r="G2870" i="1"/>
  <c r="M2700" i="1"/>
  <c r="M5203" i="1"/>
  <c r="G2988" i="1"/>
  <c r="M4112" i="1"/>
  <c r="M2493" i="1"/>
  <c r="G3852" i="1"/>
  <c r="M1885" i="1"/>
  <c r="M2555" i="1"/>
  <c r="G3308" i="1"/>
  <c r="G3854" i="1"/>
  <c r="G1909" i="1"/>
  <c r="G5366" i="1"/>
  <c r="G5005" i="1"/>
  <c r="M5584" i="1"/>
  <c r="G4166" i="1"/>
  <c r="M2581" i="1"/>
  <c r="G5030" i="1"/>
  <c r="M5035" i="1"/>
  <c r="M855" i="1"/>
  <c r="G3235" i="1"/>
  <c r="M2272" i="1"/>
  <c r="G1234" i="1"/>
  <c r="M3836" i="1"/>
  <c r="M4283" i="1"/>
  <c r="M3262" i="1"/>
  <c r="M4139" i="1"/>
  <c r="M4697" i="1"/>
  <c r="M2028" i="1"/>
  <c r="M107" i="1"/>
  <c r="M2294" i="1"/>
  <c r="M3998" i="1"/>
  <c r="M3585" i="1"/>
  <c r="G3404" i="1"/>
  <c r="G4865" i="1"/>
  <c r="G5577" i="1"/>
  <c r="G3498" i="1"/>
  <c r="G4736" i="1"/>
  <c r="G3781" i="1"/>
  <c r="G4287" i="1"/>
  <c r="M4094" i="1"/>
  <c r="M5104" i="1"/>
  <c r="G3202" i="1"/>
  <c r="M303" i="1"/>
  <c r="M5193" i="1"/>
  <c r="G1521" i="1"/>
  <c r="M2224" i="1"/>
  <c r="G276" i="1"/>
  <c r="G4212" i="1"/>
  <c r="G5655" i="1"/>
  <c r="M563" i="1"/>
  <c r="G638" i="1"/>
  <c r="M86" i="1"/>
  <c r="G1046" i="1"/>
  <c r="M1672" i="1"/>
  <c r="M4279" i="1"/>
  <c r="G906" i="1"/>
  <c r="M1044" i="1"/>
  <c r="G185" i="1"/>
  <c r="G14" i="1"/>
  <c r="G3378" i="1"/>
  <c r="M4642" i="1"/>
  <c r="M5120" i="1"/>
  <c r="G2697" i="1"/>
  <c r="G3203" i="1"/>
  <c r="G2992" i="1"/>
  <c r="M4891" i="1"/>
  <c r="M154" i="1"/>
  <c r="M3736" i="1"/>
  <c r="M4023" i="1"/>
  <c r="G3295" i="1"/>
  <c r="M4066" i="1"/>
  <c r="G5317" i="1"/>
  <c r="G3949" i="1"/>
  <c r="M4650" i="1"/>
  <c r="M4051" i="1"/>
  <c r="G5469" i="1"/>
  <c r="G4979" i="1"/>
  <c r="M1884" i="1"/>
  <c r="M4434" i="1"/>
  <c r="M1389" i="1"/>
  <c r="M2264" i="1"/>
  <c r="M4386" i="1"/>
  <c r="M1791" i="1"/>
  <c r="G4433" i="1"/>
  <c r="G3613" i="1"/>
  <c r="G641" i="1"/>
  <c r="G4257" i="1"/>
  <c r="G4234" i="1"/>
  <c r="G106" i="1"/>
  <c r="G5518" i="1"/>
  <c r="G4843" i="1"/>
  <c r="G1312" i="1"/>
  <c r="M3970" i="1"/>
  <c r="G4482" i="1"/>
  <c r="G4639" i="1"/>
  <c r="G2265" i="1"/>
  <c r="G4678" i="1"/>
  <c r="G4551" i="1"/>
  <c r="G4567" i="1"/>
  <c r="G5123" i="1"/>
  <c r="M5343" i="1"/>
  <c r="M1980" i="1"/>
  <c r="M3514" i="1"/>
  <c r="M5529" i="1"/>
  <c r="G4983" i="1"/>
  <c r="G568" i="1"/>
  <c r="G3155" i="1"/>
  <c r="G4351" i="1"/>
  <c r="G4692" i="1"/>
  <c r="G1124" i="1"/>
  <c r="G3786" i="1"/>
  <c r="G5181" i="1"/>
  <c r="G3212" i="1"/>
  <c r="G3186" i="1"/>
  <c r="M5601" i="1"/>
  <c r="M3685" i="1"/>
  <c r="M3297" i="1"/>
  <c r="G15" i="1"/>
  <c r="G36" i="1"/>
  <c r="G2631" i="1"/>
  <c r="G1883" i="1"/>
  <c r="M1238" i="1"/>
  <c r="M4259" i="1"/>
  <c r="G2816" i="1"/>
  <c r="G4472" i="1"/>
  <c r="G4185" i="1"/>
  <c r="G1624" i="1"/>
  <c r="G5589" i="1"/>
  <c r="G805" i="1"/>
  <c r="G2078" i="1"/>
  <c r="G1647" i="1"/>
  <c r="G833" i="1"/>
  <c r="M3764" i="1"/>
  <c r="M3661" i="1"/>
  <c r="M1022" i="1"/>
  <c r="M5169" i="1"/>
  <c r="M3396" i="1"/>
  <c r="G2707" i="1"/>
  <c r="G5562" i="1"/>
  <c r="M3896" i="1"/>
  <c r="M136" i="1"/>
  <c r="M443" i="1"/>
  <c r="M403" i="1"/>
  <c r="G3086" i="1"/>
  <c r="G3800" i="1"/>
  <c r="G4912" i="1"/>
  <c r="G1117" i="1"/>
  <c r="G450" i="1"/>
  <c r="M4880" i="1"/>
  <c r="M3093" i="1"/>
  <c r="M1840" i="1"/>
  <c r="G4001" i="1"/>
  <c r="G1263" i="1"/>
  <c r="M4411" i="1"/>
  <c r="G4218" i="1"/>
  <c r="M3009" i="1"/>
  <c r="G3375" i="1"/>
  <c r="M5388" i="1"/>
  <c r="M880" i="1"/>
  <c r="M207" i="1"/>
  <c r="M873" i="1"/>
  <c r="M371" i="1"/>
  <c r="M1019" i="1"/>
  <c r="M4881" i="1"/>
  <c r="M5657" i="1"/>
  <c r="M3549" i="1"/>
  <c r="M4643" i="1"/>
  <c r="M396" i="1"/>
  <c r="M4667" i="1"/>
  <c r="G4506" i="1"/>
  <c r="M3607" i="1"/>
  <c r="G2701" i="1"/>
  <c r="M181" i="1"/>
  <c r="M874" i="1"/>
  <c r="M5438" i="1"/>
  <c r="M514" i="1"/>
  <c r="M620" i="1"/>
  <c r="G522" i="1"/>
  <c r="G495" i="1"/>
  <c r="M2752" i="1"/>
  <c r="M4270" i="1"/>
  <c r="G3277" i="1"/>
  <c r="M2557" i="1"/>
  <c r="M5291" i="1"/>
  <c r="M1219" i="1"/>
  <c r="G3903" i="1"/>
  <c r="G1148" i="1"/>
  <c r="M2084" i="1"/>
  <c r="G3971" i="1"/>
  <c r="G1818" i="1"/>
  <c r="M4380" i="1"/>
  <c r="G1121" i="1"/>
  <c r="G3200" i="1"/>
  <c r="G1213" i="1"/>
  <c r="G3331" i="1"/>
  <c r="G3085" i="1"/>
  <c r="G3011" i="1"/>
  <c r="G1116" i="1"/>
  <c r="G5629" i="1"/>
  <c r="M1042" i="1"/>
  <c r="G162" i="1"/>
  <c r="G708" i="1"/>
  <c r="M1071" i="1"/>
  <c r="G3128" i="1"/>
  <c r="M3439" i="1"/>
  <c r="G3667" i="1"/>
  <c r="G5300" i="1"/>
  <c r="G3878" i="1"/>
  <c r="M5653" i="1"/>
  <c r="G4645" i="1"/>
  <c r="M492" i="1"/>
  <c r="G182" i="1"/>
  <c r="M3902" i="1"/>
  <c r="G1283" i="1"/>
  <c r="G4477" i="1"/>
  <c r="G4242" i="1"/>
  <c r="G545" i="1"/>
  <c r="G3296" i="1"/>
  <c r="G3367" i="1"/>
  <c r="G4547" i="1"/>
  <c r="G131" i="1"/>
  <c r="G2487" i="1"/>
  <c r="G4090" i="1"/>
  <c r="G5633" i="1"/>
  <c r="G2242" i="1"/>
  <c r="G1694" i="1"/>
  <c r="G3181" i="1"/>
  <c r="G4700" i="1"/>
  <c r="G2058" i="1"/>
  <c r="G5062" i="1"/>
  <c r="G2289" i="1"/>
  <c r="G4834" i="1"/>
  <c r="G3208" i="1"/>
  <c r="G932" i="1"/>
  <c r="G4726" i="1"/>
  <c r="G4169" i="1"/>
  <c r="G4112" i="1"/>
  <c r="G2493" i="1"/>
  <c r="G1885" i="1"/>
  <c r="G2555" i="1"/>
  <c r="G4245" i="1"/>
  <c r="G565" i="1"/>
  <c r="G4857" i="1"/>
  <c r="M402" i="1"/>
  <c r="M3156" i="1"/>
  <c r="G570" i="1"/>
  <c r="M3547" i="1"/>
  <c r="G4094" i="1"/>
  <c r="G303" i="1"/>
  <c r="G563" i="1"/>
  <c r="G86" i="1"/>
  <c r="G1672" i="1"/>
  <c r="G1044" i="1"/>
  <c r="G4642" i="1"/>
  <c r="G4891" i="1"/>
  <c r="G154" i="1"/>
  <c r="G3736" i="1"/>
  <c r="G4650" i="1"/>
  <c r="G4051" i="1"/>
  <c r="G1389" i="1"/>
  <c r="G3514" i="1"/>
  <c r="G5529" i="1"/>
  <c r="G3685" i="1"/>
  <c r="G3297" i="1"/>
  <c r="G4259" i="1"/>
  <c r="G3764" i="1"/>
  <c r="G3661" i="1"/>
  <c r="G1022" i="1"/>
  <c r="G5169" i="1"/>
  <c r="G3396" i="1"/>
  <c r="G136" i="1"/>
  <c r="G443" i="1"/>
  <c r="G403" i="1"/>
  <c r="G1045" i="1"/>
  <c r="G3093" i="1"/>
  <c r="G2680" i="1"/>
  <c r="G1840" i="1"/>
  <c r="M2197" i="1"/>
  <c r="M5414" i="1"/>
  <c r="G4411" i="1"/>
  <c r="G3009" i="1"/>
  <c r="M1860" i="1"/>
  <c r="M2536" i="1"/>
  <c r="G4148" i="1"/>
  <c r="G880" i="1"/>
  <c r="G207" i="1"/>
  <c r="G873" i="1"/>
  <c r="G371" i="1"/>
  <c r="G1019" i="1"/>
  <c r="G4881" i="1"/>
  <c r="G3834" i="1"/>
  <c r="G5657" i="1"/>
  <c r="G3549" i="1"/>
  <c r="G4643" i="1"/>
  <c r="G396" i="1"/>
  <c r="G4667" i="1"/>
  <c r="G1821" i="1"/>
  <c r="G2126" i="1"/>
  <c r="G491" i="1"/>
  <c r="G874" i="1"/>
  <c r="G5438" i="1"/>
  <c r="G514" i="1"/>
  <c r="G620" i="1"/>
  <c r="G543" i="1"/>
  <c r="G2752" i="1"/>
  <c r="G4270" i="1"/>
  <c r="G5249" i="1"/>
  <c r="M5058" i="1"/>
  <c r="G1430" i="1"/>
  <c r="G2557" i="1"/>
  <c r="G5291" i="1"/>
  <c r="G1219" i="1"/>
  <c r="G4459" i="1"/>
  <c r="M1597" i="1"/>
  <c r="G2084" i="1"/>
  <c r="G3351" i="1"/>
  <c r="M4096" i="1"/>
  <c r="G4380" i="1"/>
  <c r="G4021" i="1"/>
  <c r="G1001" i="1"/>
  <c r="M3790" i="1"/>
  <c r="G1065" i="1"/>
  <c r="G4742" i="1"/>
  <c r="G5274" i="1"/>
  <c r="G4789" i="1"/>
  <c r="G3230" i="1"/>
  <c r="M137" i="1"/>
  <c r="G1042" i="1"/>
  <c r="G811" i="1"/>
  <c r="M370" i="1"/>
  <c r="G1071" i="1"/>
  <c r="G85" i="1"/>
  <c r="M545" i="1"/>
  <c r="G3439" i="1"/>
  <c r="G3063" i="1"/>
  <c r="M3296" i="1"/>
  <c r="G5290" i="1"/>
  <c r="G5221" i="1"/>
  <c r="M3367" i="1"/>
  <c r="M4547" i="1"/>
  <c r="G2340" i="1"/>
  <c r="G2157" i="1"/>
  <c r="G5653" i="1"/>
  <c r="G2605" i="1"/>
  <c r="M131" i="1"/>
  <c r="G492" i="1"/>
  <c r="G1284" i="1"/>
  <c r="M2487" i="1"/>
  <c r="G3040" i="1"/>
  <c r="G3539" i="1"/>
  <c r="M4090" i="1"/>
  <c r="M5633" i="1"/>
  <c r="G3902" i="1"/>
  <c r="G5416" i="1"/>
  <c r="M2242" i="1"/>
  <c r="G5271" i="1"/>
  <c r="I467" i="1"/>
  <c r="G467" i="1"/>
  <c r="I399" i="1"/>
  <c r="M399" i="1"/>
  <c r="I3305" i="1"/>
  <c r="M3305" i="1"/>
  <c r="I825" i="1"/>
  <c r="M825" i="1"/>
  <c r="I4342" i="1"/>
  <c r="G4342" i="1"/>
  <c r="I3813" i="1"/>
  <c r="M3813" i="1"/>
  <c r="G3813" i="1"/>
  <c r="I1473" i="1"/>
  <c r="G1473" i="1"/>
  <c r="I3399" i="1"/>
  <c r="G3399" i="1"/>
  <c r="I5468" i="1"/>
  <c r="G5468" i="1"/>
  <c r="M5468" i="1"/>
  <c r="I4576" i="1"/>
  <c r="G4576" i="1"/>
  <c r="I3589" i="1"/>
  <c r="G3589" i="1"/>
  <c r="M3589" i="1"/>
  <c r="I2864" i="1"/>
  <c r="M2864" i="1"/>
  <c r="I923" i="1"/>
  <c r="G923" i="1"/>
  <c r="I4839" i="1"/>
  <c r="M4839" i="1"/>
  <c r="G4839" i="1"/>
  <c r="I2538" i="1"/>
  <c r="G2538" i="1"/>
  <c r="M2538" i="1"/>
  <c r="I5342" i="1"/>
  <c r="G5342" i="1"/>
  <c r="M5342" i="1"/>
  <c r="I643" i="1"/>
  <c r="G643" i="1"/>
  <c r="I4233" i="1"/>
  <c r="G4233" i="1"/>
  <c r="M4233" i="1"/>
  <c r="I447" i="1"/>
  <c r="G447" i="1"/>
  <c r="M447" i="1"/>
  <c r="I2416" i="1"/>
  <c r="G2416" i="1"/>
  <c r="I2655" i="1"/>
  <c r="G2655" i="1"/>
  <c r="M2655" i="1"/>
  <c r="I2508" i="1"/>
  <c r="G2508" i="1"/>
  <c r="I3832" i="1"/>
  <c r="G3832" i="1"/>
  <c r="M3832" i="1"/>
  <c r="I2344" i="1"/>
  <c r="G2344" i="1"/>
  <c r="I828" i="1"/>
  <c r="M828" i="1"/>
  <c r="G828" i="1"/>
  <c r="I3586" i="1"/>
  <c r="M3586" i="1"/>
  <c r="G3586" i="1"/>
  <c r="I5226" i="1"/>
  <c r="M5226" i="1"/>
  <c r="I5434" i="1"/>
  <c r="M5434" i="1"/>
  <c r="G5434" i="1"/>
  <c r="I1548" i="1"/>
  <c r="G1548" i="1"/>
  <c r="M1548" i="1"/>
  <c r="I706" i="1"/>
  <c r="G706" i="1"/>
  <c r="M706" i="1"/>
  <c r="I5029" i="1"/>
  <c r="G5029" i="1"/>
  <c r="M5029" i="1"/>
  <c r="I1594" i="1"/>
  <c r="G1594" i="1"/>
  <c r="M1594" i="1"/>
  <c r="I4209" i="1"/>
  <c r="G4209" i="1"/>
  <c r="M4209" i="1"/>
  <c r="I1146" i="1"/>
  <c r="G1146" i="1"/>
  <c r="I3465" i="1"/>
  <c r="G3465" i="1"/>
  <c r="I682" i="1"/>
  <c r="G682" i="1"/>
  <c r="I2250" i="1"/>
  <c r="G2250" i="1"/>
  <c r="M2250" i="1"/>
  <c r="I1887" i="1"/>
  <c r="M1887" i="1"/>
  <c r="I446" i="1"/>
  <c r="M446" i="1"/>
  <c r="I1426" i="1"/>
  <c r="M1426" i="1"/>
  <c r="I2245" i="1"/>
  <c r="G2245" i="1"/>
  <c r="I3737" i="1"/>
  <c r="M3737" i="1"/>
  <c r="G3737" i="1"/>
  <c r="I1216" i="1"/>
  <c r="M1216" i="1"/>
  <c r="I734" i="1"/>
  <c r="M734" i="1"/>
  <c r="I829" i="1"/>
  <c r="G829" i="1"/>
  <c r="M829" i="1"/>
  <c r="I3755" i="1"/>
  <c r="M3755" i="1"/>
  <c r="I3756" i="1"/>
  <c r="G3756" i="1"/>
  <c r="M3756" i="1"/>
  <c r="I2388" i="1"/>
  <c r="G2388" i="1"/>
  <c r="I2395" i="1"/>
  <c r="G2395" i="1"/>
  <c r="M2395" i="1"/>
  <c r="M467" i="1"/>
  <c r="I1268" i="1"/>
  <c r="G1268" i="1"/>
  <c r="M3326" i="1"/>
  <c r="I87" i="1"/>
  <c r="M87" i="1"/>
  <c r="G5008" i="1"/>
  <c r="G399" i="1"/>
  <c r="I5444" i="1"/>
  <c r="M5444" i="1"/>
  <c r="G5031" i="1"/>
  <c r="G3305" i="1"/>
  <c r="I2456" i="1"/>
  <c r="M2456" i="1"/>
  <c r="I1336" i="1"/>
  <c r="G1336" i="1"/>
  <c r="G4362" i="1"/>
  <c r="G825" i="1"/>
  <c r="I3830" i="1"/>
  <c r="M3830" i="1"/>
  <c r="I4187" i="1"/>
  <c r="G4187" i="1"/>
  <c r="I5321" i="1"/>
  <c r="G5321" i="1"/>
  <c r="I2129" i="1"/>
  <c r="M2129" i="1"/>
  <c r="G2129" i="1"/>
  <c r="M1473" i="1"/>
  <c r="M1905" i="1"/>
  <c r="I3392" i="1"/>
  <c r="G3392" i="1"/>
  <c r="I1598" i="1"/>
  <c r="M1598" i="1"/>
  <c r="I4913" i="1"/>
  <c r="M4913" i="1"/>
  <c r="I2843" i="1"/>
  <c r="G2843" i="1"/>
  <c r="I4569" i="1"/>
  <c r="G4569" i="1"/>
  <c r="I2534" i="1"/>
  <c r="G2534" i="1"/>
  <c r="I4549" i="1"/>
  <c r="G4549" i="1"/>
  <c r="I4232" i="1"/>
  <c r="G4232" i="1"/>
  <c r="I3660" i="1"/>
  <c r="G3660" i="1"/>
  <c r="I3430" i="1"/>
  <c r="G3430" i="1"/>
  <c r="I928" i="1"/>
  <c r="G928" i="1"/>
  <c r="I1912" i="1"/>
  <c r="G1912" i="1"/>
  <c r="I4020" i="1"/>
  <c r="G4020" i="1"/>
  <c r="M4020" i="1"/>
  <c r="I4042" i="1"/>
  <c r="G4042" i="1"/>
  <c r="I4822" i="1"/>
  <c r="G4822" i="1"/>
  <c r="I4888" i="1"/>
  <c r="G4888" i="1"/>
  <c r="I1287" i="1"/>
  <c r="G1287" i="1"/>
  <c r="I3417" i="1"/>
  <c r="G3417" i="1"/>
  <c r="M3417" i="1"/>
  <c r="I1792" i="1"/>
  <c r="G1792" i="1"/>
  <c r="I5292" i="1"/>
  <c r="M5292" i="1"/>
  <c r="G5292" i="1"/>
  <c r="I208" i="1"/>
  <c r="G208" i="1"/>
  <c r="M208" i="1"/>
  <c r="I2944" i="1"/>
  <c r="G2944" i="1"/>
  <c r="I1458" i="1"/>
  <c r="G1458" i="1"/>
  <c r="I778" i="1"/>
  <c r="G778" i="1"/>
  <c r="M778" i="1"/>
  <c r="I3253" i="1"/>
  <c r="G3253" i="1"/>
  <c r="I5612" i="1"/>
  <c r="M5612" i="1"/>
  <c r="G5612" i="1"/>
  <c r="I904" i="1"/>
  <c r="M904" i="1"/>
  <c r="I2531" i="1"/>
  <c r="G2531" i="1"/>
  <c r="I1599" i="1"/>
  <c r="M1599" i="1"/>
  <c r="G1599" i="1"/>
  <c r="I5465" i="1"/>
  <c r="M5465" i="1"/>
  <c r="G5465" i="1"/>
  <c r="I161" i="1"/>
  <c r="G161" i="1"/>
  <c r="I156" i="1"/>
  <c r="M156" i="1"/>
  <c r="I2750" i="1"/>
  <c r="M2750" i="1"/>
  <c r="G2750" i="1"/>
  <c r="I5278" i="1"/>
  <c r="G5278" i="1"/>
  <c r="I1834" i="1"/>
  <c r="M1834" i="1"/>
  <c r="I1593" i="1"/>
  <c r="M1593" i="1"/>
  <c r="G1593" i="1"/>
  <c r="I3752" i="1"/>
  <c r="G3752" i="1"/>
  <c r="I301" i="1"/>
  <c r="M301" i="1"/>
  <c r="G301" i="1"/>
  <c r="I2805" i="1"/>
  <c r="M2805" i="1"/>
  <c r="G2805" i="1"/>
  <c r="I5155" i="1"/>
  <c r="M5155" i="1"/>
  <c r="I4077" i="1"/>
  <c r="M4077" i="1"/>
  <c r="I1869" i="1"/>
  <c r="G1869" i="1"/>
  <c r="I2096" i="1"/>
  <c r="G2096" i="1"/>
  <c r="M2096" i="1"/>
  <c r="I2795" i="1"/>
  <c r="G2795" i="1"/>
  <c r="M2795" i="1"/>
  <c r="I5441" i="1"/>
  <c r="M5441" i="1"/>
  <c r="G5441" i="1"/>
  <c r="I664" i="1"/>
  <c r="M664" i="1"/>
  <c r="G664" i="1"/>
  <c r="I783" i="1"/>
  <c r="M783" i="1"/>
  <c r="I4749" i="1"/>
  <c r="G4749" i="1"/>
  <c r="M4749" i="1"/>
  <c r="I5060" i="1"/>
  <c r="G5060" i="1"/>
  <c r="I2085" i="1"/>
  <c r="M2085" i="1"/>
  <c r="I4089" i="1"/>
  <c r="G4089" i="1"/>
  <c r="I4745" i="1"/>
  <c r="G4745" i="1"/>
  <c r="M4745" i="1"/>
  <c r="I5515" i="1"/>
  <c r="G5515" i="1"/>
  <c r="M5515" i="1"/>
  <c r="I3665" i="1"/>
  <c r="G3665" i="1"/>
  <c r="M3665" i="1"/>
  <c r="I5458" i="1"/>
  <c r="M5458" i="1"/>
  <c r="G5458" i="1"/>
  <c r="I3636" i="1"/>
  <c r="M3636" i="1"/>
  <c r="G3636" i="1"/>
  <c r="I858" i="1"/>
  <c r="M858" i="1"/>
  <c r="G858" i="1"/>
  <c r="I4113" i="1"/>
  <c r="G4113" i="1"/>
  <c r="M4113" i="1"/>
  <c r="I2610" i="1"/>
  <c r="M2610" i="1"/>
  <c r="I4592" i="1"/>
  <c r="G4592" i="1"/>
  <c r="I3324" i="1"/>
  <c r="G3324" i="1"/>
  <c r="I2059" i="1"/>
  <c r="G2059" i="1"/>
  <c r="I3057" i="1"/>
  <c r="M3057" i="1"/>
  <c r="G446" i="1"/>
  <c r="I1497" i="1"/>
  <c r="M1497" i="1"/>
  <c r="G1426" i="1"/>
  <c r="I2153" i="1"/>
  <c r="M2153" i="1"/>
  <c r="M3639" i="1"/>
  <c r="M322" i="1"/>
  <c r="M205" i="1"/>
  <c r="M5585" i="1"/>
  <c r="M3954" i="1"/>
  <c r="M5294" i="1"/>
  <c r="I4906" i="1"/>
  <c r="M4906" i="1"/>
  <c r="M2245" i="1"/>
  <c r="I4579" i="1"/>
  <c r="G4579" i="1"/>
  <c r="G2484" i="1"/>
  <c r="I4762" i="1"/>
  <c r="M4762" i="1"/>
  <c r="G4762" i="1"/>
  <c r="I1716" i="1"/>
  <c r="G1716" i="1"/>
  <c r="I2246" i="1"/>
  <c r="M2246" i="1"/>
  <c r="G2246" i="1"/>
  <c r="I3373" i="1"/>
  <c r="G3373" i="1"/>
  <c r="M3373" i="1"/>
  <c r="I227" i="1"/>
  <c r="M227" i="1"/>
  <c r="I5199" i="1"/>
  <c r="G5199" i="1"/>
  <c r="I84" i="1"/>
  <c r="G84" i="1"/>
  <c r="I5635" i="1"/>
  <c r="G5635" i="1"/>
  <c r="I3732" i="1"/>
  <c r="G3732" i="1"/>
  <c r="I4188" i="1"/>
  <c r="G4188" i="1"/>
  <c r="I3015" i="1"/>
  <c r="G3015" i="1"/>
  <c r="I1910" i="1"/>
  <c r="G1910" i="1"/>
  <c r="I1738" i="1"/>
  <c r="G1738" i="1"/>
  <c r="M1738" i="1"/>
  <c r="I4329" i="1"/>
  <c r="G4329" i="1"/>
  <c r="M4329" i="1"/>
  <c r="I1023" i="1"/>
  <c r="G1023" i="1"/>
  <c r="M1023" i="1"/>
  <c r="I3681" i="1"/>
  <c r="G3681" i="1"/>
  <c r="M3681" i="1"/>
  <c r="I3705" i="1"/>
  <c r="G3705" i="1"/>
  <c r="I1695" i="1"/>
  <c r="G1695" i="1"/>
  <c r="I5385" i="1"/>
  <c r="G5385" i="1"/>
  <c r="M5385" i="1"/>
  <c r="I2649" i="1"/>
  <c r="G2649" i="1"/>
  <c r="M2649" i="1"/>
  <c r="I947" i="1"/>
  <c r="G947" i="1"/>
  <c r="I2226" i="1"/>
  <c r="M2226" i="1"/>
  <c r="G2226" i="1"/>
  <c r="I2343" i="1"/>
  <c r="G2343" i="1"/>
  <c r="M2343" i="1"/>
  <c r="I4116" i="1"/>
  <c r="G4116" i="1"/>
  <c r="I3972" i="1"/>
  <c r="M3972" i="1"/>
  <c r="G3972" i="1"/>
  <c r="I5167" i="1"/>
  <c r="M5167" i="1"/>
  <c r="I3716" i="1"/>
  <c r="M3716" i="1"/>
  <c r="G3716" i="1"/>
  <c r="I178" i="1"/>
  <c r="G178" i="1"/>
  <c r="I3183" i="1"/>
  <c r="M3183" i="1"/>
  <c r="G3183" i="1"/>
  <c r="I1337" i="1"/>
  <c r="M1337" i="1"/>
  <c r="I307" i="1"/>
  <c r="M307" i="1"/>
  <c r="I619" i="1"/>
  <c r="M619" i="1"/>
  <c r="G619" i="1"/>
  <c r="I421" i="1"/>
  <c r="G421" i="1"/>
  <c r="I4738" i="1"/>
  <c r="M4738" i="1"/>
  <c r="I3062" i="1"/>
  <c r="M3062" i="1"/>
  <c r="G3062" i="1"/>
  <c r="I4935" i="1"/>
  <c r="G4935" i="1"/>
  <c r="I2421" i="1"/>
  <c r="M2421" i="1"/>
  <c r="I5245" i="1"/>
  <c r="M5245" i="1"/>
  <c r="G5245" i="1"/>
  <c r="I164" i="1"/>
  <c r="M164" i="1"/>
  <c r="G164" i="1"/>
  <c r="I957" i="1"/>
  <c r="M957" i="1"/>
  <c r="G957" i="1"/>
  <c r="I4543" i="1"/>
  <c r="M4543" i="1"/>
  <c r="G4543" i="1"/>
  <c r="I4028" i="1"/>
  <c r="M4028" i="1"/>
  <c r="G4028" i="1"/>
  <c r="I4285" i="1"/>
  <c r="M4285" i="1"/>
  <c r="G4285" i="1"/>
  <c r="I83" i="1"/>
  <c r="M83" i="1"/>
  <c r="G83" i="1"/>
  <c r="I4640" i="1"/>
  <c r="M4640" i="1"/>
  <c r="G4640" i="1"/>
  <c r="I5411" i="1"/>
  <c r="G5411" i="1"/>
  <c r="M5411" i="1"/>
  <c r="I490" i="1"/>
  <c r="G490" i="1"/>
  <c r="I2705" i="1"/>
  <c r="G2705" i="1"/>
  <c r="I5604" i="1"/>
  <c r="G5604" i="1"/>
  <c r="M5604" i="1"/>
  <c r="I931" i="1"/>
  <c r="G931" i="1"/>
  <c r="I2486" i="1"/>
  <c r="G2486" i="1"/>
  <c r="M2486" i="1"/>
  <c r="I3255" i="1"/>
  <c r="G3255" i="1"/>
  <c r="I2682" i="1"/>
  <c r="G2682" i="1"/>
  <c r="I883" i="1"/>
  <c r="M883" i="1"/>
  <c r="I3760" i="1"/>
  <c r="M3760" i="1"/>
  <c r="G3760" i="1"/>
  <c r="I1331" i="1"/>
  <c r="M1331" i="1"/>
  <c r="G1331" i="1"/>
  <c r="I323" i="1"/>
  <c r="M323" i="1"/>
  <c r="I3616" i="1"/>
  <c r="G3616" i="1"/>
  <c r="I1436" i="1"/>
  <c r="G1436" i="1"/>
  <c r="M1436" i="1"/>
  <c r="I279" i="1"/>
  <c r="G279" i="1"/>
  <c r="M279" i="1"/>
  <c r="I3380" i="1"/>
  <c r="G3380" i="1"/>
  <c r="M3380" i="1"/>
  <c r="I5288" i="1"/>
  <c r="G5288" i="1"/>
  <c r="I1765" i="1"/>
  <c r="G1765" i="1"/>
  <c r="M1765" i="1"/>
  <c r="I5151" i="1"/>
  <c r="M5151" i="1"/>
  <c r="G5151" i="1"/>
  <c r="I2363" i="1"/>
  <c r="M2363" i="1"/>
  <c r="G2363" i="1"/>
  <c r="I2223" i="1"/>
  <c r="M2223" i="1"/>
  <c r="G2223" i="1"/>
  <c r="I1289" i="1"/>
  <c r="G1289" i="1"/>
  <c r="M1289" i="1"/>
  <c r="I686" i="1"/>
  <c r="G686" i="1"/>
  <c r="I1308" i="1"/>
  <c r="G1308" i="1"/>
  <c r="I2346" i="1"/>
  <c r="G2346" i="1"/>
  <c r="I2001" i="1"/>
  <c r="M2001" i="1"/>
  <c r="I2460" i="1"/>
  <c r="G2460" i="1"/>
  <c r="I4768" i="1"/>
  <c r="G4768" i="1"/>
  <c r="I854" i="1"/>
  <c r="G854" i="1"/>
  <c r="I2576" i="1"/>
  <c r="G2576" i="1"/>
  <c r="M2576" i="1"/>
  <c r="I4715" i="1"/>
  <c r="G4715" i="1"/>
  <c r="M4715" i="1"/>
  <c r="I2629" i="1"/>
  <c r="M2629" i="1"/>
  <c r="G2629" i="1"/>
  <c r="I524" i="1"/>
  <c r="M524" i="1"/>
  <c r="I1190" i="1"/>
  <c r="G1190" i="1"/>
  <c r="I1024" i="1"/>
  <c r="G1024" i="1"/>
  <c r="I2319" i="1"/>
  <c r="G2319" i="1"/>
  <c r="M2319" i="1"/>
  <c r="I2122" i="1"/>
  <c r="G2122" i="1"/>
  <c r="I2890" i="1"/>
  <c r="G2890" i="1"/>
  <c r="I4578" i="1"/>
  <c r="M4578" i="1"/>
  <c r="I856" i="1"/>
  <c r="G856" i="1"/>
  <c r="I324" i="1"/>
  <c r="G324" i="1"/>
  <c r="I5337" i="1"/>
  <c r="G5337" i="1"/>
  <c r="I254" i="1"/>
  <c r="M254" i="1"/>
  <c r="G254" i="1"/>
  <c r="G4427" i="1"/>
  <c r="G5272" i="1"/>
  <c r="G3564" i="1"/>
  <c r="G1185" i="1"/>
  <c r="G4548" i="1"/>
  <c r="G3803" i="1"/>
  <c r="G1404" i="1"/>
  <c r="G4288" i="1"/>
  <c r="G3179" i="1"/>
  <c r="G1690" i="1"/>
  <c r="G4504" i="1"/>
  <c r="G4984" i="1"/>
  <c r="G881" i="1"/>
  <c r="G2035" i="1"/>
  <c r="G2121" i="1"/>
  <c r="G4335" i="1"/>
  <c r="G4722" i="1"/>
  <c r="G349" i="1"/>
  <c r="G1786" i="1"/>
  <c r="G204" i="1"/>
  <c r="G4837" i="1"/>
  <c r="G4399" i="1"/>
  <c r="G4940" i="1"/>
  <c r="G4016" i="1"/>
  <c r="G4217" i="1"/>
  <c r="G3618" i="1"/>
  <c r="G1529" i="1"/>
  <c r="G3536" i="1"/>
  <c r="G1383" i="1"/>
  <c r="G5203" i="1"/>
  <c r="G474" i="1"/>
  <c r="I2052" i="1"/>
  <c r="M2052" i="1"/>
  <c r="G1239" i="1"/>
  <c r="I2939" i="1"/>
  <c r="M2939" i="1"/>
  <c r="I1341" i="1"/>
  <c r="M1341" i="1"/>
  <c r="G1432" i="1"/>
  <c r="I3904" i="1"/>
  <c r="M3904" i="1"/>
  <c r="G1043" i="1"/>
  <c r="I2960" i="1"/>
  <c r="G2960" i="1"/>
  <c r="I2323" i="1"/>
  <c r="G2323" i="1"/>
  <c r="I5483" i="1"/>
  <c r="M5483" i="1"/>
  <c r="I4097" i="1"/>
  <c r="M4097" i="1"/>
  <c r="I2512" i="1"/>
  <c r="M2512" i="1"/>
  <c r="I759" i="1"/>
  <c r="M759" i="1"/>
  <c r="I2561" i="1"/>
  <c r="M2561" i="1"/>
  <c r="I4721" i="1"/>
  <c r="M4721" i="1"/>
  <c r="I1048" i="1"/>
  <c r="M1048" i="1"/>
  <c r="I764" i="1"/>
  <c r="M764" i="1"/>
  <c r="I64" i="1"/>
  <c r="M64" i="1"/>
  <c r="I592" i="1"/>
  <c r="M592" i="1"/>
  <c r="I4238" i="1"/>
  <c r="M4238" i="1"/>
  <c r="I4164" i="1"/>
  <c r="M4164" i="1"/>
  <c r="I4572" i="1"/>
  <c r="M4572" i="1"/>
  <c r="I5194" i="1"/>
  <c r="G5194" i="1"/>
  <c r="I1938" i="1"/>
  <c r="G1938" i="1"/>
  <c r="I5389" i="1"/>
  <c r="M5389" i="1"/>
  <c r="G5389" i="1"/>
  <c r="I5564" i="1"/>
  <c r="G5564" i="1"/>
  <c r="I4189" i="1"/>
  <c r="M4189" i="1"/>
  <c r="G4189" i="1"/>
  <c r="I3689" i="1"/>
  <c r="G3689" i="1"/>
  <c r="I4735" i="1"/>
  <c r="G4735" i="1"/>
  <c r="I5654" i="1"/>
  <c r="M5654" i="1"/>
  <c r="I3441" i="1"/>
  <c r="G3441" i="1"/>
  <c r="I610" i="1"/>
  <c r="M610" i="1"/>
  <c r="G610" i="1"/>
  <c r="I3686" i="1"/>
  <c r="G3686" i="1"/>
  <c r="I259" i="1"/>
  <c r="G259" i="1"/>
  <c r="I5248" i="1"/>
  <c r="G5248" i="1"/>
  <c r="I757" i="1"/>
  <c r="M757" i="1"/>
  <c r="I4485" i="1"/>
  <c r="G4485" i="1"/>
  <c r="I2269" i="1"/>
  <c r="M2269" i="1"/>
  <c r="I1667" i="1"/>
  <c r="G1667" i="1"/>
  <c r="M1667" i="1"/>
  <c r="I5387" i="1"/>
  <c r="G5387" i="1"/>
  <c r="M5387" i="1"/>
  <c r="I3184" i="1"/>
  <c r="G3184" i="1"/>
  <c r="I2888" i="1"/>
  <c r="G2888" i="1"/>
  <c r="I1075" i="1"/>
  <c r="G1075" i="1"/>
  <c r="I3185" i="1"/>
  <c r="G3185" i="1"/>
  <c r="I375" i="1"/>
  <c r="G375" i="1"/>
  <c r="M375" i="1"/>
  <c r="I5503" i="1"/>
  <c r="G5503" i="1"/>
  <c r="M5503" i="1"/>
  <c r="I2901" i="1"/>
  <c r="G2901" i="1"/>
  <c r="M2901" i="1"/>
  <c r="I90" i="1"/>
  <c r="G90" i="1"/>
  <c r="M90" i="1"/>
  <c r="I763" i="1"/>
  <c r="G763" i="1"/>
  <c r="M763" i="1"/>
  <c r="I2384" i="1"/>
  <c r="G2384" i="1"/>
  <c r="M2384" i="1"/>
  <c r="I3875" i="1"/>
  <c r="M3875" i="1"/>
  <c r="I2801" i="1"/>
  <c r="G2801" i="1"/>
  <c r="M2801" i="1"/>
  <c r="I1836" i="1"/>
  <c r="G1836" i="1"/>
  <c r="M1836" i="1"/>
  <c r="I2637" i="1"/>
  <c r="G2637" i="1"/>
  <c r="M2637" i="1"/>
  <c r="I4961" i="1"/>
  <c r="G4961" i="1"/>
  <c r="M4961" i="1"/>
  <c r="I17" i="1"/>
  <c r="G17" i="1"/>
  <c r="M17" i="1"/>
  <c r="I3036" i="1"/>
  <c r="G3036" i="1"/>
  <c r="M3036" i="1"/>
  <c r="I2993" i="1"/>
  <c r="G2993" i="1"/>
  <c r="I4336" i="1"/>
  <c r="G4336" i="1"/>
  <c r="M4336" i="1"/>
  <c r="I1812" i="1"/>
  <c r="M1812" i="1"/>
  <c r="G1812" i="1"/>
  <c r="I3415" i="1"/>
  <c r="G3415" i="1"/>
  <c r="I2106" i="1"/>
  <c r="M2106" i="1"/>
  <c r="G2106" i="1"/>
  <c r="I2847" i="1"/>
  <c r="G2847" i="1"/>
  <c r="M2847" i="1"/>
  <c r="I2962" i="1"/>
  <c r="M2962" i="1"/>
  <c r="G2962" i="1"/>
  <c r="I1978" i="1"/>
  <c r="M1978" i="1"/>
  <c r="I298" i="1"/>
  <c r="M298" i="1"/>
  <c r="G298" i="1"/>
  <c r="I1504" i="1"/>
  <c r="G1504" i="1"/>
  <c r="M1504" i="1"/>
  <c r="I5607" i="1"/>
  <c r="G5607" i="1"/>
  <c r="M5607" i="1"/>
  <c r="I2565" i="1"/>
  <c r="G2565" i="1"/>
  <c r="I666" i="1"/>
  <c r="G666" i="1"/>
  <c r="I1122" i="1"/>
  <c r="M1122" i="1"/>
  <c r="G1122" i="1"/>
  <c r="I1018" i="1"/>
  <c r="M1018" i="1"/>
  <c r="G1018" i="1"/>
  <c r="I5437" i="1"/>
  <c r="M5437" i="1"/>
  <c r="G5437" i="1"/>
  <c r="G4598" i="1"/>
  <c r="G1957" i="1"/>
  <c r="G2030" i="1"/>
  <c r="G4486" i="1"/>
  <c r="I945" i="1"/>
  <c r="G945" i="1"/>
  <c r="I5637" i="1"/>
  <c r="G5637" i="1"/>
  <c r="I4341" i="1"/>
  <c r="G4341" i="1"/>
  <c r="I2481" i="1"/>
  <c r="M2481" i="1"/>
  <c r="I3107" i="1"/>
  <c r="G3107" i="1"/>
  <c r="I3440" i="1"/>
  <c r="M3440" i="1"/>
  <c r="I3906" i="1"/>
  <c r="G3906" i="1"/>
  <c r="I4451" i="1"/>
  <c r="M4451" i="1"/>
  <c r="I5581" i="1"/>
  <c r="G5581" i="1"/>
  <c r="I5566" i="1"/>
  <c r="G5566" i="1"/>
  <c r="I3425" i="1"/>
  <c r="G3425" i="1"/>
  <c r="I3394" i="1"/>
  <c r="G3394" i="1"/>
  <c r="I2315" i="1"/>
  <c r="G2315" i="1"/>
  <c r="I3694" i="1"/>
  <c r="G3694" i="1"/>
  <c r="I1570" i="1"/>
  <c r="M1570" i="1"/>
  <c r="I4907" i="1"/>
  <c r="M4907" i="1"/>
  <c r="I5295" i="1"/>
  <c r="M5295" i="1"/>
  <c r="I372" i="1"/>
  <c r="M372" i="1"/>
  <c r="M3083" i="1"/>
  <c r="G2612" i="1"/>
  <c r="I3783" i="1"/>
  <c r="M3783" i="1"/>
  <c r="M1244" i="1"/>
  <c r="G40" i="1"/>
  <c r="I2651" i="1"/>
  <c r="M2651" i="1"/>
  <c r="M3039" i="1"/>
  <c r="G2073" i="1"/>
  <c r="I3423" i="1"/>
  <c r="M3423" i="1"/>
  <c r="M4508" i="1"/>
  <c r="G1262" i="1"/>
  <c r="I2589" i="1"/>
  <c r="M2589" i="1"/>
  <c r="M2613" i="1"/>
  <c r="G1162" i="1"/>
  <c r="I1020" i="1"/>
  <c r="M1020" i="1"/>
  <c r="M394" i="1"/>
  <c r="G1072" i="1"/>
  <c r="I1017" i="1"/>
  <c r="M1017" i="1"/>
  <c r="M4070" i="1"/>
  <c r="G1985" i="1"/>
  <c r="I2916" i="1"/>
  <c r="M2916" i="1"/>
  <c r="M5415" i="1"/>
  <c r="G1381" i="1"/>
  <c r="I1286" i="1"/>
  <c r="M1286" i="1"/>
  <c r="M1941" i="1"/>
  <c r="G5081" i="1"/>
  <c r="I3228" i="1"/>
  <c r="M3228" i="1"/>
  <c r="M2173" i="1"/>
  <c r="I3782" i="1"/>
  <c r="G3782" i="1"/>
  <c r="I4796" i="1"/>
  <c r="G4796" i="1"/>
  <c r="I2961" i="1"/>
  <c r="G2961" i="1"/>
  <c r="M3886" i="1"/>
  <c r="I1264" i="1"/>
  <c r="M1264" i="1"/>
  <c r="G1264" i="1"/>
  <c r="I5338" i="1"/>
  <c r="G5338" i="1"/>
  <c r="I4858" i="1"/>
  <c r="G4858" i="1"/>
  <c r="I3250" i="1"/>
  <c r="G3250" i="1"/>
  <c r="M1237" i="1"/>
  <c r="I4595" i="1"/>
  <c r="G4595" i="1"/>
  <c r="I329" i="1"/>
  <c r="M329" i="1"/>
  <c r="G329" i="1"/>
  <c r="I1115" i="1"/>
  <c r="M1115" i="1"/>
  <c r="G834" i="1"/>
  <c r="I5413" i="1"/>
  <c r="G5413" i="1"/>
  <c r="I2732" i="1"/>
  <c r="G2732" i="1"/>
  <c r="I2681" i="1"/>
  <c r="G2681" i="1"/>
  <c r="M2681" i="1"/>
  <c r="I3165" i="1"/>
  <c r="G3165" i="1"/>
  <c r="M3165" i="1"/>
  <c r="I2147" i="1"/>
  <c r="M2147" i="1"/>
  <c r="I346" i="1"/>
  <c r="G346" i="1"/>
  <c r="M346" i="1"/>
  <c r="I2364" i="1"/>
  <c r="G2364" i="1"/>
  <c r="M2364" i="1"/>
  <c r="I5311" i="1"/>
  <c r="G5311" i="1"/>
  <c r="M5311" i="1"/>
  <c r="I5608" i="1"/>
  <c r="G5608" i="1"/>
  <c r="M5608" i="1"/>
  <c r="I4601" i="1"/>
  <c r="G4601" i="1"/>
  <c r="M4601" i="1"/>
  <c r="I5651" i="1"/>
  <c r="M5651" i="1"/>
  <c r="I4449" i="1"/>
  <c r="G4449" i="1"/>
  <c r="M4449" i="1"/>
  <c r="I3730" i="1"/>
  <c r="G3730" i="1"/>
  <c r="M3730" i="1"/>
  <c r="I2385" i="1"/>
  <c r="G2385" i="1"/>
  <c r="I4594" i="1"/>
  <c r="G4594" i="1"/>
  <c r="M4594" i="1"/>
  <c r="I3017" i="1"/>
  <c r="G3017" i="1"/>
  <c r="M3017" i="1"/>
  <c r="I2241" i="1"/>
  <c r="G2241" i="1"/>
  <c r="M2241" i="1"/>
  <c r="I2434" i="1"/>
  <c r="G2434" i="1"/>
  <c r="I5652" i="1"/>
  <c r="M5652" i="1"/>
  <c r="I4665" i="1"/>
  <c r="G4665" i="1"/>
  <c r="M4665" i="1"/>
  <c r="I3977" i="1"/>
  <c r="G3977" i="1"/>
  <c r="I3058" i="1"/>
  <c r="M3058" i="1"/>
  <c r="G3058" i="1"/>
  <c r="I476" i="1"/>
  <c r="M476" i="1"/>
  <c r="G476" i="1"/>
  <c r="I4065" i="1"/>
  <c r="G4065" i="1"/>
  <c r="M4065" i="1"/>
  <c r="I2823" i="1"/>
  <c r="G2823" i="1"/>
  <c r="M2823" i="1"/>
  <c r="I4092" i="1"/>
  <c r="G4092" i="1"/>
  <c r="M4092" i="1"/>
  <c r="I3644" i="1"/>
  <c r="M3644" i="1"/>
  <c r="I4502" i="1"/>
  <c r="G4502" i="1"/>
  <c r="G5133" i="1"/>
  <c r="G5481" i="1"/>
  <c r="G2006" i="1"/>
  <c r="G4879" i="1"/>
  <c r="M5133" i="1"/>
  <c r="M5481" i="1"/>
  <c r="M2006" i="1"/>
  <c r="M4598" i="1"/>
  <c r="M1957" i="1"/>
  <c r="M4879" i="1"/>
  <c r="M2030" i="1"/>
  <c r="M4486" i="1"/>
  <c r="M226" i="1"/>
  <c r="G16" i="1"/>
  <c r="M1525" i="1"/>
  <c r="M2109" i="1"/>
  <c r="M3492" i="1"/>
  <c r="M4622" i="1"/>
  <c r="M3778" i="1"/>
  <c r="M925" i="1"/>
  <c r="M3139" i="1"/>
  <c r="M3828" i="1"/>
  <c r="M2998" i="1"/>
  <c r="M300" i="1"/>
  <c r="M3213" i="1"/>
  <c r="M4500" i="1"/>
  <c r="M1050" i="1"/>
  <c r="M180" i="1"/>
  <c r="M5508" i="1"/>
  <c r="M4870" i="1"/>
  <c r="G4235" i="1"/>
  <c r="G2318" i="1"/>
  <c r="M780" i="1"/>
  <c r="G3271" i="1"/>
  <c r="G1961" i="1"/>
  <c r="G1628" i="1"/>
  <c r="G5225" i="1"/>
  <c r="G5316" i="1"/>
  <c r="G3710" i="1"/>
  <c r="G3349" i="1"/>
  <c r="M3014" i="1"/>
  <c r="G3714" i="1"/>
  <c r="M2074" i="1"/>
  <c r="G2708" i="1"/>
  <c r="M3981" i="1"/>
  <c r="G3657" i="1"/>
  <c r="G1026" i="1"/>
  <c r="G3111" i="1"/>
  <c r="G3008" i="1"/>
  <c r="G1864" i="1"/>
  <c r="G2891" i="1"/>
  <c r="G2532" i="1"/>
  <c r="G3851" i="1"/>
  <c r="M4313" i="1"/>
  <c r="M2371" i="1"/>
  <c r="G356" i="1"/>
  <c r="M4126" i="1"/>
  <c r="M2201" i="1"/>
  <c r="G5417" i="1"/>
  <c r="G3426" i="1"/>
  <c r="M897" i="1"/>
  <c r="G3637" i="1"/>
  <c r="M4672" i="1"/>
  <c r="G3104" i="1"/>
  <c r="M348" i="1"/>
  <c r="G2510" i="1"/>
  <c r="M212" i="1"/>
  <c r="G4026" i="1"/>
  <c r="G4006" i="1"/>
  <c r="G3515" i="1"/>
  <c r="M4047" i="1"/>
  <c r="M1402" i="1"/>
  <c r="M5204" i="1"/>
  <c r="M1453" i="1"/>
  <c r="G5205" i="1"/>
  <c r="G2704" i="1"/>
  <c r="G1986" i="1"/>
  <c r="M5134" i="1"/>
  <c r="G2079" i="1"/>
  <c r="M2295" i="1"/>
  <c r="G548" i="1"/>
  <c r="M2988" i="1"/>
  <c r="I2582" i="1"/>
  <c r="M2582" i="1"/>
  <c r="I58" i="1"/>
  <c r="G58" i="1"/>
  <c r="G2052" i="1"/>
  <c r="I3238" i="1"/>
  <c r="G3238" i="1"/>
  <c r="I4118" i="1"/>
  <c r="M4118" i="1"/>
  <c r="G4717" i="1"/>
  <c r="G2939" i="1"/>
  <c r="I4400" i="1"/>
  <c r="M4400" i="1"/>
  <c r="G350" i="1"/>
  <c r="G1341" i="1"/>
  <c r="I1282" i="1"/>
  <c r="M1282" i="1"/>
  <c r="M2148" i="1"/>
  <c r="G596" i="1"/>
  <c r="M160" i="1"/>
  <c r="I1362" i="1"/>
  <c r="G1362" i="1"/>
  <c r="G3904" i="1"/>
  <c r="M2960" i="1"/>
  <c r="I2387" i="1"/>
  <c r="M2387" i="1"/>
  <c r="I2128" i="1"/>
  <c r="M2128" i="1"/>
  <c r="G5483" i="1"/>
  <c r="I3273" i="1"/>
  <c r="M3273" i="1"/>
  <c r="I3801" i="1"/>
  <c r="G3801" i="1"/>
  <c r="I4990" i="1"/>
  <c r="M4990" i="1"/>
  <c r="I4817" i="1"/>
  <c r="M4817" i="1"/>
  <c r="I4146" i="1"/>
  <c r="M4146" i="1"/>
  <c r="M1697" i="1"/>
  <c r="G1595" i="1"/>
  <c r="G759" i="1"/>
  <c r="I373" i="1"/>
  <c r="M373" i="1"/>
  <c r="M1670" i="1"/>
  <c r="G5296" i="1"/>
  <c r="G2561" i="1"/>
  <c r="I4593" i="1"/>
  <c r="M4593" i="1"/>
  <c r="M4792" i="1"/>
  <c r="G5650" i="1"/>
  <c r="G4721" i="1"/>
  <c r="I4208" i="1"/>
  <c r="M4208" i="1"/>
  <c r="M4054" i="1"/>
  <c r="G1882" i="1"/>
  <c r="G1048" i="1"/>
  <c r="I660" i="1"/>
  <c r="M660" i="1"/>
  <c r="M5318" i="1"/>
  <c r="G764" i="1"/>
  <c r="I808" i="1"/>
  <c r="M808" i="1"/>
  <c r="G64" i="1"/>
  <c r="I850" i="1"/>
  <c r="M850" i="1"/>
  <c r="I112" i="1"/>
  <c r="M112" i="1"/>
  <c r="I4432" i="1"/>
  <c r="M4432" i="1"/>
  <c r="I2898" i="1"/>
  <c r="M2898" i="1"/>
  <c r="I3022" i="1"/>
  <c r="M3022" i="1"/>
  <c r="I4163" i="1"/>
  <c r="M4163" i="1"/>
  <c r="G4163" i="1"/>
  <c r="I779" i="1"/>
  <c r="M779" i="1"/>
  <c r="G779" i="1"/>
  <c r="I1935" i="1"/>
  <c r="M1935" i="1"/>
  <c r="G1935" i="1"/>
  <c r="I2920" i="1"/>
  <c r="M2920" i="1"/>
  <c r="G2920" i="1"/>
  <c r="I202" i="1"/>
  <c r="M202" i="1"/>
  <c r="G202" i="1"/>
  <c r="I3663" i="1"/>
  <c r="M3663" i="1"/>
  <c r="G3663" i="1"/>
  <c r="I4712" i="1"/>
  <c r="M4712" i="1"/>
  <c r="G4712" i="1"/>
  <c r="I1450" i="1"/>
  <c r="G1450" i="1"/>
  <c r="I877" i="1"/>
  <c r="M877" i="1"/>
  <c r="G877" i="1"/>
  <c r="I3464" i="1"/>
  <c r="M3464" i="1"/>
  <c r="G3464" i="1"/>
  <c r="I4688" i="1"/>
  <c r="M4688" i="1"/>
  <c r="G4688" i="1"/>
  <c r="I2745" i="1"/>
  <c r="M2745" i="1"/>
  <c r="G2745" i="1"/>
  <c r="I3127" i="1"/>
  <c r="G3127" i="1"/>
  <c r="I4917" i="1"/>
  <c r="G4917" i="1"/>
  <c r="I1649" i="1"/>
  <c r="G1649" i="1"/>
  <c r="I2560" i="1"/>
  <c r="G2560" i="1"/>
  <c r="I183" i="1"/>
  <c r="M183" i="1"/>
  <c r="G183" i="1"/>
  <c r="I4838" i="1"/>
  <c r="M4838" i="1"/>
  <c r="G4838" i="1"/>
  <c r="I618" i="1"/>
  <c r="G618" i="1"/>
  <c r="I163" i="1"/>
  <c r="G163" i="1"/>
  <c r="I667" i="1"/>
  <c r="M667" i="1"/>
  <c r="I2252" i="1"/>
  <c r="G2252" i="1"/>
  <c r="I2244" i="1"/>
  <c r="G2244" i="1"/>
  <c r="I4989" i="1"/>
  <c r="G4989" i="1"/>
  <c r="M4989" i="1"/>
  <c r="I62" i="1"/>
  <c r="G62" i="1"/>
  <c r="M62" i="1"/>
  <c r="I1889" i="1"/>
  <c r="G1889" i="1"/>
  <c r="M1889" i="1"/>
  <c r="I5144" i="1"/>
  <c r="G5144" i="1"/>
  <c r="M5144" i="1"/>
  <c r="I1068" i="1"/>
  <c r="G1068" i="1"/>
  <c r="M1068" i="1"/>
  <c r="I2228" i="1"/>
  <c r="G2228" i="1"/>
  <c r="M2228" i="1"/>
  <c r="I2923" i="1"/>
  <c r="G2923" i="1"/>
  <c r="M2923" i="1"/>
  <c r="I1259" i="1"/>
  <c r="M1259" i="1"/>
  <c r="I3035" i="1"/>
  <c r="G3035" i="1"/>
  <c r="I4619" i="1"/>
  <c r="G4619" i="1"/>
  <c r="M4619" i="1"/>
  <c r="I803" i="1"/>
  <c r="G803" i="1"/>
  <c r="M803" i="1"/>
  <c r="I4260" i="1"/>
  <c r="G4260" i="1"/>
  <c r="I5126" i="1"/>
  <c r="G5126" i="1"/>
  <c r="M5126" i="1"/>
  <c r="I5073" i="1"/>
  <c r="G5073" i="1"/>
  <c r="M5073" i="1"/>
  <c r="I4262" i="1"/>
  <c r="G4262" i="1"/>
  <c r="I1787" i="1"/>
  <c r="G1787" i="1"/>
  <c r="M1787" i="1"/>
  <c r="I2025" i="1"/>
  <c r="G2025" i="1"/>
  <c r="M2025" i="1"/>
  <c r="I2873" i="1"/>
  <c r="M2873" i="1"/>
  <c r="G2873" i="1"/>
  <c r="I1713" i="1"/>
  <c r="M1713" i="1"/>
  <c r="G1713" i="1"/>
  <c r="I2055" i="1"/>
  <c r="M2055" i="1"/>
  <c r="I4174" i="1"/>
  <c r="M4174" i="1"/>
  <c r="I2852" i="1"/>
  <c r="G2852" i="1"/>
  <c r="M2852" i="1"/>
  <c r="G1094" i="1"/>
  <c r="G4066" i="1"/>
  <c r="G2291" i="1"/>
  <c r="G3177" i="1"/>
  <c r="G1884" i="1"/>
  <c r="G5470" i="1"/>
  <c r="G2204" i="1"/>
  <c r="G2264" i="1"/>
  <c r="G4454" i="1"/>
  <c r="G4240" i="1"/>
  <c r="G4571" i="1"/>
  <c r="G4386" i="1"/>
  <c r="G1835" i="1"/>
  <c r="G2391" i="1"/>
  <c r="G4136" i="1"/>
  <c r="G1791" i="1"/>
  <c r="G4630" i="1"/>
  <c r="G899" i="1"/>
  <c r="G4052" i="1"/>
  <c r="G3970" i="1"/>
  <c r="G3370" i="1"/>
  <c r="G4072" i="1"/>
  <c r="G4310" i="1"/>
  <c r="G1618" i="1"/>
  <c r="G1666" i="1"/>
  <c r="G5343" i="1"/>
  <c r="G4955" i="1"/>
  <c r="G5053" i="1"/>
  <c r="G4911" i="1"/>
  <c r="G1977" i="1"/>
  <c r="G5032" i="1"/>
  <c r="G1980" i="1"/>
  <c r="G2829" i="1"/>
  <c r="G1210" i="1"/>
  <c r="G515" i="1"/>
  <c r="G1074" i="1"/>
  <c r="I2198" i="1"/>
  <c r="M2198" i="1"/>
  <c r="I4119" i="1"/>
  <c r="M4119" i="1"/>
  <c r="I898" i="1"/>
  <c r="M898" i="1"/>
  <c r="I2792" i="1"/>
  <c r="G2792" i="1"/>
  <c r="I232" i="1"/>
  <c r="M232" i="1"/>
  <c r="I1091" i="1"/>
  <c r="G1091" i="1"/>
  <c r="I2433" i="1"/>
  <c r="M2433" i="1"/>
  <c r="I4885" i="1"/>
  <c r="M4885" i="1"/>
  <c r="I4860" i="1"/>
  <c r="M4860" i="1"/>
  <c r="I1361" i="1"/>
  <c r="M1361" i="1"/>
  <c r="G1361" i="1"/>
  <c r="I4977" i="1"/>
  <c r="M4977" i="1"/>
  <c r="G4977" i="1"/>
  <c r="I4644" i="1"/>
  <c r="M4644" i="1"/>
  <c r="G4644" i="1"/>
  <c r="I3280" i="1"/>
  <c r="M3280" i="1"/>
  <c r="G3280" i="1"/>
  <c r="I3901" i="1"/>
  <c r="G3901" i="1"/>
  <c r="I1863" i="1"/>
  <c r="G1863" i="1"/>
  <c r="I5554" i="1"/>
  <c r="G5554" i="1"/>
  <c r="I4882" i="1"/>
  <c r="M4882" i="1"/>
  <c r="G4882" i="1"/>
  <c r="I4550" i="1"/>
  <c r="G4550" i="1"/>
  <c r="I2221" i="1"/>
  <c r="G2221" i="1"/>
  <c r="I1816" i="1"/>
  <c r="G1816" i="1"/>
  <c r="I3567" i="1"/>
  <c r="G3567" i="1"/>
  <c r="I2721" i="1"/>
  <c r="G2721" i="1"/>
  <c r="I879" i="1"/>
  <c r="M879" i="1"/>
  <c r="G879" i="1"/>
  <c r="I3064" i="1"/>
  <c r="G3064" i="1"/>
  <c r="I1405" i="1"/>
  <c r="G1405" i="1"/>
  <c r="I2010" i="1"/>
  <c r="G2010" i="1"/>
  <c r="I4556" i="1"/>
  <c r="G4556" i="1"/>
  <c r="I4261" i="1"/>
  <c r="G4261" i="1"/>
  <c r="M4261" i="1"/>
  <c r="I3614" i="1"/>
  <c r="G3614" i="1"/>
  <c r="M3614" i="1"/>
  <c r="I3680" i="1"/>
  <c r="G3680" i="1"/>
  <c r="M3680" i="1"/>
  <c r="I4453" i="1"/>
  <c r="G4453" i="1"/>
  <c r="M4453" i="1"/>
  <c r="I5555" i="1"/>
  <c r="G5555" i="1"/>
  <c r="M5555" i="1"/>
  <c r="I3134" i="1"/>
  <c r="G3134" i="1"/>
  <c r="M3134" i="1"/>
  <c r="I3827" i="1"/>
  <c r="G3827" i="1"/>
  <c r="M3827" i="1"/>
  <c r="I5390" i="1"/>
  <c r="G5390" i="1"/>
  <c r="M5390" i="1"/>
  <c r="I3731" i="1"/>
  <c r="G3731" i="1"/>
  <c r="M3731" i="1"/>
  <c r="I3322" i="1"/>
  <c r="G3322" i="1"/>
  <c r="M3322" i="1"/>
  <c r="I4520" i="1"/>
  <c r="G4520" i="1"/>
  <c r="M4520" i="1"/>
  <c r="I1379" i="1"/>
  <c r="G1379" i="1"/>
  <c r="M1379" i="1"/>
  <c r="I2419" i="1"/>
  <c r="G2419" i="1"/>
  <c r="M2419" i="1"/>
  <c r="I4570" i="1"/>
  <c r="G4570" i="1"/>
  <c r="M4570" i="1"/>
  <c r="I4574" i="1"/>
  <c r="G4574" i="1"/>
  <c r="M4574" i="1"/>
  <c r="I4210" i="1"/>
  <c r="G4210" i="1"/>
  <c r="M4210" i="1"/>
  <c r="I956" i="1"/>
  <c r="G956" i="1"/>
  <c r="M956" i="1"/>
  <c r="I4078" i="1"/>
  <c r="G4078" i="1"/>
  <c r="M4078" i="1"/>
  <c r="I5435" i="1"/>
  <c r="G5435" i="1"/>
  <c r="I612" i="1"/>
  <c r="G612" i="1"/>
  <c r="M612" i="1"/>
  <c r="I3178" i="1"/>
  <c r="G3178" i="1"/>
  <c r="I4956" i="1"/>
  <c r="G4956" i="1"/>
  <c r="I250" i="1"/>
  <c r="M250" i="1"/>
  <c r="I5287" i="1"/>
  <c r="G5287" i="1"/>
  <c r="M5287" i="1"/>
  <c r="I1965" i="1"/>
  <c r="G1965" i="1"/>
  <c r="I1257" i="1"/>
  <c r="G1257" i="1"/>
  <c r="M1257" i="1"/>
  <c r="I5059" i="1"/>
  <c r="G5059" i="1"/>
  <c r="G3780" i="1"/>
  <c r="G3206" i="1"/>
  <c r="G3931" i="1"/>
  <c r="G5580" i="1"/>
  <c r="G4222" i="1"/>
  <c r="I2003" i="1"/>
  <c r="M2003" i="1"/>
  <c r="I1794" i="1"/>
  <c r="G1794" i="1"/>
  <c r="I1483" i="1"/>
  <c r="M1483" i="1"/>
  <c r="I3561" i="1"/>
  <c r="M3561" i="1"/>
  <c r="I1764" i="1"/>
  <c r="M1764" i="1"/>
  <c r="I930" i="1"/>
  <c r="M930" i="1"/>
  <c r="I3333" i="1"/>
  <c r="G3333" i="1"/>
  <c r="I4457" i="1"/>
  <c r="M4457" i="1"/>
  <c r="G4457" i="1"/>
  <c r="I5514" i="1"/>
  <c r="M5514" i="1"/>
  <c r="G5514" i="1"/>
  <c r="I2650" i="1"/>
  <c r="M2650" i="1"/>
  <c r="G2650" i="1"/>
  <c r="I1067" i="1"/>
  <c r="G1067" i="1"/>
  <c r="I3332" i="1"/>
  <c r="G3332" i="1"/>
  <c r="I4002" i="1"/>
  <c r="G4002" i="1"/>
  <c r="I3662" i="1"/>
  <c r="G3662" i="1"/>
  <c r="I2626" i="1"/>
  <c r="M2626" i="1"/>
  <c r="G2626" i="1"/>
  <c r="I3975" i="1"/>
  <c r="M3975" i="1"/>
  <c r="G3975" i="1"/>
  <c r="I2866" i="1"/>
  <c r="G2866" i="1"/>
  <c r="I2850" i="1"/>
  <c r="G2850" i="1"/>
  <c r="I4918" i="1"/>
  <c r="M4918" i="1"/>
  <c r="I5244" i="1"/>
  <c r="G5244" i="1"/>
  <c r="M5244" i="1"/>
  <c r="I1163" i="1"/>
  <c r="G1163" i="1"/>
  <c r="I3175" i="1"/>
  <c r="G3175" i="1"/>
  <c r="I1714" i="1"/>
  <c r="G1714" i="1"/>
  <c r="I1427" i="1"/>
  <c r="G1427" i="1"/>
  <c r="I4000" i="1"/>
  <c r="G4000" i="1"/>
  <c r="I4764" i="1"/>
  <c r="G4764" i="1"/>
  <c r="I5270" i="1"/>
  <c r="G5270" i="1"/>
  <c r="I5004" i="1"/>
  <c r="G5004" i="1"/>
  <c r="I1931" i="1"/>
  <c r="G1931" i="1"/>
  <c r="I5323" i="1"/>
  <c r="G5323" i="1"/>
  <c r="I2653" i="1"/>
  <c r="G2653" i="1"/>
  <c r="I1761" i="1"/>
  <c r="G1761" i="1"/>
  <c r="I5110" i="1"/>
  <c r="G5110" i="1"/>
  <c r="I1982" i="1"/>
  <c r="G1982" i="1"/>
  <c r="I4625" i="1"/>
  <c r="G4625" i="1"/>
  <c r="I4711" i="1"/>
  <c r="G4711" i="1"/>
  <c r="I2011" i="1"/>
  <c r="G2011" i="1"/>
  <c r="I2170" i="1"/>
  <c r="G2170" i="1"/>
  <c r="I3019" i="1"/>
  <c r="G3019" i="1"/>
  <c r="I1866" i="1"/>
  <c r="G1866" i="1"/>
  <c r="I1643" i="1"/>
  <c r="G1643" i="1"/>
  <c r="M1643" i="1"/>
  <c r="I3908" i="1"/>
  <c r="G3908" i="1"/>
  <c r="M3908" i="1"/>
  <c r="I4144" i="1"/>
  <c r="G4144" i="1"/>
  <c r="M4144" i="1"/>
  <c r="I5410" i="1"/>
  <c r="G5410" i="1"/>
  <c r="I2608" i="1"/>
  <c r="G2608" i="1"/>
  <c r="I2607" i="1"/>
  <c r="G2607" i="1"/>
  <c r="M2607" i="1"/>
  <c r="I3706" i="1"/>
  <c r="G3706" i="1"/>
  <c r="I4426" i="1"/>
  <c r="G4426" i="1"/>
  <c r="G2985" i="1"/>
  <c r="G2900" i="1"/>
  <c r="G5322" i="1"/>
  <c r="G4719" i="1"/>
  <c r="M3780" i="1"/>
  <c r="M1718" i="1"/>
  <c r="M2012" i="1"/>
  <c r="M3206" i="1"/>
  <c r="M3931" i="1"/>
  <c r="M5580" i="1"/>
  <c r="G3042" i="1"/>
  <c r="M4222" i="1"/>
  <c r="M933" i="1"/>
  <c r="M3108" i="1"/>
  <c r="M5590" i="1"/>
  <c r="G2032" i="1"/>
  <c r="M4787" i="1"/>
  <c r="M4425" i="1"/>
  <c r="M5317" i="1"/>
  <c r="M3306" i="1"/>
  <c r="M710" i="1"/>
  <c r="M2313" i="1"/>
  <c r="M3949" i="1"/>
  <c r="M3591" i="1"/>
  <c r="M5266" i="1"/>
  <c r="M3129" i="1"/>
  <c r="M539" i="1"/>
  <c r="M5469" i="1"/>
  <c r="M3762" i="1"/>
  <c r="M4141" i="1"/>
  <c r="G1819" i="1"/>
  <c r="M3210" i="1"/>
  <c r="M3115" i="1"/>
  <c r="G3560" i="1"/>
  <c r="M1236" i="1"/>
  <c r="G4621" i="1"/>
  <c r="M4843" i="1"/>
  <c r="M4957" i="1"/>
  <c r="M4363" i="1"/>
  <c r="M849" i="1"/>
  <c r="M1312" i="1"/>
  <c r="M3393" i="1"/>
  <c r="G4098" i="1"/>
  <c r="M4551" i="1"/>
  <c r="M5536" i="1"/>
  <c r="M2604" i="1"/>
  <c r="M4567" i="1"/>
  <c r="M4004" i="1"/>
  <c r="M2776" i="1"/>
  <c r="M4143" i="1"/>
  <c r="G5247" i="1"/>
  <c r="M4522" i="1"/>
  <c r="G2797" i="1"/>
  <c r="M3212" i="1"/>
  <c r="M3429" i="1"/>
  <c r="M4184" i="1"/>
  <c r="M3718" i="1"/>
  <c r="G5195" i="1"/>
  <c r="M5516" i="1"/>
  <c r="I3759" i="1"/>
  <c r="M3759" i="1"/>
  <c r="M115" i="1"/>
  <c r="M826" i="1"/>
  <c r="M5539" i="1"/>
  <c r="M2631" i="1"/>
  <c r="M3369" i="1"/>
  <c r="M2780" i="1"/>
  <c r="M1771" i="1"/>
  <c r="M1883" i="1"/>
  <c r="M1698" i="1"/>
  <c r="G2198" i="1"/>
  <c r="I4575" i="1"/>
  <c r="M4575" i="1"/>
  <c r="G4003" i="1"/>
  <c r="G4119" i="1"/>
  <c r="I4099" i="1"/>
  <c r="M4099" i="1"/>
  <c r="G898" i="1"/>
  <c r="M2792" i="1"/>
  <c r="G232" i="1"/>
  <c r="M1091" i="1"/>
  <c r="I2967" i="1"/>
  <c r="G2967" i="1"/>
  <c r="M5215" i="1"/>
  <c r="M3298" i="1"/>
  <c r="M639" i="1"/>
  <c r="M5589" i="1"/>
  <c r="M1671" i="1"/>
  <c r="M2635" i="1"/>
  <c r="M5127" i="1"/>
  <c r="M805" i="1"/>
  <c r="M4884" i="1"/>
  <c r="M4929" i="1"/>
  <c r="M1070" i="1"/>
  <c r="M2078" i="1"/>
  <c r="M5556" i="1"/>
  <c r="M2948" i="1"/>
  <c r="G2433" i="1"/>
  <c r="I3837" i="1"/>
  <c r="M3837" i="1"/>
  <c r="M593" i="1"/>
  <c r="M3520" i="1"/>
  <c r="M2125" i="1"/>
  <c r="M1720" i="1"/>
  <c r="M833" i="1"/>
  <c r="G4885" i="1"/>
  <c r="I853" i="1"/>
  <c r="M853" i="1"/>
  <c r="G4860" i="1"/>
  <c r="I4714" i="1"/>
  <c r="G4714" i="1"/>
  <c r="I5611" i="1"/>
  <c r="G5611" i="1"/>
  <c r="G4664" i="1"/>
  <c r="I4890" i="1"/>
  <c r="M4890" i="1"/>
  <c r="G4890" i="1"/>
  <c r="I302" i="1"/>
  <c r="M302" i="1"/>
  <c r="G302" i="1"/>
  <c r="G3094" i="1"/>
  <c r="I4532" i="1"/>
  <c r="M4532" i="1"/>
  <c r="G4532" i="1"/>
  <c r="I2562" i="1"/>
  <c r="M2562" i="1"/>
  <c r="G2562" i="1"/>
  <c r="I1505" i="1"/>
  <c r="M1505" i="1"/>
  <c r="G1505" i="1"/>
  <c r="I3881" i="1"/>
  <c r="M3881" i="1"/>
  <c r="G3881" i="1"/>
  <c r="I2728" i="1"/>
  <c r="G2728" i="1"/>
  <c r="M3901" i="1"/>
  <c r="I2584" i="1"/>
  <c r="G2584" i="1"/>
  <c r="M1863" i="1"/>
  <c r="I2703" i="1"/>
  <c r="G2703" i="1"/>
  <c r="I1524" i="1"/>
  <c r="M1524" i="1"/>
  <c r="G1524" i="1"/>
  <c r="I4191" i="1"/>
  <c r="M4191" i="1"/>
  <c r="G4191" i="1"/>
  <c r="I494" i="1"/>
  <c r="M494" i="1"/>
  <c r="G494" i="1"/>
  <c r="G5250" i="1"/>
  <c r="I3401" i="1"/>
  <c r="M3401" i="1"/>
  <c r="G3401" i="1"/>
  <c r="I3209" i="1"/>
  <c r="G3209" i="1"/>
  <c r="I2779" i="1"/>
  <c r="M2779" i="1"/>
  <c r="G2779" i="1"/>
  <c r="I420" i="1"/>
  <c r="M420" i="1"/>
  <c r="G420" i="1"/>
  <c r="M4814" i="1"/>
  <c r="M5554" i="1"/>
  <c r="I2986" i="1"/>
  <c r="G2986" i="1"/>
  <c r="I4505" i="1"/>
  <c r="G4505" i="1"/>
  <c r="M4550" i="1"/>
  <c r="M1816" i="1"/>
  <c r="M4831" i="1"/>
  <c r="I4958" i="1"/>
  <c r="G4958" i="1"/>
  <c r="M2338" i="1"/>
  <c r="I5293" i="1"/>
  <c r="G5293" i="1"/>
  <c r="M2721" i="1"/>
  <c r="I4985" i="1"/>
  <c r="G4985" i="1"/>
  <c r="G400" i="1"/>
  <c r="I493" i="1"/>
  <c r="M493" i="1"/>
  <c r="I903" i="1"/>
  <c r="M903" i="1"/>
  <c r="G903" i="1"/>
  <c r="I1003" i="1"/>
  <c r="M1003" i="1"/>
  <c r="G1003" i="1"/>
  <c r="M3064" i="1"/>
  <c r="M2010" i="1"/>
  <c r="I3976" i="1"/>
  <c r="G3976" i="1"/>
  <c r="I2828" i="1"/>
  <c r="G2828" i="1"/>
  <c r="I4280" i="1"/>
  <c r="G4280" i="1"/>
  <c r="I3153" i="1"/>
  <c r="G3153" i="1"/>
  <c r="I4145" i="1"/>
  <c r="G4145" i="1"/>
  <c r="I1451" i="1"/>
  <c r="G1451" i="1"/>
  <c r="M1451" i="1"/>
  <c r="I813" i="1"/>
  <c r="G813" i="1"/>
  <c r="M813" i="1"/>
  <c r="I179" i="1"/>
  <c r="G179" i="1"/>
  <c r="I4478" i="1"/>
  <c r="G4478" i="1"/>
  <c r="I3463" i="1"/>
  <c r="G3463" i="1"/>
  <c r="I1762" i="1"/>
  <c r="G1762" i="1"/>
  <c r="M1762" i="1"/>
  <c r="I3708" i="1"/>
  <c r="G3708" i="1"/>
  <c r="I4331" i="1"/>
  <c r="G4331" i="1"/>
  <c r="M4331" i="1"/>
  <c r="M3375" i="1"/>
  <c r="M4148" i="1"/>
  <c r="M3130" i="1"/>
  <c r="M2800" i="1"/>
  <c r="M3834" i="1"/>
  <c r="G4041" i="1"/>
  <c r="G2971" i="1"/>
  <c r="G110" i="1"/>
  <c r="M255" i="1"/>
  <c r="M4506" i="1"/>
  <c r="M1821" i="1"/>
  <c r="M5350" i="1"/>
  <c r="M203" i="1"/>
  <c r="M2126" i="1"/>
  <c r="M4383" i="1"/>
  <c r="M2099" i="1"/>
  <c r="M2701" i="1"/>
  <c r="M491" i="1"/>
  <c r="M659" i="1"/>
  <c r="G466" i="1"/>
  <c r="M522" i="1"/>
  <c r="M543" i="1"/>
  <c r="M230" i="1"/>
  <c r="M235" i="1"/>
  <c r="M330" i="1"/>
  <c r="G3116" i="1"/>
  <c r="G2698" i="1"/>
  <c r="G5512" i="1"/>
  <c r="G2987" i="1"/>
  <c r="G5559" i="1"/>
  <c r="G2730" i="1"/>
  <c r="G5252" i="1"/>
  <c r="G4580" i="1"/>
  <c r="M5314" i="1"/>
  <c r="G5172" i="1"/>
  <c r="M4765" i="1"/>
  <c r="G3715" i="1"/>
  <c r="M4385" i="1"/>
  <c r="G1503" i="1"/>
  <c r="G4046" i="1"/>
  <c r="G5482" i="1"/>
  <c r="G5626" i="1"/>
  <c r="G3400" i="1"/>
  <c r="G4068" i="1"/>
  <c r="G496" i="1"/>
  <c r="G4603" i="1"/>
  <c r="G587" i="1"/>
  <c r="M3712" i="1"/>
  <c r="G1788" i="1"/>
  <c r="G2417" i="1"/>
  <c r="G2733" i="1"/>
  <c r="G2152" i="1"/>
  <c r="G2772" i="1"/>
  <c r="G4905" i="1"/>
  <c r="G2459" i="1"/>
  <c r="G3157" i="1"/>
  <c r="G1307" i="1"/>
  <c r="G3909" i="1"/>
  <c r="G1861" i="1"/>
  <c r="G3709" i="1"/>
  <c r="G2222" i="1"/>
  <c r="G2774" i="1"/>
  <c r="G1813" i="1"/>
  <c r="G5080" i="1"/>
  <c r="G187" i="1"/>
  <c r="G3761" i="1"/>
  <c r="G1572" i="1"/>
  <c r="G1114" i="1"/>
  <c r="M3741" i="1"/>
  <c r="G2674" i="1"/>
  <c r="M1065" i="1"/>
  <c r="G2488" i="1"/>
  <c r="M1213" i="1"/>
  <c r="G3142" i="1"/>
  <c r="M4484" i="1"/>
  <c r="G260" i="1"/>
  <c r="G2753" i="1"/>
  <c r="G2177" i="1"/>
  <c r="G2770" i="1"/>
  <c r="G3563" i="1"/>
  <c r="G4774" i="1"/>
  <c r="M4789" i="1"/>
  <c r="G2746" i="1"/>
  <c r="M3085" i="1"/>
  <c r="G523" i="1"/>
  <c r="G1930" i="1"/>
  <c r="M3230" i="1"/>
  <c r="G4388" i="1"/>
  <c r="M3011" i="1"/>
  <c r="G4600" i="1"/>
  <c r="M469" i="1"/>
  <c r="M663" i="1"/>
  <c r="G3442" i="1"/>
  <c r="G4213" i="1"/>
  <c r="G3873" i="1"/>
  <c r="G4867" i="1"/>
  <c r="M5221" i="1"/>
  <c r="G3907" i="1"/>
  <c r="M3667" i="1"/>
  <c r="G4859" i="1"/>
  <c r="M3381" i="1"/>
  <c r="G4306" i="1"/>
  <c r="M5300" i="1"/>
  <c r="G4309" i="1"/>
  <c r="M3878" i="1"/>
  <c r="M662" i="1"/>
  <c r="M1401" i="1"/>
  <c r="G731" i="1"/>
  <c r="M2340" i="1"/>
  <c r="G832" i="1"/>
  <c r="G801" i="1"/>
  <c r="G140" i="1"/>
  <c r="M2157" i="1"/>
  <c r="M1886" i="1"/>
  <c r="G5099" i="1"/>
  <c r="G3376" i="1"/>
  <c r="M3539" i="1"/>
  <c r="G588" i="1"/>
  <c r="M182" i="1"/>
  <c r="G4211" i="1"/>
  <c r="M1625" i="1"/>
  <c r="M2004" i="1"/>
  <c r="G2075" i="1"/>
  <c r="G3159" i="1"/>
  <c r="G2798" i="1"/>
  <c r="M4125" i="1"/>
  <c r="G4458" i="1"/>
  <c r="G1475" i="1"/>
  <c r="G5625" i="1"/>
  <c r="G1457" i="1"/>
  <c r="G5340" i="1"/>
  <c r="G4483" i="1"/>
  <c r="M4242" i="1"/>
  <c r="G4978" i="1"/>
  <c r="M2730" i="1"/>
  <c r="M5252" i="1"/>
  <c r="G3236" i="1"/>
  <c r="M5172" i="1"/>
  <c r="M3715" i="1"/>
  <c r="G1197" i="1"/>
  <c r="G5582" i="1"/>
  <c r="G4430" i="1"/>
  <c r="G4892" i="1"/>
  <c r="G5371" i="1"/>
  <c r="G1025" i="1"/>
  <c r="G1479" i="1"/>
  <c r="G4933" i="1"/>
  <c r="G4618" i="1"/>
  <c r="M4046" i="1"/>
  <c r="G3276" i="1"/>
  <c r="M5482" i="1"/>
  <c r="G3754" i="1"/>
  <c r="M5626" i="1"/>
  <c r="G4840" i="1"/>
  <c r="M3400" i="1"/>
  <c r="G274" i="1"/>
  <c r="M4068" i="1"/>
  <c r="G1089" i="1"/>
  <c r="M496" i="1"/>
  <c r="G5409" i="1"/>
  <c r="M4603" i="1"/>
  <c r="G707" i="1"/>
  <c r="M587" i="1"/>
  <c r="G1212" i="1"/>
  <c r="M1572" i="1"/>
  <c r="G5513" i="1"/>
  <c r="M1114" i="1"/>
  <c r="M2753" i="1"/>
  <c r="G2367" i="1"/>
  <c r="M2177" i="1"/>
  <c r="G3091" i="1"/>
  <c r="M2770" i="1"/>
  <c r="G5386" i="1"/>
  <c r="M3563" i="1"/>
  <c r="G4215" i="1"/>
  <c r="M4774" i="1"/>
  <c r="G3345" i="1"/>
  <c r="G714" i="1"/>
  <c r="G4165" i="1"/>
  <c r="G2683" i="1"/>
  <c r="G2627" i="1"/>
  <c r="G426" i="1"/>
  <c r="G35" i="1"/>
  <c r="G1119" i="1"/>
  <c r="G3110" i="1"/>
  <c r="G595" i="1"/>
  <c r="G2950" i="1"/>
  <c r="G2632" i="1"/>
  <c r="G3474" i="1"/>
  <c r="G4170" i="1"/>
  <c r="G5439" i="1"/>
  <c r="M4867" i="1"/>
  <c r="G5229" i="1"/>
  <c r="M4309" i="1"/>
  <c r="M590" i="1"/>
  <c r="M82" i="1"/>
  <c r="M731" i="1"/>
  <c r="M832" i="1"/>
  <c r="M801" i="1"/>
  <c r="G1908" i="1"/>
  <c r="G5531" i="1"/>
  <c r="G2317" i="1"/>
  <c r="G781" i="1"/>
  <c r="G567" i="1"/>
  <c r="G4334" i="1"/>
  <c r="G4720" i="1"/>
  <c r="G2002" i="1"/>
  <c r="M3376" i="1"/>
  <c r="G4258" i="1"/>
  <c r="G547" i="1"/>
  <c r="G5462" i="1"/>
  <c r="G4149" i="1"/>
  <c r="M3159" i="1"/>
  <c r="G2804" i="1"/>
  <c r="M2798" i="1"/>
  <c r="G4405" i="1"/>
  <c r="G3154" i="1"/>
  <c r="G2924" i="1"/>
  <c r="M1475" i="1"/>
  <c r="G2769" i="1"/>
  <c r="M5625" i="1"/>
  <c r="G1428" i="1"/>
  <c r="M1457" i="1"/>
  <c r="G4044" i="1"/>
  <c r="M5340" i="1"/>
  <c r="G2251" i="1"/>
  <c r="M4483" i="1"/>
  <c r="M1137" i="1"/>
  <c r="M2528" i="1"/>
  <c r="G3326" i="1"/>
  <c r="M2722" i="1"/>
  <c r="M3105" i="1"/>
  <c r="G878" i="1"/>
  <c r="G277" i="1"/>
  <c r="G3323" i="1"/>
  <c r="G1857" i="1"/>
  <c r="G900" i="1"/>
  <c r="G2648" i="1"/>
  <c r="G1141" i="1"/>
  <c r="G753" i="1"/>
  <c r="G1785" i="1"/>
  <c r="G4759" i="1"/>
  <c r="G2913" i="1"/>
  <c r="M3392" i="1"/>
  <c r="M4813" i="1"/>
  <c r="G3849" i="1"/>
  <c r="M3427" i="1"/>
  <c r="G1598" i="1"/>
  <c r="M2731" i="1"/>
  <c r="G5537" i="1"/>
  <c r="G4077" i="1"/>
  <c r="M1622" i="1"/>
  <c r="G227" i="1"/>
  <c r="M3348" i="1"/>
  <c r="G734" i="1"/>
  <c r="M2677" i="1"/>
  <c r="G4913" i="1"/>
  <c r="M921" i="1"/>
  <c r="M16" i="1"/>
  <c r="G1525" i="1"/>
  <c r="M2843" i="1"/>
  <c r="G2109" i="1"/>
  <c r="M5199" i="1"/>
  <c r="G3492" i="1"/>
  <c r="M4569" i="1"/>
  <c r="G2336" i="1"/>
  <c r="G4622" i="1"/>
  <c r="M84" i="1"/>
  <c r="G4763" i="1"/>
  <c r="M2534" i="1"/>
  <c r="G1769" i="1"/>
  <c r="M5635" i="1"/>
  <c r="G4770" i="1"/>
  <c r="G3139" i="1"/>
  <c r="M4549" i="1"/>
  <c r="G3828" i="1"/>
  <c r="M3732" i="1"/>
  <c r="G2998" i="1"/>
  <c r="M4232" i="1"/>
  <c r="G300" i="1"/>
  <c r="M4188" i="1"/>
  <c r="G905" i="1"/>
  <c r="M3660" i="1"/>
  <c r="G2435" i="1"/>
  <c r="M3015" i="1"/>
  <c r="G1050" i="1"/>
  <c r="M3430" i="1"/>
  <c r="M1910" i="1"/>
  <c r="G5508" i="1"/>
  <c r="M928" i="1"/>
  <c r="M4235" i="1"/>
  <c r="G1549" i="1"/>
  <c r="G5326" i="1"/>
  <c r="M2318" i="1"/>
  <c r="M931" i="1"/>
  <c r="M3812" i="1"/>
  <c r="G5158" i="1"/>
  <c r="M3271" i="1"/>
  <c r="M1961" i="1"/>
  <c r="G2169" i="1"/>
  <c r="M1628" i="1"/>
  <c r="G3160" i="1"/>
  <c r="M5225" i="1"/>
  <c r="M5316" i="1"/>
  <c r="M3710" i="1"/>
  <c r="G5579" i="1"/>
  <c r="M1869" i="1"/>
  <c r="M1912" i="1"/>
  <c r="G2123" i="1"/>
  <c r="M3349" i="1"/>
  <c r="G5243" i="1"/>
  <c r="G3499" i="1"/>
  <c r="M4666" i="1"/>
  <c r="G4390" i="1"/>
  <c r="M1403" i="1"/>
  <c r="G2061" i="1"/>
  <c r="G3010" i="1"/>
  <c r="M5517" i="1"/>
  <c r="G2146" i="1"/>
  <c r="M4389" i="1"/>
  <c r="G2781" i="1"/>
  <c r="M2386" i="1"/>
  <c r="G5455" i="1"/>
  <c r="G2360" i="1"/>
  <c r="M4768" i="1"/>
  <c r="G875" i="1"/>
  <c r="M3657" i="1"/>
  <c r="M1026" i="1"/>
  <c r="G61" i="1"/>
  <c r="M3111" i="1"/>
  <c r="M3008" i="1"/>
  <c r="G2871" i="1"/>
  <c r="M1864" i="1"/>
  <c r="G2217" i="1"/>
  <c r="M2891" i="1"/>
  <c r="G2656" i="1"/>
  <c r="M2532" i="1"/>
  <c r="G1956" i="1"/>
  <c r="M3851" i="1"/>
  <c r="G3711" i="1"/>
  <c r="G3033" i="1"/>
  <c r="M5001" i="1"/>
  <c r="G1145" i="1"/>
  <c r="G806" i="1"/>
  <c r="G1741" i="1"/>
  <c r="M356" i="1"/>
  <c r="G3502" i="1"/>
  <c r="G3855" i="1"/>
  <c r="M5217" i="1"/>
  <c r="G3928" i="1"/>
  <c r="G4025" i="1"/>
  <c r="G4797" i="1"/>
  <c r="G2411" i="1"/>
  <c r="M2624" i="1"/>
  <c r="G1051" i="1"/>
  <c r="M854" i="1"/>
  <c r="G2053" i="1"/>
  <c r="G3617" i="1"/>
  <c r="M5417" i="1"/>
  <c r="G3374" i="1"/>
  <c r="M3426" i="1"/>
  <c r="G5102" i="1"/>
  <c r="G4820" i="1"/>
  <c r="M1306" i="1"/>
  <c r="G4424" i="1"/>
  <c r="G4794" i="1"/>
  <c r="M3704" i="1"/>
  <c r="G2057" i="1"/>
  <c r="M3066" i="1"/>
  <c r="G1073" i="1"/>
  <c r="M684" i="1"/>
  <c r="G3953" i="1"/>
  <c r="M2802" i="1"/>
  <c r="G1772" i="1"/>
  <c r="M4576" i="1"/>
  <c r="M2276" i="1"/>
  <c r="G2995" i="1"/>
  <c r="M4026" i="1"/>
  <c r="G3659" i="1"/>
  <c r="G2915" i="1"/>
  <c r="M4006" i="1"/>
  <c r="G1550" i="1"/>
  <c r="G3805" i="1"/>
  <c r="M3515" i="1"/>
  <c r="G4047" i="1"/>
  <c r="M4888" i="1"/>
  <c r="G4909" i="1"/>
  <c r="G1402" i="1"/>
  <c r="M3705" i="1"/>
  <c r="G2611" i="1"/>
  <c r="G5204" i="1"/>
  <c r="M1287" i="1"/>
  <c r="G3755" i="1"/>
  <c r="M3739" i="1"/>
  <c r="G4050" i="1"/>
  <c r="M2870" i="1"/>
  <c r="G5507" i="1"/>
  <c r="M2704" i="1"/>
  <c r="G5504" i="1"/>
  <c r="G2056" i="1"/>
  <c r="M1986" i="1"/>
  <c r="G3691" i="1"/>
  <c r="G5362" i="1"/>
  <c r="G5134" i="1"/>
  <c r="G2700" i="1"/>
  <c r="G1602" i="1"/>
  <c r="M548" i="1"/>
  <c r="G4354" i="1"/>
  <c r="G4809" i="1"/>
  <c r="G39" i="1"/>
  <c r="M3238" i="1"/>
  <c r="M5637" i="1"/>
  <c r="M3852" i="1"/>
  <c r="G3933" i="1"/>
  <c r="M947" i="1"/>
  <c r="M4717" i="1"/>
  <c r="G2247" i="1"/>
  <c r="I5220" i="1"/>
  <c r="G5220" i="1"/>
  <c r="M5220" i="1"/>
  <c r="I130" i="1"/>
  <c r="G130" i="1"/>
  <c r="M130" i="1"/>
  <c r="M159" i="1"/>
  <c r="G233" i="1"/>
  <c r="M878" i="1"/>
  <c r="G1243" i="1"/>
  <c r="M277" i="1"/>
  <c r="G3559" i="1"/>
  <c r="M3323" i="1"/>
  <c r="M1857" i="1"/>
  <c r="G4795" i="1"/>
  <c r="M4304" i="1"/>
  <c r="G4862" i="1"/>
  <c r="M900" i="1"/>
  <c r="G4894" i="1"/>
  <c r="M3446" i="1"/>
  <c r="M2648" i="1"/>
  <c r="G4241" i="1"/>
  <c r="M1141" i="1"/>
  <c r="G5097" i="1"/>
  <c r="M753" i="1"/>
  <c r="G2410" i="1"/>
  <c r="M3692" i="1"/>
  <c r="G2990" i="1"/>
  <c r="M1785" i="1"/>
  <c r="G4545" i="1"/>
  <c r="M2290" i="1"/>
  <c r="M784" i="1"/>
  <c r="M544" i="1"/>
  <c r="G4599" i="1"/>
  <c r="M4291" i="1"/>
  <c r="M468" i="1"/>
  <c r="M4759" i="1"/>
  <c r="G3487" i="1"/>
  <c r="M1028" i="1"/>
  <c r="M2913" i="1"/>
  <c r="M2316" i="1"/>
  <c r="M5132" i="1"/>
  <c r="M5347" i="1"/>
  <c r="M4526" i="1"/>
  <c r="M3656" i="1"/>
  <c r="M4091" i="1"/>
  <c r="M2458" i="1"/>
  <c r="G1905" i="1"/>
  <c r="M2266" i="1"/>
  <c r="G5367" i="1"/>
  <c r="M2100" i="1"/>
  <c r="M4546" i="1"/>
  <c r="M3849" i="1"/>
  <c r="G1216" i="1"/>
  <c r="M1480" i="1"/>
  <c r="M5537" i="1"/>
  <c r="M395" i="1"/>
  <c r="M3927" i="1"/>
  <c r="M4101" i="1"/>
  <c r="M2806" i="1"/>
  <c r="M2339" i="1"/>
  <c r="M38" i="1"/>
  <c r="M2336" i="1"/>
  <c r="M4763" i="1"/>
  <c r="G3778" i="1"/>
  <c r="M1769" i="1"/>
  <c r="G925" i="1"/>
  <c r="M4770" i="1"/>
  <c r="M1523" i="1"/>
  <c r="M3251" i="1"/>
  <c r="M5557" i="1"/>
  <c r="M905" i="1"/>
  <c r="G3213" i="1"/>
  <c r="M2435" i="1"/>
  <c r="G4500" i="1"/>
  <c r="M5491" i="1"/>
  <c r="M3713" i="1"/>
  <c r="G180" i="1"/>
  <c r="M3929" i="1"/>
  <c r="M2535" i="1"/>
  <c r="G4870" i="1"/>
  <c r="M1549" i="1"/>
  <c r="M2007" i="1"/>
  <c r="G780" i="1"/>
  <c r="M18" i="1"/>
  <c r="M3399" i="1"/>
  <c r="M4811" i="1"/>
  <c r="G4581" i="1"/>
  <c r="M2942" i="1"/>
  <c r="M4450" i="1"/>
  <c r="M1596" i="1"/>
  <c r="G2409" i="1"/>
  <c r="M5440" i="1"/>
  <c r="G3923" i="1"/>
  <c r="M2768" i="1"/>
  <c r="G5506" i="1"/>
  <c r="M5146" i="1"/>
  <c r="M3272" i="1"/>
  <c r="G4255" i="1"/>
  <c r="M2123" i="1"/>
  <c r="G1626" i="1"/>
  <c r="M5243" i="1"/>
  <c r="M2460" i="1"/>
  <c r="M2061" i="1"/>
  <c r="M3714" i="1"/>
  <c r="M2708" i="1"/>
  <c r="M5455" i="1"/>
  <c r="M875" i="1"/>
  <c r="G5603" i="1"/>
  <c r="M2919" i="1"/>
  <c r="G1214" i="1"/>
  <c r="M1140" i="1"/>
  <c r="M4114" i="1"/>
  <c r="G2936" i="1"/>
  <c r="M2659" i="1"/>
  <c r="M1209" i="1"/>
  <c r="M1888" i="1"/>
  <c r="M3974" i="1"/>
  <c r="M3711" i="1"/>
  <c r="M4042" i="1"/>
  <c r="M806" i="1"/>
  <c r="M4236" i="1"/>
  <c r="G2373" i="1"/>
  <c r="M3502" i="1"/>
  <c r="M3928" i="1"/>
  <c r="M4797" i="1"/>
  <c r="M1051" i="1"/>
  <c r="G1844" i="1"/>
  <c r="M2053" i="1"/>
  <c r="M3084" i="1"/>
  <c r="M5102" i="1"/>
  <c r="M4424" i="1"/>
  <c r="M3637" i="1"/>
  <c r="M3104" i="1"/>
  <c r="M2510" i="1"/>
  <c r="M1772" i="1"/>
  <c r="G3882" i="1"/>
  <c r="M4822" i="1"/>
  <c r="M3659" i="1"/>
  <c r="M1550" i="1"/>
  <c r="M2101" i="1"/>
  <c r="M4909" i="1"/>
  <c r="M2611" i="1"/>
  <c r="M2492" i="1"/>
  <c r="M5205" i="1"/>
  <c r="M1695" i="1"/>
  <c r="M5504" i="1"/>
  <c r="M3691" i="1"/>
  <c r="M2296" i="1"/>
  <c r="M2079" i="1"/>
  <c r="M3958" i="1"/>
  <c r="M4354" i="1"/>
  <c r="M1002" i="1"/>
  <c r="M4809" i="1"/>
  <c r="M39" i="1"/>
  <c r="M1792" i="1"/>
  <c r="G4266" i="1"/>
  <c r="M4197" i="1"/>
  <c r="G4716" i="1"/>
  <c r="M3804" i="1"/>
  <c r="M3933" i="1"/>
  <c r="M3543" i="1"/>
  <c r="M2247" i="1"/>
  <c r="I3516" i="1"/>
  <c r="G3516" i="1"/>
  <c r="M3516" i="1"/>
  <c r="I3807" i="1"/>
  <c r="G3807" i="1"/>
  <c r="M3807" i="1"/>
  <c r="M10" i="1"/>
  <c r="G1137" i="1"/>
  <c r="G2722" i="1"/>
  <c r="G3105" i="1"/>
  <c r="M4581" i="1"/>
  <c r="M2169" i="1"/>
  <c r="M3160" i="1"/>
  <c r="M2409" i="1"/>
  <c r="M3923" i="1"/>
  <c r="M5506" i="1"/>
  <c r="M5579" i="1"/>
  <c r="M4255" i="1"/>
  <c r="M1626" i="1"/>
  <c r="M3499" i="1"/>
  <c r="M4390" i="1"/>
  <c r="M3010" i="1"/>
  <c r="M2146" i="1"/>
  <c r="M2781" i="1"/>
  <c r="M2360" i="1"/>
  <c r="M5603" i="1"/>
  <c r="M1214" i="1"/>
  <c r="M61" i="1"/>
  <c r="M2936" i="1"/>
  <c r="M2871" i="1"/>
  <c r="M2217" i="1"/>
  <c r="M2656" i="1"/>
  <c r="M1956" i="1"/>
  <c r="M3033" i="1"/>
  <c r="M1145" i="1"/>
  <c r="M1741" i="1"/>
  <c r="M2373" i="1"/>
  <c r="M3855" i="1"/>
  <c r="M4025" i="1"/>
  <c r="M2411" i="1"/>
  <c r="M1844" i="1"/>
  <c r="M3617" i="1"/>
  <c r="M3374" i="1"/>
  <c r="M4820" i="1"/>
  <c r="M4794" i="1"/>
  <c r="M2057" i="1"/>
  <c r="M1073" i="1"/>
  <c r="M3953" i="1"/>
  <c r="M3882" i="1"/>
  <c r="I419" i="1"/>
  <c r="M419" i="1"/>
  <c r="I4815" i="1"/>
  <c r="G4815" i="1"/>
  <c r="I5054" i="1"/>
  <c r="G5054" i="1"/>
  <c r="M5054" i="1"/>
  <c r="I4932" i="1"/>
  <c r="G4932" i="1"/>
  <c r="M4932" i="1"/>
  <c r="I635" i="1"/>
  <c r="G635" i="1"/>
  <c r="M635" i="1"/>
  <c r="M950" i="1"/>
  <c r="G1449" i="1"/>
  <c r="M2966" i="1"/>
  <c r="G2528" i="1"/>
  <c r="M4401" i="1"/>
  <c r="G3283" i="1"/>
  <c r="M1858" i="1"/>
  <c r="M1601" i="1"/>
  <c r="G87" i="1"/>
  <c r="M5008" i="1"/>
  <c r="G159" i="1"/>
  <c r="M233" i="1"/>
  <c r="M1243" i="1"/>
  <c r="G5656" i="1"/>
  <c r="M3559" i="1"/>
  <c r="M5031" i="1"/>
  <c r="M4284" i="1"/>
  <c r="G4304" i="1"/>
  <c r="M4862" i="1"/>
  <c r="M4894" i="1"/>
  <c r="G284" i="1"/>
  <c r="G3446" i="1"/>
  <c r="M1617" i="1"/>
  <c r="M4241" i="1"/>
  <c r="G4934" i="1"/>
  <c r="M5097" i="1"/>
  <c r="M2410" i="1"/>
  <c r="G3639" i="1"/>
  <c r="G3692" i="1"/>
  <c r="M2990" i="1"/>
  <c r="M4545" i="1"/>
  <c r="G2290" i="1"/>
  <c r="M1336" i="1"/>
  <c r="G784" i="1"/>
  <c r="M4362" i="1"/>
  <c r="G544" i="1"/>
  <c r="M4599" i="1"/>
  <c r="G4291" i="1"/>
  <c r="M735" i="1"/>
  <c r="G468" i="1"/>
  <c r="M946" i="1"/>
  <c r="M3487" i="1"/>
  <c r="G1028" i="1"/>
  <c r="M4342" i="1"/>
  <c r="M3994" i="1"/>
  <c r="G2316" i="1"/>
  <c r="M4960" i="1"/>
  <c r="G5132" i="1"/>
  <c r="M3162" i="1"/>
  <c r="G5347" i="1"/>
  <c r="M4579" i="1"/>
  <c r="G4526" i="1"/>
  <c r="M2484" i="1"/>
  <c r="G3656" i="1"/>
  <c r="M1838" i="1"/>
  <c r="G4091" i="1"/>
  <c r="M2633" i="1"/>
  <c r="G2458" i="1"/>
  <c r="G2266" i="1"/>
  <c r="G2100" i="1"/>
  <c r="G4546" i="1"/>
  <c r="G1480" i="1"/>
  <c r="G395" i="1"/>
  <c r="G3927" i="1"/>
  <c r="G4101" i="1"/>
  <c r="G2806" i="1"/>
  <c r="G2339" i="1"/>
  <c r="G38" i="1"/>
  <c r="G1523" i="1"/>
  <c r="G3251" i="1"/>
  <c r="G5557" i="1"/>
  <c r="G5491" i="1"/>
  <c r="G3713" i="1"/>
  <c r="G3929" i="1"/>
  <c r="G2535" i="1"/>
  <c r="G2296" i="1"/>
  <c r="G3958" i="1"/>
  <c r="G1002" i="1"/>
  <c r="G4197" i="1"/>
  <c r="G3804" i="1"/>
  <c r="G3543" i="1"/>
  <c r="M4341" i="1"/>
  <c r="I3643" i="1"/>
  <c r="G3643" i="1"/>
  <c r="M3643" i="1"/>
  <c r="I1674" i="1"/>
  <c r="G1674" i="1"/>
  <c r="M1674" i="1"/>
  <c r="G2864" i="1"/>
  <c r="M3920" i="1"/>
  <c r="M5026" i="1"/>
  <c r="M733" i="1"/>
  <c r="M1700" i="1"/>
  <c r="M3638" i="1"/>
  <c r="M3490" i="1"/>
  <c r="M5422" i="1"/>
  <c r="M2628" i="1"/>
  <c r="M4193" i="1"/>
  <c r="M1571" i="1"/>
  <c r="M5147" i="1"/>
  <c r="M2672" i="1"/>
  <c r="M4122" i="1"/>
  <c r="M3758" i="1"/>
  <c r="G740" i="1"/>
  <c r="M3777" i="1"/>
  <c r="G1789" i="1"/>
  <c r="M4219" i="1"/>
  <c r="M2196" i="1"/>
  <c r="M3823" i="1"/>
  <c r="M1218" i="1"/>
  <c r="M540" i="1"/>
  <c r="M1196" i="1"/>
  <c r="G1697" i="1"/>
  <c r="M5275" i="1"/>
  <c r="G5584" i="1"/>
  <c r="M1090" i="1"/>
  <c r="M1166" i="1"/>
  <c r="G904" i="1"/>
  <c r="M4064" i="1"/>
  <c r="M5312" i="1"/>
  <c r="G3083" i="1"/>
  <c r="M4265" i="1"/>
  <c r="G5033" i="1"/>
  <c r="M5339" i="1"/>
  <c r="G524" i="1"/>
  <c r="M5636" i="1"/>
  <c r="M5583" i="1"/>
  <c r="G1244" i="1"/>
  <c r="M1740" i="1"/>
  <c r="G2581" i="1"/>
  <c r="M157" i="1"/>
  <c r="G1337" i="1"/>
  <c r="M3945" i="1"/>
  <c r="G4054" i="1"/>
  <c r="M517" i="1"/>
  <c r="G3039" i="1"/>
  <c r="M1100" i="1"/>
  <c r="M1093" i="1"/>
  <c r="M2625" i="1"/>
  <c r="G5318" i="1"/>
  <c r="M2865" i="1"/>
  <c r="M924" i="1"/>
  <c r="G3156" i="1"/>
  <c r="M132" i="1"/>
  <c r="M108" i="1"/>
  <c r="M1933" i="1"/>
  <c r="M2457" i="1"/>
  <c r="G5035" i="1"/>
  <c r="M736" i="1"/>
  <c r="G307" i="1"/>
  <c r="M327" i="1"/>
  <c r="G404" i="1"/>
  <c r="M41" i="1"/>
  <c r="M328" i="1"/>
  <c r="M929" i="1"/>
  <c r="M857" i="1"/>
  <c r="G855" i="1"/>
  <c r="M2922" i="1"/>
  <c r="M5178" i="1"/>
  <c r="G3547" i="1"/>
  <c r="M3301" i="1"/>
  <c r="M2963" i="1"/>
  <c r="M1841" i="1"/>
  <c r="M1499" i="1"/>
  <c r="M2270" i="1"/>
  <c r="M1907" i="1"/>
  <c r="M5036" i="1"/>
  <c r="M2320" i="1"/>
  <c r="M3968" i="1"/>
  <c r="M5269" i="1"/>
  <c r="M3182" i="1"/>
  <c r="M5050" i="1"/>
  <c r="M3344" i="1"/>
  <c r="M861" i="1"/>
  <c r="M5368" i="1"/>
  <c r="M4534" i="1"/>
  <c r="G5124" i="1"/>
  <c r="M3451" i="1"/>
  <c r="M1723" i="1"/>
  <c r="G2415" i="1"/>
  <c r="M3475" i="1"/>
  <c r="G4139" i="1"/>
  <c r="M3996" i="1"/>
  <c r="M3548" i="1"/>
  <c r="M3572" i="1"/>
  <c r="M374" i="1"/>
  <c r="M3309" i="1"/>
  <c r="G2921" i="1"/>
  <c r="M3489" i="1"/>
  <c r="M5009" i="1"/>
  <c r="M448" i="1"/>
  <c r="M4527" i="1"/>
  <c r="M5002" i="1"/>
  <c r="M807" i="1"/>
  <c r="M2552" i="1"/>
  <c r="M4910" i="1"/>
  <c r="M2337" i="1"/>
  <c r="M3574" i="1"/>
  <c r="M2322" i="1"/>
  <c r="M4793" i="1"/>
  <c r="M5197" i="1"/>
  <c r="M4019" i="1"/>
  <c r="M3227" i="1"/>
  <c r="M3825" i="1"/>
  <c r="M2483" i="1"/>
  <c r="M4653" i="1"/>
  <c r="M5122" i="1"/>
  <c r="M2297" i="1"/>
  <c r="M1644" i="1"/>
  <c r="M3612" i="1"/>
  <c r="M4886" i="1"/>
  <c r="M5149" i="1"/>
  <c r="M449" i="1"/>
  <c r="M2145" i="1"/>
  <c r="M1142" i="1"/>
  <c r="M566" i="1"/>
  <c r="M827" i="1"/>
  <c r="M378" i="1"/>
  <c r="M5374" i="1"/>
  <c r="M2984" i="1"/>
  <c r="M4327" i="1"/>
  <c r="M4361" i="1"/>
  <c r="M519" i="1"/>
  <c r="M4597" i="1"/>
  <c r="M4523" i="1"/>
  <c r="M2050" i="1"/>
  <c r="M5463" i="1"/>
  <c r="M3757" i="1"/>
  <c r="M4554" i="1"/>
  <c r="M211" i="1"/>
  <c r="M2325" i="1"/>
  <c r="M2914" i="1"/>
  <c r="M3279" i="1"/>
  <c r="M3879" i="1"/>
  <c r="M209" i="1"/>
  <c r="M3164" i="1"/>
  <c r="M3450" i="1"/>
  <c r="M3061" i="1"/>
  <c r="M3641" i="1"/>
  <c r="M109" i="1"/>
  <c r="M713" i="1"/>
  <c r="M418" i="1"/>
  <c r="M379" i="1"/>
  <c r="M804" i="1"/>
  <c r="M5511" i="1"/>
  <c r="M3320" i="1"/>
  <c r="M1699" i="1"/>
  <c r="M5222" i="1"/>
  <c r="M3398" i="1"/>
  <c r="M4198" i="1"/>
  <c r="M2027" i="1"/>
  <c r="M3109" i="1"/>
  <c r="M2965" i="1"/>
  <c r="M4931" i="1"/>
  <c r="M3802" i="1"/>
  <c r="M3082" i="1"/>
  <c r="M1528" i="1"/>
  <c r="M1665" i="1"/>
  <c r="M3016" i="1"/>
  <c r="M1317" i="1"/>
  <c r="M5485" i="1"/>
  <c r="M1077" i="1"/>
  <c r="M3973" i="1"/>
  <c r="G4954" i="1"/>
  <c r="G5341" i="1"/>
  <c r="G3707" i="1"/>
  <c r="G3371" i="1"/>
  <c r="G4378" i="1"/>
  <c r="G1194" i="1"/>
  <c r="M236" i="1"/>
  <c r="G5609" i="1"/>
  <c r="M4095" i="1"/>
  <c r="G2413" i="1"/>
  <c r="M4980" i="1"/>
  <c r="G5388" i="1"/>
  <c r="G4959" i="1"/>
  <c r="M470" i="1"/>
  <c r="G4402" i="1"/>
  <c r="M569" i="1"/>
  <c r="G1139" i="1"/>
  <c r="M754" i="1"/>
  <c r="M3151" i="1"/>
  <c r="G2176" i="1"/>
  <c r="G3205" i="1"/>
  <c r="M922" i="1"/>
  <c r="G3947" i="1"/>
  <c r="M2485" i="1"/>
  <c r="G5052" i="1"/>
  <c r="M3876" i="1"/>
  <c r="M4596" i="1"/>
  <c r="M5289" i="1"/>
  <c r="G4303" i="1"/>
  <c r="M1092" i="1"/>
  <c r="G4623" i="1"/>
  <c r="M257" i="1"/>
  <c r="G2338" i="1"/>
  <c r="M4501" i="1"/>
  <c r="G3995" i="1"/>
  <c r="M3513" i="1"/>
  <c r="M4741" i="1"/>
  <c r="G442" i="1"/>
  <c r="M3319" i="1"/>
  <c r="G4604" i="1"/>
  <c r="M1171" i="1"/>
  <c r="G3607" i="1"/>
  <c r="M5442" i="1"/>
  <c r="G1172" i="1"/>
  <c r="M4673" i="1"/>
  <c r="G1987" i="1"/>
  <c r="M1533" i="1"/>
  <c r="G640" i="1"/>
  <c r="M809" i="1"/>
  <c r="G181" i="1"/>
  <c r="G251" i="1"/>
  <c r="M1621" i="1"/>
  <c r="G3735" i="1"/>
  <c r="M5578" i="1"/>
  <c r="G4174" i="1"/>
  <c r="G4509" i="1"/>
  <c r="M2081" i="1"/>
  <c r="G3158" i="1"/>
  <c r="M2026" i="1"/>
  <c r="M325" i="1"/>
  <c r="G1021" i="1"/>
  <c r="M516" i="1"/>
  <c r="G594" i="1"/>
  <c r="M400" i="1"/>
  <c r="G330" i="1"/>
  <c r="M495" i="1"/>
  <c r="G493" i="1"/>
  <c r="G2863" i="1"/>
  <c r="M786" i="1"/>
  <c r="G760" i="1"/>
  <c r="M499" i="1"/>
  <c r="G91" i="1"/>
  <c r="M3785" i="1"/>
  <c r="M3116" i="1"/>
  <c r="G1340" i="1"/>
  <c r="M4502" i="1"/>
  <c r="G2105" i="1"/>
  <c r="M1405" i="1"/>
  <c r="G1235" i="1"/>
  <c r="G4216" i="1"/>
  <c r="M2698" i="1"/>
  <c r="G4760" i="1"/>
  <c r="M5512" i="1"/>
  <c r="M2987" i="1"/>
  <c r="G3252" i="1"/>
  <c r="M5559" i="1"/>
  <c r="G1932" i="1"/>
  <c r="G4627" i="1"/>
  <c r="M1522" i="1"/>
  <c r="G3114" i="1"/>
  <c r="M4556" i="1"/>
  <c r="G1412" i="1"/>
  <c r="M1197" i="1"/>
  <c r="G1288" i="1"/>
  <c r="M5582" i="1"/>
  <c r="M4430" i="1"/>
  <c r="M4892" i="1"/>
  <c r="G3809" i="1"/>
  <c r="M5371" i="1"/>
  <c r="G4462" i="1"/>
  <c r="M1025" i="1"/>
  <c r="G1240" i="1"/>
  <c r="M1479" i="1"/>
  <c r="G2968" i="1"/>
  <c r="M4933" i="1"/>
  <c r="G4646" i="1"/>
  <c r="M4618" i="1"/>
  <c r="G3180" i="1"/>
  <c r="M1503" i="1"/>
  <c r="G2432" i="1"/>
  <c r="G2243" i="1"/>
  <c r="M2298" i="1"/>
  <c r="M4021" i="1"/>
  <c r="G1113" i="1"/>
  <c r="M1121" i="1"/>
  <c r="M2609" i="1"/>
  <c r="G2840" i="1"/>
  <c r="M422" i="1"/>
  <c r="G4316" i="1"/>
  <c r="M1001" i="1"/>
  <c r="M3200" i="1"/>
  <c r="G3877" i="1"/>
  <c r="M5148" i="1"/>
  <c r="G802" i="1"/>
  <c r="M3153" i="1"/>
  <c r="G4167" i="1"/>
  <c r="M1212" i="1"/>
  <c r="G3300" i="1"/>
  <c r="M1788" i="1"/>
  <c r="G3598" i="1"/>
  <c r="M2417" i="1"/>
  <c r="M2733" i="1"/>
  <c r="G1914" i="1"/>
  <c r="M2152" i="1"/>
  <c r="M2772" i="1"/>
  <c r="G2578" i="1"/>
  <c r="M4905" i="1"/>
  <c r="G4696" i="1"/>
  <c r="M2459" i="1"/>
  <c r="G3176" i="1"/>
  <c r="M3157" i="1"/>
  <c r="G5298" i="1"/>
  <c r="M1307" i="1"/>
  <c r="G2606" i="1"/>
  <c r="M3909" i="1"/>
  <c r="M1861" i="1"/>
  <c r="G3921" i="1"/>
  <c r="M3709" i="1"/>
  <c r="G3449" i="1"/>
  <c r="M2222" i="1"/>
  <c r="G4093" i="1"/>
  <c r="M2774" i="1"/>
  <c r="G2778" i="1"/>
  <c r="M1813" i="1"/>
  <c r="G4138" i="1"/>
  <c r="M5080" i="1"/>
  <c r="G2679" i="1"/>
  <c r="M187" i="1"/>
  <c r="G1123" i="1"/>
  <c r="M3761" i="1"/>
  <c r="G3993" i="1"/>
  <c r="G4356" i="1"/>
  <c r="M2918" i="1"/>
  <c r="M953" i="1"/>
  <c r="G2341" i="1"/>
  <c r="G782" i="1"/>
  <c r="M5435" i="1"/>
  <c r="G955" i="1"/>
  <c r="M1146" i="1"/>
  <c r="G1005" i="1"/>
  <c r="M2170" i="1"/>
  <c r="G500" i="1"/>
  <c r="M4145" i="1"/>
  <c r="G2610" i="1"/>
  <c r="M4742" i="1"/>
  <c r="G885" i="1"/>
  <c r="M3331" i="1"/>
  <c r="G5489" i="1"/>
  <c r="M2851" i="1"/>
  <c r="G1409" i="1"/>
  <c r="M758" i="1"/>
  <c r="G4162" i="1"/>
  <c r="M5274" i="1"/>
  <c r="G4528" i="1"/>
  <c r="M3465" i="1"/>
  <c r="G4641" i="1"/>
  <c r="M3019" i="1"/>
  <c r="G1767" i="1"/>
  <c r="G4693" i="1"/>
  <c r="M3345" i="1"/>
  <c r="G2585" i="1"/>
  <c r="G2362" i="1"/>
  <c r="M523" i="1"/>
  <c r="G1353" i="1"/>
  <c r="M682" i="1"/>
  <c r="G1437" i="1"/>
  <c r="M1866" i="1"/>
  <c r="M179" i="1"/>
  <c r="G644" i="1"/>
  <c r="G1120" i="1"/>
  <c r="M714" i="1"/>
  <c r="G3687" i="1"/>
  <c r="M4165" i="1"/>
  <c r="M2683" i="1"/>
  <c r="G3232" i="1"/>
  <c r="M2627" i="1"/>
  <c r="M426" i="1"/>
  <c r="G1053" i="1"/>
  <c r="G663" i="1"/>
  <c r="M35" i="1"/>
  <c r="M1119" i="1"/>
  <c r="M3110" i="1"/>
  <c r="G1186" i="1"/>
  <c r="M595" i="1"/>
  <c r="G1188" i="1"/>
  <c r="M2950" i="1"/>
  <c r="G2394" i="1"/>
  <c r="M2632" i="1"/>
  <c r="G1329" i="1"/>
  <c r="M3474" i="1"/>
  <c r="G2842" i="1"/>
  <c r="M4170" i="1"/>
  <c r="G3418" i="1"/>
  <c r="M5439" i="1"/>
  <c r="G4379" i="1"/>
  <c r="G3225" i="1"/>
  <c r="M3442" i="1"/>
  <c r="M4213" i="1"/>
  <c r="M3873" i="1"/>
  <c r="G4474" i="1"/>
  <c r="G3421" i="1"/>
  <c r="M5290" i="1"/>
  <c r="G4927" i="1"/>
  <c r="G2396" i="1"/>
  <c r="M4592" i="1"/>
  <c r="G3848" i="1"/>
  <c r="M5410" i="1"/>
  <c r="G1233" i="1"/>
  <c r="M4478" i="1"/>
  <c r="G4689" i="1"/>
  <c r="G4473" i="1"/>
  <c r="G2349" i="1"/>
  <c r="G4771" i="1"/>
  <c r="G354" i="1"/>
  <c r="G761" i="1"/>
  <c r="G4690" i="1"/>
  <c r="G206" i="1"/>
  <c r="G2437" i="1"/>
  <c r="G3013" i="1"/>
  <c r="G5315" i="1"/>
  <c r="M1965" i="1"/>
  <c r="G4221" i="1"/>
  <c r="M1908" i="1"/>
  <c r="M5531" i="1"/>
  <c r="G4914" i="1"/>
  <c r="M2317" i="1"/>
  <c r="G1648" i="1"/>
  <c r="M781" i="1"/>
  <c r="G538" i="1"/>
  <c r="M567" i="1"/>
  <c r="G3493" i="1"/>
  <c r="M4334" i="1"/>
  <c r="G3811" i="1"/>
  <c r="M4720" i="1"/>
  <c r="G1138" i="1"/>
  <c r="M2002" i="1"/>
  <c r="G2104" i="1"/>
  <c r="G835" i="1"/>
  <c r="M5099" i="1"/>
  <c r="G1258" i="1"/>
  <c r="M3040" i="1"/>
  <c r="G5196" i="1"/>
  <c r="G60" i="1"/>
  <c r="M3324" i="1"/>
  <c r="G1811" i="1"/>
  <c r="M3706" i="1"/>
  <c r="G2817" i="1"/>
  <c r="M3708" i="1"/>
  <c r="G1673" i="1"/>
  <c r="G3034" i="1"/>
  <c r="M4258" i="1"/>
  <c r="G3950" i="1"/>
  <c r="M547" i="1"/>
  <c r="G445" i="1"/>
  <c r="M5462" i="1"/>
  <c r="G2216" i="1"/>
  <c r="G2004" i="1"/>
  <c r="M4149" i="1"/>
  <c r="G3113" i="1"/>
  <c r="G5431" i="1"/>
  <c r="M2075" i="1"/>
  <c r="G4407" i="1"/>
  <c r="G5369" i="1"/>
  <c r="M5509" i="1"/>
  <c r="G2102" i="1"/>
  <c r="M4651" i="1"/>
  <c r="G3642" i="1"/>
  <c r="G2194" i="1"/>
  <c r="M5059" i="1"/>
  <c r="G3898" i="1"/>
  <c r="G2577" i="1"/>
  <c r="M4405" i="1"/>
  <c r="G2172" i="1"/>
  <c r="M3154" i="1"/>
  <c r="G4908" i="1"/>
  <c r="M2924" i="1"/>
  <c r="G5007" i="1"/>
  <c r="G1983" i="1"/>
  <c r="M4458" i="1"/>
  <c r="G326" i="1"/>
  <c r="G1313" i="1"/>
  <c r="M1283" i="1"/>
  <c r="G5025" i="1"/>
  <c r="M5098" i="1"/>
  <c r="M2314" i="1"/>
  <c r="M5271" i="1"/>
  <c r="G3969" i="1"/>
  <c r="M4477" i="1"/>
  <c r="G3693" i="1"/>
  <c r="M4426" i="1"/>
  <c r="G3207" i="1"/>
  <c r="M498" i="1"/>
  <c r="G616" i="1"/>
  <c r="M3295" i="1"/>
  <c r="M4591" i="1"/>
  <c r="G5276" i="1"/>
  <c r="M4602" i="1"/>
  <c r="M4452" i="1"/>
  <c r="G4456" i="1"/>
  <c r="M2032" i="1"/>
  <c r="G3286" i="1"/>
  <c r="M37" i="1"/>
  <c r="M4089" i="1"/>
  <c r="M472" i="1"/>
  <c r="G5075" i="1"/>
  <c r="M5484" i="1"/>
  <c r="M4818" i="1"/>
  <c r="G1096" i="1"/>
  <c r="M683" i="1"/>
  <c r="G1169" i="1"/>
  <c r="G5660" i="1"/>
  <c r="M520" i="1"/>
  <c r="G4475" i="1"/>
  <c r="M1075" i="1"/>
  <c r="G2600" i="1"/>
  <c r="M2732" i="1"/>
  <c r="M5553" i="1"/>
  <c r="G1815" i="1"/>
  <c r="M1484" i="1"/>
  <c r="G4649" i="1"/>
  <c r="M3185" i="1"/>
  <c r="G1143" i="1"/>
  <c r="M475" i="1"/>
  <c r="G5143" i="1"/>
  <c r="G852" i="1"/>
  <c r="M643" i="1"/>
  <c r="M4844" i="1"/>
  <c r="G4866" i="1"/>
  <c r="M4519" i="1"/>
  <c r="G4723" i="1"/>
  <c r="M4979" i="1"/>
  <c r="M4954" i="1"/>
  <c r="G1259" i="1"/>
  <c r="G3346" i="1"/>
  <c r="M5384" i="1"/>
  <c r="G3210" i="1"/>
  <c r="G3226" i="1"/>
  <c r="M5341" i="1"/>
  <c r="G4434" i="1"/>
  <c r="G4740" i="1"/>
  <c r="M3707" i="1"/>
  <c r="G3633" i="1"/>
  <c r="G4841" i="1"/>
  <c r="M3658" i="1"/>
  <c r="G4868" i="1"/>
  <c r="M3371" i="1"/>
  <c r="G2941" i="1"/>
  <c r="M4378" i="1"/>
  <c r="G1577" i="1"/>
  <c r="M3161" i="1"/>
  <c r="G1963" i="1"/>
  <c r="M4192" i="1"/>
  <c r="G1551" i="1"/>
  <c r="M1194" i="1"/>
  <c r="M1739" i="1"/>
  <c r="M1641" i="1"/>
  <c r="G5364" i="1"/>
  <c r="M3018" i="1"/>
  <c r="G1147" i="1"/>
  <c r="M5563" i="1"/>
  <c r="G2465" i="1"/>
  <c r="M4930" i="1"/>
  <c r="G4833" i="1"/>
  <c r="M1715" i="1"/>
  <c r="G2482" i="1"/>
  <c r="M352" i="1"/>
  <c r="M617" i="1"/>
  <c r="G1164" i="1"/>
  <c r="M2757" i="1"/>
  <c r="G4671" i="1"/>
  <c r="M2949" i="1"/>
  <c r="M5436" i="1"/>
  <c r="G5297" i="1"/>
  <c r="M4786" i="1"/>
  <c r="G4766" i="1"/>
  <c r="M1290" i="1"/>
  <c r="G4964" i="1"/>
  <c r="M3035" i="1"/>
  <c r="M1837" i="1"/>
  <c r="G4496" i="1"/>
  <c r="M2511" i="1"/>
  <c r="M3763" i="1"/>
  <c r="G2846" i="1"/>
  <c r="M5218" i="1"/>
  <c r="G1962" i="1"/>
  <c r="M5028" i="1"/>
  <c r="M4498" i="1"/>
  <c r="G1619" i="1"/>
  <c r="M4098" i="1"/>
  <c r="G2991" i="1"/>
  <c r="M2203" i="1"/>
  <c r="G3299" i="1"/>
  <c r="M4260" i="1"/>
  <c r="M4256" i="1"/>
  <c r="G3872" i="1"/>
  <c r="M2416" i="1"/>
  <c r="G2253" i="1"/>
  <c r="M4366" i="1"/>
  <c r="G2849" i="1"/>
  <c r="M2445" i="1"/>
  <c r="G3729" i="1"/>
  <c r="M2103" i="1"/>
  <c r="G184" i="1"/>
  <c r="M5123" i="1"/>
  <c r="M4214" i="1"/>
  <c r="M2652" i="1"/>
  <c r="M5532" i="1"/>
  <c r="G3875" i="1"/>
  <c r="G1981" i="1"/>
  <c r="M3372" i="1"/>
  <c r="M1355" i="1"/>
  <c r="G5651" i="1"/>
  <c r="G5370" i="1"/>
  <c r="M2749" i="1"/>
  <c r="G2583" i="1"/>
  <c r="M3395" i="1"/>
  <c r="M5361" i="1"/>
  <c r="M5265" i="1"/>
  <c r="M4410" i="1"/>
  <c r="M4333" i="1"/>
  <c r="M4939" i="1"/>
  <c r="G3978" i="1"/>
  <c r="M4698" i="1"/>
  <c r="G738" i="1"/>
  <c r="M3850" i="1"/>
  <c r="M4262" i="1"/>
  <c r="M4286" i="1"/>
  <c r="M3590" i="1"/>
  <c r="G1310" i="1"/>
  <c r="M2533" i="1"/>
  <c r="G4836" i="1"/>
  <c r="M4281" i="1"/>
  <c r="G2537" i="1"/>
  <c r="M2508" i="1"/>
  <c r="G1546" i="1"/>
  <c r="M3545" i="1"/>
  <c r="G4137" i="1"/>
  <c r="M2036" i="1"/>
  <c r="M1742" i="1"/>
  <c r="M3186" i="1"/>
  <c r="G4406" i="1"/>
  <c r="M67" i="1"/>
  <c r="M4617" i="1"/>
  <c r="M4791" i="1"/>
  <c r="G1066" i="1"/>
  <c r="M5195" i="1"/>
  <c r="G4525" i="1"/>
  <c r="M2993" i="1"/>
  <c r="G4746" i="1"/>
  <c r="M4263" i="1"/>
  <c r="M2434" i="1"/>
  <c r="G4239" i="1"/>
  <c r="M2747" i="1"/>
  <c r="G948" i="1"/>
  <c r="M88" i="1"/>
  <c r="G4507" i="1"/>
  <c r="M2468" i="1"/>
  <c r="G2491" i="1"/>
  <c r="M2392" i="1"/>
  <c r="G4533" i="1"/>
  <c r="M2267" i="1"/>
  <c r="M2344" i="1"/>
  <c r="G4744" i="1"/>
  <c r="M3443" i="1"/>
  <c r="G1960" i="1"/>
  <c r="M1193" i="1"/>
  <c r="G5078" i="1"/>
  <c r="M3957" i="1"/>
  <c r="G1238" i="1"/>
  <c r="G4769" i="1"/>
  <c r="M4003" i="1"/>
  <c r="G2342" i="1"/>
  <c r="G3088" i="1"/>
  <c r="M1388" i="1"/>
  <c r="M1125" i="1"/>
  <c r="M1330" i="1"/>
  <c r="G4963" i="1"/>
  <c r="M1794" i="1"/>
  <c r="M3466" i="1"/>
  <c r="M2229" i="1"/>
  <c r="G2602" i="1"/>
  <c r="M4264" i="1"/>
  <c r="G158" i="1"/>
  <c r="M2675" i="1"/>
  <c r="M1477" i="1"/>
  <c r="G4282" i="1"/>
  <c r="M2729" i="1"/>
  <c r="G138" i="1"/>
  <c r="M229" i="1"/>
  <c r="G4067" i="1"/>
  <c r="M691" i="1"/>
  <c r="M2974" i="1"/>
  <c r="G3233" i="1"/>
  <c r="M5505" i="1"/>
  <c r="M2658" i="1"/>
  <c r="M1627" i="1"/>
  <c r="M1719" i="1"/>
  <c r="M4521" i="1"/>
  <c r="M3415" i="1"/>
  <c r="G4497" i="1"/>
  <c r="M1810" i="1"/>
  <c r="G2076" i="1"/>
  <c r="M1647" i="1"/>
  <c r="M473" i="1"/>
  <c r="G3447" i="1"/>
  <c r="M1189" i="1"/>
  <c r="G3523" i="1"/>
  <c r="M253" i="1"/>
  <c r="G876" i="1"/>
  <c r="M4412" i="1"/>
  <c r="M4045" i="1"/>
  <c r="G589" i="1"/>
  <c r="M3977" i="1"/>
  <c r="G2867" i="1"/>
  <c r="M562" i="1"/>
  <c r="G4743" i="1"/>
  <c r="M3926" i="1"/>
  <c r="M2515" i="1"/>
  <c r="G4966" i="1"/>
  <c r="M755" i="1"/>
  <c r="M2051" i="1"/>
  <c r="M2707" i="1"/>
  <c r="G1460" i="1"/>
  <c r="M5013" i="1"/>
  <c r="G2819" i="1"/>
  <c r="M4714" i="1"/>
  <c r="M3347" i="1"/>
  <c r="G5103" i="1"/>
  <c r="M5391" i="1"/>
  <c r="G1316" i="1"/>
  <c r="G3784" i="1"/>
  <c r="M3497" i="1"/>
  <c r="M3012" i="1"/>
  <c r="G5173" i="1"/>
  <c r="M1600" i="1"/>
  <c r="G1195" i="1"/>
  <c r="M3333" i="1"/>
  <c r="G4049" i="1"/>
  <c r="M4088" i="1"/>
  <c r="G1547" i="1"/>
  <c r="M5562" i="1"/>
  <c r="G3992" i="1"/>
  <c r="M5586" i="1"/>
  <c r="G4674" i="1"/>
  <c r="M3512" i="1"/>
  <c r="G1311" i="1"/>
  <c r="M2466" i="1"/>
  <c r="G5200" i="1"/>
  <c r="M2202" i="1"/>
  <c r="G927" i="1"/>
  <c r="M3199" i="1"/>
  <c r="G2709" i="1"/>
  <c r="M5611" i="1"/>
  <c r="G4626" i="1"/>
  <c r="M4664" i="1"/>
  <c r="M5541" i="1"/>
  <c r="G4186" i="1"/>
  <c r="M1004" i="1"/>
  <c r="G2149" i="1"/>
  <c r="G3081" i="1"/>
  <c r="M3094" i="1"/>
  <c r="G2925" i="1"/>
  <c r="M3853" i="1"/>
  <c r="G2587" i="1"/>
  <c r="M4024" i="1"/>
  <c r="G2969" i="1"/>
  <c r="M275" i="1"/>
  <c r="G4027" i="1"/>
  <c r="M3086" i="1"/>
  <c r="G2989" i="1"/>
  <c r="M709" i="1"/>
  <c r="G4479" i="1"/>
  <c r="M1144" i="1"/>
  <c r="G3924" i="1"/>
  <c r="M3880" i="1"/>
  <c r="G5396" i="1"/>
  <c r="M4555" i="1"/>
  <c r="G1642" i="1"/>
  <c r="M4916" i="1"/>
  <c r="G280" i="1"/>
  <c r="M5277" i="1"/>
  <c r="G785" i="1"/>
  <c r="M3138" i="1"/>
  <c r="G831" i="1"/>
  <c r="M5346" i="1"/>
  <c r="G278" i="1"/>
  <c r="M3587" i="1"/>
  <c r="G1041" i="1"/>
  <c r="M5250" i="1"/>
  <c r="G1265" i="1"/>
  <c r="M1045" i="1"/>
  <c r="M3631" i="1"/>
  <c r="G65" i="1"/>
  <c r="M231" i="1"/>
  <c r="G1569" i="1"/>
  <c r="G427" i="1"/>
  <c r="G3284" i="1"/>
  <c r="M5249" i="1"/>
  <c r="M1235" i="1"/>
  <c r="M4190" i="1"/>
  <c r="M3976" i="1"/>
  <c r="G1360" i="1"/>
  <c r="M2828" i="1"/>
  <c r="M4280" i="1"/>
  <c r="G4647" i="1"/>
  <c r="M1430" i="1"/>
  <c r="G3448" i="1"/>
  <c r="G4918" i="1"/>
  <c r="M3277" i="1"/>
  <c r="G4481" i="1"/>
  <c r="M4580" i="1"/>
  <c r="M3236" i="1"/>
  <c r="G2372" i="1"/>
  <c r="M4627" i="1"/>
  <c r="G4816" i="1"/>
  <c r="M3114" i="1"/>
  <c r="G3254" i="1"/>
  <c r="M1412" i="1"/>
  <c r="G2937" i="1"/>
  <c r="M4459" i="1"/>
  <c r="M5363" i="1"/>
  <c r="G3403" i="1"/>
  <c r="M4725" i="1"/>
  <c r="G2218" i="1"/>
  <c r="M1148" i="1"/>
  <c r="M3351" i="1"/>
  <c r="M4530" i="1"/>
  <c r="M1481" i="1"/>
  <c r="M1818" i="1"/>
  <c r="M3180" i="1"/>
  <c r="G1526" i="1"/>
  <c r="M2432" i="1"/>
  <c r="M3276" i="1"/>
  <c r="G3611" i="1"/>
  <c r="M3754" i="1"/>
  <c r="M4840" i="1"/>
  <c r="G3640" i="1"/>
  <c r="M274" i="1"/>
  <c r="M1089" i="1"/>
  <c r="M5409" i="1"/>
  <c r="G2506" i="1"/>
  <c r="M707" i="1"/>
  <c r="M802" i="1"/>
  <c r="G1377" i="1"/>
  <c r="M4167" i="1"/>
  <c r="G2033" i="1"/>
  <c r="M3300" i="1"/>
  <c r="G1814" i="1"/>
  <c r="M1163" i="1"/>
  <c r="M3175" i="1"/>
  <c r="G3787" i="1"/>
  <c r="M1714" i="1"/>
  <c r="M1427" i="1"/>
  <c r="G3496" i="1"/>
  <c r="M4000" i="1"/>
  <c r="M4764" i="1"/>
  <c r="M5270" i="1"/>
  <c r="M5004" i="1"/>
  <c r="M1931" i="1"/>
  <c r="M5323" i="1"/>
  <c r="G5216" i="1"/>
  <c r="M2653" i="1"/>
  <c r="M1761" i="1"/>
  <c r="M5110" i="1"/>
  <c r="M1982" i="1"/>
  <c r="M4625" i="1"/>
  <c r="M4711" i="1"/>
  <c r="M2011" i="1"/>
  <c r="M3993" i="1"/>
  <c r="M5513" i="1"/>
  <c r="G952" i="1"/>
  <c r="M2341" i="1"/>
  <c r="M2674" i="1"/>
  <c r="M2488" i="1"/>
  <c r="M3142" i="1"/>
  <c r="M260" i="1"/>
  <c r="M2367" i="1"/>
  <c r="M3091" i="1"/>
  <c r="M5386" i="1"/>
  <c r="M4215" i="1"/>
  <c r="M4528" i="1"/>
  <c r="G1906" i="1"/>
  <c r="M2746" i="1"/>
  <c r="M1767" i="1"/>
  <c r="M2585" i="1"/>
  <c r="M686" i="1"/>
  <c r="M1930" i="1"/>
  <c r="G3469" i="1"/>
  <c r="M4388" i="1"/>
  <c r="M4600" i="1"/>
  <c r="G1098" i="1"/>
  <c r="M644" i="1"/>
  <c r="M909" i="1"/>
  <c r="M3302" i="1"/>
  <c r="G3608" i="1"/>
  <c r="M5629" i="1"/>
  <c r="M811" i="1"/>
  <c r="G66" i="1"/>
  <c r="M1053" i="1"/>
  <c r="M708" i="1"/>
  <c r="G715" i="1"/>
  <c r="M85" i="1"/>
  <c r="G20" i="1"/>
  <c r="M5192" i="1"/>
  <c r="M1069" i="1"/>
  <c r="M3128" i="1"/>
  <c r="M3063" i="1"/>
  <c r="M1689" i="1"/>
  <c r="M34" i="1"/>
  <c r="M4379" i="1"/>
  <c r="M3178" i="1"/>
  <c r="G5171" i="1"/>
  <c r="M4956" i="1"/>
  <c r="G4737" i="1"/>
  <c r="M4474" i="1"/>
  <c r="M4927" i="1"/>
  <c r="M3907" i="1"/>
  <c r="M4859" i="1"/>
  <c r="M4689" i="1"/>
  <c r="G2826" i="1"/>
  <c r="M4306" i="1"/>
  <c r="G3204" i="1"/>
  <c r="M5229" i="1"/>
  <c r="M2608" i="1"/>
  <c r="G590" i="1"/>
  <c r="M3463" i="1"/>
  <c r="G82" i="1"/>
  <c r="M354" i="1"/>
  <c r="M1308" i="1"/>
  <c r="M3810" i="1"/>
  <c r="G250" i="1"/>
  <c r="M1498" i="1"/>
  <c r="M140" i="1"/>
  <c r="M5315" i="1"/>
  <c r="G4160" i="1"/>
  <c r="M4221" i="1"/>
  <c r="G5048" i="1"/>
  <c r="M2605" i="1"/>
  <c r="G3261" i="1"/>
  <c r="M611" i="1"/>
  <c r="M3922" i="1"/>
  <c r="M4645" i="1"/>
  <c r="M1284" i="1"/>
  <c r="M3231" i="1"/>
  <c r="M3201" i="1"/>
  <c r="M2104" i="1"/>
  <c r="M1258" i="1"/>
  <c r="G3910" i="1"/>
  <c r="M5196" i="1"/>
  <c r="M588" i="1"/>
  <c r="M4211" i="1"/>
  <c r="M1673" i="1"/>
  <c r="M256" i="1"/>
  <c r="M2009" i="1"/>
  <c r="M2216" i="1"/>
  <c r="M3113" i="1"/>
  <c r="M4407" i="1"/>
  <c r="M2804" i="1"/>
  <c r="M3642" i="1"/>
  <c r="M3898" i="1"/>
  <c r="M5416" i="1"/>
  <c r="M4040" i="1"/>
  <c r="M5007" i="1"/>
  <c r="M326" i="1"/>
  <c r="M2769" i="1"/>
  <c r="M1428" i="1"/>
  <c r="G3831" i="1"/>
  <c r="M4044" i="1"/>
  <c r="G1385" i="1"/>
  <c r="M2251" i="1"/>
  <c r="M3693" i="1"/>
  <c r="G4687" i="1"/>
  <c r="M4978" i="1"/>
  <c r="G636" i="1"/>
  <c r="G1580" i="1"/>
  <c r="G1700" i="1"/>
  <c r="M5566" i="1"/>
  <c r="G2442" i="1"/>
  <c r="G3638" i="1"/>
  <c r="M5366" i="1"/>
  <c r="G3490" i="1"/>
  <c r="M5560" i="1"/>
  <c r="G5418" i="1"/>
  <c r="G5422" i="1"/>
  <c r="M3253" i="1"/>
  <c r="G2628" i="1"/>
  <c r="M5005" i="1"/>
  <c r="G4193" i="1"/>
  <c r="M4116" i="1"/>
  <c r="G1571" i="1"/>
  <c r="M2876" i="1"/>
  <c r="G3445" i="1"/>
  <c r="G5147" i="1"/>
  <c r="M1859" i="1"/>
  <c r="G1433" i="1"/>
  <c r="G2672" i="1"/>
  <c r="M2467" i="1"/>
  <c r="G4122" i="1"/>
  <c r="M2388" i="1"/>
  <c r="G3758" i="1"/>
  <c r="M740" i="1"/>
  <c r="G4097" i="1"/>
  <c r="M1789" i="1"/>
  <c r="M4428" i="1"/>
  <c r="G2512" i="1"/>
  <c r="M3255" i="1"/>
  <c r="G4907" i="1"/>
  <c r="M4318" i="1"/>
  <c r="G540" i="1"/>
  <c r="G1196" i="1"/>
  <c r="G5275" i="1"/>
  <c r="G1166" i="1"/>
  <c r="G4064" i="1"/>
  <c r="G4265" i="1"/>
  <c r="G5339" i="1"/>
  <c r="G5636" i="1"/>
  <c r="G5583" i="1"/>
  <c r="G1740" i="1"/>
  <c r="G157" i="1"/>
  <c r="G3945" i="1"/>
  <c r="G517" i="1"/>
  <c r="G1100" i="1"/>
  <c r="G1093" i="1"/>
  <c r="G2865" i="1"/>
  <c r="G924" i="1"/>
  <c r="G132" i="1"/>
  <c r="G108" i="1"/>
  <c r="G1933" i="1"/>
  <c r="G736" i="1"/>
  <c r="G327" i="1"/>
  <c r="G328" i="1"/>
  <c r="G929" i="1"/>
  <c r="G857" i="1"/>
  <c r="G3301" i="1"/>
  <c r="G1841" i="1"/>
  <c r="G3968" i="1"/>
  <c r="G3344" i="1"/>
  <c r="G4534" i="1"/>
  <c r="G1723" i="1"/>
  <c r="G3548" i="1"/>
  <c r="G3572" i="1"/>
  <c r="G374" i="1"/>
  <c r="G3309" i="1"/>
  <c r="G3489" i="1"/>
  <c r="G5009" i="1"/>
  <c r="G448" i="1"/>
  <c r="G4527" i="1"/>
  <c r="G5002" i="1"/>
  <c r="G4069" i="1"/>
  <c r="G807" i="1"/>
  <c r="G2552" i="1"/>
  <c r="G4910" i="1"/>
  <c r="G2337" i="1"/>
  <c r="G3574" i="1"/>
  <c r="G4793" i="1"/>
  <c r="G5197" i="1"/>
  <c r="G4019" i="1"/>
  <c r="G5037" i="1"/>
  <c r="G3227" i="1"/>
  <c r="G3825" i="1"/>
  <c r="G2483" i="1"/>
  <c r="G4653" i="1"/>
  <c r="G2297" i="1"/>
  <c r="G4810" i="1"/>
  <c r="G1644" i="1"/>
  <c r="G3612" i="1"/>
  <c r="G4886" i="1"/>
  <c r="G449" i="1"/>
  <c r="G2145" i="1"/>
  <c r="G1142" i="1"/>
  <c r="G566" i="1"/>
  <c r="G586" i="1"/>
  <c r="G827" i="1"/>
  <c r="G378" i="1"/>
  <c r="G5374" i="1"/>
  <c r="G4327" i="1"/>
  <c r="G5345" i="1"/>
  <c r="G4361" i="1"/>
  <c r="G1454" i="1"/>
  <c r="G519" i="1"/>
  <c r="G4597" i="1"/>
  <c r="G4523" i="1"/>
  <c r="G2321" i="1"/>
  <c r="G5463" i="1"/>
  <c r="G2821" i="1"/>
  <c r="G4455" i="1"/>
  <c r="G4554" i="1"/>
  <c r="G4889" i="1"/>
  <c r="G1620" i="1"/>
  <c r="G2325" i="1"/>
  <c r="G3279" i="1"/>
  <c r="G3879" i="1"/>
  <c r="G209" i="1"/>
  <c r="G3164" i="1"/>
  <c r="G4620" i="1"/>
  <c r="G3450" i="1"/>
  <c r="G3061" i="1"/>
  <c r="G3641" i="1"/>
  <c r="G109" i="1"/>
  <c r="G713" i="1"/>
  <c r="G418" i="1"/>
  <c r="G379" i="1"/>
  <c r="G804" i="1"/>
  <c r="G3943" i="1"/>
  <c r="G5511" i="1"/>
  <c r="G3320" i="1"/>
  <c r="G1699" i="1"/>
  <c r="G5222" i="1"/>
  <c r="G3398" i="1"/>
  <c r="G4198" i="1"/>
  <c r="G2027" i="1"/>
  <c r="G3109" i="1"/>
  <c r="G2965" i="1"/>
  <c r="G4931" i="1"/>
  <c r="G3802" i="1"/>
  <c r="G4819" i="1"/>
  <c r="G3082" i="1"/>
  <c r="G1528" i="1"/>
  <c r="G1317" i="1"/>
  <c r="G5485" i="1"/>
  <c r="G1077" i="1"/>
  <c r="G4237" i="1"/>
  <c r="G3973" i="1"/>
  <c r="G4461" i="1"/>
  <c r="I10" i="1"/>
  <c r="H3" i="7"/>
  <c r="E8764" i="1"/>
  <c r="G5533" i="1"/>
  <c r="G1192" i="1"/>
  <c r="G1839" i="1"/>
  <c r="G1959" i="1"/>
  <c r="G3137" i="1"/>
  <c r="G5125" i="1"/>
  <c r="G4048" i="1"/>
  <c r="G1557" i="1"/>
  <c r="G3666" i="1"/>
  <c r="G2292" i="1"/>
  <c r="G1842" i="1"/>
  <c r="G2507" i="1"/>
  <c r="G3619" i="1"/>
  <c r="G5602" i="1"/>
  <c r="G5076" i="1"/>
  <c r="G4835" i="1"/>
  <c r="G3117" i="1"/>
  <c r="G2107" i="1"/>
  <c r="G2603" i="1"/>
  <c r="G3979" i="1"/>
  <c r="G3070" i="1"/>
  <c r="G42" i="1"/>
  <c r="G133" i="1"/>
  <c r="G3106" i="1"/>
  <c r="G3584" i="1"/>
  <c r="G1502" i="1"/>
  <c r="G5100" i="1"/>
  <c r="G4694" i="1"/>
  <c r="G2997" i="1"/>
  <c r="G3775" i="1"/>
  <c r="G5302" i="1"/>
  <c r="G3833" i="1"/>
  <c r="G3779" i="1"/>
  <c r="G4616" i="1"/>
  <c r="G5540" i="1"/>
  <c r="G3664" i="1"/>
  <c r="G4938" i="1"/>
  <c r="G2505" i="1"/>
  <c r="G4677" i="1"/>
  <c r="G1796" i="1"/>
  <c r="G1911" i="1"/>
  <c r="G4668" i="1"/>
  <c r="G4788" i="1"/>
  <c r="G4928" i="1"/>
  <c r="G3644" i="1"/>
  <c r="G3397" i="1"/>
  <c r="G4648" i="1"/>
  <c r="G2055" i="1"/>
  <c r="G1763" i="1"/>
  <c r="G3473" i="1"/>
  <c r="G236" i="1"/>
  <c r="M5609" i="1"/>
  <c r="G4095" i="1"/>
  <c r="M2413" i="1"/>
  <c r="G4980" i="1"/>
  <c r="M4959" i="1"/>
  <c r="G470" i="1"/>
  <c r="M4402" i="1"/>
  <c r="G569" i="1"/>
  <c r="M1139" i="1"/>
  <c r="G754" i="1"/>
  <c r="M3567" i="1"/>
  <c r="G3151" i="1"/>
  <c r="M3205" i="1"/>
  <c r="G922" i="1"/>
  <c r="M3947" i="1"/>
  <c r="G2485" i="1"/>
  <c r="M5052" i="1"/>
  <c r="G4831" i="1"/>
  <c r="M4041" i="1"/>
  <c r="G5320" i="1"/>
  <c r="G4596" i="1"/>
  <c r="M2971" i="1"/>
  <c r="G5289" i="1"/>
  <c r="M4303" i="1"/>
  <c r="G1092" i="1"/>
  <c r="M4623" i="1"/>
  <c r="G257" i="1"/>
  <c r="M110" i="1"/>
  <c r="G4501" i="1"/>
  <c r="M3995" i="1"/>
  <c r="G3513" i="1"/>
  <c r="M2565" i="1"/>
  <c r="G4741" i="1"/>
  <c r="M442" i="1"/>
  <c r="G3319" i="1"/>
  <c r="M4604" i="1"/>
  <c r="G1171" i="1"/>
  <c r="M5293" i="1"/>
  <c r="G5442" i="1"/>
  <c r="M1172" i="1"/>
  <c r="G4673" i="1"/>
  <c r="M1987" i="1"/>
  <c r="M666" i="1"/>
  <c r="M251" i="1"/>
  <c r="G1621" i="1"/>
  <c r="M3735" i="1"/>
  <c r="G5578" i="1"/>
  <c r="M4509" i="1"/>
  <c r="G2081" i="1"/>
  <c r="M3158" i="1"/>
  <c r="G2026" i="1"/>
  <c r="M466" i="1"/>
  <c r="M1021" i="1"/>
  <c r="G516" i="1"/>
  <c r="M594" i="1"/>
  <c r="M613" i="1"/>
  <c r="M2863" i="1"/>
  <c r="G786" i="1"/>
  <c r="M760" i="1"/>
  <c r="G499" i="1"/>
  <c r="M91" i="1"/>
  <c r="M3284" i="1"/>
  <c r="M1340" i="1"/>
  <c r="M2105" i="1"/>
  <c r="M4216" i="1"/>
  <c r="M4760" i="1"/>
  <c r="M1360" i="1"/>
  <c r="M3252" i="1"/>
  <c r="M4647" i="1"/>
  <c r="M3448" i="1"/>
  <c r="M4481" i="1"/>
  <c r="M1932" i="1"/>
  <c r="M2372" i="1"/>
  <c r="M4816" i="1"/>
  <c r="M3254" i="1"/>
  <c r="M2937" i="1"/>
  <c r="M1288" i="1"/>
  <c r="M3403" i="1"/>
  <c r="M2218" i="1"/>
  <c r="M3809" i="1"/>
  <c r="M4462" i="1"/>
  <c r="M1240" i="1"/>
  <c r="M2968" i="1"/>
  <c r="M4646" i="1"/>
  <c r="M1526" i="1"/>
  <c r="M2243" i="1"/>
  <c r="M3611" i="1"/>
  <c r="M1113" i="1"/>
  <c r="M3640" i="1"/>
  <c r="M2840" i="1"/>
  <c r="M4316" i="1"/>
  <c r="M2506" i="1"/>
  <c r="M3877" i="1"/>
  <c r="M1377" i="1"/>
  <c r="M2033" i="1"/>
  <c r="M1814" i="1"/>
  <c r="M3598" i="1"/>
  <c r="M3787" i="1"/>
  <c r="M1914" i="1"/>
  <c r="M3496" i="1"/>
  <c r="M2578" i="1"/>
  <c r="M4696" i="1"/>
  <c r="M3176" i="1"/>
  <c r="M5298" i="1"/>
  <c r="M2606" i="1"/>
  <c r="M5216" i="1"/>
  <c r="M3921" i="1"/>
  <c r="M3449" i="1"/>
  <c r="M4093" i="1"/>
  <c r="M2778" i="1"/>
  <c r="M4138" i="1"/>
  <c r="M2679" i="1"/>
  <c r="M1123" i="1"/>
  <c r="M4356" i="1"/>
  <c r="M952" i="1"/>
  <c r="M782" i="1"/>
  <c r="M955" i="1"/>
  <c r="M1005" i="1"/>
  <c r="M500" i="1"/>
  <c r="M885" i="1"/>
  <c r="M5489" i="1"/>
  <c r="M1409" i="1"/>
  <c r="M4162" i="1"/>
  <c r="M1906" i="1"/>
  <c r="M4641" i="1"/>
  <c r="M4693" i="1"/>
  <c r="M2362" i="1"/>
  <c r="M1353" i="1"/>
  <c r="M3469" i="1"/>
  <c r="M1437" i="1"/>
  <c r="M1098" i="1"/>
  <c r="M1120" i="1"/>
  <c r="M3687" i="1"/>
  <c r="M3608" i="1"/>
  <c r="M3232" i="1"/>
  <c r="M66" i="1"/>
  <c r="M715" i="1"/>
  <c r="M20" i="1"/>
  <c r="M1186" i="1"/>
  <c r="M1188" i="1"/>
  <c r="M2394" i="1"/>
  <c r="M1329" i="1"/>
  <c r="M2842" i="1"/>
  <c r="M3418" i="1"/>
  <c r="M3225" i="1"/>
  <c r="M5171" i="1"/>
  <c r="M4737" i="1"/>
  <c r="M3421" i="1"/>
  <c r="M2396" i="1"/>
  <c r="M3848" i="1"/>
  <c r="M1233" i="1"/>
  <c r="M2826" i="1"/>
  <c r="M3204" i="1"/>
  <c r="M4473" i="1"/>
  <c r="M2349" i="1"/>
  <c r="M4771" i="1"/>
  <c r="M761" i="1"/>
  <c r="M4690" i="1"/>
  <c r="M206" i="1"/>
  <c r="M2437" i="1"/>
  <c r="M3013" i="1"/>
  <c r="M4160" i="1"/>
  <c r="M5048" i="1"/>
  <c r="M3261" i="1"/>
  <c r="M4914" i="1"/>
  <c r="M1648" i="1"/>
  <c r="M538" i="1"/>
  <c r="M3493" i="1"/>
  <c r="M3811" i="1"/>
  <c r="M1138" i="1"/>
  <c r="M835" i="1"/>
  <c r="M3910" i="1"/>
  <c r="M60" i="1"/>
  <c r="M1811" i="1"/>
  <c r="M2817" i="1"/>
  <c r="M3034" i="1"/>
  <c r="M3950" i="1"/>
  <c r="M445" i="1"/>
  <c r="M5431" i="1"/>
  <c r="M5369" i="1"/>
  <c r="M2102" i="1"/>
  <c r="M2194" i="1"/>
  <c r="M2577" i="1"/>
  <c r="M2172" i="1"/>
  <c r="M4908" i="1"/>
  <c r="M1983" i="1"/>
  <c r="M1313" i="1"/>
  <c r="M5025" i="1"/>
  <c r="M3831" i="1"/>
  <c r="M1385" i="1"/>
  <c r="M3969" i="1"/>
  <c r="M4687" i="1"/>
  <c r="M3207" i="1"/>
  <c r="M636" i="1"/>
  <c r="M2944" i="1"/>
  <c r="G4400" i="1"/>
  <c r="M350" i="1"/>
  <c r="G2481" i="1"/>
  <c r="M3308" i="1"/>
  <c r="M4615" i="1"/>
  <c r="M1458" i="1"/>
  <c r="G2148" i="1"/>
  <c r="M596" i="1"/>
  <c r="M1332" i="1"/>
  <c r="G1768" i="1"/>
  <c r="M3495" i="1"/>
  <c r="M1362" i="1"/>
  <c r="G3920" i="1"/>
  <c r="M1909" i="1"/>
  <c r="G5026" i="1"/>
  <c r="M1047" i="1"/>
  <c r="G733" i="1"/>
  <c r="M1580" i="1"/>
  <c r="M2442" i="1"/>
  <c r="M1809" i="1"/>
  <c r="M5418" i="1"/>
  <c r="M3394" i="1"/>
  <c r="M2323" i="1"/>
  <c r="M2315" i="1"/>
  <c r="M3445" i="1"/>
  <c r="G3777" i="1"/>
  <c r="G4219" i="1"/>
  <c r="G2196" i="1"/>
  <c r="G3823" i="1"/>
  <c r="G1218" i="1"/>
  <c r="M4245" i="1"/>
  <c r="G5167" i="1"/>
  <c r="M2682" i="1"/>
  <c r="M1595" i="1"/>
  <c r="M565" i="1"/>
  <c r="G1090" i="1"/>
  <c r="G1095" i="1"/>
  <c r="M1167" i="1"/>
  <c r="M178" i="1"/>
  <c r="G1670" i="1"/>
  <c r="M5296" i="1"/>
  <c r="G5312" i="1"/>
  <c r="M2612" i="1"/>
  <c r="M4166" i="1"/>
  <c r="M923" i="1"/>
  <c r="G4792" i="1"/>
  <c r="M5650" i="1"/>
  <c r="M40" i="1"/>
  <c r="M4857" i="1"/>
  <c r="M2531" i="1"/>
  <c r="M1882" i="1"/>
  <c r="M2073" i="1"/>
  <c r="G402" i="1"/>
  <c r="M3368" i="1"/>
  <c r="G883" i="1"/>
  <c r="M1190" i="1"/>
  <c r="G2625" i="1"/>
  <c r="M5030" i="1"/>
  <c r="G4508" i="1"/>
  <c r="M1262" i="1"/>
  <c r="M1161" i="1"/>
  <c r="G783" i="1"/>
  <c r="M1024" i="1"/>
  <c r="G155" i="1"/>
  <c r="M3610" i="1"/>
  <c r="G2613" i="1"/>
  <c r="M1162" i="1"/>
  <c r="G2457" i="1"/>
  <c r="M570" i="1"/>
  <c r="M161" i="1"/>
  <c r="M347" i="1"/>
  <c r="G41" i="1"/>
  <c r="G394" i="1"/>
  <c r="M1072" i="1"/>
  <c r="G2803" i="1"/>
  <c r="M859" i="1"/>
  <c r="G156" i="1"/>
  <c r="M421" i="1"/>
  <c r="M3235" i="1"/>
  <c r="G2922" i="1"/>
  <c r="G4070" i="1"/>
  <c r="M1985" i="1"/>
  <c r="G5178" i="1"/>
  <c r="M3491" i="1"/>
  <c r="G4738" i="1"/>
  <c r="M5278" i="1"/>
  <c r="G2963" i="1"/>
  <c r="G5170" i="1"/>
  <c r="M4767" i="1"/>
  <c r="G5415" i="1"/>
  <c r="M1381" i="1"/>
  <c r="G1499" i="1"/>
  <c r="G3900" i="1"/>
  <c r="M1605" i="1"/>
  <c r="G2270" i="1"/>
  <c r="G1834" i="1"/>
  <c r="M4935" i="1"/>
  <c r="G1907" i="1"/>
  <c r="G2272" i="1"/>
  <c r="M1234" i="1"/>
  <c r="G5036" i="1"/>
  <c r="G1941" i="1"/>
  <c r="M5081" i="1"/>
  <c r="G2320" i="1"/>
  <c r="G3234" i="1"/>
  <c r="M1266" i="1"/>
  <c r="G2421" i="1"/>
  <c r="M3752" i="1"/>
  <c r="G5269" i="1"/>
  <c r="G4243" i="1"/>
  <c r="M3776" i="1"/>
  <c r="G3182" i="1"/>
  <c r="G2173" i="1"/>
  <c r="M1881" i="1"/>
  <c r="G5050" i="1"/>
  <c r="G4748" i="1"/>
  <c r="M3416" i="1"/>
  <c r="G3836" i="1"/>
  <c r="M451" i="1"/>
  <c r="G861" i="1"/>
  <c r="G5528" i="1"/>
  <c r="M3738" i="1"/>
  <c r="G5368" i="1"/>
  <c r="G4283" i="1"/>
  <c r="M4699" i="1"/>
  <c r="M4807" i="1"/>
  <c r="G3451" i="1"/>
  <c r="G3262" i="1"/>
  <c r="M3046" i="1"/>
  <c r="M5460" i="1"/>
  <c r="G3475" i="1"/>
  <c r="M13" i="1"/>
  <c r="G3996" i="1"/>
  <c r="G4981" i="1"/>
  <c r="M4355" i="1"/>
  <c r="G4697" i="1"/>
  <c r="M1817" i="1"/>
  <c r="G3521" i="1"/>
  <c r="M2673" i="1"/>
  <c r="G2028" i="1"/>
  <c r="M2275" i="1"/>
  <c r="M1354" i="1"/>
  <c r="G107" i="1"/>
  <c r="M3525" i="1"/>
  <c r="M1745" i="1"/>
  <c r="G5074" i="1"/>
  <c r="M4864" i="1"/>
  <c r="G2294" i="1"/>
  <c r="M5313" i="1"/>
  <c r="G2031" i="1"/>
  <c r="M4069" i="1"/>
  <c r="G3998" i="1"/>
  <c r="M4022" i="1"/>
  <c r="G3635" i="1"/>
  <c r="M2678" i="1"/>
  <c r="G3585" i="1"/>
  <c r="M4553" i="1"/>
  <c r="G3540" i="1"/>
  <c r="M2366" i="1"/>
  <c r="M4865" i="1"/>
  <c r="G2322" i="1"/>
  <c r="G4431" i="1"/>
  <c r="M2127" i="1"/>
  <c r="M4796" i="1"/>
  <c r="G3424" i="1"/>
  <c r="M2122" i="1"/>
  <c r="M5037" i="1"/>
  <c r="G3632" i="1"/>
  <c r="M2961" i="1"/>
  <c r="G4503" i="1"/>
  <c r="M2890" i="1"/>
  <c r="M3402" i="1"/>
  <c r="M3944" i="1"/>
  <c r="G5122" i="1"/>
  <c r="M5242" i="1"/>
  <c r="G3546" i="1"/>
  <c r="M4810" i="1"/>
  <c r="G3886" i="1"/>
  <c r="M4736" i="1"/>
  <c r="G4578" i="1"/>
  <c r="M3133" i="1"/>
  <c r="M2938" i="1"/>
  <c r="G5149" i="1"/>
  <c r="M3689" i="1"/>
  <c r="G5104" i="1"/>
  <c r="M1649" i="1"/>
  <c r="G5055" i="1"/>
  <c r="M4858" i="1"/>
  <c r="G3948" i="1"/>
  <c r="M856" i="1"/>
  <c r="G518" i="1"/>
  <c r="M586" i="1"/>
  <c r="G5193" i="1"/>
  <c r="M1170" i="1"/>
  <c r="G3838" i="1"/>
  <c r="M4861" i="1"/>
  <c r="G4194" i="1"/>
  <c r="M1521" i="1"/>
  <c r="G2984" i="1"/>
  <c r="G2224" i="1"/>
  <c r="M5345" i="1"/>
  <c r="G3997" i="1"/>
  <c r="M1454" i="1"/>
  <c r="G3248" i="1"/>
  <c r="M276" i="1"/>
  <c r="G5319" i="1"/>
  <c r="M5273" i="1"/>
  <c r="G3683" i="1"/>
  <c r="M4212" i="1"/>
  <c r="G2050" i="1"/>
  <c r="G711" i="1"/>
  <c r="M2321" i="1"/>
  <c r="G5654" i="1"/>
  <c r="M2821" i="1"/>
  <c r="G3757" i="1"/>
  <c r="G5461" i="1"/>
  <c r="M4455" i="1"/>
  <c r="G1958" i="1"/>
  <c r="M4889" i="1"/>
  <c r="G211" i="1"/>
  <c r="M1620" i="1"/>
  <c r="G1237" i="1"/>
  <c r="M299" i="1"/>
  <c r="G2914" i="1"/>
  <c r="M4718" i="1"/>
  <c r="M4595" i="1"/>
  <c r="G788" i="1"/>
  <c r="M324" i="1"/>
  <c r="G281" i="1"/>
  <c r="M259" i="1"/>
  <c r="M4620" i="1"/>
  <c r="G4220" i="1"/>
  <c r="M5337" i="1"/>
  <c r="G2005" i="1"/>
  <c r="M5248" i="1"/>
  <c r="G4279" i="1"/>
  <c r="M163" i="1"/>
  <c r="M690" i="1"/>
  <c r="G757" i="1"/>
  <c r="M490" i="1"/>
  <c r="G667" i="1"/>
  <c r="M185" i="1"/>
  <c r="G1115" i="1"/>
  <c r="M834" i="1"/>
  <c r="G323" i="1"/>
  <c r="M3943" i="1"/>
  <c r="G3526" i="1"/>
  <c r="M4485" i="1"/>
  <c r="G3037" i="1"/>
  <c r="M2252" i="1"/>
  <c r="G4739" i="1"/>
  <c r="M2985" i="1"/>
  <c r="G5120" i="1"/>
  <c r="M2900" i="1"/>
  <c r="G4071" i="1"/>
  <c r="M5322" i="1"/>
  <c r="G1474" i="1"/>
  <c r="M4719" i="1"/>
  <c r="M5060" i="1"/>
  <c r="G1718" i="1"/>
  <c r="M2244" i="1"/>
  <c r="G2012" i="1"/>
  <c r="M3616" i="1"/>
  <c r="M4761" i="1"/>
  <c r="G2269" i="1"/>
  <c r="M4819" i="1"/>
  <c r="M1501" i="1"/>
  <c r="M3488" i="1"/>
  <c r="G1665" i="1"/>
  <c r="M3042" i="1"/>
  <c r="G3016" i="1"/>
  <c r="M3184" i="1"/>
  <c r="G933" i="1"/>
  <c r="M5413" i="1"/>
  <c r="G3108" i="1"/>
  <c r="M2888" i="1"/>
  <c r="G5590" i="1"/>
  <c r="M4237" i="1"/>
  <c r="G4023" i="1"/>
  <c r="M4461" i="1"/>
  <c r="M5533" i="1"/>
  <c r="G498" i="1"/>
  <c r="M616" i="1"/>
  <c r="M1192" i="1"/>
  <c r="G2085" i="1"/>
  <c r="G4591" i="1"/>
  <c r="M5276" i="1"/>
  <c r="G4602" i="1"/>
  <c r="M1839" i="1"/>
  <c r="M4456" i="1"/>
  <c r="M3286" i="1"/>
  <c r="G37" i="1"/>
  <c r="M1959" i="1"/>
  <c r="M3137" i="1"/>
  <c r="G472" i="1"/>
  <c r="M5075" i="1"/>
  <c r="G5484" i="1"/>
  <c r="M5125" i="1"/>
  <c r="G4818" i="1"/>
  <c r="M1096" i="1"/>
  <c r="G683" i="1"/>
  <c r="M5660" i="1"/>
  <c r="G520" i="1"/>
  <c r="M4475" i="1"/>
  <c r="M2600" i="1"/>
  <c r="M4048" i="1"/>
  <c r="G4691" i="1"/>
  <c r="G5553" i="1"/>
  <c r="M1815" i="1"/>
  <c r="G1484" i="1"/>
  <c r="M4649" i="1"/>
  <c r="M1143" i="1"/>
  <c r="G475" i="1"/>
  <c r="M852" i="1"/>
  <c r="M1557" i="1"/>
  <c r="M4866" i="1"/>
  <c r="G4519" i="1"/>
  <c r="M4723" i="1"/>
  <c r="M1819" i="1"/>
  <c r="M3346" i="1"/>
  <c r="G5384" i="1"/>
  <c r="M3226" i="1"/>
  <c r="M4740" i="1"/>
  <c r="M4841" i="1"/>
  <c r="G3658" i="1"/>
  <c r="M4868" i="1"/>
  <c r="M2941" i="1"/>
  <c r="M1577" i="1"/>
  <c r="G3161" i="1"/>
  <c r="M1963" i="1"/>
  <c r="G4192" i="1"/>
  <c r="M1551" i="1"/>
  <c r="M3560" i="1"/>
  <c r="G1739" i="1"/>
  <c r="M5288" i="1"/>
  <c r="G1641" i="1"/>
  <c r="G3018" i="1"/>
  <c r="M1147" i="1"/>
  <c r="G5563" i="1"/>
  <c r="M2465" i="1"/>
  <c r="M4833" i="1"/>
  <c r="G2147" i="1"/>
  <c r="G1715" i="1"/>
  <c r="M2482" i="1"/>
  <c r="G352" i="1"/>
  <c r="M3666" i="1"/>
  <c r="G617" i="1"/>
  <c r="M1164" i="1"/>
  <c r="G2757" i="1"/>
  <c r="M4671" i="1"/>
  <c r="M4621" i="1"/>
  <c r="G5436" i="1"/>
  <c r="M5297" i="1"/>
  <c r="G4786" i="1"/>
  <c r="M4766" i="1"/>
  <c r="G1290" i="1"/>
  <c r="M4964" i="1"/>
  <c r="M2292" i="1"/>
  <c r="G1837" i="1"/>
  <c r="M4496" i="1"/>
  <c r="G2511" i="1"/>
  <c r="M1842" i="1"/>
  <c r="M2846" i="1"/>
  <c r="G5218" i="1"/>
  <c r="M1962" i="1"/>
  <c r="M2507" i="1"/>
  <c r="G4498" i="1"/>
  <c r="M1619" i="1"/>
  <c r="M2991" i="1"/>
  <c r="G2203" i="1"/>
  <c r="M3299" i="1"/>
  <c r="M3619" i="1"/>
  <c r="G1452" i="1"/>
  <c r="G4256" i="1"/>
  <c r="M3872" i="1"/>
  <c r="M2253" i="1"/>
  <c r="G4366" i="1"/>
  <c r="M2849" i="1"/>
  <c r="G2445" i="1"/>
  <c r="M3729" i="1"/>
  <c r="M184" i="1"/>
  <c r="M5602" i="1"/>
  <c r="G4214" i="1"/>
  <c r="M5076" i="1"/>
  <c r="G2652" i="1"/>
  <c r="M4835" i="1"/>
  <c r="G5532" i="1"/>
  <c r="M1981" i="1"/>
  <c r="G3372" i="1"/>
  <c r="M2848" i="1"/>
  <c r="G1355" i="1"/>
  <c r="M5370" i="1"/>
  <c r="G2749" i="1"/>
  <c r="M2583" i="1"/>
  <c r="G3395" i="1"/>
  <c r="M2390" i="1"/>
  <c r="G5361" i="1"/>
  <c r="M5247" i="1"/>
  <c r="G5265" i="1"/>
  <c r="M2385" i="1"/>
  <c r="M4983" i="1"/>
  <c r="G4333" i="1"/>
  <c r="M2797" i="1"/>
  <c r="G4939" i="1"/>
  <c r="M3978" i="1"/>
  <c r="G4698" i="1"/>
  <c r="M738" i="1"/>
  <c r="G3850" i="1"/>
  <c r="M3117" i="1"/>
  <c r="M2107" i="1"/>
  <c r="G5575" i="1"/>
  <c r="G4286" i="1"/>
  <c r="M2603" i="1"/>
  <c r="G3590" i="1"/>
  <c r="M1310" i="1"/>
  <c r="G2533" i="1"/>
  <c r="M4836" i="1"/>
  <c r="G4281" i="1"/>
  <c r="M2537" i="1"/>
  <c r="M1546" i="1"/>
  <c r="M4137" i="1"/>
  <c r="G2036" i="1"/>
  <c r="M3979" i="1"/>
  <c r="G1742" i="1"/>
  <c r="M3070" i="1"/>
  <c r="G3718" i="1"/>
  <c r="M4406" i="1"/>
  <c r="G67" i="1"/>
  <c r="M42" i="1"/>
  <c r="G4617" i="1"/>
  <c r="M133" i="1"/>
  <c r="M1066" i="1"/>
  <c r="M4525" i="1"/>
  <c r="M4746" i="1"/>
  <c r="G5601" i="1"/>
  <c r="G4263" i="1"/>
  <c r="M3106" i="1"/>
  <c r="M4239" i="1"/>
  <c r="G2747" i="1"/>
  <c r="M948" i="1"/>
  <c r="G115" i="1"/>
  <c r="G88" i="1"/>
  <c r="M4507" i="1"/>
  <c r="G2468" i="1"/>
  <c r="M2491" i="1"/>
  <c r="G2392" i="1"/>
  <c r="M4533" i="1"/>
  <c r="G2267" i="1"/>
  <c r="M3584" i="1"/>
  <c r="M4744" i="1"/>
  <c r="G3443" i="1"/>
  <c r="M1960" i="1"/>
  <c r="M5078" i="1"/>
  <c r="G3957" i="1"/>
  <c r="M4769" i="1"/>
  <c r="M3088" i="1"/>
  <c r="G1388" i="1"/>
  <c r="M1502" i="1"/>
  <c r="G1125" i="1"/>
  <c r="M5100" i="1"/>
  <c r="G5652" i="1"/>
  <c r="G1330" i="1"/>
  <c r="M4963" i="1"/>
  <c r="M4694" i="1"/>
  <c r="G3466" i="1"/>
  <c r="M2997" i="1"/>
  <c r="M2602" i="1"/>
  <c r="G4264" i="1"/>
  <c r="M158" i="1"/>
  <c r="G2675" i="1"/>
  <c r="M3775" i="1"/>
  <c r="M4282" i="1"/>
  <c r="G3561" i="1"/>
  <c r="G2729" i="1"/>
  <c r="M138" i="1"/>
  <c r="M4067" i="1"/>
  <c r="M5302" i="1"/>
  <c r="G2974" i="1"/>
  <c r="M3233" i="1"/>
  <c r="G5505" i="1"/>
  <c r="M3833" i="1"/>
  <c r="G2658" i="1"/>
  <c r="M3779" i="1"/>
  <c r="G1627" i="1"/>
  <c r="M4616" i="1"/>
  <c r="G1719" i="1"/>
  <c r="M5540" i="1"/>
  <c r="G4521" i="1"/>
  <c r="M3664" i="1"/>
  <c r="M4497" i="1"/>
  <c r="G1810" i="1"/>
  <c r="M2076" i="1"/>
  <c r="M4938" i="1"/>
  <c r="G473" i="1"/>
  <c r="M3447" i="1"/>
  <c r="G730" i="1"/>
  <c r="G1189" i="1"/>
  <c r="M3523" i="1"/>
  <c r="G253" i="1"/>
  <c r="M876" i="1"/>
  <c r="G593" i="1"/>
  <c r="G4412" i="1"/>
  <c r="M2505" i="1"/>
  <c r="G4045" i="1"/>
  <c r="M589" i="1"/>
  <c r="M2867" i="1"/>
  <c r="G562" i="1"/>
  <c r="M4743" i="1"/>
  <c r="G3926" i="1"/>
  <c r="M4499" i="1"/>
  <c r="G2515" i="1"/>
  <c r="M4966" i="1"/>
  <c r="G755" i="1"/>
  <c r="M4677" i="1"/>
  <c r="G2051" i="1"/>
  <c r="M1460" i="1"/>
  <c r="G5013" i="1"/>
  <c r="M2819" i="1"/>
  <c r="M1796" i="1"/>
  <c r="G3347" i="1"/>
  <c r="M5103" i="1"/>
  <c r="G5391" i="1"/>
  <c r="M3784" i="1"/>
  <c r="G3497" i="1"/>
  <c r="M1911" i="1"/>
  <c r="G3012" i="1"/>
  <c r="M5173" i="1"/>
  <c r="G1600" i="1"/>
  <c r="M1195" i="1"/>
  <c r="M4049" i="1"/>
  <c r="G4088" i="1"/>
  <c r="M1547" i="1"/>
  <c r="M3992" i="1"/>
  <c r="G5586" i="1"/>
  <c r="M4674" i="1"/>
  <c r="G3512" i="1"/>
  <c r="M1311" i="1"/>
  <c r="G2466" i="1"/>
  <c r="M5200" i="1"/>
  <c r="G3896" i="1"/>
  <c r="G2202" i="1"/>
  <c r="M927" i="1"/>
  <c r="G3199" i="1"/>
  <c r="M2709" i="1"/>
  <c r="G2970" i="1"/>
  <c r="M4626" i="1"/>
  <c r="M4668" i="1"/>
  <c r="G5541" i="1"/>
  <c r="M4186" i="1"/>
  <c r="G1004" i="1"/>
  <c r="M3081" i="1"/>
  <c r="M2925" i="1"/>
  <c r="G3853" i="1"/>
  <c r="M2587" i="1"/>
  <c r="G4024" i="1"/>
  <c r="M2969" i="1"/>
  <c r="G275" i="1"/>
  <c r="M4027" i="1"/>
  <c r="M2989" i="1"/>
  <c r="G709" i="1"/>
  <c r="M4479" i="1"/>
  <c r="G1144" i="1"/>
  <c r="M3924" i="1"/>
  <c r="G3880" i="1"/>
  <c r="M5396" i="1"/>
  <c r="G4555" i="1"/>
  <c r="M1642" i="1"/>
  <c r="G5226" i="1"/>
  <c r="G4916" i="1"/>
  <c r="M280" i="1"/>
  <c r="G5277" i="1"/>
  <c r="M785" i="1"/>
  <c r="G3138" i="1"/>
  <c r="M831" i="1"/>
  <c r="G3728" i="1"/>
  <c r="G5346" i="1"/>
  <c r="M278" i="1"/>
  <c r="G3587" i="1"/>
  <c r="M1041" i="1"/>
  <c r="M1265" i="1"/>
  <c r="M4788" i="1"/>
  <c r="G1978" i="1"/>
  <c r="G3631" i="1"/>
  <c r="M65" i="1"/>
  <c r="G231" i="1"/>
  <c r="M1569" i="1"/>
  <c r="G4880" i="1"/>
  <c r="G4814" i="1"/>
  <c r="M427" i="1"/>
  <c r="M2680" i="1"/>
  <c r="M4460" i="1"/>
  <c r="G3330" i="1"/>
  <c r="M2986" i="1"/>
  <c r="G2197" i="1"/>
  <c r="M4001" i="1"/>
  <c r="G5414" i="1"/>
  <c r="M4002" i="1"/>
  <c r="M4161" i="1"/>
  <c r="M4218" i="1"/>
  <c r="M2221" i="1"/>
  <c r="M4648" i="1"/>
  <c r="G2536" i="1"/>
  <c r="M3688" i="1"/>
  <c r="M1763" i="1"/>
  <c r="G3876" i="1"/>
  <c r="G1533" i="1"/>
  <c r="G809" i="1"/>
  <c r="G325" i="1"/>
  <c r="G19" i="1"/>
  <c r="M19" i="1" l="1"/>
  <c r="AG2" i="1"/>
  <c r="AI2" i="1" s="1"/>
  <c r="M417" i="1"/>
  <c r="K1" i="1"/>
  <c r="N1178" i="7" l="1"/>
  <c r="P1178" i="7" s="1"/>
  <c r="N518" i="7"/>
  <c r="P518" i="7" s="1"/>
  <c r="N983" i="7"/>
  <c r="P983" i="7" s="1"/>
  <c r="N669" i="7"/>
  <c r="P669" i="7" s="1"/>
  <c r="N417" i="7"/>
  <c r="P417" i="7" s="1"/>
  <c r="N1371" i="7"/>
  <c r="P1371" i="7" s="1"/>
  <c r="N1124" i="7"/>
  <c r="P1124" i="7" s="1"/>
  <c r="N288" i="7"/>
  <c r="P288" i="7" s="1"/>
  <c r="N122" i="7"/>
  <c r="P122" i="7" s="1"/>
  <c r="N1357" i="7"/>
  <c r="P1357" i="7" s="1"/>
  <c r="N6" i="7"/>
  <c r="P6" i="7" s="1"/>
  <c r="N714" i="7"/>
  <c r="P714" i="7" s="1"/>
  <c r="N1376" i="7"/>
  <c r="P1376" i="7" s="1"/>
  <c r="N331" i="7"/>
  <c r="P331" i="7" s="1"/>
  <c r="N754" i="7"/>
  <c r="P754" i="7" s="1"/>
  <c r="N61" i="7"/>
  <c r="P61" i="7" s="1"/>
  <c r="N912" i="7"/>
  <c r="P912" i="7" s="1"/>
  <c r="N1527" i="7"/>
  <c r="P1527" i="7" s="1"/>
  <c r="N1548" i="7"/>
  <c r="P1548" i="7" s="1"/>
  <c r="N451" i="7"/>
  <c r="P451" i="7" s="1"/>
  <c r="N611" i="7"/>
  <c r="P611" i="7" s="1"/>
  <c r="N1535" i="7"/>
  <c r="P1535" i="7" s="1"/>
  <c r="N978" i="7"/>
  <c r="P978" i="7" s="1"/>
  <c r="N190" i="7"/>
  <c r="P190" i="7" s="1"/>
  <c r="N50" i="7"/>
  <c r="P50" i="7" s="1"/>
  <c r="N601" i="7"/>
  <c r="P601" i="7" s="1"/>
  <c r="N1002" i="7"/>
  <c r="P1002" i="7" s="1"/>
  <c r="N282" i="7"/>
  <c r="P282" i="7" s="1"/>
  <c r="N954" i="7"/>
  <c r="P954" i="7" s="1"/>
  <c r="N189" i="7"/>
  <c r="P189" i="7" s="1"/>
  <c r="N1344" i="7"/>
  <c r="P1344" i="7" s="1"/>
  <c r="N707" i="7"/>
  <c r="P707" i="7" s="1"/>
  <c r="N580" i="7"/>
  <c r="P580" i="7" s="1"/>
  <c r="N18" i="7"/>
  <c r="P18" i="7" s="1"/>
  <c r="N1142" i="7"/>
  <c r="P1142" i="7" s="1"/>
  <c r="N308" i="7"/>
  <c r="P308" i="7" s="1"/>
  <c r="N1044" i="7"/>
  <c r="P1044" i="7" s="1"/>
  <c r="N709" i="7"/>
  <c r="P709" i="7" s="1"/>
  <c r="N1425" i="7"/>
  <c r="N1322" i="7"/>
  <c r="P1322" i="7" s="1"/>
  <c r="N1401" i="7"/>
  <c r="P1401" i="7" s="1"/>
  <c r="N569" i="7"/>
  <c r="P569" i="7" s="1"/>
  <c r="N15" i="7"/>
  <c r="P15" i="7" s="1"/>
  <c r="N594" i="7"/>
  <c r="P594" i="7" s="1"/>
  <c r="N405" i="7"/>
  <c r="P405" i="7" s="1"/>
  <c r="N1014" i="7"/>
  <c r="P1014" i="7" s="1"/>
  <c r="N735" i="7"/>
  <c r="P735" i="7" s="1"/>
  <c r="N191" i="7"/>
  <c r="P191" i="7" s="1"/>
  <c r="N310" i="7"/>
  <c r="P310" i="7" s="1"/>
  <c r="N1468" i="7"/>
  <c r="P1468" i="7" s="1"/>
  <c r="M8763" i="1"/>
  <c r="N1313" i="7"/>
  <c r="P1313" i="7" s="1"/>
  <c r="N990" i="7"/>
  <c r="P990" i="7" s="1"/>
  <c r="N982" i="7"/>
  <c r="P982" i="7" s="1"/>
  <c r="N609" i="7"/>
  <c r="P609" i="7" s="1"/>
  <c r="N781" i="7"/>
  <c r="P781" i="7" s="1"/>
  <c r="N416" i="7"/>
  <c r="P416" i="7" s="1"/>
  <c r="N93" i="7"/>
  <c r="P93" i="7" s="1"/>
  <c r="N226" i="7"/>
  <c r="P226" i="7" s="1"/>
  <c r="N852" i="7"/>
  <c r="P852" i="7" s="1"/>
  <c r="N1469" i="7"/>
  <c r="P1469" i="7" s="1"/>
  <c r="N565" i="7"/>
  <c r="P565" i="7" s="1"/>
  <c r="N1080" i="7"/>
  <c r="P1080" i="7" s="1"/>
  <c r="N34" i="7"/>
  <c r="P34" i="7" s="1"/>
  <c r="N656" i="7"/>
  <c r="P656" i="7" s="1"/>
  <c r="N1274" i="7"/>
  <c r="P1274" i="7" s="1"/>
  <c r="N589" i="7"/>
  <c r="P589" i="7" s="1"/>
  <c r="N335" i="7"/>
  <c r="P335" i="7" s="1"/>
  <c r="N1544" i="7"/>
  <c r="P1544" i="7" s="1"/>
  <c r="N887" i="7"/>
  <c r="P887" i="7" s="1"/>
  <c r="N1059" i="7"/>
  <c r="P1059" i="7" s="1"/>
  <c r="N566" i="7"/>
  <c r="P566" i="7" s="1"/>
  <c r="N1355" i="7"/>
  <c r="P1355" i="7" s="1"/>
  <c r="N962" i="7"/>
  <c r="P962" i="7" s="1"/>
  <c r="N1017" i="7"/>
  <c r="P1017" i="7" s="1"/>
  <c r="N1027" i="7"/>
  <c r="P1027" i="7" s="1"/>
  <c r="N672" i="7"/>
  <c r="P672" i="7" s="1"/>
  <c r="N1166" i="7"/>
  <c r="P1166" i="7" s="1"/>
  <c r="N1245" i="7"/>
  <c r="P1245" i="7" s="1"/>
  <c r="N501" i="7"/>
  <c r="P501" i="7" s="1"/>
  <c r="N303" i="7"/>
  <c r="P303" i="7" s="1"/>
  <c r="N770" i="7"/>
  <c r="P770" i="7" s="1"/>
  <c r="N1101" i="7"/>
  <c r="P1101" i="7" s="1"/>
  <c r="N991" i="7"/>
  <c r="P991" i="7" s="1"/>
  <c r="N662" i="7"/>
  <c r="P662" i="7" s="1"/>
  <c r="N509" i="7"/>
  <c r="P509" i="7" s="1"/>
  <c r="N847" i="7"/>
  <c r="P847" i="7" s="1"/>
  <c r="N1168" i="7"/>
  <c r="P1168" i="7" s="1"/>
  <c r="N1498" i="7"/>
  <c r="P1498" i="7" s="1"/>
  <c r="N328" i="7"/>
  <c r="P328" i="7" s="1"/>
  <c r="N1379" i="7"/>
  <c r="P1379" i="7" s="1"/>
  <c r="N480" i="7"/>
  <c r="P480" i="7" s="1"/>
  <c r="N940" i="7"/>
  <c r="P940" i="7" s="1"/>
  <c r="N1396" i="7"/>
  <c r="P1396" i="7" s="1"/>
  <c r="N1264" i="7"/>
  <c r="P1264" i="7" s="1"/>
  <c r="N228" i="7"/>
  <c r="P228" i="7" s="1"/>
  <c r="N142" i="7"/>
  <c r="P142" i="7" s="1"/>
  <c r="N14" i="7"/>
  <c r="P14" i="7" s="1"/>
  <c r="N788" i="7"/>
  <c r="P788" i="7" s="1"/>
  <c r="N1056" i="7"/>
  <c r="P1056" i="7" s="1"/>
  <c r="N1529" i="7"/>
  <c r="P1529" i="7" s="1"/>
  <c r="N745" i="7"/>
  <c r="P745" i="7" s="1"/>
  <c r="N1352" i="7"/>
  <c r="P1352" i="7" s="1"/>
  <c r="N411" i="7"/>
  <c r="P411" i="7" s="1"/>
  <c r="N1246" i="7"/>
  <c r="P1246" i="7" s="1"/>
  <c r="N1031" i="7"/>
  <c r="P1031" i="7" s="1"/>
  <c r="N1013" i="7"/>
  <c r="P1013" i="7" s="1"/>
  <c r="N486" i="7"/>
  <c r="P486" i="7" s="1"/>
  <c r="N42" i="7"/>
  <c r="P42" i="7" s="1"/>
  <c r="N605" i="7"/>
  <c r="P605" i="7" s="1"/>
  <c r="N1358" i="7"/>
  <c r="P1358" i="7" s="1"/>
  <c r="N181" i="7"/>
  <c r="P181" i="7" s="1"/>
  <c r="N448" i="7"/>
  <c r="P448" i="7" s="1"/>
  <c r="N369" i="7"/>
  <c r="P369" i="7" s="1"/>
  <c r="N711" i="7"/>
  <c r="P711" i="7" s="1"/>
  <c r="N1215" i="7"/>
  <c r="P1215" i="7" s="1"/>
  <c r="N1126" i="7"/>
  <c r="P1126" i="7" s="1"/>
  <c r="N221" i="7"/>
  <c r="P221" i="7" s="1"/>
  <c r="N471" i="7"/>
  <c r="P471" i="7" s="1"/>
  <c r="N1456" i="7"/>
  <c r="P1456" i="7" s="1"/>
  <c r="N1054" i="7"/>
  <c r="P1054" i="7" s="1"/>
  <c r="N459" i="7"/>
  <c r="P459" i="7" s="1"/>
  <c r="N1093" i="7"/>
  <c r="P1093" i="7" s="1"/>
  <c r="N353" i="7"/>
  <c r="P353" i="7" s="1"/>
  <c r="N1369" i="7"/>
  <c r="P1369" i="7" s="1"/>
  <c r="N1488" i="7"/>
  <c r="P1488" i="7" s="1"/>
  <c r="N950" i="7"/>
  <c r="P950" i="7" s="1"/>
  <c r="N855" i="7"/>
  <c r="P855" i="7" s="1"/>
  <c r="N525" i="7"/>
  <c r="P525" i="7" s="1"/>
  <c r="N578" i="7"/>
  <c r="P578" i="7" s="1"/>
  <c r="N1061" i="7"/>
  <c r="P1061" i="7" s="1"/>
  <c r="N1367" i="7"/>
  <c r="P1367" i="7" s="1"/>
  <c r="N664" i="7"/>
  <c r="P664" i="7" s="1"/>
  <c r="N768" i="7"/>
  <c r="P768" i="7" s="1"/>
  <c r="N891" i="7"/>
  <c r="P891" i="7" s="1"/>
  <c r="N778" i="7"/>
  <c r="P778" i="7" s="1"/>
  <c r="N738" i="7"/>
  <c r="P738" i="7" s="1"/>
  <c r="N1441" i="7"/>
  <c r="P1441" i="7" s="1"/>
  <c r="N1114" i="7"/>
  <c r="P1114" i="7" s="1"/>
  <c r="N897" i="7"/>
  <c r="P897" i="7" s="1"/>
  <c r="N1005" i="7"/>
  <c r="P1005" i="7" s="1"/>
  <c r="N321" i="7"/>
  <c r="P321" i="7" s="1"/>
  <c r="N645" i="7"/>
  <c r="P645" i="7" s="1"/>
  <c r="N612" i="7"/>
  <c r="P612" i="7" s="1"/>
  <c r="N56" i="7"/>
  <c r="P56" i="7" s="1"/>
  <c r="N342" i="7"/>
  <c r="P342" i="7" s="1"/>
  <c r="N671" i="7"/>
  <c r="P671" i="7" s="1"/>
  <c r="N279" i="7"/>
  <c r="P279" i="7" s="1"/>
  <c r="N69" i="7"/>
  <c r="P69" i="7" s="1"/>
  <c r="N1143" i="7"/>
  <c r="P1143" i="7" s="1"/>
  <c r="N775" i="7"/>
  <c r="P775" i="7" s="1"/>
  <c r="N1333" i="7"/>
  <c r="P1333" i="7" s="1"/>
  <c r="N690" i="7"/>
  <c r="P690" i="7" s="1"/>
  <c r="N104" i="7"/>
  <c r="P104" i="7" s="1"/>
  <c r="N876" i="7"/>
  <c r="P876" i="7" s="1"/>
  <c r="N1482" i="7"/>
  <c r="P1482" i="7" s="1"/>
  <c r="N1496" i="7"/>
  <c r="P1496" i="7" s="1"/>
  <c r="N695" i="7"/>
  <c r="P695" i="7" s="1"/>
  <c r="N322" i="7"/>
  <c r="P322" i="7" s="1"/>
  <c r="N106" i="7"/>
  <c r="P106" i="7" s="1"/>
  <c r="N264" i="7"/>
  <c r="P264" i="7" s="1"/>
  <c r="N741" i="7"/>
  <c r="P741" i="7" s="1"/>
  <c r="N1474" i="7"/>
  <c r="P1474" i="7" s="1"/>
  <c r="N434" i="7"/>
  <c r="P434" i="7" s="1"/>
  <c r="N1201" i="7"/>
  <c r="P1201" i="7" s="1"/>
  <c r="N547" i="7"/>
  <c r="P547" i="7" s="1"/>
  <c r="N1304" i="7"/>
  <c r="P1304" i="7" s="1"/>
  <c r="N377" i="7"/>
  <c r="P377" i="7" s="1"/>
  <c r="N1262" i="7"/>
  <c r="P1262" i="7" s="1"/>
  <c r="N126" i="7"/>
  <c r="P126" i="7" s="1"/>
  <c r="N1095" i="7"/>
  <c r="P1095" i="7" s="1"/>
  <c r="N1070" i="7"/>
  <c r="P1070" i="7" s="1"/>
  <c r="N939" i="7"/>
  <c r="P939" i="7" s="1"/>
  <c r="N141" i="7"/>
  <c r="P141" i="7" s="1"/>
  <c r="N1516" i="7"/>
  <c r="P1516" i="7" s="1"/>
  <c r="N1530" i="7"/>
  <c r="P1530" i="7" s="1"/>
  <c r="N152" i="7"/>
  <c r="P152" i="7" s="1"/>
  <c r="N1220" i="7"/>
  <c r="P1220" i="7" s="1"/>
  <c r="N923" i="7"/>
  <c r="P923" i="7" s="1"/>
  <c r="N1300" i="7"/>
  <c r="P1300" i="7" s="1"/>
  <c r="N28" i="7"/>
  <c r="P28" i="7" s="1"/>
  <c r="N628" i="7"/>
  <c r="P628" i="7" s="1"/>
  <c r="N1365" i="7"/>
  <c r="P1365" i="7" s="1"/>
  <c r="N462" i="7"/>
  <c r="P462" i="7" s="1"/>
  <c r="N1267" i="7"/>
  <c r="P1267" i="7" s="1"/>
  <c r="N302" i="7"/>
  <c r="P302" i="7" s="1"/>
  <c r="N89" i="7"/>
  <c r="P89" i="7" s="1"/>
  <c r="N676" i="7"/>
  <c r="P676" i="7" s="1"/>
  <c r="N81" i="7"/>
  <c r="P81" i="7" s="1"/>
  <c r="N304" i="7"/>
  <c r="P304" i="7" s="1"/>
  <c r="N907" i="7"/>
  <c r="P907" i="7" s="1"/>
  <c r="N344" i="7"/>
  <c r="P344" i="7" s="1"/>
  <c r="N564" i="7"/>
  <c r="P564" i="7" s="1"/>
  <c r="N256" i="7"/>
  <c r="P256" i="7" s="1"/>
  <c r="N1187" i="7"/>
  <c r="P1187" i="7" s="1"/>
  <c r="N232" i="7"/>
  <c r="P232" i="7" s="1"/>
  <c r="N961" i="7"/>
  <c r="P961" i="7" s="1"/>
  <c r="N481" i="7"/>
  <c r="P481" i="7" s="1"/>
  <c r="N960" i="7"/>
  <c r="P960" i="7" s="1"/>
  <c r="N138" i="7"/>
  <c r="P138" i="7" s="1"/>
  <c r="N338" i="7"/>
  <c r="P338" i="7" s="1"/>
  <c r="N878" i="7"/>
  <c r="P878" i="7" s="1"/>
  <c r="N446" i="7"/>
  <c r="P446" i="7" s="1"/>
  <c r="N345" i="7"/>
  <c r="P345" i="7" s="1"/>
  <c r="N30" i="7"/>
  <c r="P30" i="7" s="1"/>
  <c r="N1424" i="7"/>
  <c r="P1424" i="7" s="1"/>
  <c r="N552" i="7"/>
  <c r="P552" i="7" s="1"/>
  <c r="N1125" i="7"/>
  <c r="P1125" i="7" s="1"/>
  <c r="N1520" i="7"/>
  <c r="P1520" i="7" s="1"/>
  <c r="N314" i="7"/>
  <c r="P314" i="7" s="1"/>
  <c r="N1021" i="7"/>
  <c r="P1021" i="7" s="1"/>
  <c r="N1434" i="7"/>
  <c r="P1434" i="7" s="1"/>
  <c r="N49" i="7"/>
  <c r="P49" i="7" s="1"/>
  <c r="N804" i="7"/>
  <c r="P804" i="7" s="1"/>
  <c r="N1174" i="7"/>
  <c r="P1174" i="7" s="1"/>
  <c r="N736" i="7"/>
  <c r="P736" i="7" s="1"/>
  <c r="N551" i="7"/>
  <c r="P551" i="7" s="1"/>
  <c r="N1281" i="7"/>
  <c r="P1281" i="7" s="1"/>
  <c r="N465" i="7"/>
  <c r="P465" i="7" s="1"/>
  <c r="N722" i="7"/>
  <c r="P722" i="7" s="1"/>
  <c r="N661" i="7"/>
  <c r="P661" i="7" s="1"/>
  <c r="N167" i="7"/>
  <c r="P167" i="7" s="1"/>
  <c r="N567" i="7"/>
  <c r="P567" i="7" s="1"/>
  <c r="N387" i="7"/>
  <c r="P387" i="7" s="1"/>
  <c r="N135" i="7"/>
  <c r="P135" i="7" s="1"/>
  <c r="N464" i="7"/>
  <c r="P464" i="7" s="1"/>
  <c r="N1209" i="7"/>
  <c r="P1209" i="7" s="1"/>
  <c r="N1004" i="7"/>
  <c r="P1004" i="7" s="1"/>
  <c r="N886" i="7"/>
  <c r="P886" i="7" s="1"/>
  <c r="N477" i="7"/>
  <c r="P477" i="7" s="1"/>
  <c r="N348" i="7"/>
  <c r="P348" i="7" s="1"/>
  <c r="N1015" i="7"/>
  <c r="P1015" i="7" s="1"/>
  <c r="N1184" i="7"/>
  <c r="P1184" i="7" s="1"/>
  <c r="N444" i="7"/>
  <c r="P444" i="7" s="1"/>
  <c r="N1432" i="7"/>
  <c r="P1432" i="7" s="1"/>
  <c r="N39" i="7"/>
  <c r="P39" i="7" s="1"/>
  <c r="N360" i="7"/>
  <c r="P360" i="7" s="1"/>
  <c r="N408" i="7"/>
  <c r="P408" i="7" s="1"/>
  <c r="N1319" i="7"/>
  <c r="P1319" i="7" s="1"/>
  <c r="N1141" i="7"/>
  <c r="P1141" i="7" s="1"/>
  <c r="N59" i="7"/>
  <c r="P59" i="7" s="1"/>
  <c r="N1408" i="7"/>
  <c r="P1408" i="7" s="1"/>
  <c r="N494" i="7"/>
  <c r="P494" i="7" s="1"/>
  <c r="N1407" i="7"/>
  <c r="P1407" i="7" s="1"/>
  <c r="N154" i="7"/>
  <c r="P154" i="7" s="1"/>
  <c r="N529" i="7"/>
  <c r="P529" i="7" s="1"/>
  <c r="N821" i="7"/>
  <c r="P821" i="7" s="1"/>
  <c r="N600" i="7"/>
  <c r="P600" i="7" s="1"/>
  <c r="N1347" i="7"/>
  <c r="P1347" i="7" s="1"/>
  <c r="N774" i="7"/>
  <c r="P774" i="7" s="1"/>
  <c r="N959" i="7"/>
  <c r="P959" i="7" s="1"/>
  <c r="N415" i="7"/>
  <c r="P415" i="7" s="1"/>
  <c r="N341" i="7"/>
  <c r="P341" i="7" s="1"/>
  <c r="N493" i="7"/>
  <c r="P493" i="7" s="1"/>
  <c r="N798" i="7"/>
  <c r="P798" i="7" s="1"/>
  <c r="N1207" i="7"/>
  <c r="P1207" i="7" s="1"/>
  <c r="N1210" i="7"/>
  <c r="P1210" i="7" s="1"/>
  <c r="N439" i="7"/>
  <c r="P439" i="7" s="1"/>
  <c r="N461" i="7"/>
  <c r="P461" i="7" s="1"/>
  <c r="N805" i="7"/>
  <c r="P805" i="7" s="1"/>
  <c r="N487" i="7"/>
  <c r="P487" i="7" s="1"/>
  <c r="N287" i="7"/>
  <c r="P287" i="7" s="1"/>
  <c r="N1036" i="7"/>
  <c r="P1036" i="7" s="1"/>
  <c r="N1121" i="7"/>
  <c r="P1121" i="7" s="1"/>
  <c r="N1307" i="7"/>
  <c r="O1307" i="7" s="1"/>
  <c r="N1398" i="7"/>
  <c r="P1398" i="7" s="1"/>
  <c r="N458" i="7"/>
  <c r="P458" i="7" s="1"/>
  <c r="N488" i="7"/>
  <c r="P488" i="7" s="1"/>
  <c r="N1295" i="7"/>
  <c r="P1295" i="7" s="1"/>
  <c r="N378" i="7"/>
  <c r="P378" i="7" s="1"/>
  <c r="N66" i="7"/>
  <c r="P66" i="7" s="1"/>
  <c r="N1081" i="7"/>
  <c r="P1081" i="7" s="1"/>
  <c r="N1204" i="7"/>
  <c r="P1204" i="7" s="1"/>
  <c r="N156" i="7"/>
  <c r="P156" i="7" s="1"/>
  <c r="N560" i="7"/>
  <c r="P560" i="7" s="1"/>
  <c r="N1026" i="7"/>
  <c r="P1026" i="7" s="1"/>
  <c r="N479" i="7"/>
  <c r="P479" i="7" s="1"/>
  <c r="N26" i="7"/>
  <c r="P26" i="7" s="1"/>
  <c r="N1208" i="7"/>
  <c r="P1208" i="7" s="1"/>
  <c r="N1146" i="7"/>
  <c r="P1146" i="7" s="1"/>
  <c r="N1447" i="7"/>
  <c r="P1447" i="7" s="1"/>
  <c r="N316" i="7"/>
  <c r="P316" i="7" s="1"/>
  <c r="N1078" i="7"/>
  <c r="P1078" i="7" s="1"/>
  <c r="N367" i="7"/>
  <c r="P367" i="7" s="1"/>
  <c r="N673" i="7"/>
  <c r="P673" i="7" s="1"/>
  <c r="N853" i="7"/>
  <c r="P853" i="7" s="1"/>
  <c r="N575" i="7"/>
  <c r="P575" i="7" s="1"/>
  <c r="N1287" i="7"/>
  <c r="P1287" i="7" s="1"/>
  <c r="N78" i="7"/>
  <c r="P78" i="7" s="1"/>
  <c r="N315" i="7"/>
  <c r="P315" i="7" s="1"/>
  <c r="N702" i="7"/>
  <c r="P702" i="7" s="1"/>
  <c r="N510" i="7"/>
  <c r="P510" i="7" s="1"/>
  <c r="N553" i="7"/>
  <c r="P553" i="7" s="1"/>
  <c r="N10" i="7"/>
  <c r="P10" i="7" s="1"/>
  <c r="N1463" i="7"/>
  <c r="P1463" i="7" s="1"/>
  <c r="N150" i="7"/>
  <c r="P150" i="7" s="1"/>
  <c r="N603" i="7"/>
  <c r="P603" i="7" s="1"/>
  <c r="N80" i="7"/>
  <c r="P80" i="7" s="1"/>
  <c r="N166" i="7"/>
  <c r="P166" i="7" s="1"/>
  <c r="N581" i="7"/>
  <c r="P581" i="7" s="1"/>
  <c r="N1216" i="7"/>
  <c r="P1216" i="7" s="1"/>
  <c r="N1462" i="7"/>
  <c r="P1462" i="7" s="1"/>
  <c r="N285" i="7"/>
  <c r="P285" i="7" s="1"/>
  <c r="N596" i="7"/>
  <c r="P596" i="7" s="1"/>
  <c r="N1513" i="7"/>
  <c r="P1513" i="7" s="1"/>
  <c r="N371" i="7"/>
  <c r="P371" i="7" s="1"/>
  <c r="N1511" i="7"/>
  <c r="P1511" i="7" s="1"/>
  <c r="N1256" i="7"/>
  <c r="P1256" i="7" s="1"/>
  <c r="N1444" i="7"/>
  <c r="P1444" i="7" s="1"/>
  <c r="N591" i="7"/>
  <c r="P591" i="7" s="1"/>
  <c r="N544" i="7"/>
  <c r="P544" i="7" s="1"/>
  <c r="N44" i="7"/>
  <c r="P44" i="7" s="1"/>
  <c r="N734" i="7"/>
  <c r="P734" i="7" s="1"/>
  <c r="N1323" i="7"/>
  <c r="P1323" i="7" s="1"/>
  <c r="N945" i="7"/>
  <c r="P945" i="7" s="1"/>
  <c r="N1549" i="7"/>
  <c r="P1549" i="7" s="1"/>
  <c r="N336" i="7"/>
  <c r="P336" i="7" s="1"/>
  <c r="N1541" i="7"/>
  <c r="P1541" i="7" s="1"/>
  <c r="N1073" i="7"/>
  <c r="P1073" i="7" s="1"/>
  <c r="N1170" i="7"/>
  <c r="P1170" i="7" s="1"/>
  <c r="N1131" i="7"/>
  <c r="P1131" i="7" s="1"/>
  <c r="N319" i="7"/>
  <c r="P319" i="7" s="1"/>
  <c r="N98" i="7"/>
  <c r="P98" i="7" s="1"/>
  <c r="N685" i="7"/>
  <c r="P685" i="7" s="1"/>
  <c r="N1234" i="7"/>
  <c r="P1234" i="7" s="1"/>
  <c r="N631" i="7"/>
  <c r="P631" i="7" s="1"/>
  <c r="N1018" i="7"/>
  <c r="P1018" i="7" s="1"/>
  <c r="N255" i="7"/>
  <c r="P255" i="7" s="1"/>
  <c r="N8" i="7"/>
  <c r="P8" i="7" s="1"/>
  <c r="N485" i="7"/>
  <c r="P485" i="7" s="1"/>
  <c r="N969" i="7"/>
  <c r="P969" i="7" s="1"/>
  <c r="N765" i="7"/>
  <c r="P765" i="7" s="1"/>
  <c r="N1360" i="7"/>
  <c r="P1360" i="7" s="1"/>
  <c r="N356" i="7"/>
  <c r="P356" i="7" s="1"/>
  <c r="N432" i="7"/>
  <c r="P432" i="7" s="1"/>
  <c r="N409" i="7"/>
  <c r="P409" i="7" s="1"/>
  <c r="N1388" i="7"/>
  <c r="P1388" i="7" s="1"/>
  <c r="N121" i="7"/>
  <c r="P121" i="7" s="1"/>
  <c r="N1525" i="7"/>
  <c r="P1525" i="7" s="1"/>
  <c r="N701" i="7"/>
  <c r="P701" i="7" s="1"/>
  <c r="N305" i="7"/>
  <c r="P305" i="7" s="1"/>
  <c r="N43" i="7"/>
  <c r="P43" i="7" s="1"/>
  <c r="N1282" i="7"/>
  <c r="P1282" i="7" s="1"/>
  <c r="N210" i="7"/>
  <c r="P210" i="7" s="1"/>
  <c r="N1399" i="7"/>
  <c r="P1399" i="7" s="1"/>
  <c r="N88" i="7"/>
  <c r="P88" i="7" s="1"/>
  <c r="N324" i="7"/>
  <c r="P324" i="7" s="1"/>
  <c r="N355" i="7"/>
  <c r="P355" i="7" s="1"/>
  <c r="N1074" i="7"/>
  <c r="P1074" i="7" s="1"/>
  <c r="N407" i="7"/>
  <c r="P407" i="7" s="1"/>
  <c r="N329" i="7"/>
  <c r="P329" i="7" s="1"/>
  <c r="N763" i="7"/>
  <c r="P763" i="7" s="1"/>
  <c r="N783" i="7"/>
  <c r="P783" i="7" s="1"/>
  <c r="N884" i="7"/>
  <c r="P884" i="7" s="1"/>
  <c r="N820" i="7"/>
  <c r="P820" i="7" s="1"/>
  <c r="N659" i="7"/>
  <c r="P659" i="7" s="1"/>
  <c r="N392" i="7"/>
  <c r="P392" i="7" s="1"/>
  <c r="N385" i="7"/>
  <c r="P385" i="7" s="1"/>
  <c r="N1000" i="7"/>
  <c r="P1000" i="7" s="1"/>
  <c r="N272" i="7"/>
  <c r="P272" i="7" s="1"/>
  <c r="N1389" i="7"/>
  <c r="P1389" i="7" s="1"/>
  <c r="N133" i="7"/>
  <c r="P133" i="7" s="1"/>
  <c r="N350" i="7"/>
  <c r="P350" i="7" s="1"/>
  <c r="N187" i="7"/>
  <c r="P187" i="7" s="1"/>
  <c r="N725" i="7"/>
  <c r="P725" i="7" s="1"/>
  <c r="N729" i="7"/>
  <c r="P729" i="7" s="1"/>
  <c r="N615" i="7"/>
  <c r="P615" i="7" s="1"/>
  <c r="N1241" i="7"/>
  <c r="P1241" i="7" s="1"/>
  <c r="N966" i="7"/>
  <c r="P966" i="7" s="1"/>
  <c r="N1171" i="7"/>
  <c r="P1171" i="7" s="1"/>
  <c r="N118" i="7"/>
  <c r="P118" i="7" s="1"/>
  <c r="N163" i="7"/>
  <c r="P163" i="7" s="1"/>
  <c r="N624" i="7"/>
  <c r="P624" i="7" s="1"/>
  <c r="N867" i="7"/>
  <c r="P867" i="7" s="1"/>
  <c r="N1332" i="7"/>
  <c r="P1332" i="7" s="1"/>
  <c r="N421" i="7"/>
  <c r="P421" i="7" s="1"/>
  <c r="N522" i="7"/>
  <c r="P522" i="7" s="1"/>
  <c r="N1179" i="7"/>
  <c r="P1179" i="7" s="1"/>
  <c r="N129" i="7"/>
  <c r="P129" i="7" s="1"/>
  <c r="N1343" i="7"/>
  <c r="P1343" i="7" s="1"/>
  <c r="N475" i="7"/>
  <c r="P475" i="7" s="1"/>
  <c r="N137" i="7"/>
  <c r="P137" i="7" s="1"/>
  <c r="N1260" i="7"/>
  <c r="P1260" i="7" s="1"/>
  <c r="N579" i="7"/>
  <c r="P579" i="7" s="1"/>
  <c r="N1471" i="7"/>
  <c r="P1471" i="7" s="1"/>
  <c r="N241" i="7"/>
  <c r="P241" i="7" s="1"/>
  <c r="N879" i="7"/>
  <c r="P879" i="7" s="1"/>
  <c r="N1145" i="7"/>
  <c r="P1145" i="7" s="1"/>
  <c r="N325" i="7"/>
  <c r="P325" i="7" s="1"/>
  <c r="N326" i="7"/>
  <c r="P326" i="7" s="1"/>
  <c r="N74" i="7"/>
  <c r="P74" i="7" s="1"/>
  <c r="N1226" i="7"/>
  <c r="P1226" i="7" s="1"/>
  <c r="N132" i="7"/>
  <c r="P132" i="7" s="1"/>
  <c r="N54" i="7"/>
  <c r="P54" i="7" s="1"/>
  <c r="N824" i="7"/>
  <c r="P824" i="7" s="1"/>
  <c r="N79" i="7"/>
  <c r="P79" i="7" s="1"/>
  <c r="N1370" i="7"/>
  <c r="P1370" i="7" s="1"/>
  <c r="N384" i="7"/>
  <c r="P384" i="7" s="1"/>
  <c r="N792" i="7"/>
  <c r="P792" i="7" s="1"/>
  <c r="N476" i="7"/>
  <c r="P476" i="7" s="1"/>
  <c r="N582" i="7"/>
  <c r="P582" i="7" s="1"/>
  <c r="N944" i="7"/>
  <c r="P944" i="7" s="1"/>
  <c r="N312" i="7"/>
  <c r="P312" i="7" s="1"/>
  <c r="N250" i="7"/>
  <c r="P250" i="7" s="1"/>
  <c r="N649" i="7"/>
  <c r="P649" i="7" s="1"/>
  <c r="N1290" i="7"/>
  <c r="P1290" i="7" s="1"/>
  <c r="N1507" i="7"/>
  <c r="P1507" i="7" s="1"/>
  <c r="N746" i="7"/>
  <c r="P746" i="7" s="1"/>
  <c r="N474" i="7"/>
  <c r="P474" i="7" s="1"/>
  <c r="N1135" i="7"/>
  <c r="P1135" i="7" s="1"/>
  <c r="N199" i="7"/>
  <c r="P199" i="7" s="1"/>
  <c r="N373" i="7"/>
  <c r="P373" i="7" s="1"/>
  <c r="N212" i="7"/>
  <c r="P212" i="7" s="1"/>
  <c r="N120" i="7"/>
  <c r="P120" i="7" s="1"/>
  <c r="N100" i="7"/>
  <c r="P100" i="7" s="1"/>
  <c r="N870" i="7"/>
  <c r="P870" i="7" s="1"/>
  <c r="N171" i="7"/>
  <c r="P171" i="7" s="1"/>
  <c r="N776" i="7"/>
  <c r="P776" i="7" s="1"/>
  <c r="N211" i="7"/>
  <c r="P211" i="7" s="1"/>
  <c r="N281" i="7"/>
  <c r="P281" i="7" s="1"/>
  <c r="N1420" i="7"/>
  <c r="P1420" i="7" s="1"/>
  <c r="N1329" i="7"/>
  <c r="P1329" i="7" s="1"/>
  <c r="N524" i="7"/>
  <c r="P524" i="7" s="1"/>
  <c r="N626" i="7"/>
  <c r="P626" i="7" s="1"/>
  <c r="N623" i="7"/>
  <c r="P623" i="7" s="1"/>
  <c r="N882" i="7"/>
  <c r="P882" i="7" s="1"/>
  <c r="N426" i="7"/>
  <c r="P426" i="7" s="1"/>
  <c r="N161" i="7"/>
  <c r="P161" i="7" s="1"/>
  <c r="N103" i="7"/>
  <c r="P103" i="7" s="1"/>
  <c r="N1154" i="7"/>
  <c r="P1154" i="7" s="1"/>
  <c r="N394" i="7"/>
  <c r="P394" i="7" s="1"/>
  <c r="N300" i="7"/>
  <c r="P300" i="7" s="1"/>
  <c r="N1176" i="7"/>
  <c r="P1176" i="7" s="1"/>
  <c r="N1270" i="7"/>
  <c r="P1270" i="7" s="1"/>
  <c r="N1383" i="7"/>
  <c r="P1383" i="7" s="1"/>
  <c r="N1159" i="7"/>
  <c r="P1159" i="7" s="1"/>
  <c r="N716" i="7"/>
  <c r="P716" i="7" s="1"/>
  <c r="N1134" i="7"/>
  <c r="P1134" i="7" s="1"/>
  <c r="N1321" i="7"/>
  <c r="P1321" i="7" s="1"/>
  <c r="N880" i="7"/>
  <c r="P880" i="7" s="1"/>
  <c r="N307" i="7"/>
  <c r="P307" i="7" s="1"/>
  <c r="N1253" i="7"/>
  <c r="P1253" i="7" s="1"/>
  <c r="N1063" i="7"/>
  <c r="P1063" i="7" s="1"/>
  <c r="N896" i="7"/>
  <c r="P896" i="7" s="1"/>
  <c r="N473" i="7"/>
  <c r="P473" i="7" s="1"/>
  <c r="N545" i="7"/>
  <c r="P545" i="7" s="1"/>
  <c r="N684" i="7"/>
  <c r="P684" i="7" s="1"/>
  <c r="N1491" i="7"/>
  <c r="P1491" i="7" s="1"/>
  <c r="N813" i="7"/>
  <c r="P813" i="7" s="1"/>
  <c r="N297" i="7"/>
  <c r="P297" i="7" s="1"/>
  <c r="N622" i="7"/>
  <c r="P622" i="7" s="1"/>
  <c r="N1120" i="7"/>
  <c r="P1120" i="7" s="1"/>
  <c r="N1079" i="7"/>
  <c r="P1079" i="7" s="1"/>
  <c r="N1440" i="7"/>
  <c r="P1440" i="7" s="1"/>
  <c r="N1437" i="7"/>
  <c r="P1437" i="7" s="1"/>
  <c r="N1411" i="7"/>
  <c r="P1411" i="7" s="1"/>
  <c r="N538" i="7"/>
  <c r="P538" i="7" s="1"/>
  <c r="N1446" i="7"/>
  <c r="P1446" i="7" s="1"/>
  <c r="N235" i="7"/>
  <c r="P235" i="7" s="1"/>
  <c r="N920" i="7"/>
  <c r="P920" i="7" s="1"/>
  <c r="N1129" i="7"/>
  <c r="P1129" i="7" s="1"/>
  <c r="N31" i="7"/>
  <c r="P31" i="7" s="1"/>
  <c r="N825" i="7"/>
  <c r="P825" i="7" s="1"/>
  <c r="N512" i="7"/>
  <c r="P512" i="7" s="1"/>
  <c r="N1395" i="7"/>
  <c r="P1395" i="7" s="1"/>
  <c r="N257" i="7"/>
  <c r="P257" i="7" s="1"/>
  <c r="N874" i="7"/>
  <c r="P874" i="7" s="1"/>
  <c r="N1029" i="7"/>
  <c r="P1029" i="7" s="1"/>
  <c r="N721" i="7"/>
  <c r="P721" i="7" s="1"/>
  <c r="N1538" i="7"/>
  <c r="P1538" i="7" s="1"/>
  <c r="N1400" i="7"/>
  <c r="P1400" i="7" s="1"/>
  <c r="N1354" i="7"/>
  <c r="P1354" i="7" s="1"/>
  <c r="N556" i="7"/>
  <c r="P556" i="7" s="1"/>
  <c r="N223" i="7"/>
  <c r="P223" i="7" s="1"/>
  <c r="N927" i="7"/>
  <c r="P927" i="7" s="1"/>
  <c r="N550" i="7"/>
  <c r="P550" i="7" s="1"/>
  <c r="N117" i="7"/>
  <c r="P117" i="7" s="1"/>
  <c r="N632" i="7"/>
  <c r="P632" i="7" s="1"/>
  <c r="N1237" i="7"/>
  <c r="P1237" i="7" s="1"/>
  <c r="N548" i="7"/>
  <c r="P548" i="7" s="1"/>
  <c r="N155" i="7"/>
  <c r="P155" i="7" s="1"/>
  <c r="N830" i="7"/>
  <c r="P830" i="7" s="1"/>
  <c r="N1472" i="7"/>
  <c r="P1472" i="7" s="1"/>
  <c r="N537" i="7"/>
  <c r="P537" i="7" s="1"/>
  <c r="N832" i="7"/>
  <c r="P832" i="7" s="1"/>
  <c r="N629" i="7"/>
  <c r="P629" i="7" s="1"/>
  <c r="N957" i="7"/>
  <c r="P957" i="7" s="1"/>
  <c r="N200" i="7"/>
  <c r="P200" i="7" s="1"/>
  <c r="N463" i="7"/>
  <c r="P463" i="7" s="1"/>
  <c r="N859" i="7"/>
  <c r="P859" i="7" s="1"/>
  <c r="N414" i="7"/>
  <c r="P414" i="7" s="1"/>
  <c r="N63" i="7"/>
  <c r="P63" i="7" s="1"/>
  <c r="N568" i="7"/>
  <c r="P568" i="7" s="1"/>
  <c r="N971" i="7"/>
  <c r="P971" i="7" s="1"/>
  <c r="N195" i="7"/>
  <c r="P195" i="7" s="1"/>
  <c r="N147" i="7"/>
  <c r="P147" i="7" s="1"/>
  <c r="N97" i="7"/>
  <c r="P97" i="7" s="1"/>
  <c r="N1200" i="7"/>
  <c r="P1200" i="7" s="1"/>
  <c r="N1283" i="7"/>
  <c r="P1283" i="7" s="1"/>
  <c r="N586" i="7"/>
  <c r="P586" i="7" s="1"/>
  <c r="N1314" i="7"/>
  <c r="P1314" i="7" s="1"/>
  <c r="N1025" i="7"/>
  <c r="P1025" i="7" s="1"/>
  <c r="N871" i="7"/>
  <c r="P871" i="7" s="1"/>
  <c r="N931" i="7"/>
  <c r="P931" i="7" s="1"/>
  <c r="N428" i="7"/>
  <c r="P428" i="7" s="1"/>
  <c r="N1007" i="7"/>
  <c r="P1007" i="7" s="1"/>
  <c r="N1217" i="7"/>
  <c r="P1217" i="7" s="1"/>
  <c r="N1526" i="7"/>
  <c r="P1526" i="7" s="1"/>
  <c r="N252" i="7"/>
  <c r="P252" i="7" s="1"/>
  <c r="N1042" i="7"/>
  <c r="P1042" i="7" s="1"/>
  <c r="N906" i="7"/>
  <c r="P906" i="7" s="1"/>
  <c r="N1503" i="7"/>
  <c r="P1503" i="7" s="1"/>
  <c r="N955" i="7"/>
  <c r="P955" i="7" s="1"/>
  <c r="N313" i="7"/>
  <c r="P313" i="7" s="1"/>
  <c r="N1543" i="7"/>
  <c r="P1543" i="7" s="1"/>
  <c r="N1457" i="7"/>
  <c r="P1457" i="7" s="1"/>
  <c r="N1052" i="7"/>
  <c r="P1052" i="7" s="1"/>
  <c r="N838" i="7"/>
  <c r="P838" i="7" s="1"/>
  <c r="N996" i="7"/>
  <c r="P996" i="7" s="1"/>
  <c r="N1410" i="7"/>
  <c r="P1410" i="7" s="1"/>
  <c r="N1504" i="7"/>
  <c r="P1504" i="7" s="1"/>
  <c r="N1149" i="7"/>
  <c r="P1149" i="7" s="1"/>
  <c r="N1218" i="7"/>
  <c r="P1218" i="7" s="1"/>
  <c r="N1363" i="7"/>
  <c r="P1363" i="7" s="1"/>
  <c r="N263" i="7"/>
  <c r="P263" i="7" s="1"/>
  <c r="N347" i="7"/>
  <c r="P347" i="7" s="1"/>
  <c r="N1133" i="7"/>
  <c r="P1133" i="7" s="1"/>
  <c r="N1034" i="7"/>
  <c r="P1034" i="7" s="1"/>
  <c r="N284" i="7"/>
  <c r="P284" i="7" s="1"/>
  <c r="N357" i="7"/>
  <c r="P357" i="7" s="1"/>
  <c r="N1228" i="7"/>
  <c r="P1228" i="7" s="1"/>
  <c r="N541" i="7"/>
  <c r="P541" i="7" s="1"/>
  <c r="N708" i="7"/>
  <c r="P708" i="7" s="1"/>
  <c r="N368" i="7"/>
  <c r="P368" i="7" s="1"/>
  <c r="N495" i="7"/>
  <c r="P495" i="7" s="1"/>
  <c r="N238" i="7"/>
  <c r="P238" i="7" s="1"/>
  <c r="N1191" i="7"/>
  <c r="P1191" i="7" s="1"/>
  <c r="N1238" i="7"/>
  <c r="P1238" i="7" s="1"/>
  <c r="N1522" i="7"/>
  <c r="P1522" i="7" s="1"/>
  <c r="N766" i="7"/>
  <c r="P766" i="7" s="1"/>
  <c r="N1443" i="7"/>
  <c r="P1443" i="7" s="1"/>
  <c r="N636" i="7"/>
  <c r="P636" i="7" s="1"/>
  <c r="N22" i="7"/>
  <c r="P22" i="7" s="1"/>
  <c r="N753" i="7"/>
  <c r="P753" i="7" s="1"/>
  <c r="N1008" i="7"/>
  <c r="P1008" i="7" s="1"/>
  <c r="N1405" i="7"/>
  <c r="P1405" i="7" s="1"/>
  <c r="N1495" i="7"/>
  <c r="P1495" i="7" s="1"/>
  <c r="N406" i="7"/>
  <c r="P406" i="7" s="1"/>
  <c r="N599" i="7"/>
  <c r="P599" i="7" s="1"/>
  <c r="N299" i="7"/>
  <c r="P299" i="7" s="1"/>
  <c r="N45" i="7"/>
  <c r="P45" i="7" s="1"/>
  <c r="N1181" i="7"/>
  <c r="P1181" i="7" s="1"/>
  <c r="N555" i="7"/>
  <c r="P555" i="7" s="1"/>
  <c r="N1489" i="7"/>
  <c r="P1489" i="7" s="1"/>
  <c r="N1312" i="7"/>
  <c r="P1312" i="7" s="1"/>
  <c r="N921" i="7"/>
  <c r="P921" i="7" s="1"/>
  <c r="N1519" i="7"/>
  <c r="P1519" i="7" s="1"/>
  <c r="N888" i="7"/>
  <c r="P888" i="7" s="1"/>
  <c r="N595" i="7"/>
  <c r="P595" i="7" s="1"/>
  <c r="N532" i="7"/>
  <c r="P532" i="7" s="1"/>
  <c r="N1115" i="7"/>
  <c r="P1115" i="7" s="1"/>
  <c r="N563" i="7"/>
  <c r="P563" i="7" s="1"/>
  <c r="N979" i="7"/>
  <c r="P979" i="7" s="1"/>
  <c r="N917" i="7"/>
  <c r="P917" i="7" s="1"/>
  <c r="N260" i="7"/>
  <c r="P260" i="7" s="1"/>
  <c r="N1227" i="7"/>
  <c r="P1227" i="7" s="1"/>
  <c r="N202" i="7"/>
  <c r="P202" i="7" s="1"/>
  <c r="N1368" i="7"/>
  <c r="P1368" i="7" s="1"/>
  <c r="N380" i="7"/>
  <c r="P380" i="7" s="1"/>
  <c r="N1165" i="7"/>
  <c r="P1165" i="7" s="1"/>
  <c r="N41" i="7"/>
  <c r="P41" i="7" s="1"/>
  <c r="N1152" i="7"/>
  <c r="P1152" i="7" s="1"/>
  <c r="N1327" i="7"/>
  <c r="P1327" i="7" s="1"/>
  <c r="N107" i="7"/>
  <c r="P107" i="7" s="1"/>
  <c r="N159" i="7"/>
  <c r="P159" i="7" s="1"/>
  <c r="N1041" i="7"/>
  <c r="P1041" i="7" s="1"/>
  <c r="N1123" i="7"/>
  <c r="P1123" i="7" s="1"/>
  <c r="N1257" i="7"/>
  <c r="P1257" i="7" s="1"/>
  <c r="N846" i="7"/>
  <c r="P846" i="7" s="1"/>
  <c r="N1050" i="7"/>
  <c r="P1050" i="7" s="1"/>
  <c r="N391" i="7"/>
  <c r="P391" i="7" s="1"/>
  <c r="N454" i="7"/>
  <c r="P454" i="7" s="1"/>
  <c r="N571" i="7"/>
  <c r="P571" i="7" s="1"/>
  <c r="N797" i="7"/>
  <c r="P797" i="7" s="1"/>
  <c r="N1337" i="7"/>
  <c r="P1337" i="7" s="1"/>
  <c r="N1153" i="7"/>
  <c r="P1153" i="7" s="1"/>
  <c r="N1006" i="7"/>
  <c r="P1006" i="7" s="1"/>
  <c r="N998" i="7"/>
  <c r="P998" i="7" s="1"/>
  <c r="N757" i="7"/>
  <c r="P757" i="7" s="1"/>
  <c r="N1309" i="7"/>
  <c r="P1309" i="7" s="1"/>
  <c r="N922" i="7"/>
  <c r="P922" i="7" s="1"/>
  <c r="N466" i="7"/>
  <c r="P466" i="7" s="1"/>
  <c r="U4" i="7"/>
  <c r="N276" i="7"/>
  <c r="P276" i="7" s="1"/>
  <c r="N259" i="7"/>
  <c r="P259" i="7" s="1"/>
  <c r="N881" i="7"/>
  <c r="P881" i="7" s="1"/>
  <c r="N782" i="7"/>
  <c r="P782" i="7" s="1"/>
  <c r="N819" i="7"/>
  <c r="P819" i="7" s="1"/>
  <c r="N1011" i="7"/>
  <c r="P1011" i="7" s="1"/>
  <c r="N986" i="7"/>
  <c r="P986" i="7" s="1"/>
  <c r="N840" i="7"/>
  <c r="P840" i="7" s="1"/>
  <c r="N16" i="7"/>
  <c r="P16" i="7" s="1"/>
  <c r="N318" i="7"/>
  <c r="P318" i="7" s="1"/>
  <c r="N750" i="7"/>
  <c r="P750" i="7" s="1"/>
  <c r="N1195" i="7"/>
  <c r="P1195" i="7" s="1"/>
  <c r="N1116" i="7"/>
  <c r="P1116" i="7" s="1"/>
  <c r="N445" i="7"/>
  <c r="P445" i="7" s="1"/>
  <c r="N839" i="7"/>
  <c r="P839" i="7" s="1"/>
  <c r="N431" i="7"/>
  <c r="P431" i="7" s="1"/>
  <c r="N585" i="7"/>
  <c r="P585" i="7" s="1"/>
  <c r="N540" i="7"/>
  <c r="P540" i="7" s="1"/>
  <c r="N675" i="7"/>
  <c r="P675" i="7" s="1"/>
  <c r="N916" i="7"/>
  <c r="P916" i="7" s="1"/>
  <c r="N109" i="7"/>
  <c r="P109" i="7" s="1"/>
  <c r="N929" i="7"/>
  <c r="P929" i="7" s="1"/>
  <c r="N1393" i="7"/>
  <c r="P1393" i="7" s="1"/>
  <c r="N747" i="7"/>
  <c r="P747" i="7" s="1"/>
  <c r="N1316" i="7"/>
  <c r="P1316" i="7" s="1"/>
  <c r="N1293" i="7"/>
  <c r="P1293" i="7" s="1"/>
  <c r="N440" i="7"/>
  <c r="P440" i="7" s="1"/>
  <c r="N1139" i="7"/>
  <c r="P1139" i="7" s="1"/>
  <c r="N666" i="7"/>
  <c r="P666" i="7" s="1"/>
  <c r="N933" i="7"/>
  <c r="P933" i="7" s="1"/>
  <c r="N756" i="7"/>
  <c r="P756" i="7" s="1"/>
  <c r="N1040" i="7"/>
  <c r="P1040" i="7" s="1"/>
  <c r="N1186" i="7"/>
  <c r="P1186" i="7" s="1"/>
  <c r="N1244" i="7"/>
  <c r="P1244" i="7" s="1"/>
  <c r="N1302" i="7"/>
  <c r="P1302" i="7" s="1"/>
  <c r="N520" i="7"/>
  <c r="P520" i="7" s="1"/>
  <c r="N915" i="7"/>
  <c r="P915" i="7" s="1"/>
  <c r="N576" i="7"/>
  <c r="P576" i="7" s="1"/>
  <c r="N658" i="7"/>
  <c r="P658" i="7" s="1"/>
  <c r="N795" i="7"/>
  <c r="P795" i="7" s="1"/>
  <c r="N286" i="7"/>
  <c r="P286" i="7" s="1"/>
  <c r="N1449" i="7"/>
  <c r="P1449" i="7" s="1"/>
  <c r="N651" i="7"/>
  <c r="P651" i="7" s="1"/>
  <c r="N618" i="7"/>
  <c r="P618" i="7" s="1"/>
  <c r="N455" i="7"/>
  <c r="P455" i="7" s="1"/>
  <c r="N786" i="7"/>
  <c r="P786" i="7" s="1"/>
  <c r="N158" i="7"/>
  <c r="P158" i="7" s="1"/>
  <c r="N419" i="7"/>
  <c r="P419" i="7" s="1"/>
  <c r="N467" i="7"/>
  <c r="P467" i="7" s="1"/>
  <c r="N60" i="7"/>
  <c r="P60" i="7" s="1"/>
  <c r="N1090" i="7"/>
  <c r="P1090" i="7" s="1"/>
  <c r="N932" i="7"/>
  <c r="P932" i="7" s="1"/>
  <c r="N1048" i="7"/>
  <c r="P1048" i="7" s="1"/>
  <c r="N806" i="7"/>
  <c r="P806" i="7" s="1"/>
  <c r="N703" i="7"/>
  <c r="P703" i="7" s="1"/>
  <c r="N653" i="7"/>
  <c r="P653" i="7" s="1"/>
  <c r="N1508" i="7"/>
  <c r="P1508" i="7" s="1"/>
  <c r="N895" i="7"/>
  <c r="P895" i="7" s="1"/>
  <c r="N402" i="7"/>
  <c r="P402" i="7" s="1"/>
  <c r="N1020" i="7"/>
  <c r="P1020" i="7" s="1"/>
  <c r="N1279" i="7"/>
  <c r="P1279" i="7" s="1"/>
  <c r="N1340" i="7"/>
  <c r="P1340" i="7" s="1"/>
  <c r="N86" i="7"/>
  <c r="P86" i="7" s="1"/>
  <c r="N1276" i="7"/>
  <c r="P1276" i="7" s="1"/>
  <c r="N787" i="7"/>
  <c r="P787" i="7" s="1"/>
  <c r="N13" i="7"/>
  <c r="P13" i="7" s="1"/>
  <c r="N442" i="7"/>
  <c r="P442" i="7" s="1"/>
  <c r="N24" i="7"/>
  <c r="P24" i="7" s="1"/>
  <c r="N780" i="7"/>
  <c r="P780" i="7" s="1"/>
  <c r="N1404" i="7"/>
  <c r="P1404" i="7" s="1"/>
  <c r="N217" i="7"/>
  <c r="P217" i="7" s="1"/>
  <c r="N1250" i="7"/>
  <c r="P1250" i="7" s="1"/>
  <c r="N95" i="7"/>
  <c r="P95" i="7" s="1"/>
  <c r="N1183" i="7"/>
  <c r="P1183" i="7" s="1"/>
  <c r="N727" i="7"/>
  <c r="P727" i="7" s="1"/>
  <c r="N1364" i="7"/>
  <c r="P1364" i="7" s="1"/>
  <c r="N1254" i="7"/>
  <c r="P1254" i="7" s="1"/>
  <c r="N1418" i="7"/>
  <c r="P1418" i="7" s="1"/>
  <c r="N562" i="7"/>
  <c r="P562" i="7" s="1"/>
  <c r="N977" i="7"/>
  <c r="P977" i="7" s="1"/>
  <c r="N1012" i="7"/>
  <c r="P1012" i="7" s="1"/>
  <c r="N110" i="7"/>
  <c r="P110" i="7" s="1"/>
  <c r="N760" i="7"/>
  <c r="P760" i="7" s="1"/>
  <c r="N1402" i="7"/>
  <c r="P1402" i="7" s="1"/>
  <c r="N1077" i="7"/>
  <c r="P1077" i="7" s="1"/>
  <c r="N1493" i="7"/>
  <c r="P1493" i="7" s="1"/>
  <c r="N999" i="7"/>
  <c r="P999" i="7" s="1"/>
  <c r="N687" i="7"/>
  <c r="P687" i="7" s="1"/>
  <c r="N833" i="7"/>
  <c r="P833" i="7" s="1"/>
  <c r="N699" i="7"/>
  <c r="P699" i="7" s="1"/>
  <c r="N655" i="7"/>
  <c r="P655" i="7" s="1"/>
  <c r="N953" i="7"/>
  <c r="P953" i="7" s="1"/>
  <c r="N584" i="7"/>
  <c r="P584" i="7" s="1"/>
  <c r="N514" i="7"/>
  <c r="P514" i="7" s="1"/>
  <c r="N1436" i="7"/>
  <c r="P1436" i="7" s="1"/>
  <c r="N400" i="7"/>
  <c r="P400" i="7" s="1"/>
  <c r="N1479" i="7"/>
  <c r="P1479" i="7" s="1"/>
  <c r="N1460" i="7"/>
  <c r="P1460" i="7" s="1"/>
  <c r="N1342" i="7"/>
  <c r="P1342" i="7" s="1"/>
  <c r="N679" i="7"/>
  <c r="P679" i="7" s="1"/>
  <c r="N903" i="7"/>
  <c r="P903" i="7" s="1"/>
  <c r="N799" i="7"/>
  <c r="P799" i="7" s="1"/>
  <c r="N164" i="7"/>
  <c r="P164" i="7" s="1"/>
  <c r="N762" i="7"/>
  <c r="P762" i="7" s="1"/>
  <c r="N425" i="7"/>
  <c r="P425" i="7" s="1"/>
  <c r="N606" i="7"/>
  <c r="P606" i="7" s="1"/>
  <c r="N613" i="7"/>
  <c r="P613" i="7" s="1"/>
  <c r="N1306" i="7"/>
  <c r="O1306" i="7" s="1"/>
  <c r="N616" i="7"/>
  <c r="P616" i="7" s="1"/>
  <c r="N1412" i="7"/>
  <c r="P1412" i="7" s="1"/>
  <c r="N683" i="7"/>
  <c r="P683" i="7" s="1"/>
  <c r="N981" i="7"/>
  <c r="P981" i="7" s="1"/>
  <c r="N818" i="7"/>
  <c r="P818" i="7" s="1"/>
  <c r="N1213" i="7"/>
  <c r="P1213" i="7" s="1"/>
  <c r="N989" i="7"/>
  <c r="P989" i="7" s="1"/>
  <c r="N789" i="7"/>
  <c r="P789" i="7" s="1"/>
  <c r="N1381" i="7"/>
  <c r="P1381" i="7" s="1"/>
  <c r="N1477" i="7"/>
  <c r="P1477" i="7" s="1"/>
  <c r="N237" i="7"/>
  <c r="P237" i="7" s="1"/>
  <c r="N220" i="7"/>
  <c r="P220" i="7" s="1"/>
  <c r="N483" i="7"/>
  <c r="P483" i="7" s="1"/>
  <c r="N1147" i="7"/>
  <c r="P1147" i="7" s="1"/>
  <c r="N1211" i="7"/>
  <c r="P1211" i="7" s="1"/>
  <c r="N689" i="7"/>
  <c r="P689" i="7" s="1"/>
  <c r="N275" i="7"/>
  <c r="P275" i="7" s="1"/>
  <c r="N842" i="7"/>
  <c r="P842" i="7" s="1"/>
  <c r="N1053" i="7"/>
  <c r="P1053" i="7" s="1"/>
  <c r="N457" i="7"/>
  <c r="P457" i="7" s="1"/>
  <c r="N1397" i="7"/>
  <c r="P1397" i="7" s="1"/>
  <c r="N759" i="7"/>
  <c r="P759" i="7" s="1"/>
  <c r="N1212" i="7"/>
  <c r="P1212" i="7" s="1"/>
  <c r="N366" i="7"/>
  <c r="P366" i="7" s="1"/>
  <c r="N1372" i="7"/>
  <c r="P1372" i="7" s="1"/>
  <c r="N1097" i="7"/>
  <c r="P1097" i="7" s="1"/>
  <c r="N295" i="7"/>
  <c r="P295" i="7" s="1"/>
  <c r="N1269" i="7"/>
  <c r="P1269" i="7" s="1"/>
  <c r="N597" i="7"/>
  <c r="P597" i="7" s="1"/>
  <c r="N1137" i="7"/>
  <c r="P1137" i="7" s="1"/>
  <c r="N650" i="7"/>
  <c r="P650" i="7" s="1"/>
  <c r="N148" i="7"/>
  <c r="P148" i="7" s="1"/>
  <c r="N205" i="7"/>
  <c r="P205" i="7" s="1"/>
  <c r="N849" i="7"/>
  <c r="P849" i="7" s="1"/>
  <c r="N185" i="7"/>
  <c r="P185" i="7" s="1"/>
  <c r="N1409" i="7"/>
  <c r="P1409" i="7" s="1"/>
  <c r="N157" i="7"/>
  <c r="P157" i="7" s="1"/>
  <c r="N1197" i="7"/>
  <c r="P1197" i="7" s="1"/>
  <c r="N1037" i="7"/>
  <c r="P1037" i="7" s="1"/>
  <c r="N7" i="7"/>
  <c r="P7" i="7" s="1"/>
  <c r="N1296" i="7"/>
  <c r="P1296" i="7" s="1"/>
  <c r="N696" i="7"/>
  <c r="P696" i="7" s="1"/>
  <c r="N764" i="7"/>
  <c r="P764" i="7" s="1"/>
  <c r="N526" i="7"/>
  <c r="P526" i="7" s="1"/>
  <c r="N1464" i="7"/>
  <c r="P1464" i="7" s="1"/>
  <c r="N686" i="7"/>
  <c r="P686" i="7" s="1"/>
  <c r="N1301" i="7"/>
  <c r="P1301" i="7" s="1"/>
  <c r="N772" i="7"/>
  <c r="P772" i="7" s="1"/>
  <c r="N1336" i="7"/>
  <c r="P1336" i="7" s="1"/>
  <c r="N1537" i="7"/>
  <c r="P1537" i="7" s="1"/>
  <c r="N21" i="7"/>
  <c r="P21" i="7" s="1"/>
  <c r="N1506" i="7"/>
  <c r="P1506" i="7" s="1"/>
  <c r="N504" i="7"/>
  <c r="P504" i="7" s="1"/>
  <c r="N38" i="7"/>
  <c r="P38" i="7" s="1"/>
  <c r="N101" i="7"/>
  <c r="P101" i="7" s="1"/>
  <c r="N393" i="7"/>
  <c r="P393" i="7" s="1"/>
  <c r="N972" i="7"/>
  <c r="P972" i="7" s="1"/>
  <c r="N136" i="7"/>
  <c r="P136" i="7" s="1"/>
  <c r="N23" i="7"/>
  <c r="P23" i="7" s="1"/>
  <c r="N1547" i="7"/>
  <c r="P1547" i="7" s="1"/>
  <c r="N743" i="7"/>
  <c r="P743" i="7" s="1"/>
  <c r="N739" i="7"/>
  <c r="P739" i="7" s="1"/>
  <c r="N225" i="7"/>
  <c r="P225" i="7" s="1"/>
  <c r="N1038" i="7"/>
  <c r="P1038" i="7" s="1"/>
  <c r="N140" i="7"/>
  <c r="P140" i="7" s="1"/>
  <c r="N83" i="7"/>
  <c r="P83" i="7" s="1"/>
  <c r="N812" i="7"/>
  <c r="P812" i="7" s="1"/>
  <c r="N1429" i="7"/>
  <c r="P1429" i="7" s="1"/>
  <c r="N508" i="7"/>
  <c r="P508" i="7" s="1"/>
  <c r="N1375" i="7"/>
  <c r="P1375" i="7" s="1"/>
  <c r="N1214" i="7"/>
  <c r="P1214" i="7" s="1"/>
  <c r="N667" i="7"/>
  <c r="P667" i="7" s="1"/>
  <c r="N1105" i="7"/>
  <c r="P1105" i="7" s="1"/>
  <c r="N934" i="7"/>
  <c r="P934" i="7" s="1"/>
  <c r="N1177" i="7"/>
  <c r="P1177" i="7" s="1"/>
  <c r="N207" i="7"/>
  <c r="P207" i="7" s="1"/>
  <c r="N193" i="7"/>
  <c r="P193" i="7" s="1"/>
  <c r="N274" i="7"/>
  <c r="P274" i="7" s="1"/>
  <c r="N822" i="7"/>
  <c r="P822" i="7" s="1"/>
  <c r="N681" i="7"/>
  <c r="P681" i="7" s="1"/>
  <c r="N389" i="7"/>
  <c r="P389" i="7" s="1"/>
  <c r="N441" i="7"/>
  <c r="P441" i="7" s="1"/>
  <c r="N51" i="7"/>
  <c r="P51" i="7" s="1"/>
  <c r="N715" i="7"/>
  <c r="P715" i="7" s="1"/>
  <c r="N370" i="7"/>
  <c r="P370" i="7" s="1"/>
  <c r="N1016" i="7"/>
  <c r="P1016" i="7" s="1"/>
  <c r="N692" i="7"/>
  <c r="P692" i="7" s="1"/>
  <c r="N1102" i="7"/>
  <c r="P1102" i="7" s="1"/>
  <c r="N803" i="7"/>
  <c r="P803" i="7" s="1"/>
  <c r="N646" i="7"/>
  <c r="P646" i="7" s="1"/>
  <c r="N843" i="7"/>
  <c r="P843" i="7" s="1"/>
  <c r="N958" i="7"/>
  <c r="P958" i="7" s="1"/>
  <c r="N899" i="7"/>
  <c r="P899" i="7" s="1"/>
  <c r="N974" i="7"/>
  <c r="P974" i="7" s="1"/>
  <c r="N1130" i="7"/>
  <c r="P1130" i="7" s="1"/>
  <c r="N435" i="7"/>
  <c r="P435" i="7" s="1"/>
  <c r="N273" i="7"/>
  <c r="P273" i="7" s="1"/>
  <c r="N267" i="7"/>
  <c r="P267" i="7" s="1"/>
  <c r="N1326" i="7"/>
  <c r="P1326" i="7" s="1"/>
  <c r="N534" i="7"/>
  <c r="P534" i="7" s="1"/>
  <c r="N835" i="7"/>
  <c r="P835" i="7" s="1"/>
  <c r="N503" i="7"/>
  <c r="P503" i="7" s="1"/>
  <c r="N678" i="7"/>
  <c r="P678" i="7" s="1"/>
  <c r="N858" i="7"/>
  <c r="P858" i="7" s="1"/>
  <c r="N222" i="7"/>
  <c r="P222" i="7" s="1"/>
  <c r="N1305" i="7"/>
  <c r="P1305" i="7" s="1"/>
  <c r="N841" i="7"/>
  <c r="P841" i="7" s="1"/>
  <c r="N1490" i="7"/>
  <c r="P1490" i="7" s="1"/>
  <c r="N993" i="7"/>
  <c r="P993" i="7" s="1"/>
  <c r="N1047" i="7"/>
  <c r="P1047" i="7" s="1"/>
  <c r="N1190" i="7"/>
  <c r="P1190" i="7" s="1"/>
  <c r="N1452" i="7"/>
  <c r="P1452" i="7" s="1"/>
  <c r="N517" i="7"/>
  <c r="P517" i="7" s="1"/>
  <c r="N1088" i="7"/>
  <c r="P1088" i="7" s="1"/>
  <c r="N198" i="7"/>
  <c r="P198" i="7" s="1"/>
  <c r="N77" i="7"/>
  <c r="P77" i="7" s="1"/>
  <c r="N127" i="7"/>
  <c r="P127" i="7" s="1"/>
  <c r="N652" i="7"/>
  <c r="P652" i="7" s="1"/>
  <c r="N94" i="7"/>
  <c r="P94" i="7" s="1"/>
  <c r="N82" i="7"/>
  <c r="P82" i="7" s="1"/>
  <c r="N1454" i="7"/>
  <c r="P1454" i="7" s="1"/>
  <c r="N925" i="7"/>
  <c r="P925" i="7" s="1"/>
  <c r="N334" i="7"/>
  <c r="P334" i="7" s="1"/>
  <c r="N889" i="7"/>
  <c r="P889" i="7" s="1"/>
  <c r="N817" i="7"/>
  <c r="P817" i="7" s="1"/>
  <c r="N1385" i="7"/>
  <c r="P1385" i="7" s="1"/>
  <c r="N730" i="7"/>
  <c r="P730" i="7" s="1"/>
  <c r="N1252" i="7"/>
  <c r="P1252" i="7" s="1"/>
  <c r="N1310" i="7"/>
  <c r="P1310" i="7" s="1"/>
  <c r="N379" i="7"/>
  <c r="P379" i="7" s="1"/>
  <c r="N293" i="7"/>
  <c r="P293" i="7" s="1"/>
  <c r="N1039" i="7"/>
  <c r="P1039" i="7" s="1"/>
  <c r="N105" i="7"/>
  <c r="P105" i="7" s="1"/>
  <c r="N206" i="7"/>
  <c r="P206" i="7" s="1"/>
  <c r="N784" i="7"/>
  <c r="P784" i="7" s="1"/>
  <c r="N1109" i="7"/>
  <c r="P1109" i="7" s="1"/>
  <c r="N413" i="7"/>
  <c r="P413" i="7" s="1"/>
  <c r="N811" i="7"/>
  <c r="P811" i="7" s="1"/>
  <c r="N796" i="7"/>
  <c r="P796" i="7" s="1"/>
  <c r="N1221" i="7"/>
  <c r="P1221" i="7" s="1"/>
  <c r="N668" i="7"/>
  <c r="P668" i="7" s="1"/>
  <c r="N354" i="7"/>
  <c r="P354" i="7" s="1"/>
  <c r="N139" i="7"/>
  <c r="P139" i="7" s="1"/>
  <c r="N1263" i="7"/>
  <c r="P1263" i="7" s="1"/>
  <c r="N911" i="7"/>
  <c r="P911" i="7" s="1"/>
  <c r="N48" i="7"/>
  <c r="P48" i="7" s="1"/>
  <c r="N1057" i="7"/>
  <c r="P1057" i="7" s="1"/>
  <c r="N449" i="7"/>
  <c r="P449" i="7" s="1"/>
  <c r="N1308" i="7"/>
  <c r="P1308" i="7" s="1"/>
  <c r="N1461" i="7"/>
  <c r="P1461" i="7" s="1"/>
  <c r="N733" i="7"/>
  <c r="P733" i="7" s="1"/>
  <c r="N1198" i="7"/>
  <c r="P1198" i="7" s="1"/>
  <c r="N162" i="7"/>
  <c r="P162" i="7" s="1"/>
  <c r="N1512" i="7"/>
  <c r="P1512" i="7" s="1"/>
  <c r="N1076" i="7"/>
  <c r="P1076" i="7" s="1"/>
  <c r="N149" i="7"/>
  <c r="P149" i="7" s="1"/>
  <c r="N92" i="7"/>
  <c r="P92" i="7" s="1"/>
  <c r="N1366" i="7"/>
  <c r="P1366" i="7" s="1"/>
  <c r="N992" i="7"/>
  <c r="P992" i="7" s="1"/>
  <c r="N249" i="7"/>
  <c r="P249" i="7" s="1"/>
  <c r="N343" i="7"/>
  <c r="P343" i="7" s="1"/>
  <c r="N890" i="7"/>
  <c r="P890" i="7" s="1"/>
  <c r="N27" i="7"/>
  <c r="P27" i="7" s="1"/>
  <c r="N291" i="7"/>
  <c r="P291" i="7" s="1"/>
  <c r="N1150" i="7"/>
  <c r="P1150" i="7" s="1"/>
  <c r="N219" i="7"/>
  <c r="P219" i="7" s="1"/>
  <c r="N1350" i="7"/>
  <c r="P1350" i="7" s="1"/>
  <c r="N1380" i="7"/>
  <c r="P1380" i="7" s="1"/>
  <c r="N1230" i="7"/>
  <c r="P1230" i="7" s="1"/>
  <c r="N634" i="7"/>
  <c r="P634" i="7" s="1"/>
  <c r="N592" i="7"/>
  <c r="P592" i="7" s="1"/>
  <c r="N401" i="7"/>
  <c r="P401" i="7" s="1"/>
  <c r="N395" i="7"/>
  <c r="P395" i="7" s="1"/>
  <c r="N375" i="7"/>
  <c r="P375" i="7" s="1"/>
  <c r="N952" i="7"/>
  <c r="P952" i="7" s="1"/>
  <c r="N25" i="7"/>
  <c r="P25" i="7" s="1"/>
  <c r="N490" i="7"/>
  <c r="P490" i="7" s="1"/>
  <c r="N1534" i="7"/>
  <c r="P1534" i="7" s="1"/>
  <c r="N828" i="7"/>
  <c r="P828" i="7" s="1"/>
  <c r="N1546" i="7"/>
  <c r="P1546" i="7" s="1"/>
  <c r="N620" i="7"/>
  <c r="P620" i="7" s="1"/>
  <c r="N453" i="7"/>
  <c r="P453" i="7" s="1"/>
  <c r="N1349" i="7"/>
  <c r="P1349" i="7" s="1"/>
  <c r="N1192" i="7"/>
  <c r="P1192" i="7" s="1"/>
  <c r="N1423" i="7"/>
  <c r="P1423" i="7" s="1"/>
  <c r="N204" i="7"/>
  <c r="P204" i="7" s="1"/>
  <c r="N536" i="7"/>
  <c r="P536" i="7" s="1"/>
  <c r="N1155" i="7"/>
  <c r="P1155" i="7" s="1"/>
  <c r="N1068" i="7"/>
  <c r="P1068" i="7" s="1"/>
  <c r="N1299" i="7"/>
  <c r="P1299" i="7" s="1"/>
  <c r="N492" i="7"/>
  <c r="P492" i="7" s="1"/>
  <c r="N808" i="7"/>
  <c r="P808" i="7" s="1"/>
  <c r="N1501" i="7"/>
  <c r="P1501" i="7" s="1"/>
  <c r="N182" i="7"/>
  <c r="P182" i="7" s="1"/>
  <c r="N251" i="7"/>
  <c r="P251" i="7" s="1"/>
  <c r="N452" i="7"/>
  <c r="P452" i="7" s="1"/>
  <c r="N970" i="7"/>
  <c r="P970" i="7" s="1"/>
  <c r="N261" i="7"/>
  <c r="P261" i="7" s="1"/>
  <c r="N180" i="7"/>
  <c r="P180" i="7" s="1"/>
  <c r="N1045" i="7"/>
  <c r="P1045" i="7" s="1"/>
  <c r="N848" i="7"/>
  <c r="P848" i="7" s="1"/>
  <c r="N1421" i="7"/>
  <c r="P1421" i="7" s="1"/>
  <c r="N1386" i="7"/>
  <c r="P1386" i="7" s="1"/>
  <c r="N196" i="7"/>
  <c r="P196" i="7" s="1"/>
  <c r="N816" i="7"/>
  <c r="P816" i="7" s="1"/>
  <c r="N719" i="7"/>
  <c r="P719" i="7" s="1"/>
  <c r="N1448" i="7"/>
  <c r="P1448" i="7" s="1"/>
  <c r="N224" i="7"/>
  <c r="P224" i="7" s="1"/>
  <c r="N1158" i="7"/>
  <c r="P1158" i="7" s="1"/>
  <c r="N587" i="7"/>
  <c r="P587" i="7" s="1"/>
  <c r="N306" i="7"/>
  <c r="P306" i="7" s="1"/>
  <c r="N1362" i="7"/>
  <c r="P1362" i="7" s="1"/>
  <c r="N619" i="7"/>
  <c r="P619" i="7" s="1"/>
  <c r="N1091" i="7"/>
  <c r="P1091" i="7" s="1"/>
  <c r="N826" i="7"/>
  <c r="P826" i="7" s="1"/>
  <c r="N64" i="7"/>
  <c r="P64" i="7" s="1"/>
  <c r="N648" i="7"/>
  <c r="P648" i="7" s="1"/>
  <c r="N183" i="7"/>
  <c r="P183" i="7" s="1"/>
  <c r="N964" i="7"/>
  <c r="P964" i="7" s="1"/>
  <c r="N1303" i="7"/>
  <c r="P1303" i="7" s="1"/>
  <c r="N192" i="7"/>
  <c r="P192" i="7" s="1"/>
  <c r="N460" i="7"/>
  <c r="P460" i="7" s="1"/>
  <c r="N1318" i="7"/>
  <c r="P1318" i="7" s="1"/>
  <c r="N834" i="7"/>
  <c r="P834" i="7" s="1"/>
  <c r="N114" i="7"/>
  <c r="P114" i="7" s="1"/>
  <c r="N1374" i="7"/>
  <c r="P1374" i="7" s="1"/>
  <c r="N72" i="7"/>
  <c r="P72" i="7" s="1"/>
  <c r="N1328" i="7"/>
  <c r="P1328" i="7" s="1"/>
  <c r="N814" i="7"/>
  <c r="P814" i="7" s="1"/>
  <c r="N1483" i="7"/>
  <c r="P1483" i="7" s="1"/>
  <c r="N201" i="7"/>
  <c r="P201" i="7" s="1"/>
  <c r="N1167" i="7"/>
  <c r="P1167" i="7" s="1"/>
  <c r="N351" i="7"/>
  <c r="P351" i="7" s="1"/>
  <c r="N1175" i="7"/>
  <c r="P1175" i="7" s="1"/>
  <c r="N20" i="7"/>
  <c r="P20" i="7" s="1"/>
  <c r="N720" i="7"/>
  <c r="P720" i="7" s="1"/>
  <c r="N856" i="7"/>
  <c r="P856" i="7" s="1"/>
  <c r="N5" i="7"/>
  <c r="P5" i="7" s="1"/>
  <c r="N1438" i="7"/>
  <c r="P1438" i="7" s="1"/>
  <c r="N277" i="7"/>
  <c r="P277" i="7" s="1"/>
  <c r="N785" i="7"/>
  <c r="P785" i="7" s="1"/>
  <c r="N172" i="7"/>
  <c r="P172" i="7" s="1"/>
  <c r="N1286" i="7"/>
  <c r="P1286" i="7" s="1"/>
  <c r="N246" i="7"/>
  <c r="P246" i="7" s="1"/>
  <c r="N598" i="7"/>
  <c r="P598" i="7" s="1"/>
  <c r="N1311" i="7"/>
  <c r="P1311" i="7" s="1"/>
  <c r="N1356" i="7"/>
  <c r="P1356" i="7" s="1"/>
  <c r="N1249" i="7"/>
  <c r="P1249" i="7" s="1"/>
  <c r="N265" i="7"/>
  <c r="P265" i="7" s="1"/>
  <c r="N247" i="7"/>
  <c r="P247" i="7" s="1"/>
  <c r="N744" i="7"/>
  <c r="P744" i="7" s="1"/>
  <c r="N1092" i="7"/>
  <c r="P1092" i="7" s="1"/>
  <c r="N383" i="7"/>
  <c r="P383" i="7" s="1"/>
  <c r="N1087" i="7"/>
  <c r="P1087" i="7" s="1"/>
  <c r="N65" i="7"/>
  <c r="P65" i="7" s="1"/>
  <c r="N213" i="7"/>
  <c r="P213" i="7" s="1"/>
  <c r="N420" i="7"/>
  <c r="P420" i="7" s="1"/>
  <c r="N790" i="7"/>
  <c r="P790" i="7" s="1"/>
  <c r="N1394" i="7"/>
  <c r="P1394" i="7" s="1"/>
  <c r="N794" i="7"/>
  <c r="P794" i="7" s="1"/>
  <c r="N726" i="7"/>
  <c r="P726" i="7" s="1"/>
  <c r="N113" i="7"/>
  <c r="P113" i="7" s="1"/>
  <c r="N230" i="7"/>
  <c r="P230" i="7" s="1"/>
  <c r="N242" i="7"/>
  <c r="P242" i="7" s="1"/>
  <c r="N693" i="7"/>
  <c r="P693" i="7" s="1"/>
  <c r="N590" i="7"/>
  <c r="P590" i="7" s="1"/>
  <c r="N1514" i="7"/>
  <c r="P1514" i="7" s="1"/>
  <c r="N1107" i="7"/>
  <c r="P1107" i="7" s="1"/>
  <c r="N694" i="7"/>
  <c r="P694" i="7" s="1"/>
  <c r="N1422" i="7"/>
  <c r="P1422" i="7" s="1"/>
  <c r="N607" i="7"/>
  <c r="P607" i="7" s="1"/>
  <c r="N1055" i="7"/>
  <c r="P1055" i="7" s="1"/>
  <c r="N169" i="7"/>
  <c r="P169" i="7" s="1"/>
  <c r="N1480" i="7"/>
  <c r="P1480" i="7" s="1"/>
  <c r="N1098" i="7"/>
  <c r="P1098" i="7" s="1"/>
  <c r="N577" i="7"/>
  <c r="P577" i="7" s="1"/>
  <c r="N125" i="7"/>
  <c r="P125" i="7" s="1"/>
  <c r="N491" i="7"/>
  <c r="P491" i="7" s="1"/>
  <c r="N604" i="7"/>
  <c r="P604" i="7" s="1"/>
  <c r="N4" i="7"/>
  <c r="P4" i="7" s="1"/>
  <c r="N943" i="7"/>
  <c r="P943" i="7" s="1"/>
  <c r="N1298" i="7"/>
  <c r="P1298" i="7" s="1"/>
  <c r="N561" i="7"/>
  <c r="P561" i="7" s="1"/>
  <c r="N642" i="7"/>
  <c r="P642" i="7" s="1"/>
  <c r="N533" i="7"/>
  <c r="P533" i="7" s="1"/>
  <c r="N84" i="7"/>
  <c r="P84" i="7" s="1"/>
  <c r="N296" i="7"/>
  <c r="P296" i="7" s="1"/>
  <c r="N143" i="7"/>
  <c r="P143" i="7" s="1"/>
  <c r="N278" i="7"/>
  <c r="P278" i="7" s="1"/>
  <c r="N73" i="7"/>
  <c r="P73" i="7" s="1"/>
  <c r="N116" i="7"/>
  <c r="P116" i="7" s="1"/>
  <c r="N663" i="7"/>
  <c r="P663" i="7" s="1"/>
  <c r="N333" i="7"/>
  <c r="P333" i="7" s="1"/>
  <c r="N771" i="7"/>
  <c r="P771" i="7" s="1"/>
  <c r="N688" i="7"/>
  <c r="P688" i="7" s="1"/>
  <c r="N424" i="7"/>
  <c r="P424" i="7" s="1"/>
  <c r="N123" i="7"/>
  <c r="P123" i="7" s="1"/>
  <c r="N1180" i="7"/>
  <c r="P1180" i="7" s="1"/>
  <c r="N588" i="7"/>
  <c r="P588" i="7" s="1"/>
  <c r="N948" i="7"/>
  <c r="P948" i="7" s="1"/>
  <c r="N1324" i="7"/>
  <c r="P1324" i="7" s="1"/>
  <c r="N332" i="7"/>
  <c r="P332" i="7" s="1"/>
  <c r="N1136" i="7"/>
  <c r="P1136" i="7" s="1"/>
  <c r="N885" i="7"/>
  <c r="P885" i="7" s="1"/>
  <c r="N1521" i="7"/>
  <c r="P1521" i="7" s="1"/>
  <c r="N337" i="7"/>
  <c r="P337" i="7" s="1"/>
  <c r="N557" i="7"/>
  <c r="P557" i="7" s="1"/>
  <c r="N1419" i="7"/>
  <c r="P1419" i="7" s="1"/>
  <c r="N1550" i="7"/>
  <c r="P1550" i="7" s="1"/>
  <c r="N554" i="7"/>
  <c r="P554" i="7" s="1"/>
  <c r="N55" i="7"/>
  <c r="P55" i="7" s="1"/>
  <c r="N52" i="7"/>
  <c r="P52" i="7" s="1"/>
  <c r="N269" i="7"/>
  <c r="P269" i="7" s="1"/>
  <c r="N793" i="7"/>
  <c r="P793" i="7" s="1"/>
  <c r="N1202" i="7"/>
  <c r="P1202" i="7" s="1"/>
  <c r="N1528" i="7"/>
  <c r="P1528" i="7" s="1"/>
  <c r="N1243" i="7"/>
  <c r="P1243" i="7" s="1"/>
  <c r="N861" i="7"/>
  <c r="P861" i="7" s="1"/>
  <c r="N1492" i="7"/>
  <c r="P1492" i="7" s="1"/>
  <c r="N1261" i="7"/>
  <c r="P1261" i="7" s="1"/>
  <c r="N572" i="7"/>
  <c r="P572" i="7" s="1"/>
  <c r="N502" i="7"/>
  <c r="P502" i="7" s="1"/>
  <c r="N346" i="7"/>
  <c r="P346" i="7" s="1"/>
  <c r="N1378" i="7"/>
  <c r="P1378" i="7" s="1"/>
  <c r="N430" i="7"/>
  <c r="P430" i="7" s="1"/>
  <c r="N994" i="7"/>
  <c r="P994" i="7" s="1"/>
  <c r="N865" i="7"/>
  <c r="P865" i="7" s="1"/>
  <c r="N742" i="7"/>
  <c r="P742" i="7" s="1"/>
  <c r="N1219" i="7"/>
  <c r="P1219" i="7" s="1"/>
  <c r="N1023" i="7"/>
  <c r="P1023" i="7" s="1"/>
  <c r="N1515" i="7"/>
  <c r="P1515" i="7" s="1"/>
  <c r="N539" i="7"/>
  <c r="P539" i="7" s="1"/>
  <c r="N1001" i="7"/>
  <c r="P1001" i="7" s="1"/>
  <c r="N236" i="7"/>
  <c r="P236" i="7" s="1"/>
  <c r="N1075" i="7"/>
  <c r="P1075" i="7" s="1"/>
  <c r="N197" i="7"/>
  <c r="P197" i="7" s="1"/>
  <c r="N627" i="7"/>
  <c r="P627" i="7" s="1"/>
  <c r="N910" i="7"/>
  <c r="P910" i="7" s="1"/>
  <c r="N1062" i="7"/>
  <c r="P1062" i="7" s="1"/>
  <c r="N1122" i="7"/>
  <c r="P1122" i="7" s="1"/>
  <c r="N1427" i="7"/>
  <c r="P1427" i="7" s="1"/>
  <c r="N233" i="7"/>
  <c r="P233" i="7" s="1"/>
  <c r="N178" i="7"/>
  <c r="P178" i="7" s="1"/>
  <c r="N905" i="7"/>
  <c r="P905" i="7" s="1"/>
  <c r="N875" i="7"/>
  <c r="P875" i="7" s="1"/>
  <c r="N951" i="7"/>
  <c r="P951" i="7" s="1"/>
  <c r="N1497" i="7"/>
  <c r="P1497" i="7" s="1"/>
  <c r="N941" i="7"/>
  <c r="P941" i="7" s="1"/>
  <c r="N507" i="7"/>
  <c r="P507" i="7" s="1"/>
  <c r="N682" i="7"/>
  <c r="P682" i="7" s="1"/>
  <c r="N36" i="7"/>
  <c r="P36" i="7" s="1"/>
  <c r="N909" i="7"/>
  <c r="P909" i="7" s="1"/>
  <c r="N801" i="7"/>
  <c r="P801" i="7" s="1"/>
  <c r="N29" i="7"/>
  <c r="P29" i="7" s="1"/>
  <c r="N1428" i="7"/>
  <c r="P1428" i="7" s="1"/>
  <c r="N40" i="7"/>
  <c r="P40" i="7" s="1"/>
  <c r="N266" i="7"/>
  <c r="P266" i="7" s="1"/>
  <c r="N542" i="7"/>
  <c r="P542" i="7" s="1"/>
  <c r="N62" i="7"/>
  <c r="P62" i="7" s="1"/>
  <c r="N1475" i="7"/>
  <c r="P1475" i="7" s="1"/>
  <c r="N639" i="7"/>
  <c r="P639" i="7" s="1"/>
  <c r="N75" i="7"/>
  <c r="P75" i="7" s="1"/>
  <c r="N290" i="7"/>
  <c r="P290" i="7" s="1"/>
  <c r="N362" i="7"/>
  <c r="P362" i="7" s="1"/>
  <c r="N160" i="7"/>
  <c r="P160" i="7" s="1"/>
  <c r="N499" i="7"/>
  <c r="P499" i="7" s="1"/>
  <c r="N412" i="7"/>
  <c r="P412" i="7" s="1"/>
  <c r="N218" i="7"/>
  <c r="P218" i="7" s="1"/>
  <c r="N1353" i="7"/>
  <c r="P1353" i="7" s="1"/>
  <c r="N1294" i="7"/>
  <c r="P1294" i="7" s="1"/>
  <c r="N12" i="7"/>
  <c r="P12" i="7" s="1"/>
  <c r="N670" i="7"/>
  <c r="P670" i="7" s="1"/>
  <c r="N947" i="7"/>
  <c r="P947" i="7" s="1"/>
  <c r="N1430" i="7"/>
  <c r="P1430" i="7" s="1"/>
  <c r="N513" i="7"/>
  <c r="P513" i="7" s="1"/>
  <c r="N1223" i="7"/>
  <c r="P1223" i="7" s="1"/>
  <c r="N484" i="7"/>
  <c r="P484" i="7" s="1"/>
  <c r="N1082" i="7"/>
  <c r="P1082" i="7" s="1"/>
  <c r="N1196" i="7"/>
  <c r="P1196" i="7" s="1"/>
  <c r="N1106" i="7"/>
  <c r="P1106" i="7" s="1"/>
  <c r="N1108" i="7"/>
  <c r="P1108" i="7" s="1"/>
  <c r="N800" i="7"/>
  <c r="P800" i="7" s="1"/>
  <c r="N323" i="7"/>
  <c r="P323" i="7" s="1"/>
  <c r="N610" i="7"/>
  <c r="P610" i="7" s="1"/>
  <c r="N898" i="7"/>
  <c r="P898" i="7" s="1"/>
  <c r="N472" i="7"/>
  <c r="P472" i="7" s="1"/>
  <c r="N1100" i="7"/>
  <c r="P1100" i="7" s="1"/>
  <c r="N186" i="7"/>
  <c r="P186" i="7" s="1"/>
  <c r="N1110" i="7"/>
  <c r="P1110" i="7" s="1"/>
  <c r="N268" i="7"/>
  <c r="P268" i="7" s="1"/>
  <c r="N254" i="7"/>
  <c r="P254" i="7" s="1"/>
  <c r="N469" i="7"/>
  <c r="P469" i="7" s="1"/>
  <c r="N214" i="7"/>
  <c r="P214" i="7" s="1"/>
  <c r="N1189" i="7"/>
  <c r="P1189" i="7" s="1"/>
  <c r="N1010" i="7"/>
  <c r="P1010" i="7" s="1"/>
  <c r="N203" i="7"/>
  <c r="P203" i="7" s="1"/>
  <c r="N311" i="7"/>
  <c r="P311" i="7" s="1"/>
  <c r="N1361" i="7"/>
  <c r="P1361" i="7" s="1"/>
  <c r="N386" i="7"/>
  <c r="P386" i="7" s="1"/>
  <c r="N643" i="7"/>
  <c r="P643" i="7" s="1"/>
  <c r="N732" i="7"/>
  <c r="P732" i="7" s="1"/>
  <c r="N1478" i="7"/>
  <c r="P1478" i="7" s="1"/>
  <c r="N115" i="7"/>
  <c r="P115" i="7" s="1"/>
  <c r="N1164" i="7"/>
  <c r="P1164" i="7" s="1"/>
  <c r="N893" i="7"/>
  <c r="P893" i="7" s="1"/>
  <c r="N706" i="7"/>
  <c r="P706" i="7" s="1"/>
  <c r="N1288" i="7"/>
  <c r="P1288" i="7" s="1"/>
  <c r="N1231" i="7"/>
  <c r="P1231" i="7" s="1"/>
  <c r="N758" i="7"/>
  <c r="P758" i="7" s="1"/>
  <c r="N1442" i="7"/>
  <c r="P1442" i="7" s="1"/>
  <c r="N1382" i="7"/>
  <c r="P1382" i="7" s="1"/>
  <c r="N837" i="7"/>
  <c r="P837" i="7" s="1"/>
  <c r="N151" i="7"/>
  <c r="P151" i="7" s="1"/>
  <c r="N194" i="7"/>
  <c r="P194" i="7" s="1"/>
  <c r="N168" i="7"/>
  <c r="P168" i="7" s="1"/>
  <c r="N1084" i="7"/>
  <c r="P1084" i="7" s="1"/>
  <c r="N1453" i="7"/>
  <c r="P1453" i="7" s="1"/>
  <c r="N511" i="7"/>
  <c r="P511" i="7" s="1"/>
  <c r="N644" i="7"/>
  <c r="P644" i="7" s="1"/>
  <c r="N280" i="7"/>
  <c r="P280" i="7" s="1"/>
  <c r="N496" i="7"/>
  <c r="P496" i="7" s="1"/>
  <c r="N872" i="7"/>
  <c r="P872" i="7" s="1"/>
  <c r="N1199" i="7"/>
  <c r="P1199" i="7" s="1"/>
  <c r="N873" i="7"/>
  <c r="P873" i="7" s="1"/>
  <c r="N1509" i="7"/>
  <c r="P1509" i="7" s="1"/>
  <c r="N1416" i="7"/>
  <c r="P1416" i="7" s="1"/>
  <c r="N995" i="7"/>
  <c r="P995" i="7" s="1"/>
  <c r="N1384" i="7"/>
  <c r="P1384" i="7" s="1"/>
  <c r="N128" i="7"/>
  <c r="P128" i="7" s="1"/>
  <c r="N535" i="7"/>
  <c r="P535" i="7" s="1"/>
  <c r="N358" i="7"/>
  <c r="P358" i="7" s="1"/>
  <c r="N863" i="7"/>
  <c r="P863" i="7" s="1"/>
  <c r="N523" i="7"/>
  <c r="P523" i="7" s="1"/>
  <c r="N231" i="7"/>
  <c r="P231" i="7" s="1"/>
  <c r="N396" i="7"/>
  <c r="P396" i="7" s="1"/>
  <c r="N1022" i="7"/>
  <c r="P1022" i="7" s="1"/>
  <c r="N680" i="7"/>
  <c r="P680" i="7" s="1"/>
  <c r="N1284" i="7"/>
  <c r="P1284" i="7" s="1"/>
  <c r="N1289" i="7"/>
  <c r="P1289" i="7" s="1"/>
  <c r="N1415" i="7"/>
  <c r="P1415" i="7" s="1"/>
  <c r="N1003" i="7"/>
  <c r="P1003" i="7" s="1"/>
  <c r="N737" i="7"/>
  <c r="P737" i="7" s="1"/>
  <c r="N173" i="7"/>
  <c r="P173" i="7" s="1"/>
  <c r="N918" i="7"/>
  <c r="P918" i="7" s="1"/>
  <c r="N718" i="7"/>
  <c r="P718" i="7" s="1"/>
  <c r="N845" i="7"/>
  <c r="P845" i="7" s="1"/>
  <c r="N617" i="7"/>
  <c r="P617" i="7" s="1"/>
  <c r="N253" i="7"/>
  <c r="P253" i="7" s="1"/>
  <c r="N1341" i="7"/>
  <c r="P1341" i="7" s="1"/>
  <c r="N1024" i="7"/>
  <c r="P1024" i="7" s="1"/>
  <c r="N119" i="7"/>
  <c r="P119" i="7" s="1"/>
  <c r="N1064" i="7"/>
  <c r="P1064" i="7" s="1"/>
  <c r="N1510" i="7"/>
  <c r="P1510" i="7" s="1"/>
  <c r="N1247" i="7"/>
  <c r="P1247" i="7" s="1"/>
  <c r="N1285" i="7"/>
  <c r="P1285" i="7" s="1"/>
  <c r="N1338" i="7"/>
  <c r="P1338" i="7" s="1"/>
  <c r="N243" i="7"/>
  <c r="P243" i="7" s="1"/>
  <c r="N987" i="7"/>
  <c r="P987" i="7" s="1"/>
  <c r="N309" i="7"/>
  <c r="P309" i="7" s="1"/>
  <c r="N723" i="7"/>
  <c r="P723" i="7" s="1"/>
  <c r="N9" i="7"/>
  <c r="P9" i="7" s="1"/>
  <c r="N1086" i="7"/>
  <c r="P1086" i="7" s="1"/>
  <c r="N506" i="7"/>
  <c r="P506" i="7" s="1"/>
  <c r="N1099" i="7"/>
  <c r="P1099" i="7" s="1"/>
  <c r="N382" i="7"/>
  <c r="P382" i="7" s="1"/>
  <c r="N1156" i="7"/>
  <c r="P1156" i="7" s="1"/>
  <c r="N1009" i="7"/>
  <c r="P1009" i="7" s="1"/>
  <c r="N124" i="7"/>
  <c r="P124" i="7" s="1"/>
  <c r="N1169" i="7"/>
  <c r="P1169" i="7" s="1"/>
  <c r="N997" i="7"/>
  <c r="P997" i="7" s="1"/>
  <c r="N1058" i="7"/>
  <c r="P1058" i="7" s="1"/>
  <c r="N90" i="7"/>
  <c r="P90" i="7" s="1"/>
  <c r="N374" i="7"/>
  <c r="P374" i="7" s="1"/>
  <c r="N1391" i="7"/>
  <c r="P1391" i="7" s="1"/>
  <c r="N1151" i="7"/>
  <c r="P1151" i="7" s="1"/>
  <c r="N1500" i="7"/>
  <c r="P1500" i="7" s="1"/>
  <c r="N1127" i="7"/>
  <c r="P1127" i="7" s="1"/>
  <c r="N1531" i="7"/>
  <c r="P1531" i="7" s="1"/>
  <c r="N827" i="7"/>
  <c r="P827" i="7" s="1"/>
  <c r="N174" i="7"/>
  <c r="P174" i="7" s="1"/>
  <c r="N35" i="7"/>
  <c r="P35" i="7" s="1"/>
  <c r="N924" i="7"/>
  <c r="P924" i="7" s="1"/>
  <c r="N926" i="7"/>
  <c r="P926" i="7" s="1"/>
  <c r="N1188" i="7"/>
  <c r="P1188" i="7" s="1"/>
  <c r="N363" i="7"/>
  <c r="P363" i="7" s="1"/>
  <c r="N1325" i="7"/>
  <c r="P1325" i="7" s="1"/>
  <c r="N528" i="7"/>
  <c r="P528" i="7" s="1"/>
  <c r="N1019" i="7"/>
  <c r="P1019" i="7" s="1"/>
  <c r="N1431" i="7"/>
  <c r="P1431" i="7" s="1"/>
  <c r="N404" i="7"/>
  <c r="P404" i="7" s="1"/>
  <c r="N1467" i="7"/>
  <c r="P1467" i="7" s="1"/>
  <c r="N1065" i="7"/>
  <c r="P1065" i="7" s="1"/>
  <c r="N857" i="7"/>
  <c r="P857" i="7" s="1"/>
  <c r="N76" i="7"/>
  <c r="P76" i="7" s="1"/>
  <c r="N936" i="7"/>
  <c r="P936" i="7" s="1"/>
  <c r="N1272" i="7"/>
  <c r="P1272" i="7" s="1"/>
  <c r="N209" i="7"/>
  <c r="P209" i="7" s="1"/>
  <c r="N1465" i="7"/>
  <c r="P1465" i="7" s="1"/>
  <c r="N1426" i="7"/>
  <c r="P1426" i="7" s="1"/>
  <c r="N705" i="7"/>
  <c r="P705" i="7" s="1"/>
  <c r="N112" i="7"/>
  <c r="P112" i="7" s="1"/>
  <c r="N1486" i="7"/>
  <c r="P1486" i="7" s="1"/>
  <c r="N505" i="7"/>
  <c r="P505" i="7" s="1"/>
  <c r="N1485" i="7"/>
  <c r="P1485" i="7" s="1"/>
  <c r="N836" i="7"/>
  <c r="P836" i="7" s="1"/>
  <c r="N1224" i="7"/>
  <c r="P1224" i="7" s="1"/>
  <c r="N1351" i="7"/>
  <c r="P1351" i="7" s="1"/>
  <c r="N1161" i="7"/>
  <c r="P1161" i="7" s="1"/>
  <c r="N1278" i="7"/>
  <c r="P1278" i="7" s="1"/>
  <c r="N677" i="7"/>
  <c r="P677" i="7" s="1"/>
  <c r="N1390" i="7"/>
  <c r="P1390" i="7" s="1"/>
  <c r="N914" i="7"/>
  <c r="P914" i="7" s="1"/>
  <c r="N17" i="7"/>
  <c r="P17" i="7" s="1"/>
  <c r="N1533" i="7"/>
  <c r="P1533" i="7" s="1"/>
  <c r="N724" i="7"/>
  <c r="P724" i="7" s="1"/>
  <c r="N340" i="7"/>
  <c r="P340" i="7" s="1"/>
  <c r="N1523" i="7"/>
  <c r="P1523" i="7" s="1"/>
  <c r="N869" i="7"/>
  <c r="P869" i="7" s="1"/>
  <c r="N498" i="7"/>
  <c r="P498" i="7" s="1"/>
  <c r="N625" i="7"/>
  <c r="P625" i="7" s="1"/>
  <c r="N779" i="7"/>
  <c r="P779" i="7" s="1"/>
  <c r="N177" i="7"/>
  <c r="P177" i="7" s="1"/>
  <c r="N57" i="7"/>
  <c r="P57" i="7" s="1"/>
  <c r="N519" i="7"/>
  <c r="P519" i="7" s="1"/>
  <c r="N717" i="7"/>
  <c r="P717" i="7" s="1"/>
  <c r="N234" i="7"/>
  <c r="P234" i="7" s="1"/>
  <c r="N1359" i="7"/>
  <c r="P1359" i="7" s="1"/>
  <c r="N1331" i="7"/>
  <c r="P1331" i="7" s="1"/>
  <c r="N258" i="7"/>
  <c r="P258" i="7" s="1"/>
  <c r="N860" i="7"/>
  <c r="P860" i="7" s="1"/>
  <c r="N802" i="7"/>
  <c r="P802" i="7" s="1"/>
  <c r="AE2" i="1"/>
  <c r="AE3" i="1" s="1"/>
  <c r="N1255" i="7"/>
  <c r="P1255" i="7" s="1"/>
  <c r="N1315" i="7"/>
  <c r="P1315" i="7" s="1"/>
  <c r="N976" i="7"/>
  <c r="P976" i="7" s="1"/>
  <c r="N1032" i="7"/>
  <c r="P1032" i="7" s="1"/>
  <c r="N381" i="7"/>
  <c r="P381" i="7" s="1"/>
  <c r="N170" i="7"/>
  <c r="P170" i="7" s="1"/>
  <c r="N179" i="7"/>
  <c r="P179" i="7" s="1"/>
  <c r="N1060" i="7"/>
  <c r="P1060" i="7" s="1"/>
  <c r="N1046" i="7"/>
  <c r="P1046" i="7" s="1"/>
  <c r="N1277" i="7"/>
  <c r="P1277" i="7" s="1"/>
  <c r="N1113" i="7"/>
  <c r="P1113" i="7" s="1"/>
  <c r="N1206" i="7"/>
  <c r="P1206" i="7" s="1"/>
  <c r="N1433" i="7"/>
  <c r="P1433" i="7" s="1"/>
  <c r="N1451" i="7"/>
  <c r="P1451" i="7" s="1"/>
  <c r="N1259" i="7"/>
  <c r="P1259" i="7" s="1"/>
  <c r="N691" i="7"/>
  <c r="P691" i="7" s="1"/>
  <c r="N1271" i="7"/>
  <c r="P1271" i="7" s="1"/>
  <c r="N1067" i="7"/>
  <c r="P1067" i="7" s="1"/>
  <c r="N365" i="7"/>
  <c r="P365" i="7" s="1"/>
  <c r="N1517" i="7"/>
  <c r="P1517" i="7" s="1"/>
  <c r="N1348" i="7"/>
  <c r="P1348" i="7" s="1"/>
  <c r="N1043" i="7"/>
  <c r="P1043" i="7" s="1"/>
  <c r="N271" i="7"/>
  <c r="P271" i="7" s="1"/>
  <c r="N767" i="7"/>
  <c r="P767" i="7" s="1"/>
  <c r="N1203" i="7"/>
  <c r="P1203" i="7" s="1"/>
  <c r="N1222" i="7"/>
  <c r="P1222" i="7" s="1"/>
  <c r="N573" i="7"/>
  <c r="P573" i="7" s="1"/>
  <c r="N1035" i="7"/>
  <c r="P1035" i="7" s="1"/>
  <c r="N698" i="7"/>
  <c r="P698" i="7" s="1"/>
  <c r="N364" i="7"/>
  <c r="P364" i="7" s="1"/>
  <c r="N489" i="7"/>
  <c r="P489" i="7" s="1"/>
  <c r="N1413" i="7"/>
  <c r="P1413" i="7" s="1"/>
  <c r="N427" i="7"/>
  <c r="P427" i="7" s="1"/>
  <c r="N1112" i="7"/>
  <c r="P1112" i="7" s="1"/>
  <c r="N398" i="7"/>
  <c r="P398" i="7" s="1"/>
  <c r="N1193" i="7"/>
  <c r="P1193" i="7" s="1"/>
  <c r="N549" i="7"/>
  <c r="P549" i="7" s="1"/>
  <c r="N1225" i="7"/>
  <c r="P1225" i="7" s="1"/>
  <c r="N908" i="7"/>
  <c r="P908" i="7" s="1"/>
  <c r="N99" i="7"/>
  <c r="P99" i="7" s="1"/>
  <c r="N317" i="7"/>
  <c r="P317" i="7" s="1"/>
  <c r="N32" i="7"/>
  <c r="P32" i="7" s="1"/>
  <c r="N602" i="7"/>
  <c r="P602" i="7" s="1"/>
  <c r="N330" i="7"/>
  <c r="P330" i="7" s="1"/>
  <c r="N1071" i="7"/>
  <c r="P1071" i="7" s="1"/>
  <c r="N543" i="7"/>
  <c r="P543" i="7" s="1"/>
  <c r="N410" i="7"/>
  <c r="P410" i="7" s="1"/>
  <c r="N637" i="7"/>
  <c r="P637" i="7" s="1"/>
  <c r="N516" i="7"/>
  <c r="P516" i="7" s="1"/>
  <c r="N361" i="7"/>
  <c r="P361" i="7" s="1"/>
  <c r="N1185" i="7"/>
  <c r="P1185" i="7" s="1"/>
  <c r="N1502" i="7"/>
  <c r="P1502" i="7" s="1"/>
  <c r="N883" i="7"/>
  <c r="P883" i="7" s="1"/>
  <c r="N433" i="7"/>
  <c r="P433" i="7" s="1"/>
  <c r="N755" i="7"/>
  <c r="P755" i="7" s="1"/>
  <c r="N388" i="7"/>
  <c r="P388" i="7" s="1"/>
  <c r="N216" i="7"/>
  <c r="P216" i="7" s="1"/>
  <c r="N144" i="7"/>
  <c r="P144" i="7" s="1"/>
  <c r="N1163" i="7"/>
  <c r="P1163" i="7" s="1"/>
  <c r="N831" i="7"/>
  <c r="P831" i="7" s="1"/>
  <c r="N1049" i="7"/>
  <c r="P1049" i="7" s="1"/>
  <c r="N904" i="7"/>
  <c r="P904" i="7" s="1"/>
  <c r="N1487" i="7"/>
  <c r="P1487" i="7" s="1"/>
  <c r="N558" i="7"/>
  <c r="P558" i="7" s="1"/>
  <c r="N47" i="7"/>
  <c r="P47" i="7" s="1"/>
  <c r="N292" i="7"/>
  <c r="P292" i="7" s="1"/>
  <c r="N748" i="7"/>
  <c r="P748" i="7" s="1"/>
  <c r="N1459" i="7"/>
  <c r="P1459" i="7" s="1"/>
  <c r="N1455" i="7"/>
  <c r="P1455" i="7" s="1"/>
  <c r="N844" i="7"/>
  <c r="P844" i="7" s="1"/>
  <c r="N515" i="7"/>
  <c r="P515" i="7" s="1"/>
  <c r="N949" i="7"/>
  <c r="P949" i="7" s="1"/>
  <c r="N1539" i="7"/>
  <c r="P1539" i="7" s="1"/>
  <c r="N1414" i="7"/>
  <c r="P1414" i="7" s="1"/>
  <c r="N583" i="7"/>
  <c r="P583" i="7" s="1"/>
  <c r="N436" i="7"/>
  <c r="P436" i="7" s="1"/>
  <c r="N352" i="7"/>
  <c r="P352" i="7" s="1"/>
  <c r="N1229" i="7"/>
  <c r="P1229" i="7" s="1"/>
  <c r="N262" i="7"/>
  <c r="P262" i="7" s="1"/>
  <c r="N641" i="7"/>
  <c r="P641" i="7" s="1"/>
  <c r="N1140" i="7"/>
  <c r="P1140" i="7" s="1"/>
  <c r="N559" i="7"/>
  <c r="P559" i="7" s="1"/>
  <c r="N919" i="7"/>
  <c r="P919" i="7" s="1"/>
  <c r="N1417" i="7"/>
  <c r="P1417" i="7" s="1"/>
  <c r="N437" i="7"/>
  <c r="P437" i="7" s="1"/>
  <c r="N403" i="7"/>
  <c r="P403" i="7" s="1"/>
  <c r="N854" i="7"/>
  <c r="P854" i="7" s="1"/>
  <c r="N928" i="7"/>
  <c r="P928" i="7" s="1"/>
  <c r="N497" i="7"/>
  <c r="P497" i="7" s="1"/>
  <c r="N1275" i="7"/>
  <c r="P1275" i="7" s="1"/>
  <c r="N531" i="7"/>
  <c r="P531" i="7" s="1"/>
  <c r="N270" i="7"/>
  <c r="P270" i="7" s="1"/>
  <c r="N33" i="7"/>
  <c r="P33" i="7" s="1"/>
  <c r="N1273" i="7"/>
  <c r="P1273" i="7" s="1"/>
  <c r="N1445" i="7"/>
  <c r="P1445" i="7" s="1"/>
  <c r="N1094" i="7"/>
  <c r="P1094" i="7" s="1"/>
  <c r="N1028" i="7"/>
  <c r="P1028" i="7" s="1"/>
  <c r="N902" i="7"/>
  <c r="P902" i="7" s="1"/>
  <c r="N674" i="7"/>
  <c r="P674" i="7" s="1"/>
  <c r="N423" i="7"/>
  <c r="P423" i="7" s="1"/>
  <c r="N46" i="7"/>
  <c r="P46" i="7" s="1"/>
  <c r="N638" i="7"/>
  <c r="P638" i="7" s="1"/>
  <c r="N1083" i="7"/>
  <c r="P1083" i="7" s="1"/>
  <c r="N1476" i="7"/>
  <c r="P1476" i="7" s="1"/>
  <c r="N1317" i="7"/>
  <c r="P1317" i="7" s="1"/>
  <c r="N975" i="7"/>
  <c r="P975" i="7" s="1"/>
  <c r="N815" i="7"/>
  <c r="P815" i="7" s="1"/>
  <c r="N1536" i="7"/>
  <c r="P1536" i="7" s="1"/>
  <c r="N1540" i="7"/>
  <c r="P1540" i="7" s="1"/>
  <c r="N327" i="7"/>
  <c r="P327" i="7" s="1"/>
  <c r="N67" i="7"/>
  <c r="P67" i="7" s="1"/>
  <c r="N1103" i="7"/>
  <c r="P1103" i="7" s="1"/>
  <c r="N593" i="7"/>
  <c r="P593" i="7" s="1"/>
  <c r="N521" i="7"/>
  <c r="P521" i="7" s="1"/>
  <c r="N809" i="7"/>
  <c r="P809" i="7" s="1"/>
  <c r="N1236" i="7"/>
  <c r="P1236" i="7" s="1"/>
  <c r="N1265" i="7"/>
  <c r="P1265" i="7" s="1"/>
  <c r="N713" i="7"/>
  <c r="P713" i="7" s="1"/>
  <c r="N1233" i="7"/>
  <c r="P1233" i="7" s="1"/>
  <c r="N1104" i="7"/>
  <c r="P1104" i="7" s="1"/>
  <c r="N829" i="7"/>
  <c r="P829" i="7" s="1"/>
  <c r="N864" i="7"/>
  <c r="P864" i="7" s="1"/>
  <c r="N1138" i="7"/>
  <c r="P1138" i="7" s="1"/>
  <c r="N635" i="7"/>
  <c r="P635" i="7" s="1"/>
  <c r="N289" i="7"/>
  <c r="P289" i="7" s="1"/>
  <c r="N1160" i="7"/>
  <c r="P1160" i="7" s="1"/>
  <c r="N901" i="7"/>
  <c r="P901" i="7" s="1"/>
  <c r="N985" i="7"/>
  <c r="P985" i="7" s="1"/>
  <c r="N546" i="7"/>
  <c r="P546" i="7" s="1"/>
  <c r="N773" i="7"/>
  <c r="P773" i="7" s="1"/>
  <c r="N468" i="7"/>
  <c r="P468" i="7" s="1"/>
  <c r="N862" i="7"/>
  <c r="P862" i="7" s="1"/>
  <c r="N294" i="7"/>
  <c r="P294" i="7" s="1"/>
  <c r="N376" i="7"/>
  <c r="P376" i="7" s="1"/>
  <c r="N1030" i="7"/>
  <c r="P1030" i="7" s="1"/>
  <c r="N240" i="7"/>
  <c r="P240" i="7" s="1"/>
  <c r="N215" i="7"/>
  <c r="P215" i="7" s="1"/>
  <c r="N851" i="7"/>
  <c r="P851" i="7" s="1"/>
  <c r="N761" i="7"/>
  <c r="P761" i="7" s="1"/>
  <c r="N390" i="7"/>
  <c r="P390" i="7" s="1"/>
  <c r="N968" i="7"/>
  <c r="P968" i="7" s="1"/>
  <c r="N935" i="7"/>
  <c r="P935" i="7" s="1"/>
  <c r="N1392" i="7"/>
  <c r="P1392" i="7" s="1"/>
  <c r="N728" i="7"/>
  <c r="P728" i="7" s="1"/>
  <c r="N1251" i="7"/>
  <c r="P1251" i="7" s="1"/>
  <c r="N633" i="7"/>
  <c r="P633" i="7" s="1"/>
  <c r="N111" i="7"/>
  <c r="P111" i="7" s="1"/>
  <c r="N239" i="7"/>
  <c r="P239" i="7" s="1"/>
  <c r="N1248" i="7"/>
  <c r="P1248" i="7" s="1"/>
  <c r="N807" i="7"/>
  <c r="P807" i="7" s="1"/>
  <c r="N640" i="7"/>
  <c r="P640" i="7" s="1"/>
  <c r="N438" i="7"/>
  <c r="P438" i="7" s="1"/>
  <c r="N429" i="7"/>
  <c r="P429" i="7" s="1"/>
  <c r="N660" i="7"/>
  <c r="P660" i="7" s="1"/>
  <c r="N1450" i="7"/>
  <c r="P1450" i="7" s="1"/>
  <c r="N614" i="7"/>
  <c r="P614" i="7" s="1"/>
  <c r="N96" i="7"/>
  <c r="P96" i="7" s="1"/>
  <c r="N973" i="7"/>
  <c r="P973" i="7" s="1"/>
  <c r="N229" i="7"/>
  <c r="P229" i="7" s="1"/>
  <c r="N1505" i="7"/>
  <c r="P1505" i="7" s="1"/>
  <c r="N19" i="7"/>
  <c r="P19" i="7" s="1"/>
  <c r="N301" i="7"/>
  <c r="P301" i="7" s="1"/>
  <c r="N1481" i="7"/>
  <c r="P1481" i="7" s="1"/>
  <c r="N145" i="7"/>
  <c r="P145" i="7" s="1"/>
  <c r="N769" i="7"/>
  <c r="P769" i="7" s="1"/>
  <c r="N1499" i="7"/>
  <c r="P1499" i="7" s="1"/>
  <c r="N1466" i="7"/>
  <c r="P1466" i="7" s="1"/>
  <c r="N1524" i="7"/>
  <c r="P1524" i="7" s="1"/>
  <c r="N956" i="7"/>
  <c r="P956" i="7" s="1"/>
  <c r="N900" i="7"/>
  <c r="P900" i="7" s="1"/>
  <c r="N1148" i="7"/>
  <c r="P1148" i="7" s="1"/>
  <c r="N877" i="7"/>
  <c r="P877" i="7" s="1"/>
  <c r="N456" i="7"/>
  <c r="P456" i="7" s="1"/>
  <c r="N131" i="7"/>
  <c r="P131" i="7" s="1"/>
  <c r="N283" i="7"/>
  <c r="P283" i="7" s="1"/>
  <c r="N665" i="7"/>
  <c r="P665" i="7" s="1"/>
  <c r="N1128" i="7"/>
  <c r="P1128" i="7" s="1"/>
  <c r="N608" i="7"/>
  <c r="P608" i="7" s="1"/>
  <c r="N244" i="7"/>
  <c r="P244" i="7" s="1"/>
  <c r="N1458" i="7"/>
  <c r="P1458" i="7" s="1"/>
  <c r="N1387" i="7"/>
  <c r="P1387" i="7" s="1"/>
  <c r="N1157" i="7"/>
  <c r="P1157" i="7" s="1"/>
  <c r="N1266" i="7"/>
  <c r="P1266" i="7" s="1"/>
  <c r="N1403" i="7"/>
  <c r="P1403" i="7" s="1"/>
  <c r="N1132" i="7"/>
  <c r="P1132" i="7" s="1"/>
  <c r="N1232" i="7"/>
  <c r="P1232" i="7" s="1"/>
  <c r="N1330" i="7"/>
  <c r="P1330" i="7" s="1"/>
  <c r="N1334" i="7"/>
  <c r="P1334" i="7" s="1"/>
  <c r="N184" i="7"/>
  <c r="P184" i="7" s="1"/>
  <c r="N447" i="7"/>
  <c r="P447" i="7" s="1"/>
  <c r="N1172" i="7"/>
  <c r="P1172" i="7" s="1"/>
  <c r="N704" i="7"/>
  <c r="P704" i="7" s="1"/>
  <c r="N823" i="7"/>
  <c r="P823" i="7" s="1"/>
  <c r="N1194" i="7"/>
  <c r="P1194" i="7" s="1"/>
  <c r="N710" i="7"/>
  <c r="P710" i="7" s="1"/>
  <c r="N1119" i="7"/>
  <c r="P1119" i="7" s="1"/>
  <c r="N85" i="7"/>
  <c r="P85" i="7" s="1"/>
  <c r="N740" i="7"/>
  <c r="P740" i="7" s="1"/>
  <c r="N1470" i="7"/>
  <c r="P1470" i="7" s="1"/>
  <c r="N1518" i="7"/>
  <c r="P1518" i="7" s="1"/>
  <c r="N712" i="7"/>
  <c r="P712" i="7" s="1"/>
  <c r="N731" i="7"/>
  <c r="P731" i="7" s="1"/>
  <c r="N866" i="7"/>
  <c r="P866" i="7" s="1"/>
  <c r="N482" i="7"/>
  <c r="P482" i="7" s="1"/>
  <c r="N359" i="7"/>
  <c r="P359" i="7" s="1"/>
  <c r="N102" i="7"/>
  <c r="P102" i="7" s="1"/>
  <c r="N868" i="7"/>
  <c r="P868" i="7" s="1"/>
  <c r="N1377" i="7"/>
  <c r="P1377" i="7" s="1"/>
  <c r="N1205" i="7"/>
  <c r="P1205" i="7" s="1"/>
  <c r="N470" i="7"/>
  <c r="P470" i="7" s="1"/>
  <c r="N1066" i="7"/>
  <c r="P1066" i="7" s="1"/>
  <c r="N320" i="7"/>
  <c r="P320" i="7" s="1"/>
  <c r="N397" i="7"/>
  <c r="P397" i="7" s="1"/>
  <c r="N965" i="7"/>
  <c r="P965" i="7" s="1"/>
  <c r="N791" i="7"/>
  <c r="P791" i="7" s="1"/>
  <c r="N1494" i="7"/>
  <c r="P1494" i="7" s="1"/>
  <c r="N1118" i="7"/>
  <c r="P1118" i="7" s="1"/>
  <c r="N175" i="7"/>
  <c r="P175" i="7" s="1"/>
  <c r="N188" i="7"/>
  <c r="P188" i="7" s="1"/>
  <c r="N227" i="7"/>
  <c r="P227" i="7" s="1"/>
  <c r="N1345" i="7"/>
  <c r="P1345" i="7" s="1"/>
  <c r="N53" i="7"/>
  <c r="P53" i="7" s="1"/>
  <c r="N146" i="7"/>
  <c r="P146" i="7" s="1"/>
  <c r="N527" i="7"/>
  <c r="P527" i="7" s="1"/>
  <c r="N1258" i="7"/>
  <c r="P1258" i="7" s="1"/>
  <c r="N1085" i="7"/>
  <c r="P1085" i="7" s="1"/>
  <c r="N134" i="7"/>
  <c r="P134" i="7" s="1"/>
  <c r="N1268" i="7"/>
  <c r="P1268" i="7" s="1"/>
  <c r="N399" i="7"/>
  <c r="P399" i="7" s="1"/>
  <c r="N349" i="7"/>
  <c r="P349" i="7" s="1"/>
  <c r="N654" i="7"/>
  <c r="P654" i="7" s="1"/>
  <c r="N500" i="7"/>
  <c r="P500" i="7" s="1"/>
  <c r="N1545" i="7"/>
  <c r="P1545" i="7" s="1"/>
  <c r="N1532" i="7"/>
  <c r="P1532" i="7" s="1"/>
  <c r="N298" i="7"/>
  <c r="P298" i="7" s="1"/>
  <c r="N1117" i="7"/>
  <c r="P1117" i="7" s="1"/>
  <c r="N1335" i="7"/>
  <c r="P1335" i="7" s="1"/>
  <c r="N1435" i="7"/>
  <c r="P1435" i="7" s="1"/>
  <c r="N71" i="7"/>
  <c r="P71" i="7" s="1"/>
  <c r="N894" i="7"/>
  <c r="P894" i="7" s="1"/>
  <c r="N930" i="7"/>
  <c r="P930" i="7" s="1"/>
  <c r="N1033" i="7"/>
  <c r="P1033" i="7" s="1"/>
  <c r="N1542" i="7"/>
  <c r="P1542" i="7" s="1"/>
  <c r="N478" i="7"/>
  <c r="P478" i="7" s="1"/>
  <c r="N443" i="7"/>
  <c r="P443" i="7" s="1"/>
  <c r="N422" i="7"/>
  <c r="P422" i="7" s="1"/>
  <c r="N165" i="7"/>
  <c r="P165" i="7" s="1"/>
  <c r="N1144" i="7"/>
  <c r="P1144" i="7" s="1"/>
  <c r="N1240" i="7"/>
  <c r="P1240" i="7" s="1"/>
  <c r="N1173" i="7"/>
  <c r="P1173" i="7" s="1"/>
  <c r="N850" i="7"/>
  <c r="P850" i="7" s="1"/>
  <c r="N1235" i="7"/>
  <c r="P1235" i="7" s="1"/>
  <c r="N153" i="7"/>
  <c r="P153" i="7" s="1"/>
  <c r="N1072" i="7"/>
  <c r="P1072" i="7" s="1"/>
  <c r="N1292" i="7"/>
  <c r="P1292" i="7" s="1"/>
  <c r="N1320" i="7"/>
  <c r="P1320" i="7" s="1"/>
  <c r="N1069" i="7"/>
  <c r="P1069" i="7" s="1"/>
  <c r="N980" i="7"/>
  <c r="P980" i="7" s="1"/>
  <c r="N339" i="7"/>
  <c r="P339" i="7" s="1"/>
  <c r="N810" i="7"/>
  <c r="P810" i="7" s="1"/>
  <c r="N700" i="7"/>
  <c r="P700" i="7" s="1"/>
  <c r="N1439" i="7"/>
  <c r="P1439" i="7" s="1"/>
  <c r="N1406" i="7"/>
  <c r="P1406" i="7" s="1"/>
  <c r="N245" i="7"/>
  <c r="P245" i="7" s="1"/>
  <c r="N70" i="7"/>
  <c r="P70" i="7" s="1"/>
  <c r="N1280" i="7"/>
  <c r="P1280" i="7" s="1"/>
  <c r="N1111" i="7"/>
  <c r="P1111" i="7" s="1"/>
  <c r="N58" i="7"/>
  <c r="P58" i="7" s="1"/>
  <c r="N574" i="7"/>
  <c r="P574" i="7" s="1"/>
  <c r="N630" i="7"/>
  <c r="P630" i="7" s="1"/>
  <c r="N1484" i="7"/>
  <c r="P1484" i="7" s="1"/>
  <c r="N208" i="7"/>
  <c r="P208" i="7" s="1"/>
  <c r="N777" i="7"/>
  <c r="P777" i="7" s="1"/>
  <c r="N697" i="7"/>
  <c r="P697" i="7" s="1"/>
  <c r="N913" i="7"/>
  <c r="P913" i="7" s="1"/>
  <c r="N752" i="7"/>
  <c r="P752" i="7" s="1"/>
  <c r="N1473" i="7"/>
  <c r="P1473" i="7" s="1"/>
  <c r="N1291" i="7"/>
  <c r="P1291" i="7" s="1"/>
  <c r="N530" i="7"/>
  <c r="P530" i="7" s="1"/>
  <c r="N418" i="7"/>
  <c r="P418" i="7" s="1"/>
  <c r="N1339" i="7"/>
  <c r="P1339" i="7" s="1"/>
  <c r="N984" i="7"/>
  <c r="P984" i="7" s="1"/>
  <c r="N3" i="7"/>
  <c r="O3" i="7" s="1"/>
  <c r="N570" i="7"/>
  <c r="P570" i="7" s="1"/>
  <c r="N91" i="7"/>
  <c r="P91" i="7" s="1"/>
  <c r="N621" i="7"/>
  <c r="P621" i="7" s="1"/>
  <c r="N1162" i="7"/>
  <c r="P1162" i="7" s="1"/>
  <c r="N11" i="7"/>
  <c r="P11" i="7" s="1"/>
  <c r="N937" i="7"/>
  <c r="P937" i="7" s="1"/>
  <c r="N946" i="7"/>
  <c r="P946" i="7" s="1"/>
  <c r="N248" i="7"/>
  <c r="P248" i="7" s="1"/>
  <c r="N988" i="7"/>
  <c r="P988" i="7" s="1"/>
  <c r="N372" i="7"/>
  <c r="P372" i="7" s="1"/>
  <c r="N450" i="7"/>
  <c r="P450" i="7" s="1"/>
  <c r="N963" i="7"/>
  <c r="P963" i="7" s="1"/>
  <c r="N108" i="7"/>
  <c r="P108" i="7" s="1"/>
  <c r="N1239" i="7"/>
  <c r="P1239" i="7" s="1"/>
  <c r="N751" i="7"/>
  <c r="P751" i="7" s="1"/>
  <c r="N938" i="7"/>
  <c r="P938" i="7" s="1"/>
  <c r="N37" i="7"/>
  <c r="P37" i="7" s="1"/>
  <c r="N68" i="7"/>
  <c r="P68" i="7" s="1"/>
  <c r="N87" i="7"/>
  <c r="P87" i="7" s="1"/>
  <c r="N1096" i="7"/>
  <c r="P1096" i="7" s="1"/>
  <c r="N130" i="7"/>
  <c r="P130" i="7" s="1"/>
  <c r="N647" i="7"/>
  <c r="P647" i="7" s="1"/>
  <c r="N1551" i="7"/>
  <c r="P1551" i="7" s="1"/>
  <c r="N942" i="7"/>
  <c r="P942" i="7" s="1"/>
  <c r="N1346" i="7"/>
  <c r="P1346" i="7" s="1"/>
  <c r="N749" i="7"/>
  <c r="P749" i="7" s="1"/>
  <c r="N1089" i="7"/>
  <c r="P1089" i="7" s="1"/>
  <c r="N892" i="7"/>
  <c r="P892" i="7" s="1"/>
  <c r="N176" i="7"/>
  <c r="P176" i="7" s="1"/>
  <c r="N967" i="7"/>
  <c r="P967" i="7" s="1"/>
  <c r="N1242" i="7"/>
  <c r="P1242" i="7" s="1"/>
  <c r="N1182" i="7"/>
  <c r="P1182" i="7" s="1"/>
  <c r="N1297" i="7"/>
  <c r="P1297" i="7" s="1"/>
  <c r="N657" i="7"/>
  <c r="P657" i="7" s="1"/>
  <c r="N1373" i="7"/>
  <c r="P1373" i="7" s="1"/>
  <c r="N1051" i="7"/>
  <c r="P1051" i="7" s="1"/>
  <c r="P1425" i="7"/>
  <c r="O1425" i="7"/>
  <c r="P1307" i="7" l="1"/>
  <c r="P1306" i="7"/>
  <c r="O1308" i="7"/>
  <c r="O1309" i="7" s="1"/>
  <c r="O1310" i="7" s="1"/>
  <c r="O1311" i="7"/>
  <c r="O1312" i="7" s="1"/>
  <c r="O1313" i="7" s="1"/>
  <c r="O1314" i="7" s="1"/>
  <c r="O1426" i="7"/>
  <c r="O1427" i="7" s="1"/>
  <c r="O1428" i="7" s="1"/>
  <c r="O1429" i="7" s="1"/>
  <c r="O1430" i="7"/>
  <c r="O1431" i="7" s="1"/>
  <c r="O1432" i="7" s="1"/>
  <c r="O1433" i="7" s="1"/>
  <c r="O1434" i="7" s="1"/>
  <c r="O1315" i="7"/>
  <c r="O1316" i="7" s="1"/>
  <c r="O1435" i="7"/>
  <c r="O1436" i="7" s="1"/>
  <c r="O1437" i="7" s="1"/>
  <c r="O1438" i="7" s="1"/>
  <c r="O1439" i="7" s="1"/>
  <c r="O1440" i="7" s="1"/>
  <c r="O1441" i="7" s="1"/>
  <c r="O1442" i="7" s="1"/>
  <c r="O1443" i="7" s="1"/>
  <c r="O1444" i="7" s="1"/>
  <c r="O1445" i="7"/>
  <c r="O1446" i="7" s="1"/>
  <c r="O1447" i="7" s="1"/>
  <c r="O1448" i="7" s="1"/>
  <c r="O1449" i="7" s="1"/>
  <c r="O1450" i="7" s="1"/>
  <c r="O1451" i="7" s="1"/>
  <c r="O1452" i="7" s="1"/>
  <c r="O1453" i="7" s="1"/>
  <c r="O1454" i="7" s="1"/>
  <c r="P3" i="7"/>
  <c r="O4" i="7"/>
  <c r="O5" i="7" s="1"/>
  <c r="O6" i="7" s="1"/>
  <c r="O7" i="7" s="1"/>
  <c r="O8" i="7" s="1"/>
  <c r="O9" i="7" s="1"/>
  <c r="O10" i="7" s="1"/>
  <c r="O11" i="7" s="1"/>
  <c r="O12" i="7" s="1"/>
  <c r="O13" i="7" s="1"/>
  <c r="O14" i="7" s="1"/>
  <c r="O15" i="7" s="1"/>
  <c r="O16" i="7" s="1"/>
  <c r="O17" i="7" s="1"/>
  <c r="O18" i="7" s="1"/>
  <c r="O19" i="7" s="1"/>
  <c r="O20" i="7" s="1"/>
  <c r="O21" i="7" s="1"/>
  <c r="O22" i="7" s="1"/>
  <c r="O23" i="7" s="1"/>
  <c r="O24" i="7" s="1"/>
  <c r="O25" i="7" s="1"/>
  <c r="O26" i="7" s="1"/>
  <c r="O27" i="7" s="1"/>
  <c r="O28" i="7" s="1"/>
  <c r="O29" i="7" s="1"/>
  <c r="O30" i="7" s="1"/>
  <c r="O31" i="7" s="1"/>
  <c r="O32" i="7" s="1"/>
  <c r="O33" i="7" s="1"/>
  <c r="O34" i="7" s="1"/>
  <c r="O35" i="7" s="1"/>
  <c r="O36" i="7" s="1"/>
  <c r="O37" i="7" s="1"/>
  <c r="O38" i="7" s="1"/>
  <c r="O39" i="7" s="1"/>
  <c r="O40" i="7" s="1"/>
  <c r="O41" i="7" s="1"/>
  <c r="O42" i="7" s="1"/>
  <c r="O43" i="7" s="1"/>
  <c r="O44" i="7" s="1"/>
  <c r="O45" i="7" s="1"/>
  <c r="O46" i="7" s="1"/>
  <c r="O47" i="7" s="1"/>
  <c r="O48" i="7" s="1"/>
  <c r="O49" i="7" s="1"/>
  <c r="O50" i="7" s="1"/>
  <c r="O51" i="7" s="1"/>
  <c r="O52" i="7" s="1"/>
  <c r="O53" i="7" s="1"/>
  <c r="O54" i="7" s="1"/>
  <c r="O55" i="7" s="1"/>
  <c r="O56" i="7" s="1"/>
  <c r="O57" i="7" s="1"/>
  <c r="O58" i="7" s="1"/>
  <c r="O59" i="7" s="1"/>
  <c r="O60" i="7" s="1"/>
  <c r="O61" i="7" s="1"/>
  <c r="O62" i="7" s="1"/>
  <c r="O63" i="7" s="1"/>
  <c r="O64" i="7" s="1"/>
  <c r="O65" i="7" s="1"/>
  <c r="O66" i="7" s="1"/>
  <c r="O67" i="7" s="1"/>
  <c r="O68" i="7" s="1"/>
  <c r="O69" i="7" s="1"/>
  <c r="O70" i="7" s="1"/>
  <c r="O71" i="7" s="1"/>
  <c r="O72" i="7" s="1"/>
  <c r="O73" i="7" s="1"/>
  <c r="O74" i="7" s="1"/>
  <c r="O75" i="7" s="1"/>
  <c r="O76" i="7" s="1"/>
  <c r="O77" i="7" s="1"/>
  <c r="O78" i="7" s="1"/>
  <c r="O79" i="7" s="1"/>
  <c r="O80" i="7" s="1"/>
  <c r="O81" i="7" s="1"/>
  <c r="O82" i="7" s="1"/>
  <c r="O83" i="7" s="1"/>
  <c r="O84" i="7" s="1"/>
  <c r="O85" i="7" s="1"/>
  <c r="O86" i="7" s="1"/>
  <c r="O87" i="7" s="1"/>
  <c r="O88" i="7" s="1"/>
  <c r="O89" i="7" s="1"/>
  <c r="O90" i="7" s="1"/>
  <c r="O91" i="7" s="1"/>
  <c r="O92" i="7" s="1"/>
  <c r="O93" i="7" s="1"/>
  <c r="O94" i="7" s="1"/>
  <c r="O95" i="7" s="1"/>
  <c r="O96" i="7" s="1"/>
  <c r="O97" i="7" s="1"/>
  <c r="O98" i="7" s="1"/>
  <c r="O99" i="7" s="1"/>
  <c r="O100" i="7" s="1"/>
  <c r="O101" i="7" s="1"/>
  <c r="O102" i="7" s="1"/>
  <c r="O103" i="7" s="1"/>
  <c r="O104" i="7" s="1"/>
  <c r="O105" i="7" s="1"/>
  <c r="O106" i="7" s="1"/>
  <c r="O107" i="7" s="1"/>
  <c r="O108" i="7" s="1"/>
  <c r="O109" i="7" s="1"/>
  <c r="O110" i="7" s="1"/>
  <c r="O111" i="7" s="1"/>
  <c r="O112" i="7" s="1"/>
  <c r="O113" i="7" s="1"/>
  <c r="O114" i="7" s="1"/>
  <c r="O115" i="7" s="1"/>
  <c r="O116" i="7" s="1"/>
  <c r="O117" i="7" s="1"/>
  <c r="O118" i="7" s="1"/>
  <c r="O119" i="7" s="1"/>
  <c r="O120" i="7" s="1"/>
  <c r="O121" i="7" s="1"/>
  <c r="O122" i="7" s="1"/>
  <c r="O123" i="7" s="1"/>
  <c r="O124" i="7" s="1"/>
  <c r="O125" i="7" s="1"/>
  <c r="O126" i="7" s="1"/>
  <c r="O127" i="7" s="1"/>
  <c r="O128" i="7" s="1"/>
  <c r="O129" i="7" s="1"/>
  <c r="O130" i="7" s="1"/>
  <c r="O131" i="7" s="1"/>
  <c r="O132" i="7" s="1"/>
  <c r="O133" i="7" s="1"/>
  <c r="O134" i="7" s="1"/>
  <c r="O135" i="7" s="1"/>
  <c r="O136" i="7" s="1"/>
  <c r="O137" i="7" s="1"/>
  <c r="O138" i="7" s="1"/>
  <c r="O139" i="7" s="1"/>
  <c r="O140" i="7" s="1"/>
  <c r="O141" i="7" s="1"/>
  <c r="O142" i="7" s="1"/>
  <c r="O143" i="7" s="1"/>
  <c r="O144" i="7" s="1"/>
  <c r="O145" i="7" s="1"/>
  <c r="O146" i="7" s="1"/>
  <c r="O147" i="7" s="1"/>
  <c r="O148" i="7" s="1"/>
  <c r="O149" i="7" s="1"/>
  <c r="O150" i="7" s="1"/>
  <c r="O151" i="7" s="1"/>
  <c r="O152" i="7" s="1"/>
  <c r="O153" i="7" s="1"/>
  <c r="O154" i="7" s="1"/>
  <c r="O155" i="7" s="1"/>
  <c r="O156" i="7" s="1"/>
  <c r="O157" i="7" s="1"/>
  <c r="O158" i="7" s="1"/>
  <c r="O159" i="7" s="1"/>
  <c r="O160" i="7" s="1"/>
  <c r="O161" i="7" s="1"/>
  <c r="O162" i="7" s="1"/>
  <c r="O163" i="7" s="1"/>
  <c r="O164" i="7" s="1"/>
  <c r="O165" i="7" s="1"/>
  <c r="O166" i="7" s="1"/>
  <c r="O167" i="7" s="1"/>
  <c r="O168" i="7" s="1"/>
  <c r="O169" i="7" s="1"/>
  <c r="O170" i="7" s="1"/>
  <c r="O171" i="7" s="1"/>
  <c r="O172" i="7" s="1"/>
  <c r="O173" i="7" s="1"/>
  <c r="O174" i="7" s="1"/>
  <c r="O175" i="7" s="1"/>
  <c r="O176" i="7" s="1"/>
  <c r="O177" i="7" s="1"/>
  <c r="O178" i="7" s="1"/>
  <c r="O179" i="7" s="1"/>
  <c r="O180" i="7" s="1"/>
  <c r="O181" i="7" s="1"/>
  <c r="O182" i="7" s="1"/>
  <c r="O183" i="7" s="1"/>
  <c r="O184" i="7" s="1"/>
  <c r="O185" i="7" s="1"/>
  <c r="O186" i="7" s="1"/>
  <c r="O187" i="7" s="1"/>
  <c r="O188" i="7" s="1"/>
  <c r="O189" i="7" s="1"/>
  <c r="O190" i="7" s="1"/>
  <c r="O191" i="7" s="1"/>
  <c r="O192" i="7" s="1"/>
  <c r="O193" i="7" s="1"/>
  <c r="O194" i="7" s="1"/>
  <c r="O195" i="7" s="1"/>
  <c r="O196" i="7" s="1"/>
  <c r="O197" i="7" s="1"/>
  <c r="O198" i="7" s="1"/>
  <c r="O199" i="7" s="1"/>
  <c r="O200" i="7" s="1"/>
  <c r="O201" i="7" s="1"/>
  <c r="O202" i="7" s="1"/>
  <c r="O203" i="7" s="1"/>
  <c r="O204" i="7" s="1"/>
  <c r="O205" i="7" s="1"/>
  <c r="O206" i="7" s="1"/>
  <c r="O207" i="7" s="1"/>
  <c r="O208" i="7" s="1"/>
  <c r="O209" i="7" s="1"/>
  <c r="O210" i="7" s="1"/>
  <c r="O211" i="7" s="1"/>
  <c r="O212" i="7" s="1"/>
  <c r="O213" i="7" s="1"/>
  <c r="O214" i="7" s="1"/>
  <c r="O215" i="7" s="1"/>
  <c r="O216" i="7" s="1"/>
  <c r="O217" i="7" s="1"/>
  <c r="O218" i="7" s="1"/>
  <c r="O219" i="7" s="1"/>
  <c r="O220" i="7" s="1"/>
  <c r="O221" i="7" s="1"/>
  <c r="O222" i="7" s="1"/>
  <c r="O223" i="7" s="1"/>
  <c r="O224" i="7" s="1"/>
  <c r="O225" i="7" s="1"/>
  <c r="O226" i="7" s="1"/>
  <c r="O227" i="7" s="1"/>
  <c r="O228" i="7" s="1"/>
  <c r="O229" i="7" s="1"/>
  <c r="O230" i="7" s="1"/>
  <c r="O231" i="7" s="1"/>
  <c r="O232" i="7" s="1"/>
  <c r="O233" i="7" s="1"/>
  <c r="O234" i="7" s="1"/>
  <c r="O235" i="7" s="1"/>
  <c r="O236" i="7" s="1"/>
  <c r="O237" i="7" s="1"/>
  <c r="O238" i="7" s="1"/>
  <c r="O239" i="7" s="1"/>
  <c r="O240" i="7" s="1"/>
  <c r="O241" i="7" s="1"/>
  <c r="O242" i="7" s="1"/>
  <c r="O243" i="7" s="1"/>
  <c r="O244" i="7" s="1"/>
  <c r="O245" i="7" s="1"/>
  <c r="O246" i="7" s="1"/>
  <c r="O247" i="7" s="1"/>
  <c r="O248" i="7" s="1"/>
  <c r="O249" i="7" s="1"/>
  <c r="O250" i="7" s="1"/>
  <c r="O251" i="7" s="1"/>
  <c r="O252" i="7" s="1"/>
  <c r="O253" i="7" s="1"/>
  <c r="O254" i="7" s="1"/>
  <c r="O255" i="7" s="1"/>
  <c r="O256" i="7" s="1"/>
  <c r="O257" i="7" s="1"/>
  <c r="O258" i="7" s="1"/>
  <c r="O259" i="7" s="1"/>
  <c r="O260" i="7" s="1"/>
  <c r="O261" i="7" s="1"/>
  <c r="O262" i="7" s="1"/>
  <c r="O263" i="7" s="1"/>
  <c r="O264" i="7" s="1"/>
  <c r="O265" i="7" s="1"/>
  <c r="O266" i="7" s="1"/>
  <c r="O267" i="7" s="1"/>
  <c r="O268" i="7" s="1"/>
  <c r="O269" i="7" s="1"/>
  <c r="O270" i="7" s="1"/>
  <c r="O271" i="7" s="1"/>
  <c r="O272" i="7" s="1"/>
  <c r="O273" i="7" s="1"/>
  <c r="O274" i="7" s="1"/>
  <c r="O275" i="7" s="1"/>
  <c r="O276" i="7" s="1"/>
  <c r="O277" i="7" s="1"/>
  <c r="O278" i="7" s="1"/>
  <c r="O279" i="7" s="1"/>
  <c r="O280" i="7" s="1"/>
  <c r="O281" i="7" s="1"/>
  <c r="O282" i="7" s="1"/>
  <c r="O283" i="7" s="1"/>
  <c r="O284" i="7" s="1"/>
  <c r="O285" i="7" s="1"/>
  <c r="O286" i="7" s="1"/>
  <c r="O287" i="7" s="1"/>
  <c r="O288" i="7" s="1"/>
  <c r="O289" i="7" s="1"/>
  <c r="O290" i="7" s="1"/>
  <c r="O291" i="7" s="1"/>
  <c r="O292" i="7" s="1"/>
  <c r="O293" i="7" s="1"/>
  <c r="O294" i="7" s="1"/>
  <c r="O295" i="7" s="1"/>
  <c r="O296" i="7" s="1"/>
  <c r="O297" i="7" s="1"/>
  <c r="O298" i="7" s="1"/>
  <c r="O299" i="7" s="1"/>
  <c r="O300" i="7" s="1"/>
  <c r="O301" i="7" s="1"/>
  <c r="O302" i="7" s="1"/>
  <c r="O303" i="7" s="1"/>
  <c r="O304" i="7" s="1"/>
  <c r="O305" i="7" s="1"/>
  <c r="O306" i="7" s="1"/>
  <c r="O307" i="7" s="1"/>
  <c r="O308" i="7" s="1"/>
  <c r="O309" i="7" s="1"/>
  <c r="O310" i="7" s="1"/>
  <c r="O311" i="7" s="1"/>
  <c r="O312" i="7" s="1"/>
  <c r="O313" i="7" s="1"/>
  <c r="O314" i="7" s="1"/>
  <c r="O315" i="7" s="1"/>
  <c r="O316" i="7" s="1"/>
  <c r="O317" i="7" s="1"/>
  <c r="O318" i="7" s="1"/>
  <c r="O319" i="7" s="1"/>
  <c r="O320" i="7" s="1"/>
  <c r="O321" i="7" s="1"/>
  <c r="O322" i="7" s="1"/>
  <c r="O323" i="7" s="1"/>
  <c r="O324" i="7" s="1"/>
  <c r="O325" i="7" s="1"/>
  <c r="O326" i="7" s="1"/>
  <c r="O327" i="7" s="1"/>
  <c r="O328" i="7" s="1"/>
  <c r="O329" i="7" s="1"/>
  <c r="O330" i="7" s="1"/>
  <c r="O331" i="7" s="1"/>
  <c r="O332" i="7" s="1"/>
  <c r="O333" i="7" s="1"/>
  <c r="O334" i="7" s="1"/>
  <c r="O335" i="7" s="1"/>
  <c r="O336" i="7" s="1"/>
  <c r="O337" i="7" s="1"/>
  <c r="O338" i="7" s="1"/>
  <c r="O339" i="7" s="1"/>
  <c r="O340" i="7" s="1"/>
  <c r="O341" i="7" s="1"/>
  <c r="O342" i="7" s="1"/>
  <c r="O343" i="7" s="1"/>
  <c r="O344" i="7" s="1"/>
  <c r="O345" i="7" s="1"/>
  <c r="O346" i="7" s="1"/>
  <c r="O347" i="7" s="1"/>
  <c r="O348" i="7" s="1"/>
  <c r="O349" i="7" s="1"/>
  <c r="O350" i="7" s="1"/>
  <c r="O351" i="7" s="1"/>
  <c r="O352" i="7" s="1"/>
  <c r="O353" i="7" s="1"/>
  <c r="O354" i="7" s="1"/>
  <c r="O355" i="7" s="1"/>
  <c r="O356" i="7" s="1"/>
  <c r="O357" i="7" s="1"/>
  <c r="O358" i="7" s="1"/>
  <c r="O359" i="7" s="1"/>
  <c r="O360" i="7" s="1"/>
  <c r="O361" i="7" s="1"/>
  <c r="O362" i="7" s="1"/>
  <c r="O363" i="7" s="1"/>
  <c r="O364" i="7" s="1"/>
  <c r="O365" i="7" s="1"/>
  <c r="O366" i="7" s="1"/>
  <c r="O367" i="7" s="1"/>
  <c r="O368" i="7" s="1"/>
  <c r="O369" i="7" s="1"/>
  <c r="O370" i="7" s="1"/>
  <c r="O371" i="7" s="1"/>
  <c r="O372" i="7" s="1"/>
  <c r="O373" i="7" s="1"/>
  <c r="O374" i="7" s="1"/>
  <c r="O375" i="7" s="1"/>
  <c r="O376" i="7" s="1"/>
  <c r="O377" i="7" s="1"/>
  <c r="O378" i="7" s="1"/>
  <c r="O379" i="7" s="1"/>
  <c r="O380" i="7" s="1"/>
  <c r="O381" i="7" s="1"/>
  <c r="O382" i="7" s="1"/>
  <c r="O383" i="7" s="1"/>
  <c r="O384" i="7" s="1"/>
  <c r="O385" i="7" s="1"/>
  <c r="O386" i="7" s="1"/>
  <c r="O387" i="7" s="1"/>
  <c r="O388" i="7" s="1"/>
  <c r="O389" i="7" s="1"/>
  <c r="O390" i="7" s="1"/>
  <c r="O391" i="7" s="1"/>
  <c r="O392" i="7" s="1"/>
  <c r="O393" i="7" s="1"/>
  <c r="O394" i="7" s="1"/>
  <c r="O395" i="7" s="1"/>
  <c r="O396" i="7" s="1"/>
  <c r="O397" i="7" s="1"/>
  <c r="O398" i="7" s="1"/>
  <c r="O399" i="7" s="1"/>
  <c r="O400" i="7" s="1"/>
  <c r="O401" i="7" s="1"/>
  <c r="O402" i="7" s="1"/>
  <c r="O403" i="7" s="1"/>
  <c r="O404" i="7" s="1"/>
  <c r="O405" i="7" s="1"/>
  <c r="O406" i="7" s="1"/>
  <c r="O407" i="7" s="1"/>
  <c r="O408" i="7" s="1"/>
  <c r="O409" i="7" s="1"/>
  <c r="O410" i="7" s="1"/>
  <c r="O411" i="7" s="1"/>
  <c r="O412" i="7" s="1"/>
  <c r="O413" i="7" s="1"/>
  <c r="O414" i="7" s="1"/>
  <c r="O415" i="7" s="1"/>
  <c r="O416" i="7" s="1"/>
  <c r="O417" i="7" s="1"/>
  <c r="O418" i="7" s="1"/>
  <c r="O419" i="7" s="1"/>
  <c r="O420" i="7" s="1"/>
  <c r="O421" i="7" s="1"/>
  <c r="O422" i="7" s="1"/>
  <c r="O423" i="7" s="1"/>
  <c r="O424" i="7" s="1"/>
  <c r="O425" i="7" s="1"/>
  <c r="O426" i="7" s="1"/>
  <c r="O427" i="7" s="1"/>
  <c r="O428" i="7" s="1"/>
  <c r="O429" i="7" s="1"/>
  <c r="O430" i="7" s="1"/>
  <c r="O431" i="7" s="1"/>
  <c r="O432" i="7" s="1"/>
  <c r="O433" i="7" s="1"/>
  <c r="O434" i="7" s="1"/>
  <c r="O435" i="7" s="1"/>
  <c r="O436" i="7" s="1"/>
  <c r="O437" i="7" s="1"/>
  <c r="O438" i="7" s="1"/>
  <c r="O439" i="7" s="1"/>
  <c r="O440" i="7" s="1"/>
  <c r="O441" i="7" s="1"/>
  <c r="O442" i="7" s="1"/>
  <c r="O443" i="7" s="1"/>
  <c r="O444" i="7" s="1"/>
  <c r="O445" i="7" s="1"/>
  <c r="O446" i="7" s="1"/>
  <c r="O447" i="7" s="1"/>
  <c r="O448" i="7" s="1"/>
  <c r="O449" i="7" s="1"/>
  <c r="O450" i="7" s="1"/>
  <c r="O451" i="7" s="1"/>
  <c r="O452" i="7" s="1"/>
  <c r="O453" i="7" s="1"/>
  <c r="O454" i="7" s="1"/>
  <c r="O455" i="7" s="1"/>
  <c r="O456" i="7" s="1"/>
  <c r="O457" i="7" s="1"/>
  <c r="O458" i="7" s="1"/>
  <c r="O459" i="7" s="1"/>
  <c r="O460" i="7" s="1"/>
  <c r="O461" i="7" s="1"/>
  <c r="O462" i="7" s="1"/>
  <c r="O463" i="7" s="1"/>
  <c r="O464" i="7" s="1"/>
  <c r="O465" i="7" s="1"/>
  <c r="O466" i="7" s="1"/>
  <c r="O467" i="7" s="1"/>
  <c r="O468" i="7" s="1"/>
  <c r="O469" i="7" s="1"/>
  <c r="O470" i="7" s="1"/>
  <c r="O471" i="7" s="1"/>
  <c r="O472" i="7" s="1"/>
  <c r="O473" i="7" s="1"/>
  <c r="O474" i="7" s="1"/>
  <c r="O475" i="7" s="1"/>
  <c r="O476" i="7" s="1"/>
  <c r="O477" i="7" s="1"/>
  <c r="O478" i="7" s="1"/>
  <c r="O479" i="7" s="1"/>
  <c r="O480" i="7" s="1"/>
  <c r="O481" i="7" s="1"/>
  <c r="O482" i="7" s="1"/>
  <c r="O483" i="7" s="1"/>
  <c r="O484" i="7" s="1"/>
  <c r="O485" i="7" s="1"/>
  <c r="O486" i="7" s="1"/>
  <c r="O487" i="7" s="1"/>
  <c r="O488" i="7" s="1"/>
  <c r="O489" i="7" s="1"/>
  <c r="O490" i="7" s="1"/>
  <c r="O491" i="7" s="1"/>
  <c r="O492" i="7" s="1"/>
  <c r="O493" i="7" s="1"/>
  <c r="O494" i="7" s="1"/>
  <c r="O495" i="7" s="1"/>
  <c r="O496" i="7" s="1"/>
  <c r="O497" i="7" s="1"/>
  <c r="O498" i="7" s="1"/>
  <c r="O499" i="7" s="1"/>
  <c r="O500" i="7" s="1"/>
  <c r="O501" i="7" s="1"/>
  <c r="O502" i="7" s="1"/>
  <c r="O503" i="7" s="1"/>
  <c r="O504" i="7" s="1"/>
  <c r="O505" i="7" s="1"/>
  <c r="O506" i="7" s="1"/>
  <c r="O507" i="7" s="1"/>
  <c r="O508" i="7" s="1"/>
  <c r="O509" i="7" s="1"/>
  <c r="O510" i="7" s="1"/>
  <c r="O511" i="7" s="1"/>
  <c r="O512" i="7" s="1"/>
  <c r="O513" i="7" s="1"/>
  <c r="O514" i="7" s="1"/>
  <c r="O515" i="7" s="1"/>
  <c r="O516" i="7" s="1"/>
  <c r="O517" i="7" s="1"/>
  <c r="O518" i="7" s="1"/>
  <c r="O519" i="7" s="1"/>
  <c r="O520" i="7" s="1"/>
  <c r="O521" i="7" s="1"/>
  <c r="O522" i="7" s="1"/>
  <c r="O523" i="7" s="1"/>
  <c r="O524" i="7" s="1"/>
  <c r="O525" i="7" s="1"/>
  <c r="O526" i="7" s="1"/>
  <c r="O527" i="7" s="1"/>
  <c r="O528" i="7" s="1"/>
  <c r="O529" i="7" s="1"/>
  <c r="O530" i="7" s="1"/>
  <c r="O531" i="7" s="1"/>
  <c r="O532" i="7" s="1"/>
  <c r="O533" i="7" s="1"/>
  <c r="O534" i="7" s="1"/>
  <c r="O535" i="7" s="1"/>
  <c r="O536" i="7" s="1"/>
  <c r="O537" i="7" s="1"/>
  <c r="O538" i="7" s="1"/>
  <c r="O539" i="7" s="1"/>
  <c r="O540" i="7" s="1"/>
  <c r="O541" i="7" s="1"/>
  <c r="O542" i="7" s="1"/>
  <c r="O543" i="7" s="1"/>
  <c r="O544" i="7" s="1"/>
  <c r="O545" i="7" s="1"/>
  <c r="O546" i="7" s="1"/>
  <c r="O547" i="7" s="1"/>
  <c r="O548" i="7" s="1"/>
  <c r="O549" i="7" s="1"/>
  <c r="O550" i="7" s="1"/>
  <c r="O551" i="7" s="1"/>
  <c r="O552" i="7" s="1"/>
  <c r="O553" i="7" s="1"/>
  <c r="O554" i="7" s="1"/>
  <c r="O555" i="7" s="1"/>
  <c r="O556" i="7" s="1"/>
  <c r="O557" i="7" s="1"/>
  <c r="O558" i="7" s="1"/>
  <c r="O559" i="7" s="1"/>
  <c r="O560" i="7" s="1"/>
  <c r="O561" i="7" s="1"/>
  <c r="O562" i="7" s="1"/>
  <c r="O563" i="7" s="1"/>
  <c r="O564" i="7" s="1"/>
  <c r="O565" i="7" s="1"/>
  <c r="O566" i="7" s="1"/>
  <c r="O567" i="7" s="1"/>
  <c r="O568" i="7" s="1"/>
  <c r="O569" i="7" s="1"/>
  <c r="O570" i="7" s="1"/>
  <c r="O571" i="7" s="1"/>
  <c r="O572" i="7" s="1"/>
  <c r="O573" i="7" s="1"/>
  <c r="O574" i="7" s="1"/>
  <c r="O575" i="7" s="1"/>
  <c r="O576" i="7" s="1"/>
  <c r="O577" i="7" s="1"/>
  <c r="O578" i="7" s="1"/>
  <c r="O579" i="7" s="1"/>
  <c r="O580" i="7" s="1"/>
  <c r="O581" i="7" s="1"/>
  <c r="O582" i="7" s="1"/>
  <c r="O583" i="7" s="1"/>
  <c r="O584" i="7" s="1"/>
  <c r="O585" i="7" s="1"/>
  <c r="O586" i="7" s="1"/>
  <c r="O587" i="7" s="1"/>
  <c r="O588" i="7" s="1"/>
  <c r="O589" i="7" s="1"/>
  <c r="O590" i="7" s="1"/>
  <c r="O591" i="7" s="1"/>
  <c r="O592" i="7" s="1"/>
  <c r="O593" i="7" s="1"/>
  <c r="O594" i="7" s="1"/>
  <c r="O595" i="7" s="1"/>
  <c r="O596" i="7" s="1"/>
  <c r="O597" i="7" s="1"/>
  <c r="O598" i="7" s="1"/>
  <c r="O599" i="7" s="1"/>
  <c r="O600" i="7" s="1"/>
  <c r="O601" i="7" s="1"/>
  <c r="O602" i="7" s="1"/>
  <c r="O603" i="7" s="1"/>
  <c r="O604" i="7" s="1"/>
  <c r="O605" i="7" s="1"/>
  <c r="O606" i="7" s="1"/>
  <c r="O607" i="7" s="1"/>
  <c r="O608" i="7" s="1"/>
  <c r="O609" i="7" s="1"/>
  <c r="O610" i="7" s="1"/>
  <c r="O611" i="7" s="1"/>
  <c r="O612" i="7" s="1"/>
  <c r="O613" i="7" s="1"/>
  <c r="O614" i="7" s="1"/>
  <c r="O615" i="7" s="1"/>
  <c r="O616" i="7" s="1"/>
  <c r="O617" i="7" s="1"/>
  <c r="O618" i="7" s="1"/>
  <c r="O619" i="7" s="1"/>
  <c r="O620" i="7" s="1"/>
  <c r="O621" i="7" s="1"/>
  <c r="O622" i="7" s="1"/>
  <c r="O623" i="7" s="1"/>
  <c r="O624" i="7" s="1"/>
  <c r="O625" i="7" s="1"/>
  <c r="O626" i="7" s="1"/>
  <c r="O627" i="7" s="1"/>
  <c r="O628" i="7" s="1"/>
  <c r="O629" i="7" s="1"/>
  <c r="O630" i="7" s="1"/>
  <c r="O631" i="7" s="1"/>
  <c r="O632" i="7" s="1"/>
  <c r="O633" i="7" s="1"/>
  <c r="O634" i="7" s="1"/>
  <c r="O635" i="7" s="1"/>
  <c r="O636" i="7" s="1"/>
  <c r="O637" i="7" s="1"/>
  <c r="O638" i="7" s="1"/>
  <c r="O639" i="7" s="1"/>
  <c r="O640" i="7" s="1"/>
  <c r="O641" i="7" s="1"/>
  <c r="O642" i="7" s="1"/>
  <c r="O643" i="7" s="1"/>
  <c r="O644" i="7" s="1"/>
  <c r="O645" i="7" s="1"/>
  <c r="O646" i="7" s="1"/>
  <c r="O647" i="7" s="1"/>
  <c r="O648" i="7" s="1"/>
  <c r="O649" i="7" s="1"/>
  <c r="O650" i="7" s="1"/>
  <c r="O651" i="7" s="1"/>
  <c r="O652" i="7" s="1"/>
  <c r="O653" i="7" s="1"/>
  <c r="O654" i="7" s="1"/>
  <c r="O655" i="7" s="1"/>
  <c r="O656" i="7" s="1"/>
  <c r="O657" i="7" s="1"/>
  <c r="O658" i="7" s="1"/>
  <c r="O659" i="7" s="1"/>
  <c r="O660" i="7" s="1"/>
  <c r="O661" i="7" s="1"/>
  <c r="O662" i="7" s="1"/>
  <c r="O663" i="7" s="1"/>
  <c r="O664" i="7" s="1"/>
  <c r="O665" i="7" s="1"/>
  <c r="O666" i="7" s="1"/>
  <c r="O667" i="7" s="1"/>
  <c r="O668" i="7" s="1"/>
  <c r="O669" i="7" s="1"/>
  <c r="O670" i="7" s="1"/>
  <c r="O671" i="7" s="1"/>
  <c r="O672" i="7" s="1"/>
  <c r="O673" i="7" s="1"/>
  <c r="O674" i="7" s="1"/>
  <c r="O675" i="7" s="1"/>
  <c r="O676" i="7" s="1"/>
  <c r="O677" i="7" s="1"/>
  <c r="O678" i="7" s="1"/>
  <c r="O679" i="7" s="1"/>
  <c r="O680" i="7" s="1"/>
  <c r="O681" i="7" s="1"/>
  <c r="O682" i="7" s="1"/>
  <c r="O683" i="7" s="1"/>
  <c r="O684" i="7" s="1"/>
  <c r="O685" i="7" s="1"/>
  <c r="O686" i="7" s="1"/>
  <c r="O687" i="7" s="1"/>
  <c r="O688" i="7" s="1"/>
  <c r="O689" i="7" s="1"/>
  <c r="O690" i="7" s="1"/>
  <c r="O691" i="7" s="1"/>
  <c r="O692" i="7" s="1"/>
  <c r="O693" i="7" s="1"/>
  <c r="O694" i="7" s="1"/>
  <c r="O695" i="7" s="1"/>
  <c r="O696" i="7" s="1"/>
  <c r="O697" i="7" s="1"/>
  <c r="O698" i="7" s="1"/>
  <c r="O699" i="7" s="1"/>
  <c r="O700" i="7" s="1"/>
  <c r="O701" i="7" s="1"/>
  <c r="O702" i="7" s="1"/>
  <c r="O703" i="7" s="1"/>
  <c r="O704" i="7" s="1"/>
  <c r="O705" i="7" s="1"/>
  <c r="O706" i="7" s="1"/>
  <c r="O707" i="7" s="1"/>
  <c r="O708" i="7" s="1"/>
  <c r="O709" i="7" s="1"/>
  <c r="O710" i="7" s="1"/>
  <c r="O711" i="7" s="1"/>
  <c r="O712" i="7" s="1"/>
  <c r="O713" i="7" s="1"/>
  <c r="O714" i="7" s="1"/>
  <c r="O715" i="7" s="1"/>
  <c r="O716" i="7" s="1"/>
  <c r="O717" i="7" s="1"/>
  <c r="O718" i="7" s="1"/>
  <c r="O719" i="7" s="1"/>
  <c r="O720" i="7" s="1"/>
  <c r="O721" i="7" s="1"/>
  <c r="O722" i="7" s="1"/>
  <c r="O723" i="7" s="1"/>
  <c r="O724" i="7" s="1"/>
  <c r="O725" i="7" s="1"/>
  <c r="O726" i="7" s="1"/>
  <c r="O727" i="7" s="1"/>
  <c r="O728" i="7" s="1"/>
  <c r="O729" i="7" s="1"/>
  <c r="O730" i="7" s="1"/>
  <c r="O731" i="7" s="1"/>
  <c r="O732" i="7" s="1"/>
  <c r="O733" i="7" s="1"/>
  <c r="O734" i="7" s="1"/>
  <c r="O735" i="7" s="1"/>
  <c r="O736" i="7" s="1"/>
  <c r="O737" i="7" s="1"/>
  <c r="O738" i="7" s="1"/>
  <c r="O739" i="7" s="1"/>
  <c r="O740" i="7" s="1"/>
  <c r="O741" i="7" s="1"/>
  <c r="O742" i="7" s="1"/>
  <c r="O743" i="7" s="1"/>
  <c r="O744" i="7" s="1"/>
  <c r="O745" i="7" s="1"/>
  <c r="O746" i="7" s="1"/>
  <c r="O747" i="7" s="1"/>
  <c r="O748" i="7" s="1"/>
  <c r="O749" i="7" s="1"/>
  <c r="O750" i="7" s="1"/>
  <c r="O751" i="7" s="1"/>
  <c r="O752" i="7" s="1"/>
  <c r="O753" i="7" s="1"/>
  <c r="O754" i="7" s="1"/>
  <c r="O755" i="7" s="1"/>
  <c r="O756" i="7" s="1"/>
  <c r="O757" i="7" s="1"/>
  <c r="O758" i="7" s="1"/>
  <c r="O759" i="7" s="1"/>
  <c r="O760" i="7" s="1"/>
  <c r="O761" i="7" s="1"/>
  <c r="O762" i="7" s="1"/>
  <c r="O763" i="7" s="1"/>
  <c r="O764" i="7" s="1"/>
  <c r="O765" i="7" s="1"/>
  <c r="O766" i="7" s="1"/>
  <c r="O767" i="7" s="1"/>
  <c r="O768" i="7" s="1"/>
  <c r="O769" i="7" s="1"/>
  <c r="O770" i="7" s="1"/>
  <c r="O771" i="7" s="1"/>
  <c r="O772" i="7" s="1"/>
  <c r="O773" i="7" s="1"/>
  <c r="O774" i="7" s="1"/>
  <c r="O775" i="7" s="1"/>
  <c r="O776" i="7" s="1"/>
  <c r="O777" i="7" s="1"/>
  <c r="O778" i="7" s="1"/>
  <c r="O779" i="7" s="1"/>
  <c r="O780" i="7" s="1"/>
  <c r="O781" i="7" s="1"/>
  <c r="O782" i="7" s="1"/>
  <c r="O783" i="7" s="1"/>
  <c r="O784" i="7" s="1"/>
  <c r="O785" i="7" s="1"/>
  <c r="O786" i="7" s="1"/>
  <c r="O787" i="7" s="1"/>
  <c r="O788" i="7" s="1"/>
  <c r="O789" i="7" s="1"/>
  <c r="O790" i="7" s="1"/>
  <c r="O791" i="7" s="1"/>
  <c r="O792" i="7" s="1"/>
  <c r="O793" i="7" s="1"/>
  <c r="O794" i="7" s="1"/>
  <c r="O795" i="7" s="1"/>
  <c r="O796" i="7" s="1"/>
  <c r="O797" i="7" s="1"/>
  <c r="O798" i="7" s="1"/>
  <c r="O799" i="7" s="1"/>
  <c r="O800" i="7" s="1"/>
  <c r="O801" i="7" s="1"/>
  <c r="O802" i="7" s="1"/>
  <c r="O803" i="7" s="1"/>
  <c r="O804" i="7" s="1"/>
  <c r="O805" i="7" s="1"/>
  <c r="O806" i="7" s="1"/>
  <c r="O807" i="7" s="1"/>
  <c r="O808" i="7" s="1"/>
  <c r="O809" i="7" s="1"/>
  <c r="O810" i="7" s="1"/>
  <c r="O811" i="7" s="1"/>
  <c r="O812" i="7" s="1"/>
  <c r="O813" i="7" s="1"/>
  <c r="O814" i="7" s="1"/>
  <c r="O815" i="7" s="1"/>
  <c r="O816" i="7" s="1"/>
  <c r="O817" i="7" s="1"/>
  <c r="O818" i="7" s="1"/>
  <c r="O819" i="7" s="1"/>
  <c r="O820" i="7" s="1"/>
  <c r="O821" i="7" s="1"/>
  <c r="O822" i="7" s="1"/>
  <c r="O823" i="7" s="1"/>
  <c r="O824" i="7" s="1"/>
  <c r="O825" i="7" s="1"/>
  <c r="O826" i="7" s="1"/>
  <c r="O827" i="7" s="1"/>
  <c r="O828" i="7" s="1"/>
  <c r="O829" i="7" s="1"/>
  <c r="O830" i="7" s="1"/>
  <c r="O831" i="7" s="1"/>
  <c r="O832" i="7" s="1"/>
  <c r="O833" i="7" s="1"/>
  <c r="O834" i="7" s="1"/>
  <c r="O835" i="7" s="1"/>
  <c r="O836" i="7" s="1"/>
  <c r="O837" i="7" s="1"/>
  <c r="O838" i="7" s="1"/>
  <c r="O839" i="7" s="1"/>
  <c r="O840" i="7" s="1"/>
  <c r="O841" i="7" s="1"/>
  <c r="O842" i="7" s="1"/>
  <c r="O843" i="7" s="1"/>
  <c r="O844" i="7" s="1"/>
  <c r="O845" i="7" s="1"/>
  <c r="O846" i="7" s="1"/>
  <c r="O847" i="7" s="1"/>
  <c r="O848" i="7" s="1"/>
  <c r="O849" i="7" s="1"/>
  <c r="O850" i="7" s="1"/>
  <c r="O851" i="7" s="1"/>
  <c r="O852" i="7" s="1"/>
  <c r="O853" i="7" s="1"/>
  <c r="O854" i="7" s="1"/>
  <c r="O855" i="7" s="1"/>
  <c r="O856" i="7" s="1"/>
  <c r="O857" i="7" s="1"/>
  <c r="O858" i="7" s="1"/>
  <c r="O859" i="7" s="1"/>
  <c r="O860" i="7" s="1"/>
  <c r="O861" i="7" s="1"/>
  <c r="O862" i="7" s="1"/>
  <c r="O863" i="7" s="1"/>
  <c r="O864" i="7" s="1"/>
  <c r="O865" i="7" s="1"/>
  <c r="O866" i="7" s="1"/>
  <c r="O867" i="7" s="1"/>
  <c r="O868" i="7" s="1"/>
  <c r="O869" i="7" s="1"/>
  <c r="O870" i="7" s="1"/>
  <c r="O871" i="7" s="1"/>
  <c r="O872" i="7" s="1"/>
  <c r="O873" i="7" s="1"/>
  <c r="O874" i="7" s="1"/>
  <c r="O875" i="7" s="1"/>
  <c r="O876" i="7" s="1"/>
  <c r="O877" i="7" s="1"/>
  <c r="O878" i="7" s="1"/>
  <c r="O879" i="7" s="1"/>
  <c r="O880" i="7" s="1"/>
  <c r="O881" i="7" s="1"/>
  <c r="O882" i="7" s="1"/>
  <c r="O883" i="7" s="1"/>
  <c r="O884" i="7" s="1"/>
  <c r="O885" i="7" s="1"/>
  <c r="O886" i="7" s="1"/>
  <c r="O887" i="7" s="1"/>
  <c r="O888" i="7" s="1"/>
  <c r="O889" i="7" s="1"/>
  <c r="O890" i="7" s="1"/>
  <c r="O891" i="7" s="1"/>
  <c r="O892" i="7" s="1"/>
  <c r="O893" i="7" s="1"/>
  <c r="O894" i="7" s="1"/>
  <c r="O895" i="7" s="1"/>
  <c r="O896" i="7" s="1"/>
  <c r="O897" i="7" s="1"/>
  <c r="O898" i="7" s="1"/>
  <c r="O899" i="7" s="1"/>
  <c r="O900" i="7" s="1"/>
  <c r="O901" i="7" s="1"/>
  <c r="O902" i="7" s="1"/>
  <c r="O903" i="7" s="1"/>
  <c r="O904" i="7" s="1"/>
  <c r="O905" i="7" s="1"/>
  <c r="O906" i="7" s="1"/>
  <c r="O907" i="7" s="1"/>
  <c r="O908" i="7" s="1"/>
  <c r="O909" i="7" s="1"/>
  <c r="O910" i="7" s="1"/>
  <c r="O911" i="7" s="1"/>
  <c r="O912" i="7" s="1"/>
  <c r="O913" i="7" s="1"/>
  <c r="O914" i="7" s="1"/>
  <c r="O915" i="7" s="1"/>
  <c r="O916" i="7" s="1"/>
  <c r="O917" i="7" s="1"/>
  <c r="O918" i="7" s="1"/>
  <c r="O919" i="7" s="1"/>
  <c r="O920" i="7" s="1"/>
  <c r="O921" i="7" s="1"/>
  <c r="O922" i="7" s="1"/>
  <c r="O923" i="7" s="1"/>
  <c r="O924" i="7" s="1"/>
  <c r="O925" i="7" s="1"/>
  <c r="O926" i="7" s="1"/>
  <c r="O927" i="7" s="1"/>
  <c r="O928" i="7" s="1"/>
  <c r="O929" i="7" s="1"/>
  <c r="O930" i="7" s="1"/>
  <c r="O931" i="7" s="1"/>
  <c r="O932" i="7" s="1"/>
  <c r="O933" i="7" s="1"/>
  <c r="O934" i="7" s="1"/>
  <c r="O935" i="7" s="1"/>
  <c r="O936" i="7" s="1"/>
  <c r="O937" i="7" s="1"/>
  <c r="O938" i="7" s="1"/>
  <c r="O939" i="7" s="1"/>
  <c r="O940" i="7" s="1"/>
  <c r="O941" i="7" s="1"/>
  <c r="O942" i="7" s="1"/>
  <c r="O943" i="7" s="1"/>
  <c r="O944" i="7" s="1"/>
  <c r="O945" i="7" s="1"/>
  <c r="O946" i="7" s="1"/>
  <c r="O947" i="7" s="1"/>
  <c r="O948" i="7" s="1"/>
  <c r="O949" i="7" s="1"/>
  <c r="O950" i="7" s="1"/>
  <c r="O951" i="7" s="1"/>
  <c r="O952" i="7" s="1"/>
  <c r="O953" i="7" s="1"/>
  <c r="O954" i="7" s="1"/>
  <c r="O955" i="7" s="1"/>
  <c r="O956" i="7" s="1"/>
  <c r="O957" i="7" s="1"/>
  <c r="O958" i="7" s="1"/>
  <c r="O959" i="7" s="1"/>
  <c r="O960" i="7" s="1"/>
  <c r="O961" i="7" s="1"/>
  <c r="O962" i="7" s="1"/>
  <c r="O963" i="7" s="1"/>
  <c r="O964" i="7" s="1"/>
  <c r="O965" i="7" s="1"/>
  <c r="O966" i="7" s="1"/>
  <c r="O967" i="7" s="1"/>
  <c r="O968" i="7" s="1"/>
  <c r="O969" i="7" s="1"/>
  <c r="O970" i="7" s="1"/>
  <c r="O971" i="7" s="1"/>
  <c r="O972" i="7" s="1"/>
  <c r="O973" i="7" s="1"/>
  <c r="O974" i="7" s="1"/>
  <c r="O975" i="7" s="1"/>
  <c r="O976" i="7" s="1"/>
  <c r="O977" i="7" s="1"/>
  <c r="O978" i="7" s="1"/>
  <c r="O979" i="7" s="1"/>
  <c r="O980" i="7" s="1"/>
  <c r="O981" i="7" s="1"/>
  <c r="O982" i="7" s="1"/>
  <c r="O983" i="7" s="1"/>
  <c r="O984" i="7" s="1"/>
  <c r="O985" i="7" s="1"/>
  <c r="O986" i="7" s="1"/>
  <c r="O987" i="7" s="1"/>
  <c r="O988" i="7" s="1"/>
  <c r="O989" i="7" s="1"/>
  <c r="O990" i="7" s="1"/>
  <c r="O991" i="7" s="1"/>
  <c r="O992" i="7" s="1"/>
  <c r="O993" i="7" s="1"/>
  <c r="O994" i="7" s="1"/>
  <c r="O995" i="7" s="1"/>
  <c r="O996" i="7" s="1"/>
  <c r="O997" i="7" s="1"/>
  <c r="O998" i="7" s="1"/>
  <c r="O999" i="7" s="1"/>
  <c r="O1000" i="7" s="1"/>
  <c r="O1001" i="7" s="1"/>
  <c r="O1002" i="7" s="1"/>
  <c r="O1003" i="7" s="1"/>
  <c r="O1004" i="7" s="1"/>
  <c r="O1005" i="7" s="1"/>
  <c r="O1006" i="7" s="1"/>
  <c r="O1007" i="7" s="1"/>
  <c r="O1008" i="7" s="1"/>
  <c r="O1009" i="7" s="1"/>
  <c r="O1010" i="7" s="1"/>
  <c r="O1011" i="7" s="1"/>
  <c r="O1012" i="7" s="1"/>
  <c r="O1013" i="7" s="1"/>
  <c r="O1014" i="7" s="1"/>
  <c r="O1015" i="7" s="1"/>
  <c r="O1016" i="7" s="1"/>
  <c r="O1017" i="7" s="1"/>
  <c r="O1018" i="7" s="1"/>
  <c r="O1019" i="7" s="1"/>
  <c r="O1020" i="7" s="1"/>
  <c r="O1021" i="7" s="1"/>
  <c r="O1022" i="7" s="1"/>
  <c r="O1023" i="7" s="1"/>
  <c r="O1024" i="7" s="1"/>
  <c r="O1025" i="7" s="1"/>
  <c r="O1026" i="7" s="1"/>
  <c r="O1027" i="7" s="1"/>
  <c r="O1028" i="7" s="1"/>
  <c r="O1029" i="7" s="1"/>
  <c r="O1030" i="7" s="1"/>
  <c r="O1031" i="7" s="1"/>
  <c r="O1032" i="7" s="1"/>
  <c r="O1033" i="7" s="1"/>
  <c r="O1034" i="7" s="1"/>
  <c r="O1035" i="7" s="1"/>
  <c r="O1036" i="7" s="1"/>
  <c r="O1037" i="7" s="1"/>
  <c r="O1038" i="7" s="1"/>
  <c r="O1039" i="7" s="1"/>
  <c r="O1040" i="7" s="1"/>
  <c r="O1041" i="7" s="1"/>
  <c r="O1042" i="7" s="1"/>
  <c r="O1043" i="7" s="1"/>
  <c r="O1044" i="7" s="1"/>
  <c r="O1045" i="7" s="1"/>
  <c r="O1046" i="7" s="1"/>
  <c r="O1047" i="7" s="1"/>
  <c r="O1048" i="7" s="1"/>
  <c r="O1049" i="7" s="1"/>
  <c r="O1050" i="7" s="1"/>
  <c r="O1051" i="7" s="1"/>
  <c r="O1052" i="7" s="1"/>
  <c r="O1053" i="7" s="1"/>
  <c r="O1054" i="7" s="1"/>
  <c r="O1055" i="7" s="1"/>
  <c r="O1056" i="7" s="1"/>
  <c r="O1057" i="7" s="1"/>
  <c r="O1058" i="7" s="1"/>
  <c r="O1059" i="7" s="1"/>
  <c r="O1060" i="7" s="1"/>
  <c r="O1061" i="7" s="1"/>
  <c r="O1062" i="7" s="1"/>
  <c r="O1063" i="7" s="1"/>
  <c r="O1064" i="7" s="1"/>
  <c r="O1065" i="7" s="1"/>
  <c r="O1066" i="7" s="1"/>
  <c r="O1067" i="7" s="1"/>
  <c r="O1068" i="7" s="1"/>
  <c r="O1069" i="7" s="1"/>
  <c r="O1070" i="7" s="1"/>
  <c r="O1071" i="7" s="1"/>
  <c r="O1072" i="7" s="1"/>
  <c r="O1073" i="7" s="1"/>
  <c r="O1074" i="7" s="1"/>
  <c r="O1075" i="7" s="1"/>
  <c r="O1076" i="7" s="1"/>
  <c r="O1077" i="7" s="1"/>
  <c r="O1078" i="7" s="1"/>
  <c r="O1079" i="7" s="1"/>
  <c r="O1080" i="7" s="1"/>
  <c r="O1081" i="7" s="1"/>
  <c r="O1082" i="7" s="1"/>
  <c r="O1083" i="7" s="1"/>
  <c r="O1084" i="7" s="1"/>
  <c r="O1085" i="7" s="1"/>
  <c r="O1086" i="7" s="1"/>
  <c r="O1087" i="7" s="1"/>
  <c r="O1088" i="7" s="1"/>
  <c r="O1089" i="7" s="1"/>
  <c r="O1090" i="7" s="1"/>
  <c r="O1091" i="7" s="1"/>
  <c r="O1092" i="7" s="1"/>
  <c r="O1093" i="7" s="1"/>
  <c r="O1094" i="7" s="1"/>
  <c r="O1095" i="7" s="1"/>
  <c r="O1096" i="7" s="1"/>
  <c r="O1097" i="7" s="1"/>
  <c r="O1098" i="7" s="1"/>
  <c r="O1099" i="7" s="1"/>
  <c r="O1100" i="7" s="1"/>
  <c r="O1101" i="7" s="1"/>
  <c r="O1102" i="7" s="1"/>
  <c r="O1103" i="7" s="1"/>
  <c r="O1104" i="7" s="1"/>
  <c r="O1105" i="7" s="1"/>
  <c r="O1106" i="7" s="1"/>
  <c r="O1107" i="7" s="1"/>
  <c r="O1108" i="7" s="1"/>
  <c r="O1109" i="7" s="1"/>
  <c r="O1110" i="7" s="1"/>
  <c r="O1111" i="7" s="1"/>
  <c r="O1112" i="7" s="1"/>
  <c r="O1113" i="7" s="1"/>
  <c r="O1114" i="7" s="1"/>
  <c r="O1115" i="7" s="1"/>
  <c r="O1116" i="7" s="1"/>
  <c r="O1117" i="7" s="1"/>
  <c r="O1118" i="7" s="1"/>
  <c r="O1119" i="7" s="1"/>
  <c r="O1120" i="7" s="1"/>
  <c r="O1121" i="7" s="1"/>
  <c r="O1122" i="7" s="1"/>
  <c r="O1123" i="7" s="1"/>
  <c r="O1124" i="7" s="1"/>
  <c r="O1125" i="7" s="1"/>
  <c r="O1126" i="7" s="1"/>
  <c r="O1127" i="7" s="1"/>
  <c r="O1128" i="7" s="1"/>
  <c r="O1129" i="7" s="1"/>
  <c r="O1130" i="7" s="1"/>
  <c r="O1131" i="7" s="1"/>
  <c r="O1132" i="7" s="1"/>
  <c r="O1133" i="7" s="1"/>
  <c r="O1134" i="7" s="1"/>
  <c r="O1135" i="7" s="1"/>
  <c r="O1136" i="7" s="1"/>
  <c r="O1137" i="7" s="1"/>
  <c r="O1138" i="7" s="1"/>
  <c r="O1139" i="7" s="1"/>
  <c r="O1140" i="7" s="1"/>
  <c r="O1141" i="7" s="1"/>
  <c r="O1142" i="7" s="1"/>
  <c r="O1143" i="7" s="1"/>
  <c r="O1144" i="7" s="1"/>
  <c r="O1145" i="7" s="1"/>
  <c r="O1146" i="7" s="1"/>
  <c r="O1147" i="7" s="1"/>
  <c r="O1148" i="7" s="1"/>
  <c r="O1149" i="7" s="1"/>
  <c r="O1150" i="7" s="1"/>
  <c r="O1151" i="7" s="1"/>
  <c r="O1152" i="7" s="1"/>
  <c r="O1153" i="7" s="1"/>
  <c r="O1154" i="7" s="1"/>
  <c r="O1155" i="7" s="1"/>
  <c r="O1156" i="7" s="1"/>
  <c r="O1157" i="7" s="1"/>
  <c r="O1158" i="7" s="1"/>
  <c r="O1159" i="7" s="1"/>
  <c r="O1160" i="7" s="1"/>
  <c r="O1161" i="7" s="1"/>
  <c r="O1162" i="7" s="1"/>
  <c r="O1163" i="7" s="1"/>
  <c r="O1164" i="7" s="1"/>
  <c r="O1165" i="7" s="1"/>
  <c r="O1166" i="7" s="1"/>
  <c r="O1167" i="7" s="1"/>
  <c r="O1168" i="7" s="1"/>
  <c r="O1169" i="7" s="1"/>
  <c r="O1170" i="7" s="1"/>
  <c r="O1171" i="7" s="1"/>
  <c r="O1172" i="7" s="1"/>
  <c r="O1173" i="7" s="1"/>
  <c r="O1174" i="7" s="1"/>
  <c r="O1175" i="7" s="1"/>
  <c r="O1176" i="7" s="1"/>
  <c r="O1177" i="7" s="1"/>
  <c r="O1178" i="7" s="1"/>
  <c r="O1179" i="7" s="1"/>
  <c r="O1180" i="7" s="1"/>
  <c r="O1181" i="7" s="1"/>
  <c r="O1182" i="7" s="1"/>
  <c r="O1183" i="7" s="1"/>
  <c r="O1184" i="7" s="1"/>
  <c r="O1185" i="7" s="1"/>
  <c r="O1186" i="7" s="1"/>
  <c r="O1187" i="7" s="1"/>
  <c r="O1188" i="7" s="1"/>
  <c r="O1189" i="7" s="1"/>
  <c r="O1190" i="7" s="1"/>
  <c r="O1191" i="7" s="1"/>
  <c r="O1192" i="7" s="1"/>
  <c r="O1193" i="7" s="1"/>
  <c r="O1194" i="7" s="1"/>
  <c r="O1195" i="7" s="1"/>
  <c r="O1196" i="7" s="1"/>
  <c r="O1197" i="7" s="1"/>
  <c r="O1198" i="7" s="1"/>
  <c r="O1199" i="7" s="1"/>
  <c r="O1200" i="7" s="1"/>
  <c r="O1201" i="7" s="1"/>
  <c r="O1202" i="7" s="1"/>
  <c r="O1203" i="7" s="1"/>
  <c r="O1204" i="7" s="1"/>
  <c r="O1205" i="7" s="1"/>
  <c r="O1206" i="7" s="1"/>
  <c r="O1207" i="7" s="1"/>
  <c r="O1208" i="7" s="1"/>
  <c r="O1209" i="7" s="1"/>
  <c r="O1210" i="7" s="1"/>
  <c r="O1211" i="7" s="1"/>
  <c r="O1212" i="7" s="1"/>
  <c r="O1213" i="7" s="1"/>
  <c r="O1214" i="7" s="1"/>
  <c r="O1215" i="7" s="1"/>
  <c r="O1216" i="7" s="1"/>
  <c r="O1217" i="7" s="1"/>
  <c r="O1218" i="7" s="1"/>
  <c r="O1219" i="7" s="1"/>
  <c r="O1220" i="7" s="1"/>
  <c r="O1221" i="7" s="1"/>
  <c r="O1222" i="7" s="1"/>
  <c r="O1223" i="7" s="1"/>
  <c r="O1224" i="7" s="1"/>
  <c r="O1225" i="7" s="1"/>
  <c r="O1226" i="7" s="1"/>
  <c r="O1227" i="7" s="1"/>
  <c r="O1228" i="7" s="1"/>
  <c r="O1229" i="7" s="1"/>
  <c r="O1230" i="7" s="1"/>
  <c r="O1231" i="7" s="1"/>
  <c r="O1232" i="7" s="1"/>
  <c r="O1233" i="7" s="1"/>
  <c r="O1234" i="7" s="1"/>
  <c r="O1235" i="7" s="1"/>
  <c r="O1236" i="7" s="1"/>
  <c r="O1237" i="7" s="1"/>
  <c r="O1238" i="7" s="1"/>
  <c r="O1239" i="7" s="1"/>
  <c r="O1240" i="7" s="1"/>
  <c r="O1241" i="7" s="1"/>
  <c r="O1242" i="7" s="1"/>
  <c r="O1243" i="7" s="1"/>
  <c r="O1244" i="7" s="1"/>
  <c r="O1245" i="7" s="1"/>
  <c r="O1246" i="7" s="1"/>
  <c r="O1247" i="7" s="1"/>
  <c r="O1248" i="7" s="1"/>
  <c r="O1249" i="7" s="1"/>
  <c r="O1250" i="7" s="1"/>
  <c r="O1251" i="7" s="1"/>
  <c r="O1252" i="7" s="1"/>
  <c r="O1253" i="7" s="1"/>
  <c r="O1254" i="7" s="1"/>
  <c r="O1255" i="7" s="1"/>
  <c r="O1256" i="7" s="1"/>
  <c r="O1257" i="7" s="1"/>
  <c r="O1258" i="7" s="1"/>
  <c r="O1259" i="7" s="1"/>
  <c r="O1260" i="7" s="1"/>
  <c r="O1261" i="7" s="1"/>
  <c r="O1262" i="7" s="1"/>
  <c r="O1263" i="7" s="1"/>
  <c r="O1264" i="7" s="1"/>
  <c r="O1265" i="7" s="1"/>
  <c r="O1266" i="7" s="1"/>
  <c r="O1267" i="7" s="1"/>
  <c r="O1268" i="7" s="1"/>
  <c r="O1269" i="7" s="1"/>
  <c r="O1270" i="7" s="1"/>
  <c r="O1271" i="7" s="1"/>
  <c r="O1272" i="7" s="1"/>
  <c r="O1273" i="7" s="1"/>
  <c r="O1274" i="7" s="1"/>
  <c r="O1275" i="7" s="1"/>
  <c r="O1276" i="7" s="1"/>
  <c r="O1277" i="7" s="1"/>
  <c r="O1278" i="7" s="1"/>
  <c r="O1279" i="7" s="1"/>
  <c r="O1280" i="7" s="1"/>
  <c r="O1281" i="7" s="1"/>
  <c r="O1282" i="7" s="1"/>
  <c r="O1283" i="7" s="1"/>
  <c r="O1284" i="7" s="1"/>
  <c r="O1285" i="7" s="1"/>
  <c r="O1286" i="7" s="1"/>
  <c r="O1287" i="7" s="1"/>
  <c r="O1288" i="7" s="1"/>
  <c r="O1289" i="7" s="1"/>
  <c r="O1290" i="7" s="1"/>
  <c r="O1291" i="7" s="1"/>
  <c r="O1292" i="7" s="1"/>
  <c r="O1293" i="7" s="1"/>
  <c r="O1294" i="7" s="1"/>
  <c r="O1295" i="7" s="1"/>
  <c r="O1296" i="7" s="1"/>
  <c r="O1297" i="7" s="1"/>
  <c r="O1298" i="7" s="1"/>
  <c r="O1299" i="7" s="1"/>
  <c r="O1300" i="7" s="1"/>
  <c r="O1301" i="7" s="1"/>
  <c r="O1302" i="7" s="1"/>
  <c r="O1303" i="7" s="1"/>
  <c r="O1304" i="7" s="1"/>
  <c r="O1305" i="7" s="1"/>
  <c r="O1455" i="7"/>
  <c r="O1456" i="7" s="1"/>
  <c r="O1457" i="7" s="1"/>
  <c r="O1458" i="7" s="1"/>
  <c r="O1459" i="7" s="1"/>
  <c r="O1460" i="7" s="1"/>
  <c r="O1461" i="7" s="1"/>
  <c r="O1462" i="7" s="1"/>
  <c r="O1463" i="7" s="1"/>
  <c r="O1464" i="7" s="1"/>
  <c r="O1465" i="7" s="1"/>
  <c r="O1466" i="7" s="1"/>
  <c r="O1467" i="7" s="1"/>
  <c r="O1468" i="7" s="1"/>
  <c r="O1469" i="7" s="1"/>
  <c r="O1470" i="7" s="1"/>
  <c r="O1471" i="7" s="1"/>
  <c r="O1472" i="7" s="1"/>
  <c r="O1473" i="7"/>
  <c r="O1474" i="7" s="1"/>
  <c r="O1475" i="7" s="1"/>
  <c r="O1476" i="7" s="1"/>
  <c r="O1477" i="7" s="1"/>
  <c r="O1478" i="7" s="1"/>
  <c r="O1479" i="7" s="1"/>
  <c r="O1480" i="7" s="1"/>
  <c r="O1481" i="7" s="1"/>
  <c r="O1482" i="7" s="1"/>
  <c r="O1483" i="7" s="1"/>
  <c r="O1484" i="7" s="1"/>
  <c r="O1485" i="7" s="1"/>
  <c r="O1486" i="7" s="1"/>
  <c r="O1487" i="7" s="1"/>
  <c r="O1488" i="7" s="1"/>
  <c r="O1489" i="7" s="1"/>
  <c r="O1490" i="7" s="1"/>
  <c r="O1491" i="7" s="1"/>
  <c r="O1492" i="7" s="1"/>
  <c r="O1493" i="7" s="1"/>
  <c r="O1494" i="7" s="1"/>
  <c r="O1495" i="7" s="1"/>
  <c r="O1496" i="7" s="1"/>
  <c r="O1497" i="7" s="1"/>
  <c r="O1498" i="7" s="1"/>
  <c r="O1499" i="7" s="1"/>
  <c r="O1500" i="7" s="1"/>
  <c r="O1501" i="7" s="1"/>
  <c r="O1502" i="7" s="1"/>
  <c r="O1503" i="7" s="1"/>
  <c r="O1504" i="7" s="1"/>
  <c r="O1505" i="7" s="1"/>
  <c r="O1506" i="7" s="1"/>
  <c r="O1507" i="7" s="1"/>
  <c r="O1508" i="7" s="1"/>
  <c r="O1509" i="7" s="1"/>
  <c r="O1510" i="7" s="1"/>
  <c r="O1511" i="7" s="1"/>
  <c r="O1512" i="7" s="1"/>
  <c r="O1513" i="7" s="1"/>
  <c r="O1514" i="7" s="1"/>
  <c r="O1515" i="7" s="1"/>
  <c r="O1516" i="7" s="1"/>
  <c r="O1517" i="7" s="1"/>
  <c r="O1518" i="7" s="1"/>
  <c r="O1519" i="7" s="1"/>
  <c r="O1520" i="7" s="1"/>
  <c r="O1521" i="7" s="1"/>
  <c r="O1522" i="7" s="1"/>
  <c r="O1523" i="7" s="1"/>
  <c r="O1524" i="7" s="1"/>
  <c r="O1525" i="7" s="1"/>
  <c r="O1526" i="7" s="1"/>
  <c r="O1527" i="7" s="1"/>
  <c r="O1528" i="7" s="1"/>
  <c r="O1529" i="7" s="1"/>
  <c r="O1530" i="7" s="1"/>
  <c r="O1531" i="7" s="1"/>
  <c r="O1532" i="7" s="1"/>
  <c r="O1533" i="7" s="1"/>
  <c r="O1534" i="7" s="1"/>
  <c r="O1535" i="7" s="1"/>
  <c r="O1536" i="7" s="1"/>
  <c r="O1537" i="7" s="1"/>
  <c r="O1538" i="7" s="1"/>
  <c r="O1539" i="7" s="1"/>
  <c r="O1540" i="7" s="1"/>
  <c r="O1541" i="7" s="1"/>
  <c r="O1542" i="7" s="1"/>
  <c r="O1543" i="7" s="1"/>
  <c r="O1544" i="7" s="1"/>
  <c r="O1545" i="7" s="1"/>
  <c r="O1546" i="7" s="1"/>
  <c r="O1547" i="7" s="1"/>
  <c r="O1548" i="7" s="1"/>
  <c r="O1549" i="7" s="1"/>
  <c r="O1550" i="7" s="1"/>
  <c r="O1551" i="7" s="1"/>
  <c r="O1317" i="7"/>
  <c r="O1318" i="7" s="1"/>
  <c r="O1319" i="7" s="1"/>
  <c r="O1320" i="7" s="1"/>
  <c r="O1321" i="7" s="1"/>
  <c r="O1322" i="7" s="1"/>
  <c r="O1323" i="7" s="1"/>
  <c r="O1324" i="7" s="1"/>
  <c r="O1325" i="7" s="1"/>
  <c r="O1326" i="7" s="1"/>
  <c r="O1327" i="7" s="1"/>
  <c r="O1328" i="7" s="1"/>
  <c r="O1329" i="7" s="1"/>
  <c r="O1330" i="7" s="1"/>
  <c r="O1331" i="7" s="1"/>
  <c r="O1332" i="7" s="1"/>
  <c r="O1333" i="7" s="1"/>
  <c r="O1334" i="7" s="1"/>
  <c r="O1335" i="7" s="1"/>
  <c r="O1336" i="7" s="1"/>
  <c r="O1337" i="7" s="1"/>
  <c r="O1338" i="7" s="1"/>
  <c r="O1339" i="7"/>
  <c r="O1340" i="7" s="1"/>
  <c r="O1341" i="7" s="1"/>
  <c r="O1342" i="7" s="1"/>
  <c r="O1343" i="7" s="1"/>
  <c r="O1344" i="7" s="1"/>
  <c r="O1345" i="7" s="1"/>
  <c r="O1346" i="7"/>
  <c r="O1347" i="7" s="1"/>
  <c r="O1348" i="7" s="1"/>
  <c r="O1349" i="7" s="1"/>
  <c r="O1350" i="7" s="1"/>
  <c r="O1351" i="7" s="1"/>
  <c r="O1352" i="7" s="1"/>
  <c r="O1353" i="7" s="1"/>
  <c r="O1354" i="7" s="1"/>
  <c r="O1355" i="7" s="1"/>
  <c r="O1356" i="7" s="1"/>
  <c r="O1357" i="7" s="1"/>
  <c r="O1358" i="7" s="1"/>
  <c r="O1359" i="7" s="1"/>
  <c r="O1360" i="7" s="1"/>
  <c r="O1361" i="7" s="1"/>
  <c r="O1362" i="7" s="1"/>
  <c r="O1363" i="7" s="1"/>
  <c r="O1364" i="7" s="1"/>
  <c r="O1365" i="7" s="1"/>
  <c r="O1366" i="7" s="1"/>
  <c r="O1367" i="7" s="1"/>
  <c r="O1368" i="7" s="1"/>
  <c r="O1369" i="7" s="1"/>
  <c r="O1370" i="7" s="1"/>
  <c r="O1371" i="7" s="1"/>
  <c r="O1372" i="7" s="1"/>
  <c r="O1373" i="7" s="1"/>
  <c r="O1374" i="7" s="1"/>
  <c r="O1375" i="7" s="1"/>
  <c r="O1376" i="7" s="1"/>
  <c r="O1377" i="7" s="1"/>
  <c r="O1378" i="7" s="1"/>
  <c r="O1379" i="7" s="1"/>
  <c r="O1380" i="7" s="1"/>
  <c r="O1381" i="7" s="1"/>
  <c r="O1382" i="7" s="1"/>
  <c r="O1383" i="7" s="1"/>
  <c r="O1384" i="7" s="1"/>
  <c r="O1385" i="7" s="1"/>
  <c r="O1386" i="7" s="1"/>
  <c r="O1387" i="7" s="1"/>
  <c r="O1388" i="7" s="1"/>
  <c r="O1389" i="7" s="1"/>
  <c r="O1390" i="7" s="1"/>
  <c r="O1391" i="7" s="1"/>
  <c r="O1392" i="7" s="1"/>
  <c r="O1393" i="7" s="1"/>
  <c r="O1394" i="7" s="1"/>
  <c r="O1395" i="7" s="1"/>
  <c r="O1396" i="7" s="1"/>
  <c r="O1397" i="7" s="1"/>
  <c r="O1398" i="7" s="1"/>
  <c r="O1399" i="7" s="1"/>
  <c r="O1400" i="7" s="1"/>
  <c r="O1401" i="7" s="1"/>
  <c r="O1402" i="7" s="1"/>
  <c r="O1403" i="7" s="1"/>
  <c r="O1404" i="7" s="1"/>
  <c r="O1405" i="7" s="1"/>
  <c r="O1406" i="7" s="1"/>
  <c r="O1407" i="7" s="1"/>
  <c r="O1408" i="7" s="1"/>
  <c r="O1409" i="7" s="1"/>
  <c r="O1410" i="7" s="1"/>
  <c r="O1411" i="7" s="1"/>
  <c r="O1412" i="7" s="1"/>
  <c r="O1413" i="7" s="1"/>
  <c r="O1414" i="7" s="1"/>
  <c r="O1415" i="7" s="1"/>
  <c r="O1416" i="7" s="1"/>
  <c r="O1417" i="7" s="1"/>
  <c r="O1418" i="7" s="1"/>
  <c r="O1419" i="7" s="1"/>
  <c r="O1420" i="7" s="1"/>
  <c r="O1421" i="7" s="1"/>
  <c r="O1422" i="7" s="1"/>
  <c r="O1423" i="7" s="1"/>
  <c r="O1424" i="7" s="1"/>
  <c r="U3" i="7"/>
  <c r="U5" i="7" s="1"/>
  <c r="J3" i="7" l="1"/>
</calcChain>
</file>

<file path=xl/sharedStrings.xml><?xml version="1.0" encoding="utf-8"?>
<sst xmlns="http://schemas.openxmlformats.org/spreadsheetml/2006/main" count="50" uniqueCount="36">
  <si>
    <t>Date</t>
  </si>
  <si>
    <t>Hour</t>
  </si>
  <si>
    <t>PACW</t>
  </si>
  <si>
    <t>Reserve %</t>
  </si>
  <si>
    <t>Formula:</t>
  </si>
  <si>
    <t>PACE</t>
  </si>
  <si>
    <t>PACW Time</t>
  </si>
  <si>
    <t>PACE Time</t>
  </si>
  <si>
    <t>Minimum</t>
  </si>
  <si>
    <t>OK</t>
  </si>
  <si>
    <t>Potential Shortfall Events</t>
  </si>
  <si>
    <t>Month</t>
  </si>
  <si>
    <t>a.</t>
  </si>
  <si>
    <t>Nameplate %: Minimum of (base schedule minus minimum actual) and X%, such that probability of failure is 0.88 hours per year or less.</t>
  </si>
  <si>
    <t>RESULTS</t>
  </si>
  <si>
    <t>Nameplate %</t>
  </si>
  <si>
    <t>Shortfall Count</t>
  </si>
  <si>
    <t>Valid data count</t>
  </si>
  <si>
    <t>Lowest actual output</t>
  </si>
  <si>
    <t>Gen State &gt;=100%</t>
  </si>
  <si>
    <t>Scaling</t>
  </si>
  <si>
    <t>PACE Forecast Result</t>
  </si>
  <si>
    <t>Shortfall</t>
  </si>
  <si>
    <t>x</t>
  </si>
  <si>
    <t>% Availability &amp; Ramp</t>
  </si>
  <si>
    <t>E0 Failures</t>
  </si>
  <si>
    <t>E0 Reserves (aMW)</t>
  </si>
  <si>
    <t>E0 Reserves Avg %</t>
  </si>
  <si>
    <t>E0 N%</t>
  </si>
  <si>
    <t>Hourly BAAL Up East0</t>
  </si>
  <si>
    <t>Gen Shape East0</t>
  </si>
  <si>
    <t>Implied Actual Gen East0</t>
  </si>
  <si>
    <t>Gen State East0</t>
  </si>
  <si>
    <t>East0 Reserves Held</t>
  </si>
  <si>
    <t>E0</t>
  </si>
  <si>
    <t>E0 Ti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(* #,##0.00_);_(* \(#,##0.00\);_(* &quot;-&quot;??_);_(@_)"/>
    <numFmt numFmtId="164" formatCode="0.0"/>
    <numFmt numFmtId="165" formatCode="0.000000"/>
    <numFmt numFmtId="166" formatCode="0.0%"/>
    <numFmt numFmtId="167" formatCode="_(* #,##0_);_(* \(#,##0\);_(* &quot;-&quot;??_);_(@_)"/>
    <numFmt numFmtId="168" formatCode="_(* #,##0_);[Red]_(* \(#,##0\);_(* &quot;-&quot;_);_(@_)"/>
    <numFmt numFmtId="171" formatCode="0.000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Times New Roman"/>
      <family val="2"/>
    </font>
    <font>
      <sz val="10"/>
      <name val="Arial"/>
      <family val="2"/>
    </font>
    <font>
      <sz val="10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43" fontId="5" fillId="0" borderId="0" applyFont="0" applyFill="0" applyBorder="0" applyAlignment="0" applyProtection="0"/>
    <xf numFmtId="0" fontId="5" fillId="0" borderId="0"/>
    <xf numFmtId="168" fontId="6" fillId="0" borderId="0"/>
    <xf numFmtId="0" fontId="1" fillId="0" borderId="0"/>
  </cellStyleXfs>
  <cellXfs count="38">
    <xf numFmtId="0" fontId="0" fillId="0" borderId="0" xfId="0"/>
    <xf numFmtId="14" fontId="0" fillId="0" borderId="0" xfId="0" applyNumberFormat="1"/>
    <xf numFmtId="2" fontId="0" fillId="0" borderId="0" xfId="0" applyNumberFormat="1"/>
    <xf numFmtId="9" fontId="0" fillId="0" borderId="0" xfId="0" applyNumberFormat="1"/>
    <xf numFmtId="22" fontId="0" fillId="0" borderId="0" xfId="0" applyNumberFormat="1"/>
    <xf numFmtId="0" fontId="0" fillId="0" borderId="0" xfId="0" applyBorder="1"/>
    <xf numFmtId="0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2" fontId="2" fillId="0" borderId="1" xfId="0" applyNumberFormat="1" applyFont="1" applyBorder="1" applyAlignment="1">
      <alignment horizontal="center" wrapText="1"/>
    </xf>
    <xf numFmtId="2" fontId="2" fillId="0" borderId="1" xfId="2" applyNumberFormat="1" applyFont="1" applyBorder="1" applyAlignment="1">
      <alignment horizontal="center" wrapText="1"/>
    </xf>
    <xf numFmtId="2" fontId="2" fillId="0" borderId="0" xfId="1" applyNumberFormat="1" applyFont="1" applyBorder="1" applyAlignment="1">
      <alignment horizontal="center" wrapText="1"/>
    </xf>
    <xf numFmtId="2" fontId="0" fillId="0" borderId="0" xfId="0" applyNumberFormat="1" applyAlignment="1">
      <alignment wrapText="1"/>
    </xf>
    <xf numFmtId="2" fontId="2" fillId="0" borderId="0" xfId="2" applyNumberFormat="1" applyFont="1" applyAlignment="1">
      <alignment wrapText="1"/>
    </xf>
    <xf numFmtId="164" fontId="2" fillId="0" borderId="0" xfId="2" applyNumberFormat="1" applyFont="1" applyAlignment="1">
      <alignment horizontal="center" wrapText="1"/>
    </xf>
    <xf numFmtId="0" fontId="2" fillId="0" borderId="0" xfId="0" applyFont="1" applyAlignment="1">
      <alignment horizontal="center" wrapText="1"/>
    </xf>
    <xf numFmtId="1" fontId="2" fillId="0" borderId="1" xfId="2" applyNumberFormat="1" applyFont="1" applyBorder="1" applyAlignment="1">
      <alignment horizontal="center" wrapText="1"/>
    </xf>
    <xf numFmtId="166" fontId="0" fillId="0" borderId="0" xfId="2" applyNumberFormat="1" applyFont="1"/>
    <xf numFmtId="0" fontId="2" fillId="0" borderId="0" xfId="0" applyFont="1"/>
    <xf numFmtId="165" fontId="2" fillId="0" borderId="0" xfId="0" applyNumberFormat="1" applyFont="1"/>
    <xf numFmtId="2" fontId="2" fillId="0" borderId="0" xfId="0" applyNumberFormat="1" applyFont="1" applyBorder="1" applyAlignment="1">
      <alignment horizontal="center" wrapText="1"/>
    </xf>
    <xf numFmtId="43" fontId="0" fillId="0" borderId="0" xfId="1" applyFont="1" applyAlignment="1">
      <alignment horizontal="center"/>
    </xf>
    <xf numFmtId="0" fontId="3" fillId="0" borderId="0" xfId="0" applyFont="1"/>
    <xf numFmtId="10" fontId="0" fillId="0" borderId="0" xfId="0" applyNumberFormat="1"/>
    <xf numFmtId="9" fontId="0" fillId="0" borderId="0" xfId="2" applyFont="1" applyAlignment="1">
      <alignment horizontal="center"/>
    </xf>
    <xf numFmtId="166" fontId="0" fillId="0" borderId="0" xfId="0" applyNumberFormat="1"/>
    <xf numFmtId="166" fontId="2" fillId="0" borderId="0" xfId="2" applyNumberFormat="1" applyFont="1" applyAlignment="1">
      <alignment wrapText="1"/>
    </xf>
    <xf numFmtId="43" fontId="0" fillId="0" borderId="0" xfId="1" applyNumberFormat="1" applyFont="1"/>
    <xf numFmtId="167" fontId="0" fillId="0" borderId="0" xfId="0" applyNumberFormat="1"/>
    <xf numFmtId="9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9" fontId="0" fillId="0" borderId="0" xfId="2" applyNumberFormat="1" applyFont="1"/>
    <xf numFmtId="43" fontId="0" fillId="0" borderId="0" xfId="1" applyFont="1"/>
    <xf numFmtId="166" fontId="0" fillId="2" borderId="0" xfId="2" applyNumberFormat="1" applyFont="1" applyFill="1"/>
    <xf numFmtId="167" fontId="0" fillId="0" borderId="0" xfId="1" applyNumberFormat="1" applyFont="1"/>
    <xf numFmtId="171" fontId="0" fillId="0" borderId="0" xfId="0" applyNumberFormat="1"/>
    <xf numFmtId="2" fontId="0" fillId="2" borderId="0" xfId="0" applyNumberFormat="1" applyFill="1"/>
    <xf numFmtId="2" fontId="2" fillId="0" borderId="0" xfId="0" applyNumberFormat="1" applyFont="1"/>
    <xf numFmtId="166" fontId="2" fillId="0" borderId="0" xfId="0" applyNumberFormat="1" applyFont="1"/>
  </cellXfs>
  <cellStyles count="8">
    <cellStyle name="Comma" xfId="1" builtinId="3"/>
    <cellStyle name="Comma 2" xfId="4"/>
    <cellStyle name="Normal" xfId="0" builtinId="0"/>
    <cellStyle name="Normal 176 2" xfId="7"/>
    <cellStyle name="Normal 2" xfId="5"/>
    <cellStyle name="Normal 3" xfId="3"/>
    <cellStyle name="Normal 3 3" xfId="6"/>
    <cellStyle name="Percent" xfId="2" builtinId="5"/>
  </cellStyles>
  <dxfs count="6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BAAL%20Limits%20and%20EIM%20Flex%20Rsv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Solar%20Diversity%20E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AAL Source"/>
      <sheetName val="Flex Credit"/>
      <sheetName val="BAAL vs PAC"/>
      <sheetName val="Chart EIM Credit"/>
    </sheetNames>
    <sheetDataSet>
      <sheetData sheetId="0">
        <row r="1">
          <cell r="B1" t="str">
            <v>BAAL Exceedance Probability</v>
          </cell>
        </row>
        <row r="2">
          <cell r="B2" t="str">
            <v>MW</v>
          </cell>
        </row>
        <row r="3">
          <cell r="B3">
            <v>1</v>
          </cell>
        </row>
        <row r="4">
          <cell r="B4">
            <v>2</v>
          </cell>
        </row>
        <row r="5">
          <cell r="B5">
            <v>3</v>
          </cell>
        </row>
        <row r="6">
          <cell r="B6">
            <v>4</v>
          </cell>
        </row>
        <row r="7">
          <cell r="B7">
            <v>5</v>
          </cell>
        </row>
        <row r="8">
          <cell r="B8">
            <v>6</v>
          </cell>
        </row>
        <row r="9">
          <cell r="B9">
            <v>7</v>
          </cell>
          <cell r="C9">
            <v>0.999</v>
          </cell>
          <cell r="D9">
            <v>0.997</v>
          </cell>
        </row>
        <row r="10">
          <cell r="B10">
            <v>8</v>
          </cell>
          <cell r="C10">
            <v>0.999</v>
          </cell>
          <cell r="D10">
            <v>0.997</v>
          </cell>
        </row>
        <row r="11">
          <cell r="B11">
            <v>9</v>
          </cell>
          <cell r="C11">
            <v>0.999</v>
          </cell>
          <cell r="D11">
            <v>0.996</v>
          </cell>
        </row>
        <row r="12">
          <cell r="B12">
            <v>10</v>
          </cell>
          <cell r="C12">
            <v>0.998</v>
          </cell>
          <cell r="D12">
            <v>0.996</v>
          </cell>
        </row>
        <row r="13">
          <cell r="B13">
            <v>11</v>
          </cell>
          <cell r="C13">
            <v>0.998</v>
          </cell>
          <cell r="D13">
            <v>0.996</v>
          </cell>
        </row>
        <row r="14">
          <cell r="B14">
            <v>12</v>
          </cell>
          <cell r="C14">
            <v>0.998</v>
          </cell>
          <cell r="D14">
            <v>0.995</v>
          </cell>
        </row>
        <row r="15">
          <cell r="B15">
            <v>13</v>
          </cell>
          <cell r="C15">
            <v>0.998</v>
          </cell>
          <cell r="D15">
            <v>0.995</v>
          </cell>
        </row>
        <row r="16">
          <cell r="B16">
            <v>14</v>
          </cell>
          <cell r="C16">
            <v>0.998</v>
          </cell>
          <cell r="D16">
            <v>0.99399999999999999</v>
          </cell>
        </row>
        <row r="17">
          <cell r="B17">
            <v>15</v>
          </cell>
          <cell r="C17">
            <v>0.997</v>
          </cell>
          <cell r="D17">
            <v>0.99399999999999999</v>
          </cell>
        </row>
        <row r="18">
          <cell r="B18">
            <v>16</v>
          </cell>
          <cell r="C18">
            <v>0.997</v>
          </cell>
          <cell r="D18">
            <v>0.99299999999999999</v>
          </cell>
        </row>
        <row r="19">
          <cell r="B19">
            <v>17</v>
          </cell>
          <cell r="C19">
            <v>0.997</v>
          </cell>
          <cell r="D19">
            <v>0.99299999999999999</v>
          </cell>
        </row>
        <row r="20">
          <cell r="B20">
            <v>18</v>
          </cell>
          <cell r="C20">
            <v>0.997</v>
          </cell>
          <cell r="D20">
            <v>0.99199999999999999</v>
          </cell>
        </row>
        <row r="21">
          <cell r="B21">
            <v>19</v>
          </cell>
          <cell r="C21">
            <v>0.996</v>
          </cell>
          <cell r="D21">
            <v>0.99199999999999999</v>
          </cell>
        </row>
        <row r="22">
          <cell r="B22">
            <v>20</v>
          </cell>
          <cell r="C22">
            <v>0.996</v>
          </cell>
          <cell r="D22">
            <v>0.99099999999999999</v>
          </cell>
        </row>
        <row r="23">
          <cell r="B23">
            <v>21</v>
          </cell>
          <cell r="C23">
            <v>0.996</v>
          </cell>
          <cell r="D23">
            <v>0.99099999999999999</v>
          </cell>
        </row>
        <row r="24">
          <cell r="B24">
            <v>22</v>
          </cell>
          <cell r="C24">
            <v>0.996</v>
          </cell>
          <cell r="D24">
            <v>0.99</v>
          </cell>
        </row>
        <row r="25">
          <cell r="B25">
            <v>23</v>
          </cell>
          <cell r="C25">
            <v>0.995</v>
          </cell>
          <cell r="D25">
            <v>0.99</v>
          </cell>
        </row>
        <row r="26">
          <cell r="B26">
            <v>24</v>
          </cell>
          <cell r="C26">
            <v>0.995</v>
          </cell>
          <cell r="D26">
            <v>0.98899999999999999</v>
          </cell>
        </row>
        <row r="27">
          <cell r="B27">
            <v>25</v>
          </cell>
          <cell r="C27">
            <v>0.995</v>
          </cell>
          <cell r="D27">
            <v>0.98899999999999999</v>
          </cell>
        </row>
        <row r="28">
          <cell r="B28">
            <v>26</v>
          </cell>
          <cell r="C28">
            <v>0.995</v>
          </cell>
          <cell r="D28">
            <v>0.98799999999999999</v>
          </cell>
        </row>
        <row r="29">
          <cell r="B29">
            <v>27</v>
          </cell>
          <cell r="C29">
            <v>0.995</v>
          </cell>
          <cell r="D29">
            <v>0.98799999999999999</v>
          </cell>
        </row>
        <row r="30">
          <cell r="B30">
            <v>28</v>
          </cell>
          <cell r="C30">
            <v>0.99399999999999999</v>
          </cell>
          <cell r="D30">
            <v>0.98699999999999999</v>
          </cell>
        </row>
        <row r="31">
          <cell r="B31">
            <v>29</v>
          </cell>
          <cell r="C31">
            <v>0.99399999999999999</v>
          </cell>
          <cell r="D31">
            <v>0.98699999999999999</v>
          </cell>
        </row>
        <row r="32">
          <cell r="B32">
            <v>30</v>
          </cell>
          <cell r="C32">
            <v>0.99399999999999999</v>
          </cell>
          <cell r="D32">
            <v>0.98699999999999999</v>
          </cell>
        </row>
        <row r="33">
          <cell r="B33">
            <v>31</v>
          </cell>
          <cell r="C33">
            <v>0.99399999999999999</v>
          </cell>
          <cell r="D33">
            <v>0.98599999999999999</v>
          </cell>
        </row>
        <row r="34">
          <cell r="B34">
            <v>32</v>
          </cell>
          <cell r="C34">
            <v>0.99399999999999999</v>
          </cell>
          <cell r="D34">
            <v>0.98599999999999999</v>
          </cell>
        </row>
        <row r="35">
          <cell r="B35">
            <v>33</v>
          </cell>
          <cell r="C35">
            <v>0.99299999999999999</v>
          </cell>
          <cell r="D35">
            <v>0.98499999999999999</v>
          </cell>
        </row>
        <row r="36">
          <cell r="B36">
            <v>34</v>
          </cell>
          <cell r="C36">
            <v>0.99299999999999999</v>
          </cell>
          <cell r="D36">
            <v>0.98399999999999999</v>
          </cell>
        </row>
        <row r="37">
          <cell r="B37">
            <v>35</v>
          </cell>
          <cell r="C37">
            <v>0.99299999999999999</v>
          </cell>
          <cell r="D37">
            <v>0.98399999999999999</v>
          </cell>
        </row>
        <row r="38">
          <cell r="B38">
            <v>36</v>
          </cell>
          <cell r="C38">
            <v>0.99299999999999999</v>
          </cell>
          <cell r="D38">
            <v>0.98299999999999998</v>
          </cell>
        </row>
        <row r="39">
          <cell r="B39">
            <v>37</v>
          </cell>
          <cell r="C39">
            <v>0.99299999999999999</v>
          </cell>
          <cell r="D39">
            <v>0.98199999999999998</v>
          </cell>
        </row>
        <row r="40">
          <cell r="B40">
            <v>38</v>
          </cell>
          <cell r="C40">
            <v>0.99199999999999999</v>
          </cell>
          <cell r="D40">
            <v>0.98199999999999998</v>
          </cell>
        </row>
        <row r="41">
          <cell r="B41">
            <v>39</v>
          </cell>
          <cell r="C41">
            <v>0.99199999999999999</v>
          </cell>
          <cell r="D41">
            <v>0.98099999999999998</v>
          </cell>
        </row>
        <row r="42">
          <cell r="B42">
            <v>40</v>
          </cell>
          <cell r="C42">
            <v>0.99199999999999999</v>
          </cell>
          <cell r="D42">
            <v>0.98</v>
          </cell>
        </row>
        <row r="43">
          <cell r="B43">
            <v>41</v>
          </cell>
          <cell r="C43">
            <v>0.99199999999999999</v>
          </cell>
          <cell r="D43">
            <v>0.97899999999999998</v>
          </cell>
        </row>
        <row r="44">
          <cell r="B44">
            <v>42</v>
          </cell>
          <cell r="C44">
            <v>0.99199999999999999</v>
          </cell>
          <cell r="D44">
            <v>0.97799999999999998</v>
          </cell>
        </row>
        <row r="45">
          <cell r="B45">
            <v>43</v>
          </cell>
          <cell r="C45">
            <v>0.99099999999999999</v>
          </cell>
          <cell r="D45">
            <v>0.97699999999999998</v>
          </cell>
        </row>
        <row r="46">
          <cell r="B46">
            <v>44</v>
          </cell>
          <cell r="C46">
            <v>0.99099999999999999</v>
          </cell>
          <cell r="D46">
            <v>0.97599999999999998</v>
          </cell>
        </row>
        <row r="47">
          <cell r="B47">
            <v>45</v>
          </cell>
          <cell r="C47">
            <v>0.99099999999999999</v>
          </cell>
          <cell r="D47">
            <v>0.97399999999999998</v>
          </cell>
        </row>
        <row r="48">
          <cell r="B48">
            <v>46</v>
          </cell>
          <cell r="C48">
            <v>0.99099999999999999</v>
          </cell>
          <cell r="D48">
            <v>0.97299999999999998</v>
          </cell>
        </row>
        <row r="49">
          <cell r="B49">
            <v>47</v>
          </cell>
          <cell r="C49">
            <v>0.99099999999999999</v>
          </cell>
          <cell r="D49">
            <v>0.97199999999999998</v>
          </cell>
        </row>
        <row r="50">
          <cell r="B50">
            <v>48</v>
          </cell>
          <cell r="C50">
            <v>0.99</v>
          </cell>
          <cell r="D50">
            <v>0.97</v>
          </cell>
        </row>
        <row r="51">
          <cell r="B51">
            <v>49</v>
          </cell>
          <cell r="C51">
            <v>0.99</v>
          </cell>
          <cell r="D51">
            <v>0.96899999999999997</v>
          </cell>
        </row>
        <row r="52">
          <cell r="B52">
            <v>50</v>
          </cell>
          <cell r="C52">
            <v>0.99</v>
          </cell>
          <cell r="D52">
            <v>0.96699999999999997</v>
          </cell>
        </row>
        <row r="53">
          <cell r="B53">
            <v>51</v>
          </cell>
          <cell r="C53">
            <v>0.99</v>
          </cell>
          <cell r="D53">
            <v>0.96499999999999997</v>
          </cell>
        </row>
        <row r="54">
          <cell r="B54">
            <v>52</v>
          </cell>
          <cell r="C54">
            <v>0.98899999999999999</v>
          </cell>
          <cell r="D54">
            <v>0.96299999999999997</v>
          </cell>
        </row>
        <row r="55">
          <cell r="B55">
            <v>53</v>
          </cell>
          <cell r="C55">
            <v>0.98899999999999999</v>
          </cell>
          <cell r="D55">
            <v>0.96099999999999997</v>
          </cell>
        </row>
        <row r="56">
          <cell r="B56">
            <v>54</v>
          </cell>
          <cell r="C56">
            <v>0.98899999999999999</v>
          </cell>
          <cell r="D56">
            <v>0.96</v>
          </cell>
        </row>
        <row r="57">
          <cell r="B57">
            <v>55</v>
          </cell>
          <cell r="C57">
            <v>0.98899999999999999</v>
          </cell>
          <cell r="D57">
            <v>0.95699999999999996</v>
          </cell>
        </row>
        <row r="58">
          <cell r="B58">
            <v>56</v>
          </cell>
          <cell r="C58">
            <v>0.98799999999999999</v>
          </cell>
          <cell r="D58">
            <v>0.95499999999999996</v>
          </cell>
        </row>
        <row r="59">
          <cell r="B59">
            <v>57</v>
          </cell>
          <cell r="C59">
            <v>0.98799999999999999</v>
          </cell>
          <cell r="D59">
            <v>0.95299999999999996</v>
          </cell>
        </row>
        <row r="60">
          <cell r="B60">
            <v>58</v>
          </cell>
          <cell r="C60">
            <v>0.98799999999999999</v>
          </cell>
          <cell r="D60">
            <v>0.95099999999999996</v>
          </cell>
        </row>
        <row r="61">
          <cell r="B61">
            <v>59</v>
          </cell>
          <cell r="C61">
            <v>0.98799999999999999</v>
          </cell>
          <cell r="D61">
            <v>0.94899999999999995</v>
          </cell>
        </row>
        <row r="62">
          <cell r="B62">
            <v>60</v>
          </cell>
          <cell r="C62">
            <v>0.98799999999999999</v>
          </cell>
          <cell r="D62">
            <v>0.94599999999999995</v>
          </cell>
        </row>
        <row r="63">
          <cell r="B63">
            <v>61</v>
          </cell>
          <cell r="C63">
            <v>0.98699999999999999</v>
          </cell>
          <cell r="D63">
            <v>0.94399999999999995</v>
          </cell>
        </row>
        <row r="64">
          <cell r="B64">
            <v>62</v>
          </cell>
          <cell r="C64">
            <v>0.98699999999999999</v>
          </cell>
          <cell r="D64">
            <v>0.94100000000000006</v>
          </cell>
        </row>
        <row r="65">
          <cell r="B65">
            <v>63</v>
          </cell>
          <cell r="C65">
            <v>0.98699999999999999</v>
          </cell>
          <cell r="D65">
            <v>0.93900000000000006</v>
          </cell>
        </row>
        <row r="66">
          <cell r="B66">
            <v>64</v>
          </cell>
          <cell r="C66">
            <v>0.98699999999999999</v>
          </cell>
          <cell r="D66">
            <v>0.93599999999999994</v>
          </cell>
        </row>
        <row r="67">
          <cell r="B67">
            <v>65</v>
          </cell>
          <cell r="C67">
            <v>0.98699999999999999</v>
          </cell>
          <cell r="D67">
            <v>0.93399999999999994</v>
          </cell>
        </row>
        <row r="68">
          <cell r="B68">
            <v>66</v>
          </cell>
          <cell r="C68">
            <v>0.98599999999999999</v>
          </cell>
          <cell r="D68">
            <v>0.93100000000000005</v>
          </cell>
        </row>
        <row r="69">
          <cell r="B69">
            <v>67</v>
          </cell>
          <cell r="C69">
            <v>0.98599999999999999</v>
          </cell>
          <cell r="D69">
            <v>0.92800000000000005</v>
          </cell>
        </row>
        <row r="70">
          <cell r="B70">
            <v>68</v>
          </cell>
          <cell r="C70">
            <v>0.98599999999999999</v>
          </cell>
          <cell r="D70">
            <v>0.92600000000000005</v>
          </cell>
        </row>
        <row r="71">
          <cell r="B71">
            <v>69</v>
          </cell>
          <cell r="C71">
            <v>0.98599999999999999</v>
          </cell>
          <cell r="D71">
            <v>0.92300000000000004</v>
          </cell>
        </row>
        <row r="72">
          <cell r="B72">
            <v>70</v>
          </cell>
          <cell r="C72">
            <v>0.98599999999999999</v>
          </cell>
          <cell r="D72">
            <v>0.92</v>
          </cell>
        </row>
        <row r="73">
          <cell r="B73">
            <v>71</v>
          </cell>
          <cell r="C73">
            <v>0.98499999999999999</v>
          </cell>
          <cell r="D73">
            <v>0.91800000000000004</v>
          </cell>
        </row>
        <row r="74">
          <cell r="B74">
            <v>72</v>
          </cell>
          <cell r="C74">
            <v>0.98499999999999999</v>
          </cell>
          <cell r="D74">
            <v>0.91500000000000004</v>
          </cell>
        </row>
        <row r="75">
          <cell r="B75">
            <v>73</v>
          </cell>
          <cell r="C75">
            <v>0.98499999999999999</v>
          </cell>
          <cell r="D75">
            <v>0.91200000000000003</v>
          </cell>
        </row>
        <row r="76">
          <cell r="B76">
            <v>74</v>
          </cell>
          <cell r="C76">
            <v>0.98499999999999999</v>
          </cell>
          <cell r="D76">
            <v>0.90900000000000003</v>
          </cell>
        </row>
        <row r="77">
          <cell r="B77">
            <v>75</v>
          </cell>
          <cell r="C77">
            <v>0.98399999999999999</v>
          </cell>
          <cell r="D77">
            <v>0.90600000000000003</v>
          </cell>
        </row>
        <row r="78">
          <cell r="B78">
            <v>76</v>
          </cell>
          <cell r="C78">
            <v>0.98399999999999999</v>
          </cell>
          <cell r="D78">
            <v>0.90400000000000003</v>
          </cell>
        </row>
        <row r="79">
          <cell r="B79">
            <v>77</v>
          </cell>
          <cell r="C79">
            <v>0.98399999999999999</v>
          </cell>
          <cell r="D79">
            <v>0.90100000000000002</v>
          </cell>
        </row>
        <row r="80">
          <cell r="B80">
            <v>78</v>
          </cell>
          <cell r="C80">
            <v>0.98399999999999999</v>
          </cell>
          <cell r="D80">
            <v>0.89900000000000002</v>
          </cell>
        </row>
        <row r="81">
          <cell r="B81">
            <v>79</v>
          </cell>
          <cell r="C81">
            <v>0.98299999999999998</v>
          </cell>
          <cell r="D81">
            <v>0.89600000000000002</v>
          </cell>
        </row>
        <row r="82">
          <cell r="B82">
            <v>80</v>
          </cell>
          <cell r="C82">
            <v>0.98299999999999998</v>
          </cell>
          <cell r="D82">
            <v>0.89300000000000002</v>
          </cell>
        </row>
        <row r="83">
          <cell r="B83">
            <v>81</v>
          </cell>
          <cell r="C83">
            <v>0.98299999999999998</v>
          </cell>
          <cell r="D83">
            <v>0.89100000000000001</v>
          </cell>
        </row>
        <row r="84">
          <cell r="B84">
            <v>82</v>
          </cell>
          <cell r="C84">
            <v>0.98199999999999998</v>
          </cell>
          <cell r="D84">
            <v>0.88800000000000001</v>
          </cell>
        </row>
        <row r="85">
          <cell r="B85">
            <v>83</v>
          </cell>
          <cell r="C85">
            <v>0.98199999999999998</v>
          </cell>
          <cell r="D85">
            <v>0.88600000000000001</v>
          </cell>
        </row>
        <row r="86">
          <cell r="B86">
            <v>84</v>
          </cell>
          <cell r="C86">
            <v>0.98199999999999998</v>
          </cell>
          <cell r="D86">
            <v>0.88300000000000001</v>
          </cell>
        </row>
        <row r="87">
          <cell r="B87">
            <v>85</v>
          </cell>
          <cell r="C87">
            <v>0.98099999999999998</v>
          </cell>
          <cell r="D87">
            <v>0.88</v>
          </cell>
        </row>
        <row r="88">
          <cell r="B88">
            <v>86</v>
          </cell>
          <cell r="C88">
            <v>0.98099999999999998</v>
          </cell>
          <cell r="D88">
            <v>0.877</v>
          </cell>
        </row>
        <row r="89">
          <cell r="B89">
            <v>87</v>
          </cell>
          <cell r="C89">
            <v>0.98099999999999998</v>
          </cell>
          <cell r="D89">
            <v>0.875</v>
          </cell>
        </row>
        <row r="90">
          <cell r="B90">
            <v>88</v>
          </cell>
          <cell r="C90">
            <v>0.98</v>
          </cell>
          <cell r="D90">
            <v>0.872</v>
          </cell>
        </row>
        <row r="91">
          <cell r="B91">
            <v>89</v>
          </cell>
          <cell r="C91">
            <v>0.98</v>
          </cell>
          <cell r="D91">
            <v>0.87</v>
          </cell>
        </row>
        <row r="92">
          <cell r="B92">
            <v>90</v>
          </cell>
          <cell r="C92">
            <v>0.98</v>
          </cell>
          <cell r="D92">
            <v>0.86699999999999999</v>
          </cell>
        </row>
        <row r="93">
          <cell r="B93">
            <v>91</v>
          </cell>
          <cell r="C93">
            <v>0.97899999999999998</v>
          </cell>
          <cell r="D93">
            <v>0.86499999999999999</v>
          </cell>
        </row>
        <row r="94">
          <cell r="B94">
            <v>92</v>
          </cell>
          <cell r="C94">
            <v>0.97899999999999998</v>
          </cell>
          <cell r="D94">
            <v>0.86199999999999999</v>
          </cell>
        </row>
        <row r="95">
          <cell r="B95">
            <v>93</v>
          </cell>
          <cell r="C95">
            <v>0.97799999999999998</v>
          </cell>
          <cell r="D95">
            <v>0.86</v>
          </cell>
        </row>
        <row r="96">
          <cell r="B96">
            <v>94</v>
          </cell>
          <cell r="C96">
            <v>0.97799999999999998</v>
          </cell>
          <cell r="D96">
            <v>0.85699999999999998</v>
          </cell>
        </row>
        <row r="97">
          <cell r="B97">
            <v>95</v>
          </cell>
          <cell r="C97">
            <v>0.97799999999999998</v>
          </cell>
          <cell r="D97">
            <v>0.85499999999999998</v>
          </cell>
        </row>
        <row r="98">
          <cell r="B98">
            <v>96</v>
          </cell>
          <cell r="C98">
            <v>0.97699999999999998</v>
          </cell>
          <cell r="D98">
            <v>0.85199999999999998</v>
          </cell>
        </row>
        <row r="99">
          <cell r="B99">
            <v>97</v>
          </cell>
          <cell r="C99">
            <v>0.97699999999999998</v>
          </cell>
          <cell r="D99">
            <v>0.85</v>
          </cell>
        </row>
        <row r="100">
          <cell r="B100">
            <v>98</v>
          </cell>
          <cell r="C100">
            <v>0.97599999999999998</v>
          </cell>
          <cell r="D100">
            <v>0.84699999999999998</v>
          </cell>
        </row>
        <row r="101">
          <cell r="B101">
            <v>99</v>
          </cell>
          <cell r="C101">
            <v>0.97599999999999998</v>
          </cell>
          <cell r="D101">
            <v>0.84499999999999997</v>
          </cell>
        </row>
        <row r="102">
          <cell r="B102">
            <v>100</v>
          </cell>
          <cell r="C102">
            <v>0.97499999999999998</v>
          </cell>
          <cell r="D102">
            <v>0.84199999999999997</v>
          </cell>
        </row>
        <row r="103">
          <cell r="B103">
            <v>101</v>
          </cell>
          <cell r="C103">
            <v>0.97399999999999998</v>
          </cell>
          <cell r="D103">
            <v>0.84</v>
          </cell>
        </row>
        <row r="104">
          <cell r="B104">
            <v>102</v>
          </cell>
          <cell r="C104">
            <v>0.97399999999999998</v>
          </cell>
          <cell r="D104">
            <v>0.83699999999999997</v>
          </cell>
        </row>
        <row r="105">
          <cell r="B105">
            <v>103</v>
          </cell>
          <cell r="C105">
            <v>0.97299999999999998</v>
          </cell>
          <cell r="D105">
            <v>0.83499999999999996</v>
          </cell>
        </row>
        <row r="106">
          <cell r="B106">
            <v>104</v>
          </cell>
          <cell r="C106">
            <v>0.97299999999999998</v>
          </cell>
          <cell r="D106">
            <v>0.83299999999999996</v>
          </cell>
        </row>
        <row r="107">
          <cell r="B107">
            <v>105</v>
          </cell>
          <cell r="C107">
            <v>0.97199999999999998</v>
          </cell>
          <cell r="D107">
            <v>0.83099999999999996</v>
          </cell>
        </row>
        <row r="108">
          <cell r="B108">
            <v>106</v>
          </cell>
          <cell r="C108">
            <v>0.97099999999999997</v>
          </cell>
          <cell r="D108">
            <v>0.82800000000000007</v>
          </cell>
        </row>
        <row r="109">
          <cell r="B109">
            <v>107</v>
          </cell>
          <cell r="C109">
            <v>0.97099999999999997</v>
          </cell>
          <cell r="D109">
            <v>0.82600000000000007</v>
          </cell>
        </row>
        <row r="110">
          <cell r="B110">
            <v>108</v>
          </cell>
          <cell r="C110">
            <v>0.97</v>
          </cell>
          <cell r="D110">
            <v>0.82400000000000007</v>
          </cell>
        </row>
        <row r="111">
          <cell r="B111">
            <v>109</v>
          </cell>
          <cell r="C111">
            <v>0.96899999999999997</v>
          </cell>
          <cell r="D111">
            <v>0.82200000000000006</v>
          </cell>
        </row>
        <row r="112">
          <cell r="B112">
            <v>110</v>
          </cell>
          <cell r="C112">
            <v>0.96899999999999997</v>
          </cell>
          <cell r="D112">
            <v>0.81899999999999995</v>
          </cell>
        </row>
        <row r="113">
          <cell r="B113">
            <v>111</v>
          </cell>
          <cell r="C113">
            <v>0.96799999999999997</v>
          </cell>
          <cell r="D113">
            <v>0.81699999999999995</v>
          </cell>
        </row>
        <row r="114">
          <cell r="B114">
            <v>112</v>
          </cell>
          <cell r="C114">
            <v>0.96699999999999997</v>
          </cell>
          <cell r="D114">
            <v>0.81499999999999995</v>
          </cell>
        </row>
        <row r="115">
          <cell r="B115">
            <v>113</v>
          </cell>
          <cell r="C115">
            <v>0.96599999999999997</v>
          </cell>
          <cell r="D115">
            <v>0.81299999999999994</v>
          </cell>
        </row>
        <row r="116">
          <cell r="B116">
            <v>114</v>
          </cell>
          <cell r="C116">
            <v>0.96599999999999997</v>
          </cell>
          <cell r="D116">
            <v>0.81099999999999994</v>
          </cell>
        </row>
        <row r="117">
          <cell r="B117">
            <v>115</v>
          </cell>
          <cell r="C117">
            <v>0.96499999999999997</v>
          </cell>
          <cell r="D117">
            <v>0.80800000000000005</v>
          </cell>
        </row>
        <row r="118">
          <cell r="B118">
            <v>116</v>
          </cell>
          <cell r="C118">
            <v>0.96399999999999997</v>
          </cell>
          <cell r="D118">
            <v>0.80600000000000005</v>
          </cell>
        </row>
        <row r="119">
          <cell r="B119">
            <v>117</v>
          </cell>
          <cell r="C119">
            <v>0.96299999999999997</v>
          </cell>
          <cell r="D119">
            <v>0.80400000000000005</v>
          </cell>
        </row>
        <row r="120">
          <cell r="B120">
            <v>118</v>
          </cell>
          <cell r="C120">
            <v>0.96199999999999997</v>
          </cell>
          <cell r="D120">
            <v>0.80200000000000005</v>
          </cell>
        </row>
        <row r="121">
          <cell r="B121">
            <v>119</v>
          </cell>
          <cell r="C121">
            <v>0.96199999999999997</v>
          </cell>
          <cell r="D121">
            <v>0.8</v>
          </cell>
        </row>
        <row r="122">
          <cell r="B122">
            <v>120</v>
          </cell>
          <cell r="C122">
            <v>0.96099999999999997</v>
          </cell>
          <cell r="D122">
            <v>0.79800000000000004</v>
          </cell>
        </row>
        <row r="123">
          <cell r="B123">
            <v>121</v>
          </cell>
          <cell r="C123">
            <v>0.96</v>
          </cell>
          <cell r="D123">
            <v>0.79600000000000004</v>
          </cell>
        </row>
        <row r="124">
          <cell r="B124">
            <v>122</v>
          </cell>
          <cell r="C124">
            <v>0.95899999999999996</v>
          </cell>
          <cell r="D124">
            <v>0.79400000000000004</v>
          </cell>
        </row>
        <row r="125">
          <cell r="B125">
            <v>123</v>
          </cell>
          <cell r="C125">
            <v>0.95799999999999996</v>
          </cell>
          <cell r="D125">
            <v>0.79200000000000004</v>
          </cell>
        </row>
        <row r="126">
          <cell r="B126">
            <v>124</v>
          </cell>
          <cell r="C126">
            <v>0.95699999999999996</v>
          </cell>
          <cell r="D126">
            <v>0.79100000000000004</v>
          </cell>
        </row>
        <row r="127">
          <cell r="B127">
            <v>125</v>
          </cell>
          <cell r="C127">
            <v>0.95599999999999996</v>
          </cell>
          <cell r="D127">
            <v>0.78900000000000003</v>
          </cell>
        </row>
        <row r="128">
          <cell r="B128">
            <v>126</v>
          </cell>
          <cell r="C128">
            <v>0.95499999999999996</v>
          </cell>
          <cell r="D128">
            <v>0.78700000000000003</v>
          </cell>
        </row>
        <row r="129">
          <cell r="B129">
            <v>127</v>
          </cell>
          <cell r="C129">
            <v>0.95399999999999996</v>
          </cell>
          <cell r="D129">
            <v>0.78500000000000003</v>
          </cell>
        </row>
        <row r="130">
          <cell r="B130">
            <v>128</v>
          </cell>
          <cell r="C130">
            <v>0.95299999999999996</v>
          </cell>
          <cell r="D130">
            <v>0.78400000000000003</v>
          </cell>
        </row>
        <row r="131">
          <cell r="B131">
            <v>129</v>
          </cell>
          <cell r="C131">
            <v>0.95199999999999996</v>
          </cell>
          <cell r="D131">
            <v>0.78200000000000003</v>
          </cell>
        </row>
        <row r="132">
          <cell r="B132">
            <v>130</v>
          </cell>
          <cell r="C132">
            <v>0.95199999999999996</v>
          </cell>
          <cell r="D132">
            <v>0.78</v>
          </cell>
        </row>
        <row r="133">
          <cell r="B133">
            <v>131</v>
          </cell>
          <cell r="C133">
            <v>0.95099999999999996</v>
          </cell>
          <cell r="D133">
            <v>0.77800000000000002</v>
          </cell>
        </row>
        <row r="134">
          <cell r="B134">
            <v>132</v>
          </cell>
          <cell r="C134">
            <v>0.95</v>
          </cell>
          <cell r="D134">
            <v>0.77600000000000002</v>
          </cell>
        </row>
        <row r="135">
          <cell r="B135">
            <v>133</v>
          </cell>
          <cell r="C135">
            <v>0.94899999999999995</v>
          </cell>
          <cell r="D135">
            <v>0.77400000000000002</v>
          </cell>
        </row>
        <row r="136">
          <cell r="B136">
            <v>134</v>
          </cell>
          <cell r="C136">
            <v>0.94799999999999995</v>
          </cell>
          <cell r="D136">
            <v>0.57499999999999996</v>
          </cell>
        </row>
        <row r="137">
          <cell r="B137">
            <v>135</v>
          </cell>
          <cell r="C137">
            <v>0.94599999999999995</v>
          </cell>
          <cell r="D137">
            <v>0</v>
          </cell>
        </row>
        <row r="138">
          <cell r="B138">
            <v>136</v>
          </cell>
          <cell r="C138">
            <v>0.94499999999999995</v>
          </cell>
          <cell r="D138">
            <v>0</v>
          </cell>
        </row>
        <row r="139">
          <cell r="B139">
            <v>137</v>
          </cell>
          <cell r="C139">
            <v>0.94399999999999995</v>
          </cell>
          <cell r="D139">
            <v>0</v>
          </cell>
        </row>
        <row r="140">
          <cell r="B140">
            <v>138</v>
          </cell>
          <cell r="C140">
            <v>0.94299999999999995</v>
          </cell>
          <cell r="D140">
            <v>0</v>
          </cell>
        </row>
        <row r="141">
          <cell r="B141">
            <v>139</v>
          </cell>
          <cell r="C141">
            <v>0.94199999999999995</v>
          </cell>
          <cell r="D141">
            <v>0</v>
          </cell>
        </row>
        <row r="142">
          <cell r="B142">
            <v>140</v>
          </cell>
          <cell r="C142">
            <v>0.94100000000000006</v>
          </cell>
          <cell r="D142">
            <v>0</v>
          </cell>
        </row>
        <row r="143">
          <cell r="B143">
            <v>141</v>
          </cell>
          <cell r="C143">
            <v>0.94</v>
          </cell>
          <cell r="D143">
            <v>0</v>
          </cell>
        </row>
        <row r="144">
          <cell r="B144">
            <v>142</v>
          </cell>
          <cell r="C144">
            <v>0.93799999999999994</v>
          </cell>
          <cell r="D144">
            <v>0</v>
          </cell>
        </row>
        <row r="145">
          <cell r="B145">
            <v>143</v>
          </cell>
          <cell r="C145">
            <v>0.93700000000000006</v>
          </cell>
          <cell r="D145">
            <v>0</v>
          </cell>
        </row>
        <row r="146">
          <cell r="B146">
            <v>144</v>
          </cell>
          <cell r="C146">
            <v>0.93599999999999994</v>
          </cell>
          <cell r="D146">
            <v>0</v>
          </cell>
        </row>
        <row r="147">
          <cell r="B147">
            <v>145</v>
          </cell>
          <cell r="C147">
            <v>0.93500000000000005</v>
          </cell>
          <cell r="D147">
            <v>0</v>
          </cell>
        </row>
        <row r="148">
          <cell r="B148">
            <v>146</v>
          </cell>
          <cell r="C148">
            <v>0.93399999999999994</v>
          </cell>
          <cell r="D148">
            <v>0</v>
          </cell>
        </row>
        <row r="149">
          <cell r="B149">
            <v>147</v>
          </cell>
          <cell r="C149">
            <v>0.93300000000000005</v>
          </cell>
          <cell r="D149">
            <v>0</v>
          </cell>
        </row>
        <row r="150">
          <cell r="B150">
            <v>148</v>
          </cell>
          <cell r="C150">
            <v>0.93100000000000005</v>
          </cell>
          <cell r="D150">
            <v>0</v>
          </cell>
        </row>
        <row r="151">
          <cell r="B151">
            <v>149</v>
          </cell>
          <cell r="C151">
            <v>0.92999999999999994</v>
          </cell>
          <cell r="D151">
            <v>0</v>
          </cell>
        </row>
        <row r="152">
          <cell r="B152">
            <v>150</v>
          </cell>
          <cell r="C152">
            <v>0.92900000000000005</v>
          </cell>
          <cell r="D152">
            <v>0</v>
          </cell>
        </row>
        <row r="153">
          <cell r="B153">
            <v>151</v>
          </cell>
          <cell r="C153">
            <v>0.92800000000000005</v>
          </cell>
          <cell r="D153">
            <v>0</v>
          </cell>
        </row>
        <row r="154">
          <cell r="B154">
            <v>152</v>
          </cell>
          <cell r="C154">
            <v>0.92700000000000005</v>
          </cell>
          <cell r="D154">
            <v>0</v>
          </cell>
        </row>
        <row r="155">
          <cell r="B155">
            <v>153</v>
          </cell>
          <cell r="C155">
            <v>0.92600000000000005</v>
          </cell>
          <cell r="D155">
            <v>0</v>
          </cell>
        </row>
        <row r="156">
          <cell r="B156">
            <v>154</v>
          </cell>
          <cell r="C156">
            <v>0.92400000000000004</v>
          </cell>
          <cell r="D156">
            <v>0</v>
          </cell>
        </row>
        <row r="157">
          <cell r="B157">
            <v>155</v>
          </cell>
          <cell r="C157">
            <v>0.92300000000000004</v>
          </cell>
          <cell r="D157">
            <v>0</v>
          </cell>
        </row>
        <row r="158">
          <cell r="B158">
            <v>156</v>
          </cell>
          <cell r="C158">
            <v>0.92200000000000004</v>
          </cell>
          <cell r="D158">
            <v>0</v>
          </cell>
        </row>
        <row r="159">
          <cell r="B159">
            <v>157</v>
          </cell>
          <cell r="C159">
            <v>0.92100000000000004</v>
          </cell>
          <cell r="D159">
            <v>0</v>
          </cell>
        </row>
        <row r="160">
          <cell r="B160">
            <v>158</v>
          </cell>
          <cell r="C160">
            <v>0.92</v>
          </cell>
          <cell r="D160">
            <v>0</v>
          </cell>
        </row>
        <row r="161">
          <cell r="B161">
            <v>159</v>
          </cell>
          <cell r="C161">
            <v>0.91900000000000004</v>
          </cell>
          <cell r="D161">
            <v>0</v>
          </cell>
        </row>
        <row r="162">
          <cell r="B162">
            <v>160</v>
          </cell>
          <cell r="C162">
            <v>0.91800000000000004</v>
          </cell>
          <cell r="D162">
            <v>0</v>
          </cell>
        </row>
        <row r="163">
          <cell r="B163">
            <v>161</v>
          </cell>
          <cell r="C163">
            <v>0.91600000000000004</v>
          </cell>
          <cell r="D163">
            <v>0</v>
          </cell>
        </row>
        <row r="164">
          <cell r="B164">
            <v>162</v>
          </cell>
          <cell r="C164">
            <v>0.91500000000000004</v>
          </cell>
          <cell r="D164">
            <v>0</v>
          </cell>
        </row>
        <row r="165">
          <cell r="B165">
            <v>163</v>
          </cell>
          <cell r="C165">
            <v>0.91400000000000003</v>
          </cell>
          <cell r="D165">
            <v>0</v>
          </cell>
        </row>
        <row r="166">
          <cell r="B166">
            <v>164</v>
          </cell>
          <cell r="C166">
            <v>0.91200000000000003</v>
          </cell>
          <cell r="D166">
            <v>0</v>
          </cell>
        </row>
        <row r="167">
          <cell r="B167">
            <v>165</v>
          </cell>
          <cell r="C167">
            <v>0.91100000000000003</v>
          </cell>
          <cell r="D167">
            <v>0</v>
          </cell>
        </row>
        <row r="168">
          <cell r="B168">
            <v>166</v>
          </cell>
          <cell r="C168">
            <v>0.91</v>
          </cell>
          <cell r="D168">
            <v>0</v>
          </cell>
        </row>
        <row r="169">
          <cell r="B169">
            <v>167</v>
          </cell>
          <cell r="C169">
            <v>0.90900000000000003</v>
          </cell>
          <cell r="D169">
            <v>0</v>
          </cell>
        </row>
        <row r="170">
          <cell r="B170">
            <v>168</v>
          </cell>
          <cell r="C170">
            <v>0.90800000000000003</v>
          </cell>
          <cell r="D170">
            <v>0</v>
          </cell>
        </row>
        <row r="171">
          <cell r="B171">
            <v>169</v>
          </cell>
          <cell r="C171">
            <v>0.90700000000000003</v>
          </cell>
          <cell r="D171">
            <v>0</v>
          </cell>
        </row>
        <row r="172">
          <cell r="B172">
            <v>170</v>
          </cell>
          <cell r="C172">
            <v>0.90500000000000003</v>
          </cell>
          <cell r="D172">
            <v>0</v>
          </cell>
        </row>
        <row r="173">
          <cell r="B173">
            <v>171</v>
          </cell>
          <cell r="C173">
            <v>0.90400000000000003</v>
          </cell>
          <cell r="D173">
            <v>0</v>
          </cell>
        </row>
        <row r="174">
          <cell r="B174">
            <v>172</v>
          </cell>
          <cell r="C174">
            <v>0.90300000000000002</v>
          </cell>
          <cell r="D174">
            <v>0</v>
          </cell>
        </row>
        <row r="175">
          <cell r="B175">
            <v>173</v>
          </cell>
          <cell r="C175">
            <v>0.90200000000000002</v>
          </cell>
          <cell r="D175">
            <v>0</v>
          </cell>
        </row>
        <row r="176">
          <cell r="B176">
            <v>174</v>
          </cell>
          <cell r="C176">
            <v>0.90100000000000002</v>
          </cell>
          <cell r="D176">
            <v>0</v>
          </cell>
        </row>
        <row r="177">
          <cell r="B177">
            <v>175</v>
          </cell>
          <cell r="C177">
            <v>0.89900000000000002</v>
          </cell>
          <cell r="D177">
            <v>0</v>
          </cell>
        </row>
        <row r="178">
          <cell r="B178">
            <v>176</v>
          </cell>
          <cell r="C178">
            <v>0.89800000000000002</v>
          </cell>
          <cell r="D178">
            <v>0</v>
          </cell>
        </row>
        <row r="179">
          <cell r="B179">
            <v>177</v>
          </cell>
          <cell r="C179">
            <v>0.89700000000000002</v>
          </cell>
          <cell r="D179">
            <v>0</v>
          </cell>
        </row>
        <row r="180">
          <cell r="B180">
            <v>178</v>
          </cell>
          <cell r="C180">
            <v>0.89600000000000002</v>
          </cell>
          <cell r="D180">
            <v>0</v>
          </cell>
        </row>
        <row r="181">
          <cell r="B181">
            <v>179</v>
          </cell>
          <cell r="C181">
            <v>0.89500000000000002</v>
          </cell>
          <cell r="D181">
            <v>0</v>
          </cell>
        </row>
        <row r="182">
          <cell r="B182">
            <v>180</v>
          </cell>
          <cell r="C182">
            <v>0.89400000000000002</v>
          </cell>
          <cell r="D182">
            <v>0</v>
          </cell>
        </row>
        <row r="183">
          <cell r="B183">
            <v>181</v>
          </cell>
          <cell r="C183">
            <v>0.89300000000000002</v>
          </cell>
          <cell r="D183">
            <v>0</v>
          </cell>
        </row>
        <row r="184">
          <cell r="B184">
            <v>182</v>
          </cell>
          <cell r="C184">
            <v>0.89100000000000001</v>
          </cell>
          <cell r="D184">
            <v>0</v>
          </cell>
        </row>
        <row r="185">
          <cell r="B185">
            <v>183</v>
          </cell>
          <cell r="C185">
            <v>0.89</v>
          </cell>
          <cell r="D185">
            <v>0</v>
          </cell>
        </row>
        <row r="186">
          <cell r="B186">
            <v>184</v>
          </cell>
          <cell r="C186">
            <v>0.88900000000000001</v>
          </cell>
          <cell r="D186">
            <v>0</v>
          </cell>
        </row>
        <row r="187">
          <cell r="B187">
            <v>185</v>
          </cell>
          <cell r="C187">
            <v>0.88800000000000001</v>
          </cell>
          <cell r="D187">
            <v>0</v>
          </cell>
        </row>
        <row r="188">
          <cell r="B188">
            <v>186</v>
          </cell>
          <cell r="C188">
            <v>0.88700000000000001</v>
          </cell>
          <cell r="D188">
            <v>0</v>
          </cell>
        </row>
        <row r="189">
          <cell r="B189">
            <v>187</v>
          </cell>
          <cell r="C189">
            <v>0.88600000000000001</v>
          </cell>
          <cell r="D189">
            <v>0</v>
          </cell>
        </row>
        <row r="190">
          <cell r="B190">
            <v>188</v>
          </cell>
          <cell r="C190">
            <v>0.88500000000000001</v>
          </cell>
          <cell r="D190">
            <v>0</v>
          </cell>
        </row>
        <row r="191">
          <cell r="B191">
            <v>189</v>
          </cell>
          <cell r="C191">
            <v>0.88300000000000001</v>
          </cell>
          <cell r="D191">
            <v>0</v>
          </cell>
        </row>
        <row r="192">
          <cell r="B192">
            <v>190</v>
          </cell>
          <cell r="C192">
            <v>0.88200000000000001</v>
          </cell>
          <cell r="D192">
            <v>0</v>
          </cell>
        </row>
        <row r="193">
          <cell r="B193">
            <v>191</v>
          </cell>
          <cell r="C193">
            <v>0.88100000000000001</v>
          </cell>
          <cell r="D193">
            <v>0</v>
          </cell>
        </row>
        <row r="194">
          <cell r="B194">
            <v>192</v>
          </cell>
          <cell r="C194">
            <v>0.65999999999999992</v>
          </cell>
          <cell r="D194">
            <v>0</v>
          </cell>
        </row>
        <row r="195">
          <cell r="B195">
            <v>193</v>
          </cell>
          <cell r="C195">
            <v>0.65900000000000003</v>
          </cell>
          <cell r="D195">
            <v>0</v>
          </cell>
        </row>
        <row r="196">
          <cell r="B196">
            <v>194</v>
          </cell>
          <cell r="C196">
            <v>0.65799999999999992</v>
          </cell>
          <cell r="D196">
            <v>0</v>
          </cell>
        </row>
        <row r="197">
          <cell r="B197">
            <v>195</v>
          </cell>
          <cell r="C197">
            <v>0.65700000000000003</v>
          </cell>
          <cell r="D197">
            <v>0</v>
          </cell>
        </row>
        <row r="198">
          <cell r="B198">
            <v>196</v>
          </cell>
          <cell r="C198">
            <v>0.65700000000000003</v>
          </cell>
          <cell r="D198">
            <v>0</v>
          </cell>
        </row>
        <row r="199">
          <cell r="B199">
            <v>197</v>
          </cell>
          <cell r="C199">
            <v>0.65600000000000003</v>
          </cell>
          <cell r="D199">
            <v>0</v>
          </cell>
        </row>
        <row r="200">
          <cell r="B200">
            <v>198</v>
          </cell>
          <cell r="C200">
            <v>0.65500000000000003</v>
          </cell>
          <cell r="D200">
            <v>0</v>
          </cell>
        </row>
        <row r="201">
          <cell r="B201">
            <v>199</v>
          </cell>
          <cell r="C201">
            <v>0.65400000000000003</v>
          </cell>
          <cell r="D201">
            <v>0</v>
          </cell>
        </row>
        <row r="202">
          <cell r="B202">
            <v>200</v>
          </cell>
          <cell r="C202">
            <v>0</v>
          </cell>
          <cell r="D202">
            <v>0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H P1"/>
      <sheetName val="Diversity"/>
      <sheetName val="Diversity Trend"/>
      <sheetName val="BAAL Adj Cap"/>
      <sheetName val="Analysis"/>
      <sheetName val="Online only"/>
    </sheetNames>
    <sheetDataSet>
      <sheetData sheetId="0"/>
      <sheetData sheetId="1"/>
      <sheetData sheetId="3">
        <row r="65"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4.4999999999999998E-2</v>
          </cell>
          <cell r="CI65">
            <v>0.28874999999999995</v>
          </cell>
          <cell r="CJ65">
            <v>0.72</v>
          </cell>
          <cell r="CK65">
            <v>0.97</v>
          </cell>
          <cell r="CL65">
            <v>0.91374999999999995</v>
          </cell>
          <cell r="CM65">
            <v>0.84250000000000003</v>
          </cell>
          <cell r="CN65">
            <v>0.89124999999999999</v>
          </cell>
          <cell r="CO65">
            <v>0.96</v>
          </cell>
          <cell r="CP65">
            <v>0.91625000000000001</v>
          </cell>
          <cell r="CQ65">
            <v>0.75875000000000004</v>
          </cell>
          <cell r="CR65">
            <v>0.35499999999999998</v>
          </cell>
          <cell r="CS65">
            <v>0.06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</row>
        <row r="66"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1.125E-2</v>
          </cell>
          <cell r="CH66">
            <v>7.4999999999999997E-2</v>
          </cell>
          <cell r="CI66">
            <v>0.33374999999999999</v>
          </cell>
          <cell r="CJ66">
            <v>0.76750000000000007</v>
          </cell>
          <cell r="CK66">
            <v>0.98</v>
          </cell>
          <cell r="CL66">
            <v>0.97375</v>
          </cell>
          <cell r="CM66">
            <v>0.97</v>
          </cell>
          <cell r="CN66">
            <v>0.95124999999999993</v>
          </cell>
          <cell r="CO66">
            <v>0.97</v>
          </cell>
          <cell r="CP66">
            <v>0.97</v>
          </cell>
          <cell r="CQ66">
            <v>0.94500000000000006</v>
          </cell>
          <cell r="CR66">
            <v>0.67375000000000007</v>
          </cell>
          <cell r="CS66">
            <v>0.21375</v>
          </cell>
          <cell r="CT66">
            <v>1.125E-2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</row>
        <row r="67"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1.4999999999999999E-2</v>
          </cell>
          <cell r="CH67">
            <v>6.9999999999999993E-2</v>
          </cell>
          <cell r="CI67">
            <v>0.35249999999999998</v>
          </cell>
          <cell r="CJ67">
            <v>0.83</v>
          </cell>
          <cell r="CK67">
            <v>0.98375000000000001</v>
          </cell>
          <cell r="CL67">
            <v>0.99</v>
          </cell>
          <cell r="CM67">
            <v>0.98375000000000001</v>
          </cell>
          <cell r="CN67">
            <v>0.98</v>
          </cell>
          <cell r="CO67">
            <v>0.98</v>
          </cell>
          <cell r="CP67">
            <v>0.98</v>
          </cell>
          <cell r="CQ67">
            <v>0.98</v>
          </cell>
          <cell r="CR67">
            <v>0.98</v>
          </cell>
          <cell r="CS67">
            <v>0.8175</v>
          </cell>
          <cell r="CT67">
            <v>0.35749999999999998</v>
          </cell>
          <cell r="CU67">
            <v>5.2500000000000005E-2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</row>
        <row r="68"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3.3750000000000002E-2</v>
          </cell>
          <cell r="CH68">
            <v>0.17249999999999999</v>
          </cell>
          <cell r="CI68">
            <v>0.47499999999999998</v>
          </cell>
          <cell r="CJ68">
            <v>0.83624999999999994</v>
          </cell>
          <cell r="CK68">
            <v>0.98</v>
          </cell>
          <cell r="CL68">
            <v>0.97375</v>
          </cell>
          <cell r="CM68">
            <v>0.96375</v>
          </cell>
          <cell r="CN68">
            <v>0.97</v>
          </cell>
          <cell r="CO68">
            <v>0.96375</v>
          </cell>
          <cell r="CP68">
            <v>0.97</v>
          </cell>
          <cell r="CQ68">
            <v>0.97</v>
          </cell>
          <cell r="CR68">
            <v>0.96375</v>
          </cell>
          <cell r="CS68">
            <v>0.89124999999999999</v>
          </cell>
          <cell r="CT68">
            <v>0.50624999999999998</v>
          </cell>
          <cell r="CU68">
            <v>0.11874999999999998</v>
          </cell>
          <cell r="CV68">
            <v>3.7499999999999999E-3</v>
          </cell>
          <cell r="CW68">
            <v>0</v>
          </cell>
          <cell r="CX68">
            <v>0</v>
          </cell>
          <cell r="CY68">
            <v>0</v>
          </cell>
        </row>
        <row r="69"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7.4999999999999997E-3</v>
          </cell>
          <cell r="CG69">
            <v>0.11000000000000001</v>
          </cell>
          <cell r="CH69">
            <v>0.51124999999999998</v>
          </cell>
          <cell r="CI69">
            <v>0.94125000000000003</v>
          </cell>
          <cell r="CJ69">
            <v>0.96750000000000003</v>
          </cell>
          <cell r="CK69">
            <v>0.98</v>
          </cell>
          <cell r="CL69">
            <v>0.98</v>
          </cell>
          <cell r="CM69">
            <v>0.98</v>
          </cell>
          <cell r="CN69">
            <v>0.98</v>
          </cell>
          <cell r="CO69">
            <v>0.98</v>
          </cell>
          <cell r="CP69">
            <v>0.98</v>
          </cell>
          <cell r="CQ69">
            <v>0.98</v>
          </cell>
          <cell r="CR69">
            <v>0.98</v>
          </cell>
          <cell r="CS69">
            <v>0.96124999999999994</v>
          </cell>
          <cell r="CT69">
            <v>0.73124999999999996</v>
          </cell>
          <cell r="CU69">
            <v>0.26875000000000004</v>
          </cell>
          <cell r="CV69">
            <v>2.6250000000000002E-2</v>
          </cell>
          <cell r="CW69">
            <v>0</v>
          </cell>
          <cell r="CX69">
            <v>0</v>
          </cell>
          <cell r="CY69">
            <v>0</v>
          </cell>
        </row>
        <row r="70"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1.4999999999999999E-2</v>
          </cell>
          <cell r="CG70">
            <v>0.1225</v>
          </cell>
          <cell r="CH70">
            <v>0.52249999999999996</v>
          </cell>
          <cell r="CI70">
            <v>0.97124999999999995</v>
          </cell>
          <cell r="CJ70">
            <v>0.99</v>
          </cell>
          <cell r="CK70">
            <v>0.98375000000000001</v>
          </cell>
          <cell r="CL70">
            <v>0.98</v>
          </cell>
          <cell r="CM70">
            <v>0.98</v>
          </cell>
          <cell r="CN70">
            <v>0.98</v>
          </cell>
          <cell r="CO70">
            <v>0.98</v>
          </cell>
          <cell r="CP70">
            <v>0.98</v>
          </cell>
          <cell r="CQ70">
            <v>0.98</v>
          </cell>
          <cell r="CR70">
            <v>0.98</v>
          </cell>
          <cell r="CS70">
            <v>0.96750000000000003</v>
          </cell>
          <cell r="CT70">
            <v>0.76624999999999999</v>
          </cell>
          <cell r="CU70">
            <v>0.30625000000000002</v>
          </cell>
          <cell r="CV70">
            <v>3.7500000000000006E-2</v>
          </cell>
          <cell r="CW70">
            <v>0</v>
          </cell>
          <cell r="CX70">
            <v>0</v>
          </cell>
          <cell r="CY70">
            <v>0</v>
          </cell>
        </row>
        <row r="71"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7.4999999999999997E-3</v>
          </cell>
          <cell r="CG71">
            <v>0.12124999999999998</v>
          </cell>
          <cell r="CH71">
            <v>0.49249999999999999</v>
          </cell>
          <cell r="CI71">
            <v>0.87874999999999992</v>
          </cell>
          <cell r="CJ71">
            <v>0.96750000000000003</v>
          </cell>
          <cell r="CK71">
            <v>0.98</v>
          </cell>
          <cell r="CL71">
            <v>0.98</v>
          </cell>
          <cell r="CM71">
            <v>0.98</v>
          </cell>
          <cell r="CN71">
            <v>0.98</v>
          </cell>
          <cell r="CO71">
            <v>0.98</v>
          </cell>
          <cell r="CP71">
            <v>0.98</v>
          </cell>
          <cell r="CQ71">
            <v>0.98</v>
          </cell>
          <cell r="CR71">
            <v>0.98</v>
          </cell>
          <cell r="CS71">
            <v>0.96124999999999994</v>
          </cell>
          <cell r="CT71">
            <v>0.76249999999999996</v>
          </cell>
          <cell r="CU71">
            <v>0.30625000000000002</v>
          </cell>
          <cell r="CV71">
            <v>3.7500000000000006E-2</v>
          </cell>
          <cell r="CW71">
            <v>0</v>
          </cell>
          <cell r="CX71">
            <v>0</v>
          </cell>
          <cell r="CY71">
            <v>0</v>
          </cell>
        </row>
        <row r="72"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5.6249999999999994E-2</v>
          </cell>
          <cell r="CH72">
            <v>0.22499999999999998</v>
          </cell>
          <cell r="CI72">
            <v>0.57874999999999999</v>
          </cell>
          <cell r="CJ72">
            <v>0.96750000000000003</v>
          </cell>
          <cell r="CK72">
            <v>0.98</v>
          </cell>
          <cell r="CL72">
            <v>0.98</v>
          </cell>
          <cell r="CM72">
            <v>0.98</v>
          </cell>
          <cell r="CN72">
            <v>0.98</v>
          </cell>
          <cell r="CO72">
            <v>0.98</v>
          </cell>
          <cell r="CP72">
            <v>0.98</v>
          </cell>
          <cell r="CQ72">
            <v>0.98</v>
          </cell>
          <cell r="CR72">
            <v>0.98</v>
          </cell>
          <cell r="CS72">
            <v>0.9425</v>
          </cell>
          <cell r="CT72">
            <v>0.65125</v>
          </cell>
          <cell r="CU72">
            <v>0.22125</v>
          </cell>
          <cell r="CV72">
            <v>2.2499999999999999E-2</v>
          </cell>
          <cell r="CW72">
            <v>0</v>
          </cell>
          <cell r="CX72">
            <v>0</v>
          </cell>
          <cell r="CY72">
            <v>0</v>
          </cell>
        </row>
      </sheetData>
      <sheetData sheetId="4">
        <row r="3">
          <cell r="AG3">
            <v>0</v>
          </cell>
          <cell r="AI3">
            <v>0</v>
          </cell>
        </row>
        <row r="4">
          <cell r="AG4">
            <v>0</v>
          </cell>
          <cell r="AI4">
            <v>0</v>
          </cell>
        </row>
        <row r="5">
          <cell r="AG5">
            <v>0</v>
          </cell>
          <cell r="AI5">
            <v>0</v>
          </cell>
        </row>
        <row r="6">
          <cell r="AG6">
            <v>0</v>
          </cell>
          <cell r="AI6">
            <v>0</v>
          </cell>
        </row>
        <row r="7">
          <cell r="AG7">
            <v>0</v>
          </cell>
          <cell r="AI7">
            <v>0</v>
          </cell>
        </row>
        <row r="8">
          <cell r="AG8">
            <v>0</v>
          </cell>
          <cell r="AI8">
            <v>0</v>
          </cell>
        </row>
        <row r="9">
          <cell r="AG9">
            <v>4.2669996234018432E-4</v>
          </cell>
          <cell r="AI9">
            <v>4.2669996234018432E-4</v>
          </cell>
        </row>
        <row r="10">
          <cell r="AG10">
            <v>2.9968082854803076E-2</v>
          </cell>
          <cell r="AI10">
            <v>2.9968082854803076E-2</v>
          </cell>
        </row>
        <row r="11">
          <cell r="AG11">
            <v>1.5657794910794106E-2</v>
          </cell>
          <cell r="AI11">
            <v>6.4699384499371324E-3</v>
          </cell>
        </row>
        <row r="12">
          <cell r="AG12">
            <v>0</v>
          </cell>
          <cell r="AI12">
            <v>0</v>
          </cell>
        </row>
        <row r="13">
          <cell r="AG13">
            <v>0</v>
          </cell>
          <cell r="AI13">
            <v>0</v>
          </cell>
        </row>
        <row r="14">
          <cell r="AG14">
            <v>8.4381662712884244E-3</v>
          </cell>
          <cell r="AI14">
            <v>8.4381662712884244E-3</v>
          </cell>
        </row>
        <row r="15">
          <cell r="AG15">
            <v>2.657504120582431E-2</v>
          </cell>
          <cell r="AI15">
            <v>2.657504120582431E-2</v>
          </cell>
        </row>
        <row r="16">
          <cell r="AG16">
            <v>1.3501564711880866E-2</v>
          </cell>
          <cell r="AI16">
            <v>1.3501564711880866E-2</v>
          </cell>
        </row>
        <row r="17">
          <cell r="AG17">
            <v>4.0105001250110746E-3</v>
          </cell>
          <cell r="AI17">
            <v>4.0105001250110746E-3</v>
          </cell>
        </row>
        <row r="18">
          <cell r="AG18">
            <v>8.1107299809077882E-2</v>
          </cell>
          <cell r="AI18">
            <v>8.1107299809077882E-2</v>
          </cell>
        </row>
        <row r="19">
          <cell r="AG19">
            <v>9.3186562455977312E-2</v>
          </cell>
          <cell r="AI19">
            <v>9.3186562455977312E-2</v>
          </cell>
        </row>
        <row r="20">
          <cell r="AG20">
            <v>8.534848664158972E-3</v>
          </cell>
          <cell r="AI20">
            <v>8.534848664158972E-3</v>
          </cell>
        </row>
        <row r="21">
          <cell r="AG21">
            <v>0</v>
          </cell>
          <cell r="AI21">
            <v>0</v>
          </cell>
        </row>
        <row r="22">
          <cell r="AG22">
            <v>0</v>
          </cell>
          <cell r="AI22">
            <v>0</v>
          </cell>
        </row>
        <row r="23">
          <cell r="AG23">
            <v>0</v>
          </cell>
          <cell r="AI23">
            <v>0</v>
          </cell>
        </row>
        <row r="24">
          <cell r="AG24">
            <v>0</v>
          </cell>
          <cell r="AI24">
            <v>0</v>
          </cell>
        </row>
        <row r="25">
          <cell r="AG25">
            <v>0</v>
          </cell>
          <cell r="AI25">
            <v>0</v>
          </cell>
        </row>
        <row r="26">
          <cell r="AG26">
            <v>0</v>
          </cell>
          <cell r="AI26">
            <v>0</v>
          </cell>
        </row>
        <row r="27">
          <cell r="AG27">
            <v>0</v>
          </cell>
          <cell r="AI27">
            <v>0</v>
          </cell>
        </row>
        <row r="28">
          <cell r="AG28">
            <v>0</v>
          </cell>
          <cell r="AI28">
            <v>0</v>
          </cell>
        </row>
        <row r="29">
          <cell r="AG29">
            <v>0</v>
          </cell>
          <cell r="AI29">
            <v>0</v>
          </cell>
        </row>
        <row r="30">
          <cell r="AG30">
            <v>0</v>
          </cell>
          <cell r="AI30">
            <v>0</v>
          </cell>
        </row>
        <row r="31">
          <cell r="AG31">
            <v>0</v>
          </cell>
          <cell r="AI31">
            <v>0</v>
          </cell>
        </row>
        <row r="32">
          <cell r="AG32">
            <v>0</v>
          </cell>
          <cell r="AI32">
            <v>0</v>
          </cell>
        </row>
        <row r="33">
          <cell r="AG33">
            <v>4.2669996234018432E-4</v>
          </cell>
          <cell r="AI33">
            <v>4.2669996234018432E-4</v>
          </cell>
        </row>
        <row r="34">
          <cell r="AG34">
            <v>3.7817765565402048E-2</v>
          </cell>
          <cell r="AI34">
            <v>3.7817765565402048E-2</v>
          </cell>
        </row>
        <row r="35">
          <cell r="AG35">
            <v>7.9861659820644054E-3</v>
          </cell>
          <cell r="AI35">
            <v>3.2999539621839332E-3</v>
          </cell>
        </row>
        <row r="36">
          <cell r="AG36">
            <v>0</v>
          </cell>
          <cell r="AI36">
            <v>0</v>
          </cell>
        </row>
        <row r="37">
          <cell r="AG37">
            <v>0</v>
          </cell>
          <cell r="AI37">
            <v>0</v>
          </cell>
        </row>
        <row r="38">
          <cell r="AG38">
            <v>5.6372202473755281E-3</v>
          </cell>
          <cell r="AI38">
            <v>5.6372202473755281E-3</v>
          </cell>
        </row>
        <row r="39">
          <cell r="AG39">
            <v>7.8061766673643077E-2</v>
          </cell>
          <cell r="AI39">
            <v>7.8061766673643077E-2</v>
          </cell>
        </row>
        <row r="40">
          <cell r="AG40">
            <v>0.16101628016113023</v>
          </cell>
          <cell r="AI40">
            <v>0.16101628016113023</v>
          </cell>
        </row>
        <row r="41">
          <cell r="AG41">
            <v>0</v>
          </cell>
          <cell r="AI41">
            <v>0</v>
          </cell>
        </row>
        <row r="42">
          <cell r="AG42">
            <v>0.10037510166767748</v>
          </cell>
          <cell r="AI42">
            <v>0.10037510166767748</v>
          </cell>
        </row>
        <row r="43">
          <cell r="AG43">
            <v>7.9421967031649818E-2</v>
          </cell>
          <cell r="AI43">
            <v>7.9421967031649818E-2</v>
          </cell>
        </row>
        <row r="44">
          <cell r="AG44">
            <v>3.3232986857547114E-3</v>
          </cell>
          <cell r="AI44">
            <v>3.3232986857547114E-3</v>
          </cell>
        </row>
        <row r="45">
          <cell r="AG45">
            <v>0</v>
          </cell>
          <cell r="AI45">
            <v>0</v>
          </cell>
        </row>
        <row r="46">
          <cell r="AG46">
            <v>0</v>
          </cell>
          <cell r="AI46">
            <v>0</v>
          </cell>
        </row>
        <row r="47">
          <cell r="AG47">
            <v>0</v>
          </cell>
          <cell r="AI47">
            <v>0</v>
          </cell>
        </row>
        <row r="48">
          <cell r="AG48">
            <v>0</v>
          </cell>
          <cell r="AI48">
            <v>0</v>
          </cell>
        </row>
        <row r="49">
          <cell r="AG49">
            <v>0</v>
          </cell>
          <cell r="AI49">
            <v>0</v>
          </cell>
        </row>
        <row r="50">
          <cell r="AG50">
            <v>0</v>
          </cell>
          <cell r="AI50">
            <v>0</v>
          </cell>
        </row>
        <row r="51">
          <cell r="AG51">
            <v>0</v>
          </cell>
          <cell r="AI51">
            <v>0</v>
          </cell>
        </row>
        <row r="52">
          <cell r="AG52">
            <v>0</v>
          </cell>
          <cell r="AI52">
            <v>0</v>
          </cell>
        </row>
        <row r="53">
          <cell r="AG53">
            <v>0</v>
          </cell>
          <cell r="AI53">
            <v>0</v>
          </cell>
        </row>
        <row r="54">
          <cell r="AG54">
            <v>0</v>
          </cell>
          <cell r="AI54">
            <v>0</v>
          </cell>
        </row>
        <row r="55">
          <cell r="AG55">
            <v>0</v>
          </cell>
          <cell r="AI55">
            <v>0</v>
          </cell>
        </row>
        <row r="56">
          <cell r="AG56">
            <v>0</v>
          </cell>
          <cell r="AI56">
            <v>0</v>
          </cell>
        </row>
        <row r="57">
          <cell r="AG57">
            <v>4.2669996234018432E-4</v>
          </cell>
          <cell r="AI57">
            <v>4.2669996234018432E-4</v>
          </cell>
        </row>
        <row r="58">
          <cell r="AG58">
            <v>2.34219729953766E-2</v>
          </cell>
          <cell r="AI58">
            <v>2.34219729953766E-2</v>
          </cell>
        </row>
        <row r="59">
          <cell r="AG59">
            <v>0.12152076428976827</v>
          </cell>
          <cell r="AI59">
            <v>5.0213447667660387E-2</v>
          </cell>
        </row>
        <row r="60">
          <cell r="AG60">
            <v>5.2543370058588685E-3</v>
          </cell>
          <cell r="AI60">
            <v>5.2543370058588685E-3</v>
          </cell>
        </row>
        <row r="61">
          <cell r="AG61">
            <v>1.2042240374944365E-2</v>
          </cell>
          <cell r="AI61">
            <v>1.2042240374944365E-2</v>
          </cell>
        </row>
        <row r="62">
          <cell r="AG62">
            <v>2.8642393455809529E-3</v>
          </cell>
          <cell r="AI62">
            <v>2.8642393455809529E-3</v>
          </cell>
        </row>
        <row r="63">
          <cell r="AG63">
            <v>7.354724540080318E-2</v>
          </cell>
          <cell r="AI63">
            <v>7.354724540080318E-2</v>
          </cell>
        </row>
        <row r="64">
          <cell r="AG64">
            <v>0.20157147369326642</v>
          </cell>
          <cell r="AI64">
            <v>0.20157147369326642</v>
          </cell>
        </row>
        <row r="65">
          <cell r="AG65">
            <v>8.1259437154481542E-2</v>
          </cell>
          <cell r="AI65">
            <v>8.1259437154481542E-2</v>
          </cell>
        </row>
        <row r="66">
          <cell r="AG66">
            <v>9.5993630214276815E-2</v>
          </cell>
          <cell r="AI66">
            <v>9.5993630214276815E-2</v>
          </cell>
        </row>
        <row r="67">
          <cell r="AG67">
            <v>4.2453988866931004E-2</v>
          </cell>
          <cell r="AI67">
            <v>4.2453988866931004E-2</v>
          </cell>
        </row>
        <row r="68">
          <cell r="AG68">
            <v>1.5865111312619012E-3</v>
          </cell>
          <cell r="AI68">
            <v>1.5865111312619012E-3</v>
          </cell>
        </row>
        <row r="69">
          <cell r="AG69">
            <v>0</v>
          </cell>
          <cell r="AI69">
            <v>0</v>
          </cell>
        </row>
        <row r="70">
          <cell r="AG70">
            <v>0</v>
          </cell>
          <cell r="AI70">
            <v>0</v>
          </cell>
        </row>
        <row r="71">
          <cell r="AG71">
            <v>0</v>
          </cell>
          <cell r="AI71">
            <v>0</v>
          </cell>
        </row>
        <row r="72">
          <cell r="AG72">
            <v>0</v>
          </cell>
          <cell r="AI72">
            <v>0</v>
          </cell>
        </row>
        <row r="73">
          <cell r="AG73">
            <v>0</v>
          </cell>
          <cell r="AI73">
            <v>0</v>
          </cell>
        </row>
        <row r="74">
          <cell r="AG74">
            <v>0</v>
          </cell>
          <cell r="AI74">
            <v>0</v>
          </cell>
        </row>
        <row r="75">
          <cell r="AG75">
            <v>0</v>
          </cell>
          <cell r="AI75">
            <v>0</v>
          </cell>
        </row>
        <row r="76">
          <cell r="AG76">
            <v>0</v>
          </cell>
          <cell r="AI76">
            <v>0</v>
          </cell>
        </row>
        <row r="77">
          <cell r="AG77">
            <v>0</v>
          </cell>
          <cell r="AI77">
            <v>0</v>
          </cell>
        </row>
        <row r="78">
          <cell r="AG78">
            <v>0</v>
          </cell>
          <cell r="AI78">
            <v>0</v>
          </cell>
        </row>
        <row r="79">
          <cell r="AG79">
            <v>0</v>
          </cell>
          <cell r="AI79">
            <v>0</v>
          </cell>
        </row>
        <row r="80">
          <cell r="AG80">
            <v>0</v>
          </cell>
          <cell r="AI80">
            <v>0</v>
          </cell>
        </row>
        <row r="81">
          <cell r="AG81">
            <v>4.2669996234018432E-4</v>
          </cell>
          <cell r="AI81">
            <v>4.2669996234018432E-4</v>
          </cell>
        </row>
        <row r="82">
          <cell r="AG82">
            <v>7.0484397420337144E-2</v>
          </cell>
          <cell r="AI82">
            <v>7.0484397420337144E-2</v>
          </cell>
        </row>
        <row r="83">
          <cell r="AG83">
            <v>9.0810131989112076E-3</v>
          </cell>
          <cell r="AI83">
            <v>3.7523544531496518E-3</v>
          </cell>
        </row>
        <row r="84">
          <cell r="AG84">
            <v>4.7579549385804026E-3</v>
          </cell>
          <cell r="AI84">
            <v>4.7579549385804026E-3</v>
          </cell>
        </row>
        <row r="85">
          <cell r="AG85">
            <v>5.2240681775497913E-2</v>
          </cell>
          <cell r="AI85">
            <v>5.2240681775497913E-2</v>
          </cell>
        </row>
        <row r="86">
          <cell r="AG86">
            <v>1.1387241458906086E-2</v>
          </cell>
          <cell r="AI86">
            <v>1.1387241458906086E-2</v>
          </cell>
        </row>
        <row r="87">
          <cell r="AG87">
            <v>7.4145302734157689E-2</v>
          </cell>
          <cell r="AI87">
            <v>7.4145302734157689E-2</v>
          </cell>
        </row>
        <row r="88">
          <cell r="AG88">
            <v>0.13908237047519662</v>
          </cell>
          <cell r="AI88">
            <v>0.13908237047519662</v>
          </cell>
        </row>
        <row r="89">
          <cell r="AG89">
            <v>4.2563714238892665E-2</v>
          </cell>
          <cell r="AI89">
            <v>4.2563714238892665E-2</v>
          </cell>
        </row>
        <row r="90">
          <cell r="AG90">
            <v>3.5436417570956932E-2</v>
          </cell>
          <cell r="AI90">
            <v>3.5436417570956932E-2</v>
          </cell>
        </row>
        <row r="91">
          <cell r="AG91">
            <v>2.4537994623126513E-2</v>
          </cell>
          <cell r="AI91">
            <v>2.4537994623126513E-2</v>
          </cell>
        </row>
        <row r="92">
          <cell r="AG92">
            <v>1.9573639192468342E-3</v>
          </cell>
          <cell r="AI92">
            <v>1.9573639192468342E-3</v>
          </cell>
        </row>
        <row r="93">
          <cell r="AG93">
            <v>0</v>
          </cell>
          <cell r="AI93">
            <v>0</v>
          </cell>
        </row>
        <row r="94">
          <cell r="AG94">
            <v>0</v>
          </cell>
          <cell r="AI94">
            <v>0</v>
          </cell>
        </row>
        <row r="95">
          <cell r="AG95">
            <v>0</v>
          </cell>
          <cell r="AI95">
            <v>0</v>
          </cell>
        </row>
        <row r="96">
          <cell r="AG96">
            <v>0</v>
          </cell>
          <cell r="AI96">
            <v>0</v>
          </cell>
        </row>
        <row r="97">
          <cell r="AG97">
            <v>0</v>
          </cell>
          <cell r="AI97">
            <v>0</v>
          </cell>
        </row>
        <row r="98">
          <cell r="AG98">
            <v>0</v>
          </cell>
          <cell r="AI98">
            <v>0</v>
          </cell>
        </row>
        <row r="99">
          <cell r="AG99">
            <v>0</v>
          </cell>
          <cell r="AI99">
            <v>0</v>
          </cell>
        </row>
        <row r="100">
          <cell r="AG100">
            <v>0</v>
          </cell>
          <cell r="AI100">
            <v>0</v>
          </cell>
        </row>
        <row r="101">
          <cell r="AG101">
            <v>0</v>
          </cell>
          <cell r="AI101">
            <v>0</v>
          </cell>
        </row>
        <row r="102">
          <cell r="AG102">
            <v>0</v>
          </cell>
          <cell r="AI102">
            <v>0</v>
          </cell>
        </row>
        <row r="103">
          <cell r="AG103">
            <v>0</v>
          </cell>
          <cell r="AI103">
            <v>0</v>
          </cell>
        </row>
        <row r="104">
          <cell r="AG104">
            <v>0</v>
          </cell>
          <cell r="AI104">
            <v>0</v>
          </cell>
        </row>
        <row r="105">
          <cell r="AG105">
            <v>4.2669996234018432E-4</v>
          </cell>
          <cell r="AI105">
            <v>4.2669996234018432E-4</v>
          </cell>
        </row>
        <row r="106">
          <cell r="AG106">
            <v>1.3002779837459209E-2</v>
          </cell>
          <cell r="AI106">
            <v>1.3002779837459209E-2</v>
          </cell>
        </row>
        <row r="107">
          <cell r="AG107">
            <v>0</v>
          </cell>
          <cell r="AI107">
            <v>0</v>
          </cell>
        </row>
        <row r="108">
          <cell r="AG108">
            <v>6.1087645358646463E-2</v>
          </cell>
          <cell r="AI108">
            <v>6.1087645358646463E-2</v>
          </cell>
        </row>
        <row r="109">
          <cell r="AG109">
            <v>8.9375239382505897E-2</v>
          </cell>
          <cell r="AI109">
            <v>8.9375239382505897E-2</v>
          </cell>
        </row>
        <row r="110">
          <cell r="AG110">
            <v>7.3854017307487752E-2</v>
          </cell>
          <cell r="AI110">
            <v>7.3854017307487752E-2</v>
          </cell>
        </row>
        <row r="111">
          <cell r="AG111">
            <v>9.8167840949051177E-2</v>
          </cell>
          <cell r="AI111">
            <v>9.8167840949051177E-2</v>
          </cell>
        </row>
        <row r="112">
          <cell r="AG112">
            <v>5.0465687207098722E-2</v>
          </cell>
          <cell r="AI112">
            <v>5.0465687207098722E-2</v>
          </cell>
        </row>
        <row r="113">
          <cell r="AG113">
            <v>0.31057329046638293</v>
          </cell>
          <cell r="AI113">
            <v>0.31057329046638293</v>
          </cell>
        </row>
        <row r="114">
          <cell r="AG114">
            <v>0.16295742755872597</v>
          </cell>
          <cell r="AI114">
            <v>0.16295742755872597</v>
          </cell>
        </row>
        <row r="115">
          <cell r="AG115">
            <v>3.6888812924900739E-2</v>
          </cell>
          <cell r="AI115">
            <v>3.6888812924900739E-2</v>
          </cell>
        </row>
        <row r="116">
          <cell r="AG116">
            <v>1.5835509073351792E-3</v>
          </cell>
          <cell r="AI116">
            <v>1.5835509073351792E-3</v>
          </cell>
        </row>
        <row r="117">
          <cell r="AG117">
            <v>0</v>
          </cell>
          <cell r="AI117">
            <v>0</v>
          </cell>
        </row>
        <row r="118">
          <cell r="AG118">
            <v>0</v>
          </cell>
          <cell r="AI118">
            <v>0</v>
          </cell>
        </row>
        <row r="119">
          <cell r="AG119">
            <v>0</v>
          </cell>
          <cell r="AI119">
            <v>0</v>
          </cell>
        </row>
        <row r="120">
          <cell r="AG120">
            <v>0</v>
          </cell>
          <cell r="AI120">
            <v>0</v>
          </cell>
        </row>
        <row r="121">
          <cell r="AG121">
            <v>0</v>
          </cell>
          <cell r="AI121">
            <v>0</v>
          </cell>
        </row>
        <row r="122">
          <cell r="AG122">
            <v>0</v>
          </cell>
          <cell r="AI122">
            <v>0</v>
          </cell>
        </row>
        <row r="123">
          <cell r="AG123">
            <v>0</v>
          </cell>
          <cell r="AI123">
            <v>0</v>
          </cell>
        </row>
        <row r="124">
          <cell r="AG124">
            <v>0</v>
          </cell>
          <cell r="AI124">
            <v>0</v>
          </cell>
        </row>
        <row r="125">
          <cell r="AG125">
            <v>0</v>
          </cell>
          <cell r="AI125">
            <v>0</v>
          </cell>
        </row>
        <row r="126">
          <cell r="AG126">
            <v>0</v>
          </cell>
          <cell r="AI126">
            <v>0</v>
          </cell>
        </row>
        <row r="127">
          <cell r="AG127">
            <v>0</v>
          </cell>
          <cell r="AI127">
            <v>0</v>
          </cell>
        </row>
        <row r="128">
          <cell r="AG128">
            <v>0</v>
          </cell>
          <cell r="AI128">
            <v>0</v>
          </cell>
        </row>
        <row r="129">
          <cell r="AG129">
            <v>4.2669996234018432E-4</v>
          </cell>
          <cell r="AI129">
            <v>4.2669996234018432E-4</v>
          </cell>
        </row>
        <row r="130">
          <cell r="AG130">
            <v>6.6023425465772154E-2</v>
          </cell>
          <cell r="AI130">
            <v>6.6023425465772154E-2</v>
          </cell>
        </row>
        <row r="131">
          <cell r="AG131">
            <v>2.9539369219075289E-2</v>
          </cell>
          <cell r="AI131">
            <v>1.2205926938385975E-2</v>
          </cell>
        </row>
        <row r="132">
          <cell r="AG132">
            <v>1.308355235353101E-2</v>
          </cell>
          <cell r="AI132">
            <v>1.308355235353101E-2</v>
          </cell>
        </row>
        <row r="133">
          <cell r="AG133">
            <v>2.1509627358561392E-4</v>
          </cell>
          <cell r="AI133">
            <v>2.1509627358561392E-4</v>
          </cell>
        </row>
        <row r="134">
          <cell r="AG134">
            <v>3.6495478600466263E-3</v>
          </cell>
          <cell r="AI134">
            <v>3.6495478600466263E-3</v>
          </cell>
        </row>
        <row r="135">
          <cell r="AG135">
            <v>5.3156303402403321E-2</v>
          </cell>
          <cell r="AI135">
            <v>5.3156303402403321E-2</v>
          </cell>
        </row>
        <row r="136">
          <cell r="AG136">
            <v>8.9127501185484917E-2</v>
          </cell>
          <cell r="AI136">
            <v>8.9127501185484917E-2</v>
          </cell>
        </row>
        <row r="137">
          <cell r="AG137">
            <v>0.12268169250610146</v>
          </cell>
          <cell r="AI137">
            <v>0.12268169250610146</v>
          </cell>
        </row>
        <row r="138">
          <cell r="AG138">
            <v>8.3523672298448245E-2</v>
          </cell>
          <cell r="AI138">
            <v>8.3523672298448245E-2</v>
          </cell>
        </row>
        <row r="139">
          <cell r="AG139">
            <v>1.8010290938436174E-2</v>
          </cell>
          <cell r="AI139">
            <v>1.8010290938436174E-2</v>
          </cell>
        </row>
        <row r="140">
          <cell r="AG140">
            <v>0</v>
          </cell>
          <cell r="AI140">
            <v>0</v>
          </cell>
        </row>
        <row r="141">
          <cell r="AG141">
            <v>0</v>
          </cell>
          <cell r="AI141">
            <v>0</v>
          </cell>
        </row>
        <row r="142">
          <cell r="AG142">
            <v>0</v>
          </cell>
          <cell r="AI142">
            <v>0</v>
          </cell>
        </row>
        <row r="143">
          <cell r="AG143">
            <v>0</v>
          </cell>
          <cell r="AI143">
            <v>0</v>
          </cell>
        </row>
        <row r="144">
          <cell r="AG144">
            <v>0</v>
          </cell>
          <cell r="AI144">
            <v>0</v>
          </cell>
        </row>
        <row r="145">
          <cell r="AG145">
            <v>0</v>
          </cell>
          <cell r="AI145">
            <v>0</v>
          </cell>
        </row>
        <row r="146">
          <cell r="AG146">
            <v>0</v>
          </cell>
          <cell r="AI146">
            <v>0</v>
          </cell>
        </row>
        <row r="147">
          <cell r="AG147">
            <v>0</v>
          </cell>
          <cell r="AI147">
            <v>0</v>
          </cell>
        </row>
        <row r="148">
          <cell r="AG148">
            <v>0</v>
          </cell>
          <cell r="AI148">
            <v>0</v>
          </cell>
        </row>
        <row r="149">
          <cell r="AG149">
            <v>0</v>
          </cell>
          <cell r="AI149">
            <v>0</v>
          </cell>
        </row>
        <row r="150">
          <cell r="AG150">
            <v>0</v>
          </cell>
          <cell r="AI150">
            <v>0</v>
          </cell>
        </row>
        <row r="151">
          <cell r="AG151">
            <v>0</v>
          </cell>
          <cell r="AI151">
            <v>0</v>
          </cell>
        </row>
        <row r="152">
          <cell r="AG152">
            <v>0</v>
          </cell>
          <cell r="AI152">
            <v>0</v>
          </cell>
        </row>
        <row r="153">
          <cell r="AG153">
            <v>4.2669996234018432E-4</v>
          </cell>
          <cell r="AI153">
            <v>4.2669996234018432E-4</v>
          </cell>
        </row>
        <row r="154">
          <cell r="AG154">
            <v>7.7571076163272856E-2</v>
          </cell>
          <cell r="AI154">
            <v>7.7571076163272856E-2</v>
          </cell>
        </row>
        <row r="155">
          <cell r="AG155">
            <v>5.6079412931732811E-2</v>
          </cell>
          <cell r="AI155">
            <v>2.3172506220961758E-2</v>
          </cell>
        </row>
        <row r="156">
          <cell r="AG156">
            <v>5.5317438250132743E-3</v>
          </cell>
          <cell r="AI156">
            <v>5.5317438250132743E-3</v>
          </cell>
        </row>
        <row r="157">
          <cell r="AG157">
            <v>0</v>
          </cell>
          <cell r="AI157">
            <v>0</v>
          </cell>
        </row>
        <row r="158">
          <cell r="AG158">
            <v>0.167002501278916</v>
          </cell>
          <cell r="AI158">
            <v>0.167002501278916</v>
          </cell>
        </row>
        <row r="159">
          <cell r="AG159">
            <v>4.2140601671151898E-2</v>
          </cell>
          <cell r="AI159">
            <v>4.2140601671151898E-2</v>
          </cell>
        </row>
        <row r="160">
          <cell r="AG160">
            <v>3.8244005765831389E-2</v>
          </cell>
          <cell r="AI160">
            <v>3.8244005765831389E-2</v>
          </cell>
        </row>
        <row r="161">
          <cell r="AG161">
            <v>0.14527463758739304</v>
          </cell>
          <cell r="AI161">
            <v>0.14527463758739304</v>
          </cell>
        </row>
        <row r="162">
          <cell r="AG162">
            <v>0.20730254430825334</v>
          </cell>
          <cell r="AI162">
            <v>0.20730254430825334</v>
          </cell>
        </row>
        <row r="163">
          <cell r="AG163">
            <v>0.10126618399040849</v>
          </cell>
          <cell r="AI163">
            <v>0.10126618399040849</v>
          </cell>
        </row>
        <row r="164">
          <cell r="AG164">
            <v>1.1276184382655432E-2</v>
          </cell>
          <cell r="AI164">
            <v>1.1276184382655432E-2</v>
          </cell>
        </row>
        <row r="165">
          <cell r="AG165">
            <v>0</v>
          </cell>
          <cell r="AI165">
            <v>0</v>
          </cell>
        </row>
        <row r="166">
          <cell r="AG166">
            <v>0</v>
          </cell>
          <cell r="AI166">
            <v>0</v>
          </cell>
        </row>
        <row r="167">
          <cell r="AG167">
            <v>0</v>
          </cell>
          <cell r="AI167">
            <v>0</v>
          </cell>
        </row>
        <row r="168">
          <cell r="AG168">
            <v>0</v>
          </cell>
          <cell r="AI168">
            <v>0</v>
          </cell>
        </row>
        <row r="169">
          <cell r="AG169">
            <v>0</v>
          </cell>
          <cell r="AI169">
            <v>0</v>
          </cell>
        </row>
        <row r="170">
          <cell r="AG170">
            <v>0</v>
          </cell>
          <cell r="AI170">
            <v>0</v>
          </cell>
        </row>
        <row r="171">
          <cell r="AG171">
            <v>0</v>
          </cell>
          <cell r="AI171">
            <v>0</v>
          </cell>
        </row>
        <row r="172">
          <cell r="AG172">
            <v>0</v>
          </cell>
          <cell r="AI172">
            <v>0</v>
          </cell>
        </row>
        <row r="173">
          <cell r="AG173">
            <v>0</v>
          </cell>
          <cell r="AI173">
            <v>0</v>
          </cell>
        </row>
        <row r="174">
          <cell r="AG174">
            <v>0</v>
          </cell>
          <cell r="AI174">
            <v>0</v>
          </cell>
        </row>
        <row r="175">
          <cell r="AG175">
            <v>0</v>
          </cell>
          <cell r="AI175">
            <v>0</v>
          </cell>
        </row>
        <row r="176">
          <cell r="AG176">
            <v>0</v>
          </cell>
          <cell r="AI176">
            <v>0</v>
          </cell>
        </row>
        <row r="177">
          <cell r="AG177">
            <v>4.2669996234018432E-4</v>
          </cell>
          <cell r="AI177">
            <v>4.2669996234018432E-4</v>
          </cell>
        </row>
        <row r="178">
          <cell r="AG178">
            <v>6.297541089389716E-2</v>
          </cell>
          <cell r="AI178">
            <v>6.297541089389716E-2</v>
          </cell>
        </row>
        <row r="179">
          <cell r="AG179">
            <v>1.9478561468849413E-3</v>
          </cell>
          <cell r="AI179">
            <v>8.0487127666932241E-4</v>
          </cell>
        </row>
        <row r="180">
          <cell r="AG180">
            <v>0</v>
          </cell>
          <cell r="AI180">
            <v>0</v>
          </cell>
        </row>
        <row r="181">
          <cell r="AG181">
            <v>0</v>
          </cell>
          <cell r="AI181">
            <v>0</v>
          </cell>
        </row>
        <row r="182">
          <cell r="AG182">
            <v>0</v>
          </cell>
          <cell r="AI182">
            <v>0</v>
          </cell>
        </row>
        <row r="183">
          <cell r="AG183">
            <v>8.7851778091534022E-2</v>
          </cell>
          <cell r="AI183">
            <v>8.7851778091534022E-2</v>
          </cell>
        </row>
        <row r="184">
          <cell r="AG184">
            <v>0.24997285519586515</v>
          </cell>
          <cell r="AI184">
            <v>0.24997285519586515</v>
          </cell>
        </row>
        <row r="185">
          <cell r="AG185">
            <v>0.11873935257954546</v>
          </cell>
          <cell r="AI185">
            <v>0.11873935257954546</v>
          </cell>
        </row>
        <row r="186">
          <cell r="AG186">
            <v>7.613507306499899E-2</v>
          </cell>
          <cell r="AI186">
            <v>7.613507306499899E-2</v>
          </cell>
        </row>
        <row r="187">
          <cell r="AG187">
            <v>1.2546559387881549E-2</v>
          </cell>
          <cell r="AI187">
            <v>1.2546559387881549E-2</v>
          </cell>
        </row>
        <row r="188">
          <cell r="AG188">
            <v>1.8164359173206211E-3</v>
          </cell>
          <cell r="AI188">
            <v>1.8164359173206211E-3</v>
          </cell>
        </row>
        <row r="189">
          <cell r="AG189">
            <v>0</v>
          </cell>
          <cell r="AI189">
            <v>0</v>
          </cell>
        </row>
        <row r="190">
          <cell r="AG190">
            <v>0</v>
          </cell>
          <cell r="AI190">
            <v>0</v>
          </cell>
        </row>
        <row r="191">
          <cell r="AG191">
            <v>0</v>
          </cell>
          <cell r="AI191">
            <v>0</v>
          </cell>
        </row>
        <row r="192">
          <cell r="AG192">
            <v>0</v>
          </cell>
          <cell r="AI192">
            <v>0</v>
          </cell>
        </row>
        <row r="193">
          <cell r="AG193">
            <v>0</v>
          </cell>
          <cell r="AI193">
            <v>0</v>
          </cell>
        </row>
        <row r="194">
          <cell r="AG194">
            <v>0</v>
          </cell>
          <cell r="AI194">
            <v>0</v>
          </cell>
        </row>
        <row r="195">
          <cell r="AG195">
            <v>0</v>
          </cell>
          <cell r="AI195">
            <v>0</v>
          </cell>
        </row>
        <row r="196">
          <cell r="AG196">
            <v>0</v>
          </cell>
          <cell r="AI196">
            <v>0</v>
          </cell>
        </row>
        <row r="197">
          <cell r="AG197">
            <v>0</v>
          </cell>
          <cell r="AI197">
            <v>0</v>
          </cell>
        </row>
        <row r="198">
          <cell r="AG198">
            <v>0</v>
          </cell>
          <cell r="AI198">
            <v>0</v>
          </cell>
        </row>
        <row r="199">
          <cell r="AG199">
            <v>0</v>
          </cell>
          <cell r="AI199">
            <v>0</v>
          </cell>
        </row>
        <row r="200">
          <cell r="AG200">
            <v>0</v>
          </cell>
          <cell r="AI200">
            <v>0</v>
          </cell>
        </row>
        <row r="201">
          <cell r="AG201">
            <v>4.2669996234018432E-4</v>
          </cell>
          <cell r="AI201">
            <v>4.2669996234018432E-4</v>
          </cell>
        </row>
        <row r="202">
          <cell r="AG202">
            <v>9.2267661792775242E-3</v>
          </cell>
          <cell r="AI202">
            <v>9.2267661792775242E-3</v>
          </cell>
        </row>
        <row r="203">
          <cell r="AG203">
            <v>0</v>
          </cell>
          <cell r="AI203">
            <v>0</v>
          </cell>
        </row>
        <row r="204">
          <cell r="AG204">
            <v>1.755219444902863E-2</v>
          </cell>
          <cell r="AI204">
            <v>1.755219444902863E-2</v>
          </cell>
        </row>
        <row r="205">
          <cell r="AG205">
            <v>6.038486538808803E-2</v>
          </cell>
          <cell r="AI205">
            <v>6.038486538808803E-2</v>
          </cell>
        </row>
        <row r="206">
          <cell r="AG206">
            <v>0.10540689258253497</v>
          </cell>
          <cell r="AI206">
            <v>0.10540689258253497</v>
          </cell>
        </row>
        <row r="207">
          <cell r="AG207">
            <v>8.1016658080859949E-2</v>
          </cell>
          <cell r="AI207">
            <v>8.1016658080859949E-2</v>
          </cell>
        </row>
        <row r="208">
          <cell r="AG208">
            <v>5.670278579301908E-2</v>
          </cell>
          <cell r="AI208">
            <v>5.670278579301908E-2</v>
          </cell>
        </row>
        <row r="209">
          <cell r="AG209">
            <v>3.5394224600783002E-2</v>
          </cell>
          <cell r="AI209">
            <v>3.5394224600783002E-2</v>
          </cell>
        </row>
        <row r="210">
          <cell r="AG210">
            <v>0.25018891127142334</v>
          </cell>
          <cell r="AI210">
            <v>0.25018891127142334</v>
          </cell>
        </row>
        <row r="211">
          <cell r="AG211">
            <v>0.10725213868541503</v>
          </cell>
          <cell r="AI211">
            <v>0.10725213868541503</v>
          </cell>
        </row>
        <row r="212">
          <cell r="AG212">
            <v>0</v>
          </cell>
          <cell r="AI212">
            <v>0</v>
          </cell>
        </row>
        <row r="213">
          <cell r="AG213">
            <v>0</v>
          </cell>
          <cell r="AI213">
            <v>0</v>
          </cell>
        </row>
        <row r="214">
          <cell r="AG214">
            <v>0</v>
          </cell>
          <cell r="AI214">
            <v>0</v>
          </cell>
        </row>
        <row r="215">
          <cell r="AG215">
            <v>0</v>
          </cell>
          <cell r="AI215">
            <v>0</v>
          </cell>
        </row>
        <row r="216">
          <cell r="AG216">
            <v>0</v>
          </cell>
          <cell r="AI216">
            <v>0</v>
          </cell>
        </row>
        <row r="217">
          <cell r="AG217">
            <v>0</v>
          </cell>
          <cell r="AI217">
            <v>0</v>
          </cell>
        </row>
        <row r="218">
          <cell r="AG218">
            <v>0</v>
          </cell>
          <cell r="AI218">
            <v>0</v>
          </cell>
        </row>
        <row r="219">
          <cell r="AG219">
            <v>0</v>
          </cell>
          <cell r="AI219">
            <v>0</v>
          </cell>
        </row>
        <row r="220">
          <cell r="AG220">
            <v>0</v>
          </cell>
          <cell r="AI220">
            <v>0</v>
          </cell>
        </row>
        <row r="221">
          <cell r="AG221">
            <v>0</v>
          </cell>
          <cell r="AI221">
            <v>0</v>
          </cell>
        </row>
        <row r="222">
          <cell r="AG222">
            <v>0</v>
          </cell>
          <cell r="AI222">
            <v>0</v>
          </cell>
        </row>
        <row r="223">
          <cell r="AG223">
            <v>0</v>
          </cell>
          <cell r="AI223">
            <v>0</v>
          </cell>
        </row>
        <row r="224">
          <cell r="AG224">
            <v>0</v>
          </cell>
          <cell r="AI224">
            <v>0</v>
          </cell>
        </row>
        <row r="225">
          <cell r="AG225">
            <v>4.2669996234018432E-4</v>
          </cell>
          <cell r="AI225">
            <v>4.2669996234018432E-4</v>
          </cell>
        </row>
        <row r="226">
          <cell r="AG226">
            <v>7.9031283559344329E-2</v>
          </cell>
          <cell r="AI226">
            <v>7.9031283559344329E-2</v>
          </cell>
        </row>
        <row r="227">
          <cell r="AG227">
            <v>3.7310088547612759E-2</v>
          </cell>
          <cell r="AI227">
            <v>1.5416856450096154E-2</v>
          </cell>
        </row>
        <row r="228">
          <cell r="AG228">
            <v>5.0615673068608556E-3</v>
          </cell>
          <cell r="AI228">
            <v>5.0615673068608556E-3</v>
          </cell>
        </row>
        <row r="229">
          <cell r="AG229">
            <v>0</v>
          </cell>
          <cell r="AI229">
            <v>0</v>
          </cell>
        </row>
        <row r="230">
          <cell r="AG230">
            <v>1.7336420683540799E-2</v>
          </cell>
          <cell r="AI230">
            <v>1.7336420683540799E-2</v>
          </cell>
        </row>
        <row r="231">
          <cell r="AG231">
            <v>0</v>
          </cell>
          <cell r="AI231">
            <v>0</v>
          </cell>
        </row>
        <row r="232">
          <cell r="AG232">
            <v>1.5212869310934157E-2</v>
          </cell>
          <cell r="AI232">
            <v>1.5212869310934157E-2</v>
          </cell>
        </row>
        <row r="233">
          <cell r="AG233">
            <v>0.3713363601515508</v>
          </cell>
          <cell r="AI233">
            <v>0.3713363601515508</v>
          </cell>
        </row>
        <row r="234">
          <cell r="AG234">
            <v>0.2836720600060898</v>
          </cell>
          <cell r="AI234">
            <v>0.2836720600060898</v>
          </cell>
        </row>
        <row r="235">
          <cell r="AG235">
            <v>0</v>
          </cell>
          <cell r="AI235">
            <v>0</v>
          </cell>
        </row>
        <row r="236">
          <cell r="AG236">
            <v>8.6557008980089473E-3</v>
          </cell>
          <cell r="AI236">
            <v>8.6557008980089473E-3</v>
          </cell>
        </row>
        <row r="237">
          <cell r="AG237">
            <v>0</v>
          </cell>
          <cell r="AI237">
            <v>0</v>
          </cell>
        </row>
        <row r="238">
          <cell r="AG238">
            <v>0</v>
          </cell>
          <cell r="AI238">
            <v>0</v>
          </cell>
        </row>
        <row r="239">
          <cell r="AG239">
            <v>0</v>
          </cell>
          <cell r="AI239">
            <v>0</v>
          </cell>
        </row>
        <row r="240">
          <cell r="AG240">
            <v>0</v>
          </cell>
          <cell r="AI240">
            <v>0</v>
          </cell>
        </row>
        <row r="241">
          <cell r="AG241">
            <v>0</v>
          </cell>
          <cell r="AI241">
            <v>0</v>
          </cell>
        </row>
        <row r="242">
          <cell r="AG242">
            <v>0</v>
          </cell>
          <cell r="AI242">
            <v>0</v>
          </cell>
        </row>
        <row r="243">
          <cell r="AG243">
            <v>0</v>
          </cell>
          <cell r="AI243">
            <v>0</v>
          </cell>
        </row>
        <row r="244">
          <cell r="AG244">
            <v>0</v>
          </cell>
          <cell r="AI244">
            <v>0</v>
          </cell>
        </row>
        <row r="245">
          <cell r="AG245">
            <v>0</v>
          </cell>
          <cell r="AI245">
            <v>0</v>
          </cell>
        </row>
        <row r="246">
          <cell r="AG246">
            <v>0</v>
          </cell>
          <cell r="AI246">
            <v>0</v>
          </cell>
        </row>
        <row r="247">
          <cell r="AG247">
            <v>0</v>
          </cell>
          <cell r="AI247">
            <v>0</v>
          </cell>
        </row>
        <row r="248">
          <cell r="AG248">
            <v>0</v>
          </cell>
          <cell r="AI248">
            <v>0</v>
          </cell>
        </row>
        <row r="249">
          <cell r="AG249">
            <v>4.2669996234018432E-4</v>
          </cell>
          <cell r="AI249">
            <v>4.2669996234018432E-4</v>
          </cell>
        </row>
        <row r="250">
          <cell r="AG250">
            <v>0</v>
          </cell>
          <cell r="AI250">
            <v>0</v>
          </cell>
        </row>
        <row r="251">
          <cell r="AG251">
            <v>8.6183069686203272E-3</v>
          </cell>
          <cell r="AI251">
            <v>3.5611601727647004E-3</v>
          </cell>
        </row>
        <row r="252">
          <cell r="AG252">
            <v>5.0328596203518185E-2</v>
          </cell>
          <cell r="AI252">
            <v>5.0328596203518185E-2</v>
          </cell>
        </row>
        <row r="253">
          <cell r="AG253">
            <v>0.11358287619139652</v>
          </cell>
          <cell r="AI253">
            <v>0.11358287619139652</v>
          </cell>
        </row>
        <row r="254">
          <cell r="AG254">
            <v>0.13320561916126319</v>
          </cell>
          <cell r="AI254">
            <v>0.13320561916126319</v>
          </cell>
        </row>
        <row r="255">
          <cell r="AG255">
            <v>0.11817474197018105</v>
          </cell>
          <cell r="AI255">
            <v>0.11817474197018105</v>
          </cell>
        </row>
        <row r="256">
          <cell r="AG256">
            <v>5.5672104351020657E-2</v>
          </cell>
          <cell r="AI256">
            <v>5.5672104351020657E-2</v>
          </cell>
        </row>
        <row r="257">
          <cell r="AG257">
            <v>3.68271850986591E-2</v>
          </cell>
          <cell r="AI257">
            <v>3.68271850986591E-2</v>
          </cell>
        </row>
        <row r="258">
          <cell r="AG258">
            <v>0.16191516525882116</v>
          </cell>
          <cell r="AI258">
            <v>0.16191516525882116</v>
          </cell>
        </row>
        <row r="259">
          <cell r="AG259">
            <v>0.12751360531268935</v>
          </cell>
          <cell r="AI259">
            <v>0.12751360531268935</v>
          </cell>
        </row>
        <row r="260">
          <cell r="AG260">
            <v>1.069993318656674E-2</v>
          </cell>
          <cell r="AI260">
            <v>1.069993318656674E-2</v>
          </cell>
        </row>
        <row r="261">
          <cell r="AG261">
            <v>0</v>
          </cell>
          <cell r="AI261">
            <v>0</v>
          </cell>
        </row>
        <row r="262">
          <cell r="AG262">
            <v>0</v>
          </cell>
          <cell r="AI262">
            <v>0</v>
          </cell>
        </row>
        <row r="263">
          <cell r="AG263">
            <v>0</v>
          </cell>
          <cell r="AI263">
            <v>0</v>
          </cell>
        </row>
        <row r="264">
          <cell r="AG264">
            <v>0</v>
          </cell>
          <cell r="AI264">
            <v>0</v>
          </cell>
        </row>
        <row r="265">
          <cell r="AG265">
            <v>0</v>
          </cell>
          <cell r="AI265">
            <v>0</v>
          </cell>
        </row>
        <row r="266">
          <cell r="AG266">
            <v>0</v>
          </cell>
          <cell r="AI266">
            <v>0</v>
          </cell>
        </row>
        <row r="267">
          <cell r="AG267">
            <v>0</v>
          </cell>
          <cell r="AI267">
            <v>0</v>
          </cell>
        </row>
        <row r="268">
          <cell r="AG268">
            <v>0</v>
          </cell>
          <cell r="AI268">
            <v>0</v>
          </cell>
        </row>
        <row r="269">
          <cell r="AG269">
            <v>0</v>
          </cell>
          <cell r="AI269">
            <v>0</v>
          </cell>
        </row>
        <row r="270">
          <cell r="AG270">
            <v>0</v>
          </cell>
          <cell r="AI270">
            <v>0</v>
          </cell>
        </row>
        <row r="271">
          <cell r="AG271">
            <v>0</v>
          </cell>
          <cell r="AI271">
            <v>0</v>
          </cell>
        </row>
        <row r="272">
          <cell r="AG272">
            <v>0</v>
          </cell>
          <cell r="AI272">
            <v>0</v>
          </cell>
        </row>
        <row r="273">
          <cell r="AG273">
            <v>4.2669996234018432E-4</v>
          </cell>
          <cell r="AI273">
            <v>4.2669996234018432E-4</v>
          </cell>
        </row>
        <row r="274">
          <cell r="AG274">
            <v>1.7084658484331425E-2</v>
          </cell>
          <cell r="AI274">
            <v>1.7084658484331425E-2</v>
          </cell>
        </row>
        <row r="275">
          <cell r="AG275">
            <v>0</v>
          </cell>
          <cell r="AI275">
            <v>0</v>
          </cell>
        </row>
        <row r="276">
          <cell r="AG276">
            <v>2.9510131033998729E-2</v>
          </cell>
          <cell r="AI276">
            <v>2.9510131033998729E-2</v>
          </cell>
        </row>
        <row r="277">
          <cell r="AG277">
            <v>7.295578915040031E-2</v>
          </cell>
          <cell r="AI277">
            <v>7.295578915040031E-2</v>
          </cell>
        </row>
        <row r="278">
          <cell r="AG278">
            <v>0.12789601526218936</v>
          </cell>
          <cell r="AI278">
            <v>0.12789601526218936</v>
          </cell>
        </row>
        <row r="279">
          <cell r="AG279">
            <v>7.5102973625830016E-2</v>
          </cell>
          <cell r="AI279">
            <v>7.5102973625830016E-2</v>
          </cell>
        </row>
        <row r="280">
          <cell r="AG280">
            <v>3.8913940985093418E-2</v>
          </cell>
          <cell r="AI280">
            <v>3.8913940985093418E-2</v>
          </cell>
        </row>
        <row r="281">
          <cell r="AG281">
            <v>4.7810570458802382E-2</v>
          </cell>
          <cell r="AI281">
            <v>4.7810570458802382E-2</v>
          </cell>
        </row>
        <row r="282">
          <cell r="AG282">
            <v>0.17948506188308705</v>
          </cell>
          <cell r="AI282">
            <v>0.17948506188308705</v>
          </cell>
        </row>
        <row r="283">
          <cell r="AG283">
            <v>0.1299834103438105</v>
          </cell>
          <cell r="AI283">
            <v>0.1299834103438105</v>
          </cell>
        </row>
        <row r="284">
          <cell r="AG284">
            <v>2.2211690128315278E-2</v>
          </cell>
          <cell r="AI284">
            <v>2.2211690128315278E-2</v>
          </cell>
        </row>
        <row r="285">
          <cell r="AG285">
            <v>0</v>
          </cell>
          <cell r="AI285">
            <v>0</v>
          </cell>
        </row>
        <row r="286">
          <cell r="AG286">
            <v>0</v>
          </cell>
          <cell r="AI286">
            <v>0</v>
          </cell>
        </row>
        <row r="287">
          <cell r="AG287">
            <v>0</v>
          </cell>
          <cell r="AI287">
            <v>0</v>
          </cell>
        </row>
        <row r="288">
          <cell r="AG288">
            <v>0</v>
          </cell>
          <cell r="AI288">
            <v>0</v>
          </cell>
        </row>
        <row r="289">
          <cell r="AG289">
            <v>0</v>
          </cell>
          <cell r="AI289">
            <v>0</v>
          </cell>
        </row>
        <row r="290">
          <cell r="AG290">
            <v>0</v>
          </cell>
          <cell r="AI290">
            <v>0</v>
          </cell>
        </row>
        <row r="291">
          <cell r="AG291">
            <v>0</v>
          </cell>
          <cell r="AI291">
            <v>0</v>
          </cell>
        </row>
        <row r="292">
          <cell r="AG292">
            <v>0</v>
          </cell>
          <cell r="AI292">
            <v>0</v>
          </cell>
        </row>
        <row r="293">
          <cell r="AG293">
            <v>0</v>
          </cell>
          <cell r="AI293">
            <v>0</v>
          </cell>
        </row>
        <row r="294">
          <cell r="AG294">
            <v>0</v>
          </cell>
          <cell r="AI294">
            <v>0</v>
          </cell>
        </row>
        <row r="295">
          <cell r="AG295">
            <v>0</v>
          </cell>
          <cell r="AI295">
            <v>0</v>
          </cell>
        </row>
        <row r="296">
          <cell r="AG296">
            <v>0</v>
          </cell>
          <cell r="AI296">
            <v>0</v>
          </cell>
        </row>
        <row r="297">
          <cell r="AG297">
            <v>4.2669996234018432E-4</v>
          </cell>
          <cell r="AI297">
            <v>4.2669996234018432E-4</v>
          </cell>
        </row>
        <row r="298">
          <cell r="AG298">
            <v>4.8774759731814339E-3</v>
          </cell>
          <cell r="AI298">
            <v>4.8774759731814339E-3</v>
          </cell>
        </row>
        <row r="299">
          <cell r="AG299">
            <v>9.3011580617432359E-3</v>
          </cell>
          <cell r="AI299">
            <v>3.8433202449937626E-3</v>
          </cell>
        </row>
        <row r="300">
          <cell r="AG300">
            <v>0</v>
          </cell>
          <cell r="AI300">
            <v>0</v>
          </cell>
        </row>
        <row r="301">
          <cell r="AG301">
            <v>7.5311686698768837E-2</v>
          </cell>
          <cell r="AI301">
            <v>7.5311686698768837E-2</v>
          </cell>
        </row>
        <row r="302">
          <cell r="AG302">
            <v>4.410499558517339E-2</v>
          </cell>
          <cell r="AI302">
            <v>4.410499558517339E-2</v>
          </cell>
        </row>
        <row r="303">
          <cell r="AG303">
            <v>5.2243011990711685E-2</v>
          </cell>
          <cell r="AI303">
            <v>5.2243011990711685E-2</v>
          </cell>
        </row>
        <row r="304">
          <cell r="AG304">
            <v>0.1099509804170247</v>
          </cell>
          <cell r="AI304">
            <v>0.1099509804170247</v>
          </cell>
        </row>
        <row r="305">
          <cell r="AG305">
            <v>0.12343893791112384</v>
          </cell>
          <cell r="AI305">
            <v>0.12343893791112384</v>
          </cell>
        </row>
        <row r="306">
          <cell r="AG306">
            <v>0.27362254239847122</v>
          </cell>
          <cell r="AI306">
            <v>0.27362254239847122</v>
          </cell>
        </row>
        <row r="307">
          <cell r="AG307">
            <v>6.2966764565673003E-2</v>
          </cell>
          <cell r="AI307">
            <v>6.2966764565673003E-2</v>
          </cell>
        </row>
        <row r="308">
          <cell r="AG308">
            <v>1.7626647751151189E-2</v>
          </cell>
          <cell r="AI308">
            <v>1.7626647751151189E-2</v>
          </cell>
        </row>
        <row r="309">
          <cell r="AG309">
            <v>0</v>
          </cell>
          <cell r="AI309">
            <v>0</v>
          </cell>
        </row>
        <row r="310">
          <cell r="AG310">
            <v>0</v>
          </cell>
          <cell r="AI310">
            <v>0</v>
          </cell>
        </row>
        <row r="311">
          <cell r="AG311">
            <v>0</v>
          </cell>
          <cell r="AI311">
            <v>0</v>
          </cell>
        </row>
        <row r="312">
          <cell r="AG312">
            <v>0</v>
          </cell>
          <cell r="AI312">
            <v>0</v>
          </cell>
        </row>
        <row r="313">
          <cell r="AG313">
            <v>0</v>
          </cell>
          <cell r="AI313">
            <v>0</v>
          </cell>
        </row>
        <row r="314">
          <cell r="AG314">
            <v>0</v>
          </cell>
          <cell r="AI314">
            <v>0</v>
          </cell>
        </row>
        <row r="315">
          <cell r="AG315">
            <v>0</v>
          </cell>
          <cell r="AI315">
            <v>0</v>
          </cell>
        </row>
        <row r="316">
          <cell r="AG316">
            <v>0</v>
          </cell>
          <cell r="AI316">
            <v>0</v>
          </cell>
        </row>
        <row r="317">
          <cell r="AG317">
            <v>0</v>
          </cell>
          <cell r="AI317">
            <v>0</v>
          </cell>
        </row>
        <row r="318">
          <cell r="AG318">
            <v>0</v>
          </cell>
          <cell r="AI318">
            <v>0</v>
          </cell>
        </row>
        <row r="319">
          <cell r="AG319">
            <v>0</v>
          </cell>
          <cell r="AI319">
            <v>0</v>
          </cell>
        </row>
        <row r="320">
          <cell r="AG320">
            <v>0</v>
          </cell>
          <cell r="AI320">
            <v>0</v>
          </cell>
        </row>
        <row r="321">
          <cell r="AG321">
            <v>4.2669996234018432E-4</v>
          </cell>
          <cell r="AI321">
            <v>4.2669996234018432E-4</v>
          </cell>
        </row>
        <row r="322">
          <cell r="AG322">
            <v>5.1882534916960158E-3</v>
          </cell>
          <cell r="AI322">
            <v>5.1882534916960158E-3</v>
          </cell>
        </row>
        <row r="323">
          <cell r="AG323">
            <v>4.4634585521474372E-3</v>
          </cell>
          <cell r="AI323">
            <v>1.8443402963677486E-3</v>
          </cell>
        </row>
        <row r="324">
          <cell r="AG324">
            <v>5.0108135042143988E-3</v>
          </cell>
          <cell r="AI324">
            <v>5.0108135042143988E-3</v>
          </cell>
        </row>
        <row r="325">
          <cell r="AG325">
            <v>1.0442934337108276E-2</v>
          </cell>
          <cell r="AI325">
            <v>1.0442934337108276E-2</v>
          </cell>
        </row>
        <row r="326">
          <cell r="AG326">
            <v>0.11766263338051508</v>
          </cell>
          <cell r="AI326">
            <v>0.11766263338051508</v>
          </cell>
        </row>
        <row r="327">
          <cell r="AG327">
            <v>6.4226541576729107E-2</v>
          </cell>
          <cell r="AI327">
            <v>6.4226541576729107E-2</v>
          </cell>
        </row>
        <row r="328">
          <cell r="AG328">
            <v>0.15707514668781125</v>
          </cell>
          <cell r="AI328">
            <v>0.15707514668781125</v>
          </cell>
        </row>
        <row r="329">
          <cell r="AG329">
            <v>0.25501823351787684</v>
          </cell>
          <cell r="AI329">
            <v>0.25501823351787684</v>
          </cell>
        </row>
        <row r="330">
          <cell r="AG330">
            <v>3.4337960949139497E-2</v>
          </cell>
          <cell r="AI330">
            <v>3.4337960949139497E-2</v>
          </cell>
        </row>
        <row r="331">
          <cell r="AG331">
            <v>5.5642938078380985E-2</v>
          </cell>
          <cell r="AI331">
            <v>5.5642938078380985E-2</v>
          </cell>
        </row>
        <row r="332">
          <cell r="AG332">
            <v>2.4999572900673075E-2</v>
          </cell>
          <cell r="AI332">
            <v>2.4999572900673075E-2</v>
          </cell>
        </row>
        <row r="333">
          <cell r="AG333">
            <v>0</v>
          </cell>
          <cell r="AI333">
            <v>0</v>
          </cell>
        </row>
        <row r="334">
          <cell r="AG334">
            <v>0</v>
          </cell>
          <cell r="AI334">
            <v>0</v>
          </cell>
        </row>
        <row r="335">
          <cell r="AG335">
            <v>0</v>
          </cell>
          <cell r="AI335">
            <v>0</v>
          </cell>
        </row>
        <row r="336">
          <cell r="AG336">
            <v>0</v>
          </cell>
          <cell r="AI336">
            <v>0</v>
          </cell>
        </row>
        <row r="337">
          <cell r="AG337">
            <v>0</v>
          </cell>
          <cell r="AI337">
            <v>0</v>
          </cell>
        </row>
        <row r="338">
          <cell r="AG338">
            <v>0</v>
          </cell>
          <cell r="AI338">
            <v>0</v>
          </cell>
        </row>
        <row r="339">
          <cell r="AG339">
            <v>0</v>
          </cell>
          <cell r="AI339">
            <v>0</v>
          </cell>
        </row>
        <row r="340">
          <cell r="AG340">
            <v>0</v>
          </cell>
          <cell r="AI340">
            <v>0</v>
          </cell>
        </row>
        <row r="341">
          <cell r="AG341">
            <v>0</v>
          </cell>
          <cell r="AI341">
            <v>0</v>
          </cell>
        </row>
        <row r="342">
          <cell r="AG342">
            <v>0</v>
          </cell>
          <cell r="AI342">
            <v>0</v>
          </cell>
        </row>
        <row r="343">
          <cell r="AG343">
            <v>0</v>
          </cell>
          <cell r="AI343">
            <v>0</v>
          </cell>
        </row>
        <row r="344">
          <cell r="AG344">
            <v>0</v>
          </cell>
          <cell r="AI344">
            <v>0</v>
          </cell>
        </row>
        <row r="345">
          <cell r="AG345">
            <v>4.2669996234018432E-4</v>
          </cell>
          <cell r="AI345">
            <v>4.2669996234018432E-4</v>
          </cell>
        </row>
        <row r="346">
          <cell r="AG346">
            <v>5.8049892006983378E-2</v>
          </cell>
          <cell r="AI346">
            <v>5.8049892006983378E-2</v>
          </cell>
        </row>
        <row r="347">
          <cell r="AG347">
            <v>4.2310327498389949E-2</v>
          </cell>
          <cell r="AI347">
            <v>1.7482999124132873E-2</v>
          </cell>
        </row>
        <row r="348">
          <cell r="AG348">
            <v>0</v>
          </cell>
          <cell r="AI348">
            <v>0</v>
          </cell>
        </row>
        <row r="349">
          <cell r="AG349">
            <v>5.2076595473544074E-3</v>
          </cell>
          <cell r="AI349">
            <v>5.2076595473544074E-3</v>
          </cell>
        </row>
        <row r="350">
          <cell r="AG350">
            <v>6.9287754685941668E-3</v>
          </cell>
          <cell r="AI350">
            <v>6.9287754685941668E-3</v>
          </cell>
        </row>
        <row r="351">
          <cell r="AG351">
            <v>0.19818380703426508</v>
          </cell>
          <cell r="AI351">
            <v>0.19818380703426508</v>
          </cell>
        </row>
        <row r="352">
          <cell r="AG352">
            <v>6.4590802042358633E-2</v>
          </cell>
          <cell r="AI352">
            <v>6.4590802042358633E-2</v>
          </cell>
        </row>
        <row r="353">
          <cell r="AG353">
            <v>0.12709806054536868</v>
          </cell>
          <cell r="AI353">
            <v>0.12709806054536868</v>
          </cell>
        </row>
        <row r="354">
          <cell r="AG354">
            <v>0.14854749370236481</v>
          </cell>
          <cell r="AI354">
            <v>0.14854749370236481</v>
          </cell>
        </row>
        <row r="355">
          <cell r="AG355">
            <v>7.5138136905792283E-2</v>
          </cell>
          <cell r="AI355">
            <v>7.5138136905792283E-2</v>
          </cell>
        </row>
        <row r="356">
          <cell r="AG356">
            <v>0</v>
          </cell>
          <cell r="AI356">
            <v>0</v>
          </cell>
        </row>
        <row r="357">
          <cell r="AG357">
            <v>0</v>
          </cell>
          <cell r="AI357">
            <v>0</v>
          </cell>
        </row>
        <row r="358">
          <cell r="AG358">
            <v>0</v>
          </cell>
          <cell r="AI358">
            <v>0</v>
          </cell>
        </row>
        <row r="359">
          <cell r="AG359">
            <v>0</v>
          </cell>
          <cell r="AI359">
            <v>0</v>
          </cell>
        </row>
        <row r="360">
          <cell r="AG360">
            <v>0</v>
          </cell>
          <cell r="AI360">
            <v>0</v>
          </cell>
        </row>
        <row r="361">
          <cell r="AG361">
            <v>0</v>
          </cell>
          <cell r="AI361">
            <v>0</v>
          </cell>
        </row>
        <row r="362">
          <cell r="AG362">
            <v>0</v>
          </cell>
          <cell r="AI362">
            <v>0</v>
          </cell>
        </row>
        <row r="363">
          <cell r="AG363">
            <v>0</v>
          </cell>
          <cell r="AI363">
            <v>0</v>
          </cell>
        </row>
        <row r="364">
          <cell r="AG364">
            <v>0</v>
          </cell>
          <cell r="AI364">
            <v>0</v>
          </cell>
        </row>
        <row r="365">
          <cell r="AG365">
            <v>0</v>
          </cell>
          <cell r="AI365">
            <v>0</v>
          </cell>
        </row>
        <row r="366">
          <cell r="AG366">
            <v>0</v>
          </cell>
          <cell r="AI366">
            <v>0</v>
          </cell>
        </row>
        <row r="367">
          <cell r="AG367">
            <v>0</v>
          </cell>
          <cell r="AI367">
            <v>0</v>
          </cell>
        </row>
        <row r="368">
          <cell r="AG368">
            <v>0</v>
          </cell>
          <cell r="AI368">
            <v>0</v>
          </cell>
        </row>
        <row r="369">
          <cell r="AG369">
            <v>4.2669996234018432E-4</v>
          </cell>
          <cell r="AI369">
            <v>4.2669996234018432E-4</v>
          </cell>
        </row>
        <row r="370">
          <cell r="AG370">
            <v>1.2516552543723362E-2</v>
          </cell>
          <cell r="AI370">
            <v>1.2516552543723362E-2</v>
          </cell>
        </row>
        <row r="371">
          <cell r="AG371">
            <v>2.7717461898358841E-2</v>
          </cell>
          <cell r="AI371">
            <v>1.1453098823464175E-2</v>
          </cell>
        </row>
        <row r="372">
          <cell r="AG372">
            <v>0.18795587526992608</v>
          </cell>
          <cell r="AI372">
            <v>0.18795587526992608</v>
          </cell>
        </row>
        <row r="373">
          <cell r="AG373">
            <v>6.3311370740483291E-2</v>
          </cell>
          <cell r="AI373">
            <v>6.3311370740483291E-2</v>
          </cell>
        </row>
        <row r="374">
          <cell r="AG374">
            <v>5.0242977421317064E-3</v>
          </cell>
          <cell r="AI374">
            <v>5.0242977421317064E-3</v>
          </cell>
        </row>
        <row r="375">
          <cell r="AG375">
            <v>0.19963316594489164</v>
          </cell>
          <cell r="AI375">
            <v>0.19963316594489164</v>
          </cell>
        </row>
        <row r="376">
          <cell r="AG376">
            <v>0.31845958826110354</v>
          </cell>
          <cell r="AI376">
            <v>0.31845958826110354</v>
          </cell>
        </row>
        <row r="377">
          <cell r="AG377">
            <v>0.11416848955891745</v>
          </cell>
          <cell r="AI377">
            <v>0.11416848955891745</v>
          </cell>
        </row>
        <row r="378">
          <cell r="AG378">
            <v>0.28009019760988296</v>
          </cell>
          <cell r="AI378">
            <v>0.28009019760988296</v>
          </cell>
        </row>
        <row r="379">
          <cell r="AG379">
            <v>0.11261211933045009</v>
          </cell>
          <cell r="AI379">
            <v>0.11261211933045009</v>
          </cell>
        </row>
        <row r="380">
          <cell r="AG380">
            <v>3.8370113564915181E-3</v>
          </cell>
          <cell r="AI380">
            <v>3.8370113564915181E-3</v>
          </cell>
        </row>
        <row r="381">
          <cell r="AG381">
            <v>0</v>
          </cell>
          <cell r="AI381">
            <v>0</v>
          </cell>
        </row>
        <row r="382">
          <cell r="AG382">
            <v>0</v>
          </cell>
          <cell r="AI382">
            <v>0</v>
          </cell>
        </row>
        <row r="383">
          <cell r="AG383">
            <v>0</v>
          </cell>
          <cell r="AI383">
            <v>0</v>
          </cell>
        </row>
        <row r="384">
          <cell r="AG384">
            <v>0</v>
          </cell>
          <cell r="AI384">
            <v>0</v>
          </cell>
        </row>
        <row r="385">
          <cell r="AG385">
            <v>0</v>
          </cell>
          <cell r="AI385">
            <v>0</v>
          </cell>
        </row>
        <row r="386">
          <cell r="AG386">
            <v>0</v>
          </cell>
          <cell r="AI386">
            <v>0</v>
          </cell>
        </row>
        <row r="387">
          <cell r="AG387">
            <v>0</v>
          </cell>
          <cell r="AI387">
            <v>0</v>
          </cell>
        </row>
        <row r="388">
          <cell r="AG388">
            <v>0</v>
          </cell>
          <cell r="AI388">
            <v>0</v>
          </cell>
        </row>
        <row r="389">
          <cell r="AG389">
            <v>0</v>
          </cell>
          <cell r="AI389">
            <v>0</v>
          </cell>
        </row>
        <row r="390">
          <cell r="AG390">
            <v>0</v>
          </cell>
          <cell r="AI390">
            <v>0</v>
          </cell>
        </row>
        <row r="391">
          <cell r="AG391">
            <v>0</v>
          </cell>
          <cell r="AI391">
            <v>0</v>
          </cell>
        </row>
        <row r="392">
          <cell r="AG392">
            <v>0</v>
          </cell>
          <cell r="AI392">
            <v>0</v>
          </cell>
        </row>
        <row r="393">
          <cell r="AG393">
            <v>4.2669996234018432E-4</v>
          </cell>
          <cell r="AI393">
            <v>4.2669996234018432E-4</v>
          </cell>
        </row>
        <row r="394">
          <cell r="AG394">
            <v>9.7822433955293761E-3</v>
          </cell>
          <cell r="AI394">
            <v>9.7822433955293761E-3</v>
          </cell>
        </row>
        <row r="395">
          <cell r="AG395">
            <v>0</v>
          </cell>
          <cell r="AI395">
            <v>0</v>
          </cell>
        </row>
        <row r="396">
          <cell r="AG396">
            <v>4.8890807898103045E-3</v>
          </cell>
          <cell r="AI396">
            <v>4.8890807898103045E-3</v>
          </cell>
        </row>
        <row r="397">
          <cell r="AG397">
            <v>2.944297482669516E-2</v>
          </cell>
          <cell r="AI397">
            <v>2.944297482669516E-2</v>
          </cell>
        </row>
        <row r="398">
          <cell r="AG398">
            <v>9.4398027671609624E-2</v>
          </cell>
          <cell r="AI398">
            <v>9.4398027671609624E-2</v>
          </cell>
        </row>
        <row r="399">
          <cell r="AG399">
            <v>5.3148292441038997E-2</v>
          </cell>
          <cell r="AI399">
            <v>5.3148292441038997E-2</v>
          </cell>
        </row>
        <row r="400">
          <cell r="AG400">
            <v>0.11984280503662632</v>
          </cell>
          <cell r="AI400">
            <v>0.11984280503662632</v>
          </cell>
        </row>
        <row r="401">
          <cell r="AG401">
            <v>1.8147568152373728E-2</v>
          </cell>
          <cell r="AI401">
            <v>1.8147568152373728E-2</v>
          </cell>
        </row>
        <row r="402">
          <cell r="AG402">
            <v>0.15974753582118867</v>
          </cell>
          <cell r="AI402">
            <v>0.15974753582118867</v>
          </cell>
        </row>
        <row r="403">
          <cell r="AG403">
            <v>0.11574727600564216</v>
          </cell>
          <cell r="AI403">
            <v>0.11574727600564216</v>
          </cell>
        </row>
        <row r="404">
          <cell r="AG404">
            <v>0</v>
          </cell>
          <cell r="AI404">
            <v>0</v>
          </cell>
        </row>
        <row r="405">
          <cell r="AG405">
            <v>0</v>
          </cell>
          <cell r="AI405">
            <v>0</v>
          </cell>
        </row>
        <row r="406">
          <cell r="AG406">
            <v>0</v>
          </cell>
          <cell r="AI406">
            <v>0</v>
          </cell>
        </row>
        <row r="407">
          <cell r="AG407">
            <v>0</v>
          </cell>
          <cell r="AI407">
            <v>0</v>
          </cell>
        </row>
        <row r="408">
          <cell r="AG408">
            <v>0</v>
          </cell>
          <cell r="AI408">
            <v>0</v>
          </cell>
        </row>
        <row r="409">
          <cell r="AG409">
            <v>0</v>
          </cell>
          <cell r="AI409">
            <v>0</v>
          </cell>
        </row>
        <row r="410">
          <cell r="AG410">
            <v>0</v>
          </cell>
          <cell r="AI410">
            <v>0</v>
          </cell>
        </row>
        <row r="411">
          <cell r="AG411">
            <v>0</v>
          </cell>
          <cell r="AI411">
            <v>0</v>
          </cell>
        </row>
        <row r="412">
          <cell r="AG412">
            <v>0</v>
          </cell>
          <cell r="AI412">
            <v>0</v>
          </cell>
        </row>
        <row r="413">
          <cell r="AG413">
            <v>0</v>
          </cell>
          <cell r="AI413">
            <v>0</v>
          </cell>
        </row>
        <row r="414">
          <cell r="AG414">
            <v>0</v>
          </cell>
          <cell r="AI414">
            <v>0</v>
          </cell>
        </row>
        <row r="415">
          <cell r="AG415">
            <v>0</v>
          </cell>
          <cell r="AI415">
            <v>0</v>
          </cell>
        </row>
        <row r="416">
          <cell r="AG416">
            <v>0</v>
          </cell>
          <cell r="AI416">
            <v>0</v>
          </cell>
        </row>
        <row r="417">
          <cell r="AG417">
            <v>4.2669996234018432E-4</v>
          </cell>
          <cell r="AI417">
            <v>4.2669996234018432E-4</v>
          </cell>
        </row>
        <row r="418">
          <cell r="AG418">
            <v>0</v>
          </cell>
          <cell r="AI418">
            <v>0</v>
          </cell>
        </row>
        <row r="419">
          <cell r="AG419">
            <v>1.4541697499205119E-2</v>
          </cell>
          <cell r="AI419">
            <v>6.00875719176796E-3</v>
          </cell>
        </row>
        <row r="420">
          <cell r="AG420">
            <v>2.7518620478228814E-3</v>
          </cell>
          <cell r="AI420">
            <v>2.7518620478228814E-3</v>
          </cell>
        </row>
        <row r="421">
          <cell r="AG421">
            <v>0</v>
          </cell>
          <cell r="AI421">
            <v>0</v>
          </cell>
        </row>
        <row r="422">
          <cell r="AG422">
            <v>2.0024210380435056E-2</v>
          </cell>
          <cell r="AI422">
            <v>2.0024210380435056E-2</v>
          </cell>
        </row>
        <row r="423">
          <cell r="AG423">
            <v>6.7741376430539624E-2</v>
          </cell>
          <cell r="AI423">
            <v>6.7741376430539624E-2</v>
          </cell>
        </row>
        <row r="424">
          <cell r="AG424">
            <v>0.1427667162171552</v>
          </cell>
          <cell r="AI424">
            <v>0.1427667162171552</v>
          </cell>
        </row>
        <row r="425">
          <cell r="AG425">
            <v>0.12145022804994585</v>
          </cell>
          <cell r="AI425">
            <v>0.12145022804994585</v>
          </cell>
        </row>
        <row r="426">
          <cell r="AG426">
            <v>3.454143068995643E-2</v>
          </cell>
          <cell r="AI426">
            <v>3.454143068995643E-2</v>
          </cell>
        </row>
        <row r="427">
          <cell r="AG427">
            <v>3.4894275095597706E-2</v>
          </cell>
          <cell r="AI427">
            <v>3.4894275095597706E-2</v>
          </cell>
        </row>
        <row r="428">
          <cell r="AG428">
            <v>3.9357189854675491E-3</v>
          </cell>
          <cell r="AI428">
            <v>3.9357189854675491E-3</v>
          </cell>
        </row>
        <row r="429">
          <cell r="AG429">
            <v>0</v>
          </cell>
          <cell r="AI429">
            <v>0</v>
          </cell>
        </row>
        <row r="430">
          <cell r="AG430">
            <v>0</v>
          </cell>
          <cell r="AI430">
            <v>0</v>
          </cell>
        </row>
        <row r="431">
          <cell r="AG431">
            <v>0</v>
          </cell>
          <cell r="AI431">
            <v>0</v>
          </cell>
        </row>
        <row r="432">
          <cell r="AG432">
            <v>0</v>
          </cell>
          <cell r="AI432">
            <v>0</v>
          </cell>
        </row>
        <row r="433">
          <cell r="AG433">
            <v>0</v>
          </cell>
          <cell r="AI433">
            <v>0</v>
          </cell>
        </row>
        <row r="434">
          <cell r="AG434">
            <v>0</v>
          </cell>
          <cell r="AI434">
            <v>0</v>
          </cell>
        </row>
        <row r="435">
          <cell r="AG435">
            <v>0</v>
          </cell>
          <cell r="AI435">
            <v>0</v>
          </cell>
        </row>
        <row r="436">
          <cell r="AG436">
            <v>0</v>
          </cell>
          <cell r="AI436">
            <v>0</v>
          </cell>
        </row>
        <row r="437">
          <cell r="AG437">
            <v>0</v>
          </cell>
          <cell r="AI437">
            <v>0</v>
          </cell>
        </row>
        <row r="438">
          <cell r="AG438">
            <v>0</v>
          </cell>
          <cell r="AI438">
            <v>0</v>
          </cell>
        </row>
        <row r="439">
          <cell r="AG439">
            <v>0</v>
          </cell>
          <cell r="AI439">
            <v>0</v>
          </cell>
        </row>
        <row r="440">
          <cell r="AG440">
            <v>0</v>
          </cell>
          <cell r="AI440">
            <v>0</v>
          </cell>
        </row>
        <row r="441">
          <cell r="AG441">
            <v>4.2669996234018432E-4</v>
          </cell>
          <cell r="AI441">
            <v>4.2669996234018432E-4</v>
          </cell>
        </row>
        <row r="442">
          <cell r="AG442">
            <v>3.5763105231435444E-2</v>
          </cell>
          <cell r="AI442">
            <v>3.5763105231435444E-2</v>
          </cell>
        </row>
        <row r="443">
          <cell r="AG443">
            <v>6.9452249723380433E-2</v>
          </cell>
          <cell r="AI443">
            <v>2.8698279897009148E-2</v>
          </cell>
        </row>
        <row r="444">
          <cell r="AG444">
            <v>7.072077058687784E-2</v>
          </cell>
          <cell r="AI444">
            <v>7.072077058687784E-2</v>
          </cell>
        </row>
        <row r="445">
          <cell r="AG445">
            <v>5.4073020977159448E-3</v>
          </cell>
          <cell r="AI445">
            <v>5.4073020977159448E-3</v>
          </cell>
        </row>
        <row r="446">
          <cell r="AG446">
            <v>5.064723153284937E-3</v>
          </cell>
          <cell r="AI446">
            <v>5.064723153284937E-3</v>
          </cell>
        </row>
        <row r="447">
          <cell r="AG447">
            <v>0.18019296665317375</v>
          </cell>
          <cell r="AI447">
            <v>0.18019296665317375</v>
          </cell>
        </row>
        <row r="448">
          <cell r="AG448">
            <v>0.25847287076661118</v>
          </cell>
          <cell r="AI448">
            <v>0.25847287076661118</v>
          </cell>
        </row>
        <row r="449">
          <cell r="AG449">
            <v>0.45333431107793337</v>
          </cell>
          <cell r="AI449">
            <v>0.45333431107793337</v>
          </cell>
        </row>
        <row r="450">
          <cell r="AG450">
            <v>0.18400927411334525</v>
          </cell>
          <cell r="AI450">
            <v>0.18400927411334525</v>
          </cell>
        </row>
        <row r="451">
          <cell r="AG451">
            <v>4.3439011811991536E-2</v>
          </cell>
          <cell r="AI451">
            <v>4.3439011811991536E-2</v>
          </cell>
        </row>
        <row r="452">
          <cell r="AG452">
            <v>3.1276222414862633E-3</v>
          </cell>
          <cell r="AI452">
            <v>3.1276222414862633E-3</v>
          </cell>
        </row>
        <row r="453">
          <cell r="AG453">
            <v>0</v>
          </cell>
          <cell r="AI453">
            <v>0</v>
          </cell>
        </row>
        <row r="454">
          <cell r="AG454">
            <v>0</v>
          </cell>
          <cell r="AI454">
            <v>0</v>
          </cell>
        </row>
        <row r="455">
          <cell r="AG455">
            <v>0</v>
          </cell>
          <cell r="AI455">
            <v>0</v>
          </cell>
        </row>
        <row r="456">
          <cell r="AG456">
            <v>0</v>
          </cell>
          <cell r="AI456">
            <v>0</v>
          </cell>
        </row>
        <row r="457">
          <cell r="AG457">
            <v>0</v>
          </cell>
          <cell r="AI457">
            <v>0</v>
          </cell>
        </row>
        <row r="458">
          <cell r="AG458">
            <v>0</v>
          </cell>
          <cell r="AI458">
            <v>0</v>
          </cell>
        </row>
        <row r="459">
          <cell r="AG459">
            <v>0</v>
          </cell>
          <cell r="AI459">
            <v>0</v>
          </cell>
        </row>
        <row r="460">
          <cell r="AG460">
            <v>0</v>
          </cell>
          <cell r="AI460">
            <v>0</v>
          </cell>
        </row>
        <row r="461">
          <cell r="AG461">
            <v>0</v>
          </cell>
          <cell r="AI461">
            <v>0</v>
          </cell>
        </row>
        <row r="462">
          <cell r="AG462">
            <v>0</v>
          </cell>
          <cell r="AI462">
            <v>0</v>
          </cell>
        </row>
        <row r="463">
          <cell r="AG463">
            <v>0</v>
          </cell>
          <cell r="AI463">
            <v>0</v>
          </cell>
        </row>
        <row r="464">
          <cell r="AG464">
            <v>0</v>
          </cell>
          <cell r="AI464">
            <v>0</v>
          </cell>
        </row>
        <row r="465">
          <cell r="AG465">
            <v>4.2669996234018432E-4</v>
          </cell>
          <cell r="AI465">
            <v>4.2669996234018432E-4</v>
          </cell>
        </row>
        <row r="466">
          <cell r="AG466">
            <v>1.8258268714008548E-2</v>
          </cell>
          <cell r="AI466">
            <v>1.8258268714008548E-2</v>
          </cell>
        </row>
        <row r="467">
          <cell r="AG467">
            <v>5.0409562312263033E-2</v>
          </cell>
          <cell r="AI467">
            <v>2.0829674121211963E-2</v>
          </cell>
        </row>
        <row r="468">
          <cell r="AG468">
            <v>0.1637780764269901</v>
          </cell>
          <cell r="AI468">
            <v>0.1637780764269901</v>
          </cell>
        </row>
        <row r="469">
          <cell r="AG469">
            <v>0.1240163671393807</v>
          </cell>
          <cell r="AI469">
            <v>0.1240163671393807</v>
          </cell>
        </row>
        <row r="470">
          <cell r="AG470">
            <v>4.8281206046236889E-2</v>
          </cell>
          <cell r="AI470">
            <v>4.8281206046236889E-2</v>
          </cell>
        </row>
        <row r="471">
          <cell r="AG471">
            <v>2.5089980528936316E-2</v>
          </cell>
          <cell r="AI471">
            <v>2.5089980528936316E-2</v>
          </cell>
        </row>
        <row r="472">
          <cell r="AG472">
            <v>3.9854869601229692E-2</v>
          </cell>
          <cell r="AI472">
            <v>3.9854869601229692E-2</v>
          </cell>
        </row>
        <row r="473">
          <cell r="AG473">
            <v>5.3897708484555657E-3</v>
          </cell>
          <cell r="AI473">
            <v>5.3897708484555657E-3</v>
          </cell>
        </row>
        <row r="474">
          <cell r="AG474">
            <v>0.13981829579922614</v>
          </cell>
          <cell r="AI474">
            <v>0.13981829579922614</v>
          </cell>
        </row>
        <row r="475">
          <cell r="AG475">
            <v>0.1284089784722561</v>
          </cell>
          <cell r="AI475">
            <v>0.1284089784722561</v>
          </cell>
        </row>
        <row r="476">
          <cell r="AG476">
            <v>4.1078994960565024E-2</v>
          </cell>
          <cell r="AI476">
            <v>4.1078994960565024E-2</v>
          </cell>
        </row>
        <row r="477">
          <cell r="AG477">
            <v>0</v>
          </cell>
          <cell r="AI477">
            <v>0</v>
          </cell>
        </row>
        <row r="478">
          <cell r="AG478">
            <v>0</v>
          </cell>
          <cell r="AI478">
            <v>0</v>
          </cell>
        </row>
        <row r="479">
          <cell r="AG479">
            <v>0</v>
          </cell>
          <cell r="AI479">
            <v>0</v>
          </cell>
        </row>
        <row r="480">
          <cell r="AG480">
            <v>0</v>
          </cell>
          <cell r="AI480">
            <v>0</v>
          </cell>
        </row>
        <row r="481">
          <cell r="AG481">
            <v>0</v>
          </cell>
          <cell r="AI481">
            <v>0</v>
          </cell>
        </row>
        <row r="482">
          <cell r="AG482">
            <v>0</v>
          </cell>
          <cell r="AI482">
            <v>0</v>
          </cell>
        </row>
        <row r="483">
          <cell r="AG483">
            <v>0</v>
          </cell>
          <cell r="AI483">
            <v>0</v>
          </cell>
        </row>
        <row r="484">
          <cell r="AG484">
            <v>0</v>
          </cell>
          <cell r="AI484">
            <v>0</v>
          </cell>
        </row>
        <row r="485">
          <cell r="AG485">
            <v>0</v>
          </cell>
          <cell r="AI485">
            <v>0</v>
          </cell>
        </row>
        <row r="486">
          <cell r="AG486">
            <v>0</v>
          </cell>
          <cell r="AI486">
            <v>0</v>
          </cell>
        </row>
        <row r="487">
          <cell r="AG487">
            <v>0</v>
          </cell>
          <cell r="AI487">
            <v>0</v>
          </cell>
        </row>
        <row r="488">
          <cell r="AG488">
            <v>0</v>
          </cell>
          <cell r="AI488">
            <v>0</v>
          </cell>
        </row>
        <row r="489">
          <cell r="AG489">
            <v>4.2669996234018432E-4</v>
          </cell>
          <cell r="AI489">
            <v>4.2669996234018432E-4</v>
          </cell>
        </row>
        <row r="490">
          <cell r="AG490">
            <v>4.8208859224851772E-3</v>
          </cell>
          <cell r="AI490">
            <v>4.8208859224851772E-3</v>
          </cell>
        </row>
        <row r="491">
          <cell r="AG491">
            <v>4.5709685209273029E-4</v>
          </cell>
          <cell r="AI491">
            <v>1.8887643602109194E-4</v>
          </cell>
        </row>
        <row r="492">
          <cell r="AG492">
            <v>5.3604459129961389E-3</v>
          </cell>
          <cell r="AI492">
            <v>5.3604459129961389E-3</v>
          </cell>
        </row>
        <row r="493">
          <cell r="AG493">
            <v>6.5107692478785922E-2</v>
          </cell>
          <cell r="AI493">
            <v>6.5107692478785922E-2</v>
          </cell>
        </row>
        <row r="494">
          <cell r="AG494">
            <v>0.1425888439378844</v>
          </cell>
          <cell r="AI494">
            <v>0.1425888439378844</v>
          </cell>
        </row>
        <row r="495">
          <cell r="AG495">
            <v>0.10587456894470419</v>
          </cell>
          <cell r="AI495">
            <v>0.10587456894470419</v>
          </cell>
        </row>
        <row r="496">
          <cell r="AG496">
            <v>7.505925395996299E-2</v>
          </cell>
          <cell r="AI496">
            <v>7.505925395996299E-2</v>
          </cell>
        </row>
        <row r="497">
          <cell r="AG497">
            <v>8.5640573966018207E-2</v>
          </cell>
          <cell r="AI497">
            <v>8.5640573966018207E-2</v>
          </cell>
        </row>
        <row r="498">
          <cell r="AG498">
            <v>0.1906531941245474</v>
          </cell>
          <cell r="AI498">
            <v>0.1906531941245474</v>
          </cell>
        </row>
        <row r="499">
          <cell r="AG499">
            <v>0.15905775242386311</v>
          </cell>
          <cell r="AI499">
            <v>0.15905775242386311</v>
          </cell>
        </row>
        <row r="500">
          <cell r="AG500">
            <v>2.8784465775480911E-2</v>
          </cell>
          <cell r="AI500">
            <v>2.8784465775480911E-2</v>
          </cell>
        </row>
        <row r="501">
          <cell r="AG501">
            <v>0</v>
          </cell>
          <cell r="AI501">
            <v>0</v>
          </cell>
        </row>
        <row r="502">
          <cell r="AG502">
            <v>0</v>
          </cell>
          <cell r="AI502">
            <v>0</v>
          </cell>
        </row>
        <row r="503">
          <cell r="AG503">
            <v>0</v>
          </cell>
          <cell r="AI503">
            <v>0</v>
          </cell>
        </row>
        <row r="504">
          <cell r="AG504">
            <v>0</v>
          </cell>
          <cell r="AI504">
            <v>0</v>
          </cell>
        </row>
        <row r="505">
          <cell r="AG505">
            <v>0</v>
          </cell>
          <cell r="AI505">
            <v>0</v>
          </cell>
        </row>
        <row r="506">
          <cell r="AG506">
            <v>0</v>
          </cell>
          <cell r="AI506">
            <v>0</v>
          </cell>
        </row>
        <row r="507">
          <cell r="AG507">
            <v>0</v>
          </cell>
          <cell r="AI507">
            <v>0</v>
          </cell>
        </row>
        <row r="508">
          <cell r="AG508">
            <v>0</v>
          </cell>
          <cell r="AI508">
            <v>0</v>
          </cell>
        </row>
        <row r="509">
          <cell r="AG509">
            <v>0</v>
          </cell>
          <cell r="AI509">
            <v>0</v>
          </cell>
        </row>
        <row r="510">
          <cell r="AG510">
            <v>0</v>
          </cell>
          <cell r="AI510">
            <v>0</v>
          </cell>
        </row>
        <row r="511">
          <cell r="AG511">
            <v>0</v>
          </cell>
          <cell r="AI511">
            <v>0</v>
          </cell>
        </row>
        <row r="512">
          <cell r="AG512">
            <v>0</v>
          </cell>
          <cell r="AI512">
            <v>0</v>
          </cell>
        </row>
        <row r="513">
          <cell r="AG513">
            <v>4.2669996234018432E-4</v>
          </cell>
          <cell r="AI513">
            <v>4.2669996234018432E-4</v>
          </cell>
        </row>
        <row r="514">
          <cell r="AG514">
            <v>4.6603394791502415E-3</v>
          </cell>
          <cell r="AI514">
            <v>4.6603394791502415E-3</v>
          </cell>
        </row>
        <row r="515">
          <cell r="AG515">
            <v>0.10207159264353891</v>
          </cell>
          <cell r="AI515">
            <v>4.2176879033936687E-2</v>
          </cell>
        </row>
        <row r="516">
          <cell r="AG516">
            <v>1.2746614842935931E-2</v>
          </cell>
          <cell r="AI516">
            <v>1.2746614842935931E-2</v>
          </cell>
        </row>
        <row r="517">
          <cell r="AG517">
            <v>0</v>
          </cell>
          <cell r="AI517">
            <v>0</v>
          </cell>
        </row>
        <row r="518">
          <cell r="AG518">
            <v>4.2540404386814695E-2</v>
          </cell>
          <cell r="AI518">
            <v>4.2540404386814695E-2</v>
          </cell>
        </row>
        <row r="519">
          <cell r="AG519">
            <v>3.5422498081813886E-2</v>
          </cell>
          <cell r="AI519">
            <v>3.5422498081813886E-2</v>
          </cell>
        </row>
        <row r="520">
          <cell r="AG520">
            <v>0.27142353143013542</v>
          </cell>
          <cell r="AI520">
            <v>0.27142353143013542</v>
          </cell>
        </row>
        <row r="521">
          <cell r="AG521">
            <v>0.3800934017742616</v>
          </cell>
          <cell r="AI521">
            <v>0.3800934017742616</v>
          </cell>
        </row>
        <row r="522">
          <cell r="AG522">
            <v>0.37537214675921743</v>
          </cell>
          <cell r="AI522">
            <v>0.37537214675921743</v>
          </cell>
        </row>
        <row r="523">
          <cell r="AG523">
            <v>0.11608124613045702</v>
          </cell>
          <cell r="AI523">
            <v>0.11608124613045702</v>
          </cell>
        </row>
        <row r="524">
          <cell r="AG524">
            <v>1.512811621719037E-2</v>
          </cell>
          <cell r="AI524">
            <v>1.512811621719037E-2</v>
          </cell>
        </row>
        <row r="525">
          <cell r="AG525">
            <v>0</v>
          </cell>
          <cell r="AI525">
            <v>0</v>
          </cell>
        </row>
        <row r="526">
          <cell r="AG526">
            <v>0</v>
          </cell>
          <cell r="AI526">
            <v>0</v>
          </cell>
        </row>
        <row r="527">
          <cell r="AG527">
            <v>0</v>
          </cell>
          <cell r="AI527">
            <v>0</v>
          </cell>
        </row>
        <row r="528">
          <cell r="AG528">
            <v>0</v>
          </cell>
          <cell r="AI528">
            <v>0</v>
          </cell>
        </row>
        <row r="529">
          <cell r="AG529">
            <v>0</v>
          </cell>
          <cell r="AI529">
            <v>0</v>
          </cell>
        </row>
        <row r="530">
          <cell r="AG530">
            <v>0</v>
          </cell>
          <cell r="AI530">
            <v>0</v>
          </cell>
        </row>
        <row r="531">
          <cell r="AG531">
            <v>0</v>
          </cell>
          <cell r="AI531">
            <v>0</v>
          </cell>
        </row>
        <row r="532">
          <cell r="AG532">
            <v>0</v>
          </cell>
          <cell r="AI532">
            <v>0</v>
          </cell>
        </row>
        <row r="533">
          <cell r="AG533">
            <v>0</v>
          </cell>
          <cell r="AI533">
            <v>0</v>
          </cell>
        </row>
        <row r="534">
          <cell r="AG534">
            <v>0</v>
          </cell>
          <cell r="AI534">
            <v>0</v>
          </cell>
        </row>
        <row r="535">
          <cell r="AG535">
            <v>0</v>
          </cell>
          <cell r="AI535">
            <v>0</v>
          </cell>
        </row>
        <row r="536">
          <cell r="AG536">
            <v>0</v>
          </cell>
          <cell r="AI536">
            <v>0</v>
          </cell>
        </row>
        <row r="537">
          <cell r="AG537">
            <v>4.2669996234018432E-4</v>
          </cell>
          <cell r="AI537">
            <v>4.2669996234018432E-4</v>
          </cell>
        </row>
        <row r="538">
          <cell r="AG538">
            <v>2.3372858442146191E-2</v>
          </cell>
          <cell r="AI538">
            <v>2.3372858442146191E-2</v>
          </cell>
        </row>
        <row r="539">
          <cell r="AG539">
            <v>1.8426952757472383E-2</v>
          </cell>
          <cell r="AI539">
            <v>7.6141788061457735E-3</v>
          </cell>
        </row>
        <row r="540">
          <cell r="AG540">
            <v>0.2967179789219393</v>
          </cell>
          <cell r="AI540">
            <v>0.2967179789219393</v>
          </cell>
        </row>
        <row r="541">
          <cell r="AG541">
            <v>0.1020024382239003</v>
          </cell>
          <cell r="AI541">
            <v>0.1020024382239003</v>
          </cell>
        </row>
        <row r="542">
          <cell r="AG542">
            <v>0.15109406644305115</v>
          </cell>
          <cell r="AI542">
            <v>0.15109406644305115</v>
          </cell>
        </row>
        <row r="543">
          <cell r="AG543">
            <v>0.11022239127515311</v>
          </cell>
          <cell r="AI543">
            <v>0.11022239127515311</v>
          </cell>
        </row>
        <row r="544">
          <cell r="AG544">
            <v>0.21467390050996163</v>
          </cell>
          <cell r="AI544">
            <v>0.21467390050996163</v>
          </cell>
        </row>
        <row r="545">
          <cell r="AG545">
            <v>0.21658648448470666</v>
          </cell>
          <cell r="AI545">
            <v>0.21658648448470666</v>
          </cell>
        </row>
        <row r="546">
          <cell r="AG546">
            <v>9.3397850779410846E-2</v>
          </cell>
          <cell r="AI546">
            <v>9.3397850779410846E-2</v>
          </cell>
        </row>
        <row r="547">
          <cell r="AG547">
            <v>7.5433766511887393E-4</v>
          </cell>
          <cell r="AI547">
            <v>7.5433766511887393E-4</v>
          </cell>
        </row>
        <row r="548">
          <cell r="AG548">
            <v>0</v>
          </cell>
          <cell r="AI548">
            <v>0</v>
          </cell>
        </row>
        <row r="549">
          <cell r="AG549">
            <v>3.4329464377407578E-6</v>
          </cell>
          <cell r="AI549">
            <v>0</v>
          </cell>
        </row>
        <row r="550">
          <cell r="AG550">
            <v>0</v>
          </cell>
          <cell r="AI550">
            <v>0</v>
          </cell>
        </row>
        <row r="551">
          <cell r="AG551">
            <v>0</v>
          </cell>
          <cell r="AI551">
            <v>0</v>
          </cell>
        </row>
        <row r="552">
          <cell r="AG552">
            <v>0</v>
          </cell>
          <cell r="AI552">
            <v>0</v>
          </cell>
        </row>
        <row r="553">
          <cell r="AG553">
            <v>0</v>
          </cell>
          <cell r="AI553">
            <v>0</v>
          </cell>
        </row>
        <row r="554">
          <cell r="AG554">
            <v>0</v>
          </cell>
          <cell r="AI554">
            <v>0</v>
          </cell>
        </row>
        <row r="555">
          <cell r="AG555">
            <v>0</v>
          </cell>
          <cell r="AI555">
            <v>0</v>
          </cell>
        </row>
        <row r="556">
          <cell r="AG556">
            <v>0</v>
          </cell>
          <cell r="AI556">
            <v>0</v>
          </cell>
        </row>
        <row r="557">
          <cell r="AG557">
            <v>0</v>
          </cell>
          <cell r="AI557">
            <v>0</v>
          </cell>
        </row>
        <row r="558">
          <cell r="AG558">
            <v>0</v>
          </cell>
          <cell r="AI558">
            <v>0</v>
          </cell>
        </row>
        <row r="559">
          <cell r="AG559">
            <v>0</v>
          </cell>
          <cell r="AI559">
            <v>0</v>
          </cell>
        </row>
        <row r="560">
          <cell r="AG560">
            <v>0</v>
          </cell>
          <cell r="AI560">
            <v>0</v>
          </cell>
        </row>
        <row r="561">
          <cell r="AG561">
            <v>4.2669996234018432E-4</v>
          </cell>
          <cell r="AI561">
            <v>4.2669996234018432E-4</v>
          </cell>
        </row>
        <row r="562">
          <cell r="AG562">
            <v>7.5008928342518752E-2</v>
          </cell>
          <cell r="AI562">
            <v>7.5008928342518752E-2</v>
          </cell>
        </row>
        <row r="563">
          <cell r="AG563">
            <v>3.9469222194961809E-2</v>
          </cell>
          <cell r="AI563">
            <v>1.6309029446557259E-2</v>
          </cell>
        </row>
        <row r="564">
          <cell r="AG564">
            <v>7.7831280336064306E-4</v>
          </cell>
          <cell r="AI564">
            <v>7.7831280336064306E-4</v>
          </cell>
        </row>
        <row r="565">
          <cell r="AG565">
            <v>5.5029919629924927E-3</v>
          </cell>
          <cell r="AI565">
            <v>5.5029919629924927E-3</v>
          </cell>
        </row>
        <row r="566">
          <cell r="AG566">
            <v>0</v>
          </cell>
          <cell r="AI566">
            <v>0</v>
          </cell>
        </row>
        <row r="567">
          <cell r="AG567">
            <v>6.1349576729897819E-2</v>
          </cell>
          <cell r="AI567">
            <v>6.1349576729897819E-2</v>
          </cell>
        </row>
        <row r="568">
          <cell r="AG568">
            <v>0.10686336508735758</v>
          </cell>
          <cell r="AI568">
            <v>0.10686336508735758</v>
          </cell>
        </row>
        <row r="569">
          <cell r="AG569">
            <v>1.005881022068659E-2</v>
          </cell>
          <cell r="AI569">
            <v>1.005881022068659E-2</v>
          </cell>
        </row>
        <row r="570">
          <cell r="AG570">
            <v>6.5278071158336809E-2</v>
          </cell>
          <cell r="AI570">
            <v>6.5278071158336809E-2</v>
          </cell>
        </row>
        <row r="571">
          <cell r="AG571">
            <v>0.11986478808348763</v>
          </cell>
          <cell r="AI571">
            <v>0.11986478808348763</v>
          </cell>
        </row>
        <row r="572">
          <cell r="AG572">
            <v>4.9507972340128839E-2</v>
          </cell>
          <cell r="AI572">
            <v>4.9507972340128839E-2</v>
          </cell>
        </row>
        <row r="573">
          <cell r="AG573">
            <v>1.8479261344033708E-5</v>
          </cell>
          <cell r="AI573">
            <v>0</v>
          </cell>
        </row>
        <row r="574">
          <cell r="AG574">
            <v>0</v>
          </cell>
          <cell r="AI574">
            <v>0</v>
          </cell>
        </row>
        <row r="575">
          <cell r="AG575">
            <v>0</v>
          </cell>
          <cell r="AI575">
            <v>0</v>
          </cell>
        </row>
        <row r="576">
          <cell r="AG576">
            <v>0</v>
          </cell>
          <cell r="AI576">
            <v>0</v>
          </cell>
        </row>
        <row r="577">
          <cell r="AG577">
            <v>0</v>
          </cell>
          <cell r="AI577">
            <v>0</v>
          </cell>
        </row>
        <row r="578">
          <cell r="AG578">
            <v>0</v>
          </cell>
          <cell r="AI578">
            <v>0</v>
          </cell>
        </row>
        <row r="579">
          <cell r="AG579">
            <v>0</v>
          </cell>
          <cell r="AI579">
            <v>0</v>
          </cell>
        </row>
        <row r="580">
          <cell r="AG580">
            <v>0</v>
          </cell>
          <cell r="AI580">
            <v>0</v>
          </cell>
        </row>
        <row r="581">
          <cell r="AG581">
            <v>0</v>
          </cell>
          <cell r="AI581">
            <v>0</v>
          </cell>
        </row>
        <row r="582">
          <cell r="AG582">
            <v>0</v>
          </cell>
          <cell r="AI582">
            <v>0</v>
          </cell>
        </row>
        <row r="583">
          <cell r="AG583">
            <v>0</v>
          </cell>
          <cell r="AI583">
            <v>0</v>
          </cell>
        </row>
        <row r="584">
          <cell r="AG584">
            <v>0</v>
          </cell>
          <cell r="AI584">
            <v>0</v>
          </cell>
        </row>
        <row r="585">
          <cell r="AG585">
            <v>4.2669996234018432E-4</v>
          </cell>
          <cell r="AI585">
            <v>4.2669996234018432E-4</v>
          </cell>
        </row>
        <row r="586">
          <cell r="AG586">
            <v>0</v>
          </cell>
          <cell r="AI586">
            <v>0</v>
          </cell>
        </row>
        <row r="587">
          <cell r="AG587">
            <v>4.9827900617049267E-3</v>
          </cell>
          <cell r="AI587">
            <v>2.0589326397400303E-3</v>
          </cell>
        </row>
        <row r="588">
          <cell r="AG588">
            <v>0</v>
          </cell>
          <cell r="AI588">
            <v>0</v>
          </cell>
        </row>
        <row r="589">
          <cell r="AG589">
            <v>8.0616566010248396E-3</v>
          </cell>
          <cell r="AI589">
            <v>8.0616566010248396E-3</v>
          </cell>
        </row>
        <row r="590">
          <cell r="AG590">
            <v>5.0242549460371086E-2</v>
          </cell>
          <cell r="AI590">
            <v>5.0242549460371086E-2</v>
          </cell>
        </row>
        <row r="591">
          <cell r="AG591">
            <v>0.12111414857821662</v>
          </cell>
          <cell r="AI591">
            <v>0.12111414857821662</v>
          </cell>
        </row>
        <row r="592">
          <cell r="AG592">
            <v>0.16711518530326644</v>
          </cell>
          <cell r="AI592">
            <v>0.16711518530326644</v>
          </cell>
        </row>
        <row r="593">
          <cell r="AG593">
            <v>3.6506956681767802E-2</v>
          </cell>
          <cell r="AI593">
            <v>3.6506956681767802E-2</v>
          </cell>
        </row>
        <row r="594">
          <cell r="AG594">
            <v>0.2589124488276951</v>
          </cell>
          <cell r="AI594">
            <v>0.2589124488276951</v>
          </cell>
        </row>
        <row r="595">
          <cell r="AG595">
            <v>0.11112261722039075</v>
          </cell>
          <cell r="AI595">
            <v>0.11112261722039075</v>
          </cell>
        </row>
        <row r="596">
          <cell r="AG596">
            <v>3.3021060200640322E-2</v>
          </cell>
          <cell r="AI596">
            <v>3.3021060200640322E-2</v>
          </cell>
        </row>
        <row r="597">
          <cell r="AG597">
            <v>1.5344644059928292E-5</v>
          </cell>
          <cell r="AI597">
            <v>0</v>
          </cell>
        </row>
        <row r="598">
          <cell r="AG598">
            <v>0</v>
          </cell>
          <cell r="AI598">
            <v>0</v>
          </cell>
        </row>
        <row r="599">
          <cell r="AG599">
            <v>0</v>
          </cell>
          <cell r="AI599">
            <v>0</v>
          </cell>
        </row>
        <row r="600">
          <cell r="AG600">
            <v>0</v>
          </cell>
          <cell r="AI600">
            <v>0</v>
          </cell>
        </row>
        <row r="601">
          <cell r="AG601">
            <v>0</v>
          </cell>
          <cell r="AI601">
            <v>0</v>
          </cell>
        </row>
        <row r="602">
          <cell r="AG602">
            <v>0</v>
          </cell>
          <cell r="AI602">
            <v>0</v>
          </cell>
        </row>
        <row r="603">
          <cell r="AG603">
            <v>0</v>
          </cell>
          <cell r="AI603">
            <v>0</v>
          </cell>
        </row>
        <row r="604">
          <cell r="AG604">
            <v>0</v>
          </cell>
          <cell r="AI604">
            <v>0</v>
          </cell>
        </row>
        <row r="605">
          <cell r="AG605">
            <v>0</v>
          </cell>
          <cell r="AI605">
            <v>0</v>
          </cell>
        </row>
        <row r="606">
          <cell r="AG606">
            <v>0</v>
          </cell>
          <cell r="AI606">
            <v>0</v>
          </cell>
        </row>
        <row r="607">
          <cell r="AG607">
            <v>0</v>
          </cell>
          <cell r="AI607">
            <v>0</v>
          </cell>
        </row>
        <row r="608">
          <cell r="AG608">
            <v>0</v>
          </cell>
          <cell r="AI608">
            <v>0</v>
          </cell>
        </row>
        <row r="609">
          <cell r="AG609">
            <v>4.2669996234018432E-4</v>
          </cell>
          <cell r="AI609">
            <v>4.2669996234018432E-4</v>
          </cell>
        </row>
        <row r="610">
          <cell r="AG610">
            <v>5.9690115202018987E-3</v>
          </cell>
          <cell r="AI610">
            <v>5.9690115202018987E-3</v>
          </cell>
        </row>
        <row r="611">
          <cell r="AG611">
            <v>0</v>
          </cell>
          <cell r="AI611">
            <v>0</v>
          </cell>
        </row>
        <row r="612">
          <cell r="AG612">
            <v>4.2153578958168611E-2</v>
          </cell>
          <cell r="AI612">
            <v>4.2153578958168611E-2</v>
          </cell>
        </row>
        <row r="613">
          <cell r="AG613">
            <v>5.6674369748577751E-2</v>
          </cell>
          <cell r="AI613">
            <v>5.6674369748577751E-2</v>
          </cell>
        </row>
        <row r="614">
          <cell r="AG614">
            <v>6.992188679477182E-2</v>
          </cell>
          <cell r="AI614">
            <v>6.992188679477182E-2</v>
          </cell>
        </row>
        <row r="615">
          <cell r="AG615">
            <v>3.237326236101741E-2</v>
          </cell>
          <cell r="AI615">
            <v>3.237326236101741E-2</v>
          </cell>
        </row>
        <row r="616">
          <cell r="AG616">
            <v>2.228402645132805E-2</v>
          </cell>
          <cell r="AI616">
            <v>2.228402645132805E-2</v>
          </cell>
        </row>
        <row r="617">
          <cell r="AG617">
            <v>3.5602170535483361E-2</v>
          </cell>
          <cell r="AI617">
            <v>3.5602170535483361E-2</v>
          </cell>
        </row>
        <row r="618">
          <cell r="AG618">
            <v>0.13090323026239759</v>
          </cell>
          <cell r="AI618">
            <v>0.13090323026239759</v>
          </cell>
        </row>
        <row r="619">
          <cell r="AG619">
            <v>0.12538847259730876</v>
          </cell>
          <cell r="AI619">
            <v>0.12538847259730876</v>
          </cell>
        </row>
        <row r="620">
          <cell r="AG620">
            <v>6.5993387167949072E-2</v>
          </cell>
          <cell r="AI620">
            <v>0.06</v>
          </cell>
        </row>
        <row r="621">
          <cell r="AG621">
            <v>4.4506787617544356E-5</v>
          </cell>
          <cell r="AI621">
            <v>0</v>
          </cell>
        </row>
        <row r="622">
          <cell r="AG622">
            <v>0</v>
          </cell>
          <cell r="AI622">
            <v>0</v>
          </cell>
        </row>
        <row r="623">
          <cell r="AG623">
            <v>0</v>
          </cell>
          <cell r="AI623">
            <v>0</v>
          </cell>
        </row>
        <row r="624">
          <cell r="AG624">
            <v>0</v>
          </cell>
          <cell r="AI624">
            <v>0</v>
          </cell>
        </row>
        <row r="625">
          <cell r="AG625">
            <v>0</v>
          </cell>
          <cell r="AI625">
            <v>0</v>
          </cell>
        </row>
        <row r="626">
          <cell r="AG626">
            <v>0</v>
          </cell>
          <cell r="AI626">
            <v>0</v>
          </cell>
        </row>
        <row r="627">
          <cell r="AG627">
            <v>0</v>
          </cell>
          <cell r="AI627">
            <v>0</v>
          </cell>
        </row>
        <row r="628">
          <cell r="AG628">
            <v>0</v>
          </cell>
          <cell r="AI628">
            <v>0</v>
          </cell>
        </row>
        <row r="629">
          <cell r="AG629">
            <v>0</v>
          </cell>
          <cell r="AI629">
            <v>0</v>
          </cell>
        </row>
        <row r="630">
          <cell r="AG630">
            <v>0</v>
          </cell>
          <cell r="AI630">
            <v>0</v>
          </cell>
        </row>
        <row r="631">
          <cell r="AG631">
            <v>0</v>
          </cell>
          <cell r="AI631">
            <v>0</v>
          </cell>
        </row>
        <row r="632">
          <cell r="AG632">
            <v>0</v>
          </cell>
          <cell r="AI632">
            <v>0</v>
          </cell>
        </row>
        <row r="633">
          <cell r="AG633">
            <v>4.2669996234018432E-4</v>
          </cell>
          <cell r="AI633">
            <v>4.2669996234018432E-4</v>
          </cell>
        </row>
        <row r="634">
          <cell r="AG634">
            <v>4.6706074629807763E-3</v>
          </cell>
          <cell r="AI634">
            <v>4.6706074629807763E-3</v>
          </cell>
        </row>
        <row r="635">
          <cell r="AG635">
            <v>4.6524594362632333E-4</v>
          </cell>
          <cell r="AI635">
            <v>1.9224371225287502E-4</v>
          </cell>
        </row>
        <row r="636">
          <cell r="AG636">
            <v>8.7269431260523014E-2</v>
          </cell>
          <cell r="AI636">
            <v>8.7269431260523014E-2</v>
          </cell>
        </row>
        <row r="637">
          <cell r="AG637">
            <v>7.0688182570231767E-2</v>
          </cell>
          <cell r="AI637">
            <v>7.0688182570231767E-2</v>
          </cell>
        </row>
        <row r="638">
          <cell r="AG638">
            <v>6.6082288251042814E-2</v>
          </cell>
          <cell r="AI638">
            <v>6.6082288251042814E-2</v>
          </cell>
        </row>
        <row r="639">
          <cell r="AG639">
            <v>4.5195906136636495E-2</v>
          </cell>
          <cell r="AI639">
            <v>4.5195906136636495E-2</v>
          </cell>
        </row>
        <row r="640">
          <cell r="AG640">
            <v>6.4400667269064529E-2</v>
          </cell>
          <cell r="AI640">
            <v>6.4400667269064529E-2</v>
          </cell>
        </row>
        <row r="641">
          <cell r="AG641">
            <v>0.10304577952669774</v>
          </cell>
          <cell r="AI641">
            <v>0.10304577952669774</v>
          </cell>
        </row>
        <row r="642">
          <cell r="AG642">
            <v>0.16219575948073911</v>
          </cell>
          <cell r="AI642">
            <v>0.16219575948073911</v>
          </cell>
        </row>
        <row r="643">
          <cell r="AG643">
            <v>0.13789980467682736</v>
          </cell>
          <cell r="AI643">
            <v>0.13789980467682736</v>
          </cell>
        </row>
        <row r="644">
          <cell r="AG644">
            <v>5.0693656748075439E-2</v>
          </cell>
          <cell r="AI644">
            <v>5.0693656748075439E-2</v>
          </cell>
        </row>
        <row r="645">
          <cell r="AG645">
            <v>2.9773515254664938E-5</v>
          </cell>
          <cell r="AI645">
            <v>0</v>
          </cell>
        </row>
        <row r="646">
          <cell r="AG646">
            <v>0</v>
          </cell>
          <cell r="AI646">
            <v>0</v>
          </cell>
        </row>
        <row r="647">
          <cell r="AG647">
            <v>0</v>
          </cell>
          <cell r="AI647">
            <v>0</v>
          </cell>
        </row>
        <row r="648">
          <cell r="AG648">
            <v>0</v>
          </cell>
          <cell r="AI648">
            <v>0</v>
          </cell>
        </row>
        <row r="649">
          <cell r="AG649">
            <v>0</v>
          </cell>
          <cell r="AI649">
            <v>0</v>
          </cell>
        </row>
        <row r="650">
          <cell r="AG650">
            <v>0</v>
          </cell>
          <cell r="AI650">
            <v>0</v>
          </cell>
        </row>
        <row r="651">
          <cell r="AG651">
            <v>0</v>
          </cell>
          <cell r="AI651">
            <v>0</v>
          </cell>
        </row>
        <row r="652">
          <cell r="AG652">
            <v>0</v>
          </cell>
          <cell r="AI652">
            <v>0</v>
          </cell>
        </row>
        <row r="653">
          <cell r="AG653">
            <v>0</v>
          </cell>
          <cell r="AI653">
            <v>0</v>
          </cell>
        </row>
        <row r="654">
          <cell r="AG654">
            <v>0</v>
          </cell>
          <cell r="AI654">
            <v>0</v>
          </cell>
        </row>
        <row r="655">
          <cell r="AG655">
            <v>0</v>
          </cell>
          <cell r="AI655">
            <v>0</v>
          </cell>
        </row>
        <row r="656">
          <cell r="AG656">
            <v>0</v>
          </cell>
          <cell r="AI656">
            <v>0</v>
          </cell>
        </row>
        <row r="657">
          <cell r="AG657">
            <v>4.2669996234018432E-4</v>
          </cell>
          <cell r="AI657">
            <v>4.2669996234018432E-4</v>
          </cell>
        </row>
        <row r="658">
          <cell r="AG658">
            <v>0</v>
          </cell>
          <cell r="AI658">
            <v>0</v>
          </cell>
        </row>
        <row r="659">
          <cell r="AG659">
            <v>0</v>
          </cell>
          <cell r="AI659">
            <v>0</v>
          </cell>
        </row>
        <row r="660">
          <cell r="AG660">
            <v>6.6466088801896292E-2</v>
          </cell>
          <cell r="AI660">
            <v>6.6466088801896292E-2</v>
          </cell>
        </row>
        <row r="661">
          <cell r="AG661">
            <v>6.5254363321548672E-2</v>
          </cell>
          <cell r="AI661">
            <v>6.5254363321548672E-2</v>
          </cell>
        </row>
        <row r="662">
          <cell r="AG662">
            <v>2.0216201620024767E-2</v>
          </cell>
          <cell r="AI662">
            <v>2.0216201620024767E-2</v>
          </cell>
        </row>
        <row r="663">
          <cell r="AG663">
            <v>4.5523494852313981E-2</v>
          </cell>
          <cell r="AI663">
            <v>4.5523494852313981E-2</v>
          </cell>
        </row>
        <row r="664">
          <cell r="AG664">
            <v>2.7870246381535693E-2</v>
          </cell>
          <cell r="AI664">
            <v>2.7870246381535693E-2</v>
          </cell>
        </row>
        <row r="665">
          <cell r="AG665">
            <v>2.9975352452067592E-2</v>
          </cell>
          <cell r="AI665">
            <v>2.9975352452067592E-2</v>
          </cell>
        </row>
        <row r="666">
          <cell r="AG666">
            <v>0.1243149550542202</v>
          </cell>
          <cell r="AI666">
            <v>0.1243149550542202</v>
          </cell>
        </row>
        <row r="667">
          <cell r="AG667">
            <v>9.8289704502451003E-2</v>
          </cell>
          <cell r="AI667">
            <v>9.8289704502451003E-2</v>
          </cell>
        </row>
        <row r="668">
          <cell r="AG668">
            <v>6.2649949129699081E-2</v>
          </cell>
          <cell r="AI668">
            <v>0.06</v>
          </cell>
        </row>
        <row r="669">
          <cell r="AG669">
            <v>4.4522896356947574E-5</v>
          </cell>
          <cell r="AI669">
            <v>0</v>
          </cell>
        </row>
        <row r="670">
          <cell r="AG670">
            <v>0</v>
          </cell>
          <cell r="AI670">
            <v>0</v>
          </cell>
        </row>
        <row r="671">
          <cell r="AG671">
            <v>0</v>
          </cell>
          <cell r="AI671">
            <v>0</v>
          </cell>
        </row>
        <row r="672">
          <cell r="AG672">
            <v>0</v>
          </cell>
          <cell r="AI672">
            <v>0</v>
          </cell>
        </row>
        <row r="673">
          <cell r="AG673">
            <v>0</v>
          </cell>
          <cell r="AI673">
            <v>0</v>
          </cell>
        </row>
        <row r="674">
          <cell r="AG674">
            <v>0</v>
          </cell>
          <cell r="AI674">
            <v>0</v>
          </cell>
        </row>
        <row r="675">
          <cell r="AG675">
            <v>0</v>
          </cell>
          <cell r="AI675">
            <v>0</v>
          </cell>
        </row>
        <row r="676">
          <cell r="AG676">
            <v>0</v>
          </cell>
          <cell r="AI676">
            <v>0</v>
          </cell>
        </row>
        <row r="677">
          <cell r="AG677">
            <v>0</v>
          </cell>
          <cell r="AI677">
            <v>0</v>
          </cell>
        </row>
        <row r="678">
          <cell r="AG678">
            <v>0</v>
          </cell>
          <cell r="AI678">
            <v>0</v>
          </cell>
        </row>
        <row r="679">
          <cell r="AG679">
            <v>0</v>
          </cell>
          <cell r="AI679">
            <v>0</v>
          </cell>
        </row>
        <row r="680">
          <cell r="AG680">
            <v>0</v>
          </cell>
          <cell r="AI680">
            <v>0</v>
          </cell>
        </row>
        <row r="681">
          <cell r="AG681">
            <v>4.2669996234018432E-4</v>
          </cell>
          <cell r="AI681">
            <v>4.2669996234018432E-4</v>
          </cell>
        </row>
        <row r="682">
          <cell r="AG682">
            <v>1.5283921350320389E-3</v>
          </cell>
          <cell r="AI682">
            <v>1.5283921350320389E-3</v>
          </cell>
        </row>
        <row r="683">
          <cell r="AG683">
            <v>0</v>
          </cell>
          <cell r="AI683">
            <v>0</v>
          </cell>
        </row>
        <row r="684">
          <cell r="AG684">
            <v>0.1862963116882434</v>
          </cell>
          <cell r="AI684">
            <v>0.1862963116882434</v>
          </cell>
        </row>
        <row r="685">
          <cell r="AG685">
            <v>0.16323371601329023</v>
          </cell>
          <cell r="AI685">
            <v>0.16323371601329023</v>
          </cell>
        </row>
        <row r="686">
          <cell r="AG686">
            <v>0.22314429752343515</v>
          </cell>
          <cell r="AI686">
            <v>0.22314429752343515</v>
          </cell>
        </row>
        <row r="687">
          <cell r="AG687">
            <v>0.15223187286741252</v>
          </cell>
          <cell r="AI687">
            <v>0.15223187286741252</v>
          </cell>
        </row>
        <row r="688">
          <cell r="AG688">
            <v>0.17944206328170856</v>
          </cell>
          <cell r="AI688">
            <v>0.17944206328170856</v>
          </cell>
        </row>
        <row r="689">
          <cell r="AG689">
            <v>0.46798060976577882</v>
          </cell>
          <cell r="AI689">
            <v>0.46798060976577882</v>
          </cell>
        </row>
        <row r="690">
          <cell r="AG690">
            <v>0.1921191849606726</v>
          </cell>
          <cell r="AI690">
            <v>0.1921191849606726</v>
          </cell>
        </row>
        <row r="691">
          <cell r="AG691">
            <v>4.0192063409910599E-2</v>
          </cell>
          <cell r="AI691">
            <v>4.0192063409910599E-2</v>
          </cell>
        </row>
        <row r="692">
          <cell r="AG692">
            <v>2.5483129421359725E-2</v>
          </cell>
          <cell r="AI692">
            <v>2.5483129421359725E-2</v>
          </cell>
        </row>
        <row r="693">
          <cell r="AG693">
            <v>4.6014000565729965E-6</v>
          </cell>
          <cell r="AI693">
            <v>0</v>
          </cell>
        </row>
        <row r="694">
          <cell r="AG694">
            <v>0</v>
          </cell>
          <cell r="AI694">
            <v>0</v>
          </cell>
        </row>
        <row r="695">
          <cell r="AG695">
            <v>0</v>
          </cell>
          <cell r="AI695">
            <v>0</v>
          </cell>
        </row>
        <row r="696">
          <cell r="AG696">
            <v>0</v>
          </cell>
          <cell r="AI696">
            <v>0</v>
          </cell>
        </row>
        <row r="697">
          <cell r="AG697">
            <v>0</v>
          </cell>
          <cell r="AI697">
            <v>0</v>
          </cell>
        </row>
        <row r="698">
          <cell r="AG698">
            <v>0</v>
          </cell>
          <cell r="AI698">
            <v>0</v>
          </cell>
        </row>
        <row r="699">
          <cell r="AG699">
            <v>0</v>
          </cell>
          <cell r="AI699">
            <v>0</v>
          </cell>
        </row>
        <row r="700">
          <cell r="AG700">
            <v>0</v>
          </cell>
          <cell r="AI700">
            <v>0</v>
          </cell>
        </row>
        <row r="701">
          <cell r="AG701">
            <v>0</v>
          </cell>
          <cell r="AI701">
            <v>0</v>
          </cell>
        </row>
        <row r="702">
          <cell r="AG702">
            <v>0</v>
          </cell>
          <cell r="AI702">
            <v>0</v>
          </cell>
        </row>
        <row r="703">
          <cell r="AG703">
            <v>0</v>
          </cell>
          <cell r="AI703">
            <v>0</v>
          </cell>
        </row>
        <row r="704">
          <cell r="AG704">
            <v>0</v>
          </cell>
          <cell r="AI704">
            <v>0</v>
          </cell>
        </row>
        <row r="705">
          <cell r="AG705">
            <v>4.2669996234018432E-4</v>
          </cell>
          <cell r="AI705">
            <v>4.2669996234018432E-4</v>
          </cell>
        </row>
        <row r="706">
          <cell r="AG706">
            <v>0</v>
          </cell>
          <cell r="AI706">
            <v>0</v>
          </cell>
        </row>
        <row r="707">
          <cell r="AG707">
            <v>0</v>
          </cell>
          <cell r="AI707">
            <v>0</v>
          </cell>
        </row>
        <row r="708">
          <cell r="AG708">
            <v>0</v>
          </cell>
          <cell r="AI708">
            <v>0</v>
          </cell>
        </row>
        <row r="709">
          <cell r="AG709">
            <v>1.0610316257163572E-2</v>
          </cell>
          <cell r="AI709">
            <v>1.0610316257163572E-2</v>
          </cell>
        </row>
        <row r="710">
          <cell r="AG710">
            <v>1.2612471182701311E-2</v>
          </cell>
          <cell r="AI710">
            <v>1.2612471182701311E-2</v>
          </cell>
        </row>
        <row r="711">
          <cell r="AG711">
            <v>3.7886123199015277E-2</v>
          </cell>
          <cell r="AI711">
            <v>3.7886123199015277E-2</v>
          </cell>
        </row>
        <row r="712">
          <cell r="AG712">
            <v>0.11157458688793782</v>
          </cell>
          <cell r="AI712">
            <v>0.11157458688793782</v>
          </cell>
        </row>
        <row r="713">
          <cell r="AG713">
            <v>0.17751016021677105</v>
          </cell>
          <cell r="AI713">
            <v>0.17751016021677105</v>
          </cell>
        </row>
        <row r="714">
          <cell r="AG714">
            <v>9.3992461672029876E-2</v>
          </cell>
          <cell r="AI714">
            <v>9.3992461672029876E-2</v>
          </cell>
        </row>
        <row r="715">
          <cell r="AG715">
            <v>1.9986358658870888E-2</v>
          </cell>
          <cell r="AI715">
            <v>1.9986358658870888E-2</v>
          </cell>
        </row>
        <row r="716">
          <cell r="AG716">
            <v>3.3693203369122736E-3</v>
          </cell>
          <cell r="AI716">
            <v>3.3693203369122736E-3</v>
          </cell>
        </row>
        <row r="717">
          <cell r="AG717">
            <v>2.2396337887948679E-6</v>
          </cell>
          <cell r="AI717">
            <v>0</v>
          </cell>
        </row>
        <row r="718">
          <cell r="AG718">
            <v>0</v>
          </cell>
          <cell r="AI718">
            <v>0</v>
          </cell>
        </row>
        <row r="719">
          <cell r="AG719">
            <v>0</v>
          </cell>
          <cell r="AI719">
            <v>0</v>
          </cell>
        </row>
        <row r="720">
          <cell r="AG720">
            <v>0</v>
          </cell>
          <cell r="AI720">
            <v>0</v>
          </cell>
        </row>
        <row r="721">
          <cell r="AG721">
            <v>0</v>
          </cell>
          <cell r="AI721">
            <v>0</v>
          </cell>
        </row>
        <row r="722">
          <cell r="AG722">
            <v>0</v>
          </cell>
          <cell r="AI722">
            <v>0</v>
          </cell>
        </row>
        <row r="723">
          <cell r="AG723">
            <v>0</v>
          </cell>
          <cell r="AI723">
            <v>0</v>
          </cell>
        </row>
        <row r="724">
          <cell r="AG724">
            <v>0</v>
          </cell>
          <cell r="AI724">
            <v>0</v>
          </cell>
        </row>
        <row r="725">
          <cell r="AG725">
            <v>0</v>
          </cell>
          <cell r="AI725">
            <v>0</v>
          </cell>
        </row>
        <row r="726">
          <cell r="AG726">
            <v>0</v>
          </cell>
          <cell r="AI726">
            <v>0</v>
          </cell>
        </row>
        <row r="727">
          <cell r="AG727">
            <v>0</v>
          </cell>
          <cell r="AI727">
            <v>0</v>
          </cell>
        </row>
        <row r="728">
          <cell r="AG728">
            <v>0</v>
          </cell>
          <cell r="AI728">
            <v>0</v>
          </cell>
        </row>
        <row r="729">
          <cell r="AG729">
            <v>4.2669996234018432E-4</v>
          </cell>
          <cell r="AI729">
            <v>4.2669996234018432E-4</v>
          </cell>
        </row>
        <row r="730">
          <cell r="AG730">
            <v>6.7183193108405495E-2</v>
          </cell>
          <cell r="AI730">
            <v>6.7183193108405495E-2</v>
          </cell>
        </row>
        <row r="731">
          <cell r="AG731">
            <v>7.3871576052936649E-2</v>
          </cell>
          <cell r="AI731">
            <v>3.0524384371190511E-2</v>
          </cell>
        </row>
        <row r="732">
          <cell r="AG732">
            <v>0</v>
          </cell>
          <cell r="AI732">
            <v>0</v>
          </cell>
        </row>
        <row r="733">
          <cell r="AG733">
            <v>0</v>
          </cell>
          <cell r="AI733">
            <v>0</v>
          </cell>
        </row>
        <row r="734">
          <cell r="AG734">
            <v>0</v>
          </cell>
          <cell r="AI734">
            <v>0</v>
          </cell>
        </row>
        <row r="735">
          <cell r="AG735">
            <v>0</v>
          </cell>
          <cell r="AI735">
            <v>0</v>
          </cell>
        </row>
        <row r="736">
          <cell r="AG736">
            <v>3.6003181555596932E-2</v>
          </cell>
          <cell r="AI736">
            <v>3.6003181555596932E-2</v>
          </cell>
        </row>
        <row r="737">
          <cell r="AG737">
            <v>0.12162966150327645</v>
          </cell>
          <cell r="AI737">
            <v>0.12162966150327645</v>
          </cell>
        </row>
        <row r="738">
          <cell r="AG738">
            <v>9.9256162419360361E-2</v>
          </cell>
          <cell r="AI738">
            <v>9.9256162419360361E-2</v>
          </cell>
        </row>
        <row r="739">
          <cell r="AG739">
            <v>3.2156478966099966E-2</v>
          </cell>
          <cell r="AI739">
            <v>3.2156478966099966E-2</v>
          </cell>
        </row>
        <row r="740">
          <cell r="AG740">
            <v>1.4916153196169667E-2</v>
          </cell>
          <cell r="AI740">
            <v>1.4916153196169667E-2</v>
          </cell>
        </row>
        <row r="741">
          <cell r="AG741">
            <v>8.3546413696320809E-4</v>
          </cell>
          <cell r="AI741">
            <v>0</v>
          </cell>
        </row>
        <row r="742">
          <cell r="AG742">
            <v>0</v>
          </cell>
          <cell r="AI742">
            <v>0</v>
          </cell>
        </row>
        <row r="743">
          <cell r="AG743">
            <v>0</v>
          </cell>
          <cell r="AI743">
            <v>0</v>
          </cell>
        </row>
        <row r="744">
          <cell r="AG744">
            <v>0</v>
          </cell>
          <cell r="AI744">
            <v>0</v>
          </cell>
        </row>
        <row r="745">
          <cell r="AG745">
            <v>0</v>
          </cell>
          <cell r="AI745">
            <v>0</v>
          </cell>
        </row>
        <row r="746">
          <cell r="AG746">
            <v>0</v>
          </cell>
          <cell r="AI746">
            <v>0</v>
          </cell>
        </row>
        <row r="747">
          <cell r="AG747">
            <v>0</v>
          </cell>
          <cell r="AI747">
            <v>0</v>
          </cell>
        </row>
        <row r="748">
          <cell r="AG748">
            <v>0</v>
          </cell>
          <cell r="AI748">
            <v>0</v>
          </cell>
        </row>
        <row r="749">
          <cell r="AG749">
            <v>0</v>
          </cell>
          <cell r="AI749">
            <v>0</v>
          </cell>
        </row>
        <row r="750">
          <cell r="AG750">
            <v>0</v>
          </cell>
          <cell r="AI750">
            <v>0</v>
          </cell>
        </row>
        <row r="751">
          <cell r="AG751">
            <v>0</v>
          </cell>
          <cell r="AI751">
            <v>0</v>
          </cell>
        </row>
        <row r="752">
          <cell r="AG752">
            <v>0</v>
          </cell>
          <cell r="AI752">
            <v>0</v>
          </cell>
        </row>
        <row r="753">
          <cell r="AG753">
            <v>0</v>
          </cell>
          <cell r="AI753">
            <v>0</v>
          </cell>
        </row>
        <row r="754">
          <cell r="AG754">
            <v>6.2664454128518829E-2</v>
          </cell>
          <cell r="AI754">
            <v>6.2664454128518829E-2</v>
          </cell>
        </row>
        <row r="755">
          <cell r="AG755">
            <v>3.6593774891745798E-2</v>
          </cell>
          <cell r="AI755">
            <v>1.1474799362683477E-3</v>
          </cell>
        </row>
        <row r="756">
          <cell r="AG756">
            <v>0</v>
          </cell>
          <cell r="AI756">
            <v>0</v>
          </cell>
        </row>
        <row r="757">
          <cell r="AG757">
            <v>0</v>
          </cell>
          <cell r="AI757">
            <v>0</v>
          </cell>
        </row>
        <row r="758">
          <cell r="AG758">
            <v>5.4516511434659068E-3</v>
          </cell>
          <cell r="AI758">
            <v>5.4516511434659068E-3</v>
          </cell>
        </row>
        <row r="759">
          <cell r="AG759">
            <v>0</v>
          </cell>
          <cell r="AI759">
            <v>0</v>
          </cell>
        </row>
        <row r="760">
          <cell r="AG760">
            <v>0</v>
          </cell>
          <cell r="AI760">
            <v>0</v>
          </cell>
        </row>
        <row r="761">
          <cell r="AG761">
            <v>7.2858539103290348E-2</v>
          </cell>
          <cell r="AI761">
            <v>7.2858539103290348E-2</v>
          </cell>
        </row>
        <row r="762">
          <cell r="AG762">
            <v>9.0559608940038033E-3</v>
          </cell>
          <cell r="AI762">
            <v>9.0559608940038033E-3</v>
          </cell>
        </row>
        <row r="763">
          <cell r="AG763">
            <v>3.198157186387654E-2</v>
          </cell>
          <cell r="AI763">
            <v>3.198157186387654E-2</v>
          </cell>
        </row>
        <row r="764">
          <cell r="AG764">
            <v>2.560231628793809E-2</v>
          </cell>
          <cell r="AI764">
            <v>2.560231628793809E-2</v>
          </cell>
        </row>
        <row r="765">
          <cell r="AG765">
            <v>8.740125170333961E-4</v>
          </cell>
          <cell r="AI765">
            <v>8.740125170333961E-4</v>
          </cell>
        </row>
        <row r="766">
          <cell r="AG766">
            <v>0</v>
          </cell>
          <cell r="AI766">
            <v>0</v>
          </cell>
        </row>
        <row r="767">
          <cell r="AG767">
            <v>0</v>
          </cell>
          <cell r="AI767">
            <v>0</v>
          </cell>
        </row>
        <row r="768">
          <cell r="AG768">
            <v>0</v>
          </cell>
          <cell r="AI768">
            <v>0</v>
          </cell>
        </row>
        <row r="769">
          <cell r="AG769">
            <v>0</v>
          </cell>
          <cell r="AI769">
            <v>0</v>
          </cell>
        </row>
        <row r="770">
          <cell r="AG770">
            <v>0</v>
          </cell>
          <cell r="AI770">
            <v>0</v>
          </cell>
        </row>
        <row r="771">
          <cell r="AG771">
            <v>0</v>
          </cell>
          <cell r="AI771">
            <v>0</v>
          </cell>
        </row>
        <row r="772">
          <cell r="AG772">
            <v>0</v>
          </cell>
          <cell r="AI772">
            <v>0</v>
          </cell>
        </row>
        <row r="773">
          <cell r="AG773">
            <v>0</v>
          </cell>
          <cell r="AI773">
            <v>0</v>
          </cell>
        </row>
        <row r="774">
          <cell r="AG774">
            <v>0</v>
          </cell>
          <cell r="AI774">
            <v>0</v>
          </cell>
        </row>
        <row r="775">
          <cell r="AG775">
            <v>0</v>
          </cell>
          <cell r="AI775">
            <v>0</v>
          </cell>
        </row>
        <row r="776">
          <cell r="AG776">
            <v>0</v>
          </cell>
          <cell r="AI776">
            <v>0</v>
          </cell>
        </row>
        <row r="777">
          <cell r="AG777">
            <v>1.5384251321208542E-2</v>
          </cell>
          <cell r="AI777">
            <v>4.9516925403435873E-3</v>
          </cell>
        </row>
        <row r="778">
          <cell r="AG778">
            <v>6.6857371168066754E-2</v>
          </cell>
          <cell r="AI778">
            <v>6.6857371168066754E-2</v>
          </cell>
        </row>
        <row r="779">
          <cell r="AG779">
            <v>3.0281138952094305E-2</v>
          </cell>
          <cell r="AI779">
            <v>9.4953306942705689E-4</v>
          </cell>
        </row>
        <row r="780">
          <cell r="AG780">
            <v>5.0599553220989496E-3</v>
          </cell>
          <cell r="AI780">
            <v>5.0599553220989496E-3</v>
          </cell>
        </row>
        <row r="781">
          <cell r="AG781">
            <v>6.4956893984377567E-2</v>
          </cell>
          <cell r="AI781">
            <v>6.4956893984377567E-2</v>
          </cell>
        </row>
        <row r="782">
          <cell r="AG782">
            <v>3.5319824511881301E-2</v>
          </cell>
          <cell r="AI782">
            <v>3.5319824511881301E-2</v>
          </cell>
        </row>
        <row r="783">
          <cell r="AG783">
            <v>4.1659955076559362E-2</v>
          </cell>
          <cell r="AI783">
            <v>4.1659955076559362E-2</v>
          </cell>
        </row>
        <row r="784">
          <cell r="AG784">
            <v>1.5742677153745541E-2</v>
          </cell>
          <cell r="AI784">
            <v>1.5742677153745541E-2</v>
          </cell>
        </row>
        <row r="785">
          <cell r="AG785">
            <v>0.17633098030254765</v>
          </cell>
          <cell r="AI785">
            <v>0.17633098030254765</v>
          </cell>
        </row>
        <row r="786">
          <cell r="AG786">
            <v>0.17156313941294518</v>
          </cell>
          <cell r="AI786">
            <v>0.17156313941294518</v>
          </cell>
        </row>
        <row r="787">
          <cell r="AG787">
            <v>0.20750104387442106</v>
          </cell>
          <cell r="AI787">
            <v>0.20750104387442106</v>
          </cell>
        </row>
        <row r="788">
          <cell r="AG788">
            <v>8.8879839536899569E-2</v>
          </cell>
          <cell r="AI788">
            <v>8.8879839536899569E-2</v>
          </cell>
        </row>
        <row r="789">
          <cell r="AG789">
            <v>2.6880865816956427E-3</v>
          </cell>
          <cell r="AI789">
            <v>2.6880865816956427E-3</v>
          </cell>
        </row>
        <row r="790">
          <cell r="AG790">
            <v>0</v>
          </cell>
          <cell r="AI790">
            <v>0</v>
          </cell>
        </row>
        <row r="791">
          <cell r="AG791">
            <v>0</v>
          </cell>
          <cell r="AI791">
            <v>0</v>
          </cell>
        </row>
        <row r="792">
          <cell r="AG792">
            <v>0</v>
          </cell>
          <cell r="AI792">
            <v>0</v>
          </cell>
        </row>
        <row r="793">
          <cell r="AG793">
            <v>0</v>
          </cell>
          <cell r="AI793">
            <v>0</v>
          </cell>
        </row>
        <row r="794">
          <cell r="AG794">
            <v>0</v>
          </cell>
          <cell r="AI794">
            <v>0</v>
          </cell>
        </row>
        <row r="795">
          <cell r="AG795">
            <v>0</v>
          </cell>
          <cell r="AI795">
            <v>0</v>
          </cell>
        </row>
        <row r="796">
          <cell r="AG796">
            <v>0</v>
          </cell>
          <cell r="AI796">
            <v>0</v>
          </cell>
        </row>
        <row r="797">
          <cell r="AG797">
            <v>0</v>
          </cell>
          <cell r="AI797">
            <v>0</v>
          </cell>
        </row>
        <row r="798">
          <cell r="AG798">
            <v>0</v>
          </cell>
          <cell r="AI798">
            <v>0</v>
          </cell>
        </row>
        <row r="799">
          <cell r="AG799">
            <v>0</v>
          </cell>
          <cell r="AI799">
            <v>0</v>
          </cell>
        </row>
        <row r="800">
          <cell r="AG800">
            <v>0</v>
          </cell>
          <cell r="AI800">
            <v>0</v>
          </cell>
        </row>
        <row r="801">
          <cell r="AG801">
            <v>2.1440147737732323E-2</v>
          </cell>
          <cell r="AI801">
            <v>6.9008895785806481E-3</v>
          </cell>
        </row>
        <row r="802">
          <cell r="AG802">
            <v>8.1864042339846649E-2</v>
          </cell>
          <cell r="AI802">
            <v>8.1864042339846649E-2</v>
          </cell>
        </row>
        <row r="803">
          <cell r="AG803">
            <v>0</v>
          </cell>
          <cell r="AI803">
            <v>0</v>
          </cell>
        </row>
        <row r="804">
          <cell r="AG804">
            <v>2.7952799936547673E-3</v>
          </cell>
          <cell r="AI804">
            <v>2.7952799936547673E-3</v>
          </cell>
        </row>
        <row r="805">
          <cell r="AG805">
            <v>5.7033708210542121E-2</v>
          </cell>
          <cell r="AI805">
            <v>5.7033708210542121E-2</v>
          </cell>
        </row>
        <row r="806">
          <cell r="AG806">
            <v>5.7955368945017786E-2</v>
          </cell>
          <cell r="AI806">
            <v>5.7955368945017786E-2</v>
          </cell>
        </row>
        <row r="807">
          <cell r="AG807">
            <v>3.3409993973106351E-2</v>
          </cell>
          <cell r="AI807">
            <v>3.3409993973106351E-2</v>
          </cell>
        </row>
        <row r="808">
          <cell r="AG808">
            <v>1.9373600538650639E-2</v>
          </cell>
          <cell r="AI808">
            <v>1.9373600538650639E-2</v>
          </cell>
        </row>
        <row r="809">
          <cell r="AG809">
            <v>3.1606569060944285E-2</v>
          </cell>
          <cell r="AI809">
            <v>3.1606569060944285E-2</v>
          </cell>
        </row>
        <row r="810">
          <cell r="AG810">
            <v>0.10496813479050031</v>
          </cell>
          <cell r="AI810">
            <v>0.10496813479050031</v>
          </cell>
        </row>
        <row r="811">
          <cell r="AG811">
            <v>0.2798997340060575</v>
          </cell>
          <cell r="AI811">
            <v>0.2798997340060575</v>
          </cell>
        </row>
        <row r="812">
          <cell r="AG812">
            <v>0.1505837177363725</v>
          </cell>
          <cell r="AI812">
            <v>0.1505837177363725</v>
          </cell>
        </row>
        <row r="813">
          <cell r="AG813">
            <v>2.5726609216269038E-3</v>
          </cell>
          <cell r="AI813">
            <v>2.5726609216269038E-3</v>
          </cell>
        </row>
        <row r="814">
          <cell r="AG814">
            <v>0</v>
          </cell>
          <cell r="AI814">
            <v>0</v>
          </cell>
        </row>
        <row r="815">
          <cell r="AG815">
            <v>0</v>
          </cell>
          <cell r="AI815">
            <v>0</v>
          </cell>
        </row>
        <row r="816">
          <cell r="AG816">
            <v>0</v>
          </cell>
          <cell r="AI816">
            <v>0</v>
          </cell>
        </row>
        <row r="817">
          <cell r="AG817">
            <v>0</v>
          </cell>
          <cell r="AI817">
            <v>0</v>
          </cell>
        </row>
        <row r="818">
          <cell r="AG818">
            <v>0</v>
          </cell>
          <cell r="AI818">
            <v>0</v>
          </cell>
        </row>
        <row r="819">
          <cell r="AG819">
            <v>0</v>
          </cell>
          <cell r="AI819">
            <v>0</v>
          </cell>
        </row>
        <row r="820">
          <cell r="AG820">
            <v>0</v>
          </cell>
          <cell r="AI820">
            <v>0</v>
          </cell>
        </row>
        <row r="821">
          <cell r="AG821">
            <v>0</v>
          </cell>
          <cell r="AI821">
            <v>0</v>
          </cell>
        </row>
        <row r="822">
          <cell r="AG822">
            <v>0</v>
          </cell>
          <cell r="AI822">
            <v>0</v>
          </cell>
        </row>
        <row r="823">
          <cell r="AG823">
            <v>0</v>
          </cell>
          <cell r="AI823">
            <v>0</v>
          </cell>
        </row>
        <row r="824">
          <cell r="AG824">
            <v>0</v>
          </cell>
          <cell r="AI824">
            <v>0</v>
          </cell>
        </row>
        <row r="825">
          <cell r="AG825">
            <v>6.1672708716228354E-3</v>
          </cell>
          <cell r="AI825">
            <v>1.9850448703469361E-3</v>
          </cell>
        </row>
        <row r="826">
          <cell r="AG826">
            <v>5.1801964980224879E-2</v>
          </cell>
          <cell r="AI826">
            <v>5.1801964980224879E-2</v>
          </cell>
        </row>
        <row r="827">
          <cell r="AG827">
            <v>0</v>
          </cell>
          <cell r="AI827">
            <v>0</v>
          </cell>
        </row>
        <row r="828">
          <cell r="AG828">
            <v>3.2127322089192376E-3</v>
          </cell>
          <cell r="AI828">
            <v>3.2127322089192376E-3</v>
          </cell>
        </row>
        <row r="829">
          <cell r="AG829">
            <v>0</v>
          </cell>
          <cell r="AI829">
            <v>0</v>
          </cell>
        </row>
        <row r="830">
          <cell r="AG830">
            <v>2.3660711021030453E-2</v>
          </cell>
          <cell r="AI830">
            <v>2.3660711021030453E-2</v>
          </cell>
        </row>
        <row r="831">
          <cell r="AG831">
            <v>4.9155862247870621E-2</v>
          </cell>
          <cell r="AI831">
            <v>4.9155862247870621E-2</v>
          </cell>
        </row>
        <row r="832">
          <cell r="AG832">
            <v>4.7258219652992553E-2</v>
          </cell>
          <cell r="AI832">
            <v>4.7258219652992553E-2</v>
          </cell>
        </row>
        <row r="833">
          <cell r="AG833">
            <v>7.354850026923837E-2</v>
          </cell>
          <cell r="AI833">
            <v>7.354850026923837E-2</v>
          </cell>
        </row>
        <row r="834">
          <cell r="AG834">
            <v>0.18339458873788342</v>
          </cell>
          <cell r="AI834">
            <v>0.18339458873788342</v>
          </cell>
        </row>
        <row r="835">
          <cell r="AG835">
            <v>0.21702487458289935</v>
          </cell>
          <cell r="AI835">
            <v>0.21702487458289935</v>
          </cell>
        </row>
        <row r="836">
          <cell r="AG836">
            <v>7.9321221522039104E-2</v>
          </cell>
          <cell r="AI836">
            <v>7.9321221522039104E-2</v>
          </cell>
        </row>
        <row r="837">
          <cell r="AG837">
            <v>3.1395002031592905E-3</v>
          </cell>
          <cell r="AI837">
            <v>3.1395002031592905E-3</v>
          </cell>
        </row>
        <row r="838">
          <cell r="AG838">
            <v>0</v>
          </cell>
          <cell r="AI838">
            <v>0</v>
          </cell>
        </row>
        <row r="839">
          <cell r="AG839">
            <v>0</v>
          </cell>
          <cell r="AI839">
            <v>0</v>
          </cell>
        </row>
        <row r="840">
          <cell r="AG840">
            <v>0</v>
          </cell>
          <cell r="AI840">
            <v>0</v>
          </cell>
        </row>
        <row r="841">
          <cell r="AG841">
            <v>0</v>
          </cell>
          <cell r="AI841">
            <v>0</v>
          </cell>
        </row>
        <row r="842">
          <cell r="AG842">
            <v>0</v>
          </cell>
          <cell r="AI842">
            <v>0</v>
          </cell>
        </row>
        <row r="843">
          <cell r="AG843">
            <v>0</v>
          </cell>
          <cell r="AI843">
            <v>0</v>
          </cell>
        </row>
        <row r="844">
          <cell r="AG844">
            <v>0</v>
          </cell>
          <cell r="AI844">
            <v>0</v>
          </cell>
        </row>
        <row r="845">
          <cell r="AG845">
            <v>0</v>
          </cell>
          <cell r="AI845">
            <v>0</v>
          </cell>
        </row>
        <row r="846">
          <cell r="AG846">
            <v>0</v>
          </cell>
          <cell r="AI846">
            <v>0</v>
          </cell>
        </row>
        <row r="847">
          <cell r="AG847">
            <v>0</v>
          </cell>
          <cell r="AI847">
            <v>0</v>
          </cell>
        </row>
        <row r="848">
          <cell r="AG848">
            <v>0</v>
          </cell>
          <cell r="AI848">
            <v>0</v>
          </cell>
        </row>
        <row r="849">
          <cell r="AG849">
            <v>2.2347435454324046E-2</v>
          </cell>
          <cell r="AI849">
            <v>7.1929161273148814E-3</v>
          </cell>
        </row>
        <row r="850">
          <cell r="AG850">
            <v>2.3760311774979406E-2</v>
          </cell>
          <cell r="AI850">
            <v>2.3760311774979406E-2</v>
          </cell>
        </row>
        <row r="851">
          <cell r="AG851">
            <v>0</v>
          </cell>
          <cell r="AI851">
            <v>0</v>
          </cell>
        </row>
        <row r="852">
          <cell r="AG852">
            <v>0</v>
          </cell>
          <cell r="AI852">
            <v>0</v>
          </cell>
        </row>
        <row r="853">
          <cell r="AG853">
            <v>3.8919038046374858E-2</v>
          </cell>
          <cell r="AI853">
            <v>3.8919038046374858E-2</v>
          </cell>
        </row>
        <row r="854">
          <cell r="AG854">
            <v>7.6206044251391963E-2</v>
          </cell>
          <cell r="AI854">
            <v>7.6206044251391963E-2</v>
          </cell>
        </row>
        <row r="855">
          <cell r="AG855">
            <v>5.0992472007552213E-2</v>
          </cell>
          <cell r="AI855">
            <v>5.0992472007552213E-2</v>
          </cell>
        </row>
        <row r="856">
          <cell r="AG856">
            <v>0</v>
          </cell>
          <cell r="AI856">
            <v>0</v>
          </cell>
        </row>
        <row r="857">
          <cell r="AG857">
            <v>2.5588805177715054E-2</v>
          </cell>
          <cell r="AI857">
            <v>2.5588805177715054E-2</v>
          </cell>
        </row>
        <row r="858">
          <cell r="AG858">
            <v>8.7899716476574574E-2</v>
          </cell>
          <cell r="AI858">
            <v>8.7899716476574574E-2</v>
          </cell>
        </row>
        <row r="859">
          <cell r="AG859">
            <v>0.27066552273851552</v>
          </cell>
          <cell r="AI859">
            <v>0.27066552273851552</v>
          </cell>
        </row>
        <row r="860">
          <cell r="AG860">
            <v>9.8946531437288293E-2</v>
          </cell>
          <cell r="AI860">
            <v>9.8946531437288293E-2</v>
          </cell>
        </row>
        <row r="861">
          <cell r="AG861">
            <v>9.8574730429176905E-3</v>
          </cell>
          <cell r="AI861">
            <v>9.8574730429176905E-3</v>
          </cell>
        </row>
        <row r="862">
          <cell r="AG862">
            <v>0</v>
          </cell>
          <cell r="AI862">
            <v>0</v>
          </cell>
        </row>
        <row r="863">
          <cell r="AG863">
            <v>0</v>
          </cell>
          <cell r="AI863">
            <v>0</v>
          </cell>
        </row>
        <row r="864">
          <cell r="AG864">
            <v>0</v>
          </cell>
          <cell r="AI864">
            <v>0</v>
          </cell>
        </row>
        <row r="865">
          <cell r="AG865">
            <v>0</v>
          </cell>
          <cell r="AI865">
            <v>0</v>
          </cell>
        </row>
        <row r="866">
          <cell r="AG866">
            <v>0</v>
          </cell>
          <cell r="AI866">
            <v>0</v>
          </cell>
        </row>
        <row r="867">
          <cell r="AG867">
            <v>0</v>
          </cell>
          <cell r="AI867">
            <v>0</v>
          </cell>
        </row>
        <row r="868">
          <cell r="AG868">
            <v>0</v>
          </cell>
          <cell r="AI868">
            <v>0</v>
          </cell>
        </row>
        <row r="869">
          <cell r="AG869">
            <v>0</v>
          </cell>
          <cell r="AI869">
            <v>0</v>
          </cell>
        </row>
        <row r="870">
          <cell r="AG870">
            <v>0</v>
          </cell>
          <cell r="AI870">
            <v>0</v>
          </cell>
        </row>
        <row r="871">
          <cell r="AG871">
            <v>0</v>
          </cell>
          <cell r="AI871">
            <v>0</v>
          </cell>
        </row>
        <row r="872">
          <cell r="AG872">
            <v>0</v>
          </cell>
          <cell r="AI872">
            <v>0</v>
          </cell>
        </row>
        <row r="873">
          <cell r="AG873">
            <v>2.2010248697600241E-2</v>
          </cell>
          <cell r="AI873">
            <v>7.0843866244413708E-3</v>
          </cell>
        </row>
        <row r="874">
          <cell r="AG874">
            <v>0</v>
          </cell>
          <cell r="AI874">
            <v>0</v>
          </cell>
        </row>
        <row r="875">
          <cell r="AG875">
            <v>5.3218337187385684E-3</v>
          </cell>
          <cell r="AI875">
            <v>1.6687803962488497E-4</v>
          </cell>
        </row>
        <row r="876">
          <cell r="AG876">
            <v>4.5140517809111325E-3</v>
          </cell>
          <cell r="AI876">
            <v>4.5140517809111325E-3</v>
          </cell>
        </row>
        <row r="877">
          <cell r="AG877">
            <v>4.040945311129974E-3</v>
          </cell>
          <cell r="AI877">
            <v>4.040945311129974E-3</v>
          </cell>
        </row>
        <row r="878">
          <cell r="AG878">
            <v>3.1070744523343428E-2</v>
          </cell>
          <cell r="AI878">
            <v>3.1070744523343428E-2</v>
          </cell>
        </row>
        <row r="879">
          <cell r="AG879">
            <v>2.8334801863440527E-2</v>
          </cell>
          <cell r="AI879">
            <v>2.8334801863440527E-2</v>
          </cell>
        </row>
        <row r="880">
          <cell r="AG880">
            <v>1.7758995295387724E-2</v>
          </cell>
          <cell r="AI880">
            <v>1.7758995295387724E-2</v>
          </cell>
        </row>
        <row r="881">
          <cell r="AG881">
            <v>4.0451420561857677E-3</v>
          </cell>
          <cell r="AI881">
            <v>4.0451420561857677E-3</v>
          </cell>
        </row>
        <row r="882">
          <cell r="AG882">
            <v>0.16707161264423756</v>
          </cell>
          <cell r="AI882">
            <v>0.16707161264423756</v>
          </cell>
        </row>
        <row r="883">
          <cell r="AG883">
            <v>0.28003478738063226</v>
          </cell>
          <cell r="AI883">
            <v>0.28003478738063226</v>
          </cell>
        </row>
        <row r="884">
          <cell r="AG884">
            <v>0.14083746897956531</v>
          </cell>
          <cell r="AI884">
            <v>0.14083746897956531</v>
          </cell>
        </row>
        <row r="885">
          <cell r="AG885">
            <v>3.0592507409695569E-3</v>
          </cell>
          <cell r="AI885">
            <v>3.0592507409695569E-3</v>
          </cell>
        </row>
        <row r="886">
          <cell r="AG886">
            <v>0</v>
          </cell>
          <cell r="AI886">
            <v>0</v>
          </cell>
        </row>
        <row r="887">
          <cell r="AG887">
            <v>0</v>
          </cell>
          <cell r="AI887">
            <v>0</v>
          </cell>
        </row>
        <row r="888">
          <cell r="AG888">
            <v>0</v>
          </cell>
          <cell r="AI888">
            <v>0</v>
          </cell>
        </row>
        <row r="889">
          <cell r="AG889">
            <v>0</v>
          </cell>
          <cell r="AI889">
            <v>0</v>
          </cell>
        </row>
        <row r="890">
          <cell r="AG890">
            <v>0</v>
          </cell>
          <cell r="AI890">
            <v>0</v>
          </cell>
        </row>
        <row r="891">
          <cell r="AG891">
            <v>0</v>
          </cell>
          <cell r="AI891">
            <v>0</v>
          </cell>
        </row>
        <row r="892">
          <cell r="AG892">
            <v>0</v>
          </cell>
          <cell r="AI892">
            <v>0</v>
          </cell>
        </row>
        <row r="893">
          <cell r="AG893">
            <v>0</v>
          </cell>
          <cell r="AI893">
            <v>0</v>
          </cell>
        </row>
        <row r="894">
          <cell r="AG894">
            <v>0</v>
          </cell>
          <cell r="AI894">
            <v>0</v>
          </cell>
        </row>
        <row r="895">
          <cell r="AG895">
            <v>0</v>
          </cell>
          <cell r="AI895">
            <v>0</v>
          </cell>
        </row>
        <row r="896">
          <cell r="AG896">
            <v>0</v>
          </cell>
          <cell r="AI896">
            <v>0</v>
          </cell>
        </row>
        <row r="897">
          <cell r="AG897">
            <v>7.92665273770949E-3</v>
          </cell>
          <cell r="AI897">
            <v>2.5513329450813187E-3</v>
          </cell>
        </row>
        <row r="898">
          <cell r="AG898">
            <v>6.1828584629685917E-3</v>
          </cell>
          <cell r="AI898">
            <v>6.1828584629685917E-3</v>
          </cell>
        </row>
        <row r="899">
          <cell r="AG899">
            <v>0</v>
          </cell>
          <cell r="AI899">
            <v>0</v>
          </cell>
        </row>
        <row r="900">
          <cell r="AG900">
            <v>5.2634251492001544E-3</v>
          </cell>
          <cell r="AI900">
            <v>5.2634251492001544E-3</v>
          </cell>
        </row>
        <row r="901">
          <cell r="AG901">
            <v>8.6101280608599839E-2</v>
          </cell>
          <cell r="AI901">
            <v>8.6101280608599839E-2</v>
          </cell>
        </row>
        <row r="902">
          <cell r="AG902">
            <v>6.3526461273256757E-2</v>
          </cell>
          <cell r="AI902">
            <v>6.3526461273256757E-2</v>
          </cell>
        </row>
        <row r="903">
          <cell r="AG903">
            <v>3.2791000087202898E-2</v>
          </cell>
          <cell r="AI903">
            <v>3.2791000087202898E-2</v>
          </cell>
        </row>
        <row r="904">
          <cell r="AG904">
            <v>0</v>
          </cell>
          <cell r="AI904">
            <v>0</v>
          </cell>
        </row>
        <row r="905">
          <cell r="AG905">
            <v>4.2986376019707388E-2</v>
          </cell>
          <cell r="AI905">
            <v>4.2986376019707388E-2</v>
          </cell>
        </row>
        <row r="906">
          <cell r="AG906">
            <v>8.0446838872328952E-2</v>
          </cell>
          <cell r="AI906">
            <v>8.0446838872328952E-2</v>
          </cell>
        </row>
        <row r="907">
          <cell r="AG907">
            <v>0.22943501520592186</v>
          </cell>
          <cell r="AI907">
            <v>0.22943501520592186</v>
          </cell>
        </row>
        <row r="908">
          <cell r="AG908">
            <v>0.14556904659324482</v>
          </cell>
          <cell r="AI908">
            <v>0.14556904659324482</v>
          </cell>
        </row>
        <row r="909">
          <cell r="AG909">
            <v>1.1896578795974999E-2</v>
          </cell>
          <cell r="AI909">
            <v>1.125E-2</v>
          </cell>
        </row>
        <row r="910">
          <cell r="AG910">
            <v>0</v>
          </cell>
          <cell r="AI910">
            <v>0</v>
          </cell>
        </row>
        <row r="911">
          <cell r="AG911">
            <v>0</v>
          </cell>
          <cell r="AI911">
            <v>0</v>
          </cell>
        </row>
        <row r="912">
          <cell r="AG912">
            <v>0</v>
          </cell>
          <cell r="AI912">
            <v>0</v>
          </cell>
        </row>
        <row r="913">
          <cell r="AG913">
            <v>0</v>
          </cell>
          <cell r="AI913">
            <v>0</v>
          </cell>
        </row>
        <row r="914">
          <cell r="AG914">
            <v>0</v>
          </cell>
          <cell r="AI914">
            <v>0</v>
          </cell>
        </row>
        <row r="915">
          <cell r="AG915">
            <v>0</v>
          </cell>
          <cell r="AI915">
            <v>0</v>
          </cell>
        </row>
        <row r="916">
          <cell r="AG916">
            <v>0</v>
          </cell>
          <cell r="AI916">
            <v>0</v>
          </cell>
        </row>
        <row r="917">
          <cell r="AG917">
            <v>0</v>
          </cell>
          <cell r="AI917">
            <v>0</v>
          </cell>
        </row>
        <row r="918">
          <cell r="AG918">
            <v>0</v>
          </cell>
          <cell r="AI918">
            <v>0</v>
          </cell>
        </row>
        <row r="919">
          <cell r="AG919">
            <v>0</v>
          </cell>
          <cell r="AI919">
            <v>0</v>
          </cell>
        </row>
        <row r="920">
          <cell r="AG920">
            <v>0</v>
          </cell>
          <cell r="AI920">
            <v>0</v>
          </cell>
        </row>
        <row r="921">
          <cell r="AG921">
            <v>2.0350597239070699E-2</v>
          </cell>
          <cell r="AI921">
            <v>6.5501985398095409E-3</v>
          </cell>
        </row>
        <row r="922">
          <cell r="AG922">
            <v>0</v>
          </cell>
          <cell r="AI922">
            <v>0</v>
          </cell>
        </row>
        <row r="923">
          <cell r="AG923">
            <v>0</v>
          </cell>
          <cell r="AI923">
            <v>0</v>
          </cell>
        </row>
        <row r="924">
          <cell r="AG924">
            <v>3.2936535791544021E-3</v>
          </cell>
          <cell r="AI924">
            <v>3.2936535791544021E-3</v>
          </cell>
        </row>
        <row r="925">
          <cell r="AG925">
            <v>2.8560913197842503E-2</v>
          </cell>
          <cell r="AI925">
            <v>2.8560913197842503E-2</v>
          </cell>
        </row>
        <row r="926">
          <cell r="AG926">
            <v>8.4999266103046617E-2</v>
          </cell>
          <cell r="AI926">
            <v>8.4999266103046617E-2</v>
          </cell>
        </row>
        <row r="927">
          <cell r="AG927">
            <v>5.2774376874995185E-2</v>
          </cell>
          <cell r="AI927">
            <v>5.2774376874995185E-2</v>
          </cell>
        </row>
        <row r="928">
          <cell r="AG928">
            <v>2.1259461428744238E-2</v>
          </cell>
          <cell r="AI928">
            <v>2.1259461428744238E-2</v>
          </cell>
        </row>
        <row r="929">
          <cell r="AG929">
            <v>1.4814588082257968E-3</v>
          </cell>
          <cell r="AI929">
            <v>1.4814588082257968E-3</v>
          </cell>
        </row>
        <row r="930">
          <cell r="AG930">
            <v>8.017465347958927E-2</v>
          </cell>
          <cell r="AI930">
            <v>8.017465347958927E-2</v>
          </cell>
        </row>
        <row r="931">
          <cell r="AG931">
            <v>0.27102522292064596</v>
          </cell>
          <cell r="AI931">
            <v>0.27102522292064596</v>
          </cell>
        </row>
        <row r="932">
          <cell r="AG932">
            <v>0.16116240326490025</v>
          </cell>
          <cell r="AI932">
            <v>0.16116240326490025</v>
          </cell>
        </row>
        <row r="933">
          <cell r="AG933">
            <v>1.1426372408501445E-2</v>
          </cell>
          <cell r="AI933">
            <v>1.125E-2</v>
          </cell>
        </row>
        <row r="934">
          <cell r="AG934">
            <v>0</v>
          </cell>
          <cell r="AI934">
            <v>0</v>
          </cell>
        </row>
        <row r="935">
          <cell r="AG935">
            <v>0</v>
          </cell>
          <cell r="AI935">
            <v>0</v>
          </cell>
        </row>
        <row r="936">
          <cell r="AG936">
            <v>0</v>
          </cell>
          <cell r="AI936">
            <v>0</v>
          </cell>
        </row>
        <row r="937">
          <cell r="AG937">
            <v>0</v>
          </cell>
          <cell r="AI937">
            <v>0</v>
          </cell>
        </row>
        <row r="938">
          <cell r="AG938">
            <v>0</v>
          </cell>
          <cell r="AI938">
            <v>0</v>
          </cell>
        </row>
        <row r="939">
          <cell r="AG939">
            <v>0</v>
          </cell>
          <cell r="AI939">
            <v>0</v>
          </cell>
        </row>
        <row r="940">
          <cell r="AG940">
            <v>0</v>
          </cell>
          <cell r="AI940">
            <v>0</v>
          </cell>
        </row>
        <row r="941">
          <cell r="AG941">
            <v>0</v>
          </cell>
          <cell r="AI941">
            <v>0</v>
          </cell>
        </row>
        <row r="942">
          <cell r="AG942">
            <v>0</v>
          </cell>
          <cell r="AI942">
            <v>0</v>
          </cell>
        </row>
        <row r="943">
          <cell r="AG943">
            <v>0</v>
          </cell>
          <cell r="AI943">
            <v>0</v>
          </cell>
        </row>
        <row r="944">
          <cell r="AG944">
            <v>0</v>
          </cell>
          <cell r="AI944">
            <v>0</v>
          </cell>
        </row>
        <row r="945">
          <cell r="AG945">
            <v>1.8595552200521649E-2</v>
          </cell>
          <cell r="AI945">
            <v>5.985306349484373E-3</v>
          </cell>
        </row>
        <row r="946">
          <cell r="AG946">
            <v>0</v>
          </cell>
          <cell r="AI946">
            <v>0</v>
          </cell>
        </row>
        <row r="947">
          <cell r="AG947">
            <v>0</v>
          </cell>
          <cell r="AI947">
            <v>0</v>
          </cell>
        </row>
        <row r="948">
          <cell r="AG948">
            <v>1.4590000005572108E-3</v>
          </cell>
          <cell r="AI948">
            <v>1.4590000005572108E-3</v>
          </cell>
        </row>
        <row r="949">
          <cell r="AG949">
            <v>8.0428584389701185E-2</v>
          </cell>
          <cell r="AI949">
            <v>8.0428584389701185E-2</v>
          </cell>
        </row>
        <row r="950">
          <cell r="AG950">
            <v>0.10290083774002809</v>
          </cell>
          <cell r="AI950">
            <v>0.10290083774002809</v>
          </cell>
        </row>
        <row r="951">
          <cell r="AG951">
            <v>7.0919760509493029E-2</v>
          </cell>
          <cell r="AI951">
            <v>7.0919760509493029E-2</v>
          </cell>
        </row>
        <row r="952">
          <cell r="AG952">
            <v>3.3996845151190655E-2</v>
          </cell>
          <cell r="AI952">
            <v>3.3996845151190655E-2</v>
          </cell>
        </row>
        <row r="953">
          <cell r="AG953">
            <v>4.0140013381166607E-2</v>
          </cell>
          <cell r="AI953">
            <v>4.0140013381166607E-2</v>
          </cell>
        </row>
        <row r="954">
          <cell r="AG954">
            <v>0.13734108345921067</v>
          </cell>
          <cell r="AI954">
            <v>0.13734108345921067</v>
          </cell>
        </row>
        <row r="955">
          <cell r="AG955">
            <v>0.28668417666990681</v>
          </cell>
          <cell r="AI955">
            <v>0.28668417666990681</v>
          </cell>
        </row>
        <row r="956">
          <cell r="AG956">
            <v>0.16157739728474785</v>
          </cell>
          <cell r="AI956">
            <v>0.16157739728474785</v>
          </cell>
        </row>
        <row r="957">
          <cell r="AG957">
            <v>5.4576863345630212E-3</v>
          </cell>
          <cell r="AI957">
            <v>5.4576863345630212E-3</v>
          </cell>
        </row>
        <row r="958">
          <cell r="AG958">
            <v>0</v>
          </cell>
          <cell r="AI958">
            <v>0</v>
          </cell>
        </row>
        <row r="959">
          <cell r="AG959">
            <v>0</v>
          </cell>
          <cell r="AI959">
            <v>0</v>
          </cell>
        </row>
        <row r="960">
          <cell r="AG960">
            <v>0</v>
          </cell>
          <cell r="AI960">
            <v>0</v>
          </cell>
        </row>
        <row r="961">
          <cell r="AG961">
            <v>0</v>
          </cell>
          <cell r="AI961">
            <v>0</v>
          </cell>
        </row>
        <row r="962">
          <cell r="AG962">
            <v>0</v>
          </cell>
          <cell r="AI962">
            <v>0</v>
          </cell>
        </row>
        <row r="963">
          <cell r="AG963">
            <v>0</v>
          </cell>
          <cell r="AI963">
            <v>0</v>
          </cell>
        </row>
        <row r="964">
          <cell r="AG964">
            <v>0</v>
          </cell>
          <cell r="AI964">
            <v>0</v>
          </cell>
        </row>
        <row r="965">
          <cell r="AG965">
            <v>0</v>
          </cell>
          <cell r="AI965">
            <v>0</v>
          </cell>
        </row>
        <row r="966">
          <cell r="AG966">
            <v>0</v>
          </cell>
          <cell r="AI966">
            <v>0</v>
          </cell>
        </row>
        <row r="967">
          <cell r="AG967">
            <v>0</v>
          </cell>
          <cell r="AI967">
            <v>0</v>
          </cell>
        </row>
        <row r="968">
          <cell r="AG968" t="str">
            <v>Data Error</v>
          </cell>
          <cell r="AI968" t="str">
            <v>Data Error</v>
          </cell>
        </row>
        <row r="969">
          <cell r="AG969" t="str">
            <v>Data Error</v>
          </cell>
          <cell r="AI969" t="str">
            <v>Data Error</v>
          </cell>
        </row>
        <row r="970">
          <cell r="AG970" t="str">
            <v>Data Error</v>
          </cell>
          <cell r="AI970" t="str">
            <v>Data Error</v>
          </cell>
        </row>
        <row r="971">
          <cell r="AG971" t="str">
            <v>Data Error</v>
          </cell>
          <cell r="AI971" t="str">
            <v>Data Error</v>
          </cell>
        </row>
        <row r="972">
          <cell r="AG972" t="str">
            <v>Data Error</v>
          </cell>
          <cell r="AI972" t="str">
            <v>Data Error</v>
          </cell>
        </row>
        <row r="973">
          <cell r="AG973" t="str">
            <v>Data Error</v>
          </cell>
          <cell r="AI973" t="str">
            <v>Data Error</v>
          </cell>
        </row>
        <row r="974">
          <cell r="AG974" t="str">
            <v>Data Error</v>
          </cell>
          <cell r="AI974" t="str">
            <v>Data Error</v>
          </cell>
        </row>
        <row r="975">
          <cell r="AG975" t="str">
            <v>Data Error</v>
          </cell>
          <cell r="AI975" t="str">
            <v>Data Error</v>
          </cell>
        </row>
        <row r="976">
          <cell r="AG976" t="str">
            <v>Data Error</v>
          </cell>
          <cell r="AI976" t="str">
            <v>Data Error</v>
          </cell>
        </row>
        <row r="977">
          <cell r="AG977" t="str">
            <v>Data Error</v>
          </cell>
          <cell r="AI977" t="str">
            <v>Data Error</v>
          </cell>
        </row>
        <row r="978">
          <cell r="AG978" t="str">
            <v>Data Error</v>
          </cell>
          <cell r="AI978" t="str">
            <v>Data Error</v>
          </cell>
        </row>
        <row r="979">
          <cell r="AG979" t="str">
            <v>Data Error</v>
          </cell>
          <cell r="AI979" t="str">
            <v>Data Error</v>
          </cell>
        </row>
        <row r="980">
          <cell r="AG980" t="str">
            <v>Data Error</v>
          </cell>
          <cell r="AI980" t="str">
            <v>Data Error</v>
          </cell>
        </row>
        <row r="981">
          <cell r="AG981" t="str">
            <v>Data Error</v>
          </cell>
          <cell r="AI981" t="str">
            <v>Data Error</v>
          </cell>
        </row>
        <row r="982">
          <cell r="AG982" t="str">
            <v>Data Error</v>
          </cell>
          <cell r="AI982" t="str">
            <v>Data Error</v>
          </cell>
        </row>
        <row r="983">
          <cell r="AG983" t="str">
            <v>Data Error</v>
          </cell>
          <cell r="AI983" t="str">
            <v>Data Error</v>
          </cell>
        </row>
        <row r="984">
          <cell r="AG984" t="str">
            <v>Data Error</v>
          </cell>
          <cell r="AI984" t="str">
            <v>Data Error</v>
          </cell>
        </row>
        <row r="985">
          <cell r="AG985" t="str">
            <v>Data Error</v>
          </cell>
          <cell r="AI985" t="str">
            <v>Data Error</v>
          </cell>
        </row>
        <row r="986">
          <cell r="AG986" t="str">
            <v>Data Error</v>
          </cell>
          <cell r="AI986" t="str">
            <v>Data Error</v>
          </cell>
        </row>
        <row r="987">
          <cell r="AG987" t="str">
            <v>Data Error</v>
          </cell>
          <cell r="AI987" t="str">
            <v>Data Error</v>
          </cell>
        </row>
        <row r="988">
          <cell r="AG988" t="str">
            <v>Data Error</v>
          </cell>
          <cell r="AI988" t="str">
            <v>Data Error</v>
          </cell>
        </row>
        <row r="989">
          <cell r="AG989" t="str">
            <v>Data Error</v>
          </cell>
          <cell r="AI989" t="str">
            <v>Data Error</v>
          </cell>
        </row>
        <row r="990">
          <cell r="AG990" t="str">
            <v>Data Error</v>
          </cell>
          <cell r="AI990" t="str">
            <v>Data Error</v>
          </cell>
        </row>
        <row r="991">
          <cell r="AG991" t="str">
            <v>Data Error</v>
          </cell>
          <cell r="AI991" t="str">
            <v>Data Error</v>
          </cell>
        </row>
        <row r="992">
          <cell r="AG992" t="str">
            <v>Data Error</v>
          </cell>
          <cell r="AI992" t="str">
            <v>Data Error</v>
          </cell>
        </row>
        <row r="993">
          <cell r="AG993" t="str">
            <v>Data Error</v>
          </cell>
          <cell r="AI993" t="str">
            <v>Data Error</v>
          </cell>
        </row>
        <row r="994">
          <cell r="AG994" t="str">
            <v>Data Error</v>
          </cell>
          <cell r="AI994" t="str">
            <v>Data Error</v>
          </cell>
        </row>
        <row r="995">
          <cell r="AG995" t="str">
            <v>Data Error</v>
          </cell>
          <cell r="AI995" t="str">
            <v>Data Error</v>
          </cell>
        </row>
        <row r="996">
          <cell r="AG996" t="str">
            <v>Data Error</v>
          </cell>
          <cell r="AI996" t="str">
            <v>Data Error</v>
          </cell>
        </row>
        <row r="997">
          <cell r="AG997" t="str">
            <v>Data Error</v>
          </cell>
          <cell r="AI997" t="str">
            <v>Data Error</v>
          </cell>
        </row>
        <row r="998">
          <cell r="AG998" t="str">
            <v>Data Error</v>
          </cell>
          <cell r="AI998" t="str">
            <v>Data Error</v>
          </cell>
        </row>
        <row r="999">
          <cell r="AG999" t="str">
            <v>Data Error</v>
          </cell>
          <cell r="AI999" t="str">
            <v>Data Error</v>
          </cell>
        </row>
        <row r="1000">
          <cell r="AG1000" t="str">
            <v>Data Error</v>
          </cell>
          <cell r="AI1000" t="str">
            <v>Data Error</v>
          </cell>
        </row>
        <row r="1001">
          <cell r="AG1001">
            <v>1.3457105899241113E-2</v>
          </cell>
          <cell r="AI1001">
            <v>1.3457105899241113E-2</v>
          </cell>
        </row>
        <row r="1002">
          <cell r="AG1002">
            <v>0.2932161367594775</v>
          </cell>
          <cell r="AI1002">
            <v>0.2932161367594775</v>
          </cell>
        </row>
        <row r="1003">
          <cell r="AG1003">
            <v>0.33660125799629897</v>
          </cell>
          <cell r="AI1003">
            <v>0.33660125799629897</v>
          </cell>
        </row>
        <row r="1004">
          <cell r="AG1004">
            <v>0.11571515572396698</v>
          </cell>
          <cell r="AI1004">
            <v>0.11571515572396698</v>
          </cell>
        </row>
        <row r="1005">
          <cell r="AG1005">
            <v>1.2561672583399481E-2</v>
          </cell>
          <cell r="AI1005">
            <v>1.125E-2</v>
          </cell>
        </row>
        <row r="1006">
          <cell r="AG1006">
            <v>0</v>
          </cell>
          <cell r="AI1006">
            <v>0</v>
          </cell>
        </row>
        <row r="1007">
          <cell r="AG1007">
            <v>0</v>
          </cell>
          <cell r="AI1007">
            <v>0</v>
          </cell>
        </row>
        <row r="1008">
          <cell r="AG1008">
            <v>0</v>
          </cell>
          <cell r="AI1008">
            <v>0</v>
          </cell>
        </row>
        <row r="1009">
          <cell r="AG1009">
            <v>0</v>
          </cell>
          <cell r="AI1009">
            <v>0</v>
          </cell>
        </row>
        <row r="1010">
          <cell r="AG1010">
            <v>0</v>
          </cell>
          <cell r="AI1010">
            <v>0</v>
          </cell>
        </row>
        <row r="1011">
          <cell r="AG1011">
            <v>0</v>
          </cell>
          <cell r="AI1011">
            <v>0</v>
          </cell>
        </row>
        <row r="1012">
          <cell r="AG1012">
            <v>0</v>
          </cell>
          <cell r="AI1012">
            <v>0</v>
          </cell>
        </row>
        <row r="1013">
          <cell r="AG1013">
            <v>0</v>
          </cell>
          <cell r="AI1013">
            <v>0</v>
          </cell>
        </row>
        <row r="1014">
          <cell r="AG1014">
            <v>0</v>
          </cell>
          <cell r="AI1014">
            <v>0</v>
          </cell>
        </row>
        <row r="1015">
          <cell r="AG1015">
            <v>0</v>
          </cell>
          <cell r="AI1015">
            <v>0</v>
          </cell>
        </row>
        <row r="1016">
          <cell r="AG1016">
            <v>0</v>
          </cell>
          <cell r="AI1016">
            <v>0</v>
          </cell>
        </row>
        <row r="1017">
          <cell r="AG1017">
            <v>0</v>
          </cell>
          <cell r="AI1017">
            <v>0</v>
          </cell>
        </row>
        <row r="1018">
          <cell r="AG1018">
            <v>4.688023547440189E-3</v>
          </cell>
          <cell r="AI1018">
            <v>4.688023547440189E-3</v>
          </cell>
        </row>
        <row r="1019">
          <cell r="AG1019">
            <v>5.0196757129349814E-3</v>
          </cell>
          <cell r="AI1019">
            <v>1.5740319724340992E-4</v>
          </cell>
        </row>
        <row r="1020">
          <cell r="AG1020">
            <v>0</v>
          </cell>
          <cell r="AI1020">
            <v>0</v>
          </cell>
        </row>
        <row r="1021">
          <cell r="AG1021">
            <v>3.3413679603876645E-2</v>
          </cell>
          <cell r="AI1021">
            <v>3.3413679603876645E-2</v>
          </cell>
        </row>
        <row r="1022">
          <cell r="AG1022">
            <v>6.6869488944653305E-2</v>
          </cell>
          <cell r="AI1022">
            <v>6.6869488944653305E-2</v>
          </cell>
        </row>
        <row r="1023">
          <cell r="AG1023">
            <v>7.1746041146932976E-2</v>
          </cell>
          <cell r="AI1023">
            <v>7.1746041146932976E-2</v>
          </cell>
        </row>
        <row r="1024">
          <cell r="AG1024">
            <v>0</v>
          </cell>
          <cell r="AI1024">
            <v>0</v>
          </cell>
        </row>
        <row r="1025">
          <cell r="AG1025">
            <v>2.651991602646887E-2</v>
          </cell>
          <cell r="AI1025">
            <v>2.651991602646887E-2</v>
          </cell>
        </row>
        <row r="1026">
          <cell r="AG1026">
            <v>0.12135835783986414</v>
          </cell>
          <cell r="AI1026">
            <v>0.12135835783986414</v>
          </cell>
        </row>
        <row r="1027">
          <cell r="AG1027">
            <v>0.260895500204605</v>
          </cell>
          <cell r="AI1027">
            <v>0.260895500204605</v>
          </cell>
        </row>
        <row r="1028">
          <cell r="AG1028">
            <v>0.13957682498430929</v>
          </cell>
          <cell r="AI1028">
            <v>0.13957682498430929</v>
          </cell>
        </row>
        <row r="1029">
          <cell r="AG1029">
            <v>3.8349542111806301E-3</v>
          </cell>
          <cell r="AI1029">
            <v>3.8349542111806301E-3</v>
          </cell>
        </row>
        <row r="1030">
          <cell r="AG1030">
            <v>0</v>
          </cell>
          <cell r="AI1030">
            <v>0</v>
          </cell>
        </row>
        <row r="1031">
          <cell r="AG1031">
            <v>0</v>
          </cell>
          <cell r="AI1031">
            <v>0</v>
          </cell>
        </row>
        <row r="1032">
          <cell r="AG1032">
            <v>0</v>
          </cell>
          <cell r="AI1032">
            <v>0</v>
          </cell>
        </row>
        <row r="1033">
          <cell r="AG1033">
            <v>0</v>
          </cell>
          <cell r="AI1033">
            <v>0</v>
          </cell>
        </row>
        <row r="1034">
          <cell r="AG1034">
            <v>0</v>
          </cell>
          <cell r="AI1034">
            <v>0</v>
          </cell>
        </row>
        <row r="1035">
          <cell r="AG1035">
            <v>0</v>
          </cell>
          <cell r="AI1035">
            <v>0</v>
          </cell>
        </row>
        <row r="1036">
          <cell r="AG1036">
            <v>0</v>
          </cell>
          <cell r="AI1036">
            <v>0</v>
          </cell>
        </row>
        <row r="1037">
          <cell r="AG1037">
            <v>0</v>
          </cell>
          <cell r="AI1037">
            <v>0</v>
          </cell>
        </row>
        <row r="1038">
          <cell r="AG1038">
            <v>0</v>
          </cell>
          <cell r="AI1038">
            <v>0</v>
          </cell>
        </row>
        <row r="1039">
          <cell r="AG1039">
            <v>0</v>
          </cell>
          <cell r="AI1039">
            <v>0</v>
          </cell>
        </row>
        <row r="1040">
          <cell r="AG1040">
            <v>0</v>
          </cell>
          <cell r="AI1040">
            <v>0</v>
          </cell>
        </row>
        <row r="1041">
          <cell r="AG1041">
            <v>1.9545295938252282E-2</v>
          </cell>
          <cell r="AI1041">
            <v>6.2909981171998114E-3</v>
          </cell>
        </row>
        <row r="1042">
          <cell r="AG1042">
            <v>3.6495478600466263E-3</v>
          </cell>
          <cell r="AI1042">
            <v>3.6495478600466263E-3</v>
          </cell>
        </row>
        <row r="1043">
          <cell r="AG1043">
            <v>0</v>
          </cell>
          <cell r="AI1043">
            <v>0</v>
          </cell>
        </row>
        <row r="1044">
          <cell r="AG1044">
            <v>0</v>
          </cell>
          <cell r="AI1044">
            <v>0</v>
          </cell>
        </row>
        <row r="1045">
          <cell r="AG1045">
            <v>3.0005187029952991E-2</v>
          </cell>
          <cell r="AI1045">
            <v>3.0005187029952991E-2</v>
          </cell>
        </row>
        <row r="1046">
          <cell r="AG1046">
            <v>7.2131809648757483E-3</v>
          </cell>
          <cell r="AI1046">
            <v>7.2131809648757483E-3</v>
          </cell>
        </row>
        <row r="1047">
          <cell r="AG1047">
            <v>0.19546384020153909</v>
          </cell>
          <cell r="AI1047">
            <v>0.19546384020153909</v>
          </cell>
        </row>
        <row r="1048">
          <cell r="AG1048">
            <v>0.13147709768316868</v>
          </cell>
          <cell r="AI1048">
            <v>0.13147709768316868</v>
          </cell>
        </row>
        <row r="1049">
          <cell r="AG1049">
            <v>0.17784727128958466</v>
          </cell>
          <cell r="AI1049">
            <v>0.17784727128958466</v>
          </cell>
        </row>
        <row r="1050">
          <cell r="AG1050">
            <v>0.12041950914304925</v>
          </cell>
          <cell r="AI1050">
            <v>0.12041950914304925</v>
          </cell>
        </row>
        <row r="1051">
          <cell r="AG1051">
            <v>0.28372944035120118</v>
          </cell>
          <cell r="AI1051">
            <v>0.28372944035120118</v>
          </cell>
        </row>
        <row r="1052">
          <cell r="AG1052">
            <v>0.13752391289701366</v>
          </cell>
          <cell r="AI1052">
            <v>0.13752391289701366</v>
          </cell>
        </row>
        <row r="1053">
          <cell r="AG1053">
            <v>0</v>
          </cell>
          <cell r="AI1053">
            <v>0</v>
          </cell>
        </row>
        <row r="1054">
          <cell r="AG1054">
            <v>0</v>
          </cell>
          <cell r="AI1054">
            <v>0</v>
          </cell>
        </row>
        <row r="1055">
          <cell r="AG1055">
            <v>0</v>
          </cell>
          <cell r="AI1055">
            <v>0</v>
          </cell>
        </row>
        <row r="1056">
          <cell r="AG1056">
            <v>0</v>
          </cell>
          <cell r="AI1056">
            <v>0</v>
          </cell>
        </row>
        <row r="1057">
          <cell r="AG1057">
            <v>0</v>
          </cell>
          <cell r="AI1057">
            <v>0</v>
          </cell>
        </row>
        <row r="1058">
          <cell r="AG1058">
            <v>0</v>
          </cell>
          <cell r="AI1058">
            <v>0</v>
          </cell>
        </row>
        <row r="1059">
          <cell r="AG1059">
            <v>0</v>
          </cell>
          <cell r="AI1059">
            <v>0</v>
          </cell>
        </row>
        <row r="1060">
          <cell r="AG1060">
            <v>0</v>
          </cell>
          <cell r="AI1060">
            <v>0</v>
          </cell>
        </row>
        <row r="1061">
          <cell r="AG1061">
            <v>0</v>
          </cell>
          <cell r="AI1061">
            <v>0</v>
          </cell>
        </row>
        <row r="1062">
          <cell r="AG1062">
            <v>0</v>
          </cell>
          <cell r="AI1062">
            <v>0</v>
          </cell>
        </row>
        <row r="1063">
          <cell r="AG1063">
            <v>0</v>
          </cell>
          <cell r="AI1063">
            <v>0</v>
          </cell>
        </row>
        <row r="1064">
          <cell r="AG1064">
            <v>0</v>
          </cell>
          <cell r="AI1064">
            <v>0</v>
          </cell>
        </row>
        <row r="1065">
          <cell r="AG1065">
            <v>1.5863036274139715E-2</v>
          </cell>
          <cell r="AI1065">
            <v>5.1057979193027637E-3</v>
          </cell>
        </row>
        <row r="1066">
          <cell r="AG1066">
            <v>2.0908387143524575E-2</v>
          </cell>
          <cell r="AI1066">
            <v>2.0908387143524575E-2</v>
          </cell>
        </row>
        <row r="1067">
          <cell r="AG1067">
            <v>2.9772117035442615E-3</v>
          </cell>
          <cell r="AI1067">
            <v>9.3357154487249593E-5</v>
          </cell>
        </row>
        <row r="1068">
          <cell r="AG1068">
            <v>0</v>
          </cell>
          <cell r="AI1068">
            <v>0</v>
          </cell>
        </row>
        <row r="1069">
          <cell r="AG1069">
            <v>1.6587938262031142E-3</v>
          </cell>
          <cell r="AI1069">
            <v>1.6587938262031142E-3</v>
          </cell>
        </row>
        <row r="1070">
          <cell r="AG1070">
            <v>0</v>
          </cell>
          <cell r="AI1070">
            <v>0</v>
          </cell>
        </row>
        <row r="1071">
          <cell r="AG1071">
            <v>7.2032171417068497E-2</v>
          </cell>
          <cell r="AI1071">
            <v>7.2032171417068497E-2</v>
          </cell>
        </row>
        <row r="1072">
          <cell r="AG1072">
            <v>4.6890806861792499E-2</v>
          </cell>
          <cell r="AI1072">
            <v>4.6890806861792499E-2</v>
          </cell>
        </row>
        <row r="1073">
          <cell r="AG1073">
            <v>5.2850893831421497E-2</v>
          </cell>
          <cell r="AI1073">
            <v>5.2850893831421497E-2</v>
          </cell>
        </row>
        <row r="1074">
          <cell r="AG1074">
            <v>5.3393265603964311E-2</v>
          </cell>
          <cell r="AI1074">
            <v>5.3393265603964311E-2</v>
          </cell>
        </row>
        <row r="1075">
          <cell r="AG1075">
            <v>4.6689462162030515E-2</v>
          </cell>
          <cell r="AI1075">
            <v>4.6689462162030515E-2</v>
          </cell>
        </row>
        <row r="1076">
          <cell r="AG1076">
            <v>1.935120711318352E-2</v>
          </cell>
          <cell r="AI1076">
            <v>1.935120711318352E-2</v>
          </cell>
        </row>
        <row r="1077">
          <cell r="AG1077">
            <v>1.3335147905960354E-2</v>
          </cell>
          <cell r="AI1077">
            <v>1.125E-2</v>
          </cell>
        </row>
        <row r="1078">
          <cell r="AG1078">
            <v>0</v>
          </cell>
          <cell r="AI1078">
            <v>0</v>
          </cell>
        </row>
        <row r="1079">
          <cell r="AG1079">
            <v>0</v>
          </cell>
          <cell r="AI1079">
            <v>0</v>
          </cell>
        </row>
        <row r="1080">
          <cell r="AG1080">
            <v>0</v>
          </cell>
          <cell r="AI1080">
            <v>0</v>
          </cell>
        </row>
        <row r="1081">
          <cell r="AG1081">
            <v>0</v>
          </cell>
          <cell r="AI1081">
            <v>0</v>
          </cell>
        </row>
        <row r="1082">
          <cell r="AG1082">
            <v>0</v>
          </cell>
          <cell r="AI1082">
            <v>0</v>
          </cell>
        </row>
        <row r="1083">
          <cell r="AG1083">
            <v>0</v>
          </cell>
          <cell r="AI1083">
            <v>0</v>
          </cell>
        </row>
        <row r="1084">
          <cell r="AG1084">
            <v>0</v>
          </cell>
          <cell r="AI1084">
            <v>0</v>
          </cell>
        </row>
        <row r="1085">
          <cell r="AG1085">
            <v>0</v>
          </cell>
          <cell r="AI1085">
            <v>0</v>
          </cell>
        </row>
        <row r="1086">
          <cell r="AG1086">
            <v>0</v>
          </cell>
          <cell r="AI1086">
            <v>0</v>
          </cell>
        </row>
        <row r="1087">
          <cell r="AG1087">
            <v>0</v>
          </cell>
          <cell r="AI1087">
            <v>0</v>
          </cell>
        </row>
        <row r="1088">
          <cell r="AG1088">
            <v>0</v>
          </cell>
          <cell r="AI1088">
            <v>0</v>
          </cell>
        </row>
        <row r="1089">
          <cell r="AG1089">
            <v>3.4562448329044319E-3</v>
          </cell>
          <cell r="AI1089">
            <v>1.112453339416032E-3</v>
          </cell>
        </row>
        <row r="1090">
          <cell r="AG1090">
            <v>4.1837275548536543E-3</v>
          </cell>
          <cell r="AI1090">
            <v>4.1837275548536543E-3</v>
          </cell>
        </row>
        <row r="1091">
          <cell r="AG1091">
            <v>0</v>
          </cell>
          <cell r="AI1091">
            <v>0</v>
          </cell>
        </row>
        <row r="1092">
          <cell r="AG1092">
            <v>7.1489751339606561E-3</v>
          </cell>
          <cell r="AI1092">
            <v>7.1489751339606561E-3</v>
          </cell>
        </row>
        <row r="1093">
          <cell r="AG1093">
            <v>0</v>
          </cell>
          <cell r="AI1093">
            <v>0</v>
          </cell>
        </row>
        <row r="1094">
          <cell r="AG1094">
            <v>0.14355804471788863</v>
          </cell>
          <cell r="AI1094">
            <v>0.14355804471788863</v>
          </cell>
        </row>
        <row r="1095">
          <cell r="AG1095">
            <v>3.5862123629194012E-2</v>
          </cell>
          <cell r="AI1095">
            <v>3.5862123629194012E-2</v>
          </cell>
        </row>
        <row r="1096">
          <cell r="AG1096">
            <v>6.8699830673915149E-2</v>
          </cell>
          <cell r="AI1096">
            <v>6.8699830673915149E-2</v>
          </cell>
        </row>
        <row r="1097">
          <cell r="AG1097">
            <v>0.12050265087869765</v>
          </cell>
          <cell r="AI1097">
            <v>0.12050265087869765</v>
          </cell>
        </row>
        <row r="1098">
          <cell r="AG1098">
            <v>0.27385798220915181</v>
          </cell>
          <cell r="AI1098">
            <v>0.27385798220915181</v>
          </cell>
        </row>
        <row r="1099">
          <cell r="AG1099">
            <v>0.20525432566281585</v>
          </cell>
          <cell r="AI1099">
            <v>0.20525432566281585</v>
          </cell>
        </row>
        <row r="1100">
          <cell r="AG1100">
            <v>0.10585086022608446</v>
          </cell>
          <cell r="AI1100">
            <v>0.10585086022608446</v>
          </cell>
        </row>
        <row r="1101">
          <cell r="AG1101">
            <v>9.188896304623639E-3</v>
          </cell>
          <cell r="AI1101">
            <v>9.188896304623639E-3</v>
          </cell>
        </row>
        <row r="1102">
          <cell r="AG1102">
            <v>0</v>
          </cell>
          <cell r="AI1102">
            <v>0</v>
          </cell>
        </row>
        <row r="1103">
          <cell r="AG1103">
            <v>0</v>
          </cell>
          <cell r="AI1103">
            <v>0</v>
          </cell>
        </row>
        <row r="1104">
          <cell r="AG1104">
            <v>0</v>
          </cell>
          <cell r="AI1104">
            <v>0</v>
          </cell>
        </row>
        <row r="1105">
          <cell r="AG1105">
            <v>0</v>
          </cell>
          <cell r="AI1105">
            <v>0</v>
          </cell>
        </row>
        <row r="1106">
          <cell r="AG1106">
            <v>0</v>
          </cell>
          <cell r="AI1106">
            <v>0</v>
          </cell>
        </row>
        <row r="1107">
          <cell r="AG1107">
            <v>0</v>
          </cell>
          <cell r="AI1107">
            <v>0</v>
          </cell>
        </row>
        <row r="1108">
          <cell r="AG1108">
            <v>0</v>
          </cell>
          <cell r="AI1108">
            <v>0</v>
          </cell>
        </row>
        <row r="1109">
          <cell r="AG1109">
            <v>0</v>
          </cell>
          <cell r="AI1109">
            <v>0</v>
          </cell>
        </row>
        <row r="1110">
          <cell r="AG1110">
            <v>0</v>
          </cell>
          <cell r="AI1110">
            <v>0</v>
          </cell>
        </row>
        <row r="1111">
          <cell r="AG1111">
            <v>0</v>
          </cell>
          <cell r="AI1111">
            <v>0</v>
          </cell>
        </row>
        <row r="1112">
          <cell r="AG1112">
            <v>0</v>
          </cell>
          <cell r="AI1112">
            <v>0</v>
          </cell>
        </row>
        <row r="1113">
          <cell r="AG1113">
            <v>1.1247204782532078E-2</v>
          </cell>
          <cell r="AI1113">
            <v>3.6201111681400792E-3</v>
          </cell>
        </row>
        <row r="1114">
          <cell r="AG1114">
            <v>4.9588194674920361E-3</v>
          </cell>
          <cell r="AI1114">
            <v>4.9588194674920361E-3</v>
          </cell>
        </row>
        <row r="1115">
          <cell r="AG1115">
            <v>1.2746614842935931E-2</v>
          </cell>
          <cell r="AI1115">
            <v>3.9969871462778472E-4</v>
          </cell>
        </row>
        <row r="1116">
          <cell r="AG1116">
            <v>5.6133940891208718E-2</v>
          </cell>
          <cell r="AI1116">
            <v>5.6133940891208718E-2</v>
          </cell>
        </row>
        <row r="1117">
          <cell r="AG1117">
            <v>4.7727881656718416E-2</v>
          </cell>
          <cell r="AI1117">
            <v>4.7727881656718416E-2</v>
          </cell>
        </row>
        <row r="1118">
          <cell r="AG1118">
            <v>7.0030914044074841E-2</v>
          </cell>
          <cell r="AI1118">
            <v>7.0030914044074841E-2</v>
          </cell>
        </row>
        <row r="1119">
          <cell r="AG1119">
            <v>4.4843816420843237E-2</v>
          </cell>
          <cell r="AI1119">
            <v>4.4843816420843237E-2</v>
          </cell>
        </row>
        <row r="1120">
          <cell r="AG1120">
            <v>6.2389700224874917E-2</v>
          </cell>
          <cell r="AI1120">
            <v>6.2389700224874917E-2</v>
          </cell>
        </row>
        <row r="1121">
          <cell r="AG1121">
            <v>8.7805074662610588E-2</v>
          </cell>
          <cell r="AI1121">
            <v>8.7805074662610588E-2</v>
          </cell>
        </row>
        <row r="1122">
          <cell r="AG1122">
            <v>0.11611469229073709</v>
          </cell>
          <cell r="AI1122">
            <v>0.11611469229073709</v>
          </cell>
        </row>
        <row r="1123">
          <cell r="AG1123">
            <v>0.24210899692611346</v>
          </cell>
          <cell r="AI1123">
            <v>0.24210899692611346</v>
          </cell>
        </row>
        <row r="1124">
          <cell r="AG1124">
            <v>0.14897586426755366</v>
          </cell>
          <cell r="AI1124">
            <v>0.14897586426755366</v>
          </cell>
        </row>
        <row r="1125">
          <cell r="AG1125">
            <v>1.2284621503576855E-2</v>
          </cell>
          <cell r="AI1125">
            <v>1.125E-2</v>
          </cell>
        </row>
        <row r="1126">
          <cell r="AG1126">
            <v>0</v>
          </cell>
          <cell r="AI1126">
            <v>0</v>
          </cell>
        </row>
        <row r="1127">
          <cell r="AG1127">
            <v>0</v>
          </cell>
          <cell r="AI1127">
            <v>0</v>
          </cell>
        </row>
        <row r="1128">
          <cell r="AG1128">
            <v>0</v>
          </cell>
          <cell r="AI1128">
            <v>0</v>
          </cell>
        </row>
        <row r="1129">
          <cell r="AG1129">
            <v>0</v>
          </cell>
          <cell r="AI1129">
            <v>0</v>
          </cell>
        </row>
        <row r="1130">
          <cell r="AG1130">
            <v>0</v>
          </cell>
          <cell r="AI1130">
            <v>0</v>
          </cell>
        </row>
        <row r="1131">
          <cell r="AG1131">
            <v>0</v>
          </cell>
          <cell r="AI1131">
            <v>0</v>
          </cell>
        </row>
        <row r="1132">
          <cell r="AG1132">
            <v>0</v>
          </cell>
          <cell r="AI1132">
            <v>0</v>
          </cell>
        </row>
        <row r="1133">
          <cell r="AG1133">
            <v>0</v>
          </cell>
          <cell r="AI1133">
            <v>0</v>
          </cell>
        </row>
        <row r="1134">
          <cell r="AG1134">
            <v>0</v>
          </cell>
          <cell r="AI1134">
            <v>0</v>
          </cell>
        </row>
        <row r="1135">
          <cell r="AG1135">
            <v>0</v>
          </cell>
          <cell r="AI1135">
            <v>0</v>
          </cell>
        </row>
        <row r="1136">
          <cell r="AG1136">
            <v>0</v>
          </cell>
          <cell r="AI1136">
            <v>0</v>
          </cell>
        </row>
        <row r="1137">
          <cell r="AG1137">
            <v>7.1848785807654067E-2</v>
          </cell>
          <cell r="AI1137">
            <v>2.3125798538277932E-2</v>
          </cell>
        </row>
        <row r="1138">
          <cell r="AG1138">
            <v>3.6018534758454424E-3</v>
          </cell>
          <cell r="AI1138">
            <v>3.6018534758454424E-3</v>
          </cell>
        </row>
        <row r="1139">
          <cell r="AG1139">
            <v>0</v>
          </cell>
          <cell r="AI1139">
            <v>0</v>
          </cell>
        </row>
        <row r="1140">
          <cell r="AG1140">
            <v>1.8202922136350472E-2</v>
          </cell>
          <cell r="AI1140">
            <v>1.8202922136350472E-2</v>
          </cell>
        </row>
        <row r="1141">
          <cell r="AG1141">
            <v>6.0666025551316484E-2</v>
          </cell>
          <cell r="AI1141">
            <v>6.0666025551316484E-2</v>
          </cell>
        </row>
        <row r="1142">
          <cell r="AG1142">
            <v>4.4344502105232719E-2</v>
          </cell>
          <cell r="AI1142">
            <v>4.4344502105232719E-2</v>
          </cell>
        </row>
        <row r="1143">
          <cell r="AG1143">
            <v>8.8531511101695021E-3</v>
          </cell>
          <cell r="AI1143">
            <v>8.8531511101695021E-3</v>
          </cell>
        </row>
        <row r="1144">
          <cell r="AG1144">
            <v>7.9226725423273747E-2</v>
          </cell>
          <cell r="AI1144">
            <v>7.9226725423273747E-2</v>
          </cell>
        </row>
        <row r="1145">
          <cell r="AG1145">
            <v>0.14362570323301843</v>
          </cell>
          <cell r="AI1145">
            <v>0.14362570323301843</v>
          </cell>
        </row>
        <row r="1146">
          <cell r="AG1146">
            <v>0.26077666228002427</v>
          </cell>
          <cell r="AI1146">
            <v>0.26077666228002427</v>
          </cell>
        </row>
        <row r="1147">
          <cell r="AG1147">
            <v>0.10843052535781782</v>
          </cell>
          <cell r="AI1147">
            <v>0.10843052535781782</v>
          </cell>
        </row>
        <row r="1148">
          <cell r="AG1148">
            <v>5.5032892279484907E-2</v>
          </cell>
          <cell r="AI1148">
            <v>5.5032892279484907E-2</v>
          </cell>
        </row>
        <row r="1149">
          <cell r="AG1149">
            <v>1.0595805266115877E-3</v>
          </cell>
          <cell r="AI1149">
            <v>1.0595805266115877E-3</v>
          </cell>
        </row>
        <row r="1150">
          <cell r="AG1150">
            <v>0</v>
          </cell>
          <cell r="AI1150">
            <v>0</v>
          </cell>
        </row>
        <row r="1151">
          <cell r="AG1151">
            <v>0</v>
          </cell>
          <cell r="AI1151">
            <v>0</v>
          </cell>
        </row>
        <row r="1152">
          <cell r="AG1152">
            <v>0</v>
          </cell>
          <cell r="AI1152">
            <v>0</v>
          </cell>
        </row>
        <row r="1153">
          <cell r="AG1153">
            <v>0</v>
          </cell>
          <cell r="AI1153">
            <v>0</v>
          </cell>
        </row>
        <row r="1154">
          <cell r="AG1154">
            <v>0</v>
          </cell>
          <cell r="AI1154">
            <v>0</v>
          </cell>
        </row>
        <row r="1155">
          <cell r="AG1155">
            <v>0</v>
          </cell>
          <cell r="AI1155">
            <v>0</v>
          </cell>
        </row>
        <row r="1156">
          <cell r="AG1156">
            <v>0</v>
          </cell>
          <cell r="AI1156">
            <v>0</v>
          </cell>
        </row>
        <row r="1157">
          <cell r="AG1157">
            <v>0</v>
          </cell>
          <cell r="AI1157">
            <v>0</v>
          </cell>
        </row>
        <row r="1158">
          <cell r="AG1158">
            <v>0</v>
          </cell>
          <cell r="AI1158">
            <v>0</v>
          </cell>
        </row>
        <row r="1159">
          <cell r="AG1159">
            <v>0</v>
          </cell>
          <cell r="AI1159">
            <v>0</v>
          </cell>
        </row>
        <row r="1160">
          <cell r="AG1160">
            <v>0</v>
          </cell>
          <cell r="AI1160">
            <v>0</v>
          </cell>
        </row>
        <row r="1161">
          <cell r="AG1161">
            <v>1.6316963323905184E-2</v>
          </cell>
          <cell r="AI1161">
            <v>5.2519023438375593E-3</v>
          </cell>
        </row>
        <row r="1162">
          <cell r="AG1162">
            <v>5.2069559185038642E-3</v>
          </cell>
          <cell r="AI1162">
            <v>5.2069559185038642E-3</v>
          </cell>
        </row>
        <row r="1163">
          <cell r="AG1163">
            <v>1.3187433710814232E-5</v>
          </cell>
          <cell r="AI1163">
            <v>4.1352157952530513E-7</v>
          </cell>
        </row>
        <row r="1164">
          <cell r="AG1164">
            <v>5.1765595151799099E-2</v>
          </cell>
          <cell r="AI1164">
            <v>5.1765595151799099E-2</v>
          </cell>
        </row>
        <row r="1165">
          <cell r="AG1165">
            <v>0.43270481770449748</v>
          </cell>
          <cell r="AI1165">
            <v>0.43270481770449748</v>
          </cell>
        </row>
        <row r="1166">
          <cell r="AG1166">
            <v>4.7738484794171761E-2</v>
          </cell>
          <cell r="AI1166">
            <v>4.7738484794171761E-2</v>
          </cell>
        </row>
        <row r="1167">
          <cell r="AG1167">
            <v>0.35348083513455814</v>
          </cell>
          <cell r="AI1167">
            <v>0.35348083513455814</v>
          </cell>
        </row>
        <row r="1168">
          <cell r="AG1168">
            <v>0.13652939785980495</v>
          </cell>
          <cell r="AI1168">
            <v>0.13652939785980495</v>
          </cell>
        </row>
        <row r="1169">
          <cell r="AG1169">
            <v>0.14774926112154102</v>
          </cell>
          <cell r="AI1169">
            <v>0.14774926112154102</v>
          </cell>
        </row>
        <row r="1170">
          <cell r="AG1170">
            <v>6.5516829745989352E-2</v>
          </cell>
          <cell r="AI1170">
            <v>6.5516829745989352E-2</v>
          </cell>
        </row>
        <row r="1171">
          <cell r="AG1171">
            <v>5.453248204600988E-3</v>
          </cell>
          <cell r="AI1171">
            <v>5.453248204600988E-3</v>
          </cell>
        </row>
        <row r="1172">
          <cell r="AG1172">
            <v>1.1520332620008091E-2</v>
          </cell>
          <cell r="AI1172">
            <v>1.1520332620008091E-2</v>
          </cell>
        </row>
        <row r="1173">
          <cell r="AG1173">
            <v>3.4287981011186385E-3</v>
          </cell>
          <cell r="AI1173">
            <v>3.4287981011186385E-3</v>
          </cell>
        </row>
        <row r="1174">
          <cell r="AG1174">
            <v>0</v>
          </cell>
          <cell r="AI1174">
            <v>0</v>
          </cell>
        </row>
        <row r="1175">
          <cell r="AG1175">
            <v>0</v>
          </cell>
          <cell r="AI1175">
            <v>0</v>
          </cell>
        </row>
        <row r="1176">
          <cell r="AG1176">
            <v>0</v>
          </cell>
          <cell r="AI1176">
            <v>0</v>
          </cell>
        </row>
        <row r="1177">
          <cell r="AG1177">
            <v>0</v>
          </cell>
          <cell r="AI1177">
            <v>0</v>
          </cell>
        </row>
        <row r="1178">
          <cell r="AG1178">
            <v>0</v>
          </cell>
          <cell r="AI1178">
            <v>0</v>
          </cell>
        </row>
        <row r="1179">
          <cell r="AG1179">
            <v>0</v>
          </cell>
          <cell r="AI1179">
            <v>0</v>
          </cell>
        </row>
        <row r="1180">
          <cell r="AG1180">
            <v>0</v>
          </cell>
          <cell r="AI1180">
            <v>0</v>
          </cell>
        </row>
        <row r="1181">
          <cell r="AG1181">
            <v>0</v>
          </cell>
          <cell r="AI1181">
            <v>0</v>
          </cell>
        </row>
        <row r="1182">
          <cell r="AG1182">
            <v>0</v>
          </cell>
          <cell r="AI1182">
            <v>0</v>
          </cell>
        </row>
        <row r="1183">
          <cell r="AG1183">
            <v>0</v>
          </cell>
          <cell r="AI1183">
            <v>0</v>
          </cell>
        </row>
        <row r="1184">
          <cell r="AG1184">
            <v>0</v>
          </cell>
          <cell r="AI1184">
            <v>0</v>
          </cell>
        </row>
        <row r="1185">
          <cell r="AG1185">
            <v>5.0022564799049414E-3</v>
          </cell>
          <cell r="AI1185">
            <v>1.6100644470286021E-3</v>
          </cell>
        </row>
        <row r="1186">
          <cell r="AG1186">
            <v>5.2543370058588685E-3</v>
          </cell>
          <cell r="AI1186">
            <v>5.2543370058588685E-3</v>
          </cell>
        </row>
        <row r="1187">
          <cell r="AG1187">
            <v>0</v>
          </cell>
          <cell r="AI1187">
            <v>0</v>
          </cell>
        </row>
        <row r="1188">
          <cell r="AG1188">
            <v>0</v>
          </cell>
          <cell r="AI1188">
            <v>0</v>
          </cell>
        </row>
        <row r="1189">
          <cell r="AG1189">
            <v>2.5592209467519424E-2</v>
          </cell>
          <cell r="AI1189">
            <v>2.5592209467519424E-2</v>
          </cell>
        </row>
        <row r="1190">
          <cell r="AG1190">
            <v>1.8933711286767026E-2</v>
          </cell>
          <cell r="AI1190">
            <v>1.8933711286767026E-2</v>
          </cell>
        </row>
        <row r="1191">
          <cell r="AG1191">
            <v>0.14012599068640322</v>
          </cell>
          <cell r="AI1191">
            <v>0.14012599068640322</v>
          </cell>
        </row>
        <row r="1192">
          <cell r="AG1192">
            <v>0.25185117849201177</v>
          </cell>
          <cell r="AI1192">
            <v>0.25185117849201177</v>
          </cell>
        </row>
        <row r="1193">
          <cell r="AG1193">
            <v>0.26406876475556235</v>
          </cell>
          <cell r="AI1193">
            <v>0.26406876475556235</v>
          </cell>
        </row>
        <row r="1194">
          <cell r="AG1194">
            <v>0.169312986610056</v>
          </cell>
          <cell r="AI1194">
            <v>0.169312986610056</v>
          </cell>
        </row>
        <row r="1195">
          <cell r="AG1195">
            <v>0.16218407662122694</v>
          </cell>
          <cell r="AI1195">
            <v>0.16218407662122694</v>
          </cell>
        </row>
        <row r="1196">
          <cell r="AG1196">
            <v>9.8565326564532832E-2</v>
          </cell>
          <cell r="AI1196">
            <v>9.8565326564532832E-2</v>
          </cell>
        </row>
        <row r="1197">
          <cell r="AG1197">
            <v>3.2543090108326518E-2</v>
          </cell>
          <cell r="AI1197">
            <v>1.125E-2</v>
          </cell>
        </row>
        <row r="1198">
          <cell r="AG1198">
            <v>0</v>
          </cell>
          <cell r="AI1198">
            <v>0</v>
          </cell>
        </row>
        <row r="1199">
          <cell r="AG1199">
            <v>0</v>
          </cell>
          <cell r="AI1199">
            <v>0</v>
          </cell>
        </row>
        <row r="1200">
          <cell r="AG1200">
            <v>0</v>
          </cell>
          <cell r="AI1200">
            <v>0</v>
          </cell>
        </row>
        <row r="1201">
          <cell r="AG1201">
            <v>0</v>
          </cell>
          <cell r="AI1201">
            <v>0</v>
          </cell>
        </row>
        <row r="1202">
          <cell r="AG1202">
            <v>0</v>
          </cell>
          <cell r="AI1202">
            <v>0</v>
          </cell>
        </row>
        <row r="1203">
          <cell r="AG1203">
            <v>0</v>
          </cell>
          <cell r="AI1203">
            <v>0</v>
          </cell>
        </row>
        <row r="1204">
          <cell r="AG1204">
            <v>0</v>
          </cell>
          <cell r="AI1204">
            <v>0</v>
          </cell>
        </row>
        <row r="1205">
          <cell r="AG1205">
            <v>0</v>
          </cell>
          <cell r="AI1205">
            <v>0</v>
          </cell>
        </row>
        <row r="1206">
          <cell r="AG1206">
            <v>0</v>
          </cell>
          <cell r="AI1206">
            <v>0</v>
          </cell>
        </row>
        <row r="1207">
          <cell r="AG1207">
            <v>0</v>
          </cell>
          <cell r="AI1207">
            <v>0</v>
          </cell>
        </row>
        <row r="1208">
          <cell r="AG1208">
            <v>0</v>
          </cell>
          <cell r="AI1208">
            <v>0</v>
          </cell>
        </row>
        <row r="1209">
          <cell r="AG1209">
            <v>0</v>
          </cell>
          <cell r="AI1209">
            <v>0</v>
          </cell>
        </row>
        <row r="1210">
          <cell r="AG1210">
            <v>1.1355165272189107E-3</v>
          </cell>
          <cell r="AI1210">
            <v>1.1355165272189107E-3</v>
          </cell>
        </row>
        <row r="1211">
          <cell r="AG1211">
            <v>0</v>
          </cell>
          <cell r="AI1211">
            <v>0</v>
          </cell>
        </row>
        <row r="1212">
          <cell r="AG1212">
            <v>5.149497924554226E-3</v>
          </cell>
          <cell r="AI1212">
            <v>5.149497924554226E-3</v>
          </cell>
        </row>
        <row r="1213">
          <cell r="AG1213">
            <v>2.3963966323502808E-2</v>
          </cell>
          <cell r="AI1213">
            <v>2.3963966323502808E-2</v>
          </cell>
        </row>
        <row r="1214">
          <cell r="AG1214">
            <v>1.8922414251703469E-2</v>
          </cell>
          <cell r="AI1214">
            <v>1.8922414251703469E-2</v>
          </cell>
        </row>
        <row r="1215">
          <cell r="AG1215">
            <v>0</v>
          </cell>
          <cell r="AI1215">
            <v>0</v>
          </cell>
        </row>
        <row r="1216">
          <cell r="AG1216">
            <v>7.3767425301523217E-3</v>
          </cell>
          <cell r="AI1216">
            <v>7.3767425301523217E-3</v>
          </cell>
        </row>
        <row r="1217">
          <cell r="AG1217">
            <v>1.5057041241989791E-2</v>
          </cell>
          <cell r="AI1217">
            <v>1.5057041241989791E-2</v>
          </cell>
        </row>
        <row r="1218">
          <cell r="AG1218">
            <v>0.18140632928457787</v>
          </cell>
          <cell r="AI1218">
            <v>0.18140632928457787</v>
          </cell>
        </row>
        <row r="1219">
          <cell r="AG1219">
            <v>0.16712679742648345</v>
          </cell>
          <cell r="AI1219">
            <v>0.16712679742648345</v>
          </cell>
        </row>
        <row r="1220">
          <cell r="AG1220">
            <v>8.1380099160337532E-2</v>
          </cell>
          <cell r="AI1220">
            <v>8.1380099160337532E-2</v>
          </cell>
        </row>
        <row r="1221">
          <cell r="AG1221">
            <v>9.0030999746755821E-3</v>
          </cell>
          <cell r="AI1221">
            <v>9.0030999746755821E-3</v>
          </cell>
        </row>
        <row r="1222">
          <cell r="AG1222">
            <v>0</v>
          </cell>
          <cell r="AI1222">
            <v>0</v>
          </cell>
        </row>
        <row r="1223">
          <cell r="AG1223">
            <v>0</v>
          </cell>
          <cell r="AI1223">
            <v>0</v>
          </cell>
        </row>
        <row r="1224">
          <cell r="AG1224">
            <v>0</v>
          </cell>
          <cell r="AI1224">
            <v>0</v>
          </cell>
        </row>
        <row r="1225">
          <cell r="AG1225">
            <v>0</v>
          </cell>
          <cell r="AI1225">
            <v>0</v>
          </cell>
        </row>
        <row r="1226">
          <cell r="AG1226">
            <v>0</v>
          </cell>
          <cell r="AI1226">
            <v>0</v>
          </cell>
        </row>
        <row r="1227">
          <cell r="AG1227">
            <v>0</v>
          </cell>
          <cell r="AI1227">
            <v>0</v>
          </cell>
        </row>
        <row r="1228">
          <cell r="AG1228">
            <v>0</v>
          </cell>
          <cell r="AI1228">
            <v>0</v>
          </cell>
        </row>
        <row r="1229">
          <cell r="AG1229">
            <v>0</v>
          </cell>
          <cell r="AI1229">
            <v>0</v>
          </cell>
        </row>
        <row r="1230">
          <cell r="AG1230">
            <v>0</v>
          </cell>
          <cell r="AI1230">
            <v>0</v>
          </cell>
        </row>
        <row r="1231">
          <cell r="AG1231">
            <v>0</v>
          </cell>
          <cell r="AI1231">
            <v>0</v>
          </cell>
        </row>
        <row r="1232">
          <cell r="AG1232">
            <v>0</v>
          </cell>
          <cell r="AI1232">
            <v>0</v>
          </cell>
        </row>
        <row r="1233">
          <cell r="AG1233">
            <v>1.6634024010347345E-2</v>
          </cell>
          <cell r="AI1233">
            <v>5.3539539161313312E-3</v>
          </cell>
        </row>
        <row r="1234">
          <cell r="AG1234">
            <v>5.4611776972095672E-3</v>
          </cell>
          <cell r="AI1234">
            <v>5.4611776972095672E-3</v>
          </cell>
        </row>
        <row r="1235">
          <cell r="AG1235">
            <v>4.8824894340640836E-3</v>
          </cell>
          <cell r="AI1235">
            <v>1.5310141359301156E-4</v>
          </cell>
        </row>
        <row r="1236">
          <cell r="AG1236">
            <v>4.0029308358865666E-3</v>
          </cell>
          <cell r="AI1236">
            <v>4.0029308358865666E-3</v>
          </cell>
        </row>
        <row r="1237">
          <cell r="AG1237">
            <v>2.4394508440079291E-2</v>
          </cell>
          <cell r="AI1237">
            <v>2.4394508440079291E-2</v>
          </cell>
        </row>
        <row r="1238">
          <cell r="AG1238">
            <v>2.664378794842396E-2</v>
          </cell>
          <cell r="AI1238">
            <v>2.664378794842396E-2</v>
          </cell>
        </row>
        <row r="1239">
          <cell r="AG1239">
            <v>6.9507557260788189E-3</v>
          </cell>
          <cell r="AI1239">
            <v>6.9507557260788189E-3</v>
          </cell>
        </row>
        <row r="1240">
          <cell r="AG1240">
            <v>1.5004459342728605E-2</v>
          </cell>
          <cell r="AI1240">
            <v>1.5004459342728605E-2</v>
          </cell>
        </row>
        <row r="1241">
          <cell r="AG1241">
            <v>4.6423243796583722E-3</v>
          </cell>
          <cell r="AI1241">
            <v>4.6423243796583722E-3</v>
          </cell>
        </row>
        <row r="1242">
          <cell r="AG1242">
            <v>0</v>
          </cell>
          <cell r="AI1242">
            <v>0</v>
          </cell>
        </row>
        <row r="1243">
          <cell r="AG1243">
            <v>0.18060459738162571</v>
          </cell>
          <cell r="AI1243">
            <v>0.18060459738162571</v>
          </cell>
        </row>
        <row r="1244">
          <cell r="AG1244">
            <v>0.12426166712304652</v>
          </cell>
          <cell r="AI1244">
            <v>0.12426166712304652</v>
          </cell>
        </row>
        <row r="1245">
          <cell r="AG1245">
            <v>0</v>
          </cell>
          <cell r="AI1245">
            <v>0</v>
          </cell>
        </row>
        <row r="1246">
          <cell r="AG1246">
            <v>0</v>
          </cell>
          <cell r="AI1246">
            <v>0</v>
          </cell>
        </row>
        <row r="1247">
          <cell r="AG1247">
            <v>0</v>
          </cell>
          <cell r="AI1247">
            <v>0</v>
          </cell>
        </row>
        <row r="1248">
          <cell r="AG1248">
            <v>0</v>
          </cell>
          <cell r="AI1248">
            <v>0</v>
          </cell>
        </row>
        <row r="1249">
          <cell r="AG1249">
            <v>0</v>
          </cell>
          <cell r="AI1249">
            <v>0</v>
          </cell>
        </row>
        <row r="1250">
          <cell r="AG1250">
            <v>0</v>
          </cell>
          <cell r="AI1250">
            <v>0</v>
          </cell>
        </row>
        <row r="1251">
          <cell r="AG1251">
            <v>0</v>
          </cell>
          <cell r="AI1251">
            <v>0</v>
          </cell>
        </row>
        <row r="1252">
          <cell r="AG1252">
            <v>0</v>
          </cell>
          <cell r="AI1252">
            <v>0</v>
          </cell>
        </row>
        <row r="1253">
          <cell r="AG1253">
            <v>0</v>
          </cell>
          <cell r="AI1253">
            <v>0</v>
          </cell>
        </row>
        <row r="1254">
          <cell r="AG1254">
            <v>0</v>
          </cell>
          <cell r="AI1254">
            <v>0</v>
          </cell>
        </row>
        <row r="1255">
          <cell r="AG1255">
            <v>0</v>
          </cell>
          <cell r="AI1255">
            <v>0</v>
          </cell>
        </row>
        <row r="1256">
          <cell r="AG1256">
            <v>0</v>
          </cell>
          <cell r="AI1256">
            <v>0</v>
          </cell>
        </row>
        <row r="1257">
          <cell r="AG1257">
            <v>1.3968263466628755E-2</v>
          </cell>
          <cell r="AI1257">
            <v>4.4959318828799496E-3</v>
          </cell>
        </row>
        <row r="1258">
          <cell r="AG1258">
            <v>4.9847286924458948E-3</v>
          </cell>
          <cell r="AI1258">
            <v>4.9847286924458948E-3</v>
          </cell>
        </row>
        <row r="1259">
          <cell r="AG1259">
            <v>0</v>
          </cell>
          <cell r="AI1259">
            <v>0</v>
          </cell>
        </row>
        <row r="1260">
          <cell r="AG1260">
            <v>0.2358203373441036</v>
          </cell>
          <cell r="AI1260">
            <v>0.2358203373441036</v>
          </cell>
        </row>
        <row r="1261">
          <cell r="AG1261">
            <v>0.14081709375240753</v>
          </cell>
          <cell r="AI1261">
            <v>0.14081709375240753</v>
          </cell>
        </row>
        <row r="1262">
          <cell r="AG1262">
            <v>6.0988607035787736E-3</v>
          </cell>
          <cell r="AI1262">
            <v>6.0988607035787736E-3</v>
          </cell>
        </row>
        <row r="1263">
          <cell r="AG1263">
            <v>0</v>
          </cell>
          <cell r="AI1263">
            <v>0</v>
          </cell>
        </row>
        <row r="1264">
          <cell r="AG1264">
            <v>6.8877014847093694E-4</v>
          </cell>
          <cell r="AI1264">
            <v>6.8877014847093694E-4</v>
          </cell>
        </row>
        <row r="1265">
          <cell r="AG1265">
            <v>7.4992370056456037E-2</v>
          </cell>
          <cell r="AI1265">
            <v>7.4992370056456037E-2</v>
          </cell>
        </row>
        <row r="1266">
          <cell r="AG1266">
            <v>0.11234149025454386</v>
          </cell>
          <cell r="AI1266">
            <v>0.11234149025454386</v>
          </cell>
        </row>
        <row r="1267">
          <cell r="AG1267">
            <v>0.17700609770103454</v>
          </cell>
          <cell r="AI1267">
            <v>0.17700609770103454</v>
          </cell>
        </row>
        <row r="1268">
          <cell r="AG1268">
            <v>7.1780050232907386E-2</v>
          </cell>
          <cell r="AI1268">
            <v>7.1780050232907386E-2</v>
          </cell>
        </row>
        <row r="1269">
          <cell r="AG1269">
            <v>3.0029730871924481E-3</v>
          </cell>
          <cell r="AI1269">
            <v>3.0029730871924481E-3</v>
          </cell>
        </row>
        <row r="1270">
          <cell r="AG1270">
            <v>0</v>
          </cell>
          <cell r="AI1270">
            <v>0</v>
          </cell>
        </row>
        <row r="1271">
          <cell r="AG1271">
            <v>0</v>
          </cell>
          <cell r="AI1271">
            <v>0</v>
          </cell>
        </row>
        <row r="1272">
          <cell r="AG1272">
            <v>0</v>
          </cell>
          <cell r="AI1272">
            <v>0</v>
          </cell>
        </row>
        <row r="1273">
          <cell r="AG1273">
            <v>0</v>
          </cell>
          <cell r="AI1273">
            <v>0</v>
          </cell>
        </row>
        <row r="1274">
          <cell r="AG1274">
            <v>0</v>
          </cell>
          <cell r="AI1274">
            <v>0</v>
          </cell>
        </row>
        <row r="1275">
          <cell r="AG1275">
            <v>0</v>
          </cell>
          <cell r="AI1275">
            <v>0</v>
          </cell>
        </row>
        <row r="1276">
          <cell r="AG1276">
            <v>0</v>
          </cell>
          <cell r="AI1276">
            <v>0</v>
          </cell>
        </row>
        <row r="1277">
          <cell r="AG1277">
            <v>0</v>
          </cell>
          <cell r="AI1277">
            <v>0</v>
          </cell>
        </row>
        <row r="1278">
          <cell r="AG1278">
            <v>0</v>
          </cell>
          <cell r="AI1278">
            <v>0</v>
          </cell>
        </row>
        <row r="1279">
          <cell r="AG1279">
            <v>0</v>
          </cell>
          <cell r="AI1279">
            <v>0</v>
          </cell>
        </row>
        <row r="1280">
          <cell r="AG1280">
            <v>0</v>
          </cell>
          <cell r="AI1280">
            <v>0</v>
          </cell>
        </row>
        <row r="1281">
          <cell r="AG1281">
            <v>1.5733646813768522E-2</v>
          </cell>
          <cell r="AI1281">
            <v>5.0641516401084118E-3</v>
          </cell>
        </row>
        <row r="1282">
          <cell r="AG1282">
            <v>0</v>
          </cell>
          <cell r="AI1282">
            <v>0</v>
          </cell>
        </row>
        <row r="1283">
          <cell r="AG1283">
            <v>0</v>
          </cell>
          <cell r="AI1283">
            <v>0</v>
          </cell>
        </row>
        <row r="1284">
          <cell r="AG1284">
            <v>3.1589115102621863E-2</v>
          </cell>
          <cell r="AI1284">
            <v>3.1589115102621863E-2</v>
          </cell>
        </row>
        <row r="1285">
          <cell r="AG1285">
            <v>4.8769766436870463E-2</v>
          </cell>
          <cell r="AI1285">
            <v>4.8769766436870463E-2</v>
          </cell>
        </row>
        <row r="1286">
          <cell r="AG1286">
            <v>7.5179682922044383E-2</v>
          </cell>
          <cell r="AI1286">
            <v>7.5179682922044383E-2</v>
          </cell>
        </row>
        <row r="1287">
          <cell r="AG1287">
            <v>4.1370605205498762E-2</v>
          </cell>
          <cell r="AI1287">
            <v>4.1370605205498762E-2</v>
          </cell>
        </row>
        <row r="1288">
          <cell r="AG1288">
            <v>2.8564856816515306E-2</v>
          </cell>
          <cell r="AI1288">
            <v>2.8564856816515306E-2</v>
          </cell>
        </row>
        <row r="1289">
          <cell r="AG1289">
            <v>1.4177705783959219E-2</v>
          </cell>
          <cell r="AI1289">
            <v>1.4177705783959219E-2</v>
          </cell>
        </row>
        <row r="1290">
          <cell r="AG1290">
            <v>2.0930049071028873E-2</v>
          </cell>
          <cell r="AI1290">
            <v>2.0930049071028873E-2</v>
          </cell>
        </row>
        <row r="1291">
          <cell r="AG1291">
            <v>0.20585685491176467</v>
          </cell>
          <cell r="AI1291">
            <v>0.20585685491176467</v>
          </cell>
        </row>
        <row r="1292">
          <cell r="AG1292">
            <v>0.15806258716059826</v>
          </cell>
          <cell r="AI1292">
            <v>0.15806258716059826</v>
          </cell>
        </row>
        <row r="1293">
          <cell r="AG1293">
            <v>1.1485294027402615E-2</v>
          </cell>
          <cell r="AI1293">
            <v>1.125E-2</v>
          </cell>
        </row>
        <row r="1294">
          <cell r="AG1294">
            <v>0</v>
          </cell>
          <cell r="AI1294">
            <v>0</v>
          </cell>
        </row>
        <row r="1295">
          <cell r="AG1295">
            <v>0</v>
          </cell>
          <cell r="AI1295">
            <v>0</v>
          </cell>
        </row>
        <row r="1296">
          <cell r="AG1296">
            <v>0</v>
          </cell>
          <cell r="AI1296">
            <v>0</v>
          </cell>
        </row>
        <row r="1297">
          <cell r="AG1297">
            <v>0</v>
          </cell>
          <cell r="AI1297">
            <v>0</v>
          </cell>
        </row>
        <row r="1298">
          <cell r="AG1298">
            <v>0</v>
          </cell>
          <cell r="AI1298">
            <v>0</v>
          </cell>
        </row>
        <row r="1299">
          <cell r="AG1299">
            <v>0</v>
          </cell>
          <cell r="AI1299">
            <v>0</v>
          </cell>
        </row>
        <row r="1300">
          <cell r="AG1300">
            <v>0</v>
          </cell>
          <cell r="AI1300">
            <v>0</v>
          </cell>
        </row>
        <row r="1301">
          <cell r="AG1301">
            <v>0</v>
          </cell>
          <cell r="AI1301">
            <v>0</v>
          </cell>
        </row>
        <row r="1302">
          <cell r="AG1302">
            <v>0</v>
          </cell>
          <cell r="AI1302">
            <v>0</v>
          </cell>
        </row>
        <row r="1303">
          <cell r="AG1303">
            <v>0</v>
          </cell>
          <cell r="AI1303">
            <v>0</v>
          </cell>
        </row>
        <row r="1304">
          <cell r="AG1304">
            <v>0</v>
          </cell>
          <cell r="AI1304">
            <v>0</v>
          </cell>
        </row>
        <row r="1305">
          <cell r="AG1305">
            <v>9.9296965795154894E-3</v>
          </cell>
          <cell r="AI1305">
            <v>3.1960479229092265E-3</v>
          </cell>
        </row>
        <row r="1306">
          <cell r="AG1306">
            <v>4.7143659468979419E-3</v>
          </cell>
          <cell r="AI1306">
            <v>4.7143659468979419E-3</v>
          </cell>
        </row>
        <row r="1307">
          <cell r="AG1307">
            <v>4.8034338629557635E-3</v>
          </cell>
          <cell r="AI1307">
            <v>1.5062244874269504E-4</v>
          </cell>
        </row>
        <row r="1308">
          <cell r="AG1308">
            <v>2.2838269510692642E-2</v>
          </cell>
          <cell r="AI1308">
            <v>2.2838269510692642E-2</v>
          </cell>
        </row>
        <row r="1309">
          <cell r="AG1309">
            <v>6.815961950431923E-2</v>
          </cell>
          <cell r="AI1309">
            <v>6.815961950431923E-2</v>
          </cell>
        </row>
        <row r="1310">
          <cell r="AG1310">
            <v>9.6417445126275578E-2</v>
          </cell>
          <cell r="AI1310">
            <v>9.6417445126275578E-2</v>
          </cell>
        </row>
        <row r="1311">
          <cell r="AG1311">
            <v>3.9258203027860226E-2</v>
          </cell>
          <cell r="AI1311">
            <v>3.9258203027860226E-2</v>
          </cell>
        </row>
        <row r="1312">
          <cell r="AG1312">
            <v>1.2213838488692863E-2</v>
          </cell>
          <cell r="AI1312">
            <v>1.2213838488692863E-2</v>
          </cell>
        </row>
        <row r="1313">
          <cell r="AG1313">
            <v>0</v>
          </cell>
          <cell r="AI1313">
            <v>0</v>
          </cell>
        </row>
        <row r="1314">
          <cell r="AG1314">
            <v>3.5474173895028265E-2</v>
          </cell>
          <cell r="AI1314">
            <v>3.5474173895028265E-2</v>
          </cell>
        </row>
        <row r="1315">
          <cell r="AG1315">
            <v>0.25407442181559781</v>
          </cell>
          <cell r="AI1315">
            <v>0.25407442181559781</v>
          </cell>
        </row>
        <row r="1316">
          <cell r="AG1316">
            <v>0.18054546512887201</v>
          </cell>
          <cell r="AI1316">
            <v>0.18054546512887201</v>
          </cell>
        </row>
        <row r="1317">
          <cell r="AG1317">
            <v>1.0607647068380344E-2</v>
          </cell>
          <cell r="AI1317">
            <v>1.0607647068380344E-2</v>
          </cell>
        </row>
        <row r="1318">
          <cell r="AG1318">
            <v>0</v>
          </cell>
          <cell r="AI1318">
            <v>0</v>
          </cell>
        </row>
        <row r="1319">
          <cell r="AG1319">
            <v>0</v>
          </cell>
          <cell r="AI1319">
            <v>0</v>
          </cell>
        </row>
        <row r="1320">
          <cell r="AG1320">
            <v>0</v>
          </cell>
          <cell r="AI1320">
            <v>0</v>
          </cell>
        </row>
        <row r="1321">
          <cell r="AG1321">
            <v>0</v>
          </cell>
          <cell r="AI1321">
            <v>0</v>
          </cell>
        </row>
        <row r="1322">
          <cell r="AG1322">
            <v>0</v>
          </cell>
          <cell r="AI1322">
            <v>0</v>
          </cell>
        </row>
        <row r="1323">
          <cell r="AG1323">
            <v>0</v>
          </cell>
          <cell r="AI1323">
            <v>0</v>
          </cell>
        </row>
        <row r="1324">
          <cell r="AG1324">
            <v>0</v>
          </cell>
          <cell r="AI1324">
            <v>0</v>
          </cell>
        </row>
        <row r="1325">
          <cell r="AG1325">
            <v>0</v>
          </cell>
          <cell r="AI1325">
            <v>0</v>
          </cell>
        </row>
        <row r="1326">
          <cell r="AG1326">
            <v>0</v>
          </cell>
          <cell r="AI1326">
            <v>0</v>
          </cell>
        </row>
        <row r="1327">
          <cell r="AG1327">
            <v>0</v>
          </cell>
          <cell r="AI1327">
            <v>0</v>
          </cell>
        </row>
        <row r="1328">
          <cell r="AG1328">
            <v>0</v>
          </cell>
          <cell r="AI1328">
            <v>0</v>
          </cell>
        </row>
        <row r="1329">
          <cell r="AG1329">
            <v>1.0652902532564163E-2</v>
          </cell>
          <cell r="AI1329">
            <v>3.4288245103474687E-3</v>
          </cell>
        </row>
        <row r="1330">
          <cell r="AG1330">
            <v>7.4430326037784669E-3</v>
          </cell>
          <cell r="AI1330">
            <v>7.4430326037784669E-3</v>
          </cell>
        </row>
        <row r="1331">
          <cell r="AG1331">
            <v>5.4890824867993336E-3</v>
          </cell>
          <cell r="AI1331">
            <v>1.7212250009071724E-4</v>
          </cell>
        </row>
        <row r="1332">
          <cell r="AG1332">
            <v>1.050156120045441E-2</v>
          </cell>
          <cell r="AI1332">
            <v>1.050156120045441E-2</v>
          </cell>
        </row>
        <row r="1333">
          <cell r="AG1333">
            <v>0</v>
          </cell>
          <cell r="AI1333">
            <v>0</v>
          </cell>
        </row>
        <row r="1334">
          <cell r="AG1334">
            <v>0</v>
          </cell>
          <cell r="AI1334">
            <v>0</v>
          </cell>
        </row>
        <row r="1335">
          <cell r="AG1335">
            <v>1.9678136653076612E-2</v>
          </cell>
          <cell r="AI1335">
            <v>1.9678136653076612E-2</v>
          </cell>
        </row>
        <row r="1336">
          <cell r="AG1336">
            <v>2.7287162747683214E-2</v>
          </cell>
          <cell r="AI1336">
            <v>2.7287162747683214E-2</v>
          </cell>
        </row>
        <row r="1337">
          <cell r="AG1337">
            <v>0</v>
          </cell>
          <cell r="AI1337">
            <v>0</v>
          </cell>
        </row>
        <row r="1338">
          <cell r="AG1338">
            <v>5.2737140941249969E-2</v>
          </cell>
          <cell r="AI1338">
            <v>5.2737140941249969E-2</v>
          </cell>
        </row>
        <row r="1339">
          <cell r="AG1339">
            <v>0.20647967155123789</v>
          </cell>
          <cell r="AI1339">
            <v>0.20647967155123789</v>
          </cell>
        </row>
        <row r="1340">
          <cell r="AG1340">
            <v>0.15964220356564063</v>
          </cell>
          <cell r="AI1340">
            <v>0.15964220356564063</v>
          </cell>
        </row>
        <row r="1341">
          <cell r="AG1341">
            <v>5.0012348520536432E-3</v>
          </cell>
          <cell r="AI1341">
            <v>5.0012348520536432E-3</v>
          </cell>
        </row>
        <row r="1342">
          <cell r="AG1342">
            <v>0</v>
          </cell>
          <cell r="AI1342">
            <v>0</v>
          </cell>
        </row>
        <row r="1343">
          <cell r="AG1343">
            <v>0</v>
          </cell>
          <cell r="AI1343">
            <v>0</v>
          </cell>
        </row>
        <row r="1344">
          <cell r="AG1344">
            <v>0</v>
          </cell>
          <cell r="AI1344">
            <v>0</v>
          </cell>
        </row>
        <row r="1345">
          <cell r="AG1345">
            <v>0</v>
          </cell>
          <cell r="AI1345">
            <v>0</v>
          </cell>
        </row>
        <row r="1346">
          <cell r="AG1346">
            <v>0</v>
          </cell>
          <cell r="AI1346">
            <v>0</v>
          </cell>
        </row>
        <row r="1347">
          <cell r="AG1347">
            <v>0</v>
          </cell>
          <cell r="AI1347">
            <v>0</v>
          </cell>
        </row>
        <row r="1348">
          <cell r="AG1348">
            <v>0</v>
          </cell>
          <cell r="AI1348">
            <v>0</v>
          </cell>
        </row>
        <row r="1349">
          <cell r="AG1349">
            <v>0</v>
          </cell>
          <cell r="AI1349">
            <v>0</v>
          </cell>
        </row>
        <row r="1350">
          <cell r="AG1350">
            <v>0</v>
          </cell>
          <cell r="AI1350">
            <v>0</v>
          </cell>
        </row>
        <row r="1351">
          <cell r="AG1351">
            <v>0</v>
          </cell>
          <cell r="AI1351">
            <v>0</v>
          </cell>
        </row>
        <row r="1352">
          <cell r="AG1352">
            <v>0</v>
          </cell>
          <cell r="AI1352">
            <v>0</v>
          </cell>
        </row>
        <row r="1353">
          <cell r="AG1353">
            <v>0</v>
          </cell>
          <cell r="AI1353">
            <v>0</v>
          </cell>
        </row>
        <row r="1354">
          <cell r="AG1354">
            <v>0</v>
          </cell>
          <cell r="AI1354">
            <v>0</v>
          </cell>
        </row>
        <row r="1355">
          <cell r="AG1355">
            <v>5.1741852452808343E-3</v>
          </cell>
          <cell r="AI1355">
            <v>1.6224819038373399E-4</v>
          </cell>
        </row>
        <row r="1356">
          <cell r="AG1356">
            <v>3.3403137125111212E-2</v>
          </cell>
          <cell r="AI1356">
            <v>3.3403137125111212E-2</v>
          </cell>
        </row>
        <row r="1357">
          <cell r="AG1357">
            <v>9.1513522696879415E-2</v>
          </cell>
          <cell r="AI1357">
            <v>9.1513522696879415E-2</v>
          </cell>
        </row>
        <row r="1358">
          <cell r="AG1358">
            <v>0.10671278361015876</v>
          </cell>
          <cell r="AI1358">
            <v>0.10671278361015876</v>
          </cell>
        </row>
        <row r="1359">
          <cell r="AG1359">
            <v>7.0423792864135679E-2</v>
          </cell>
          <cell r="AI1359">
            <v>7.0423792864135679E-2</v>
          </cell>
        </row>
        <row r="1360">
          <cell r="AG1360">
            <v>2.7823210189139622E-2</v>
          </cell>
          <cell r="AI1360">
            <v>2.7823210189139622E-2</v>
          </cell>
        </row>
        <row r="1361">
          <cell r="AG1361">
            <v>2.6822842492063327E-2</v>
          </cell>
          <cell r="AI1361">
            <v>2.6822842492063327E-2</v>
          </cell>
        </row>
        <row r="1362">
          <cell r="AG1362">
            <v>6.4717989604437171E-2</v>
          </cell>
          <cell r="AI1362">
            <v>6.4717989604437171E-2</v>
          </cell>
        </row>
        <row r="1363">
          <cell r="AG1363">
            <v>0.20213588281236788</v>
          </cell>
          <cell r="AI1363">
            <v>0.20213588281236788</v>
          </cell>
        </row>
        <row r="1364">
          <cell r="AG1364">
            <v>0.16542955787479185</v>
          </cell>
          <cell r="AI1364">
            <v>0.16542955787479185</v>
          </cell>
        </row>
        <row r="1365">
          <cell r="AG1365">
            <v>0</v>
          </cell>
          <cell r="AI1365">
            <v>0</v>
          </cell>
        </row>
        <row r="1366">
          <cell r="AG1366">
            <v>0</v>
          </cell>
          <cell r="AI1366">
            <v>0</v>
          </cell>
        </row>
        <row r="1367">
          <cell r="AG1367">
            <v>0</v>
          </cell>
          <cell r="AI1367">
            <v>0</v>
          </cell>
        </row>
        <row r="1368">
          <cell r="AG1368">
            <v>0</v>
          </cell>
          <cell r="AI1368">
            <v>0</v>
          </cell>
        </row>
        <row r="1369">
          <cell r="AG1369">
            <v>0</v>
          </cell>
          <cell r="AI1369">
            <v>0</v>
          </cell>
        </row>
        <row r="1370">
          <cell r="AG1370">
            <v>0</v>
          </cell>
          <cell r="AI1370">
            <v>0</v>
          </cell>
        </row>
        <row r="1371">
          <cell r="AG1371">
            <v>0</v>
          </cell>
          <cell r="AI1371">
            <v>0</v>
          </cell>
        </row>
        <row r="1372">
          <cell r="AG1372">
            <v>0</v>
          </cell>
          <cell r="AI1372">
            <v>0</v>
          </cell>
        </row>
        <row r="1373">
          <cell r="AG1373">
            <v>0</v>
          </cell>
          <cell r="AI1373">
            <v>0</v>
          </cell>
        </row>
        <row r="1374">
          <cell r="AG1374">
            <v>0</v>
          </cell>
          <cell r="AI1374">
            <v>0</v>
          </cell>
        </row>
        <row r="1375">
          <cell r="AG1375">
            <v>0</v>
          </cell>
          <cell r="AI1375">
            <v>0</v>
          </cell>
        </row>
        <row r="1376">
          <cell r="AG1376">
            <v>0</v>
          </cell>
          <cell r="AI1376">
            <v>0</v>
          </cell>
        </row>
        <row r="1377">
          <cell r="AG1377">
            <v>1.5336860683426483E-2</v>
          </cell>
          <cell r="AI1377">
            <v>4.9364390279894284E-3</v>
          </cell>
        </row>
        <row r="1378">
          <cell r="AG1378">
            <v>3.5441443080702732E-3</v>
          </cell>
          <cell r="AI1378">
            <v>3.5441443080702732E-3</v>
          </cell>
        </row>
        <row r="1379">
          <cell r="AG1379">
            <v>1.9099101396108195E-2</v>
          </cell>
          <cell r="AI1379">
            <v>5.9889518688962433E-4</v>
          </cell>
        </row>
        <row r="1380">
          <cell r="AG1380">
            <v>4.1549661179584689E-3</v>
          </cell>
          <cell r="AI1380">
            <v>4.1549661179584689E-3</v>
          </cell>
        </row>
        <row r="1381">
          <cell r="AG1381">
            <v>6.0673910693501254E-2</v>
          </cell>
          <cell r="AI1381">
            <v>6.0673910693501254E-2</v>
          </cell>
        </row>
        <row r="1382">
          <cell r="AG1382">
            <v>0.13306037134575954</v>
          </cell>
          <cell r="AI1382">
            <v>0.13306037134575954</v>
          </cell>
        </row>
        <row r="1383">
          <cell r="AG1383">
            <v>8.7261652126292708E-2</v>
          </cell>
          <cell r="AI1383">
            <v>8.7261652126292708E-2</v>
          </cell>
        </row>
        <row r="1384">
          <cell r="AG1384">
            <v>0</v>
          </cell>
          <cell r="AI1384">
            <v>0</v>
          </cell>
        </row>
        <row r="1385">
          <cell r="AG1385">
            <v>0.18247756039150181</v>
          </cell>
          <cell r="AI1385">
            <v>0.18247756039150181</v>
          </cell>
        </row>
        <row r="1386">
          <cell r="AG1386">
            <v>0.35824705092277342</v>
          </cell>
          <cell r="AI1386">
            <v>0.35824705092277342</v>
          </cell>
        </row>
        <row r="1387">
          <cell r="AG1387">
            <v>0.30515278174115973</v>
          </cell>
          <cell r="AI1387">
            <v>0.30515278174115973</v>
          </cell>
        </row>
        <row r="1388">
          <cell r="AG1388">
            <v>0.13913409633058002</v>
          </cell>
          <cell r="AI1388">
            <v>0.13913409633058002</v>
          </cell>
        </row>
        <row r="1389">
          <cell r="AG1389">
            <v>1.0734510166918065E-2</v>
          </cell>
          <cell r="AI1389">
            <v>1.0734510166918065E-2</v>
          </cell>
        </row>
        <row r="1390">
          <cell r="AG1390">
            <v>0</v>
          </cell>
          <cell r="AI1390">
            <v>0</v>
          </cell>
        </row>
        <row r="1391">
          <cell r="AG1391">
            <v>0</v>
          </cell>
          <cell r="AI1391">
            <v>0</v>
          </cell>
        </row>
        <row r="1392">
          <cell r="AG1392">
            <v>0</v>
          </cell>
          <cell r="AI1392">
            <v>0</v>
          </cell>
        </row>
        <row r="1393">
          <cell r="AG1393">
            <v>0</v>
          </cell>
          <cell r="AI1393">
            <v>0</v>
          </cell>
        </row>
        <row r="1394">
          <cell r="AG1394">
            <v>0</v>
          </cell>
          <cell r="AI1394">
            <v>0</v>
          </cell>
        </row>
        <row r="1395">
          <cell r="AG1395">
            <v>0</v>
          </cell>
          <cell r="AI1395">
            <v>0</v>
          </cell>
        </row>
        <row r="1396">
          <cell r="AG1396">
            <v>0</v>
          </cell>
          <cell r="AI1396">
            <v>0</v>
          </cell>
        </row>
        <row r="1397">
          <cell r="AG1397">
            <v>0</v>
          </cell>
          <cell r="AI1397">
            <v>0</v>
          </cell>
        </row>
        <row r="1398">
          <cell r="AG1398">
            <v>0</v>
          </cell>
          <cell r="AI1398">
            <v>0</v>
          </cell>
        </row>
        <row r="1399">
          <cell r="AG1399">
            <v>0</v>
          </cell>
          <cell r="AI1399">
            <v>0</v>
          </cell>
        </row>
        <row r="1400">
          <cell r="AG1400">
            <v>0</v>
          </cell>
          <cell r="AI1400">
            <v>0</v>
          </cell>
        </row>
        <row r="1401">
          <cell r="AG1401">
            <v>1.1022516522387279E-2</v>
          </cell>
          <cell r="AI1401">
            <v>3.5477912899456831E-3</v>
          </cell>
        </row>
        <row r="1402">
          <cell r="AG1402">
            <v>0</v>
          </cell>
          <cell r="AI1402">
            <v>0</v>
          </cell>
        </row>
        <row r="1403">
          <cell r="AG1403">
            <v>3.7050244537737767E-3</v>
          </cell>
          <cell r="AI1403">
            <v>1.1617935664374355E-4</v>
          </cell>
        </row>
        <row r="1404">
          <cell r="AG1404">
            <v>0</v>
          </cell>
          <cell r="AI1404">
            <v>0</v>
          </cell>
        </row>
        <row r="1405">
          <cell r="AG1405">
            <v>0.11247395086696736</v>
          </cell>
          <cell r="AI1405">
            <v>0.11247395086696736</v>
          </cell>
        </row>
        <row r="1406">
          <cell r="AG1406">
            <v>0.11651858198981724</v>
          </cell>
          <cell r="AI1406">
            <v>0.11651858198981724</v>
          </cell>
        </row>
        <row r="1407">
          <cell r="AG1407">
            <v>7.6222997657631006E-2</v>
          </cell>
          <cell r="AI1407">
            <v>7.6222997657631006E-2</v>
          </cell>
        </row>
        <row r="1408">
          <cell r="AG1408">
            <v>0.10154966176199218</v>
          </cell>
          <cell r="AI1408">
            <v>0.10154966176199218</v>
          </cell>
        </row>
        <row r="1409">
          <cell r="AG1409">
            <v>3.3808370363917067E-2</v>
          </cell>
          <cell r="AI1409">
            <v>3.3808370363917067E-2</v>
          </cell>
        </row>
        <row r="1410">
          <cell r="AG1410">
            <v>0.20457838203071305</v>
          </cell>
          <cell r="AI1410">
            <v>0.20457838203071305</v>
          </cell>
        </row>
        <row r="1411">
          <cell r="AG1411">
            <v>0.13145815614795084</v>
          </cell>
          <cell r="AI1411">
            <v>0.13145815614795084</v>
          </cell>
        </row>
        <row r="1412">
          <cell r="AG1412">
            <v>3.8032872470925377E-2</v>
          </cell>
          <cell r="AI1412">
            <v>3.8032872470925377E-2</v>
          </cell>
        </row>
        <row r="1413">
          <cell r="AG1413">
            <v>1.3594189821710607E-2</v>
          </cell>
          <cell r="AI1413">
            <v>1.125E-2</v>
          </cell>
        </row>
        <row r="1414">
          <cell r="AG1414">
            <v>0</v>
          </cell>
          <cell r="AI1414">
            <v>0</v>
          </cell>
        </row>
        <row r="1415">
          <cell r="AG1415">
            <v>0</v>
          </cell>
          <cell r="AI1415">
            <v>0</v>
          </cell>
        </row>
        <row r="1416">
          <cell r="AG1416">
            <v>0</v>
          </cell>
          <cell r="AI1416">
            <v>0</v>
          </cell>
        </row>
        <row r="1417">
          <cell r="AG1417">
            <v>0</v>
          </cell>
          <cell r="AI1417">
            <v>0</v>
          </cell>
        </row>
        <row r="1418">
          <cell r="AG1418">
            <v>0</v>
          </cell>
          <cell r="AI1418">
            <v>0</v>
          </cell>
        </row>
        <row r="1419">
          <cell r="AG1419">
            <v>0</v>
          </cell>
          <cell r="AI1419">
            <v>0</v>
          </cell>
        </row>
        <row r="1420">
          <cell r="AG1420">
            <v>0</v>
          </cell>
          <cell r="AI1420">
            <v>0</v>
          </cell>
        </row>
        <row r="1421">
          <cell r="AG1421">
            <v>0</v>
          </cell>
          <cell r="AI1421">
            <v>0</v>
          </cell>
        </row>
        <row r="1422">
          <cell r="AG1422">
            <v>0</v>
          </cell>
          <cell r="AI1422">
            <v>0</v>
          </cell>
        </row>
        <row r="1423">
          <cell r="AG1423">
            <v>0</v>
          </cell>
          <cell r="AI1423">
            <v>0</v>
          </cell>
        </row>
        <row r="1424">
          <cell r="AG1424">
            <v>0</v>
          </cell>
          <cell r="AI1424">
            <v>0</v>
          </cell>
        </row>
        <row r="1425">
          <cell r="AG1425">
            <v>1.8757857171796243E-3</v>
          </cell>
          <cell r="AI1425">
            <v>6.0375470662239088E-4</v>
          </cell>
        </row>
        <row r="1426">
          <cell r="AG1426">
            <v>4.6301581202320159E-3</v>
          </cell>
          <cell r="AI1426">
            <v>4.6301581202320159E-3</v>
          </cell>
        </row>
        <row r="1427">
          <cell r="AG1427">
            <v>0</v>
          </cell>
          <cell r="AI1427">
            <v>0</v>
          </cell>
        </row>
        <row r="1428">
          <cell r="AG1428">
            <v>7.5876367306211404E-2</v>
          </cell>
          <cell r="AI1428">
            <v>7.5876367306211404E-2</v>
          </cell>
        </row>
        <row r="1429">
          <cell r="AG1429">
            <v>0.10404335706491157</v>
          </cell>
          <cell r="AI1429">
            <v>0.10404335706491157</v>
          </cell>
        </row>
        <row r="1430">
          <cell r="AG1430">
            <v>4.9426793351145283E-2</v>
          </cell>
          <cell r="AI1430">
            <v>4.9426793351145283E-2</v>
          </cell>
        </row>
        <row r="1431">
          <cell r="AG1431">
            <v>5.2619562233721662E-2</v>
          </cell>
          <cell r="AI1431">
            <v>5.2619562233721662E-2</v>
          </cell>
        </row>
        <row r="1432">
          <cell r="AG1432">
            <v>4.7400730904072659E-2</v>
          </cell>
          <cell r="AI1432">
            <v>4.7400730904072659E-2</v>
          </cell>
        </row>
        <row r="1433">
          <cell r="AG1433">
            <v>3.0204879182184341E-2</v>
          </cell>
          <cell r="AI1433">
            <v>3.0204879182184341E-2</v>
          </cell>
        </row>
        <row r="1434">
          <cell r="AG1434">
            <v>2.8003151788898395E-2</v>
          </cell>
          <cell r="AI1434">
            <v>2.8003151788898395E-2</v>
          </cell>
        </row>
        <row r="1435">
          <cell r="AG1435">
            <v>0.13042897872820697</v>
          </cell>
          <cell r="AI1435">
            <v>0.13042897872820697</v>
          </cell>
        </row>
        <row r="1436">
          <cell r="AG1436">
            <v>0.15102809177190349</v>
          </cell>
          <cell r="AI1436">
            <v>0.15102809177190349</v>
          </cell>
        </row>
        <row r="1437">
          <cell r="AG1437">
            <v>1.5630261540368066E-2</v>
          </cell>
          <cell r="AI1437">
            <v>1.125E-2</v>
          </cell>
        </row>
        <row r="1438">
          <cell r="AG1438">
            <v>0</v>
          </cell>
          <cell r="AI1438">
            <v>0</v>
          </cell>
        </row>
        <row r="1439">
          <cell r="AG1439">
            <v>0</v>
          </cell>
          <cell r="AI1439">
            <v>0</v>
          </cell>
        </row>
        <row r="1440">
          <cell r="AG1440">
            <v>0</v>
          </cell>
          <cell r="AI1440">
            <v>0</v>
          </cell>
        </row>
        <row r="1441">
          <cell r="AG1441">
            <v>0</v>
          </cell>
          <cell r="AI1441">
            <v>0</v>
          </cell>
        </row>
        <row r="1442">
          <cell r="AG1442">
            <v>0</v>
          </cell>
          <cell r="AI1442">
            <v>0</v>
          </cell>
        </row>
        <row r="1443">
          <cell r="AG1443">
            <v>0</v>
          </cell>
          <cell r="AI1443">
            <v>0</v>
          </cell>
        </row>
        <row r="1444">
          <cell r="AG1444">
            <v>0</v>
          </cell>
          <cell r="AI1444">
            <v>0</v>
          </cell>
        </row>
        <row r="1445">
          <cell r="AG1445">
            <v>0</v>
          </cell>
          <cell r="AI1445">
            <v>0</v>
          </cell>
        </row>
        <row r="1446">
          <cell r="AG1446">
            <v>0</v>
          </cell>
          <cell r="AI1446">
            <v>0</v>
          </cell>
        </row>
        <row r="1447">
          <cell r="AG1447">
            <v>0</v>
          </cell>
          <cell r="AI1447">
            <v>0</v>
          </cell>
        </row>
        <row r="1448">
          <cell r="AG1448">
            <v>1.7159601246054018E-5</v>
          </cell>
          <cell r="AI1448">
            <v>1.7159601246054018E-5</v>
          </cell>
        </row>
        <row r="1449">
          <cell r="AG1449">
            <v>1.1252503925422753E-2</v>
          </cell>
          <cell r="AI1449">
            <v>1.1252503925422753E-2</v>
          </cell>
        </row>
        <row r="1450">
          <cell r="AG1450">
            <v>0</v>
          </cell>
          <cell r="AI1450">
            <v>0</v>
          </cell>
        </row>
        <row r="1451">
          <cell r="AG1451">
            <v>0</v>
          </cell>
          <cell r="AI1451">
            <v>0</v>
          </cell>
        </row>
        <row r="1452">
          <cell r="AG1452">
            <v>4.5709685209273029E-4</v>
          </cell>
          <cell r="AI1452">
            <v>4.5709685209273029E-4</v>
          </cell>
        </row>
        <row r="1453">
          <cell r="AG1453">
            <v>0.14137730651220229</v>
          </cell>
          <cell r="AI1453">
            <v>0.14137730651220229</v>
          </cell>
        </row>
        <row r="1454">
          <cell r="AG1454">
            <v>7.7897762761684558E-2</v>
          </cell>
          <cell r="AI1454">
            <v>7.7897762761684558E-2</v>
          </cell>
        </row>
        <row r="1455">
          <cell r="AG1455">
            <v>6.1582619794442198E-2</v>
          </cell>
          <cell r="AI1455">
            <v>6.1582619794442198E-2</v>
          </cell>
        </row>
        <row r="1456">
          <cell r="AG1456">
            <v>0.11498993833609414</v>
          </cell>
          <cell r="AI1456">
            <v>0.11498993833609414</v>
          </cell>
        </row>
        <row r="1457">
          <cell r="AG1457">
            <v>0.34007037722718431</v>
          </cell>
          <cell r="AI1457">
            <v>0.34007037722718431</v>
          </cell>
        </row>
        <row r="1458">
          <cell r="AG1458">
            <v>4.256353568195647E-2</v>
          </cell>
          <cell r="AI1458">
            <v>4.256353568195647E-2</v>
          </cell>
        </row>
        <row r="1459">
          <cell r="AG1459">
            <v>0.16841847854530742</v>
          </cell>
          <cell r="AI1459">
            <v>0.16841847854530742</v>
          </cell>
        </row>
        <row r="1460">
          <cell r="AG1460">
            <v>2.5990324803432746E-2</v>
          </cell>
          <cell r="AI1460">
            <v>2.5990324803432746E-2</v>
          </cell>
        </row>
        <row r="1461">
          <cell r="AG1461">
            <v>1.043107011934687E-2</v>
          </cell>
          <cell r="AI1461">
            <v>1.043107011934687E-2</v>
          </cell>
        </row>
        <row r="1462">
          <cell r="AG1462">
            <v>0</v>
          </cell>
          <cell r="AI1462">
            <v>0</v>
          </cell>
        </row>
        <row r="1463">
          <cell r="AG1463">
            <v>0</v>
          </cell>
          <cell r="AI1463">
            <v>0</v>
          </cell>
        </row>
        <row r="1464">
          <cell r="AG1464">
            <v>0</v>
          </cell>
          <cell r="AI1464">
            <v>0</v>
          </cell>
        </row>
        <row r="1465">
          <cell r="AG1465">
            <v>0</v>
          </cell>
          <cell r="AI1465">
            <v>0</v>
          </cell>
        </row>
        <row r="1466">
          <cell r="AG1466">
            <v>0</v>
          </cell>
          <cell r="AI1466">
            <v>0</v>
          </cell>
        </row>
        <row r="1467">
          <cell r="AG1467">
            <v>0</v>
          </cell>
          <cell r="AI1467">
            <v>0</v>
          </cell>
        </row>
        <row r="1468">
          <cell r="AG1468">
            <v>0</v>
          </cell>
          <cell r="AI1468">
            <v>0</v>
          </cell>
        </row>
        <row r="1469">
          <cell r="AG1469">
            <v>0</v>
          </cell>
          <cell r="AI1469">
            <v>0</v>
          </cell>
        </row>
        <row r="1470">
          <cell r="AG1470">
            <v>0</v>
          </cell>
          <cell r="AI1470">
            <v>0</v>
          </cell>
        </row>
        <row r="1471">
          <cell r="AG1471">
            <v>0</v>
          </cell>
          <cell r="AI1471">
            <v>0</v>
          </cell>
        </row>
        <row r="1472">
          <cell r="AG1472">
            <v>1.7159601246054018E-5</v>
          </cell>
          <cell r="AI1472">
            <v>1.7159601246054018E-5</v>
          </cell>
        </row>
        <row r="1473">
          <cell r="AG1473">
            <v>0</v>
          </cell>
          <cell r="AI1473">
            <v>0</v>
          </cell>
        </row>
        <row r="1474">
          <cell r="AG1474">
            <v>5.1657800226048607E-3</v>
          </cell>
          <cell r="AI1474">
            <v>2.5151798227814092E-4</v>
          </cell>
        </row>
        <row r="1475">
          <cell r="AG1475">
            <v>4.8309429430890144E-3</v>
          </cell>
          <cell r="AI1475">
            <v>1.5721662976668684E-3</v>
          </cell>
        </row>
        <row r="1476">
          <cell r="AG1476">
            <v>0.15080729410747423</v>
          </cell>
          <cell r="AI1476">
            <v>0.15080729410747423</v>
          </cell>
        </row>
        <row r="1477">
          <cell r="AG1477">
            <v>4.6535729653548179E-2</v>
          </cell>
          <cell r="AI1477">
            <v>4.6535729653548179E-2</v>
          </cell>
        </row>
        <row r="1478">
          <cell r="AG1478">
            <v>0.10255663580618343</v>
          </cell>
          <cell r="AI1478">
            <v>0.10255663580618343</v>
          </cell>
        </row>
        <row r="1479">
          <cell r="AG1479">
            <v>5.2600153334597922E-2</v>
          </cell>
          <cell r="AI1479">
            <v>5.2600153334597922E-2</v>
          </cell>
        </row>
        <row r="1480">
          <cell r="AG1480">
            <v>0</v>
          </cell>
          <cell r="AI1480">
            <v>0</v>
          </cell>
        </row>
        <row r="1481">
          <cell r="AG1481">
            <v>5.2541541193211708E-2</v>
          </cell>
          <cell r="AI1481">
            <v>5.2541541193211708E-2</v>
          </cell>
        </row>
        <row r="1482">
          <cell r="AG1482">
            <v>0.10109317342509766</v>
          </cell>
          <cell r="AI1482">
            <v>0.10109317342509766</v>
          </cell>
        </row>
        <row r="1483">
          <cell r="AG1483">
            <v>0.21550541151686833</v>
          </cell>
          <cell r="AI1483">
            <v>0.21550541151686833</v>
          </cell>
        </row>
        <row r="1484">
          <cell r="AG1484">
            <v>3.1625916196984821E-2</v>
          </cell>
          <cell r="AI1484">
            <v>3.1625916196984821E-2</v>
          </cell>
        </row>
        <row r="1485">
          <cell r="AG1485">
            <v>1.5318993849204784E-2</v>
          </cell>
          <cell r="AI1485">
            <v>1.5318993849204784E-2</v>
          </cell>
        </row>
        <row r="1486">
          <cell r="AG1486">
            <v>0</v>
          </cell>
          <cell r="AI1486">
            <v>0</v>
          </cell>
        </row>
        <row r="1487">
          <cell r="AG1487">
            <v>0</v>
          </cell>
          <cell r="AI1487">
            <v>0</v>
          </cell>
        </row>
        <row r="1488">
          <cell r="AG1488">
            <v>0</v>
          </cell>
          <cell r="AI1488">
            <v>0</v>
          </cell>
        </row>
        <row r="1489">
          <cell r="AG1489">
            <v>0</v>
          </cell>
          <cell r="AI1489">
            <v>0</v>
          </cell>
        </row>
        <row r="1490">
          <cell r="AG1490">
            <v>0</v>
          </cell>
          <cell r="AI1490">
            <v>0</v>
          </cell>
        </row>
        <row r="1491">
          <cell r="AG1491">
            <v>0</v>
          </cell>
          <cell r="AI1491">
            <v>0</v>
          </cell>
        </row>
        <row r="1492">
          <cell r="AG1492">
            <v>0</v>
          </cell>
          <cell r="AI1492">
            <v>0</v>
          </cell>
        </row>
        <row r="1493">
          <cell r="AG1493">
            <v>0</v>
          </cell>
          <cell r="AI1493">
            <v>0</v>
          </cell>
        </row>
        <row r="1494">
          <cell r="AG1494">
            <v>0</v>
          </cell>
          <cell r="AI1494">
            <v>0</v>
          </cell>
        </row>
        <row r="1495">
          <cell r="AG1495">
            <v>0</v>
          </cell>
          <cell r="AI1495">
            <v>0</v>
          </cell>
        </row>
        <row r="1496">
          <cell r="AG1496">
            <v>1.7159601246054018E-5</v>
          </cell>
          <cell r="AI1496">
            <v>1.7159601246054018E-5</v>
          </cell>
        </row>
        <row r="1497">
          <cell r="AG1497">
            <v>9.4361732908661723E-4</v>
          </cell>
          <cell r="AI1497">
            <v>9.4361732908661723E-4</v>
          </cell>
        </row>
        <row r="1498">
          <cell r="AG1498">
            <v>0</v>
          </cell>
          <cell r="AI1498">
            <v>0</v>
          </cell>
        </row>
        <row r="1499">
          <cell r="AG1499">
            <v>5.2046759222815573E-3</v>
          </cell>
          <cell r="AI1499">
            <v>1.6937927381227027E-3</v>
          </cell>
        </row>
        <row r="1500">
          <cell r="AG1500">
            <v>9.9125053294574883E-2</v>
          </cell>
          <cell r="AI1500">
            <v>9.9125053294574883E-2</v>
          </cell>
        </row>
        <row r="1501">
          <cell r="AG1501">
            <v>0.10646835512280968</v>
          </cell>
          <cell r="AI1501">
            <v>0.10646835512280968</v>
          </cell>
        </row>
        <row r="1502">
          <cell r="AG1502">
            <v>0.15078047055344335</v>
          </cell>
          <cell r="AI1502">
            <v>0.15078047055344335</v>
          </cell>
        </row>
        <row r="1503">
          <cell r="AG1503">
            <v>0.13456815500918107</v>
          </cell>
          <cell r="AI1503">
            <v>0.13456815500918107</v>
          </cell>
        </row>
        <row r="1504">
          <cell r="AG1504">
            <v>0.18740902150497643</v>
          </cell>
          <cell r="AI1504">
            <v>0.18740902150497643</v>
          </cell>
        </row>
        <row r="1505">
          <cell r="AG1505">
            <v>0.11885777027045343</v>
          </cell>
          <cell r="AI1505">
            <v>0.11885777027045343</v>
          </cell>
        </row>
        <row r="1506">
          <cell r="AG1506">
            <v>0.22012343387908709</v>
          </cell>
          <cell r="AI1506">
            <v>0.22012343387908709</v>
          </cell>
        </row>
        <row r="1507">
          <cell r="AG1507">
            <v>0.11889484252485133</v>
          </cell>
          <cell r="AI1507">
            <v>0.11889484252485133</v>
          </cell>
        </row>
        <row r="1508">
          <cell r="AG1508">
            <v>4.7242036867985247E-2</v>
          </cell>
          <cell r="AI1508">
            <v>4.7242036867985247E-2</v>
          </cell>
        </row>
        <row r="1509">
          <cell r="AG1509">
            <v>3.7688717011257426E-3</v>
          </cell>
          <cell r="AI1509">
            <v>3.7688717011257426E-3</v>
          </cell>
        </row>
        <row r="1510">
          <cell r="AG1510">
            <v>0</v>
          </cell>
          <cell r="AI1510">
            <v>0</v>
          </cell>
        </row>
        <row r="1511">
          <cell r="AG1511">
            <v>0</v>
          </cell>
          <cell r="AI1511">
            <v>0</v>
          </cell>
        </row>
        <row r="1512">
          <cell r="AG1512">
            <v>0</v>
          </cell>
          <cell r="AI1512">
            <v>0</v>
          </cell>
        </row>
        <row r="1513">
          <cell r="AG1513">
            <v>0</v>
          </cell>
          <cell r="AI1513">
            <v>0</v>
          </cell>
        </row>
        <row r="1514">
          <cell r="AG1514">
            <v>0</v>
          </cell>
          <cell r="AI1514">
            <v>0</v>
          </cell>
        </row>
        <row r="1515">
          <cell r="AG1515">
            <v>0</v>
          </cell>
          <cell r="AI1515">
            <v>0</v>
          </cell>
        </row>
        <row r="1516">
          <cell r="AG1516">
            <v>0</v>
          </cell>
          <cell r="AI1516">
            <v>0</v>
          </cell>
        </row>
        <row r="1517">
          <cell r="AG1517">
            <v>0</v>
          </cell>
          <cell r="AI1517">
            <v>0</v>
          </cell>
        </row>
        <row r="1518">
          <cell r="AG1518">
            <v>0</v>
          </cell>
          <cell r="AI1518">
            <v>0</v>
          </cell>
        </row>
        <row r="1519">
          <cell r="AG1519">
            <v>0</v>
          </cell>
          <cell r="AI1519">
            <v>0</v>
          </cell>
        </row>
        <row r="1520">
          <cell r="AG1520">
            <v>1.7159601246054018E-5</v>
          </cell>
          <cell r="AI1520">
            <v>1.7159601246054018E-5</v>
          </cell>
        </row>
        <row r="1521">
          <cell r="AG1521">
            <v>0</v>
          </cell>
          <cell r="AI1521">
            <v>0</v>
          </cell>
        </row>
        <row r="1522">
          <cell r="AG1522">
            <v>0</v>
          </cell>
          <cell r="AI1522">
            <v>0</v>
          </cell>
        </row>
        <row r="1523">
          <cell r="AG1523">
            <v>4.3221095402398981E-3</v>
          </cell>
          <cell r="AI1523">
            <v>1.4065732164587907E-3</v>
          </cell>
        </row>
        <row r="1524">
          <cell r="AG1524">
            <v>1.1218163938388282E-3</v>
          </cell>
          <cell r="AI1524">
            <v>1.1218163938388282E-3</v>
          </cell>
        </row>
        <row r="1525">
          <cell r="AG1525">
            <v>7.1275087727493733E-2</v>
          </cell>
          <cell r="AI1525">
            <v>7.1275087727493733E-2</v>
          </cell>
        </row>
        <row r="1526">
          <cell r="AG1526">
            <v>5.304601441413298E-2</v>
          </cell>
          <cell r="AI1526">
            <v>5.304601441413298E-2</v>
          </cell>
        </row>
        <row r="1527">
          <cell r="AG1527">
            <v>4.9183937770320311E-2</v>
          </cell>
          <cell r="AI1527">
            <v>4.9183937770320311E-2</v>
          </cell>
        </row>
        <row r="1528">
          <cell r="AG1528">
            <v>7.0304467422049877E-2</v>
          </cell>
          <cell r="AI1528">
            <v>7.0304467422049877E-2</v>
          </cell>
        </row>
        <row r="1529">
          <cell r="AG1529">
            <v>7.4572349811715205E-2</v>
          </cell>
          <cell r="AI1529">
            <v>7.4572349811715205E-2</v>
          </cell>
        </row>
        <row r="1530">
          <cell r="AG1530">
            <v>7.4913554630793133E-2</v>
          </cell>
          <cell r="AI1530">
            <v>7.4913554630793133E-2</v>
          </cell>
        </row>
        <row r="1531">
          <cell r="AG1531">
            <v>0.24069427842893309</v>
          </cell>
          <cell r="AI1531">
            <v>0.24069427842893309</v>
          </cell>
        </row>
        <row r="1532">
          <cell r="AG1532">
            <v>0.12481265179299439</v>
          </cell>
          <cell r="AI1532">
            <v>0.12481265179299439</v>
          </cell>
        </row>
        <row r="1533">
          <cell r="AG1533">
            <v>0</v>
          </cell>
          <cell r="AI1533">
            <v>0</v>
          </cell>
        </row>
        <row r="1534">
          <cell r="AG1534">
            <v>0</v>
          </cell>
          <cell r="AI1534">
            <v>0</v>
          </cell>
        </row>
        <row r="1535">
          <cell r="AG1535">
            <v>0</v>
          </cell>
          <cell r="AI1535">
            <v>0</v>
          </cell>
        </row>
        <row r="1536">
          <cell r="AG1536">
            <v>0</v>
          </cell>
          <cell r="AI1536">
            <v>0</v>
          </cell>
        </row>
        <row r="1537">
          <cell r="AG1537">
            <v>0</v>
          </cell>
          <cell r="AI1537">
            <v>0</v>
          </cell>
        </row>
        <row r="1538">
          <cell r="AG1538">
            <v>0</v>
          </cell>
          <cell r="AI1538">
            <v>0</v>
          </cell>
        </row>
        <row r="1539">
          <cell r="AG1539">
            <v>0</v>
          </cell>
          <cell r="AI1539">
            <v>0</v>
          </cell>
        </row>
        <row r="1540">
          <cell r="AG1540">
            <v>0</v>
          </cell>
          <cell r="AI1540">
            <v>0</v>
          </cell>
        </row>
        <row r="1541">
          <cell r="AG1541">
            <v>0</v>
          </cell>
          <cell r="AI1541">
            <v>0</v>
          </cell>
        </row>
        <row r="1542">
          <cell r="AG1542">
            <v>0</v>
          </cell>
          <cell r="AI1542">
            <v>0</v>
          </cell>
        </row>
        <row r="1543">
          <cell r="AG1543">
            <v>0</v>
          </cell>
          <cell r="AI1543">
            <v>0</v>
          </cell>
        </row>
        <row r="1544">
          <cell r="AG1544">
            <v>1.7159601246054018E-5</v>
          </cell>
          <cell r="AI1544">
            <v>1.7159601246054018E-5</v>
          </cell>
        </row>
        <row r="1545">
          <cell r="AG1545">
            <v>1.5629163665449752E-2</v>
          </cell>
          <cell r="AI1545">
            <v>1.5629163665449752E-2</v>
          </cell>
        </row>
        <row r="1546">
          <cell r="AG1546">
            <v>2.5445990438978227E-3</v>
          </cell>
          <cell r="AI1546">
            <v>1.2389463245191356E-4</v>
          </cell>
        </row>
        <row r="1547">
          <cell r="AG1547">
            <v>5.1723481054889503E-3</v>
          </cell>
          <cell r="AI1547">
            <v>1.6832720789807449E-3</v>
          </cell>
        </row>
        <row r="1548">
          <cell r="AG1548">
            <v>0</v>
          </cell>
          <cell r="AI1548">
            <v>0</v>
          </cell>
        </row>
        <row r="1549">
          <cell r="AG1549">
            <v>1.1068766017850017E-2</v>
          </cell>
          <cell r="AI1549">
            <v>1.1068766017850017E-2</v>
          </cell>
        </row>
        <row r="1550">
          <cell r="AG1550">
            <v>4.4015977396650599E-2</v>
          </cell>
          <cell r="AI1550">
            <v>4.4015977396650599E-2</v>
          </cell>
        </row>
        <row r="1551">
          <cell r="AG1551">
            <v>0.15802407729903079</v>
          </cell>
          <cell r="AI1551">
            <v>0.15802407729903079</v>
          </cell>
        </row>
        <row r="1552">
          <cell r="AG1552">
            <v>0.40721917753055931</v>
          </cell>
          <cell r="AI1552">
            <v>0.40721917753055931</v>
          </cell>
        </row>
        <row r="1553">
          <cell r="AG1553">
            <v>0.36265688124448203</v>
          </cell>
          <cell r="AI1553">
            <v>0.36265688124448203</v>
          </cell>
        </row>
        <row r="1554">
          <cell r="AG1554">
            <v>5.060875668586743E-2</v>
          </cell>
          <cell r="AI1554">
            <v>5.060875668586743E-2</v>
          </cell>
        </row>
        <row r="1555">
          <cell r="AG1555">
            <v>0.18781273008842983</v>
          </cell>
          <cell r="AI1555">
            <v>0.18781273008842983</v>
          </cell>
        </row>
        <row r="1556">
          <cell r="AG1556">
            <v>8.224559117338083E-2</v>
          </cell>
          <cell r="AI1556">
            <v>8.224559117338083E-2</v>
          </cell>
        </row>
        <row r="1557">
          <cell r="AG1557">
            <v>0</v>
          </cell>
          <cell r="AI1557">
            <v>0</v>
          </cell>
        </row>
        <row r="1558">
          <cell r="AG1558">
            <v>0</v>
          </cell>
          <cell r="AI1558">
            <v>0</v>
          </cell>
        </row>
        <row r="1559">
          <cell r="AG1559">
            <v>0</v>
          </cell>
          <cell r="AI1559">
            <v>0</v>
          </cell>
        </row>
        <row r="1560">
          <cell r="AG1560">
            <v>0</v>
          </cell>
          <cell r="AI1560">
            <v>0</v>
          </cell>
        </row>
        <row r="1561">
          <cell r="AG1561">
            <v>0</v>
          </cell>
          <cell r="AI1561">
            <v>0</v>
          </cell>
        </row>
        <row r="1562">
          <cell r="AG1562">
            <v>0</v>
          </cell>
          <cell r="AI1562">
            <v>0</v>
          </cell>
        </row>
        <row r="1563">
          <cell r="AG1563">
            <v>0</v>
          </cell>
          <cell r="AI1563">
            <v>0</v>
          </cell>
        </row>
        <row r="1564">
          <cell r="AG1564">
            <v>0</v>
          </cell>
          <cell r="AI1564">
            <v>0</v>
          </cell>
        </row>
        <row r="1565">
          <cell r="AG1565">
            <v>0</v>
          </cell>
          <cell r="AI1565">
            <v>0</v>
          </cell>
        </row>
        <row r="1566">
          <cell r="AG1566">
            <v>0</v>
          </cell>
          <cell r="AI1566">
            <v>0</v>
          </cell>
        </row>
        <row r="1567">
          <cell r="AG1567">
            <v>0</v>
          </cell>
          <cell r="AI1567">
            <v>0</v>
          </cell>
        </row>
        <row r="1568">
          <cell r="AG1568">
            <v>1.7159601246054018E-5</v>
          </cell>
          <cell r="AI1568">
            <v>1.7159601246054018E-5</v>
          </cell>
        </row>
        <row r="1569">
          <cell r="AG1569">
            <v>1.6117120379711344E-2</v>
          </cell>
          <cell r="AI1569">
            <v>1.6117120379711344E-2</v>
          </cell>
        </row>
        <row r="1570">
          <cell r="AG1570">
            <v>4.5127061446220678E-3</v>
          </cell>
          <cell r="AI1570">
            <v>2.1972030151163312E-4</v>
          </cell>
        </row>
        <row r="1571">
          <cell r="AG1571">
            <v>2.4842409325200477E-4</v>
          </cell>
          <cell r="AI1571">
            <v>8.084632576710122E-5</v>
          </cell>
        </row>
        <row r="1572">
          <cell r="AG1572">
            <v>2.0712827393785495E-3</v>
          </cell>
          <cell r="AI1572">
            <v>2.0712827393785495E-3</v>
          </cell>
        </row>
        <row r="1573">
          <cell r="AG1573">
            <v>9.5849128016396556E-2</v>
          </cell>
          <cell r="AI1573">
            <v>9.5849128016396556E-2</v>
          </cell>
        </row>
        <row r="1574">
          <cell r="AG1574">
            <v>0</v>
          </cell>
          <cell r="AI1574">
            <v>0</v>
          </cell>
        </row>
        <row r="1575">
          <cell r="AG1575">
            <v>1.4343173785263898E-2</v>
          </cell>
          <cell r="AI1575">
            <v>1.4343173785263898E-2</v>
          </cell>
        </row>
        <row r="1576">
          <cell r="AG1576">
            <v>0.21383565979152977</v>
          </cell>
          <cell r="AI1576">
            <v>0.21383565979152977</v>
          </cell>
        </row>
        <row r="1577">
          <cell r="AG1577">
            <v>4.2395161870672451E-2</v>
          </cell>
          <cell r="AI1577">
            <v>4.2395161870672451E-2</v>
          </cell>
        </row>
        <row r="1578">
          <cell r="AG1578">
            <v>0.52377154422535976</v>
          </cell>
          <cell r="AI1578">
            <v>0.52377154422535976</v>
          </cell>
        </row>
        <row r="1579">
          <cell r="AG1579">
            <v>0.29675961822919283</v>
          </cell>
          <cell r="AI1579">
            <v>0.29675961822919283</v>
          </cell>
        </row>
        <row r="1580">
          <cell r="AG1580">
            <v>4.2542234939037138E-2</v>
          </cell>
          <cell r="AI1580">
            <v>4.2542234939037138E-2</v>
          </cell>
        </row>
        <row r="1581">
          <cell r="AG1581">
            <v>2.0970259925271064E-4</v>
          </cell>
          <cell r="AI1581">
            <v>2.0970259925271064E-4</v>
          </cell>
        </row>
        <row r="1582">
          <cell r="AG1582">
            <v>0</v>
          </cell>
          <cell r="AI1582">
            <v>0</v>
          </cell>
        </row>
        <row r="1583">
          <cell r="AG1583">
            <v>0</v>
          </cell>
          <cell r="AI1583">
            <v>0</v>
          </cell>
        </row>
        <row r="1584">
          <cell r="AG1584">
            <v>0</v>
          </cell>
          <cell r="AI1584">
            <v>0</v>
          </cell>
        </row>
        <row r="1585">
          <cell r="AG1585">
            <v>0</v>
          </cell>
          <cell r="AI1585">
            <v>0</v>
          </cell>
        </row>
        <row r="1586">
          <cell r="AG1586">
            <v>0</v>
          </cell>
          <cell r="AI1586">
            <v>0</v>
          </cell>
        </row>
        <row r="1587">
          <cell r="AG1587">
            <v>0</v>
          </cell>
          <cell r="AI1587">
            <v>0</v>
          </cell>
        </row>
        <row r="1588">
          <cell r="AG1588">
            <v>0</v>
          </cell>
          <cell r="AI1588">
            <v>0</v>
          </cell>
        </row>
        <row r="1589">
          <cell r="AG1589">
            <v>0</v>
          </cell>
          <cell r="AI1589">
            <v>0</v>
          </cell>
        </row>
        <row r="1590">
          <cell r="AG1590">
            <v>0</v>
          </cell>
          <cell r="AI1590">
            <v>0</v>
          </cell>
        </row>
        <row r="1591">
          <cell r="AG1591">
            <v>0</v>
          </cell>
          <cell r="AI1591">
            <v>0</v>
          </cell>
        </row>
        <row r="1592">
          <cell r="AG1592">
            <v>1.7159601246054018E-5</v>
          </cell>
          <cell r="AI1592">
            <v>1.7159601246054018E-5</v>
          </cell>
        </row>
        <row r="1593">
          <cell r="AG1593">
            <v>3.8435310074775922E-3</v>
          </cell>
          <cell r="AI1593">
            <v>3.8435310074775922E-3</v>
          </cell>
        </row>
        <row r="1594">
          <cell r="AG1594">
            <v>1.3347038523246531E-2</v>
          </cell>
          <cell r="AI1594">
            <v>6.4985736598648222E-4</v>
          </cell>
        </row>
        <row r="1595">
          <cell r="AG1595">
            <v>4.2328920959398501E-3</v>
          </cell>
          <cell r="AI1595">
            <v>1.3775385826937272E-3</v>
          </cell>
        </row>
        <row r="1596">
          <cell r="AG1596">
            <v>0.1058865865053106</v>
          </cell>
          <cell r="AI1596">
            <v>0.1058865865053106</v>
          </cell>
        </row>
        <row r="1597">
          <cell r="AG1597">
            <v>8.7908495049604893E-2</v>
          </cell>
          <cell r="AI1597">
            <v>8.7908495049604893E-2</v>
          </cell>
        </row>
        <row r="1598">
          <cell r="AG1598">
            <v>2.5257134670287854E-2</v>
          </cell>
          <cell r="AI1598">
            <v>2.5257134670287854E-2</v>
          </cell>
        </row>
        <row r="1599">
          <cell r="AG1599">
            <v>8.1298446787240922E-2</v>
          </cell>
          <cell r="AI1599">
            <v>8.1298446787240922E-2</v>
          </cell>
        </row>
        <row r="1600">
          <cell r="AG1600">
            <v>4.5362521427100233E-2</v>
          </cell>
          <cell r="AI1600">
            <v>4.5362521427100233E-2</v>
          </cell>
        </row>
        <row r="1601">
          <cell r="AG1601">
            <v>7.595602445567369E-2</v>
          </cell>
          <cell r="AI1601">
            <v>7.595602445567369E-2</v>
          </cell>
        </row>
        <row r="1602">
          <cell r="AG1602">
            <v>0.20158623412150595</v>
          </cell>
          <cell r="AI1602">
            <v>0.20158623412150595</v>
          </cell>
        </row>
        <row r="1603">
          <cell r="AG1603">
            <v>0.26735014224237796</v>
          </cell>
          <cell r="AI1603">
            <v>0.26735014224237796</v>
          </cell>
        </row>
        <row r="1604">
          <cell r="AG1604">
            <v>0.15484875038817902</v>
          </cell>
          <cell r="AI1604">
            <v>0.15484875038817902</v>
          </cell>
        </row>
        <row r="1605">
          <cell r="AG1605">
            <v>8.2548573335913047E-3</v>
          </cell>
          <cell r="AI1605">
            <v>8.2548573335913047E-3</v>
          </cell>
        </row>
        <row r="1606">
          <cell r="AG1606">
            <v>0</v>
          </cell>
          <cell r="AI1606">
            <v>0</v>
          </cell>
        </row>
        <row r="1607">
          <cell r="AG1607">
            <v>0</v>
          </cell>
          <cell r="AI1607">
            <v>0</v>
          </cell>
        </row>
        <row r="1608">
          <cell r="AG1608">
            <v>0</v>
          </cell>
          <cell r="AI1608">
            <v>0</v>
          </cell>
        </row>
        <row r="1609">
          <cell r="AG1609">
            <v>0</v>
          </cell>
          <cell r="AI1609">
            <v>0</v>
          </cell>
        </row>
        <row r="1610">
          <cell r="AG1610">
            <v>0</v>
          </cell>
          <cell r="AI1610">
            <v>0</v>
          </cell>
        </row>
        <row r="1611">
          <cell r="AG1611">
            <v>0</v>
          </cell>
          <cell r="AI1611">
            <v>0</v>
          </cell>
        </row>
        <row r="1612">
          <cell r="AG1612">
            <v>0</v>
          </cell>
          <cell r="AI1612">
            <v>0</v>
          </cell>
        </row>
        <row r="1613">
          <cell r="AG1613">
            <v>0</v>
          </cell>
          <cell r="AI1613">
            <v>0</v>
          </cell>
        </row>
        <row r="1614">
          <cell r="AG1614">
            <v>0</v>
          </cell>
          <cell r="AI1614">
            <v>0</v>
          </cell>
        </row>
        <row r="1615">
          <cell r="AG1615">
            <v>0</v>
          </cell>
          <cell r="AI1615">
            <v>0</v>
          </cell>
        </row>
        <row r="1616">
          <cell r="AG1616">
            <v>1.7159601246054018E-5</v>
          </cell>
          <cell r="AI1616">
            <v>1.7159601246054018E-5</v>
          </cell>
        </row>
        <row r="1617">
          <cell r="AG1617">
            <v>0</v>
          </cell>
          <cell r="AI1617">
            <v>0</v>
          </cell>
        </row>
        <row r="1618">
          <cell r="AG1618">
            <v>0</v>
          </cell>
          <cell r="AI1618">
            <v>0</v>
          </cell>
        </row>
        <row r="1619">
          <cell r="AG1619">
            <v>0</v>
          </cell>
          <cell r="AI1619">
            <v>0</v>
          </cell>
        </row>
        <row r="1620">
          <cell r="AG1620">
            <v>4.1600323503839555E-2</v>
          </cell>
          <cell r="AI1620">
            <v>4.1600323503839555E-2</v>
          </cell>
        </row>
        <row r="1621">
          <cell r="AG1621">
            <v>8.942474004134425E-2</v>
          </cell>
          <cell r="AI1621">
            <v>8.942474004134425E-2</v>
          </cell>
        </row>
        <row r="1622">
          <cell r="AG1622">
            <v>7.1471353440345803E-2</v>
          </cell>
          <cell r="AI1622">
            <v>7.1471353440345803E-2</v>
          </cell>
        </row>
        <row r="1623">
          <cell r="AG1623">
            <v>7.3361701964213627E-2</v>
          </cell>
          <cell r="AI1623">
            <v>7.3361701964213627E-2</v>
          </cell>
        </row>
        <row r="1624">
          <cell r="AG1624">
            <v>5.9714834699458021E-2</v>
          </cell>
          <cell r="AI1624">
            <v>5.9714834699458021E-2</v>
          </cell>
        </row>
        <row r="1625">
          <cell r="AG1625">
            <v>3.9685646313424215E-2</v>
          </cell>
          <cell r="AI1625">
            <v>3.9685646313424215E-2</v>
          </cell>
        </row>
        <row r="1626">
          <cell r="AG1626">
            <v>5.6764250466512858E-2</v>
          </cell>
          <cell r="AI1626">
            <v>5.6764250466512858E-2</v>
          </cell>
        </row>
        <row r="1627">
          <cell r="AG1627">
            <v>0.15359185523956753</v>
          </cell>
          <cell r="AI1627">
            <v>0.15359185523956753</v>
          </cell>
        </row>
        <row r="1628">
          <cell r="AG1628">
            <v>0.15641455561990092</v>
          </cell>
          <cell r="AI1628">
            <v>0.15641455561990092</v>
          </cell>
        </row>
        <row r="1629">
          <cell r="AG1629">
            <v>2.1546005284913006E-2</v>
          </cell>
          <cell r="AI1629">
            <v>2.1546005284913006E-2</v>
          </cell>
        </row>
        <row r="1630">
          <cell r="AG1630">
            <v>0</v>
          </cell>
          <cell r="AI1630">
            <v>0</v>
          </cell>
        </row>
        <row r="1631">
          <cell r="AG1631">
            <v>0</v>
          </cell>
          <cell r="AI1631">
            <v>0</v>
          </cell>
        </row>
        <row r="1632">
          <cell r="AG1632">
            <v>0</v>
          </cell>
          <cell r="AI1632">
            <v>0</v>
          </cell>
        </row>
        <row r="1633">
          <cell r="AG1633">
            <v>0</v>
          </cell>
          <cell r="AI1633">
            <v>0</v>
          </cell>
        </row>
        <row r="1634">
          <cell r="AG1634">
            <v>0</v>
          </cell>
          <cell r="AI1634">
            <v>0</v>
          </cell>
        </row>
        <row r="1635">
          <cell r="AG1635">
            <v>0</v>
          </cell>
          <cell r="AI1635">
            <v>0</v>
          </cell>
        </row>
        <row r="1636">
          <cell r="AG1636">
            <v>0</v>
          </cell>
          <cell r="AI1636">
            <v>0</v>
          </cell>
        </row>
        <row r="1637">
          <cell r="AG1637">
            <v>0</v>
          </cell>
          <cell r="AI1637">
            <v>0</v>
          </cell>
        </row>
        <row r="1638">
          <cell r="AG1638">
            <v>0</v>
          </cell>
          <cell r="AI1638">
            <v>0</v>
          </cell>
        </row>
        <row r="1639">
          <cell r="AG1639">
            <v>0</v>
          </cell>
          <cell r="AI1639">
            <v>0</v>
          </cell>
        </row>
        <row r="1640">
          <cell r="AG1640">
            <v>1.7159601246054018E-5</v>
          </cell>
          <cell r="AI1640">
            <v>1.7159601246054018E-5</v>
          </cell>
        </row>
        <row r="1641">
          <cell r="AG1641">
            <v>0</v>
          </cell>
          <cell r="AI1641">
            <v>0</v>
          </cell>
        </row>
        <row r="1642">
          <cell r="AG1642">
            <v>5.3897708484555657E-3</v>
          </cell>
          <cell r="AI1642">
            <v>2.6242392877997732E-4</v>
          </cell>
        </row>
        <row r="1643">
          <cell r="AG1643">
            <v>2.9735254261875873E-3</v>
          </cell>
          <cell r="AI1643">
            <v>9.6769440570507214E-4</v>
          </cell>
        </row>
        <row r="1644">
          <cell r="AG1644">
            <v>3.3710878088185204E-3</v>
          </cell>
          <cell r="AI1644">
            <v>3.3710878088185204E-3</v>
          </cell>
        </row>
        <row r="1645">
          <cell r="AG1645">
            <v>2.7262015545430722E-2</v>
          </cell>
          <cell r="AI1645">
            <v>2.7262015545430722E-2</v>
          </cell>
        </row>
        <row r="1646">
          <cell r="AG1646">
            <v>8.4900018512732767E-2</v>
          </cell>
          <cell r="AI1646">
            <v>8.4900018512732767E-2</v>
          </cell>
        </row>
        <row r="1647">
          <cell r="AG1647">
            <v>2.9007052393649507E-2</v>
          </cell>
          <cell r="AI1647">
            <v>2.9007052393649507E-2</v>
          </cell>
        </row>
        <row r="1648">
          <cell r="AG1648">
            <v>6.1994929376670713E-2</v>
          </cell>
          <cell r="AI1648">
            <v>6.1994929376670713E-2</v>
          </cell>
        </row>
        <row r="1649">
          <cell r="AG1649">
            <v>5.7248785795294445E-2</v>
          </cell>
          <cell r="AI1649">
            <v>5.7248785795294445E-2</v>
          </cell>
        </row>
        <row r="1650">
          <cell r="AG1650">
            <v>0.21973325246473713</v>
          </cell>
          <cell r="AI1650">
            <v>0.21973325246473713</v>
          </cell>
        </row>
        <row r="1651">
          <cell r="AG1651">
            <v>0.14341105561525191</v>
          </cell>
          <cell r="AI1651">
            <v>0.14341105561525191</v>
          </cell>
        </row>
        <row r="1652">
          <cell r="AG1652">
            <v>0.11676421886134886</v>
          </cell>
          <cell r="AI1652">
            <v>0.11676421886134886</v>
          </cell>
        </row>
        <row r="1653">
          <cell r="AG1653">
            <v>0</v>
          </cell>
          <cell r="AI1653">
            <v>0</v>
          </cell>
        </row>
        <row r="1654">
          <cell r="AG1654">
            <v>0</v>
          </cell>
          <cell r="AI1654">
            <v>0</v>
          </cell>
        </row>
        <row r="1655">
          <cell r="AG1655">
            <v>0</v>
          </cell>
          <cell r="AI1655">
            <v>0</v>
          </cell>
        </row>
        <row r="1656">
          <cell r="AG1656">
            <v>0</v>
          </cell>
          <cell r="AI1656">
            <v>0</v>
          </cell>
        </row>
        <row r="1657">
          <cell r="AG1657">
            <v>0</v>
          </cell>
          <cell r="AI1657">
            <v>0</v>
          </cell>
        </row>
        <row r="1658">
          <cell r="AG1658">
            <v>0</v>
          </cell>
          <cell r="AI1658">
            <v>0</v>
          </cell>
        </row>
        <row r="1659">
          <cell r="AG1659">
            <v>0</v>
          </cell>
          <cell r="AI1659">
            <v>0</v>
          </cell>
        </row>
        <row r="1660">
          <cell r="AG1660">
            <v>0</v>
          </cell>
          <cell r="AI1660">
            <v>0</v>
          </cell>
        </row>
        <row r="1661">
          <cell r="AG1661">
            <v>0</v>
          </cell>
          <cell r="AI1661">
            <v>0</v>
          </cell>
        </row>
        <row r="1662">
          <cell r="AG1662">
            <v>0</v>
          </cell>
          <cell r="AI1662">
            <v>0</v>
          </cell>
        </row>
        <row r="1663">
          <cell r="AG1663">
            <v>0</v>
          </cell>
          <cell r="AI1663">
            <v>0</v>
          </cell>
        </row>
        <row r="1664">
          <cell r="AG1664">
            <v>1.7159601246054018E-5</v>
          </cell>
          <cell r="AI1664">
            <v>1.7159601246054018E-5</v>
          </cell>
        </row>
        <row r="1665">
          <cell r="AG1665">
            <v>2.7057964246315907E-4</v>
          </cell>
          <cell r="AI1665">
            <v>2.7057964246315907E-4</v>
          </cell>
        </row>
        <row r="1666">
          <cell r="AG1666">
            <v>0</v>
          </cell>
          <cell r="AI1666">
            <v>0</v>
          </cell>
        </row>
        <row r="1667">
          <cell r="AG1667">
            <v>1.0434769784962277E-2</v>
          </cell>
          <cell r="AI1667">
            <v>3.3958574077756331E-3</v>
          </cell>
        </row>
        <row r="1668">
          <cell r="AG1668">
            <v>1.657350573010994E-2</v>
          </cell>
          <cell r="AI1668">
            <v>1.657350573010994E-2</v>
          </cell>
        </row>
        <row r="1669">
          <cell r="AG1669">
            <v>0.1064695542252935</v>
          </cell>
          <cell r="AI1669">
            <v>0.1064695542252935</v>
          </cell>
        </row>
        <row r="1670">
          <cell r="AG1670">
            <v>8.8469086483223547E-2</v>
          </cell>
          <cell r="AI1670">
            <v>8.8469086483223547E-2</v>
          </cell>
        </row>
        <row r="1671">
          <cell r="AG1671">
            <v>0.11400498693595729</v>
          </cell>
          <cell r="AI1671">
            <v>0.11400498693595729</v>
          </cell>
        </row>
        <row r="1672">
          <cell r="AG1672">
            <v>7.637707580735488E-2</v>
          </cell>
          <cell r="AI1672">
            <v>7.637707580735488E-2</v>
          </cell>
        </row>
        <row r="1673">
          <cell r="AG1673">
            <v>3.2599389071630902E-2</v>
          </cell>
          <cell r="AI1673">
            <v>3.2599389071630902E-2</v>
          </cell>
        </row>
        <row r="1674">
          <cell r="AG1674">
            <v>5.4427591564485414E-2</v>
          </cell>
          <cell r="AI1674">
            <v>5.4427591564485414E-2</v>
          </cell>
        </row>
        <row r="1675">
          <cell r="AG1675">
            <v>0.23098009706793471</v>
          </cell>
          <cell r="AI1675">
            <v>0.23098009706793471</v>
          </cell>
        </row>
        <row r="1676">
          <cell r="AG1676">
            <v>0.1254237202401797</v>
          </cell>
          <cell r="AI1676">
            <v>0.1254237202401797</v>
          </cell>
        </row>
        <row r="1677">
          <cell r="AG1677">
            <v>2.6359045722170887E-2</v>
          </cell>
          <cell r="AI1677">
            <v>2.6359045722170887E-2</v>
          </cell>
        </row>
        <row r="1678">
          <cell r="AG1678">
            <v>0</v>
          </cell>
          <cell r="AI1678">
            <v>0</v>
          </cell>
        </row>
        <row r="1679">
          <cell r="AG1679">
            <v>0</v>
          </cell>
          <cell r="AI1679">
            <v>0</v>
          </cell>
        </row>
        <row r="1680">
          <cell r="AG1680">
            <v>0</v>
          </cell>
          <cell r="AI1680">
            <v>0</v>
          </cell>
        </row>
        <row r="1681">
          <cell r="AG1681">
            <v>0</v>
          </cell>
          <cell r="AI1681">
            <v>0</v>
          </cell>
        </row>
        <row r="1682">
          <cell r="AG1682">
            <v>0</v>
          </cell>
          <cell r="AI1682">
            <v>0</v>
          </cell>
        </row>
        <row r="1683">
          <cell r="AG1683">
            <v>0</v>
          </cell>
          <cell r="AI1683">
            <v>0</v>
          </cell>
        </row>
        <row r="1684">
          <cell r="AG1684">
            <v>0</v>
          </cell>
          <cell r="AI1684">
            <v>0</v>
          </cell>
        </row>
        <row r="1685">
          <cell r="AG1685">
            <v>0</v>
          </cell>
          <cell r="AI1685">
            <v>0</v>
          </cell>
        </row>
        <row r="1686">
          <cell r="AG1686">
            <v>0</v>
          </cell>
          <cell r="AI1686">
            <v>0</v>
          </cell>
        </row>
        <row r="1687">
          <cell r="AG1687">
            <v>0</v>
          </cell>
          <cell r="AI1687">
            <v>0</v>
          </cell>
        </row>
        <row r="1688">
          <cell r="AG1688">
            <v>1.7159601246054018E-5</v>
          </cell>
          <cell r="AI1688">
            <v>1.7159601246054018E-5</v>
          </cell>
        </row>
        <row r="1689">
          <cell r="AG1689">
            <v>0</v>
          </cell>
          <cell r="AI1689">
            <v>0</v>
          </cell>
        </row>
        <row r="1690">
          <cell r="AG1690">
            <v>3.951025847091413E-3</v>
          </cell>
          <cell r="AI1690">
            <v>1.9237250611537097E-4</v>
          </cell>
        </row>
        <row r="1691">
          <cell r="AG1691">
            <v>0.25727020074033102</v>
          </cell>
          <cell r="AI1691">
            <v>8.3725174104273312E-2</v>
          </cell>
        </row>
        <row r="1692">
          <cell r="AG1692">
            <v>2.6187459153470732E-2</v>
          </cell>
          <cell r="AI1692">
            <v>2.6187459153470732E-2</v>
          </cell>
        </row>
        <row r="1693">
          <cell r="AG1693">
            <v>4.1017858648621282E-3</v>
          </cell>
          <cell r="AI1693">
            <v>4.1017858648621282E-3</v>
          </cell>
        </row>
        <row r="1694">
          <cell r="AG1694">
            <v>5.1389750259281152E-3</v>
          </cell>
          <cell r="AI1694">
            <v>5.1389750259281152E-3</v>
          </cell>
        </row>
        <row r="1695">
          <cell r="AG1695">
            <v>0.12908216890595087</v>
          </cell>
          <cell r="AI1695">
            <v>0.12908216890595087</v>
          </cell>
        </row>
        <row r="1696">
          <cell r="AG1696">
            <v>9.8300988221434071E-2</v>
          </cell>
          <cell r="AI1696">
            <v>9.8300988221434071E-2</v>
          </cell>
        </row>
        <row r="1697">
          <cell r="AG1697">
            <v>3.537087710352374E-2</v>
          </cell>
          <cell r="AI1697">
            <v>3.537087710352374E-2</v>
          </cell>
        </row>
        <row r="1698">
          <cell r="AG1698">
            <v>0.3893522938984138</v>
          </cell>
          <cell r="AI1698">
            <v>0.3893522938984138</v>
          </cell>
        </row>
        <row r="1699">
          <cell r="AG1699">
            <v>8.6571733461251604E-2</v>
          </cell>
          <cell r="AI1699">
            <v>8.6571733461251604E-2</v>
          </cell>
        </row>
        <row r="1700">
          <cell r="AG1700">
            <v>1.1496889757882628E-2</v>
          </cell>
          <cell r="AI1700">
            <v>1.1496889757882628E-2</v>
          </cell>
        </row>
        <row r="1701">
          <cell r="AG1701">
            <v>0</v>
          </cell>
          <cell r="AI1701">
            <v>0</v>
          </cell>
        </row>
        <row r="1702">
          <cell r="AG1702">
            <v>0</v>
          </cell>
          <cell r="AI1702">
            <v>0</v>
          </cell>
        </row>
        <row r="1703">
          <cell r="AG1703">
            <v>0</v>
          </cell>
          <cell r="AI1703">
            <v>0</v>
          </cell>
        </row>
        <row r="1704">
          <cell r="AG1704">
            <v>0</v>
          </cell>
          <cell r="AI1704">
            <v>0</v>
          </cell>
        </row>
        <row r="1705">
          <cell r="AG1705">
            <v>0</v>
          </cell>
          <cell r="AI1705">
            <v>0</v>
          </cell>
        </row>
        <row r="1706">
          <cell r="AG1706">
            <v>0</v>
          </cell>
          <cell r="AI1706">
            <v>0</v>
          </cell>
        </row>
        <row r="1707">
          <cell r="AG1707">
            <v>0</v>
          </cell>
          <cell r="AI1707">
            <v>0</v>
          </cell>
        </row>
        <row r="1708">
          <cell r="AG1708">
            <v>0</v>
          </cell>
          <cell r="AI1708">
            <v>0</v>
          </cell>
        </row>
        <row r="1709">
          <cell r="AG1709">
            <v>0</v>
          </cell>
          <cell r="AI1709">
            <v>0</v>
          </cell>
        </row>
        <row r="1710">
          <cell r="AG1710">
            <v>0</v>
          </cell>
          <cell r="AI1710">
            <v>0</v>
          </cell>
        </row>
        <row r="1711">
          <cell r="AG1711">
            <v>0</v>
          </cell>
          <cell r="AI1711">
            <v>0</v>
          </cell>
        </row>
        <row r="1712">
          <cell r="AG1712">
            <v>1.7159601246054018E-5</v>
          </cell>
          <cell r="AI1712">
            <v>1.7159601246054018E-5</v>
          </cell>
        </row>
        <row r="1713">
          <cell r="AG1713">
            <v>1.119024324884566E-2</v>
          </cell>
          <cell r="AI1713">
            <v>1.119024324884566E-2</v>
          </cell>
        </row>
        <row r="1714">
          <cell r="AG1714">
            <v>4.9147532050409929E-3</v>
          </cell>
          <cell r="AI1714">
            <v>2.3929567347383968E-4</v>
          </cell>
        </row>
        <row r="1715">
          <cell r="AG1715">
            <v>0</v>
          </cell>
          <cell r="AI1715">
            <v>0</v>
          </cell>
        </row>
        <row r="1716">
          <cell r="AG1716">
            <v>4.782822754501119E-2</v>
          </cell>
          <cell r="AI1716">
            <v>4.782822754501119E-2</v>
          </cell>
        </row>
        <row r="1717">
          <cell r="AG1717">
            <v>0.17223722932121879</v>
          </cell>
          <cell r="AI1717">
            <v>0.17223722932121879</v>
          </cell>
        </row>
        <row r="1718">
          <cell r="AG1718">
            <v>3.590387620207533E-2</v>
          </cell>
          <cell r="AI1718">
            <v>3.590387620207533E-2</v>
          </cell>
        </row>
        <row r="1719">
          <cell r="AG1719">
            <v>8.3289920321333921E-2</v>
          </cell>
          <cell r="AI1719">
            <v>8.3289920321333921E-2</v>
          </cell>
        </row>
        <row r="1720">
          <cell r="AG1720">
            <v>7.1633400227135616E-2</v>
          </cell>
          <cell r="AI1720">
            <v>7.1633400227135616E-2</v>
          </cell>
        </row>
        <row r="1721">
          <cell r="AG1721">
            <v>3.6666154895960507E-2</v>
          </cell>
          <cell r="AI1721">
            <v>3.6666154895960507E-2</v>
          </cell>
        </row>
        <row r="1722">
          <cell r="AG1722">
            <v>0.26927017844735218</v>
          </cell>
          <cell r="AI1722">
            <v>0.26927017844735218</v>
          </cell>
        </row>
        <row r="1723">
          <cell r="AG1723">
            <v>0.10343544739664945</v>
          </cell>
          <cell r="AI1723">
            <v>0.10343544739664945</v>
          </cell>
        </row>
        <row r="1724">
          <cell r="AG1724">
            <v>0.154581864359538</v>
          </cell>
          <cell r="AI1724">
            <v>0.154581864359538</v>
          </cell>
        </row>
        <row r="1725">
          <cell r="AG1725">
            <v>2.9987973389871657E-2</v>
          </cell>
          <cell r="AI1725">
            <v>2.9987973389871657E-2</v>
          </cell>
        </row>
        <row r="1726">
          <cell r="AG1726">
            <v>0</v>
          </cell>
          <cell r="AI1726">
            <v>0</v>
          </cell>
        </row>
        <row r="1727">
          <cell r="AG1727">
            <v>0</v>
          </cell>
          <cell r="AI1727">
            <v>0</v>
          </cell>
        </row>
        <row r="1728">
          <cell r="AG1728">
            <v>0</v>
          </cell>
          <cell r="AI1728">
            <v>0</v>
          </cell>
        </row>
        <row r="1729">
          <cell r="AG1729">
            <v>0</v>
          </cell>
          <cell r="AI1729">
            <v>0</v>
          </cell>
        </row>
        <row r="1730">
          <cell r="AG1730">
            <v>0</v>
          </cell>
          <cell r="AI1730">
            <v>0</v>
          </cell>
        </row>
        <row r="1731">
          <cell r="AG1731">
            <v>0</v>
          </cell>
          <cell r="AI1731">
            <v>0</v>
          </cell>
        </row>
        <row r="1732">
          <cell r="AG1732">
            <v>0</v>
          </cell>
          <cell r="AI1732">
            <v>0</v>
          </cell>
        </row>
        <row r="1733">
          <cell r="AG1733">
            <v>0</v>
          </cell>
          <cell r="AI1733">
            <v>0</v>
          </cell>
        </row>
        <row r="1734">
          <cell r="AG1734">
            <v>0</v>
          </cell>
          <cell r="AI1734">
            <v>0</v>
          </cell>
        </row>
        <row r="1735">
          <cell r="AG1735">
            <v>1.7159601246054018E-5</v>
          </cell>
          <cell r="AI1735">
            <v>1.7159601246054018E-5</v>
          </cell>
        </row>
        <row r="1736">
          <cell r="AG1736">
            <v>2.8046652488764864E-2</v>
          </cell>
          <cell r="AI1736">
            <v>2.8046652488764864E-2</v>
          </cell>
        </row>
        <row r="1737">
          <cell r="AG1737">
            <v>2.4546652251812774E-2</v>
          </cell>
          <cell r="AI1737">
            <v>1.1951582179347067E-3</v>
          </cell>
        </row>
        <row r="1738">
          <cell r="AG1738">
            <v>1.6240201285238613E-2</v>
          </cell>
          <cell r="AI1738">
            <v>5.2851580796465332E-3</v>
          </cell>
        </row>
        <row r="1739">
          <cell r="AG1739">
            <v>3.2936535791544021E-3</v>
          </cell>
          <cell r="AI1739">
            <v>3.2936535791544021E-3</v>
          </cell>
        </row>
        <row r="1740">
          <cell r="AG1740">
            <v>4.6301581202320159E-3</v>
          </cell>
          <cell r="AI1740">
            <v>4.6301581202320159E-3</v>
          </cell>
        </row>
        <row r="1741">
          <cell r="AG1741">
            <v>3.8719342302172756E-2</v>
          </cell>
          <cell r="AI1741">
            <v>3.8719342302172756E-2</v>
          </cell>
        </row>
        <row r="1742">
          <cell r="AG1742">
            <v>3.5305330762270111E-2</v>
          </cell>
          <cell r="AI1742">
            <v>3.5305330762270111E-2</v>
          </cell>
        </row>
        <row r="1743">
          <cell r="AG1743">
            <v>6.1428968661758655E-2</v>
          </cell>
          <cell r="AI1743">
            <v>6.1428968661758655E-2</v>
          </cell>
        </row>
        <row r="1744">
          <cell r="AG1744">
            <v>0.30151233526947413</v>
          </cell>
          <cell r="AI1744">
            <v>0.30151233526947413</v>
          </cell>
        </row>
        <row r="1745">
          <cell r="AG1745">
            <v>0.21597812599264959</v>
          </cell>
          <cell r="AI1745">
            <v>0.21597812599264959</v>
          </cell>
        </row>
        <row r="1746">
          <cell r="AG1746">
            <v>0.13086424122226911</v>
          </cell>
          <cell r="AI1746">
            <v>0.13086424122226911</v>
          </cell>
        </row>
        <row r="1747">
          <cell r="AG1747">
            <v>0.1802082520914105</v>
          </cell>
          <cell r="AI1747">
            <v>0.1802082520914105</v>
          </cell>
        </row>
        <row r="1748">
          <cell r="AG1748">
            <v>5.434274858952589E-2</v>
          </cell>
          <cell r="AI1748">
            <v>5.434274858952589E-2</v>
          </cell>
        </row>
        <row r="1749">
          <cell r="AG1749">
            <v>0</v>
          </cell>
          <cell r="AI1749">
            <v>0</v>
          </cell>
        </row>
        <row r="1750">
          <cell r="AG1750">
            <v>0</v>
          </cell>
          <cell r="AI1750">
            <v>0</v>
          </cell>
        </row>
        <row r="1751">
          <cell r="AG1751">
            <v>0</v>
          </cell>
          <cell r="AI1751">
            <v>0</v>
          </cell>
        </row>
        <row r="1752">
          <cell r="AG1752">
            <v>0</v>
          </cell>
          <cell r="AI1752">
            <v>0</v>
          </cell>
        </row>
        <row r="1753">
          <cell r="AG1753">
            <v>0</v>
          </cell>
          <cell r="AI1753">
            <v>0</v>
          </cell>
        </row>
        <row r="1754">
          <cell r="AG1754">
            <v>0</v>
          </cell>
          <cell r="AI1754">
            <v>0</v>
          </cell>
        </row>
        <row r="1755">
          <cell r="AG1755">
            <v>0</v>
          </cell>
          <cell r="AI1755">
            <v>0</v>
          </cell>
        </row>
        <row r="1756">
          <cell r="AG1756">
            <v>0</v>
          </cell>
          <cell r="AI1756">
            <v>0</v>
          </cell>
        </row>
        <row r="1757">
          <cell r="AG1757">
            <v>0</v>
          </cell>
          <cell r="AI1757">
            <v>0</v>
          </cell>
        </row>
        <row r="1758">
          <cell r="AG1758">
            <v>0</v>
          </cell>
          <cell r="AI1758">
            <v>0</v>
          </cell>
        </row>
        <row r="1759">
          <cell r="AG1759">
            <v>1.7159601246054018E-5</v>
          </cell>
          <cell r="AI1759">
            <v>1.7159601246054018E-5</v>
          </cell>
        </row>
        <row r="1760">
          <cell r="AG1760">
            <v>2.9852462173519889E-2</v>
          </cell>
          <cell r="AI1760">
            <v>2.9852462173519889E-2</v>
          </cell>
        </row>
        <row r="1761">
          <cell r="AG1761">
            <v>2.6688786601936097E-2</v>
          </cell>
          <cell r="AI1761">
            <v>1.2994571441673477E-3</v>
          </cell>
        </row>
        <row r="1762">
          <cell r="AG1762">
            <v>3.2962615093457426E-3</v>
          </cell>
          <cell r="AI1762">
            <v>1.0727245828277654E-3</v>
          </cell>
        </row>
        <row r="1763">
          <cell r="AG1763">
            <v>0</v>
          </cell>
          <cell r="AI1763">
            <v>0</v>
          </cell>
        </row>
        <row r="1764">
          <cell r="AG1764">
            <v>0</v>
          </cell>
          <cell r="AI1764">
            <v>0</v>
          </cell>
        </row>
        <row r="1765">
          <cell r="AG1765">
            <v>0.22316879467528258</v>
          </cell>
          <cell r="AI1765">
            <v>0.22316879467528258</v>
          </cell>
        </row>
        <row r="1766">
          <cell r="AG1766">
            <v>0.25018388788217788</v>
          </cell>
          <cell r="AI1766">
            <v>0.25018388788217788</v>
          </cell>
        </row>
        <row r="1767">
          <cell r="AG1767">
            <v>0.14528523247703853</v>
          </cell>
          <cell r="AI1767">
            <v>0.14528523247703853</v>
          </cell>
        </row>
        <row r="1768">
          <cell r="AG1768">
            <v>8.7724861839019008E-2</v>
          </cell>
          <cell r="AI1768">
            <v>8.7724861839019008E-2</v>
          </cell>
        </row>
        <row r="1769">
          <cell r="AG1769">
            <v>0.23240333516222733</v>
          </cell>
          <cell r="AI1769">
            <v>0.23240333516222733</v>
          </cell>
        </row>
        <row r="1770">
          <cell r="AG1770">
            <v>9.4307971063787632E-2</v>
          </cell>
          <cell r="AI1770">
            <v>9.4307971063787632E-2</v>
          </cell>
        </row>
        <row r="1771">
          <cell r="AG1771">
            <v>5.5258650301714743E-3</v>
          </cell>
          <cell r="AI1771">
            <v>5.5258650301714743E-3</v>
          </cell>
        </row>
        <row r="1772">
          <cell r="AG1772">
            <v>4.732812836599614E-2</v>
          </cell>
          <cell r="AI1772">
            <v>4.732812836599614E-2</v>
          </cell>
        </row>
        <row r="1773">
          <cell r="AG1773">
            <v>3.5350852933647335E-2</v>
          </cell>
          <cell r="AI1773">
            <v>3.5350852933647335E-2</v>
          </cell>
        </row>
        <row r="1774">
          <cell r="AG1774">
            <v>0</v>
          </cell>
          <cell r="AI1774">
            <v>0</v>
          </cell>
        </row>
        <row r="1775">
          <cell r="AG1775">
            <v>0</v>
          </cell>
          <cell r="AI1775">
            <v>0</v>
          </cell>
        </row>
        <row r="1776">
          <cell r="AG1776">
            <v>0</v>
          </cell>
          <cell r="AI1776">
            <v>0</v>
          </cell>
        </row>
        <row r="1777">
          <cell r="AG1777">
            <v>0</v>
          </cell>
          <cell r="AI1777">
            <v>0</v>
          </cell>
        </row>
        <row r="1778">
          <cell r="AG1778">
            <v>0</v>
          </cell>
          <cell r="AI1778">
            <v>0</v>
          </cell>
        </row>
        <row r="1779">
          <cell r="AG1779">
            <v>0</v>
          </cell>
          <cell r="AI1779">
            <v>0</v>
          </cell>
        </row>
        <row r="1780">
          <cell r="AG1780">
            <v>0</v>
          </cell>
          <cell r="AI1780">
            <v>0</v>
          </cell>
        </row>
        <row r="1781">
          <cell r="AG1781">
            <v>0</v>
          </cell>
          <cell r="AI1781">
            <v>0</v>
          </cell>
        </row>
        <row r="1782">
          <cell r="AG1782">
            <v>0</v>
          </cell>
          <cell r="AI1782">
            <v>0</v>
          </cell>
        </row>
        <row r="1783">
          <cell r="AG1783">
            <v>1.7159601246054018E-5</v>
          </cell>
          <cell r="AI1783">
            <v>1.7159601246054018E-5</v>
          </cell>
        </row>
        <row r="1784">
          <cell r="AG1784">
            <v>0</v>
          </cell>
          <cell r="AI1784">
            <v>0</v>
          </cell>
        </row>
        <row r="1785">
          <cell r="AG1785">
            <v>5.2054319803665032E-3</v>
          </cell>
          <cell r="AI1785">
            <v>2.5344860657223496E-4</v>
          </cell>
        </row>
        <row r="1786">
          <cell r="AG1786">
            <v>0</v>
          </cell>
          <cell r="AI1786">
            <v>0</v>
          </cell>
        </row>
        <row r="1787">
          <cell r="AG1787">
            <v>6.2125058845592229E-3</v>
          </cell>
          <cell r="AI1787">
            <v>6.2125058845592229E-3</v>
          </cell>
        </row>
        <row r="1788">
          <cell r="AG1788">
            <v>6.2851847173232667E-2</v>
          </cell>
          <cell r="AI1788">
            <v>6.2851847173232667E-2</v>
          </cell>
        </row>
        <row r="1789">
          <cell r="AG1789">
            <v>9.259449412804456E-2</v>
          </cell>
          <cell r="AI1789">
            <v>9.259449412804456E-2</v>
          </cell>
        </row>
        <row r="1790">
          <cell r="AG1790">
            <v>0.12237633143172715</v>
          </cell>
          <cell r="AI1790">
            <v>0.12237633143172715</v>
          </cell>
        </row>
        <row r="1791">
          <cell r="AG1791">
            <v>0.10663102383778006</v>
          </cell>
          <cell r="AI1791">
            <v>0.10663102383778006</v>
          </cell>
        </row>
        <row r="1792">
          <cell r="AG1792">
            <v>0.14130570167963774</v>
          </cell>
          <cell r="AI1792">
            <v>0.14130570167963774</v>
          </cell>
        </row>
        <row r="1793">
          <cell r="AG1793">
            <v>0.10485788838152017</v>
          </cell>
          <cell r="AI1793">
            <v>0.10485788838152017</v>
          </cell>
        </row>
        <row r="1794">
          <cell r="AG1794">
            <v>0.13557956668201135</v>
          </cell>
          <cell r="AI1794">
            <v>0.13557956668201135</v>
          </cell>
        </row>
        <row r="1795">
          <cell r="AG1795">
            <v>0.11172932870762901</v>
          </cell>
          <cell r="AI1795">
            <v>0.11172932870762901</v>
          </cell>
        </row>
        <row r="1796">
          <cell r="AG1796">
            <v>0.10869757319016718</v>
          </cell>
          <cell r="AI1796">
            <v>0.10869757319016718</v>
          </cell>
        </row>
        <row r="1797">
          <cell r="AG1797">
            <v>3.327290771028505E-2</v>
          </cell>
          <cell r="AI1797">
            <v>3.327290771028505E-2</v>
          </cell>
        </row>
        <row r="1798">
          <cell r="AG1798">
            <v>0</v>
          </cell>
          <cell r="AI1798">
            <v>0</v>
          </cell>
        </row>
        <row r="1799">
          <cell r="AG1799">
            <v>0</v>
          </cell>
          <cell r="AI1799">
            <v>0</v>
          </cell>
        </row>
        <row r="1800">
          <cell r="AG1800">
            <v>0</v>
          </cell>
          <cell r="AI1800">
            <v>0</v>
          </cell>
        </row>
        <row r="1801">
          <cell r="AG1801">
            <v>0</v>
          </cell>
          <cell r="AI1801">
            <v>0</v>
          </cell>
        </row>
        <row r="1802">
          <cell r="AG1802">
            <v>0</v>
          </cell>
          <cell r="AI1802">
            <v>0</v>
          </cell>
        </row>
        <row r="1803">
          <cell r="AG1803">
            <v>0</v>
          </cell>
          <cell r="AI1803">
            <v>0</v>
          </cell>
        </row>
        <row r="1804">
          <cell r="AG1804">
            <v>0</v>
          </cell>
          <cell r="AI1804">
            <v>0</v>
          </cell>
        </row>
        <row r="1805">
          <cell r="AG1805">
            <v>0</v>
          </cell>
          <cell r="AI1805">
            <v>0</v>
          </cell>
        </row>
        <row r="1806">
          <cell r="AG1806">
            <v>0</v>
          </cell>
          <cell r="AI1806">
            <v>0</v>
          </cell>
        </row>
        <row r="1807">
          <cell r="AG1807">
            <v>1.7159601246054018E-5</v>
          </cell>
          <cell r="AI1807">
            <v>1.7159601246054018E-5</v>
          </cell>
        </row>
        <row r="1808">
          <cell r="AG1808">
            <v>3.0670167369755072E-2</v>
          </cell>
          <cell r="AI1808">
            <v>3.0670167369755072E-2</v>
          </cell>
        </row>
        <row r="1809">
          <cell r="AG1809">
            <v>2.194336317085922E-2</v>
          </cell>
          <cell r="AI1809">
            <v>1.0684060112857712E-3</v>
          </cell>
        </row>
        <row r="1810">
          <cell r="AG1810">
            <v>0</v>
          </cell>
          <cell r="AI1810">
            <v>0</v>
          </cell>
        </row>
        <row r="1811">
          <cell r="AG1811">
            <v>7.4119413052658751E-3</v>
          </cell>
          <cell r="AI1811">
            <v>7.4119413052658751E-3</v>
          </cell>
        </row>
        <row r="1812">
          <cell r="AG1812">
            <v>6.4540850714903911E-2</v>
          </cell>
          <cell r="AI1812">
            <v>6.4540850714903911E-2</v>
          </cell>
        </row>
        <row r="1813">
          <cell r="AG1813">
            <v>9.8911249411676005E-2</v>
          </cell>
          <cell r="AI1813">
            <v>9.8911249411676005E-2</v>
          </cell>
        </row>
        <row r="1814">
          <cell r="AG1814">
            <v>6.5316621686216589E-2</v>
          </cell>
          <cell r="AI1814">
            <v>6.5316621686216589E-2</v>
          </cell>
        </row>
        <row r="1815">
          <cell r="AG1815">
            <v>7.5215843510422042E-2</v>
          </cell>
          <cell r="AI1815">
            <v>7.5215843510422042E-2</v>
          </cell>
        </row>
        <row r="1816">
          <cell r="AG1816">
            <v>6.8187622685375662E-2</v>
          </cell>
          <cell r="AI1816">
            <v>6.8187622685375662E-2</v>
          </cell>
        </row>
        <row r="1817">
          <cell r="AG1817">
            <v>5.0838372310545277E-2</v>
          </cell>
          <cell r="AI1817">
            <v>5.0838372310545277E-2</v>
          </cell>
        </row>
        <row r="1818">
          <cell r="AG1818">
            <v>7.1299884584004311E-2</v>
          </cell>
          <cell r="AI1818">
            <v>7.1299884584004311E-2</v>
          </cell>
        </row>
        <row r="1819">
          <cell r="AG1819">
            <v>0.16884603110991581</v>
          </cell>
          <cell r="AI1819">
            <v>0.16884603110991581</v>
          </cell>
        </row>
        <row r="1820">
          <cell r="AG1820">
            <v>0.1186909861438071</v>
          </cell>
          <cell r="AI1820">
            <v>0.1186909861438071</v>
          </cell>
        </row>
        <row r="1821">
          <cell r="AG1821">
            <v>3.5653190932711555E-2</v>
          </cell>
          <cell r="AI1821">
            <v>3.5653190932711555E-2</v>
          </cell>
        </row>
        <row r="1822">
          <cell r="AG1822">
            <v>0</v>
          </cell>
          <cell r="AI1822">
            <v>0</v>
          </cell>
        </row>
        <row r="1823">
          <cell r="AG1823">
            <v>0</v>
          </cell>
          <cell r="AI1823">
            <v>0</v>
          </cell>
        </row>
        <row r="1824">
          <cell r="AG1824">
            <v>0</v>
          </cell>
          <cell r="AI1824">
            <v>0</v>
          </cell>
        </row>
        <row r="1825">
          <cell r="AG1825">
            <v>0</v>
          </cell>
          <cell r="AI1825">
            <v>0</v>
          </cell>
        </row>
        <row r="1826">
          <cell r="AG1826">
            <v>0</v>
          </cell>
          <cell r="AI1826">
            <v>0</v>
          </cell>
        </row>
        <row r="1827">
          <cell r="AG1827">
            <v>0</v>
          </cell>
          <cell r="AI1827">
            <v>0</v>
          </cell>
        </row>
        <row r="1828">
          <cell r="AG1828">
            <v>0</v>
          </cell>
          <cell r="AI1828">
            <v>0</v>
          </cell>
        </row>
        <row r="1829">
          <cell r="AG1829">
            <v>0</v>
          </cell>
          <cell r="AI1829">
            <v>0</v>
          </cell>
        </row>
        <row r="1830">
          <cell r="AG1830">
            <v>0</v>
          </cell>
          <cell r="AI1830">
            <v>0</v>
          </cell>
        </row>
        <row r="1831">
          <cell r="AG1831">
            <v>1.7159601246054018E-5</v>
          </cell>
          <cell r="AI1831">
            <v>1.7159601246054018E-5</v>
          </cell>
        </row>
        <row r="1832">
          <cell r="AG1832">
            <v>2.4174097954417259E-2</v>
          </cell>
          <cell r="AI1832">
            <v>2.4174097954417259E-2</v>
          </cell>
        </row>
        <row r="1833">
          <cell r="AG1833">
            <v>0</v>
          </cell>
          <cell r="AI1833">
            <v>0</v>
          </cell>
        </row>
        <row r="1834">
          <cell r="AG1834">
            <v>0</v>
          </cell>
          <cell r="AI1834">
            <v>0</v>
          </cell>
        </row>
        <row r="1835">
          <cell r="AG1835">
            <v>3.7983157940191404E-3</v>
          </cell>
          <cell r="AI1835">
            <v>3.7983157940191404E-3</v>
          </cell>
        </row>
        <row r="1836">
          <cell r="AG1836">
            <v>2.9439849775882918E-2</v>
          </cell>
          <cell r="AI1836">
            <v>2.9439849775882918E-2</v>
          </cell>
        </row>
        <row r="1837">
          <cell r="AG1837">
            <v>6.7798094644164086E-2</v>
          </cell>
          <cell r="AI1837">
            <v>6.7798094644164086E-2</v>
          </cell>
        </row>
        <row r="1838">
          <cell r="AG1838">
            <v>2.6743450385248904E-2</v>
          </cell>
          <cell r="AI1838">
            <v>2.6743450385248904E-2</v>
          </cell>
        </row>
        <row r="1839">
          <cell r="AG1839">
            <v>0.11410482106216199</v>
          </cell>
          <cell r="AI1839">
            <v>0.11410482106216199</v>
          </cell>
        </row>
        <row r="1840">
          <cell r="AG1840">
            <v>6.9000396413269299E-2</v>
          </cell>
          <cell r="AI1840">
            <v>6.9000396413269299E-2</v>
          </cell>
        </row>
        <row r="1841">
          <cell r="AG1841">
            <v>3.3363293679211703E-2</v>
          </cell>
          <cell r="AI1841">
            <v>3.3363293679211703E-2</v>
          </cell>
        </row>
        <row r="1842">
          <cell r="AG1842">
            <v>4.1110925761116537E-2</v>
          </cell>
          <cell r="AI1842">
            <v>4.1110925761116537E-2</v>
          </cell>
        </row>
        <row r="1843">
          <cell r="AG1843">
            <v>0.10806289222134036</v>
          </cell>
          <cell r="AI1843">
            <v>0.10806289222134036</v>
          </cell>
        </row>
        <row r="1844">
          <cell r="AG1844">
            <v>0.11995460088625873</v>
          </cell>
          <cell r="AI1844">
            <v>0.11995460088625873</v>
          </cell>
        </row>
        <row r="1845">
          <cell r="AG1845">
            <v>3.8717808269097619E-2</v>
          </cell>
          <cell r="AI1845">
            <v>3.8717808269097619E-2</v>
          </cell>
        </row>
        <row r="1846">
          <cell r="AG1846">
            <v>0</v>
          </cell>
          <cell r="AI1846">
            <v>0</v>
          </cell>
        </row>
        <row r="1847">
          <cell r="AG1847">
            <v>0</v>
          </cell>
          <cell r="AI1847">
            <v>0</v>
          </cell>
        </row>
        <row r="1848">
          <cell r="AG1848">
            <v>0</v>
          </cell>
          <cell r="AI1848">
            <v>0</v>
          </cell>
        </row>
        <row r="1849">
          <cell r="AG1849">
            <v>0</v>
          </cell>
          <cell r="AI1849">
            <v>0</v>
          </cell>
        </row>
        <row r="1850">
          <cell r="AG1850">
            <v>0</v>
          </cell>
          <cell r="AI1850">
            <v>0</v>
          </cell>
        </row>
        <row r="1851">
          <cell r="AG1851">
            <v>0</v>
          </cell>
          <cell r="AI1851">
            <v>0</v>
          </cell>
        </row>
        <row r="1852">
          <cell r="AG1852">
            <v>0</v>
          </cell>
          <cell r="AI1852">
            <v>0</v>
          </cell>
        </row>
        <row r="1853">
          <cell r="AG1853">
            <v>0</v>
          </cell>
          <cell r="AI1853">
            <v>0</v>
          </cell>
        </row>
        <row r="1854">
          <cell r="AG1854">
            <v>0</v>
          </cell>
          <cell r="AI1854">
            <v>0</v>
          </cell>
        </row>
        <row r="1855">
          <cell r="AG1855">
            <v>1.7159601246054018E-5</v>
          </cell>
          <cell r="AI1855">
            <v>1.7159601246054018E-5</v>
          </cell>
        </row>
        <row r="1856">
          <cell r="AG1856">
            <v>3.5930841921198317E-2</v>
          </cell>
          <cell r="AI1856">
            <v>3.5930841921198317E-2</v>
          </cell>
        </row>
        <row r="1857">
          <cell r="AG1857">
            <v>0</v>
          </cell>
          <cell r="AI1857">
            <v>0</v>
          </cell>
        </row>
        <row r="1858">
          <cell r="AG1858">
            <v>0</v>
          </cell>
          <cell r="AI1858">
            <v>0</v>
          </cell>
        </row>
        <row r="1859">
          <cell r="AG1859">
            <v>0</v>
          </cell>
          <cell r="AI1859">
            <v>0</v>
          </cell>
        </row>
        <row r="1860">
          <cell r="AG1860">
            <v>5.4229866217550493E-2</v>
          </cell>
          <cell r="AI1860">
            <v>5.4229866217550493E-2</v>
          </cell>
        </row>
        <row r="1861">
          <cell r="AG1861">
            <v>7.3324584419541802E-2</v>
          </cell>
          <cell r="AI1861">
            <v>7.3324584419541802E-2</v>
          </cell>
        </row>
        <row r="1862">
          <cell r="AG1862">
            <v>7.1711774125621436E-2</v>
          </cell>
          <cell r="AI1862">
            <v>7.1711774125621436E-2</v>
          </cell>
        </row>
        <row r="1863">
          <cell r="AG1863">
            <v>8.1061815885483224E-2</v>
          </cell>
          <cell r="AI1863">
            <v>8.1061815885483224E-2</v>
          </cell>
        </row>
        <row r="1864">
          <cell r="AG1864">
            <v>6.7943764176512711E-2</v>
          </cell>
          <cell r="AI1864">
            <v>6.7943764176512711E-2</v>
          </cell>
        </row>
        <row r="1865">
          <cell r="AG1865">
            <v>5.9076061806210688E-2</v>
          </cell>
          <cell r="AI1865">
            <v>5.9076061806210688E-2</v>
          </cell>
        </row>
        <row r="1866">
          <cell r="AG1866">
            <v>2.3601064980723705E-2</v>
          </cell>
          <cell r="AI1866">
            <v>2.3601064980723705E-2</v>
          </cell>
        </row>
        <row r="1867">
          <cell r="AG1867">
            <v>0.1055000983389979</v>
          </cell>
          <cell r="AI1867">
            <v>0.1055000983389979</v>
          </cell>
        </row>
        <row r="1868">
          <cell r="AG1868">
            <v>8.6551714652113837E-2</v>
          </cell>
          <cell r="AI1868">
            <v>8.6551714652113837E-2</v>
          </cell>
        </row>
        <row r="1869">
          <cell r="AG1869">
            <v>2.8038820305011133E-2</v>
          </cell>
          <cell r="AI1869">
            <v>2.8038820305011133E-2</v>
          </cell>
        </row>
        <row r="1870">
          <cell r="AG1870">
            <v>0</v>
          </cell>
          <cell r="AI1870">
            <v>0</v>
          </cell>
        </row>
        <row r="1871">
          <cell r="AG1871">
            <v>0</v>
          </cell>
          <cell r="AI1871">
            <v>0</v>
          </cell>
        </row>
        <row r="1872">
          <cell r="AG1872">
            <v>0</v>
          </cell>
          <cell r="AI1872">
            <v>0</v>
          </cell>
        </row>
        <row r="1873">
          <cell r="AG1873">
            <v>0</v>
          </cell>
          <cell r="AI1873">
            <v>0</v>
          </cell>
        </row>
        <row r="1874">
          <cell r="AG1874">
            <v>0</v>
          </cell>
          <cell r="AI1874">
            <v>0</v>
          </cell>
        </row>
        <row r="1875">
          <cell r="AG1875">
            <v>0</v>
          </cell>
          <cell r="AI1875">
            <v>0</v>
          </cell>
        </row>
        <row r="1876">
          <cell r="AG1876">
            <v>0</v>
          </cell>
          <cell r="AI1876">
            <v>0</v>
          </cell>
        </row>
        <row r="1877">
          <cell r="AG1877">
            <v>0</v>
          </cell>
          <cell r="AI1877">
            <v>0</v>
          </cell>
        </row>
        <row r="1878">
          <cell r="AG1878">
            <v>0</v>
          </cell>
          <cell r="AI1878">
            <v>0</v>
          </cell>
        </row>
        <row r="1879">
          <cell r="AG1879">
            <v>1.7159601246054018E-5</v>
          </cell>
          <cell r="AI1879">
            <v>1.7159601246054018E-5</v>
          </cell>
        </row>
        <row r="1880">
          <cell r="AG1880">
            <v>3.4185483911956943E-2</v>
          </cell>
          <cell r="AI1880">
            <v>3.4185483911956943E-2</v>
          </cell>
        </row>
        <row r="1881">
          <cell r="AG1881">
            <v>0</v>
          </cell>
          <cell r="AI1881">
            <v>0</v>
          </cell>
        </row>
        <row r="1882">
          <cell r="AG1882">
            <v>5.0138171310669796E-3</v>
          </cell>
          <cell r="AI1882">
            <v>1.6316802762915699E-3</v>
          </cell>
        </row>
        <row r="1883">
          <cell r="AG1883">
            <v>0</v>
          </cell>
          <cell r="AI1883">
            <v>0</v>
          </cell>
        </row>
        <row r="1884">
          <cell r="AG1884">
            <v>4.6784910505528535E-2</v>
          </cell>
          <cell r="AI1884">
            <v>4.6784910505528535E-2</v>
          </cell>
        </row>
        <row r="1885">
          <cell r="AG1885">
            <v>4.8566556036791088E-2</v>
          </cell>
          <cell r="AI1885">
            <v>4.8566556036791088E-2</v>
          </cell>
        </row>
        <row r="1886">
          <cell r="AG1886">
            <v>7.8579461151295715E-2</v>
          </cell>
          <cell r="AI1886">
            <v>7.8579461151295715E-2</v>
          </cell>
        </row>
        <row r="1887">
          <cell r="AG1887">
            <v>8.4311573662730135E-2</v>
          </cell>
          <cell r="AI1887">
            <v>8.4311573662730135E-2</v>
          </cell>
        </row>
        <row r="1888">
          <cell r="AG1888">
            <v>6.3103939742747042E-2</v>
          </cell>
          <cell r="AI1888">
            <v>6.3103939742747042E-2</v>
          </cell>
        </row>
        <row r="1889">
          <cell r="AG1889">
            <v>5.8072928557224582E-2</v>
          </cell>
          <cell r="AI1889">
            <v>5.8072928557224582E-2</v>
          </cell>
        </row>
        <row r="1890">
          <cell r="AG1890">
            <v>0.33475728820414563</v>
          </cell>
          <cell r="AI1890">
            <v>0.33475728820414563</v>
          </cell>
        </row>
        <row r="1891">
          <cell r="AG1891">
            <v>0.28106294596593884</v>
          </cell>
          <cell r="AI1891">
            <v>0.28106294596593884</v>
          </cell>
        </row>
        <row r="1892">
          <cell r="AG1892">
            <v>0.20211167350348369</v>
          </cell>
          <cell r="AI1892">
            <v>0.20211167350348369</v>
          </cell>
        </row>
        <row r="1893">
          <cell r="AG1893">
            <v>2.9798893117785108E-2</v>
          </cell>
          <cell r="AI1893">
            <v>2.9798893117785108E-2</v>
          </cell>
        </row>
        <row r="1894">
          <cell r="AG1894">
            <v>0</v>
          </cell>
          <cell r="AI1894">
            <v>0</v>
          </cell>
        </row>
        <row r="1895">
          <cell r="AG1895">
            <v>0</v>
          </cell>
          <cell r="AI1895">
            <v>0</v>
          </cell>
        </row>
        <row r="1896">
          <cell r="AG1896">
            <v>0</v>
          </cell>
          <cell r="AI1896">
            <v>0</v>
          </cell>
        </row>
        <row r="1897">
          <cell r="AG1897">
            <v>0</v>
          </cell>
          <cell r="AI1897">
            <v>0</v>
          </cell>
        </row>
        <row r="1898">
          <cell r="AG1898">
            <v>0</v>
          </cell>
          <cell r="AI1898">
            <v>0</v>
          </cell>
        </row>
        <row r="1899">
          <cell r="AG1899">
            <v>0</v>
          </cell>
          <cell r="AI1899">
            <v>0</v>
          </cell>
        </row>
        <row r="1900">
          <cell r="AG1900">
            <v>0</v>
          </cell>
          <cell r="AI1900">
            <v>0</v>
          </cell>
        </row>
        <row r="1901">
          <cell r="AG1901">
            <v>0</v>
          </cell>
          <cell r="AI1901">
            <v>0</v>
          </cell>
        </row>
        <row r="1902">
          <cell r="AG1902">
            <v>0</v>
          </cell>
          <cell r="AI1902">
            <v>0</v>
          </cell>
        </row>
        <row r="1903">
          <cell r="AG1903">
            <v>1.7159601246054018E-5</v>
          </cell>
          <cell r="AI1903">
            <v>1.7159601246054018E-5</v>
          </cell>
        </row>
        <row r="1904">
          <cell r="AG1904">
            <v>8.694046652495336E-3</v>
          </cell>
          <cell r="AI1904">
            <v>8.694046652495336E-3</v>
          </cell>
        </row>
        <row r="1905">
          <cell r="AG1905">
            <v>1.5855631348969255E-2</v>
          </cell>
          <cell r="AI1905">
            <v>7.7199888248974163E-4</v>
          </cell>
        </row>
        <row r="1906">
          <cell r="AG1906">
            <v>0</v>
          </cell>
          <cell r="AI1906">
            <v>0</v>
          </cell>
        </row>
        <row r="1907">
          <cell r="AG1907">
            <v>4.5297361142946782E-3</v>
          </cell>
          <cell r="AI1907">
            <v>4.5297361142946782E-3</v>
          </cell>
        </row>
        <row r="1908">
          <cell r="AG1908">
            <v>7.1223384759588726E-2</v>
          </cell>
          <cell r="AI1908">
            <v>7.1223384759588726E-2</v>
          </cell>
        </row>
        <row r="1909">
          <cell r="AG1909">
            <v>6.9007699253891053E-2</v>
          </cell>
          <cell r="AI1909">
            <v>6.9007699253891053E-2</v>
          </cell>
        </row>
        <row r="1910">
          <cell r="AG1910">
            <v>7.7798578148723596E-2</v>
          </cell>
          <cell r="AI1910">
            <v>7.7798578148723596E-2</v>
          </cell>
        </row>
        <row r="1911">
          <cell r="AG1911">
            <v>5.2453459649908371E-2</v>
          </cell>
          <cell r="AI1911">
            <v>5.2453459649908371E-2</v>
          </cell>
        </row>
        <row r="1912">
          <cell r="AG1912">
            <v>2.0500646723819689E-2</v>
          </cell>
          <cell r="AI1912">
            <v>2.0500646723819689E-2</v>
          </cell>
        </row>
        <row r="1913">
          <cell r="AG1913">
            <v>0.20003704203516404</v>
          </cell>
          <cell r="AI1913">
            <v>0.20003704203516404</v>
          </cell>
        </row>
        <row r="1914">
          <cell r="AG1914">
            <v>0.30943520290440851</v>
          </cell>
          <cell r="AI1914">
            <v>0.30943520290440851</v>
          </cell>
        </row>
        <row r="1915">
          <cell r="AG1915">
            <v>0.34677108698593639</v>
          </cell>
          <cell r="AI1915">
            <v>0.34677108698593639</v>
          </cell>
        </row>
        <row r="1916">
          <cell r="AG1916">
            <v>0.1388395154180371</v>
          </cell>
          <cell r="AI1916">
            <v>0.1388395154180371</v>
          </cell>
        </row>
        <row r="1917">
          <cell r="AG1917">
            <v>0</v>
          </cell>
          <cell r="AI1917">
            <v>0</v>
          </cell>
        </row>
        <row r="1918">
          <cell r="AG1918">
            <v>0</v>
          </cell>
          <cell r="AI1918">
            <v>0</v>
          </cell>
        </row>
        <row r="1919">
          <cell r="AG1919">
            <v>0</v>
          </cell>
          <cell r="AI1919">
            <v>0</v>
          </cell>
        </row>
        <row r="1920">
          <cell r="AG1920">
            <v>0</v>
          </cell>
          <cell r="AI1920">
            <v>0</v>
          </cell>
        </row>
        <row r="1921">
          <cell r="AG1921">
            <v>0</v>
          </cell>
          <cell r="AI1921">
            <v>0</v>
          </cell>
        </row>
        <row r="1922">
          <cell r="AG1922">
            <v>0</v>
          </cell>
          <cell r="AI1922">
            <v>0</v>
          </cell>
        </row>
        <row r="1923">
          <cell r="AG1923">
            <v>0</v>
          </cell>
          <cell r="AI1923">
            <v>0</v>
          </cell>
        </row>
        <row r="1924">
          <cell r="AG1924">
            <v>0</v>
          </cell>
          <cell r="AI1924">
            <v>0</v>
          </cell>
        </row>
        <row r="1925">
          <cell r="AG1925">
            <v>0</v>
          </cell>
          <cell r="AI1925">
            <v>0</v>
          </cell>
        </row>
        <row r="1926">
          <cell r="AG1926">
            <v>0</v>
          </cell>
          <cell r="AI1926">
            <v>0</v>
          </cell>
        </row>
        <row r="1927">
          <cell r="AG1927">
            <v>1.7159601246054018E-5</v>
          </cell>
          <cell r="AI1927">
            <v>1.7159601246054018E-5</v>
          </cell>
        </row>
        <row r="1928">
          <cell r="AG1928">
            <v>3.0270524197435655E-2</v>
          </cell>
          <cell r="AI1928">
            <v>3.0270524197435655E-2</v>
          </cell>
        </row>
        <row r="1929">
          <cell r="AG1929">
            <v>6.2942756304850134E-3</v>
          </cell>
          <cell r="AI1929">
            <v>3.0646359302070495E-4</v>
          </cell>
        </row>
        <row r="1930">
          <cell r="AG1930">
            <v>1.3133092819569044E-3</v>
          </cell>
          <cell r="AI1930">
            <v>4.2739908457405167E-4</v>
          </cell>
        </row>
        <row r="1931">
          <cell r="AG1931">
            <v>1.7455782008499614E-2</v>
          </cell>
          <cell r="AI1931">
            <v>1.7455782008499614E-2</v>
          </cell>
        </row>
        <row r="1932">
          <cell r="AG1932">
            <v>0</v>
          </cell>
          <cell r="AI1932">
            <v>0</v>
          </cell>
        </row>
        <row r="1933">
          <cell r="AG1933">
            <v>1.3207368346689849E-2</v>
          </cell>
          <cell r="AI1933">
            <v>1.3207368346689849E-2</v>
          </cell>
        </row>
        <row r="1934">
          <cell r="AG1934">
            <v>0</v>
          </cell>
          <cell r="AI1934">
            <v>0</v>
          </cell>
        </row>
        <row r="1935">
          <cell r="AG1935">
            <v>0.35356046906390848</v>
          </cell>
          <cell r="AI1935">
            <v>0.35356046906390848</v>
          </cell>
        </row>
        <row r="1936">
          <cell r="AG1936">
            <v>0.36671748914106211</v>
          </cell>
          <cell r="AI1936">
            <v>0.36671748914106211</v>
          </cell>
        </row>
        <row r="1937">
          <cell r="AG1937">
            <v>0.14963704694364563</v>
          </cell>
          <cell r="AI1937">
            <v>0.14963704694364563</v>
          </cell>
        </row>
        <row r="1938">
          <cell r="AG1938">
            <v>0.29333834661088937</v>
          </cell>
          <cell r="AI1938">
            <v>0.29333834661088937</v>
          </cell>
        </row>
        <row r="1939">
          <cell r="AG1939">
            <v>0.155481921309986</v>
          </cell>
          <cell r="AI1939">
            <v>0.155481921309986</v>
          </cell>
        </row>
        <row r="1940">
          <cell r="AG1940">
            <v>4.9877422532057875E-2</v>
          </cell>
          <cell r="AI1940">
            <v>4.9877422532057875E-2</v>
          </cell>
        </row>
        <row r="1941">
          <cell r="AG1941">
            <v>8.5159120512746361E-3</v>
          </cell>
          <cell r="AI1941">
            <v>8.5159120512746361E-3</v>
          </cell>
        </row>
        <row r="1942">
          <cell r="AG1942">
            <v>0</v>
          </cell>
          <cell r="AI1942">
            <v>0</v>
          </cell>
        </row>
        <row r="1943">
          <cell r="AG1943">
            <v>0</v>
          </cell>
          <cell r="AI1943">
            <v>0</v>
          </cell>
        </row>
        <row r="1944">
          <cell r="AG1944">
            <v>0</v>
          </cell>
          <cell r="AI1944">
            <v>0</v>
          </cell>
        </row>
        <row r="1945">
          <cell r="AG1945">
            <v>0</v>
          </cell>
          <cell r="AI1945">
            <v>0</v>
          </cell>
        </row>
        <row r="1946">
          <cell r="AG1946">
            <v>0</v>
          </cell>
          <cell r="AI1946">
            <v>0</v>
          </cell>
        </row>
        <row r="1947">
          <cell r="AG1947">
            <v>0</v>
          </cell>
          <cell r="AI1947">
            <v>0</v>
          </cell>
        </row>
        <row r="1948">
          <cell r="AG1948">
            <v>0</v>
          </cell>
          <cell r="AI1948">
            <v>0</v>
          </cell>
        </row>
        <row r="1949">
          <cell r="AG1949">
            <v>0</v>
          </cell>
          <cell r="AI1949">
            <v>0</v>
          </cell>
        </row>
        <row r="1950">
          <cell r="AG1950">
            <v>0</v>
          </cell>
          <cell r="AI1950">
            <v>0</v>
          </cell>
        </row>
        <row r="1951">
          <cell r="AG1951">
            <v>1.7159601246054018E-5</v>
          </cell>
          <cell r="AI1951">
            <v>1.7159601246054018E-5</v>
          </cell>
        </row>
        <row r="1952">
          <cell r="AG1952">
            <v>2.5823990318570845E-2</v>
          </cell>
          <cell r="AI1952">
            <v>2.5823990318570845E-2</v>
          </cell>
        </row>
        <row r="1953">
          <cell r="AG1953">
            <v>3.0644747525532173E-2</v>
          </cell>
          <cell r="AI1953">
            <v>1.4920699354825161E-3</v>
          </cell>
        </row>
        <row r="1954">
          <cell r="AG1954">
            <v>3.4384959224426838E-2</v>
          </cell>
          <cell r="AI1954">
            <v>1.1190128858099679E-2</v>
          </cell>
        </row>
        <row r="1955">
          <cell r="AG1955">
            <v>6.2702497512934607E-2</v>
          </cell>
          <cell r="AI1955">
            <v>6.2702497512934607E-2</v>
          </cell>
        </row>
        <row r="1956">
          <cell r="AG1956">
            <v>0</v>
          </cell>
          <cell r="AI1956">
            <v>0</v>
          </cell>
        </row>
        <row r="1957">
          <cell r="AG1957">
            <v>1.7713898102062423E-2</v>
          </cell>
          <cell r="AI1957">
            <v>1.7713898102062423E-2</v>
          </cell>
        </row>
        <row r="1958">
          <cell r="AG1958">
            <v>6.2823634624814578E-2</v>
          </cell>
          <cell r="AI1958">
            <v>6.2823634624814578E-2</v>
          </cell>
        </row>
        <row r="1959">
          <cell r="AG1959">
            <v>3.5127265630208085E-2</v>
          </cell>
          <cell r="AI1959">
            <v>3.5127265630208085E-2</v>
          </cell>
        </row>
        <row r="1960">
          <cell r="AG1960">
            <v>1.2558043739273786E-2</v>
          </cell>
          <cell r="AI1960">
            <v>1.2558043739273786E-2</v>
          </cell>
        </row>
        <row r="1961">
          <cell r="AG1961">
            <v>9.2182008342257017E-3</v>
          </cell>
          <cell r="AI1961">
            <v>9.2182008342257017E-3</v>
          </cell>
        </row>
        <row r="1962">
          <cell r="AG1962">
            <v>0.15498275364460148</v>
          </cell>
          <cell r="AI1962">
            <v>0.15498275364460148</v>
          </cell>
        </row>
        <row r="1963">
          <cell r="AG1963">
            <v>2.8951740914082882E-2</v>
          </cell>
          <cell r="AI1963">
            <v>2.8951740914082882E-2</v>
          </cell>
        </row>
        <row r="1964">
          <cell r="AG1964">
            <v>1.1903844433971383E-2</v>
          </cell>
          <cell r="AI1964">
            <v>1.1903844433971383E-2</v>
          </cell>
        </row>
        <row r="1965">
          <cell r="AG1965">
            <v>1.5224933474943161E-3</v>
          </cell>
          <cell r="AI1965">
            <v>1.5224933474943161E-3</v>
          </cell>
        </row>
        <row r="1966">
          <cell r="AG1966">
            <v>0</v>
          </cell>
          <cell r="AI1966">
            <v>0</v>
          </cell>
        </row>
        <row r="1967">
          <cell r="AG1967">
            <v>0</v>
          </cell>
          <cell r="AI1967">
            <v>0</v>
          </cell>
        </row>
        <row r="1968">
          <cell r="AG1968">
            <v>0</v>
          </cell>
          <cell r="AI1968">
            <v>0</v>
          </cell>
        </row>
        <row r="1969">
          <cell r="AG1969">
            <v>0</v>
          </cell>
          <cell r="AI1969">
            <v>0</v>
          </cell>
        </row>
        <row r="1970">
          <cell r="AG1970">
            <v>0</v>
          </cell>
          <cell r="AI1970">
            <v>0</v>
          </cell>
        </row>
        <row r="1971">
          <cell r="AG1971">
            <v>0</v>
          </cell>
          <cell r="AI1971">
            <v>0</v>
          </cell>
        </row>
        <row r="1972">
          <cell r="AG1972">
            <v>0</v>
          </cell>
          <cell r="AI1972">
            <v>0</v>
          </cell>
        </row>
        <row r="1973">
          <cell r="AG1973">
            <v>0</v>
          </cell>
          <cell r="AI1973">
            <v>0</v>
          </cell>
        </row>
        <row r="1974">
          <cell r="AG1974">
            <v>0</v>
          </cell>
          <cell r="AI1974">
            <v>0</v>
          </cell>
        </row>
        <row r="1975">
          <cell r="AG1975">
            <v>1.7159601246054018E-5</v>
          </cell>
          <cell r="AI1975">
            <v>1.7159601246054018E-5</v>
          </cell>
        </row>
        <row r="1976">
          <cell r="AG1976">
            <v>5.7068551946314397E-2</v>
          </cell>
          <cell r="AI1976">
            <v>5.7068551946314397E-2</v>
          </cell>
        </row>
        <row r="1977">
          <cell r="AG1977">
            <v>3.1328905603238554E-2</v>
          </cell>
          <cell r="AI1977">
            <v>1.525381082784764E-3</v>
          </cell>
        </row>
        <row r="1978">
          <cell r="AG1978">
            <v>0</v>
          </cell>
          <cell r="AI1978">
            <v>0</v>
          </cell>
        </row>
        <row r="1979">
          <cell r="AG1979">
            <v>1.7416920431343338E-3</v>
          </cell>
          <cell r="AI1979">
            <v>1.7416920431343338E-3</v>
          </cell>
        </row>
        <row r="1980">
          <cell r="AG1980">
            <v>2.1627752545001849E-2</v>
          </cell>
          <cell r="AI1980">
            <v>2.1627752545001849E-2</v>
          </cell>
        </row>
        <row r="1981">
          <cell r="AG1981">
            <v>0.15380655910586585</v>
          </cell>
          <cell r="AI1981">
            <v>0.15380655910586585</v>
          </cell>
        </row>
        <row r="1982">
          <cell r="AG1982">
            <v>0.1086801805250121</v>
          </cell>
          <cell r="AI1982">
            <v>0.1086801805250121</v>
          </cell>
        </row>
        <row r="1983">
          <cell r="AG1983">
            <v>0.13077181802036122</v>
          </cell>
          <cell r="AI1983">
            <v>0.13077181802036122</v>
          </cell>
        </row>
        <row r="1984">
          <cell r="AG1984">
            <v>0.10891606953168152</v>
          </cell>
          <cell r="AI1984">
            <v>0.10891606953168152</v>
          </cell>
        </row>
        <row r="1985">
          <cell r="AG1985">
            <v>1.4657295521053174E-2</v>
          </cell>
          <cell r="AI1985">
            <v>1.4657295521053174E-2</v>
          </cell>
        </row>
        <row r="1986">
          <cell r="AG1986">
            <v>4.272804970982258E-3</v>
          </cell>
          <cell r="AI1986">
            <v>4.272804970982258E-3</v>
          </cell>
        </row>
        <row r="1987">
          <cell r="AG1987">
            <v>0.14454785514438362</v>
          </cell>
          <cell r="AI1987">
            <v>0.14454785514438362</v>
          </cell>
        </row>
        <row r="1988">
          <cell r="AG1988">
            <v>0.11874963226547852</v>
          </cell>
          <cell r="AI1988">
            <v>0.11874963226547852</v>
          </cell>
        </row>
        <row r="1989">
          <cell r="AG1989">
            <v>4.0088543518316991E-2</v>
          </cell>
          <cell r="AI1989">
            <v>4.0088543518316991E-2</v>
          </cell>
        </row>
        <row r="1990">
          <cell r="AG1990">
            <v>0</v>
          </cell>
          <cell r="AI1990">
            <v>0</v>
          </cell>
        </row>
        <row r="1991">
          <cell r="AG1991">
            <v>0</v>
          </cell>
          <cell r="AI1991">
            <v>0</v>
          </cell>
        </row>
        <row r="1992">
          <cell r="AG1992">
            <v>0</v>
          </cell>
          <cell r="AI1992">
            <v>0</v>
          </cell>
        </row>
        <row r="1993">
          <cell r="AG1993">
            <v>0</v>
          </cell>
          <cell r="AI1993">
            <v>0</v>
          </cell>
        </row>
        <row r="1994">
          <cell r="AG1994">
            <v>0</v>
          </cell>
          <cell r="AI1994">
            <v>0</v>
          </cell>
        </row>
        <row r="1995">
          <cell r="AG1995">
            <v>0</v>
          </cell>
          <cell r="AI1995">
            <v>0</v>
          </cell>
        </row>
        <row r="1996">
          <cell r="AG1996">
            <v>0</v>
          </cell>
          <cell r="AI1996">
            <v>0</v>
          </cell>
        </row>
        <row r="1997">
          <cell r="AG1997">
            <v>0</v>
          </cell>
          <cell r="AI1997">
            <v>0</v>
          </cell>
        </row>
        <row r="1998">
          <cell r="AG1998">
            <v>0</v>
          </cell>
          <cell r="AI1998">
            <v>0</v>
          </cell>
        </row>
        <row r="1999">
          <cell r="AG1999">
            <v>1.7159601246054018E-5</v>
          </cell>
          <cell r="AI1999">
            <v>1.7159601246054018E-5</v>
          </cell>
        </row>
        <row r="2000">
          <cell r="AG2000">
            <v>0</v>
          </cell>
          <cell r="AI2000">
            <v>0</v>
          </cell>
        </row>
        <row r="2001">
          <cell r="AG2001">
            <v>0</v>
          </cell>
          <cell r="AI2001">
            <v>0</v>
          </cell>
        </row>
        <row r="2002">
          <cell r="AG2002">
            <v>1.2205469189224176E-2</v>
          </cell>
          <cell r="AI2002">
            <v>3.9721080403072838E-3</v>
          </cell>
        </row>
        <row r="2003">
          <cell r="AG2003">
            <v>0</v>
          </cell>
          <cell r="AI2003">
            <v>0</v>
          </cell>
        </row>
        <row r="2004">
          <cell r="AG2004">
            <v>4.485149232253189E-2</v>
          </cell>
          <cell r="AI2004">
            <v>4.485149232253189E-2</v>
          </cell>
        </row>
        <row r="2005">
          <cell r="AG2005">
            <v>7.5712454997041184E-2</v>
          </cell>
          <cell r="AI2005">
            <v>7.5712454997041184E-2</v>
          </cell>
        </row>
        <row r="2006">
          <cell r="AG2006">
            <v>2.4155334506811801E-2</v>
          </cell>
          <cell r="AI2006">
            <v>2.4155334506811801E-2</v>
          </cell>
        </row>
        <row r="2007">
          <cell r="AG2007">
            <v>8.1618200726439397E-2</v>
          </cell>
          <cell r="AI2007">
            <v>8.1618200726439397E-2</v>
          </cell>
        </row>
        <row r="2008">
          <cell r="AG2008">
            <v>3.0325051361769322E-2</v>
          </cell>
          <cell r="AI2008">
            <v>3.0325051361769322E-2</v>
          </cell>
        </row>
        <row r="2009">
          <cell r="AG2009">
            <v>2.1365229273285453E-2</v>
          </cell>
          <cell r="AI2009">
            <v>2.1365229273285453E-2</v>
          </cell>
        </row>
        <row r="2010">
          <cell r="AG2010">
            <v>7.0024623376937947E-2</v>
          </cell>
          <cell r="AI2010">
            <v>7.0024623376937947E-2</v>
          </cell>
        </row>
        <row r="2011">
          <cell r="AG2011">
            <v>0.29860611831958955</v>
          </cell>
          <cell r="AI2011">
            <v>0.29860611831958955</v>
          </cell>
        </row>
        <row r="2012">
          <cell r="AG2012">
            <v>0.12377443812860636</v>
          </cell>
          <cell r="AI2012">
            <v>0.12377443812860636</v>
          </cell>
        </row>
        <row r="2013">
          <cell r="AG2013">
            <v>3.6176160186668138E-2</v>
          </cell>
          <cell r="AI2013">
            <v>3.6176160186668138E-2</v>
          </cell>
        </row>
        <row r="2014">
          <cell r="AG2014">
            <v>0</v>
          </cell>
          <cell r="AI2014">
            <v>0</v>
          </cell>
        </row>
        <row r="2015">
          <cell r="AG2015">
            <v>0</v>
          </cell>
          <cell r="AI2015">
            <v>0</v>
          </cell>
        </row>
        <row r="2016">
          <cell r="AG2016">
            <v>0</v>
          </cell>
          <cell r="AI2016">
            <v>0</v>
          </cell>
        </row>
        <row r="2017">
          <cell r="AG2017">
            <v>0</v>
          </cell>
          <cell r="AI2017">
            <v>0</v>
          </cell>
        </row>
        <row r="2018">
          <cell r="AG2018">
            <v>0</v>
          </cell>
          <cell r="AI2018">
            <v>0</v>
          </cell>
        </row>
        <row r="2019">
          <cell r="AG2019">
            <v>0</v>
          </cell>
          <cell r="AI2019">
            <v>0</v>
          </cell>
        </row>
        <row r="2020">
          <cell r="AG2020">
            <v>0</v>
          </cell>
          <cell r="AI2020">
            <v>0</v>
          </cell>
        </row>
        <row r="2021">
          <cell r="AG2021">
            <v>0</v>
          </cell>
          <cell r="AI2021">
            <v>0</v>
          </cell>
        </row>
        <row r="2022">
          <cell r="AG2022">
            <v>0</v>
          </cell>
          <cell r="AI2022">
            <v>0</v>
          </cell>
        </row>
        <row r="2023">
          <cell r="AG2023">
            <v>1.7159601246054018E-5</v>
          </cell>
          <cell r="AI2023">
            <v>1.7159601246054018E-5</v>
          </cell>
        </row>
        <row r="2024">
          <cell r="AG2024">
            <v>2.6615467407657654E-2</v>
          </cell>
          <cell r="AI2024">
            <v>2.6615467407657654E-2</v>
          </cell>
        </row>
        <row r="2025">
          <cell r="AG2025">
            <v>1.1418750807538017E-3</v>
          </cell>
          <cell r="AI2025">
            <v>5.5597047312917307E-5</v>
          </cell>
        </row>
        <row r="2026">
          <cell r="AG2026">
            <v>0</v>
          </cell>
          <cell r="AI2026">
            <v>0</v>
          </cell>
        </row>
        <row r="2027">
          <cell r="AG2027">
            <v>5.055700677513107E-3</v>
          </cell>
          <cell r="AI2027">
            <v>5.055700677513107E-3</v>
          </cell>
        </row>
        <row r="2028">
          <cell r="AG2028">
            <v>4.6809290172049219E-3</v>
          </cell>
          <cell r="AI2028">
            <v>4.6809290172049219E-3</v>
          </cell>
        </row>
        <row r="2029">
          <cell r="AG2029">
            <v>4.3320376159112391E-2</v>
          </cell>
          <cell r="AI2029">
            <v>4.3320376159112391E-2</v>
          </cell>
        </row>
        <row r="2030">
          <cell r="AG2030">
            <v>0</v>
          </cell>
          <cell r="AI2030">
            <v>0</v>
          </cell>
        </row>
        <row r="2031">
          <cell r="AG2031">
            <v>0</v>
          </cell>
          <cell r="AI2031">
            <v>0</v>
          </cell>
        </row>
        <row r="2032">
          <cell r="AG2032">
            <v>5.7430665064393524E-2</v>
          </cell>
          <cell r="AI2032">
            <v>5.7430665064393524E-2</v>
          </cell>
        </row>
        <row r="2033">
          <cell r="AG2033">
            <v>5.6914141382165814E-2</v>
          </cell>
          <cell r="AI2033">
            <v>5.6914141382165814E-2</v>
          </cell>
        </row>
        <row r="2034">
          <cell r="AG2034">
            <v>0.27167175615445954</v>
          </cell>
          <cell r="AI2034">
            <v>0.27167175615445954</v>
          </cell>
        </row>
        <row r="2035">
          <cell r="AG2035">
            <v>0.19700553086077147</v>
          </cell>
          <cell r="AI2035">
            <v>0.19700553086077147</v>
          </cell>
        </row>
        <row r="2036">
          <cell r="AG2036">
            <v>0.12922138429394986</v>
          </cell>
          <cell r="AI2036">
            <v>0.12922138429394986</v>
          </cell>
        </row>
        <row r="2037">
          <cell r="AG2037">
            <v>4.3592485441335024E-2</v>
          </cell>
          <cell r="AI2037">
            <v>4.3592485441335024E-2</v>
          </cell>
        </row>
        <row r="2038">
          <cell r="AG2038">
            <v>0</v>
          </cell>
          <cell r="AI2038">
            <v>0</v>
          </cell>
        </row>
        <row r="2039">
          <cell r="AG2039">
            <v>0</v>
          </cell>
          <cell r="AI2039">
            <v>0</v>
          </cell>
        </row>
        <row r="2040">
          <cell r="AG2040">
            <v>0</v>
          </cell>
          <cell r="AI2040">
            <v>0</v>
          </cell>
        </row>
        <row r="2041">
          <cell r="AG2041">
            <v>0</v>
          </cell>
          <cell r="AI2041">
            <v>0</v>
          </cell>
        </row>
        <row r="2042">
          <cell r="AG2042">
            <v>0</v>
          </cell>
          <cell r="AI2042">
            <v>0</v>
          </cell>
        </row>
        <row r="2043">
          <cell r="AG2043">
            <v>0</v>
          </cell>
          <cell r="AI2043">
            <v>0</v>
          </cell>
        </row>
        <row r="2044">
          <cell r="AG2044">
            <v>0</v>
          </cell>
          <cell r="AI2044">
            <v>0</v>
          </cell>
        </row>
        <row r="2045">
          <cell r="AG2045">
            <v>0</v>
          </cell>
          <cell r="AI2045">
            <v>0</v>
          </cell>
        </row>
        <row r="2046">
          <cell r="AG2046">
            <v>0</v>
          </cell>
          <cell r="AI2046">
            <v>0</v>
          </cell>
        </row>
        <row r="2047">
          <cell r="AG2047">
            <v>1.7159601246054018E-5</v>
          </cell>
          <cell r="AI2047">
            <v>1.7159601246054018E-5</v>
          </cell>
        </row>
        <row r="2048">
          <cell r="AG2048">
            <v>1.372348374183744E-2</v>
          </cell>
          <cell r="AI2048">
            <v>1.372348374183744E-2</v>
          </cell>
        </row>
        <row r="2049">
          <cell r="AG2049">
            <v>0</v>
          </cell>
          <cell r="AI2049">
            <v>0</v>
          </cell>
        </row>
        <row r="2050">
          <cell r="AG2050">
            <v>8.0805081690702354E-3</v>
          </cell>
          <cell r="AI2050">
            <v>2.629694194506647E-3</v>
          </cell>
        </row>
        <row r="2051">
          <cell r="AG2051">
            <v>4.0946732445885613E-2</v>
          </cell>
          <cell r="AI2051">
            <v>4.0946732445885613E-2</v>
          </cell>
        </row>
        <row r="2052">
          <cell r="AG2052">
            <v>4.8572321868852714E-2</v>
          </cell>
          <cell r="AI2052">
            <v>4.8572321868852714E-2</v>
          </cell>
        </row>
        <row r="2053">
          <cell r="AG2053">
            <v>4.3317627394439508E-3</v>
          </cell>
          <cell r="AI2053">
            <v>4.3317627394439508E-3</v>
          </cell>
        </row>
        <row r="2054">
          <cell r="AG2054">
            <v>0.1572343674416424</v>
          </cell>
          <cell r="AI2054">
            <v>0.1572343674416424</v>
          </cell>
        </row>
        <row r="2055">
          <cell r="AG2055">
            <v>7.3792750329063406E-2</v>
          </cell>
          <cell r="AI2055">
            <v>7.3792750329063406E-2</v>
          </cell>
        </row>
        <row r="2056">
          <cell r="AG2056">
            <v>9.8592934715988192E-2</v>
          </cell>
          <cell r="AI2056">
            <v>9.8592934715988192E-2</v>
          </cell>
        </row>
        <row r="2057">
          <cell r="AG2057">
            <v>1.1018502879734698E-2</v>
          </cell>
          <cell r="AI2057">
            <v>1.1018502879734698E-2</v>
          </cell>
        </row>
        <row r="2058">
          <cell r="AG2058">
            <v>0.12409892775321876</v>
          </cell>
          <cell r="AI2058">
            <v>0.12409892775321876</v>
          </cell>
        </row>
        <row r="2059">
          <cell r="AG2059">
            <v>0.15086045545209467</v>
          </cell>
          <cell r="AI2059">
            <v>0.15086045545209467</v>
          </cell>
        </row>
        <row r="2060">
          <cell r="AG2060">
            <v>0.1502603276919765</v>
          </cell>
          <cell r="AI2060">
            <v>0.1502603276919765</v>
          </cell>
        </row>
        <row r="2061">
          <cell r="AG2061">
            <v>4.8281810119331095E-2</v>
          </cell>
          <cell r="AI2061">
            <v>4.8281810119331095E-2</v>
          </cell>
        </row>
        <row r="2062">
          <cell r="AG2062">
            <v>0</v>
          </cell>
          <cell r="AI2062">
            <v>0</v>
          </cell>
        </row>
        <row r="2063">
          <cell r="AG2063">
            <v>0</v>
          </cell>
          <cell r="AI2063">
            <v>0</v>
          </cell>
        </row>
        <row r="2064">
          <cell r="AG2064">
            <v>0</v>
          </cell>
          <cell r="AI2064">
            <v>0</v>
          </cell>
        </row>
        <row r="2065">
          <cell r="AG2065">
            <v>0</v>
          </cell>
          <cell r="AI2065">
            <v>0</v>
          </cell>
        </row>
        <row r="2066">
          <cell r="AG2066">
            <v>0</v>
          </cell>
          <cell r="AI2066">
            <v>0</v>
          </cell>
        </row>
        <row r="2067">
          <cell r="AG2067">
            <v>0</v>
          </cell>
          <cell r="AI2067">
            <v>0</v>
          </cell>
        </row>
        <row r="2068">
          <cell r="AG2068">
            <v>0</v>
          </cell>
          <cell r="AI2068">
            <v>0</v>
          </cell>
        </row>
        <row r="2069">
          <cell r="AG2069">
            <v>0</v>
          </cell>
          <cell r="AI2069">
            <v>0</v>
          </cell>
        </row>
        <row r="2070">
          <cell r="AG2070">
            <v>0</v>
          </cell>
          <cell r="AI2070">
            <v>0</v>
          </cell>
        </row>
        <row r="2071">
          <cell r="AG2071">
            <v>1.7159601246054018E-5</v>
          </cell>
          <cell r="AI2071">
            <v>1.7159601246054018E-5</v>
          </cell>
        </row>
        <row r="2072">
          <cell r="AG2072">
            <v>0</v>
          </cell>
          <cell r="AI2072">
            <v>0</v>
          </cell>
        </row>
        <row r="2073">
          <cell r="AG2073">
            <v>0</v>
          </cell>
          <cell r="AI2073">
            <v>0</v>
          </cell>
        </row>
        <row r="2074">
          <cell r="AG2074">
            <v>0</v>
          </cell>
          <cell r="AI2074">
            <v>0</v>
          </cell>
        </row>
        <row r="2075">
          <cell r="AG2075">
            <v>0</v>
          </cell>
          <cell r="AI2075">
            <v>0</v>
          </cell>
        </row>
        <row r="2076">
          <cell r="AG2076">
            <v>5.9049484347335805E-2</v>
          </cell>
          <cell r="AI2076">
            <v>5.9049484347335805E-2</v>
          </cell>
        </row>
        <row r="2077">
          <cell r="AG2077">
            <v>9.4026093244373651E-2</v>
          </cell>
          <cell r="AI2077">
            <v>9.4026093244373651E-2</v>
          </cell>
        </row>
        <row r="2078">
          <cell r="AG2078">
            <v>9.6935673112491391E-2</v>
          </cell>
          <cell r="AI2078">
            <v>9.6935673112491391E-2</v>
          </cell>
        </row>
        <row r="2079">
          <cell r="AG2079">
            <v>4.8709579627003501E-2</v>
          </cell>
          <cell r="AI2079">
            <v>4.8709579627003501E-2</v>
          </cell>
        </row>
        <row r="2080">
          <cell r="AG2080">
            <v>7.492510221538809E-2</v>
          </cell>
          <cell r="AI2080">
            <v>7.492510221538809E-2</v>
          </cell>
        </row>
        <row r="2081">
          <cell r="AG2081">
            <v>6.8698337012356878E-2</v>
          </cell>
          <cell r="AI2081">
            <v>6.8698337012356878E-2</v>
          </cell>
        </row>
        <row r="2082">
          <cell r="AG2082">
            <v>0.35906172972044881</v>
          </cell>
          <cell r="AI2082">
            <v>0.35906172972044881</v>
          </cell>
        </row>
        <row r="2083">
          <cell r="AG2083">
            <v>0.40594963998545225</v>
          </cell>
          <cell r="AI2083">
            <v>0.40594963998545225</v>
          </cell>
        </row>
        <row r="2084">
          <cell r="AG2084">
            <v>9.7628928064093359E-2</v>
          </cell>
          <cell r="AI2084">
            <v>9.7628928064093359E-2</v>
          </cell>
        </row>
        <row r="2085">
          <cell r="AG2085">
            <v>2.5266766030831229E-2</v>
          </cell>
          <cell r="AI2085">
            <v>2.5266766030831229E-2</v>
          </cell>
        </row>
        <row r="2086">
          <cell r="AG2086">
            <v>0</v>
          </cell>
          <cell r="AI2086">
            <v>0</v>
          </cell>
        </row>
        <row r="2087">
          <cell r="AG2087">
            <v>0</v>
          </cell>
          <cell r="AI2087">
            <v>0</v>
          </cell>
        </row>
        <row r="2088">
          <cell r="AG2088">
            <v>0</v>
          </cell>
          <cell r="AI2088">
            <v>0</v>
          </cell>
        </row>
        <row r="2089">
          <cell r="AG2089">
            <v>0</v>
          </cell>
          <cell r="AI2089">
            <v>0</v>
          </cell>
        </row>
        <row r="2090">
          <cell r="AG2090">
            <v>0</v>
          </cell>
          <cell r="AI2090">
            <v>0</v>
          </cell>
        </row>
        <row r="2091">
          <cell r="AG2091">
            <v>0</v>
          </cell>
          <cell r="AI2091">
            <v>0</v>
          </cell>
        </row>
        <row r="2092">
          <cell r="AG2092">
            <v>0</v>
          </cell>
          <cell r="AI2092">
            <v>0</v>
          </cell>
        </row>
        <row r="2093">
          <cell r="AG2093">
            <v>0</v>
          </cell>
          <cell r="AI2093">
            <v>0</v>
          </cell>
        </row>
        <row r="2094">
          <cell r="AG2094">
            <v>0</v>
          </cell>
          <cell r="AI2094">
            <v>0</v>
          </cell>
        </row>
        <row r="2095">
          <cell r="AG2095">
            <v>1.7159601246054018E-5</v>
          </cell>
          <cell r="AI2095">
            <v>1.7159601246054018E-5</v>
          </cell>
        </row>
        <row r="2096">
          <cell r="AG2096">
            <v>0</v>
          </cell>
          <cell r="AI2096">
            <v>0</v>
          </cell>
        </row>
        <row r="2097">
          <cell r="AG2097">
            <v>3.3803267687008899E-2</v>
          </cell>
          <cell r="AI2097">
            <v>1.6458559299544337E-3</v>
          </cell>
        </row>
        <row r="2098">
          <cell r="AG2098">
            <v>2.0302182087286638E-2</v>
          </cell>
          <cell r="AI2098">
            <v>6.6070758489063623E-3</v>
          </cell>
        </row>
        <row r="2099">
          <cell r="AG2099">
            <v>4.3387934146722632E-3</v>
          </cell>
          <cell r="AI2099">
            <v>4.3387934146722632E-3</v>
          </cell>
        </row>
        <row r="2100">
          <cell r="AG2100">
            <v>6.8893490257934458E-3</v>
          </cell>
          <cell r="AI2100">
            <v>6.8893490257934458E-3</v>
          </cell>
        </row>
        <row r="2101">
          <cell r="AG2101">
            <v>1.5004459342728605E-2</v>
          </cell>
          <cell r="AI2101">
            <v>1.5004459342728605E-2</v>
          </cell>
        </row>
        <row r="2102">
          <cell r="AG2102">
            <v>7.8263413929691092E-2</v>
          </cell>
          <cell r="AI2102">
            <v>7.8263413929691092E-2</v>
          </cell>
        </row>
        <row r="2103">
          <cell r="AG2103">
            <v>9.493760794160376E-2</v>
          </cell>
          <cell r="AI2103">
            <v>9.493760794160376E-2</v>
          </cell>
        </row>
        <row r="2104">
          <cell r="AG2104">
            <v>3.1756847216370773E-2</v>
          </cell>
          <cell r="AI2104">
            <v>3.1756847216370773E-2</v>
          </cell>
        </row>
        <row r="2105">
          <cell r="AG2105">
            <v>0</v>
          </cell>
          <cell r="AI2105">
            <v>0</v>
          </cell>
        </row>
        <row r="2106">
          <cell r="AG2106">
            <v>0.48713768623882553</v>
          </cell>
          <cell r="AI2106">
            <v>0.48713768623882553</v>
          </cell>
        </row>
        <row r="2107">
          <cell r="AG2107">
            <v>0.33212112751084005</v>
          </cell>
          <cell r="AI2107">
            <v>0.33212112751084005</v>
          </cell>
        </row>
        <row r="2108">
          <cell r="AG2108">
            <v>0.13507277737466472</v>
          </cell>
          <cell r="AI2108">
            <v>0.13507277737466472</v>
          </cell>
        </row>
        <row r="2109">
          <cell r="AG2109">
            <v>0</v>
          </cell>
          <cell r="AI2109">
            <v>0</v>
          </cell>
        </row>
        <row r="2110">
          <cell r="AG2110">
            <v>0</v>
          </cell>
          <cell r="AI2110">
            <v>0</v>
          </cell>
        </row>
        <row r="2111">
          <cell r="AG2111">
            <v>0</v>
          </cell>
          <cell r="AI2111">
            <v>0</v>
          </cell>
        </row>
        <row r="2112">
          <cell r="AG2112">
            <v>0</v>
          </cell>
          <cell r="AI2112">
            <v>0</v>
          </cell>
        </row>
        <row r="2113">
          <cell r="AG2113">
            <v>0</v>
          </cell>
          <cell r="AI2113">
            <v>0</v>
          </cell>
        </row>
        <row r="2114">
          <cell r="AG2114">
            <v>0</v>
          </cell>
          <cell r="AI2114">
            <v>0</v>
          </cell>
        </row>
        <row r="2115">
          <cell r="AG2115">
            <v>0</v>
          </cell>
          <cell r="AI2115">
            <v>0</v>
          </cell>
        </row>
        <row r="2116">
          <cell r="AG2116">
            <v>0</v>
          </cell>
          <cell r="AI2116">
            <v>0</v>
          </cell>
        </row>
        <row r="2117">
          <cell r="AG2117">
            <v>0</v>
          </cell>
          <cell r="AI2117">
            <v>0</v>
          </cell>
        </row>
        <row r="2118">
          <cell r="AG2118">
            <v>0</v>
          </cell>
          <cell r="AI2118">
            <v>0</v>
          </cell>
        </row>
        <row r="2119">
          <cell r="AG2119">
            <v>1.7159601246054018E-5</v>
          </cell>
          <cell r="AI2119">
            <v>1.7159601246054018E-5</v>
          </cell>
        </row>
        <row r="2120">
          <cell r="AG2120">
            <v>1.5860667047309526E-2</v>
          </cell>
          <cell r="AI2120">
            <v>1.5860667047309526E-2</v>
          </cell>
        </row>
        <row r="2121">
          <cell r="AG2121">
            <v>0</v>
          </cell>
          <cell r="AI2121">
            <v>0</v>
          </cell>
        </row>
        <row r="2122">
          <cell r="AG2122">
            <v>1.1032429072672469E-2</v>
          </cell>
          <cell r="AI2122">
            <v>3.5903576949234532E-3</v>
          </cell>
        </row>
        <row r="2123">
          <cell r="AG2123">
            <v>0</v>
          </cell>
          <cell r="AI2123">
            <v>0</v>
          </cell>
        </row>
        <row r="2124">
          <cell r="AG2124">
            <v>4.8614350516568469E-2</v>
          </cell>
          <cell r="AI2124">
            <v>4.8614350516568469E-2</v>
          </cell>
        </row>
        <row r="2125">
          <cell r="AG2125">
            <v>1.3967174965758993E-3</v>
          </cell>
          <cell r="AI2125">
            <v>1.3967174965758993E-3</v>
          </cell>
        </row>
        <row r="2126">
          <cell r="AG2126">
            <v>2.9167142537225546E-3</v>
          </cell>
          <cell r="AI2126">
            <v>2.9167142537225546E-3</v>
          </cell>
        </row>
        <row r="2127">
          <cell r="AG2127">
            <v>0.24486448293807292</v>
          </cell>
          <cell r="AI2127">
            <v>0.24486448293807292</v>
          </cell>
        </row>
        <row r="2128">
          <cell r="AG2128">
            <v>0.16033714221580342</v>
          </cell>
          <cell r="AI2128">
            <v>0.16033714221580342</v>
          </cell>
        </row>
        <row r="2129">
          <cell r="AG2129">
            <v>1.3573947202731876E-2</v>
          </cell>
          <cell r="AI2129">
            <v>1.3573947202731876E-2</v>
          </cell>
        </row>
        <row r="2130">
          <cell r="AG2130">
            <v>0.16047957554362396</v>
          </cell>
          <cell r="AI2130">
            <v>0.16047957554362396</v>
          </cell>
        </row>
        <row r="2131">
          <cell r="AG2131">
            <v>0.19704103003159923</v>
          </cell>
          <cell r="AI2131">
            <v>0.19704103003159923</v>
          </cell>
        </row>
        <row r="2132">
          <cell r="AG2132">
            <v>7.4641622200651403E-2</v>
          </cell>
          <cell r="AI2132">
            <v>7.4641622200651403E-2</v>
          </cell>
        </row>
        <row r="2133">
          <cell r="AG2133">
            <v>8.7159570417390288E-3</v>
          </cell>
          <cell r="AI2133">
            <v>8.7159570417390288E-3</v>
          </cell>
        </row>
        <row r="2134">
          <cell r="AG2134">
            <v>0</v>
          </cell>
          <cell r="AI2134">
            <v>0</v>
          </cell>
        </row>
        <row r="2135">
          <cell r="AG2135">
            <v>0</v>
          </cell>
          <cell r="AI2135">
            <v>0</v>
          </cell>
        </row>
        <row r="2136">
          <cell r="AG2136">
            <v>0</v>
          </cell>
          <cell r="AI2136">
            <v>0</v>
          </cell>
        </row>
        <row r="2137">
          <cell r="AG2137">
            <v>0</v>
          </cell>
          <cell r="AI2137">
            <v>0</v>
          </cell>
        </row>
        <row r="2138">
          <cell r="AG2138">
            <v>0</v>
          </cell>
          <cell r="AI2138">
            <v>0</v>
          </cell>
        </row>
        <row r="2139">
          <cell r="AG2139">
            <v>0</v>
          </cell>
          <cell r="AI2139">
            <v>0</v>
          </cell>
        </row>
        <row r="2140">
          <cell r="AG2140">
            <v>0</v>
          </cell>
          <cell r="AI2140">
            <v>0</v>
          </cell>
        </row>
        <row r="2141">
          <cell r="AG2141">
            <v>0</v>
          </cell>
          <cell r="AI2141">
            <v>0</v>
          </cell>
        </row>
        <row r="2142">
          <cell r="AG2142">
            <v>0</v>
          </cell>
          <cell r="AI2142">
            <v>0</v>
          </cell>
        </row>
        <row r="2143">
          <cell r="AG2143">
            <v>1.7159601246054018E-5</v>
          </cell>
          <cell r="AI2143">
            <v>1.7159601246054018E-5</v>
          </cell>
        </row>
        <row r="2144">
          <cell r="AG2144">
            <v>2.9824870404086535E-2</v>
          </cell>
          <cell r="AI2144">
            <v>2.9824870404086535E-2</v>
          </cell>
        </row>
        <row r="2145">
          <cell r="AG2145">
            <v>1.0346420504726651E-2</v>
          </cell>
          <cell r="AI2145">
            <v>5.0375950926338689E-4</v>
          </cell>
        </row>
        <row r="2146">
          <cell r="AG2146">
            <v>5.0170970721814439E-3</v>
          </cell>
          <cell r="AI2146">
            <v>1.632747689618376E-3</v>
          </cell>
        </row>
        <row r="2147">
          <cell r="AG2147">
            <v>0</v>
          </cell>
          <cell r="AI2147">
            <v>0</v>
          </cell>
        </row>
        <row r="2148">
          <cell r="AG2148">
            <v>1.4161056542807783E-2</v>
          </cell>
          <cell r="AI2148">
            <v>1.4161056542807783E-2</v>
          </cell>
        </row>
        <row r="2149">
          <cell r="AG2149">
            <v>8.0068941326403936E-2</v>
          </cell>
          <cell r="AI2149">
            <v>8.0068941326403936E-2</v>
          </cell>
        </row>
        <row r="2150">
          <cell r="AG2150">
            <v>0.33906014305713239</v>
          </cell>
          <cell r="AI2150">
            <v>0.33906014305713239</v>
          </cell>
        </row>
        <row r="2151">
          <cell r="AG2151">
            <v>0.21500349048313264</v>
          </cell>
          <cell r="AI2151">
            <v>0.21500349048313264</v>
          </cell>
        </row>
        <row r="2152">
          <cell r="AG2152">
            <v>0</v>
          </cell>
          <cell r="AI2152">
            <v>0</v>
          </cell>
        </row>
        <row r="2153">
          <cell r="AG2153">
            <v>0</v>
          </cell>
          <cell r="AI2153">
            <v>0</v>
          </cell>
        </row>
        <row r="2154">
          <cell r="AG2154">
            <v>0.22839997218115568</v>
          </cell>
          <cell r="AI2154">
            <v>0.22839997218115568</v>
          </cell>
        </row>
        <row r="2155">
          <cell r="AG2155">
            <v>0.2151997060510509</v>
          </cell>
          <cell r="AI2155">
            <v>0.2151997060510509</v>
          </cell>
        </row>
        <row r="2156">
          <cell r="AG2156">
            <v>5.8379377033377429E-2</v>
          </cell>
          <cell r="AI2156">
            <v>5.8379377033377429E-2</v>
          </cell>
        </row>
        <row r="2157">
          <cell r="AG2157">
            <v>4.2787544657332865E-2</v>
          </cell>
          <cell r="AI2157">
            <v>4.2787544657332865E-2</v>
          </cell>
        </row>
        <row r="2158">
          <cell r="AG2158">
            <v>9.9212446449403723E-6</v>
          </cell>
          <cell r="AI2158">
            <v>0</v>
          </cell>
        </row>
        <row r="2159">
          <cell r="AG2159">
            <v>0</v>
          </cell>
          <cell r="AI2159">
            <v>0</v>
          </cell>
        </row>
        <row r="2160">
          <cell r="AG2160">
            <v>0</v>
          </cell>
          <cell r="AI2160">
            <v>0</v>
          </cell>
        </row>
        <row r="2161">
          <cell r="AG2161">
            <v>0</v>
          </cell>
          <cell r="AI2161">
            <v>0</v>
          </cell>
        </row>
        <row r="2162">
          <cell r="AG2162">
            <v>0</v>
          </cell>
          <cell r="AI2162">
            <v>0</v>
          </cell>
        </row>
        <row r="2163">
          <cell r="AG2163">
            <v>0</v>
          </cell>
          <cell r="AI2163">
            <v>0</v>
          </cell>
        </row>
        <row r="2164">
          <cell r="AG2164">
            <v>0</v>
          </cell>
          <cell r="AI2164">
            <v>0</v>
          </cell>
        </row>
        <row r="2165">
          <cell r="AG2165">
            <v>0</v>
          </cell>
          <cell r="AI2165">
            <v>0</v>
          </cell>
        </row>
        <row r="2166">
          <cell r="AG2166">
            <v>0</v>
          </cell>
          <cell r="AI2166">
            <v>0</v>
          </cell>
        </row>
        <row r="2167">
          <cell r="AG2167">
            <v>1.7159601246054018E-5</v>
          </cell>
          <cell r="AI2167">
            <v>1.7159601246054018E-5</v>
          </cell>
        </row>
        <row r="2168">
          <cell r="AG2168">
            <v>1.5891333212091165E-2</v>
          </cell>
          <cell r="AI2168">
            <v>1.5891333212091165E-2</v>
          </cell>
        </row>
        <row r="2169">
          <cell r="AG2169">
            <v>2.9101096982939957E-3</v>
          </cell>
          <cell r="AI2169">
            <v>1.4169107401400144E-4</v>
          </cell>
        </row>
        <row r="2170">
          <cell r="AG2170">
            <v>0</v>
          </cell>
          <cell r="AI2170">
            <v>0</v>
          </cell>
        </row>
        <row r="2171">
          <cell r="AG2171">
            <v>0.29056931692475335</v>
          </cell>
          <cell r="AI2171">
            <v>0.29056931692475335</v>
          </cell>
        </row>
        <row r="2172">
          <cell r="AG2172">
            <v>0.14492549938061011</v>
          </cell>
          <cell r="AI2172">
            <v>0.14492549938061011</v>
          </cell>
        </row>
        <row r="2173">
          <cell r="AG2173">
            <v>5.0420990377804759E-2</v>
          </cell>
          <cell r="AI2173">
            <v>5.0420990377804759E-2</v>
          </cell>
        </row>
        <row r="2174">
          <cell r="AG2174">
            <v>8.7511521943449508E-2</v>
          </cell>
          <cell r="AI2174">
            <v>8.7511521943449508E-2</v>
          </cell>
        </row>
        <row r="2175">
          <cell r="AG2175">
            <v>0.22588018204360527</v>
          </cell>
          <cell r="AI2175">
            <v>0.22588018204360527</v>
          </cell>
        </row>
        <row r="2176">
          <cell r="AG2176">
            <v>0.2398302742933992</v>
          </cell>
          <cell r="AI2176">
            <v>0.2398302742933992</v>
          </cell>
        </row>
        <row r="2177">
          <cell r="AG2177">
            <v>2.645008944806319E-3</v>
          </cell>
          <cell r="AI2177">
            <v>2.645008944806319E-3</v>
          </cell>
        </row>
        <row r="2178">
          <cell r="AG2178">
            <v>0.17986263938925229</v>
          </cell>
          <cell r="AI2178">
            <v>0.17986263938925229</v>
          </cell>
        </row>
        <row r="2179">
          <cell r="AG2179">
            <v>0.34052736186682786</v>
          </cell>
          <cell r="AI2179">
            <v>0.34052736186682786</v>
          </cell>
        </row>
        <row r="2180">
          <cell r="AG2180">
            <v>9.9724091037132284E-2</v>
          </cell>
          <cell r="AI2180">
            <v>9.9724091037132284E-2</v>
          </cell>
        </row>
        <row r="2181">
          <cell r="AG2181">
            <v>1.0149327343439938E-2</v>
          </cell>
          <cell r="AI2181">
            <v>1.0149327343439938E-2</v>
          </cell>
        </row>
        <row r="2182">
          <cell r="AG2182">
            <v>3.0739947347645801E-6</v>
          </cell>
          <cell r="AI2182">
            <v>0</v>
          </cell>
        </row>
        <row r="2183">
          <cell r="AG2183">
            <v>0</v>
          </cell>
          <cell r="AI2183">
            <v>0</v>
          </cell>
        </row>
        <row r="2184">
          <cell r="AG2184">
            <v>0</v>
          </cell>
          <cell r="AI2184">
            <v>0</v>
          </cell>
        </row>
        <row r="2185">
          <cell r="AG2185">
            <v>0</v>
          </cell>
          <cell r="AI2185">
            <v>0</v>
          </cell>
        </row>
        <row r="2186">
          <cell r="AG2186">
            <v>0</v>
          </cell>
          <cell r="AI2186">
            <v>0</v>
          </cell>
        </row>
        <row r="2187">
          <cell r="AG2187">
            <v>0</v>
          </cell>
          <cell r="AI2187">
            <v>0</v>
          </cell>
        </row>
        <row r="2188">
          <cell r="AG2188">
            <v>0</v>
          </cell>
          <cell r="AI2188">
            <v>0</v>
          </cell>
        </row>
        <row r="2189">
          <cell r="AG2189">
            <v>0</v>
          </cell>
          <cell r="AI2189">
            <v>0</v>
          </cell>
        </row>
        <row r="2190">
          <cell r="AG2190">
            <v>0</v>
          </cell>
          <cell r="AI2190">
            <v>0</v>
          </cell>
        </row>
        <row r="2191">
          <cell r="AG2191">
            <v>1.0793926455493679E-4</v>
          </cell>
          <cell r="AI2191">
            <v>1.0793926455493679E-4</v>
          </cell>
        </row>
        <row r="2192">
          <cell r="AG2192">
            <v>4.3992034428250976E-2</v>
          </cell>
          <cell r="AI2192">
            <v>1.0026694336978467E-2</v>
          </cell>
        </row>
        <row r="2193">
          <cell r="AG2193">
            <v>6.1256232456694849E-3</v>
          </cell>
          <cell r="AI2193">
            <v>4.9904886688454704E-5</v>
          </cell>
        </row>
        <row r="2194">
          <cell r="AG2194">
            <v>0</v>
          </cell>
          <cell r="AI2194">
            <v>0</v>
          </cell>
        </row>
        <row r="2195">
          <cell r="AG2195">
            <v>0.1120166581142891</v>
          </cell>
          <cell r="AI2195">
            <v>3.5944295847451048E-2</v>
          </cell>
        </row>
        <row r="2196">
          <cell r="AG2196">
            <v>6.8219649289995507E-2</v>
          </cell>
          <cell r="AI2196">
            <v>6.8219649289995507E-2</v>
          </cell>
        </row>
        <row r="2197">
          <cell r="AG2197">
            <v>2.7586694669557366E-2</v>
          </cell>
          <cell r="AI2197">
            <v>2.7586694669557366E-2</v>
          </cell>
        </row>
        <row r="2198">
          <cell r="AG2198">
            <v>6.2260007092959604E-2</v>
          </cell>
          <cell r="AI2198">
            <v>6.2260007092959604E-2</v>
          </cell>
        </row>
        <row r="2199">
          <cell r="AG2199">
            <v>6.4608729324657027E-2</v>
          </cell>
          <cell r="AI2199">
            <v>6.4608729324657027E-2</v>
          </cell>
        </row>
        <row r="2200">
          <cell r="AG2200">
            <v>0.20129753401543574</v>
          </cell>
          <cell r="AI2200">
            <v>0.20129753401543574</v>
          </cell>
        </row>
        <row r="2201">
          <cell r="AG2201">
            <v>3.7478749355195E-3</v>
          </cell>
          <cell r="AI2201">
            <v>3.7478749355195E-3</v>
          </cell>
        </row>
        <row r="2202">
          <cell r="AG2202">
            <v>9.8228467558993976E-2</v>
          </cell>
          <cell r="AI2202">
            <v>9.8228467558993976E-2</v>
          </cell>
        </row>
        <row r="2203">
          <cell r="AG2203">
            <v>6.7029827795355879E-2</v>
          </cell>
          <cell r="AI2203">
            <v>6.7029827795355879E-2</v>
          </cell>
        </row>
        <row r="2204">
          <cell r="AG2204">
            <v>0.11102436843315673</v>
          </cell>
          <cell r="AI2204">
            <v>0.11102436843315673</v>
          </cell>
        </row>
        <row r="2205">
          <cell r="AG2205">
            <v>6.0701208377150109E-2</v>
          </cell>
          <cell r="AI2205">
            <v>6.0701208377150109E-2</v>
          </cell>
        </row>
        <row r="2206">
          <cell r="AG2206">
            <v>5.535502659801247E-5</v>
          </cell>
          <cell r="AI2206">
            <v>5.535502659801247E-5</v>
          </cell>
        </row>
        <row r="2207">
          <cell r="AG2207">
            <v>0</v>
          </cell>
          <cell r="AI2207">
            <v>0</v>
          </cell>
        </row>
        <row r="2208">
          <cell r="AG2208">
            <v>0</v>
          </cell>
          <cell r="AI2208">
            <v>0</v>
          </cell>
        </row>
        <row r="2209">
          <cell r="AG2209">
            <v>0</v>
          </cell>
          <cell r="AI2209">
            <v>0</v>
          </cell>
        </row>
        <row r="2210">
          <cell r="AG2210">
            <v>0</v>
          </cell>
          <cell r="AI2210">
            <v>0</v>
          </cell>
        </row>
        <row r="2211">
          <cell r="AG2211">
            <v>0</v>
          </cell>
          <cell r="AI2211">
            <v>0</v>
          </cell>
        </row>
        <row r="2212">
          <cell r="AG2212">
            <v>0</v>
          </cell>
          <cell r="AI2212">
            <v>0</v>
          </cell>
        </row>
        <row r="2213">
          <cell r="AG2213">
            <v>0</v>
          </cell>
          <cell r="AI2213">
            <v>0</v>
          </cell>
        </row>
        <row r="2214">
          <cell r="AG2214">
            <v>0</v>
          </cell>
          <cell r="AI2214">
            <v>0</v>
          </cell>
        </row>
        <row r="2215">
          <cell r="AG2215">
            <v>1.0793926455493679E-4</v>
          </cell>
          <cell r="AI2215">
            <v>1.0793926455493679E-4</v>
          </cell>
        </row>
        <row r="2216">
          <cell r="AG2216">
            <v>3.664545243931841E-2</v>
          </cell>
          <cell r="AI2216">
            <v>8.3522563851552243E-3</v>
          </cell>
        </row>
        <row r="2217">
          <cell r="AG2217">
            <v>0</v>
          </cell>
          <cell r="AI2217">
            <v>0</v>
          </cell>
        </row>
        <row r="2218">
          <cell r="AG2218">
            <v>0</v>
          </cell>
          <cell r="AI2218">
            <v>0</v>
          </cell>
        </row>
        <row r="2219">
          <cell r="AG2219">
            <v>0</v>
          </cell>
          <cell r="AI2219">
            <v>0</v>
          </cell>
        </row>
        <row r="2220">
          <cell r="AG2220">
            <v>3.6403759515061945E-2</v>
          </cell>
          <cell r="AI2220">
            <v>3.6403759515061945E-2</v>
          </cell>
        </row>
        <row r="2221">
          <cell r="AG2221">
            <v>0</v>
          </cell>
          <cell r="AI2221">
            <v>0</v>
          </cell>
        </row>
        <row r="2222">
          <cell r="AG2222">
            <v>5.0605861543577574E-2</v>
          </cell>
          <cell r="AI2222">
            <v>5.0605861543577574E-2</v>
          </cell>
        </row>
        <row r="2223">
          <cell r="AG2223">
            <v>6.1794436775981496E-2</v>
          </cell>
          <cell r="AI2223">
            <v>6.1794436775981496E-2</v>
          </cell>
        </row>
        <row r="2224">
          <cell r="AG2224">
            <v>0</v>
          </cell>
          <cell r="AI2224">
            <v>0</v>
          </cell>
        </row>
        <row r="2225">
          <cell r="AG2225">
            <v>2.13837555373174E-2</v>
          </cell>
          <cell r="AI2225">
            <v>2.13837555373174E-2</v>
          </cell>
        </row>
        <row r="2226">
          <cell r="AG2226">
            <v>7.146180413973878E-3</v>
          </cell>
          <cell r="AI2226">
            <v>7.146180413973878E-3</v>
          </cell>
        </row>
        <row r="2227">
          <cell r="AG2227">
            <v>0.12763420790532579</v>
          </cell>
          <cell r="AI2227">
            <v>0.12763420790532579</v>
          </cell>
        </row>
        <row r="2228">
          <cell r="AG2228">
            <v>0.13891986193476077</v>
          </cell>
          <cell r="AI2228">
            <v>0.13891986193476077</v>
          </cell>
        </row>
        <row r="2229">
          <cell r="AG2229">
            <v>7.1162764403955706E-2</v>
          </cell>
          <cell r="AI2229">
            <v>7.1162764403955706E-2</v>
          </cell>
        </row>
        <row r="2230">
          <cell r="AG2230">
            <v>1.416209855294136E-4</v>
          </cell>
          <cell r="AI2230">
            <v>1.416209855294136E-4</v>
          </cell>
        </row>
        <row r="2231">
          <cell r="AG2231">
            <v>0</v>
          </cell>
          <cell r="AI2231">
            <v>0</v>
          </cell>
        </row>
        <row r="2232">
          <cell r="AG2232">
            <v>0</v>
          </cell>
          <cell r="AI2232">
            <v>0</v>
          </cell>
        </row>
        <row r="2233">
          <cell r="AG2233">
            <v>0</v>
          </cell>
          <cell r="AI2233">
            <v>0</v>
          </cell>
        </row>
        <row r="2234">
          <cell r="AG2234">
            <v>0</v>
          </cell>
          <cell r="AI2234">
            <v>0</v>
          </cell>
        </row>
        <row r="2235">
          <cell r="AG2235">
            <v>0</v>
          </cell>
          <cell r="AI2235">
            <v>0</v>
          </cell>
        </row>
        <row r="2236">
          <cell r="AG2236">
            <v>0</v>
          </cell>
          <cell r="AI2236">
            <v>0</v>
          </cell>
        </row>
        <row r="2237">
          <cell r="AG2237">
            <v>0</v>
          </cell>
          <cell r="AI2237">
            <v>0</v>
          </cell>
        </row>
        <row r="2238">
          <cell r="AG2238">
            <v>0</v>
          </cell>
          <cell r="AI2238">
            <v>0</v>
          </cell>
        </row>
        <row r="2239">
          <cell r="AG2239">
            <v>1.0793926455493679E-4</v>
          </cell>
          <cell r="AI2239">
            <v>1.0793926455493679E-4</v>
          </cell>
        </row>
        <row r="2240">
          <cell r="AG2240">
            <v>2.1238163796790277E-2</v>
          </cell>
          <cell r="AI2240">
            <v>4.8406167033808742E-3</v>
          </cell>
        </row>
        <row r="2241">
          <cell r="AG2241">
            <v>1.3187433710814232E-5</v>
          </cell>
          <cell r="AI2241">
            <v>1.0743680416763285E-7</v>
          </cell>
        </row>
        <row r="2242">
          <cell r="AG2242">
            <v>0</v>
          </cell>
          <cell r="AI2242">
            <v>0</v>
          </cell>
        </row>
        <row r="2243">
          <cell r="AG2243">
            <v>5.2069559185038642E-3</v>
          </cell>
          <cell r="AI2243">
            <v>1.6708261713037529E-3</v>
          </cell>
        </row>
        <row r="2244">
          <cell r="AG2244">
            <v>1.947957227575494E-2</v>
          </cell>
          <cell r="AI2244">
            <v>1.947957227575494E-2</v>
          </cell>
        </row>
        <row r="2245">
          <cell r="AG2245">
            <v>3.8520540064012086E-2</v>
          </cell>
          <cell r="AI2245">
            <v>3.8520540064012086E-2</v>
          </cell>
        </row>
        <row r="2246">
          <cell r="AG2246">
            <v>7.6874644805212666E-2</v>
          </cell>
          <cell r="AI2246">
            <v>7.6874644805212666E-2</v>
          </cell>
        </row>
        <row r="2247">
          <cell r="AG2247">
            <v>5.2163455743551038E-2</v>
          </cell>
          <cell r="AI2247">
            <v>5.2163455743551038E-2</v>
          </cell>
        </row>
        <row r="2248">
          <cell r="AG2248">
            <v>0.25415273422486007</v>
          </cell>
          <cell r="AI2248">
            <v>0.25415273422486007</v>
          </cell>
        </row>
        <row r="2249">
          <cell r="AG2249">
            <v>0.14257724713831588</v>
          </cell>
          <cell r="AI2249">
            <v>0.14257724713831588</v>
          </cell>
        </row>
        <row r="2250">
          <cell r="AG2250">
            <v>0</v>
          </cell>
          <cell r="AI2250">
            <v>0</v>
          </cell>
        </row>
        <row r="2251">
          <cell r="AG2251">
            <v>0.20768276003683628</v>
          </cell>
          <cell r="AI2251">
            <v>0.20768276003683628</v>
          </cell>
        </row>
        <row r="2252">
          <cell r="AG2252">
            <v>9.8041999846111838E-2</v>
          </cell>
          <cell r="AI2252">
            <v>9.8041999846111838E-2</v>
          </cell>
        </row>
        <row r="2253">
          <cell r="AG2253">
            <v>2.4962712085556595E-2</v>
          </cell>
          <cell r="AI2253">
            <v>2.4962712085556595E-2</v>
          </cell>
        </row>
        <row r="2254">
          <cell r="AG2254">
            <v>8.4907564210113111E-5</v>
          </cell>
          <cell r="AI2254">
            <v>8.4907564210113111E-5</v>
          </cell>
        </row>
        <row r="2255">
          <cell r="AG2255">
            <v>0</v>
          </cell>
          <cell r="AI2255">
            <v>0</v>
          </cell>
        </row>
        <row r="2256">
          <cell r="AG2256">
            <v>0</v>
          </cell>
          <cell r="AI2256">
            <v>0</v>
          </cell>
        </row>
        <row r="2257">
          <cell r="AG2257">
            <v>0</v>
          </cell>
          <cell r="AI2257">
            <v>0</v>
          </cell>
        </row>
        <row r="2258">
          <cell r="AG2258">
            <v>0</v>
          </cell>
          <cell r="AI2258">
            <v>0</v>
          </cell>
        </row>
        <row r="2259">
          <cell r="AG2259">
            <v>0</v>
          </cell>
          <cell r="AI2259">
            <v>0</v>
          </cell>
        </row>
        <row r="2260">
          <cell r="AG2260">
            <v>0</v>
          </cell>
          <cell r="AI2260">
            <v>0</v>
          </cell>
        </row>
        <row r="2261">
          <cell r="AG2261">
            <v>0</v>
          </cell>
          <cell r="AI2261">
            <v>0</v>
          </cell>
        </row>
        <row r="2262">
          <cell r="AG2262">
            <v>0</v>
          </cell>
          <cell r="AI2262">
            <v>0</v>
          </cell>
        </row>
        <row r="2263">
          <cell r="AG2263">
            <v>1.0793926455493679E-4</v>
          </cell>
          <cell r="AI2263">
            <v>1.0793926455493679E-4</v>
          </cell>
        </row>
        <row r="2264">
          <cell r="AG2264">
            <v>1.0683437857142899E-2</v>
          </cell>
          <cell r="AI2264">
            <v>2.4349764054759334E-3</v>
          </cell>
        </row>
        <row r="2265">
          <cell r="AG2265">
            <v>0</v>
          </cell>
          <cell r="AI2265">
            <v>0</v>
          </cell>
        </row>
        <row r="2266">
          <cell r="AG2266">
            <v>5.2270964131549613E-3</v>
          </cell>
          <cell r="AI2266">
            <v>2.7933977868405374E-4</v>
          </cell>
        </row>
        <row r="2267">
          <cell r="AG2267">
            <v>0</v>
          </cell>
          <cell r="AI2267">
            <v>0</v>
          </cell>
        </row>
        <row r="2268">
          <cell r="AG2268">
            <v>5.4406413552487726E-3</v>
          </cell>
          <cell r="AI2268">
            <v>5.4406413552487726E-3</v>
          </cell>
        </row>
        <row r="2269">
          <cell r="AG2269">
            <v>3.1190948483701417E-3</v>
          </cell>
          <cell r="AI2269">
            <v>3.1190948483701417E-3</v>
          </cell>
        </row>
        <row r="2270">
          <cell r="AG2270">
            <v>1.6487813763256948E-2</v>
          </cell>
          <cell r="AI2270">
            <v>1.6487813763256948E-2</v>
          </cell>
        </row>
        <row r="2271">
          <cell r="AG2271">
            <v>0.14636134665340098</v>
          </cell>
          <cell r="AI2271">
            <v>0.14636134665340098</v>
          </cell>
        </row>
        <row r="2272">
          <cell r="AG2272">
            <v>0.12213179343979973</v>
          </cell>
          <cell r="AI2272">
            <v>0.12213179343979973</v>
          </cell>
        </row>
        <row r="2273">
          <cell r="AG2273">
            <v>0.12572708718939524</v>
          </cell>
          <cell r="AI2273">
            <v>0.12572708718939524</v>
          </cell>
        </row>
        <row r="2274">
          <cell r="AG2274">
            <v>0.18116960100431764</v>
          </cell>
          <cell r="AI2274">
            <v>0.18116960100431764</v>
          </cell>
        </row>
        <row r="2275">
          <cell r="AG2275">
            <v>2.5339688448636391E-2</v>
          </cell>
          <cell r="AI2275">
            <v>2.5339688448636391E-2</v>
          </cell>
        </row>
        <row r="2276">
          <cell r="AG2276">
            <v>5.4236900184571155E-2</v>
          </cell>
          <cell r="AI2276">
            <v>5.4236900184571155E-2</v>
          </cell>
        </row>
        <row r="2277">
          <cell r="AG2277">
            <v>0</v>
          </cell>
          <cell r="AI2277">
            <v>0</v>
          </cell>
        </row>
        <row r="2278">
          <cell r="AG2278">
            <v>1.2807931609674624E-4</v>
          </cell>
          <cell r="AI2278">
            <v>1.2807931609674624E-4</v>
          </cell>
        </row>
        <row r="2279">
          <cell r="AG2279">
            <v>0</v>
          </cell>
          <cell r="AI2279">
            <v>0</v>
          </cell>
        </row>
        <row r="2280">
          <cell r="AG2280">
            <v>0</v>
          </cell>
          <cell r="AI2280">
            <v>0</v>
          </cell>
        </row>
        <row r="2281">
          <cell r="AG2281">
            <v>0</v>
          </cell>
          <cell r="AI2281">
            <v>0</v>
          </cell>
        </row>
        <row r="2282">
          <cell r="AG2282">
            <v>0</v>
          </cell>
          <cell r="AI2282">
            <v>0</v>
          </cell>
        </row>
        <row r="2283">
          <cell r="AG2283">
            <v>0</v>
          </cell>
          <cell r="AI2283">
            <v>0</v>
          </cell>
        </row>
        <row r="2284">
          <cell r="AG2284">
            <v>0</v>
          </cell>
          <cell r="AI2284">
            <v>0</v>
          </cell>
        </row>
        <row r="2285">
          <cell r="AG2285">
            <v>0</v>
          </cell>
          <cell r="AI2285">
            <v>0</v>
          </cell>
        </row>
        <row r="2286">
          <cell r="AG2286">
            <v>0</v>
          </cell>
          <cell r="AI2286">
            <v>0</v>
          </cell>
        </row>
        <row r="2287">
          <cell r="AG2287">
            <v>1.0793926455493679E-4</v>
          </cell>
          <cell r="AI2287">
            <v>1.0793926455493679E-4</v>
          </cell>
        </row>
        <row r="2288">
          <cell r="AG2288">
            <v>3.9655951265778089E-2</v>
          </cell>
          <cell r="AI2288">
            <v>9.0384113204077538E-3</v>
          </cell>
        </row>
        <row r="2289">
          <cell r="AG2289">
            <v>4.7291669427363334E-3</v>
          </cell>
          <cell r="AI2289">
            <v>3.8528086195129438E-5</v>
          </cell>
        </row>
        <row r="2290">
          <cell r="AG2290">
            <v>0</v>
          </cell>
          <cell r="AI2290">
            <v>0</v>
          </cell>
        </row>
        <row r="2291">
          <cell r="AG2291">
            <v>4.483177255323309E-3</v>
          </cell>
          <cell r="AI2291">
            <v>1.4385775501130455E-3</v>
          </cell>
        </row>
        <row r="2292">
          <cell r="AG2292">
            <v>0</v>
          </cell>
          <cell r="AI2292">
            <v>0</v>
          </cell>
        </row>
        <row r="2293">
          <cell r="AG2293">
            <v>0</v>
          </cell>
          <cell r="AI2293">
            <v>0</v>
          </cell>
        </row>
        <row r="2294">
          <cell r="AG2294">
            <v>0</v>
          </cell>
          <cell r="AI2294">
            <v>0</v>
          </cell>
        </row>
        <row r="2295">
          <cell r="AG2295">
            <v>4.471135849811356E-3</v>
          </cell>
          <cell r="AI2295">
            <v>4.471135849811356E-3</v>
          </cell>
        </row>
        <row r="2296">
          <cell r="AG2296">
            <v>3.5617552256384214E-3</v>
          </cell>
          <cell r="AI2296">
            <v>3.5617552256384214E-3</v>
          </cell>
        </row>
        <row r="2297">
          <cell r="AG2297">
            <v>5.2928825181311253E-3</v>
          </cell>
          <cell r="AI2297">
            <v>5.2928825181311253E-3</v>
          </cell>
        </row>
        <row r="2298">
          <cell r="AG2298">
            <v>0</v>
          </cell>
          <cell r="AI2298">
            <v>0</v>
          </cell>
        </row>
        <row r="2299">
          <cell r="AG2299">
            <v>9.9284011365956576E-2</v>
          </cell>
          <cell r="AI2299">
            <v>9.9284011365956576E-2</v>
          </cell>
        </row>
        <row r="2300">
          <cell r="AG2300">
            <v>0.12954874732472979</v>
          </cell>
          <cell r="AI2300">
            <v>0.12954874732472979</v>
          </cell>
        </row>
        <row r="2301">
          <cell r="AG2301">
            <v>7.799657876274281E-2</v>
          </cell>
          <cell r="AI2301">
            <v>7.799657876274281E-2</v>
          </cell>
        </row>
        <row r="2302">
          <cell r="AG2302">
            <v>2.1753437951661496E-4</v>
          </cell>
          <cell r="AI2302">
            <v>2.1753437951661496E-4</v>
          </cell>
        </row>
        <row r="2303">
          <cell r="AG2303">
            <v>0</v>
          </cell>
          <cell r="AI2303">
            <v>0</v>
          </cell>
        </row>
        <row r="2304">
          <cell r="AG2304">
            <v>0</v>
          </cell>
          <cell r="AI2304">
            <v>0</v>
          </cell>
        </row>
        <row r="2305">
          <cell r="AG2305">
            <v>0</v>
          </cell>
          <cell r="AI2305">
            <v>0</v>
          </cell>
        </row>
        <row r="2306">
          <cell r="AG2306">
            <v>0</v>
          </cell>
          <cell r="AI2306">
            <v>0</v>
          </cell>
        </row>
        <row r="2307">
          <cell r="AG2307">
            <v>0</v>
          </cell>
          <cell r="AI2307">
            <v>0</v>
          </cell>
        </row>
        <row r="2308">
          <cell r="AG2308">
            <v>0</v>
          </cell>
          <cell r="AI2308">
            <v>0</v>
          </cell>
        </row>
        <row r="2309">
          <cell r="AG2309">
            <v>0</v>
          </cell>
          <cell r="AI2309">
            <v>0</v>
          </cell>
        </row>
        <row r="2310">
          <cell r="AG2310">
            <v>0</v>
          </cell>
          <cell r="AI2310">
            <v>0</v>
          </cell>
        </row>
        <row r="2311">
          <cell r="AG2311">
            <v>1.0793926455493679E-4</v>
          </cell>
          <cell r="AI2311">
            <v>1.0793926455493679E-4</v>
          </cell>
        </row>
        <row r="2312">
          <cell r="AG2312">
            <v>3.7542515037619649E-2</v>
          </cell>
          <cell r="AI2312">
            <v>8.5567155012475239E-3</v>
          </cell>
        </row>
        <row r="2313">
          <cell r="AG2313">
            <v>0</v>
          </cell>
          <cell r="AI2313">
            <v>0</v>
          </cell>
        </row>
        <row r="2314">
          <cell r="AG2314">
            <v>6.8893490257934458E-3</v>
          </cell>
          <cell r="AI2314">
            <v>3.6817174967330952E-4</v>
          </cell>
        </row>
        <row r="2315">
          <cell r="AG2315">
            <v>0</v>
          </cell>
          <cell r="AI2315">
            <v>0</v>
          </cell>
        </row>
        <row r="2316">
          <cell r="AG2316">
            <v>2.7165356803544493E-2</v>
          </cell>
          <cell r="AI2316">
            <v>2.7165356803544493E-2</v>
          </cell>
        </row>
        <row r="2317">
          <cell r="AG2317">
            <v>6.3252637898394033E-3</v>
          </cell>
          <cell r="AI2317">
            <v>6.3252637898394033E-3</v>
          </cell>
        </row>
        <row r="2318">
          <cell r="AG2318">
            <v>2.008951951152689E-2</v>
          </cell>
          <cell r="AI2318">
            <v>2.008951951152689E-2</v>
          </cell>
        </row>
        <row r="2319">
          <cell r="AG2319">
            <v>1.6722140943294449E-2</v>
          </cell>
          <cell r="AI2319">
            <v>1.6722140943294449E-2</v>
          </cell>
        </row>
        <row r="2320">
          <cell r="AG2320">
            <v>0</v>
          </cell>
          <cell r="AI2320">
            <v>0</v>
          </cell>
        </row>
        <row r="2321">
          <cell r="AG2321">
            <v>0</v>
          </cell>
          <cell r="AI2321">
            <v>0</v>
          </cell>
        </row>
        <row r="2322">
          <cell r="AG2322">
            <v>1.4543505004916333E-2</v>
          </cell>
          <cell r="AI2322">
            <v>1.4543505004916333E-2</v>
          </cell>
        </row>
        <row r="2323">
          <cell r="AG2323">
            <v>0.25906693409736303</v>
          </cell>
          <cell r="AI2323">
            <v>0.25906693409736303</v>
          </cell>
        </row>
        <row r="2324">
          <cell r="AG2324">
            <v>0.20378014123465962</v>
          </cell>
          <cell r="AI2324">
            <v>0.20378014123465962</v>
          </cell>
        </row>
        <row r="2325">
          <cell r="AG2325">
            <v>6.9929036636788899E-2</v>
          </cell>
          <cell r="AI2325">
            <v>6.9929036636788899E-2</v>
          </cell>
        </row>
        <row r="2326">
          <cell r="AG2326">
            <v>1.3858851302457766E-4</v>
          </cell>
          <cell r="AI2326">
            <v>1.3858851302457766E-4</v>
          </cell>
        </row>
        <row r="2327">
          <cell r="AG2327">
            <v>0</v>
          </cell>
          <cell r="AI2327">
            <v>0</v>
          </cell>
        </row>
        <row r="2328">
          <cell r="AG2328">
            <v>0</v>
          </cell>
          <cell r="AI2328">
            <v>0</v>
          </cell>
        </row>
        <row r="2329">
          <cell r="AG2329">
            <v>0</v>
          </cell>
          <cell r="AI2329">
            <v>0</v>
          </cell>
        </row>
        <row r="2330">
          <cell r="AG2330">
            <v>0</v>
          </cell>
          <cell r="AI2330">
            <v>0</v>
          </cell>
        </row>
        <row r="2331">
          <cell r="AG2331">
            <v>0</v>
          </cell>
          <cell r="AI2331">
            <v>0</v>
          </cell>
        </row>
        <row r="2332">
          <cell r="AG2332">
            <v>0</v>
          </cell>
          <cell r="AI2332">
            <v>0</v>
          </cell>
        </row>
        <row r="2333">
          <cell r="AG2333">
            <v>0</v>
          </cell>
          <cell r="AI2333">
            <v>0</v>
          </cell>
        </row>
        <row r="2334">
          <cell r="AG2334">
            <v>0</v>
          </cell>
          <cell r="AI2334">
            <v>0</v>
          </cell>
        </row>
        <row r="2335">
          <cell r="AG2335">
            <v>1.0793926455493679E-4</v>
          </cell>
          <cell r="AI2335">
            <v>1.0793926455493679E-4</v>
          </cell>
        </row>
        <row r="2336">
          <cell r="AG2336">
            <v>1.9680162222989604E-2</v>
          </cell>
          <cell r="AI2336">
            <v>4.4855159275231701E-3</v>
          </cell>
        </row>
        <row r="2337">
          <cell r="AG2337">
            <v>0</v>
          </cell>
          <cell r="AI2337">
            <v>0</v>
          </cell>
        </row>
        <row r="2338">
          <cell r="AG2338">
            <v>4.9311925273051883E-3</v>
          </cell>
          <cell r="AI2338">
            <v>2.6352646294397985E-4</v>
          </cell>
        </row>
        <row r="2339">
          <cell r="AG2339">
            <v>8.7670598765145769E-3</v>
          </cell>
          <cell r="AI2339">
            <v>2.8132047431038247E-3</v>
          </cell>
        </row>
        <row r="2340">
          <cell r="AG2340">
            <v>6.7189941557778965E-2</v>
          </cell>
          <cell r="AI2340">
            <v>6.7189941557778965E-2</v>
          </cell>
        </row>
        <row r="2341">
          <cell r="AG2341">
            <v>2.4823061828209821E-2</v>
          </cell>
          <cell r="AI2341">
            <v>2.4823061828209821E-2</v>
          </cell>
        </row>
        <row r="2342">
          <cell r="AG2342">
            <v>2.2713038978606069E-2</v>
          </cell>
          <cell r="AI2342">
            <v>2.2713038978606069E-2</v>
          </cell>
        </row>
        <row r="2343">
          <cell r="AG2343">
            <v>8.9570926334022305E-2</v>
          </cell>
          <cell r="AI2343">
            <v>8.9570926334022305E-2</v>
          </cell>
        </row>
        <row r="2344">
          <cell r="AG2344">
            <v>0</v>
          </cell>
          <cell r="AI2344">
            <v>0</v>
          </cell>
        </row>
        <row r="2345">
          <cell r="AG2345">
            <v>0.26600606688032985</v>
          </cell>
          <cell r="AI2345">
            <v>0.26600606688032985</v>
          </cell>
        </row>
        <row r="2346">
          <cell r="AG2346">
            <v>0.27257238822952273</v>
          </cell>
          <cell r="AI2346">
            <v>0.27257238822952273</v>
          </cell>
        </row>
        <row r="2347">
          <cell r="AG2347">
            <v>0.2666300457527353</v>
          </cell>
          <cell r="AI2347">
            <v>0.2666300457527353</v>
          </cell>
        </row>
        <row r="2348">
          <cell r="AG2348">
            <v>0.17193147806402154</v>
          </cell>
          <cell r="AI2348">
            <v>0.17193147806402154</v>
          </cell>
        </row>
        <row r="2349">
          <cell r="AG2349">
            <v>4.6103218430512065E-2</v>
          </cell>
          <cell r="AI2349">
            <v>4.6103218430512065E-2</v>
          </cell>
        </row>
        <row r="2350">
          <cell r="AG2350">
            <v>3.32571280279772E-5</v>
          </cell>
          <cell r="AI2350">
            <v>3.32571280279772E-5</v>
          </cell>
        </row>
        <row r="2351">
          <cell r="AG2351">
            <v>0</v>
          </cell>
          <cell r="AI2351">
            <v>0</v>
          </cell>
        </row>
        <row r="2352">
          <cell r="AG2352">
            <v>0</v>
          </cell>
          <cell r="AI2352">
            <v>0</v>
          </cell>
        </row>
        <row r="2353">
          <cell r="AG2353">
            <v>0</v>
          </cell>
          <cell r="AI2353">
            <v>0</v>
          </cell>
        </row>
        <row r="2354">
          <cell r="AG2354">
            <v>0</v>
          </cell>
          <cell r="AI2354">
            <v>0</v>
          </cell>
        </row>
        <row r="2355">
          <cell r="AG2355">
            <v>0</v>
          </cell>
          <cell r="AI2355">
            <v>0</v>
          </cell>
        </row>
        <row r="2356">
          <cell r="AG2356">
            <v>0</v>
          </cell>
          <cell r="AI2356">
            <v>0</v>
          </cell>
        </row>
        <row r="2357">
          <cell r="AG2357">
            <v>0</v>
          </cell>
          <cell r="AI2357">
            <v>0</v>
          </cell>
        </row>
        <row r="2358">
          <cell r="AG2358">
            <v>0</v>
          </cell>
          <cell r="AI2358">
            <v>0</v>
          </cell>
        </row>
        <row r="2359">
          <cell r="AG2359">
            <v>1.0793926455493679E-4</v>
          </cell>
          <cell r="AI2359">
            <v>1.0793926455493679E-4</v>
          </cell>
        </row>
        <row r="2360">
          <cell r="AG2360">
            <v>4.4038844534301951E-2</v>
          </cell>
          <cell r="AI2360">
            <v>1.0037363328111854E-2</v>
          </cell>
        </row>
        <row r="2361">
          <cell r="AG2361">
            <v>0</v>
          </cell>
          <cell r="AI2361">
            <v>0</v>
          </cell>
        </row>
        <row r="2362">
          <cell r="AG2362">
            <v>0</v>
          </cell>
          <cell r="AI2362">
            <v>0</v>
          </cell>
        </row>
        <row r="2363">
          <cell r="AG2363">
            <v>1.0913140734501512E-2</v>
          </cell>
          <cell r="AI2363">
            <v>3.5018466520003542E-3</v>
          </cell>
        </row>
        <row r="2364">
          <cell r="AG2364">
            <v>4.7750548457596007E-2</v>
          </cell>
          <cell r="AI2364">
            <v>4.7750548457596007E-2</v>
          </cell>
        </row>
        <row r="2365">
          <cell r="AG2365">
            <v>0.24211092545514748</v>
          </cell>
          <cell r="AI2365">
            <v>0.24211092545514748</v>
          </cell>
        </row>
        <row r="2366">
          <cell r="AG2366">
            <v>0.2784807838014306</v>
          </cell>
          <cell r="AI2366">
            <v>0.2784807838014306</v>
          </cell>
        </row>
        <row r="2367">
          <cell r="AG2367">
            <v>0.12984811459728074</v>
          </cell>
          <cell r="AI2367">
            <v>0.12984811459728074</v>
          </cell>
        </row>
        <row r="2368">
          <cell r="AG2368">
            <v>0.19238931076644111</v>
          </cell>
          <cell r="AI2368">
            <v>0.19238931076644111</v>
          </cell>
        </row>
        <row r="2369">
          <cell r="AG2369">
            <v>0.12511472654446029</v>
          </cell>
          <cell r="AI2369">
            <v>0.12511472654446029</v>
          </cell>
        </row>
        <row r="2370">
          <cell r="AG2370">
            <v>0.11953604827782613</v>
          </cell>
          <cell r="AI2370">
            <v>0.11953604827782613</v>
          </cell>
        </row>
        <row r="2371">
          <cell r="AG2371">
            <v>2.4060563868588264E-3</v>
          </cell>
          <cell r="AI2371">
            <v>2.4060563868588264E-3</v>
          </cell>
        </row>
        <row r="2372">
          <cell r="AG2372">
            <v>1.6896511244868656E-3</v>
          </cell>
          <cell r="AI2372">
            <v>1.6896511244868656E-3</v>
          </cell>
        </row>
        <row r="2373">
          <cell r="AG2373">
            <v>8.4437614645518043E-3</v>
          </cell>
          <cell r="AI2373">
            <v>8.4437614645518043E-3</v>
          </cell>
        </row>
        <row r="2374">
          <cell r="AG2374">
            <v>2.7244369633527391E-5</v>
          </cell>
          <cell r="AI2374">
            <v>2.7244369633527391E-5</v>
          </cell>
        </row>
        <row r="2375">
          <cell r="AG2375">
            <v>0</v>
          </cell>
          <cell r="AI2375">
            <v>0</v>
          </cell>
        </row>
        <row r="2376">
          <cell r="AG2376">
            <v>0</v>
          </cell>
          <cell r="AI2376">
            <v>0</v>
          </cell>
        </row>
        <row r="2377">
          <cell r="AG2377">
            <v>0</v>
          </cell>
          <cell r="AI2377">
            <v>0</v>
          </cell>
        </row>
        <row r="2378">
          <cell r="AG2378">
            <v>0</v>
          </cell>
          <cell r="AI2378">
            <v>0</v>
          </cell>
        </row>
        <row r="2379">
          <cell r="AG2379">
            <v>0</v>
          </cell>
          <cell r="AI2379">
            <v>0</v>
          </cell>
        </row>
        <row r="2380">
          <cell r="AG2380">
            <v>0</v>
          </cell>
          <cell r="AI2380">
            <v>0</v>
          </cell>
        </row>
        <row r="2381">
          <cell r="AG2381">
            <v>0</v>
          </cell>
          <cell r="AI2381">
            <v>0</v>
          </cell>
        </row>
        <row r="2382">
          <cell r="AG2382">
            <v>0</v>
          </cell>
          <cell r="AI2382">
            <v>0</v>
          </cell>
        </row>
        <row r="2383">
          <cell r="AG2383">
            <v>1.0793926455493679E-4</v>
          </cell>
          <cell r="AI2383">
            <v>1.0793926455493679E-4</v>
          </cell>
        </row>
        <row r="2384">
          <cell r="AG2384">
            <v>2.4404216246316186E-2</v>
          </cell>
          <cell r="AI2384">
            <v>5.5622255259510827E-3</v>
          </cell>
        </row>
        <row r="2385">
          <cell r="AG2385">
            <v>2.5244033681358365E-2</v>
          </cell>
          <cell r="AI2385">
            <v>2.0566081032135635E-4</v>
          </cell>
        </row>
        <row r="2386">
          <cell r="AG2386">
            <v>1.3494960121634212E-2</v>
          </cell>
          <cell r="AI2386">
            <v>7.2118034100927093E-4</v>
          </cell>
        </row>
        <row r="2387">
          <cell r="AG2387">
            <v>4.5069764739984657E-3</v>
          </cell>
          <cell r="AI2387">
            <v>1.4462143263872067E-3</v>
          </cell>
        </row>
        <row r="2388">
          <cell r="AG2388">
            <v>0.11311000343172911</v>
          </cell>
          <cell r="AI2388">
            <v>0.11311000343172911</v>
          </cell>
        </row>
        <row r="2389">
          <cell r="AG2389">
            <v>0.11687500974249138</v>
          </cell>
          <cell r="AI2389">
            <v>0.11687500974249138</v>
          </cell>
        </row>
        <row r="2390">
          <cell r="AG2390">
            <v>0</v>
          </cell>
          <cell r="AI2390">
            <v>0</v>
          </cell>
        </row>
        <row r="2391">
          <cell r="AG2391">
            <v>0</v>
          </cell>
          <cell r="AI2391">
            <v>0</v>
          </cell>
        </row>
        <row r="2392">
          <cell r="AG2392">
            <v>8.9280975230152201E-2</v>
          </cell>
          <cell r="AI2392">
            <v>8.9280975230152201E-2</v>
          </cell>
        </row>
        <row r="2393">
          <cell r="AG2393">
            <v>0.14504368216134372</v>
          </cell>
          <cell r="AI2393">
            <v>0.14504368216134372</v>
          </cell>
        </row>
        <row r="2394">
          <cell r="AG2394">
            <v>4.7979413832121315E-2</v>
          </cell>
          <cell r="AI2394">
            <v>4.7979413832121315E-2</v>
          </cell>
        </row>
        <row r="2395">
          <cell r="AG2395">
            <v>0.22115140328775815</v>
          </cell>
          <cell r="AI2395">
            <v>0.22115140328775815</v>
          </cell>
        </row>
        <row r="2396">
          <cell r="AG2396">
            <v>0.14609762636278728</v>
          </cell>
          <cell r="AI2396">
            <v>0.14609762636278728</v>
          </cell>
        </row>
        <row r="2397">
          <cell r="AG2397">
            <v>5.6796505823409081E-2</v>
          </cell>
          <cell r="AI2397">
            <v>5.6796505823409081E-2</v>
          </cell>
        </row>
        <row r="2398">
          <cell r="AG2398">
            <v>1.3284797359417008E-4</v>
          </cell>
          <cell r="AI2398">
            <v>1.3284797359417008E-4</v>
          </cell>
        </row>
        <row r="2399">
          <cell r="AG2399">
            <v>0</v>
          </cell>
          <cell r="AI2399">
            <v>0</v>
          </cell>
        </row>
        <row r="2400">
          <cell r="AG2400">
            <v>0</v>
          </cell>
          <cell r="AI2400">
            <v>0</v>
          </cell>
        </row>
        <row r="2401">
          <cell r="AG2401">
            <v>0</v>
          </cell>
          <cell r="AI2401">
            <v>0</v>
          </cell>
        </row>
        <row r="2402">
          <cell r="AG2402">
            <v>0</v>
          </cell>
          <cell r="AI2402">
            <v>0</v>
          </cell>
        </row>
        <row r="2403">
          <cell r="AG2403">
            <v>0</v>
          </cell>
          <cell r="AI2403">
            <v>0</v>
          </cell>
        </row>
        <row r="2404">
          <cell r="AG2404">
            <v>0</v>
          </cell>
          <cell r="AI2404">
            <v>0</v>
          </cell>
        </row>
        <row r="2405">
          <cell r="AG2405">
            <v>0</v>
          </cell>
          <cell r="AI2405">
            <v>0</v>
          </cell>
        </row>
        <row r="2406">
          <cell r="AG2406">
            <v>0</v>
          </cell>
          <cell r="AI2406">
            <v>0</v>
          </cell>
        </row>
        <row r="2407">
          <cell r="AG2407">
            <v>1.0793926455493679E-4</v>
          </cell>
          <cell r="AI2407">
            <v>1.0793926455493679E-4</v>
          </cell>
        </row>
        <row r="2408">
          <cell r="AG2408">
            <v>2.9045967045226478E-2</v>
          </cell>
          <cell r="AI2408">
            <v>6.6201765176244964E-3</v>
          </cell>
        </row>
        <row r="2409">
          <cell r="AG2409">
            <v>0</v>
          </cell>
          <cell r="AI2409">
            <v>0</v>
          </cell>
        </row>
        <row r="2410">
          <cell r="AG2410">
            <v>5.2046759222815573E-3</v>
          </cell>
          <cell r="AI2410">
            <v>2.7814161158256262E-4</v>
          </cell>
        </row>
        <row r="2411">
          <cell r="AG2411">
            <v>0</v>
          </cell>
          <cell r="AI2411">
            <v>0</v>
          </cell>
        </row>
        <row r="2412">
          <cell r="AG2412">
            <v>2.4983212242388801E-2</v>
          </cell>
          <cell r="AI2412">
            <v>2.4983212242388801E-2</v>
          </cell>
        </row>
        <row r="2413">
          <cell r="AG2413">
            <v>0.20610935080898754</v>
          </cell>
          <cell r="AI2413">
            <v>0.20610935080898754</v>
          </cell>
        </row>
        <row r="2414">
          <cell r="AG2414">
            <v>0.26295231839851246</v>
          </cell>
          <cell r="AI2414">
            <v>0.26295231839851246</v>
          </cell>
        </row>
        <row r="2415">
          <cell r="AG2415">
            <v>2.575760590193793E-3</v>
          </cell>
          <cell r="AI2415">
            <v>2.575760590193793E-3</v>
          </cell>
        </row>
        <row r="2416">
          <cell r="AG2416">
            <v>1.6846389332722436E-2</v>
          </cell>
          <cell r="AI2416">
            <v>1.6846389332722436E-2</v>
          </cell>
        </row>
        <row r="2417">
          <cell r="AG2417">
            <v>0.20341007727434854</v>
          </cell>
          <cell r="AI2417">
            <v>0.20341007727434854</v>
          </cell>
        </row>
        <row r="2418">
          <cell r="AG2418">
            <v>0.37853459610014834</v>
          </cell>
          <cell r="AI2418">
            <v>0.37853459610014834</v>
          </cell>
        </row>
        <row r="2419">
          <cell r="AG2419">
            <v>5.6565453716727179E-2</v>
          </cell>
          <cell r="AI2419">
            <v>5.6565453716727179E-2</v>
          </cell>
        </row>
        <row r="2420">
          <cell r="AG2420">
            <v>8.9479289323844746E-2</v>
          </cell>
          <cell r="AI2420">
            <v>8.9479289323844746E-2</v>
          </cell>
        </row>
        <row r="2421">
          <cell r="AG2421">
            <v>6.1694009696284899E-2</v>
          </cell>
          <cell r="AI2421">
            <v>6.1694009696284899E-2</v>
          </cell>
        </row>
        <row r="2422">
          <cell r="AG2422">
            <v>3.961828232589658E-4</v>
          </cell>
          <cell r="AI2422">
            <v>3.961828232589658E-4</v>
          </cell>
        </row>
        <row r="2423">
          <cell r="AG2423">
            <v>0</v>
          </cell>
          <cell r="AI2423">
            <v>0</v>
          </cell>
        </row>
        <row r="2424">
          <cell r="AG2424">
            <v>0</v>
          </cell>
          <cell r="AI2424">
            <v>0</v>
          </cell>
        </row>
        <row r="2425">
          <cell r="AG2425">
            <v>0</v>
          </cell>
          <cell r="AI2425">
            <v>0</v>
          </cell>
        </row>
        <row r="2426">
          <cell r="AG2426">
            <v>0</v>
          </cell>
          <cell r="AI2426">
            <v>0</v>
          </cell>
        </row>
        <row r="2427">
          <cell r="AG2427">
            <v>0</v>
          </cell>
          <cell r="AI2427">
            <v>0</v>
          </cell>
        </row>
        <row r="2428">
          <cell r="AG2428">
            <v>0</v>
          </cell>
          <cell r="AI2428">
            <v>0</v>
          </cell>
        </row>
        <row r="2429">
          <cell r="AG2429">
            <v>0</v>
          </cell>
          <cell r="AI2429">
            <v>0</v>
          </cell>
        </row>
        <row r="2430">
          <cell r="AG2430">
            <v>0</v>
          </cell>
          <cell r="AI2430">
            <v>0</v>
          </cell>
        </row>
        <row r="2431">
          <cell r="AG2431">
            <v>1.0793926455493679E-4</v>
          </cell>
          <cell r="AI2431">
            <v>1.0793926455493679E-4</v>
          </cell>
        </row>
        <row r="2432">
          <cell r="AG2432">
            <v>2.4704490084521892E-2</v>
          </cell>
          <cell r="AI2432">
            <v>5.6306641429009381E-3</v>
          </cell>
        </row>
        <row r="2433">
          <cell r="AG2433">
            <v>3.8098415911137967E-2</v>
          </cell>
          <cell r="AI2433">
            <v>3.1038427484078194E-4</v>
          </cell>
        </row>
        <row r="2434">
          <cell r="AG2434">
            <v>5.4388546511021573E-3</v>
          </cell>
          <cell r="AI2434">
            <v>2.9065629069133692E-4</v>
          </cell>
        </row>
        <row r="2435">
          <cell r="AG2435">
            <v>0</v>
          </cell>
          <cell r="AI2435">
            <v>0</v>
          </cell>
        </row>
        <row r="2436">
          <cell r="AG2436">
            <v>2.3054470919220495E-2</v>
          </cell>
          <cell r="AI2436">
            <v>2.3054470919220495E-2</v>
          </cell>
        </row>
        <row r="2437">
          <cell r="AG2437">
            <v>7.3755038844502893E-2</v>
          </cell>
          <cell r="AI2437">
            <v>7.3755038844502893E-2</v>
          </cell>
        </row>
        <row r="2438">
          <cell r="AG2438">
            <v>0</v>
          </cell>
          <cell r="AI2438">
            <v>0</v>
          </cell>
        </row>
        <row r="2439">
          <cell r="AG2439">
            <v>8.266396675969219E-2</v>
          </cell>
          <cell r="AI2439">
            <v>8.266396675969219E-2</v>
          </cell>
        </row>
        <row r="2440">
          <cell r="AG2440">
            <v>0.30053950841916038</v>
          </cell>
          <cell r="AI2440">
            <v>0.30053950841916038</v>
          </cell>
        </row>
        <row r="2441">
          <cell r="AG2441">
            <v>0.34048887189493227</v>
          </cell>
          <cell r="AI2441">
            <v>0.34048887189493227</v>
          </cell>
        </row>
        <row r="2442">
          <cell r="AG2442">
            <v>0.20517974220063159</v>
          </cell>
          <cell r="AI2442">
            <v>0.20517974220063159</v>
          </cell>
        </row>
        <row r="2443">
          <cell r="AG2443">
            <v>2.3882441556443462E-2</v>
          </cell>
          <cell r="AI2443">
            <v>2.3882441556443462E-2</v>
          </cell>
        </row>
        <row r="2444">
          <cell r="AG2444">
            <v>8.7018841709516445E-2</v>
          </cell>
          <cell r="AI2444">
            <v>8.7018841709516445E-2</v>
          </cell>
        </row>
        <row r="2445">
          <cell r="AG2445">
            <v>3.2219253838938401E-2</v>
          </cell>
          <cell r="AI2445">
            <v>3.2219253838938401E-2</v>
          </cell>
        </row>
        <row r="2446">
          <cell r="AG2446">
            <v>7.0071604384040943E-5</v>
          </cell>
          <cell r="AI2446">
            <v>7.0071604384040943E-5</v>
          </cell>
        </row>
        <row r="2447">
          <cell r="AG2447">
            <v>0</v>
          </cell>
          <cell r="AI2447">
            <v>0</v>
          </cell>
        </row>
        <row r="2448">
          <cell r="AG2448">
            <v>0</v>
          </cell>
          <cell r="AI2448">
            <v>0</v>
          </cell>
        </row>
        <row r="2449">
          <cell r="AG2449">
            <v>0</v>
          </cell>
          <cell r="AI2449">
            <v>0</v>
          </cell>
        </row>
        <row r="2450">
          <cell r="AG2450">
            <v>0</v>
          </cell>
          <cell r="AI2450">
            <v>0</v>
          </cell>
        </row>
        <row r="2451">
          <cell r="AG2451">
            <v>0</v>
          </cell>
          <cell r="AI2451">
            <v>0</v>
          </cell>
        </row>
        <row r="2452">
          <cell r="AG2452">
            <v>0</v>
          </cell>
          <cell r="AI2452">
            <v>0</v>
          </cell>
        </row>
        <row r="2453">
          <cell r="AG2453">
            <v>0</v>
          </cell>
          <cell r="AI2453">
            <v>0</v>
          </cell>
        </row>
        <row r="2454">
          <cell r="AG2454">
            <v>0</v>
          </cell>
          <cell r="AI2454">
            <v>0</v>
          </cell>
        </row>
        <row r="2455">
          <cell r="AG2455">
            <v>1.0793926455493679E-4</v>
          </cell>
          <cell r="AI2455">
            <v>1.0793926455493679E-4</v>
          </cell>
        </row>
        <row r="2456">
          <cell r="AG2456">
            <v>2.1275430634570231E-2</v>
          </cell>
          <cell r="AI2456">
            <v>4.8491105863344985E-3</v>
          </cell>
        </row>
        <row r="2457">
          <cell r="AG2457">
            <v>5.1023385846204992E-3</v>
          </cell>
          <cell r="AI2457">
            <v>4.156828108741889E-5</v>
          </cell>
        </row>
        <row r="2458">
          <cell r="AG2458">
            <v>0</v>
          </cell>
          <cell r="AI2458">
            <v>0</v>
          </cell>
        </row>
        <row r="2459">
          <cell r="AG2459">
            <v>0</v>
          </cell>
          <cell r="AI2459">
            <v>0</v>
          </cell>
        </row>
        <row r="2460">
          <cell r="AG2460">
            <v>0</v>
          </cell>
          <cell r="AI2460">
            <v>0</v>
          </cell>
        </row>
        <row r="2461">
          <cell r="AG2461">
            <v>1.1410428438260192E-2</v>
          </cell>
          <cell r="AI2461">
            <v>1.1410428438260192E-2</v>
          </cell>
        </row>
        <row r="2462">
          <cell r="AG2462">
            <v>3.6211597990185876E-2</v>
          </cell>
          <cell r="AI2462">
            <v>3.6211597990185876E-2</v>
          </cell>
        </row>
        <row r="2463">
          <cell r="AG2463">
            <v>0</v>
          </cell>
          <cell r="AI2463">
            <v>0</v>
          </cell>
        </row>
        <row r="2464">
          <cell r="AG2464">
            <v>2.6702231600184534E-2</v>
          </cell>
          <cell r="AI2464">
            <v>2.6702231600184534E-2</v>
          </cell>
        </row>
        <row r="2465">
          <cell r="AG2465">
            <v>0.18081543567053149</v>
          </cell>
          <cell r="AI2465">
            <v>0.18081543567053149</v>
          </cell>
        </row>
        <row r="2466">
          <cell r="AG2466">
            <v>0</v>
          </cell>
          <cell r="AI2466">
            <v>0</v>
          </cell>
        </row>
        <row r="2467">
          <cell r="AG2467">
            <v>9.5216646888916262E-2</v>
          </cell>
          <cell r="AI2467">
            <v>9.5216646888916262E-2</v>
          </cell>
        </row>
        <row r="2468">
          <cell r="AG2468">
            <v>0.176673522683713</v>
          </cell>
          <cell r="AI2468">
            <v>0.176673522683713</v>
          </cell>
        </row>
        <row r="2469">
          <cell r="AG2469">
            <v>7.8984788291577235E-2</v>
          </cell>
          <cell r="AI2469">
            <v>7.8984788291577235E-2</v>
          </cell>
        </row>
        <row r="2470">
          <cell r="AG2470">
            <v>2.8623864851857485E-4</v>
          </cell>
          <cell r="AI2470">
            <v>2.8623864851857485E-4</v>
          </cell>
        </row>
        <row r="2471">
          <cell r="AG2471">
            <v>0</v>
          </cell>
          <cell r="AI2471">
            <v>0</v>
          </cell>
        </row>
        <row r="2472">
          <cell r="AG2472">
            <v>0</v>
          </cell>
          <cell r="AI2472">
            <v>0</v>
          </cell>
        </row>
        <row r="2473">
          <cell r="AG2473">
            <v>0</v>
          </cell>
          <cell r="AI2473">
            <v>0</v>
          </cell>
        </row>
        <row r="2474">
          <cell r="AG2474">
            <v>0</v>
          </cell>
          <cell r="AI2474">
            <v>0</v>
          </cell>
        </row>
        <row r="2475">
          <cell r="AG2475">
            <v>0</v>
          </cell>
          <cell r="AI2475">
            <v>0</v>
          </cell>
        </row>
        <row r="2476">
          <cell r="AG2476">
            <v>0</v>
          </cell>
          <cell r="AI2476">
            <v>0</v>
          </cell>
        </row>
        <row r="2477">
          <cell r="AG2477">
            <v>0</v>
          </cell>
          <cell r="AI2477">
            <v>0</v>
          </cell>
        </row>
        <row r="2478">
          <cell r="AG2478">
            <v>0</v>
          </cell>
          <cell r="AI2478">
            <v>0</v>
          </cell>
        </row>
        <row r="2479">
          <cell r="AG2479">
            <v>1.0793926455493679E-4</v>
          </cell>
          <cell r="AI2479">
            <v>1.0793926455493679E-4</v>
          </cell>
        </row>
        <row r="2480">
          <cell r="AG2480">
            <v>1.573207232648589E-2</v>
          </cell>
          <cell r="AI2480">
            <v>3.5856645993987768E-3</v>
          </cell>
        </row>
        <row r="2481">
          <cell r="AG2481">
            <v>5.9581179187296468E-5</v>
          </cell>
          <cell r="AI2481">
            <v>4.8540236264262382E-7</v>
          </cell>
        </row>
        <row r="2482">
          <cell r="AG2482">
            <v>0</v>
          </cell>
          <cell r="AI2482">
            <v>0</v>
          </cell>
        </row>
        <row r="2483">
          <cell r="AG2483">
            <v>4.4946127757593034E-3</v>
          </cell>
          <cell r="AI2483">
            <v>1.4422470197851507E-3</v>
          </cell>
        </row>
        <row r="2484">
          <cell r="AG2484">
            <v>6.3401669637085569E-3</v>
          </cell>
          <cell r="AI2484">
            <v>6.3401669637085569E-3</v>
          </cell>
        </row>
        <row r="2485">
          <cell r="AG2485">
            <v>0</v>
          </cell>
          <cell r="AI2485">
            <v>0</v>
          </cell>
        </row>
        <row r="2486">
          <cell r="AG2486">
            <v>0</v>
          </cell>
          <cell r="AI2486">
            <v>0</v>
          </cell>
        </row>
        <row r="2487">
          <cell r="AG2487">
            <v>4.5459510188131158E-2</v>
          </cell>
          <cell r="AI2487">
            <v>4.5459510188131158E-2</v>
          </cell>
        </row>
        <row r="2488">
          <cell r="AG2488">
            <v>9.6818918013894459E-2</v>
          </cell>
          <cell r="AI2488">
            <v>9.6818918013894459E-2</v>
          </cell>
        </row>
        <row r="2489">
          <cell r="AG2489">
            <v>1.8932394327743022E-2</v>
          </cell>
          <cell r="AI2489">
            <v>1.8932394327743022E-2</v>
          </cell>
        </row>
        <row r="2490">
          <cell r="AG2490">
            <v>0.30900335467576395</v>
          </cell>
          <cell r="AI2490">
            <v>0.30900335467576395</v>
          </cell>
        </row>
        <row r="2491">
          <cell r="AG2491">
            <v>0.18632708730238712</v>
          </cell>
          <cell r="AI2491">
            <v>0.18632708730238712</v>
          </cell>
        </row>
        <row r="2492">
          <cell r="AG2492">
            <v>4.8090316592132962E-2</v>
          </cell>
          <cell r="AI2492">
            <v>4.8090316592132962E-2</v>
          </cell>
        </row>
        <row r="2493">
          <cell r="AG2493">
            <v>1.6304048392557835E-2</v>
          </cell>
          <cell r="AI2493">
            <v>1.6304048392557835E-2</v>
          </cell>
        </row>
        <row r="2494">
          <cell r="AG2494">
            <v>3.563482508166753E-4</v>
          </cell>
          <cell r="AI2494">
            <v>3.563482508166753E-4</v>
          </cell>
        </row>
        <row r="2495">
          <cell r="AG2495">
            <v>0</v>
          </cell>
          <cell r="AI2495">
            <v>0</v>
          </cell>
        </row>
        <row r="2496">
          <cell r="AG2496">
            <v>0</v>
          </cell>
          <cell r="AI2496">
            <v>0</v>
          </cell>
        </row>
        <row r="2497">
          <cell r="AG2497">
            <v>0</v>
          </cell>
          <cell r="AI2497">
            <v>0</v>
          </cell>
        </row>
        <row r="2498">
          <cell r="AG2498">
            <v>0</v>
          </cell>
          <cell r="AI2498">
            <v>0</v>
          </cell>
        </row>
        <row r="2499">
          <cell r="AG2499">
            <v>0</v>
          </cell>
          <cell r="AI2499">
            <v>0</v>
          </cell>
        </row>
        <row r="2500">
          <cell r="AG2500">
            <v>0</v>
          </cell>
          <cell r="AI2500">
            <v>0</v>
          </cell>
        </row>
        <row r="2501">
          <cell r="AG2501">
            <v>0</v>
          </cell>
          <cell r="AI2501">
            <v>0</v>
          </cell>
        </row>
        <row r="2502">
          <cell r="AG2502">
            <v>0</v>
          </cell>
          <cell r="AI2502">
            <v>0</v>
          </cell>
        </row>
        <row r="2503">
          <cell r="AG2503">
            <v>1.0793926455493679E-4</v>
          </cell>
          <cell r="AI2503">
            <v>1.0793926455493679E-4</v>
          </cell>
        </row>
        <row r="2504">
          <cell r="AG2504">
            <v>3.3043657789903383E-2</v>
          </cell>
          <cell r="AI2504">
            <v>7.5313329047203862E-3</v>
          </cell>
        </row>
        <row r="2505">
          <cell r="AG2505">
            <v>2.9772117035442615E-3</v>
          </cell>
          <cell r="AI2505">
            <v>2.4255068709613263E-5</v>
          </cell>
        </row>
        <row r="2506">
          <cell r="AG2506">
            <v>0</v>
          </cell>
          <cell r="AI2506">
            <v>0</v>
          </cell>
        </row>
        <row r="2507">
          <cell r="AG2507">
            <v>7.8181275040356463E-2</v>
          </cell>
          <cell r="AI2507">
            <v>2.5087080145832715E-2</v>
          </cell>
        </row>
        <row r="2508">
          <cell r="AG2508">
            <v>5.6109427500704023E-3</v>
          </cell>
          <cell r="AI2508">
            <v>5.6109427500704023E-3</v>
          </cell>
        </row>
        <row r="2509">
          <cell r="AG2509">
            <v>9.3584503456914936E-2</v>
          </cell>
          <cell r="AI2509">
            <v>9.3584503456914936E-2</v>
          </cell>
        </row>
        <row r="2510">
          <cell r="AG2510">
            <v>7.3899796635477716E-2</v>
          </cell>
          <cell r="AI2510">
            <v>7.3899796635477716E-2</v>
          </cell>
        </row>
        <row r="2511">
          <cell r="AG2511">
            <v>1.26950973931736E-2</v>
          </cell>
          <cell r="AI2511">
            <v>1.26950973931736E-2</v>
          </cell>
        </row>
        <row r="2512">
          <cell r="AG2512">
            <v>0.2006203122568061</v>
          </cell>
          <cell r="AI2512">
            <v>0.2006203122568061</v>
          </cell>
        </row>
        <row r="2513">
          <cell r="AG2513">
            <v>0.335229566942993</v>
          </cell>
          <cell r="AI2513">
            <v>0.335229566942993</v>
          </cell>
        </row>
        <row r="2514">
          <cell r="AG2514">
            <v>0.37353486059285024</v>
          </cell>
          <cell r="AI2514">
            <v>0.37353486059285024</v>
          </cell>
        </row>
        <row r="2515">
          <cell r="AG2515">
            <v>0.31180091918107056</v>
          </cell>
          <cell r="AI2515">
            <v>0.31180091918107056</v>
          </cell>
        </row>
        <row r="2516">
          <cell r="AG2516">
            <v>0.15038559196503681</v>
          </cell>
          <cell r="AI2516">
            <v>0.15038559196503681</v>
          </cell>
        </row>
        <row r="2517">
          <cell r="AG2517">
            <v>1.5846058166101906E-2</v>
          </cell>
          <cell r="AI2517">
            <v>1.5846058166101906E-2</v>
          </cell>
        </row>
        <row r="2518">
          <cell r="AG2518">
            <v>1.1803104923777398E-4</v>
          </cell>
          <cell r="AI2518">
            <v>1.1803104923777398E-4</v>
          </cell>
        </row>
        <row r="2519">
          <cell r="AG2519">
            <v>0</v>
          </cell>
          <cell r="AI2519">
            <v>0</v>
          </cell>
        </row>
        <row r="2520">
          <cell r="AG2520">
            <v>0</v>
          </cell>
          <cell r="AI2520">
            <v>0</v>
          </cell>
        </row>
        <row r="2521">
          <cell r="AG2521">
            <v>0</v>
          </cell>
          <cell r="AI2521">
            <v>0</v>
          </cell>
        </row>
        <row r="2522">
          <cell r="AG2522">
            <v>0</v>
          </cell>
          <cell r="AI2522">
            <v>0</v>
          </cell>
        </row>
        <row r="2523">
          <cell r="AG2523">
            <v>0</v>
          </cell>
          <cell r="AI2523">
            <v>0</v>
          </cell>
        </row>
        <row r="2524">
          <cell r="AG2524">
            <v>0</v>
          </cell>
          <cell r="AI2524">
            <v>0</v>
          </cell>
        </row>
        <row r="2525">
          <cell r="AG2525">
            <v>0</v>
          </cell>
          <cell r="AI2525">
            <v>0</v>
          </cell>
        </row>
        <row r="2526">
          <cell r="AG2526">
            <v>0</v>
          </cell>
          <cell r="AI2526">
            <v>0</v>
          </cell>
        </row>
        <row r="2527">
          <cell r="AG2527">
            <v>1.0793926455493679E-4</v>
          </cell>
          <cell r="AI2527">
            <v>1.0793926455493679E-4</v>
          </cell>
        </row>
        <row r="2528">
          <cell r="AG2528">
            <v>4.7079424513744285E-2</v>
          </cell>
          <cell r="AI2528">
            <v>1.0730374380163277E-2</v>
          </cell>
        </row>
        <row r="2529">
          <cell r="AG2529">
            <v>1.9721447888586631E-2</v>
          </cell>
          <cell r="AI2529">
            <v>1.6066881405217971E-4</v>
          </cell>
        </row>
        <row r="2530">
          <cell r="AG2530">
            <v>6.5254725323423204E-3</v>
          </cell>
          <cell r="AI2530">
            <v>3.4872592906568542E-4</v>
          </cell>
        </row>
        <row r="2531">
          <cell r="AG2531">
            <v>0</v>
          </cell>
          <cell r="AI2531">
            <v>0</v>
          </cell>
        </row>
        <row r="2532">
          <cell r="AG2532">
            <v>0.13037506071438212</v>
          </cell>
          <cell r="AI2532">
            <v>0.13037506071438212</v>
          </cell>
        </row>
        <row r="2533">
          <cell r="AG2533">
            <v>3.2301498297901916E-2</v>
          </cell>
          <cell r="AI2533">
            <v>3.2301498297901916E-2</v>
          </cell>
        </row>
        <row r="2534">
          <cell r="AG2534">
            <v>4.3910338317250323E-2</v>
          </cell>
          <cell r="AI2534">
            <v>4.3910338317250323E-2</v>
          </cell>
        </row>
        <row r="2535">
          <cell r="AG2535">
            <v>4.8713404377597087E-3</v>
          </cell>
          <cell r="AI2535">
            <v>4.8713404377597087E-3</v>
          </cell>
        </row>
        <row r="2536">
          <cell r="AG2536">
            <v>0</v>
          </cell>
          <cell r="AI2536">
            <v>0</v>
          </cell>
        </row>
        <row r="2537">
          <cell r="AG2537">
            <v>0.1163804344762247</v>
          </cell>
          <cell r="AI2537">
            <v>0.1163804344762247</v>
          </cell>
        </row>
        <row r="2538">
          <cell r="AG2538">
            <v>0.24661106958084805</v>
          </cell>
          <cell r="AI2538">
            <v>0.24661106958084805</v>
          </cell>
        </row>
        <row r="2539">
          <cell r="AG2539">
            <v>0.27405303413665394</v>
          </cell>
          <cell r="AI2539">
            <v>0.27405303413665394</v>
          </cell>
        </row>
        <row r="2540">
          <cell r="AG2540">
            <v>0</v>
          </cell>
          <cell r="AI2540">
            <v>0</v>
          </cell>
        </row>
        <row r="2541">
          <cell r="AG2541">
            <v>1.8941090101180183E-3</v>
          </cell>
          <cell r="AI2541">
            <v>1.8941090101180183E-3</v>
          </cell>
        </row>
        <row r="2542">
          <cell r="AG2542">
            <v>2.097114583032897E-4</v>
          </cell>
          <cell r="AI2542">
            <v>2.097114583032897E-4</v>
          </cell>
        </row>
        <row r="2543">
          <cell r="AG2543">
            <v>0</v>
          </cell>
          <cell r="AI2543">
            <v>0</v>
          </cell>
        </row>
        <row r="2544">
          <cell r="AG2544">
            <v>0</v>
          </cell>
          <cell r="AI2544">
            <v>0</v>
          </cell>
        </row>
        <row r="2545">
          <cell r="AG2545">
            <v>0</v>
          </cell>
          <cell r="AI2545">
            <v>0</v>
          </cell>
        </row>
        <row r="2546">
          <cell r="AG2546">
            <v>0</v>
          </cell>
          <cell r="AI2546">
            <v>0</v>
          </cell>
        </row>
        <row r="2547">
          <cell r="AG2547">
            <v>0</v>
          </cell>
          <cell r="AI2547">
            <v>0</v>
          </cell>
        </row>
        <row r="2548">
          <cell r="AG2548">
            <v>0</v>
          </cell>
          <cell r="AI2548">
            <v>0</v>
          </cell>
        </row>
        <row r="2549">
          <cell r="AG2549">
            <v>0</v>
          </cell>
          <cell r="AI2549">
            <v>0</v>
          </cell>
        </row>
        <row r="2550">
          <cell r="AG2550">
            <v>0</v>
          </cell>
          <cell r="AI2550">
            <v>0</v>
          </cell>
        </row>
        <row r="2551">
          <cell r="AG2551">
            <v>1.0793926455493679E-4</v>
          </cell>
          <cell r="AI2551">
            <v>1.0793926455493679E-4</v>
          </cell>
        </row>
        <row r="2552">
          <cell r="AG2552">
            <v>4.6759161185758881E-2</v>
          </cell>
          <cell r="AI2552">
            <v>1.0657379745139283E-2</v>
          </cell>
        </row>
        <row r="2553">
          <cell r="AG2553">
            <v>1.9214671462521E-2</v>
          </cell>
          <cell r="AI2553">
            <v>1.5654015332576879E-4</v>
          </cell>
        </row>
        <row r="2554">
          <cell r="AG2554">
            <v>2.3169026316957584E-2</v>
          </cell>
          <cell r="AI2554">
            <v>1.238169372085022E-3</v>
          </cell>
        </row>
        <row r="2555">
          <cell r="AG2555">
            <v>6.0179675800266084E-2</v>
          </cell>
          <cell r="AI2555">
            <v>1.9310664211759081E-2</v>
          </cell>
        </row>
        <row r="2556">
          <cell r="AG2556">
            <v>0.17080615999078047</v>
          </cell>
          <cell r="AI2556">
            <v>0.17080615999078047</v>
          </cell>
        </row>
        <row r="2557">
          <cell r="AG2557">
            <v>5.9347599939922502E-2</v>
          </cell>
          <cell r="AI2557">
            <v>5.9347599939922502E-2</v>
          </cell>
        </row>
        <row r="2558">
          <cell r="AG2558">
            <v>0</v>
          </cell>
          <cell r="AI2558">
            <v>0</v>
          </cell>
        </row>
        <row r="2559">
          <cell r="AG2559">
            <v>0.13351654997043103</v>
          </cell>
          <cell r="AI2559">
            <v>0.13351654997043103</v>
          </cell>
        </row>
        <row r="2560">
          <cell r="AG2560">
            <v>6.9064669304685578E-2</v>
          </cell>
          <cell r="AI2560">
            <v>6.9064669304685578E-2</v>
          </cell>
        </row>
        <row r="2561">
          <cell r="AG2561">
            <v>3.2644265214056391E-3</v>
          </cell>
          <cell r="AI2561">
            <v>3.2644265214056391E-3</v>
          </cell>
        </row>
        <row r="2562">
          <cell r="AG2562">
            <v>0</v>
          </cell>
          <cell r="AI2562">
            <v>0</v>
          </cell>
        </row>
        <row r="2563">
          <cell r="AG2563">
            <v>0.10264438645082681</v>
          </cell>
          <cell r="AI2563">
            <v>0.10264438645082681</v>
          </cell>
        </row>
        <row r="2564">
          <cell r="AG2564">
            <v>0.12793808688753919</v>
          </cell>
          <cell r="AI2564">
            <v>0.12793808688753919</v>
          </cell>
        </row>
        <row r="2565">
          <cell r="AG2565">
            <v>8.6576035424775974E-2</v>
          </cell>
          <cell r="AI2565">
            <v>8.6576035424775974E-2</v>
          </cell>
        </row>
        <row r="2566">
          <cell r="AG2566">
            <v>5.1706191381257821E-4</v>
          </cell>
          <cell r="AI2566">
            <v>5.1706191381257821E-4</v>
          </cell>
        </row>
        <row r="2567">
          <cell r="AG2567">
            <v>0</v>
          </cell>
          <cell r="AI2567">
            <v>0</v>
          </cell>
        </row>
        <row r="2568">
          <cell r="AG2568">
            <v>0</v>
          </cell>
          <cell r="AI2568">
            <v>0</v>
          </cell>
        </row>
        <row r="2569">
          <cell r="AG2569">
            <v>0</v>
          </cell>
          <cell r="AI2569">
            <v>0</v>
          </cell>
        </row>
        <row r="2570">
          <cell r="AG2570">
            <v>0</v>
          </cell>
          <cell r="AI2570">
            <v>0</v>
          </cell>
        </row>
        <row r="2571">
          <cell r="AG2571">
            <v>0</v>
          </cell>
          <cell r="AI2571">
            <v>0</v>
          </cell>
        </row>
        <row r="2572">
          <cell r="AG2572">
            <v>0</v>
          </cell>
          <cell r="AI2572">
            <v>0</v>
          </cell>
        </row>
        <row r="2573">
          <cell r="AG2573">
            <v>0</v>
          </cell>
          <cell r="AI2573">
            <v>0</v>
          </cell>
        </row>
        <row r="2574">
          <cell r="AG2574">
            <v>0</v>
          </cell>
          <cell r="AI2574">
            <v>0</v>
          </cell>
        </row>
        <row r="2575">
          <cell r="AG2575">
            <v>1.0793926455493679E-4</v>
          </cell>
          <cell r="AI2575">
            <v>1.0793926455493679E-4</v>
          </cell>
        </row>
        <row r="2576">
          <cell r="AG2576">
            <v>1.1264465441481946E-2</v>
          </cell>
          <cell r="AI2576">
            <v>2.5674046067454656E-3</v>
          </cell>
        </row>
        <row r="2577">
          <cell r="AG2577">
            <v>5.213614661310078E-3</v>
          </cell>
          <cell r="AI2577">
            <v>4.2474837004362535E-5</v>
          </cell>
        </row>
        <row r="2578">
          <cell r="AG2578">
            <v>0</v>
          </cell>
          <cell r="AI2578">
            <v>0</v>
          </cell>
        </row>
        <row r="2579">
          <cell r="AG2579">
            <v>0.12347066455419016</v>
          </cell>
          <cell r="AI2579">
            <v>3.9619697372948758E-2</v>
          </cell>
        </row>
        <row r="2580">
          <cell r="AG2580">
            <v>0.20849489009358668</v>
          </cell>
          <cell r="AI2580">
            <v>0.20849489009358668</v>
          </cell>
        </row>
        <row r="2581">
          <cell r="AG2581">
            <v>4.8644160532159836E-2</v>
          </cell>
          <cell r="AI2581">
            <v>4.8644160532159836E-2</v>
          </cell>
        </row>
        <row r="2582">
          <cell r="AG2582">
            <v>7.1143942046094852E-4</v>
          </cell>
          <cell r="AI2582">
            <v>7.1143942046094852E-4</v>
          </cell>
        </row>
        <row r="2583">
          <cell r="AG2583">
            <v>6.1386293603028774E-4</v>
          </cell>
          <cell r="AI2583">
            <v>6.1386293603028774E-4</v>
          </cell>
        </row>
        <row r="2584">
          <cell r="AG2584">
            <v>4.3914101403622445E-3</v>
          </cell>
          <cell r="AI2584">
            <v>4.3914101403622445E-3</v>
          </cell>
        </row>
        <row r="2585">
          <cell r="AG2585">
            <v>0</v>
          </cell>
          <cell r="AI2585">
            <v>0</v>
          </cell>
        </row>
        <row r="2586">
          <cell r="AG2586">
            <v>0</v>
          </cell>
          <cell r="AI2586">
            <v>0</v>
          </cell>
        </row>
        <row r="2587">
          <cell r="AG2587">
            <v>0.21703080521504037</v>
          </cell>
          <cell r="AI2587">
            <v>0.21703080521504037</v>
          </cell>
        </row>
        <row r="2588">
          <cell r="AG2588">
            <v>0.16022205210717294</v>
          </cell>
          <cell r="AI2588">
            <v>0.16022205210717294</v>
          </cell>
        </row>
        <row r="2589">
          <cell r="AG2589">
            <v>7.254027990793227E-2</v>
          </cell>
          <cell r="AI2589">
            <v>7.254027990793227E-2</v>
          </cell>
        </row>
        <row r="2590">
          <cell r="AG2590">
            <v>5.4183611803546917E-4</v>
          </cell>
          <cell r="AI2590">
            <v>5.4183611803546917E-4</v>
          </cell>
        </row>
        <row r="2591">
          <cell r="AG2591">
            <v>0</v>
          </cell>
          <cell r="AI2591">
            <v>0</v>
          </cell>
        </row>
        <row r="2592">
          <cell r="AG2592">
            <v>0</v>
          </cell>
          <cell r="AI2592">
            <v>0</v>
          </cell>
        </row>
        <row r="2593">
          <cell r="AG2593">
            <v>0</v>
          </cell>
          <cell r="AI2593">
            <v>0</v>
          </cell>
        </row>
        <row r="2594">
          <cell r="AG2594">
            <v>0</v>
          </cell>
          <cell r="AI2594">
            <v>0</v>
          </cell>
        </row>
        <row r="2595">
          <cell r="AG2595">
            <v>0</v>
          </cell>
          <cell r="AI2595">
            <v>0</v>
          </cell>
        </row>
        <row r="2596">
          <cell r="AG2596">
            <v>0</v>
          </cell>
          <cell r="AI2596">
            <v>0</v>
          </cell>
        </row>
        <row r="2597">
          <cell r="AG2597">
            <v>0</v>
          </cell>
          <cell r="AI2597">
            <v>0</v>
          </cell>
        </row>
        <row r="2598">
          <cell r="AG2598">
            <v>0</v>
          </cell>
          <cell r="AI2598">
            <v>0</v>
          </cell>
        </row>
        <row r="2599">
          <cell r="AG2599">
            <v>1.0793926455493679E-4</v>
          </cell>
          <cell r="AI2599">
            <v>1.0793926455493679E-4</v>
          </cell>
        </row>
        <row r="2600">
          <cell r="AG2600">
            <v>0</v>
          </cell>
          <cell r="AI2600">
            <v>0</v>
          </cell>
        </row>
        <row r="2601">
          <cell r="AG2601">
            <v>4.1912122339736464E-2</v>
          </cell>
          <cell r="AI2601">
            <v>3.4145418879880866E-4</v>
          </cell>
        </row>
        <row r="2602">
          <cell r="AG2602">
            <v>0</v>
          </cell>
          <cell r="AI2602">
            <v>0</v>
          </cell>
        </row>
        <row r="2603">
          <cell r="AG2603">
            <v>2.0573198077950924E-2</v>
          </cell>
          <cell r="AI2603">
            <v>6.6015995360938955E-3</v>
          </cell>
        </row>
        <row r="2604">
          <cell r="AG2604">
            <v>3.7069882386854561E-2</v>
          </cell>
          <cell r="AI2604">
            <v>3.7069882386854561E-2</v>
          </cell>
        </row>
        <row r="2605">
          <cell r="AG2605">
            <v>4.9316752877854742E-3</v>
          </cell>
          <cell r="AI2605">
            <v>4.9316752877854742E-3</v>
          </cell>
        </row>
        <row r="2606">
          <cell r="AG2606">
            <v>3.1847487190872679E-2</v>
          </cell>
          <cell r="AI2606">
            <v>3.1847487190872679E-2</v>
          </cell>
        </row>
        <row r="2607">
          <cell r="AG2607">
            <v>8.327843414487679E-2</v>
          </cell>
          <cell r="AI2607">
            <v>8.327843414487679E-2</v>
          </cell>
        </row>
        <row r="2608">
          <cell r="AG2608">
            <v>0</v>
          </cell>
          <cell r="AI2608">
            <v>0</v>
          </cell>
        </row>
        <row r="2609">
          <cell r="AG2609">
            <v>9.6095658198968772E-2</v>
          </cell>
          <cell r="AI2609">
            <v>9.6095658198968772E-2</v>
          </cell>
        </row>
        <row r="2610">
          <cell r="AG2610">
            <v>3.0067339112923662E-2</v>
          </cell>
          <cell r="AI2610">
            <v>3.0067339112923662E-2</v>
          </cell>
        </row>
        <row r="2611">
          <cell r="AG2611">
            <v>3.6775468110089624E-2</v>
          </cell>
          <cell r="AI2611">
            <v>3.6775468110089624E-2</v>
          </cell>
        </row>
        <row r="2612">
          <cell r="AG2612">
            <v>0.10913966490201034</v>
          </cell>
          <cell r="AI2612">
            <v>0.10913966490201034</v>
          </cell>
        </row>
        <row r="2613">
          <cell r="AG2613">
            <v>9.1851571350387545E-2</v>
          </cell>
          <cell r="AI2613">
            <v>9.1851571350387545E-2</v>
          </cell>
        </row>
        <row r="2614">
          <cell r="AG2614">
            <v>1.3751422646454733E-3</v>
          </cell>
          <cell r="AI2614">
            <v>1.3751422646454733E-3</v>
          </cell>
        </row>
        <row r="2615">
          <cell r="AG2615">
            <v>0</v>
          </cell>
          <cell r="AI2615">
            <v>0</v>
          </cell>
        </row>
        <row r="2616">
          <cell r="AG2616">
            <v>0</v>
          </cell>
          <cell r="AI2616">
            <v>0</v>
          </cell>
        </row>
        <row r="2617">
          <cell r="AG2617">
            <v>0</v>
          </cell>
          <cell r="AI2617">
            <v>0</v>
          </cell>
        </row>
        <row r="2618">
          <cell r="AG2618">
            <v>0</v>
          </cell>
          <cell r="AI2618">
            <v>0</v>
          </cell>
        </row>
        <row r="2619">
          <cell r="AG2619">
            <v>0</v>
          </cell>
          <cell r="AI2619">
            <v>0</v>
          </cell>
        </row>
        <row r="2620">
          <cell r="AG2620">
            <v>0</v>
          </cell>
          <cell r="AI2620">
            <v>0</v>
          </cell>
        </row>
        <row r="2621">
          <cell r="AG2621">
            <v>0</v>
          </cell>
          <cell r="AI2621">
            <v>0</v>
          </cell>
        </row>
        <row r="2622">
          <cell r="AG2622">
            <v>0</v>
          </cell>
          <cell r="AI2622">
            <v>0</v>
          </cell>
        </row>
        <row r="2623">
          <cell r="AG2623">
            <v>1.0793926455493679E-4</v>
          </cell>
          <cell r="AI2623">
            <v>1.0793926455493679E-4</v>
          </cell>
        </row>
        <row r="2624">
          <cell r="AG2624">
            <v>5.2845570461212462E-3</v>
          </cell>
          <cell r="AI2624">
            <v>1.2044598277036352E-3</v>
          </cell>
        </row>
        <row r="2625">
          <cell r="AG2625">
            <v>3.6427587545494657E-3</v>
          </cell>
          <cell r="AI2625">
            <v>2.9677219049944854E-5</v>
          </cell>
        </row>
        <row r="2626">
          <cell r="AG2626">
            <v>1.8103126399154276E-3</v>
          </cell>
          <cell r="AI2626">
            <v>9.6744404964532849E-5</v>
          </cell>
        </row>
        <row r="2627">
          <cell r="AG2627">
            <v>0</v>
          </cell>
          <cell r="AI2627">
            <v>0</v>
          </cell>
        </row>
        <row r="2628">
          <cell r="AG2628">
            <v>0</v>
          </cell>
          <cell r="AI2628">
            <v>0</v>
          </cell>
        </row>
        <row r="2629">
          <cell r="AG2629">
            <v>0</v>
          </cell>
          <cell r="AI2629">
            <v>0</v>
          </cell>
        </row>
        <row r="2630">
          <cell r="AG2630">
            <v>9.1918428160196394E-4</v>
          </cell>
          <cell r="AI2630">
            <v>9.1918428160196394E-4</v>
          </cell>
        </row>
        <row r="2631">
          <cell r="AG2631">
            <v>1.6107525123542171E-2</v>
          </cell>
          <cell r="AI2631">
            <v>1.6107525123542171E-2</v>
          </cell>
        </row>
        <row r="2632">
          <cell r="AG2632">
            <v>4.1154623699085277E-3</v>
          </cell>
          <cell r="AI2632">
            <v>4.1154623699085277E-3</v>
          </cell>
        </row>
        <row r="2633">
          <cell r="AG2633">
            <v>8.9775495468128654E-3</v>
          </cell>
          <cell r="AI2633">
            <v>8.9775495468128654E-3</v>
          </cell>
        </row>
        <row r="2634">
          <cell r="AG2634">
            <v>1.0883936315066341E-2</v>
          </cell>
          <cell r="AI2634">
            <v>1.0883936315066341E-2</v>
          </cell>
        </row>
        <row r="2635">
          <cell r="AG2635">
            <v>0.13766898760841523</v>
          </cell>
          <cell r="AI2635">
            <v>0.13766898760841523</v>
          </cell>
        </row>
        <row r="2636">
          <cell r="AG2636">
            <v>0.15003509003415205</v>
          </cell>
          <cell r="AI2636">
            <v>0.15003509003415205</v>
          </cell>
        </row>
        <row r="2637">
          <cell r="AG2637">
            <v>8.2700016892658157E-2</v>
          </cell>
          <cell r="AI2637">
            <v>8.2700016892658157E-2</v>
          </cell>
        </row>
        <row r="2638">
          <cell r="AG2638">
            <v>2.0247564407314981E-3</v>
          </cell>
          <cell r="AI2638">
            <v>2.0247564407314981E-3</v>
          </cell>
        </row>
        <row r="2639">
          <cell r="AG2639">
            <v>0</v>
          </cell>
          <cell r="AI2639">
            <v>0</v>
          </cell>
        </row>
        <row r="2640">
          <cell r="AG2640">
            <v>0</v>
          </cell>
          <cell r="AI2640">
            <v>0</v>
          </cell>
        </row>
        <row r="2641">
          <cell r="AG2641">
            <v>0</v>
          </cell>
          <cell r="AI2641">
            <v>0</v>
          </cell>
        </row>
        <row r="2642">
          <cell r="AG2642">
            <v>0</v>
          </cell>
          <cell r="AI2642">
            <v>0</v>
          </cell>
        </row>
        <row r="2643">
          <cell r="AG2643">
            <v>0</v>
          </cell>
          <cell r="AI2643">
            <v>0</v>
          </cell>
        </row>
        <row r="2644">
          <cell r="AG2644">
            <v>0</v>
          </cell>
          <cell r="AI2644">
            <v>0</v>
          </cell>
        </row>
        <row r="2645">
          <cell r="AG2645">
            <v>0</v>
          </cell>
          <cell r="AI2645">
            <v>0</v>
          </cell>
        </row>
        <row r="2646">
          <cell r="AG2646">
            <v>0</v>
          </cell>
          <cell r="AI2646">
            <v>0</v>
          </cell>
        </row>
        <row r="2647">
          <cell r="AG2647">
            <v>1.0793926455493679E-4</v>
          </cell>
          <cell r="AI2647">
            <v>1.0793926455493679E-4</v>
          </cell>
        </row>
        <row r="2648">
          <cell r="AG2648">
            <v>0</v>
          </cell>
          <cell r="AI2648">
            <v>0</v>
          </cell>
        </row>
        <row r="2649">
          <cell r="AG2649">
            <v>4.7405246614766663E-3</v>
          </cell>
          <cell r="AI2649">
            <v>3.8620616480464299E-5</v>
          </cell>
        </row>
        <row r="2650">
          <cell r="AG2650">
            <v>0</v>
          </cell>
          <cell r="AI2650">
            <v>0</v>
          </cell>
        </row>
        <row r="2651">
          <cell r="AG2651">
            <v>1.1614142243733701E-2</v>
          </cell>
          <cell r="AI2651">
            <v>3.7267864606102784E-3</v>
          </cell>
        </row>
        <row r="2652">
          <cell r="AG2652">
            <v>0.22567790585023828</v>
          </cell>
          <cell r="AI2652">
            <v>0.22567790585023828</v>
          </cell>
        </row>
        <row r="2653">
          <cell r="AG2653">
            <v>1.2281646875901815E-2</v>
          </cell>
          <cell r="AI2653">
            <v>1.2281646875901815E-2</v>
          </cell>
        </row>
        <row r="2654">
          <cell r="AG2654">
            <v>5.2537857425313861E-2</v>
          </cell>
          <cell r="AI2654">
            <v>5.2537857425313861E-2</v>
          </cell>
        </row>
        <row r="2655">
          <cell r="AG2655">
            <v>1.0807791419130994E-2</v>
          </cell>
          <cell r="AI2655">
            <v>1.0807791419130994E-2</v>
          </cell>
        </row>
        <row r="2656">
          <cell r="AG2656">
            <v>1.0609654734334241E-2</v>
          </cell>
          <cell r="AI2656">
            <v>1.0609654734334241E-2</v>
          </cell>
        </row>
        <row r="2657">
          <cell r="AG2657">
            <v>0</v>
          </cell>
          <cell r="AI2657">
            <v>0</v>
          </cell>
        </row>
        <row r="2658">
          <cell r="AG2658">
            <v>4.662756145347456E-3</v>
          </cell>
          <cell r="AI2658">
            <v>4.662756145347456E-3</v>
          </cell>
        </row>
        <row r="2659">
          <cell r="AG2659">
            <v>0.28855881954599732</v>
          </cell>
          <cell r="AI2659">
            <v>0.28855881954599732</v>
          </cell>
        </row>
        <row r="2660">
          <cell r="AG2660">
            <v>0.15253990081879262</v>
          </cell>
          <cell r="AI2660">
            <v>0.15253990081879262</v>
          </cell>
        </row>
        <row r="2661">
          <cell r="AG2661">
            <v>6.6373314987435678E-2</v>
          </cell>
          <cell r="AI2661">
            <v>6.6373314987435678E-2</v>
          </cell>
        </row>
        <row r="2662">
          <cell r="AG2662">
            <v>1.9138559451319151E-3</v>
          </cell>
          <cell r="AI2662">
            <v>1.9138559451319151E-3</v>
          </cell>
        </row>
        <row r="2663">
          <cell r="AG2663">
            <v>0</v>
          </cell>
          <cell r="AI2663">
            <v>0</v>
          </cell>
        </row>
        <row r="2664">
          <cell r="AG2664">
            <v>0</v>
          </cell>
          <cell r="AI2664">
            <v>0</v>
          </cell>
        </row>
        <row r="2665">
          <cell r="AG2665">
            <v>0</v>
          </cell>
          <cell r="AI2665">
            <v>0</v>
          </cell>
        </row>
        <row r="2666">
          <cell r="AG2666">
            <v>0</v>
          </cell>
          <cell r="AI2666">
            <v>0</v>
          </cell>
        </row>
        <row r="2667">
          <cell r="AG2667">
            <v>0</v>
          </cell>
          <cell r="AI2667">
            <v>0</v>
          </cell>
        </row>
        <row r="2668">
          <cell r="AG2668">
            <v>0</v>
          </cell>
          <cell r="AI2668">
            <v>0</v>
          </cell>
        </row>
        <row r="2669">
          <cell r="AG2669">
            <v>0</v>
          </cell>
          <cell r="AI2669">
            <v>0</v>
          </cell>
        </row>
        <row r="2670">
          <cell r="AG2670">
            <v>0</v>
          </cell>
          <cell r="AI2670">
            <v>0</v>
          </cell>
        </row>
        <row r="2671">
          <cell r="AG2671">
            <v>1.0793926455493679E-4</v>
          </cell>
          <cell r="AI2671">
            <v>1.0793926455493679E-4</v>
          </cell>
        </row>
        <row r="2672">
          <cell r="AG2672">
            <v>0</v>
          </cell>
          <cell r="AI2672">
            <v>0</v>
          </cell>
        </row>
        <row r="2673">
          <cell r="AG2673">
            <v>0</v>
          </cell>
          <cell r="AI2673">
            <v>0</v>
          </cell>
        </row>
        <row r="2674">
          <cell r="AG2674">
            <v>2.8641452685726567E-2</v>
          </cell>
          <cell r="AI2674">
            <v>1.5306197594299987E-3</v>
          </cell>
        </row>
        <row r="2675">
          <cell r="AG2675">
            <v>1.0110727170071651E-2</v>
          </cell>
          <cell r="AI2675">
            <v>3.2443653895041342E-3</v>
          </cell>
        </row>
        <row r="2676">
          <cell r="AG2676">
            <v>1.3710480246391382E-2</v>
          </cell>
          <cell r="AI2676">
            <v>1.3710480246391382E-2</v>
          </cell>
        </row>
        <row r="2677">
          <cell r="AG2677">
            <v>7.4650728749925573E-3</v>
          </cell>
          <cell r="AI2677">
            <v>7.4650728749925573E-3</v>
          </cell>
        </row>
        <row r="2678">
          <cell r="AG2678">
            <v>1.5813440791678054E-2</v>
          </cell>
          <cell r="AI2678">
            <v>1.5813440791678054E-2</v>
          </cell>
        </row>
        <row r="2679">
          <cell r="AG2679">
            <v>1.4875178229736729E-2</v>
          </cell>
          <cell r="AI2679">
            <v>1.4875178229736729E-2</v>
          </cell>
        </row>
        <row r="2680">
          <cell r="AG2680">
            <v>1.2504736869009173E-2</v>
          </cell>
          <cell r="AI2680">
            <v>1.2504736869009173E-2</v>
          </cell>
        </row>
        <row r="2681">
          <cell r="AG2681">
            <v>1.9383064156961765E-2</v>
          </cell>
          <cell r="AI2681">
            <v>1.9383064156961765E-2</v>
          </cell>
        </row>
        <row r="2682">
          <cell r="AG2682">
            <v>4.1159703225443753E-2</v>
          </cell>
          <cell r="AI2682">
            <v>4.1159703225443753E-2</v>
          </cell>
        </row>
        <row r="2683">
          <cell r="AG2683">
            <v>0</v>
          </cell>
          <cell r="AI2683">
            <v>0</v>
          </cell>
        </row>
        <row r="2684">
          <cell r="AG2684">
            <v>0.21419786667212776</v>
          </cell>
          <cell r="AI2684">
            <v>0.21419786667212776</v>
          </cell>
        </row>
        <row r="2685">
          <cell r="AG2685">
            <v>0.10555932754268091</v>
          </cell>
          <cell r="AI2685">
            <v>0.10555932754268091</v>
          </cell>
        </row>
        <row r="2686">
          <cell r="AG2686">
            <v>1.7714665364763614E-3</v>
          </cell>
          <cell r="AI2686">
            <v>1.7714665364763614E-3</v>
          </cell>
        </row>
        <row r="2687">
          <cell r="AG2687">
            <v>0</v>
          </cell>
          <cell r="AI2687">
            <v>0</v>
          </cell>
        </row>
        <row r="2688">
          <cell r="AG2688">
            <v>0</v>
          </cell>
          <cell r="AI2688">
            <v>0</v>
          </cell>
        </row>
        <row r="2689">
          <cell r="AG2689">
            <v>0</v>
          </cell>
          <cell r="AI2689">
            <v>0</v>
          </cell>
        </row>
        <row r="2690">
          <cell r="AG2690">
            <v>0</v>
          </cell>
          <cell r="AI2690">
            <v>0</v>
          </cell>
        </row>
        <row r="2691">
          <cell r="AG2691">
            <v>0</v>
          </cell>
          <cell r="AI2691">
            <v>0</v>
          </cell>
        </row>
        <row r="2692">
          <cell r="AG2692">
            <v>0</v>
          </cell>
          <cell r="AI2692">
            <v>0</v>
          </cell>
        </row>
        <row r="2693">
          <cell r="AG2693">
            <v>0</v>
          </cell>
          <cell r="AI2693">
            <v>0</v>
          </cell>
        </row>
        <row r="2694">
          <cell r="AG2694">
            <v>0</v>
          </cell>
          <cell r="AI2694">
            <v>0</v>
          </cell>
        </row>
        <row r="2695">
          <cell r="AG2695">
            <v>1.0793926455493679E-4</v>
          </cell>
          <cell r="AI2695">
            <v>1.0793926455493679E-4</v>
          </cell>
        </row>
        <row r="2696">
          <cell r="AG2696">
            <v>1.4954094939923092E-2</v>
          </cell>
          <cell r="AI2696">
            <v>3.4083474655692684E-3</v>
          </cell>
        </row>
        <row r="2697">
          <cell r="AG2697">
            <v>1.0913140734501512E-2</v>
          </cell>
          <cell r="AI2697">
            <v>8.890834939211715E-5</v>
          </cell>
        </row>
        <row r="2698">
          <cell r="AG2698">
            <v>4.9788190556303794E-3</v>
          </cell>
          <cell r="AI2698">
            <v>2.6607165875256811E-4</v>
          </cell>
        </row>
        <row r="2699">
          <cell r="AG2699">
            <v>0</v>
          </cell>
          <cell r="AI2699">
            <v>0</v>
          </cell>
        </row>
        <row r="2700">
          <cell r="AG2700">
            <v>0</v>
          </cell>
          <cell r="AI2700">
            <v>0</v>
          </cell>
        </row>
        <row r="2701">
          <cell r="AG2701">
            <v>0</v>
          </cell>
          <cell r="AI2701">
            <v>0</v>
          </cell>
        </row>
        <row r="2702">
          <cell r="AG2702">
            <v>2.7447474265447334E-2</v>
          </cell>
          <cell r="AI2702">
            <v>2.7447474265447334E-2</v>
          </cell>
        </row>
        <row r="2703">
          <cell r="AG2703">
            <v>1.9903512658323588E-2</v>
          </cell>
          <cell r="AI2703">
            <v>1.9903512658323588E-2</v>
          </cell>
        </row>
        <row r="2704">
          <cell r="AG2704">
            <v>4.3135809244340052E-2</v>
          </cell>
          <cell r="AI2704">
            <v>4.3135809244340052E-2</v>
          </cell>
        </row>
        <row r="2705">
          <cell r="AG2705">
            <v>0</v>
          </cell>
          <cell r="AI2705">
            <v>0</v>
          </cell>
        </row>
        <row r="2706">
          <cell r="AG2706">
            <v>0</v>
          </cell>
          <cell r="AI2706">
            <v>0</v>
          </cell>
        </row>
        <row r="2707">
          <cell r="AG2707">
            <v>0.43070350297414617</v>
          </cell>
          <cell r="AI2707">
            <v>0.43070350297414617</v>
          </cell>
        </row>
        <row r="2708">
          <cell r="AG2708">
            <v>0.19444322973911038</v>
          </cell>
          <cell r="AI2708">
            <v>0.19444322973911038</v>
          </cell>
        </row>
        <row r="2709">
          <cell r="AG2709">
            <v>5.0072161264806389E-2</v>
          </cell>
          <cell r="AI2709">
            <v>5.0072161264806389E-2</v>
          </cell>
        </row>
        <row r="2710">
          <cell r="AG2710">
            <v>9.7848544892281935E-4</v>
          </cell>
          <cell r="AI2710">
            <v>9.7848544892281935E-4</v>
          </cell>
        </row>
        <row r="2711">
          <cell r="AG2711">
            <v>0</v>
          </cell>
          <cell r="AI2711">
            <v>0</v>
          </cell>
        </row>
        <row r="2712">
          <cell r="AG2712">
            <v>0</v>
          </cell>
          <cell r="AI2712">
            <v>0</v>
          </cell>
        </row>
        <row r="2713">
          <cell r="AG2713">
            <v>0</v>
          </cell>
          <cell r="AI2713">
            <v>0</v>
          </cell>
        </row>
        <row r="2714">
          <cell r="AG2714">
            <v>0</v>
          </cell>
          <cell r="AI2714">
            <v>0</v>
          </cell>
        </row>
        <row r="2715">
          <cell r="AG2715">
            <v>0</v>
          </cell>
          <cell r="AI2715">
            <v>0</v>
          </cell>
        </row>
        <row r="2716">
          <cell r="AG2716">
            <v>0</v>
          </cell>
          <cell r="AI2716">
            <v>0</v>
          </cell>
        </row>
        <row r="2717">
          <cell r="AG2717">
            <v>0</v>
          </cell>
          <cell r="AI2717">
            <v>0</v>
          </cell>
        </row>
        <row r="2718">
          <cell r="AG2718">
            <v>0</v>
          </cell>
          <cell r="AI2718">
            <v>0</v>
          </cell>
        </row>
        <row r="2719">
          <cell r="AG2719">
            <v>1.0793926455493679E-4</v>
          </cell>
          <cell r="AI2719">
            <v>1.0793926455493679E-4</v>
          </cell>
        </row>
        <row r="2720">
          <cell r="AG2720">
            <v>3.5096734955856766E-2</v>
          </cell>
          <cell r="AI2720">
            <v>7.9992716454671629E-3</v>
          </cell>
        </row>
        <row r="2721">
          <cell r="AG2721">
            <v>0</v>
          </cell>
          <cell r="AI2721">
            <v>0</v>
          </cell>
        </row>
        <row r="2722">
          <cell r="AG2722">
            <v>0</v>
          </cell>
          <cell r="AI2722">
            <v>0</v>
          </cell>
        </row>
        <row r="2723">
          <cell r="AG2723">
            <v>4.1115481691280452E-2</v>
          </cell>
          <cell r="AI2723">
            <v>1.3193279130984194E-2</v>
          </cell>
        </row>
        <row r="2724">
          <cell r="AG2724">
            <v>0.3622811759346567</v>
          </cell>
          <cell r="AI2724">
            <v>0.3622811759346567</v>
          </cell>
        </row>
        <row r="2725">
          <cell r="AG2725">
            <v>0.20394952672438788</v>
          </cell>
          <cell r="AI2725">
            <v>0.20394952672438788</v>
          </cell>
        </row>
        <row r="2726">
          <cell r="AG2726">
            <v>8.8390908972588556E-2</v>
          </cell>
          <cell r="AI2726">
            <v>8.8390908972588556E-2</v>
          </cell>
        </row>
        <row r="2727">
          <cell r="AG2727">
            <v>0.26995794123469552</v>
          </cell>
          <cell r="AI2727">
            <v>0.26995794123469552</v>
          </cell>
        </row>
        <row r="2728">
          <cell r="AG2728">
            <v>0.27858745988032818</v>
          </cell>
          <cell r="AI2728">
            <v>0.27858745988032818</v>
          </cell>
        </row>
        <row r="2729">
          <cell r="AG2729">
            <v>6.1040303828313942E-2</v>
          </cell>
          <cell r="AI2729">
            <v>6.1040303828313942E-2</v>
          </cell>
        </row>
        <row r="2730">
          <cell r="AG2730">
            <v>0.13196845661795628</v>
          </cell>
          <cell r="AI2730">
            <v>0.13196845661795628</v>
          </cell>
        </row>
        <row r="2731">
          <cell r="AG2731">
            <v>2.7646202725415112E-2</v>
          </cell>
          <cell r="AI2731">
            <v>2.7646202725415112E-2</v>
          </cell>
        </row>
        <row r="2732">
          <cell r="AG2732">
            <v>0</v>
          </cell>
          <cell r="AI2732">
            <v>0</v>
          </cell>
        </row>
        <row r="2733">
          <cell r="AG2733">
            <v>9.1802652220442753E-3</v>
          </cell>
          <cell r="AI2733">
            <v>9.1802652220442753E-3</v>
          </cell>
        </row>
        <row r="2734">
          <cell r="AG2734">
            <v>1.7079855197763476E-3</v>
          </cell>
          <cell r="AI2734">
            <v>1.7079855197763476E-3</v>
          </cell>
        </row>
        <row r="2735">
          <cell r="AG2735">
            <v>0</v>
          </cell>
          <cell r="AI2735">
            <v>0</v>
          </cell>
        </row>
        <row r="2736">
          <cell r="AG2736">
            <v>0</v>
          </cell>
          <cell r="AI2736">
            <v>0</v>
          </cell>
        </row>
        <row r="2737">
          <cell r="AG2737">
            <v>0</v>
          </cell>
          <cell r="AI2737">
            <v>0</v>
          </cell>
        </row>
        <row r="2738">
          <cell r="AG2738">
            <v>0</v>
          </cell>
          <cell r="AI2738">
            <v>0</v>
          </cell>
        </row>
        <row r="2739">
          <cell r="AG2739">
            <v>0</v>
          </cell>
          <cell r="AI2739">
            <v>0</v>
          </cell>
        </row>
        <row r="2740">
          <cell r="AG2740">
            <v>0</v>
          </cell>
          <cell r="AI2740">
            <v>0</v>
          </cell>
        </row>
        <row r="2741">
          <cell r="AG2741">
            <v>0</v>
          </cell>
          <cell r="AI2741">
            <v>0</v>
          </cell>
        </row>
        <row r="2742">
          <cell r="AG2742">
            <v>0</v>
          </cell>
          <cell r="AI2742">
            <v>0</v>
          </cell>
        </row>
        <row r="2743">
          <cell r="AG2743">
            <v>1.0793926455493679E-4</v>
          </cell>
          <cell r="AI2743">
            <v>1.0793926455493679E-4</v>
          </cell>
        </row>
        <row r="2744">
          <cell r="AG2744">
            <v>1.4904265752153544E-2</v>
          </cell>
          <cell r="AI2744">
            <v>3.3969903632820346E-3</v>
          </cell>
        </row>
        <row r="2745">
          <cell r="AG2745">
            <v>0</v>
          </cell>
          <cell r="AI2745">
            <v>0</v>
          </cell>
        </row>
        <row r="2746">
          <cell r="AG2746">
            <v>2.8642393455809529E-3</v>
          </cell>
          <cell r="AI2746">
            <v>1.530670034857501E-4</v>
          </cell>
        </row>
        <row r="2747">
          <cell r="AG2747">
            <v>1.0286103938945522E-2</v>
          </cell>
          <cell r="AI2747">
            <v>3.3006408986229721E-3</v>
          </cell>
        </row>
        <row r="2748">
          <cell r="AG2748">
            <v>4.4455776139177595E-3</v>
          </cell>
          <cell r="AI2748">
            <v>4.4455776139177595E-3</v>
          </cell>
        </row>
        <row r="2749">
          <cell r="AG2749">
            <v>1.2606766507934256E-2</v>
          </cell>
          <cell r="AI2749">
            <v>1.2606766507934256E-2</v>
          </cell>
        </row>
        <row r="2750">
          <cell r="AG2750">
            <v>5.7138614783181826E-3</v>
          </cell>
          <cell r="AI2750">
            <v>5.7138614783181826E-3</v>
          </cell>
        </row>
        <row r="2751">
          <cell r="AG2751">
            <v>4.5937058373759679E-2</v>
          </cell>
          <cell r="AI2751">
            <v>4.5937058373759679E-2</v>
          </cell>
        </row>
        <row r="2752">
          <cell r="AG2752">
            <v>5.1818626330431272E-2</v>
          </cell>
          <cell r="AI2752">
            <v>5.1818626330431272E-2</v>
          </cell>
        </row>
        <row r="2753">
          <cell r="AG2753">
            <v>2.2591957509064203E-2</v>
          </cell>
          <cell r="AI2753">
            <v>2.2591957509064203E-2</v>
          </cell>
        </row>
        <row r="2754">
          <cell r="AG2754">
            <v>0.33790220661913395</v>
          </cell>
          <cell r="AI2754">
            <v>0.33790220661913395</v>
          </cell>
        </row>
        <row r="2755">
          <cell r="AG2755">
            <v>0.22567553213958552</v>
          </cell>
          <cell r="AI2755">
            <v>0.22567553213958552</v>
          </cell>
        </row>
        <row r="2756">
          <cell r="AG2756">
            <v>0.119111020919643</v>
          </cell>
          <cell r="AI2756">
            <v>0.119111020919643</v>
          </cell>
        </row>
        <row r="2757">
          <cell r="AG2757">
            <v>2.8137385021174688E-2</v>
          </cell>
          <cell r="AI2757">
            <v>2.8137385021174688E-2</v>
          </cell>
        </row>
        <row r="2758">
          <cell r="AG2758">
            <v>2.2347880806807214E-4</v>
          </cell>
          <cell r="AI2758">
            <v>2.2347880806807214E-4</v>
          </cell>
        </row>
        <row r="2759">
          <cell r="AG2759">
            <v>0</v>
          </cell>
          <cell r="AI2759">
            <v>0</v>
          </cell>
        </row>
        <row r="2760">
          <cell r="AG2760">
            <v>0</v>
          </cell>
          <cell r="AI2760">
            <v>0</v>
          </cell>
        </row>
        <row r="2761">
          <cell r="AG2761">
            <v>0</v>
          </cell>
          <cell r="AI2761">
            <v>0</v>
          </cell>
        </row>
        <row r="2762">
          <cell r="AG2762">
            <v>0</v>
          </cell>
          <cell r="AI2762">
            <v>0</v>
          </cell>
        </row>
        <row r="2763">
          <cell r="AG2763">
            <v>0</v>
          </cell>
          <cell r="AI2763">
            <v>0</v>
          </cell>
        </row>
        <row r="2764">
          <cell r="AG2764">
            <v>0</v>
          </cell>
          <cell r="AI2764">
            <v>0</v>
          </cell>
        </row>
        <row r="2765">
          <cell r="AG2765">
            <v>0</v>
          </cell>
          <cell r="AI2765">
            <v>0</v>
          </cell>
        </row>
        <row r="2766">
          <cell r="AG2766">
            <v>0</v>
          </cell>
          <cell r="AI2766">
            <v>0</v>
          </cell>
        </row>
        <row r="2767">
          <cell r="AG2767">
            <v>1.0793926455493679E-4</v>
          </cell>
          <cell r="AI2767">
            <v>1.0793926455493679E-4</v>
          </cell>
        </row>
        <row r="2768">
          <cell r="AG2768">
            <v>0</v>
          </cell>
          <cell r="AI2768">
            <v>0</v>
          </cell>
        </row>
        <row r="2769">
          <cell r="AG2769">
            <v>0</v>
          </cell>
          <cell r="AI2769">
            <v>0</v>
          </cell>
        </row>
        <row r="2770">
          <cell r="AG2770">
            <v>0</v>
          </cell>
          <cell r="AI2770">
            <v>0</v>
          </cell>
        </row>
        <row r="2771">
          <cell r="AG2771">
            <v>0.29650510796709806</v>
          </cell>
          <cell r="AI2771">
            <v>9.51435929304007E-2</v>
          </cell>
        </row>
        <row r="2772">
          <cell r="AG2772">
            <v>0.58913931153797172</v>
          </cell>
          <cell r="AI2772">
            <v>0.58913931153797172</v>
          </cell>
        </row>
        <row r="2773">
          <cell r="AG2773">
            <v>0.14450603822563762</v>
          </cell>
          <cell r="AI2773">
            <v>0.14450603822563762</v>
          </cell>
        </row>
        <row r="2774">
          <cell r="AG2774">
            <v>9.3152920500173389E-2</v>
          </cell>
          <cell r="AI2774">
            <v>9.3152920500173389E-2</v>
          </cell>
        </row>
        <row r="2775">
          <cell r="AG2775">
            <v>0.10966794234001537</v>
          </cell>
          <cell r="AI2775">
            <v>0.10966794234001537</v>
          </cell>
        </row>
        <row r="2776">
          <cell r="AG2776">
            <v>8.8637086711992191E-2</v>
          </cell>
          <cell r="AI2776">
            <v>8.8637086711992191E-2</v>
          </cell>
        </row>
        <row r="2777">
          <cell r="AG2777">
            <v>8.4419836453291527E-2</v>
          </cell>
          <cell r="AI2777">
            <v>8.4419836453291527E-2</v>
          </cell>
        </row>
        <row r="2778">
          <cell r="AG2778">
            <v>4.5347361079418249E-3</v>
          </cell>
          <cell r="AI2778">
            <v>4.5347361079418249E-3</v>
          </cell>
        </row>
        <row r="2779">
          <cell r="AG2779">
            <v>0.21118438180133653</v>
          </cell>
          <cell r="AI2779">
            <v>0.21118438180133653</v>
          </cell>
        </row>
        <row r="2780">
          <cell r="AG2780">
            <v>7.3566609963792884E-2</v>
          </cell>
          <cell r="AI2780">
            <v>7.3566609963792884E-2</v>
          </cell>
        </row>
        <row r="2781">
          <cell r="AG2781">
            <v>9.2647458796577334E-4</v>
          </cell>
          <cell r="AI2781">
            <v>9.2647458796577334E-4</v>
          </cell>
        </row>
        <row r="2782">
          <cell r="AG2782">
            <v>1.4379989193785813E-3</v>
          </cell>
          <cell r="AI2782">
            <v>1.4379989193785813E-3</v>
          </cell>
        </row>
        <row r="2783">
          <cell r="AG2783">
            <v>0</v>
          </cell>
          <cell r="AI2783">
            <v>0</v>
          </cell>
        </row>
        <row r="2784">
          <cell r="AG2784">
            <v>0</v>
          </cell>
          <cell r="AI2784">
            <v>0</v>
          </cell>
        </row>
        <row r="2785">
          <cell r="AG2785">
            <v>0</v>
          </cell>
          <cell r="AI2785">
            <v>0</v>
          </cell>
        </row>
        <row r="2786">
          <cell r="AG2786">
            <v>0</v>
          </cell>
          <cell r="AI2786">
            <v>0</v>
          </cell>
        </row>
        <row r="2787">
          <cell r="AG2787">
            <v>0</v>
          </cell>
          <cell r="AI2787">
            <v>0</v>
          </cell>
        </row>
        <row r="2788">
          <cell r="AG2788">
            <v>0</v>
          </cell>
          <cell r="AI2788">
            <v>0</v>
          </cell>
        </row>
        <row r="2789">
          <cell r="AG2789">
            <v>0</v>
          </cell>
          <cell r="AI2789">
            <v>0</v>
          </cell>
        </row>
        <row r="2790">
          <cell r="AG2790">
            <v>0</v>
          </cell>
          <cell r="AI2790">
            <v>0</v>
          </cell>
        </row>
        <row r="2791">
          <cell r="AG2791">
            <v>1.0793926455493679E-4</v>
          </cell>
          <cell r="AI2791">
            <v>1.0793926455493679E-4</v>
          </cell>
        </row>
        <row r="2792">
          <cell r="AG2792">
            <v>4.5989851069586869E-2</v>
          </cell>
          <cell r="AI2792">
            <v>1.048203806145828E-2</v>
          </cell>
        </row>
        <row r="2793">
          <cell r="AG2793">
            <v>0</v>
          </cell>
          <cell r="AI2793">
            <v>0</v>
          </cell>
        </row>
        <row r="2794">
          <cell r="AG2794">
            <v>2.9674624441280394E-2</v>
          </cell>
          <cell r="AI2794">
            <v>1.5858331985417571E-3</v>
          </cell>
        </row>
        <row r="2795">
          <cell r="AG2795">
            <v>0</v>
          </cell>
          <cell r="AI2795">
            <v>0</v>
          </cell>
        </row>
        <row r="2796">
          <cell r="AG2796">
            <v>5.0668604930709125E-3</v>
          </cell>
          <cell r="AI2796">
            <v>5.0668604930709125E-3</v>
          </cell>
        </row>
        <row r="2797">
          <cell r="AG2797">
            <v>5.3355913922136754E-3</v>
          </cell>
          <cell r="AI2797">
            <v>5.3355913922136754E-3</v>
          </cell>
        </row>
        <row r="2798">
          <cell r="AG2798">
            <v>6.5254725323423204E-3</v>
          </cell>
          <cell r="AI2798">
            <v>6.5254725323423204E-3</v>
          </cell>
        </row>
        <row r="2799">
          <cell r="AG2799">
            <v>2.5120951760117145E-3</v>
          </cell>
          <cell r="AI2799">
            <v>2.5120951760117145E-3</v>
          </cell>
        </row>
        <row r="2800">
          <cell r="AG2800">
            <v>1.1242656655287024E-2</v>
          </cell>
          <cell r="AI2800">
            <v>1.1242656655287024E-2</v>
          </cell>
        </row>
        <row r="2801">
          <cell r="AG2801">
            <v>0.1120648857087241</v>
          </cell>
          <cell r="AI2801">
            <v>0.1120648857087241</v>
          </cell>
        </row>
        <row r="2802">
          <cell r="AG2802">
            <v>0.17831141331393666</v>
          </cell>
          <cell r="AI2802">
            <v>0.17831141331393666</v>
          </cell>
        </row>
        <row r="2803">
          <cell r="AG2803">
            <v>0.15475472634068504</v>
          </cell>
          <cell r="AI2803">
            <v>0.15475472634068504</v>
          </cell>
        </row>
        <row r="2804">
          <cell r="AG2804">
            <v>0</v>
          </cell>
          <cell r="AI2804">
            <v>0</v>
          </cell>
        </row>
        <row r="2805">
          <cell r="AG2805">
            <v>4.0917243176007111E-3</v>
          </cell>
          <cell r="AI2805">
            <v>4.0917243176007111E-3</v>
          </cell>
        </row>
        <row r="2806">
          <cell r="AG2806">
            <v>0</v>
          </cell>
          <cell r="AI2806">
            <v>0</v>
          </cell>
        </row>
        <row r="2807">
          <cell r="AG2807">
            <v>3.2307690725876742E-3</v>
          </cell>
          <cell r="AI2807">
            <v>0</v>
          </cell>
        </row>
        <row r="2808">
          <cell r="AG2808">
            <v>3.2307690725876742E-3</v>
          </cell>
          <cell r="AI2808">
            <v>0</v>
          </cell>
        </row>
        <row r="2809">
          <cell r="AG2809">
            <v>3.2307690725876742E-3</v>
          </cell>
          <cell r="AI2809">
            <v>0</v>
          </cell>
        </row>
        <row r="2810">
          <cell r="AG2810">
            <v>3.2307690725876742E-3</v>
          </cell>
          <cell r="AI2810">
            <v>0</v>
          </cell>
        </row>
        <row r="2811">
          <cell r="AG2811">
            <v>3.2307690725876742E-3</v>
          </cell>
          <cell r="AI2811">
            <v>0</v>
          </cell>
        </row>
        <row r="2812">
          <cell r="AG2812">
            <v>3.2307690725876742E-3</v>
          </cell>
          <cell r="AI2812">
            <v>0</v>
          </cell>
        </row>
        <row r="2813">
          <cell r="AG2813">
            <v>3.2307690725876742E-3</v>
          </cell>
          <cell r="AI2813">
            <v>0</v>
          </cell>
        </row>
        <row r="2814">
          <cell r="AG2814">
            <v>3.2307690725876742E-3</v>
          </cell>
          <cell r="AI2814">
            <v>0</v>
          </cell>
        </row>
        <row r="2815">
          <cell r="AG2815">
            <v>2.7394211586754349E-3</v>
          </cell>
          <cell r="AI2815">
            <v>2.7394211586754349E-3</v>
          </cell>
        </row>
        <row r="2816">
          <cell r="AG2816">
            <v>2.5184541841221965E-3</v>
          </cell>
          <cell r="AI2816">
            <v>5.7400778650194622E-4</v>
          </cell>
        </row>
        <row r="2817">
          <cell r="AG2817">
            <v>2.982786126350101E-2</v>
          </cell>
          <cell r="AI2817">
            <v>2.4300483017239123E-4</v>
          </cell>
        </row>
        <row r="2818">
          <cell r="AG2818">
            <v>5.2476552432613793E-3</v>
          </cell>
          <cell r="AI2818">
            <v>2.8043845729986745E-4</v>
          </cell>
        </row>
        <row r="2819">
          <cell r="AG2819">
            <v>6.6142933222811257E-2</v>
          </cell>
          <cell r="AI2819">
            <v>2.122417504683308E-2</v>
          </cell>
        </row>
        <row r="2820">
          <cell r="AG2820">
            <v>3.2084929504534579E-2</v>
          </cell>
          <cell r="AI2820">
            <v>3.2084929504534579E-2</v>
          </cell>
        </row>
        <row r="2821">
          <cell r="AG2821">
            <v>3.1374496253572873E-3</v>
          </cell>
          <cell r="AI2821">
            <v>3.1374496253572873E-3</v>
          </cell>
        </row>
        <row r="2822">
          <cell r="AG2822">
            <v>0.19120473900534718</v>
          </cell>
          <cell r="AI2822">
            <v>0.19120473900534718</v>
          </cell>
        </row>
        <row r="2823">
          <cell r="AG2823">
            <v>0.13501781209949487</v>
          </cell>
          <cell r="AI2823">
            <v>0.13501781209949487</v>
          </cell>
        </row>
        <row r="2824">
          <cell r="AG2824">
            <v>0.27531148808144262</v>
          </cell>
          <cell r="AI2824">
            <v>0.27531148808144262</v>
          </cell>
        </row>
        <row r="2825">
          <cell r="AG2825">
            <v>0.30209494379891322</v>
          </cell>
          <cell r="AI2825">
            <v>0.30209494379891322</v>
          </cell>
        </row>
        <row r="2826">
          <cell r="AG2826">
            <v>9.5450857569160469E-2</v>
          </cell>
          <cell r="AI2826">
            <v>9.5450857569160469E-2</v>
          </cell>
        </row>
        <row r="2827">
          <cell r="AG2827">
            <v>3.8381854372019478E-2</v>
          </cell>
          <cell r="AI2827">
            <v>3.8381854372019478E-2</v>
          </cell>
        </row>
        <row r="2828">
          <cell r="AG2828">
            <v>2.2421834366757005E-2</v>
          </cell>
          <cell r="AI2828">
            <v>2.2421834366757005E-2</v>
          </cell>
        </row>
        <row r="2829">
          <cell r="AG2829">
            <v>9.9541202126258773E-3</v>
          </cell>
          <cell r="AI2829">
            <v>9.9541202126258773E-3</v>
          </cell>
        </row>
        <row r="2830">
          <cell r="AG2830">
            <v>3.0005951784591632E-3</v>
          </cell>
          <cell r="AI2830">
            <v>3.0005951784591632E-3</v>
          </cell>
        </row>
        <row r="2831">
          <cell r="AG2831">
            <v>2.7692306500214799E-3</v>
          </cell>
          <cell r="AI2831">
            <v>0</v>
          </cell>
        </row>
        <row r="2832">
          <cell r="AG2832">
            <v>2.7692306500214799E-3</v>
          </cell>
          <cell r="AI2832">
            <v>0</v>
          </cell>
        </row>
        <row r="2833">
          <cell r="AG2833">
            <v>2.7692306500214799E-3</v>
          </cell>
          <cell r="AI2833">
            <v>0</v>
          </cell>
        </row>
        <row r="2834">
          <cell r="AG2834">
            <v>2.7692306500214799E-3</v>
          </cell>
          <cell r="AI2834">
            <v>0</v>
          </cell>
        </row>
        <row r="2835">
          <cell r="AG2835">
            <v>2.7692306500214799E-3</v>
          </cell>
          <cell r="AI2835">
            <v>0</v>
          </cell>
        </row>
        <row r="2836">
          <cell r="AG2836">
            <v>2.7692306500214799E-3</v>
          </cell>
          <cell r="AI2836">
            <v>0</v>
          </cell>
        </row>
        <row r="2837">
          <cell r="AG2837">
            <v>2.7692306500214799E-3</v>
          </cell>
          <cell r="AI2837">
            <v>0</v>
          </cell>
        </row>
        <row r="2838">
          <cell r="AG2838">
            <v>2.7692306500214799E-3</v>
          </cell>
          <cell r="AI2838">
            <v>0</v>
          </cell>
        </row>
        <row r="2839">
          <cell r="AG2839">
            <v>2.8771699145764169E-3</v>
          </cell>
          <cell r="AI2839">
            <v>2.8771699145764169E-3</v>
          </cell>
        </row>
        <row r="2840">
          <cell r="AG2840">
            <v>1.5908841979363798E-2</v>
          </cell>
          <cell r="AI2840">
            <v>3.6259540586269312E-3</v>
          </cell>
        </row>
        <row r="2841">
          <cell r="AG2841">
            <v>0</v>
          </cell>
          <cell r="AI2841">
            <v>0</v>
          </cell>
        </row>
        <row r="2842">
          <cell r="AG2842">
            <v>0</v>
          </cell>
          <cell r="AI2842">
            <v>0</v>
          </cell>
        </row>
        <row r="2843">
          <cell r="AG2843">
            <v>0</v>
          </cell>
          <cell r="AI2843">
            <v>0</v>
          </cell>
        </row>
        <row r="2844">
          <cell r="AG2844">
            <v>0.1536433750527203</v>
          </cell>
          <cell r="AI2844">
            <v>0.1536433750527203</v>
          </cell>
        </row>
        <row r="2845">
          <cell r="AG2845">
            <v>0.19382646321740149</v>
          </cell>
          <cell r="AI2845">
            <v>0.19382646321740149</v>
          </cell>
        </row>
        <row r="2846">
          <cell r="AG2846">
            <v>0.16630746045006051</v>
          </cell>
          <cell r="AI2846">
            <v>0.16630746045006051</v>
          </cell>
        </row>
        <row r="2847">
          <cell r="AG2847">
            <v>7.2157913604023696E-2</v>
          </cell>
          <cell r="AI2847">
            <v>7.2157913604023696E-2</v>
          </cell>
        </row>
        <row r="2848">
          <cell r="AG2848">
            <v>0.18080757279113768</v>
          </cell>
          <cell r="AI2848">
            <v>0.18080757279113768</v>
          </cell>
        </row>
        <row r="2849">
          <cell r="AG2849">
            <v>0.17777868493598298</v>
          </cell>
          <cell r="AI2849">
            <v>0.17777868493598298</v>
          </cell>
        </row>
        <row r="2850">
          <cell r="AG2850">
            <v>7.9066183087989725E-2</v>
          </cell>
          <cell r="AI2850">
            <v>7.9066183087989725E-2</v>
          </cell>
        </row>
        <row r="2851">
          <cell r="AG2851">
            <v>4.607579255363513E-3</v>
          </cell>
          <cell r="AI2851">
            <v>4.607579255363513E-3</v>
          </cell>
        </row>
        <row r="2852">
          <cell r="AG2852">
            <v>6.3129252783035369E-2</v>
          </cell>
          <cell r="AI2852">
            <v>6.3129252783035369E-2</v>
          </cell>
        </row>
        <row r="2853">
          <cell r="AG2853">
            <v>3.9575483940848165E-2</v>
          </cell>
          <cell r="AI2853">
            <v>3.9575483940848165E-2</v>
          </cell>
        </row>
        <row r="2854">
          <cell r="AG2854">
            <v>3.8863498358423969E-3</v>
          </cell>
          <cell r="AI2854">
            <v>3.7499999999999999E-3</v>
          </cell>
        </row>
        <row r="2855">
          <cell r="AG2855">
            <v>3.2307691298998319E-3</v>
          </cell>
          <cell r="AI2855">
            <v>0</v>
          </cell>
        </row>
        <row r="2856">
          <cell r="AG2856">
            <v>3.2307691298998319E-3</v>
          </cell>
          <cell r="AI2856">
            <v>0</v>
          </cell>
        </row>
        <row r="2857">
          <cell r="AG2857">
            <v>3.2307691298998319E-3</v>
          </cell>
          <cell r="AI2857">
            <v>0</v>
          </cell>
        </row>
        <row r="2858">
          <cell r="AG2858">
            <v>3.2307691298998319E-3</v>
          </cell>
          <cell r="AI2858">
            <v>0</v>
          </cell>
        </row>
        <row r="2859">
          <cell r="AG2859">
            <v>3.2307691298998319E-3</v>
          </cell>
          <cell r="AI2859">
            <v>0</v>
          </cell>
        </row>
        <row r="2860">
          <cell r="AG2860">
            <v>3.2307691298998319E-3</v>
          </cell>
          <cell r="AI2860">
            <v>0</v>
          </cell>
        </row>
        <row r="2861">
          <cell r="AG2861">
            <v>3.2307691298998319E-3</v>
          </cell>
          <cell r="AI2861">
            <v>0</v>
          </cell>
        </row>
        <row r="2862">
          <cell r="AG2862">
            <v>3.2307691298998319E-3</v>
          </cell>
          <cell r="AI2862">
            <v>0</v>
          </cell>
        </row>
        <row r="2863">
          <cell r="AG2863">
            <v>0</v>
          </cell>
          <cell r="AI2863">
            <v>0</v>
          </cell>
        </row>
        <row r="2864">
          <cell r="AG2864">
            <v>3.0073700792898738E-2</v>
          </cell>
          <cell r="AI2864">
            <v>6.8544182907462588E-3</v>
          </cell>
        </row>
        <row r="2865">
          <cell r="AG2865">
            <v>5.1475866330646658E-3</v>
          </cell>
          <cell r="AI2865">
            <v>4.1936912758012767E-5</v>
          </cell>
        </row>
        <row r="2866">
          <cell r="AG2866">
            <v>0</v>
          </cell>
          <cell r="AI2866">
            <v>0</v>
          </cell>
        </row>
        <row r="2867">
          <cell r="AG2867">
            <v>1.2836420758734049E-2</v>
          </cell>
          <cell r="AI2867">
            <v>4.1189954524758496E-3</v>
          </cell>
        </row>
        <row r="2868">
          <cell r="AG2868">
            <v>5.1497785284235747E-3</v>
          </cell>
          <cell r="AI2868">
            <v>5.1497785284235747E-3</v>
          </cell>
        </row>
        <row r="2869">
          <cell r="AG2869">
            <v>0.11580913511612143</v>
          </cell>
          <cell r="AI2869">
            <v>0.11580913511612143</v>
          </cell>
        </row>
        <row r="2870">
          <cell r="AG2870">
            <v>5.9581179187296468E-5</v>
          </cell>
          <cell r="AI2870">
            <v>5.9581179187296468E-5</v>
          </cell>
        </row>
        <row r="2871">
          <cell r="AG2871">
            <v>1.6400694294079126E-2</v>
          </cell>
          <cell r="AI2871">
            <v>1.6400694294079126E-2</v>
          </cell>
        </row>
        <row r="2872">
          <cell r="AG2872">
            <v>0.19688035306915266</v>
          </cell>
          <cell r="AI2872">
            <v>0.19688035306915266</v>
          </cell>
        </row>
        <row r="2873">
          <cell r="AG2873">
            <v>0.39349867187507026</v>
          </cell>
          <cell r="AI2873">
            <v>0.39349867187507026</v>
          </cell>
        </row>
        <row r="2874">
          <cell r="AG2874">
            <v>0.34062634961718924</v>
          </cell>
          <cell r="AI2874">
            <v>0.34062634961718924</v>
          </cell>
        </row>
        <row r="2875">
          <cell r="AG2875">
            <v>0.19771804210120619</v>
          </cell>
          <cell r="AI2875">
            <v>0.19771804210120619</v>
          </cell>
        </row>
        <row r="2876">
          <cell r="AG2876">
            <v>0.12051354533618165</v>
          </cell>
          <cell r="AI2876">
            <v>0.12051354533618165</v>
          </cell>
        </row>
        <row r="2877">
          <cell r="AG2877">
            <v>5.6962424824324946E-2</v>
          </cell>
          <cell r="AI2877">
            <v>5.6962424824324946E-2</v>
          </cell>
        </row>
        <row r="2878">
          <cell r="AG2878">
            <v>3.5240456841341573E-3</v>
          </cell>
          <cell r="AI2878">
            <v>3.5240456841341573E-3</v>
          </cell>
        </row>
        <row r="2879">
          <cell r="AG2879">
            <v>2.7692307646457965E-3</v>
          </cell>
          <cell r="AI2879">
            <v>0</v>
          </cell>
        </row>
        <row r="2880">
          <cell r="AG2880">
            <v>2.7692307646457965E-3</v>
          </cell>
          <cell r="AI2880">
            <v>0</v>
          </cell>
        </row>
        <row r="2881">
          <cell r="AG2881">
            <v>2.7692307646457965E-3</v>
          </cell>
          <cell r="AI2881">
            <v>0</v>
          </cell>
        </row>
        <row r="2882">
          <cell r="AG2882">
            <v>2.7692307646457965E-3</v>
          </cell>
          <cell r="AI2882">
            <v>0</v>
          </cell>
        </row>
        <row r="2883">
          <cell r="AG2883">
            <v>2.7692307646457965E-3</v>
          </cell>
          <cell r="AI2883">
            <v>0</v>
          </cell>
        </row>
        <row r="2884">
          <cell r="AG2884">
            <v>2.7692307646457965E-3</v>
          </cell>
          <cell r="AI2884">
            <v>0</v>
          </cell>
        </row>
        <row r="2885">
          <cell r="AG2885">
            <v>2.7692307646457965E-3</v>
          </cell>
          <cell r="AI2885">
            <v>0</v>
          </cell>
        </row>
        <row r="2886">
          <cell r="AG2886">
            <v>2.7692307646457965E-3</v>
          </cell>
          <cell r="AI2886">
            <v>0</v>
          </cell>
        </row>
        <row r="2887">
          <cell r="AG2887">
            <v>2.5907084588338986E-3</v>
          </cell>
          <cell r="AI2887">
            <v>2.5907084588338986E-3</v>
          </cell>
        </row>
        <row r="2888">
          <cell r="AG2888">
            <v>4.4852471391761933E-2</v>
          </cell>
          <cell r="AI2888">
            <v>1.0222805713537628E-2</v>
          </cell>
        </row>
        <row r="2889">
          <cell r="AG2889">
            <v>1.0799383856008652E-2</v>
          </cell>
          <cell r="AI2889">
            <v>8.7981582612062269E-5</v>
          </cell>
        </row>
        <row r="2890">
          <cell r="AG2890">
            <v>3.97931869914127E-3</v>
          </cell>
          <cell r="AI2890">
            <v>2.1265764333979682E-4</v>
          </cell>
        </row>
        <row r="2891">
          <cell r="AG2891">
            <v>0</v>
          </cell>
          <cell r="AI2891">
            <v>0</v>
          </cell>
        </row>
        <row r="2892">
          <cell r="AG2892">
            <v>5.6260531362266476E-2</v>
          </cell>
          <cell r="AI2892">
            <v>5.6260531362266476E-2</v>
          </cell>
        </row>
        <row r="2893">
          <cell r="AG2893">
            <v>2.5838310839832228E-2</v>
          </cell>
          <cell r="AI2893">
            <v>2.5838310839832228E-2</v>
          </cell>
        </row>
        <row r="2894">
          <cell r="AG2894">
            <v>0.4864796354751949</v>
          </cell>
          <cell r="AI2894">
            <v>0.4864796354751949</v>
          </cell>
        </row>
        <row r="2895">
          <cell r="AG2895">
            <v>0.27912537151299172</v>
          </cell>
          <cell r="AI2895">
            <v>0.27912537151299172</v>
          </cell>
        </row>
        <row r="2896">
          <cell r="AG2896">
            <v>0.20632741062556753</v>
          </cell>
          <cell r="AI2896">
            <v>0.20632741062556753</v>
          </cell>
        </row>
        <row r="2897">
          <cell r="AG2897">
            <v>7.3445383327688685E-2</v>
          </cell>
          <cell r="AI2897">
            <v>7.3445383327688685E-2</v>
          </cell>
        </row>
        <row r="2898">
          <cell r="AG2898">
            <v>0</v>
          </cell>
          <cell r="AI2898">
            <v>0</v>
          </cell>
        </row>
        <row r="2899">
          <cell r="AG2899">
            <v>0.25666897753733231</v>
          </cell>
          <cell r="AI2899">
            <v>0.25666897753733231</v>
          </cell>
        </row>
        <row r="2900">
          <cell r="AG2900">
            <v>0.10324763349920968</v>
          </cell>
          <cell r="AI2900">
            <v>0.10324763349920968</v>
          </cell>
        </row>
        <row r="2901">
          <cell r="AG2901">
            <v>0</v>
          </cell>
          <cell r="AI2901">
            <v>0</v>
          </cell>
        </row>
        <row r="2902">
          <cell r="AG2902">
            <v>4.002843370684398E-3</v>
          </cell>
          <cell r="AI2902">
            <v>3.7499999999999999E-3</v>
          </cell>
        </row>
        <row r="2903">
          <cell r="AG2903">
            <v>3.0769228935241706E-3</v>
          </cell>
          <cell r="AI2903">
            <v>0</v>
          </cell>
        </row>
        <row r="2904">
          <cell r="AG2904">
            <v>3.0769228935241706E-3</v>
          </cell>
          <cell r="AI2904">
            <v>0</v>
          </cell>
        </row>
        <row r="2905">
          <cell r="AG2905">
            <v>3.0769228935241706E-3</v>
          </cell>
          <cell r="AI2905">
            <v>0</v>
          </cell>
        </row>
        <row r="2906">
          <cell r="AG2906">
            <v>3.0769228935241706E-3</v>
          </cell>
          <cell r="AI2906">
            <v>0</v>
          </cell>
        </row>
        <row r="2907">
          <cell r="AG2907">
            <v>3.0769228935241706E-3</v>
          </cell>
          <cell r="AI2907">
            <v>0</v>
          </cell>
        </row>
        <row r="2908">
          <cell r="AG2908">
            <v>3.0769228935241706E-3</v>
          </cell>
          <cell r="AI2908">
            <v>0</v>
          </cell>
        </row>
        <row r="2909">
          <cell r="AG2909">
            <v>3.0769228935241706E-3</v>
          </cell>
          <cell r="AI2909">
            <v>0</v>
          </cell>
        </row>
        <row r="2910">
          <cell r="AG2910">
            <v>3.0769228935241706E-3</v>
          </cell>
          <cell r="AI2910">
            <v>3.0769228935241706E-3</v>
          </cell>
        </row>
        <row r="2911">
          <cell r="AG2911">
            <v>0.12793462497924341</v>
          </cell>
          <cell r="AI2911">
            <v>0.11000000000000001</v>
          </cell>
        </row>
        <row r="2912">
          <cell r="AG2912">
            <v>0.13063559294947349</v>
          </cell>
          <cell r="AI2912">
            <v>0.13063559294947349</v>
          </cell>
        </row>
        <row r="2913">
          <cell r="AG2913">
            <v>3.9100727971460886E-2</v>
          </cell>
          <cell r="AI2913">
            <v>1.6704971736358588E-2</v>
          </cell>
        </row>
        <row r="2914">
          <cell r="AG2914">
            <v>1.8654335176320966E-4</v>
          </cell>
          <cell r="AI2914">
            <v>3.137148938886363E-5</v>
          </cell>
        </row>
        <row r="2915">
          <cell r="AG2915">
            <v>0</v>
          </cell>
          <cell r="AI2915">
            <v>0</v>
          </cell>
        </row>
        <row r="2916">
          <cell r="AG2916">
            <v>0</v>
          </cell>
          <cell r="AI2916">
            <v>0</v>
          </cell>
        </row>
        <row r="2917">
          <cell r="AG2917">
            <v>0.14683422376960259</v>
          </cell>
          <cell r="AI2917">
            <v>0.14683422376960259</v>
          </cell>
        </row>
        <row r="2918">
          <cell r="AG2918">
            <v>7.0479492826502746E-2</v>
          </cell>
          <cell r="AI2918">
            <v>7.0479492826502746E-2</v>
          </cell>
        </row>
        <row r="2919">
          <cell r="AG2919">
            <v>6.7312241721203134E-2</v>
          </cell>
          <cell r="AI2919">
            <v>6.7312241721203134E-2</v>
          </cell>
        </row>
        <row r="2920">
          <cell r="AG2920">
            <v>0.31997969295003981</v>
          </cell>
          <cell r="AI2920">
            <v>0.31997969295003981</v>
          </cell>
        </row>
        <row r="2921">
          <cell r="AG2921">
            <v>0.38653255681815851</v>
          </cell>
          <cell r="AI2921">
            <v>0.38653255681815851</v>
          </cell>
        </row>
        <row r="2922">
          <cell r="AG2922">
            <v>0.20766746523562599</v>
          </cell>
          <cell r="AI2922">
            <v>0.20766746523562599</v>
          </cell>
        </row>
        <row r="2923">
          <cell r="AG2923">
            <v>2.2791540700238831E-2</v>
          </cell>
          <cell r="AI2923">
            <v>2.2791540700238831E-2</v>
          </cell>
        </row>
        <row r="2924">
          <cell r="AG2924">
            <v>5.4941946936357462E-2</v>
          </cell>
          <cell r="AI2924">
            <v>5.4941946936357462E-2</v>
          </cell>
        </row>
        <row r="2925">
          <cell r="AG2925">
            <v>2.7155934023152445E-2</v>
          </cell>
          <cell r="AI2925">
            <v>2.7155934023152445E-2</v>
          </cell>
        </row>
        <row r="2926">
          <cell r="AG2926">
            <v>4.0153865258811296E-3</v>
          </cell>
          <cell r="AI2926">
            <v>4.0153865258811296E-3</v>
          </cell>
        </row>
        <row r="2927">
          <cell r="AG2927">
            <v>3.2307691298998319E-3</v>
          </cell>
          <cell r="AI2927">
            <v>0</v>
          </cell>
        </row>
        <row r="2928">
          <cell r="AG2928">
            <v>3.2307691298998319E-3</v>
          </cell>
          <cell r="AI2928">
            <v>0</v>
          </cell>
        </row>
        <row r="2929">
          <cell r="AG2929">
            <v>3.2307691298998319E-3</v>
          </cell>
          <cell r="AI2929">
            <v>0</v>
          </cell>
        </row>
        <row r="2930">
          <cell r="AG2930">
            <v>3.2307691298998319E-3</v>
          </cell>
          <cell r="AI2930">
            <v>0</v>
          </cell>
        </row>
        <row r="2931">
          <cell r="AG2931">
            <v>3.2307691298998319E-3</v>
          </cell>
          <cell r="AI2931">
            <v>0</v>
          </cell>
        </row>
        <row r="2932">
          <cell r="AG2932">
            <v>3.2307691298998319E-3</v>
          </cell>
          <cell r="AI2932">
            <v>0</v>
          </cell>
        </row>
        <row r="2933">
          <cell r="AG2933">
            <v>3.2307691298998319E-3</v>
          </cell>
          <cell r="AI2933">
            <v>0</v>
          </cell>
        </row>
        <row r="2934">
          <cell r="AG2934">
            <v>3.2307691298998319E-3</v>
          </cell>
          <cell r="AI2934">
            <v>3.2307691298998319E-3</v>
          </cell>
        </row>
        <row r="2935">
          <cell r="AG2935">
            <v>0.12748940731248329</v>
          </cell>
          <cell r="AI2935">
            <v>0.11000000000000001</v>
          </cell>
        </row>
        <row r="2936">
          <cell r="AG2936">
            <v>0.21791774178591375</v>
          </cell>
          <cell r="AI2936">
            <v>0.21791774178591375</v>
          </cell>
        </row>
        <row r="2937">
          <cell r="AG2937">
            <v>5.6894566665019845E-2</v>
          </cell>
          <cell r="AI2937">
            <v>2.4307018753850999E-2</v>
          </cell>
        </row>
        <row r="2938">
          <cell r="AG2938">
            <v>5.3404381892450722E-3</v>
          </cell>
          <cell r="AI2938">
            <v>8.9811563050742752E-4</v>
          </cell>
        </row>
        <row r="2939">
          <cell r="AG2939">
            <v>1.2901781277246402E-3</v>
          </cell>
          <cell r="AI2939">
            <v>1.2901781277246402E-3</v>
          </cell>
        </row>
        <row r="2940">
          <cell r="AG2940">
            <v>0</v>
          </cell>
          <cell r="AI2940">
            <v>0</v>
          </cell>
        </row>
        <row r="2941">
          <cell r="AG2941">
            <v>0.20523032518075837</v>
          </cell>
          <cell r="AI2941">
            <v>0.20523032518075837</v>
          </cell>
        </row>
        <row r="2942">
          <cell r="AG2942">
            <v>0</v>
          </cell>
          <cell r="AI2942">
            <v>0</v>
          </cell>
        </row>
        <row r="2943">
          <cell r="AG2943">
            <v>0</v>
          </cell>
          <cell r="AI2943">
            <v>0</v>
          </cell>
        </row>
        <row r="2944">
          <cell r="AG2944">
            <v>4.3666130687775853E-3</v>
          </cell>
          <cell r="AI2944">
            <v>4.3666130687775853E-3</v>
          </cell>
        </row>
        <row r="2945">
          <cell r="AG2945">
            <v>0.16071371416258004</v>
          </cell>
          <cell r="AI2945">
            <v>0.16071371416258004</v>
          </cell>
        </row>
        <row r="2946">
          <cell r="AG2946">
            <v>0.44930915150687917</v>
          </cell>
          <cell r="AI2946">
            <v>0.44930915150687917</v>
          </cell>
        </row>
        <row r="2947">
          <cell r="AG2947">
            <v>0.49072653301036451</v>
          </cell>
          <cell r="AI2947">
            <v>0.49072653301036451</v>
          </cell>
        </row>
        <row r="2948">
          <cell r="AG2948">
            <v>0.10347814555809007</v>
          </cell>
          <cell r="AI2948">
            <v>0.10347814555809007</v>
          </cell>
        </row>
        <row r="2949">
          <cell r="AG2949">
            <v>2.5057620766761511E-2</v>
          </cell>
          <cell r="AI2949">
            <v>2.5057620766761511E-2</v>
          </cell>
        </row>
        <row r="2950">
          <cell r="AG2950">
            <v>0</v>
          </cell>
          <cell r="AI2950">
            <v>0</v>
          </cell>
        </row>
        <row r="2951">
          <cell r="AG2951">
            <v>3.4615384844633246E-3</v>
          </cell>
          <cell r="AI2951">
            <v>0</v>
          </cell>
        </row>
        <row r="2952">
          <cell r="AG2952">
            <v>2.6923076464579654E-3</v>
          </cell>
          <cell r="AI2952">
            <v>0</v>
          </cell>
        </row>
        <row r="2953">
          <cell r="AG2953">
            <v>2.6923076464579654E-3</v>
          </cell>
          <cell r="AI2953">
            <v>0</v>
          </cell>
        </row>
        <row r="2954">
          <cell r="AG2954">
            <v>2.6923076464579654E-3</v>
          </cell>
          <cell r="AI2954">
            <v>0</v>
          </cell>
        </row>
        <row r="2955">
          <cell r="AG2955">
            <v>2.6923076464579654E-3</v>
          </cell>
          <cell r="AI2955">
            <v>0</v>
          </cell>
        </row>
        <row r="2956">
          <cell r="AG2956">
            <v>2.6923076464579654E-3</v>
          </cell>
          <cell r="AI2956">
            <v>0</v>
          </cell>
        </row>
        <row r="2957">
          <cell r="AG2957">
            <v>2.6923076464579654E-3</v>
          </cell>
          <cell r="AI2957">
            <v>0</v>
          </cell>
        </row>
        <row r="2958">
          <cell r="AG2958">
            <v>2.6923076464579654E-3</v>
          </cell>
          <cell r="AI2958">
            <v>2.6923076464579654E-3</v>
          </cell>
        </row>
        <row r="2959">
          <cell r="AG2959">
            <v>0.12628706914468543</v>
          </cell>
          <cell r="AI2959">
            <v>0.11000000000000001</v>
          </cell>
        </row>
        <row r="2960">
          <cell r="AG2960">
            <v>9.6390093155908713E-2</v>
          </cell>
          <cell r="AI2960">
            <v>9.6390093155908713E-2</v>
          </cell>
        </row>
        <row r="2961">
          <cell r="AG2961">
            <v>4.3601328118201291E-2</v>
          </cell>
          <cell r="AI2961">
            <v>1.8627759422123018E-2</v>
          </cell>
        </row>
        <row r="2962">
          <cell r="AG2962">
            <v>1.6546469665086215E-3</v>
          </cell>
          <cell r="AI2962">
            <v>2.7826636147307678E-4</v>
          </cell>
        </row>
        <row r="2963">
          <cell r="AG2963">
            <v>0</v>
          </cell>
          <cell r="AI2963">
            <v>0</v>
          </cell>
        </row>
        <row r="2964">
          <cell r="AG2964">
            <v>9.0932483984478788E-3</v>
          </cell>
          <cell r="AI2964">
            <v>9.0932483984478788E-3</v>
          </cell>
        </row>
        <row r="2965">
          <cell r="AG2965">
            <v>9.7777959511193002E-3</v>
          </cell>
          <cell r="AI2965">
            <v>9.7777959511193002E-3</v>
          </cell>
        </row>
        <row r="2966">
          <cell r="AG2966">
            <v>1.1677538815355052E-2</v>
          </cell>
          <cell r="AI2966">
            <v>1.1677538815355052E-2</v>
          </cell>
        </row>
        <row r="2967">
          <cell r="AG2967">
            <v>9.0094397566376286E-5</v>
          </cell>
          <cell r="AI2967">
            <v>9.0094397566376286E-5</v>
          </cell>
        </row>
        <row r="2968">
          <cell r="AG2968">
            <v>1.9336844474298863E-2</v>
          </cell>
          <cell r="AI2968">
            <v>1.9336844474298863E-2</v>
          </cell>
        </row>
        <row r="2969">
          <cell r="AG2969">
            <v>1.3638340737484281E-2</v>
          </cell>
          <cell r="AI2969">
            <v>1.3638340737484281E-2</v>
          </cell>
        </row>
        <row r="2970">
          <cell r="AG2970">
            <v>0</v>
          </cell>
          <cell r="AI2970">
            <v>0</v>
          </cell>
        </row>
        <row r="2971">
          <cell r="AG2971">
            <v>1.8331681167024536E-2</v>
          </cell>
          <cell r="AI2971">
            <v>1.8331681167024536E-2</v>
          </cell>
        </row>
        <row r="2972">
          <cell r="AG2972">
            <v>0.27832296812376894</v>
          </cell>
          <cell r="AI2972">
            <v>0.27832296812376894</v>
          </cell>
        </row>
        <row r="2973">
          <cell r="AG2973">
            <v>0.17721089443332852</v>
          </cell>
          <cell r="AI2973">
            <v>0.17721089443332852</v>
          </cell>
        </row>
        <row r="2974">
          <cell r="AG2974">
            <v>1.7043765791415016E-2</v>
          </cell>
          <cell r="AI2974">
            <v>1.7043765791415016E-2</v>
          </cell>
        </row>
        <row r="2975">
          <cell r="AG2975">
            <v>2.8461536535849936E-3</v>
          </cell>
          <cell r="AI2975">
            <v>0</v>
          </cell>
        </row>
        <row r="2976">
          <cell r="AG2976">
            <v>2.8461536535849936E-3</v>
          </cell>
          <cell r="AI2976">
            <v>0</v>
          </cell>
        </row>
        <row r="2977">
          <cell r="AG2977">
            <v>2.8461536535849936E-3</v>
          </cell>
          <cell r="AI2977">
            <v>0</v>
          </cell>
        </row>
        <row r="2978">
          <cell r="AG2978">
            <v>2.8461536535849936E-3</v>
          </cell>
          <cell r="AI2978">
            <v>0</v>
          </cell>
        </row>
        <row r="2979">
          <cell r="AG2979">
            <v>2.8461536535849936E-3</v>
          </cell>
          <cell r="AI2979">
            <v>0</v>
          </cell>
        </row>
        <row r="2980">
          <cell r="AG2980">
            <v>2.8461536535849936E-3</v>
          </cell>
          <cell r="AI2980">
            <v>0</v>
          </cell>
        </row>
        <row r="2981">
          <cell r="AG2981">
            <v>2.8461536535849936E-3</v>
          </cell>
          <cell r="AI2981">
            <v>0</v>
          </cell>
        </row>
        <row r="2982">
          <cell r="AG2982">
            <v>2.8461536535849936E-3</v>
          </cell>
          <cell r="AI2982">
            <v>2.8461536535849936E-3</v>
          </cell>
        </row>
        <row r="2983">
          <cell r="AG2983">
            <v>0.12577505283731147</v>
          </cell>
          <cell r="AI2983">
            <v>0.11000000000000001</v>
          </cell>
        </row>
        <row r="2984">
          <cell r="AG2984">
            <v>0.1041695352783045</v>
          </cell>
          <cell r="AI2984">
            <v>0.1041695352783045</v>
          </cell>
        </row>
        <row r="2985">
          <cell r="AG2985">
            <v>4.0623087407742125E-3</v>
          </cell>
          <cell r="AI2985">
            <v>1.7355368101720856E-3</v>
          </cell>
        </row>
        <row r="2986">
          <cell r="AG2986">
            <v>4.9486542543884741E-3</v>
          </cell>
          <cell r="AI2986">
            <v>8.3222828883104075E-4</v>
          </cell>
        </row>
        <row r="2987">
          <cell r="AG2987">
            <v>2.5917522376577608E-2</v>
          </cell>
          <cell r="AI2987">
            <v>2.5917522376577608E-2</v>
          </cell>
        </row>
        <row r="2988">
          <cell r="AG2988">
            <v>0</v>
          </cell>
          <cell r="AI2988">
            <v>0</v>
          </cell>
        </row>
        <row r="2989">
          <cell r="AG2989">
            <v>1.0471978740144522E-2</v>
          </cell>
          <cell r="AI2989">
            <v>1.0471978740144522E-2</v>
          </cell>
        </row>
        <row r="2990">
          <cell r="AG2990">
            <v>0</v>
          </cell>
          <cell r="AI2990">
            <v>0</v>
          </cell>
        </row>
        <row r="2991">
          <cell r="AG2991">
            <v>0</v>
          </cell>
          <cell r="AI2991">
            <v>0</v>
          </cell>
        </row>
        <row r="2992">
          <cell r="AG2992">
            <v>1.2474684913150862E-2</v>
          </cell>
          <cell r="AI2992">
            <v>1.2474684913150862E-2</v>
          </cell>
        </row>
        <row r="2993">
          <cell r="AG2993">
            <v>0</v>
          </cell>
          <cell r="AI2993">
            <v>0</v>
          </cell>
        </row>
        <row r="2994">
          <cell r="AG2994">
            <v>6.79279700008351E-2</v>
          </cell>
          <cell r="AI2994">
            <v>6.79279700008351E-2</v>
          </cell>
        </row>
        <row r="2995">
          <cell r="AG2995">
            <v>0.17174755233777861</v>
          </cell>
          <cell r="AI2995">
            <v>0.17174755233777861</v>
          </cell>
        </row>
        <row r="2996">
          <cell r="AG2996">
            <v>0.15369403692803596</v>
          </cell>
          <cell r="AI2996">
            <v>0.15369403692803596</v>
          </cell>
        </row>
        <row r="2997">
          <cell r="AG2997">
            <v>0.11805459804482361</v>
          </cell>
          <cell r="AI2997">
            <v>0.11805459804482361</v>
          </cell>
        </row>
        <row r="2998">
          <cell r="AG2998">
            <v>5.5493664631422589E-3</v>
          </cell>
          <cell r="AI2998">
            <v>5.5493664631422589E-3</v>
          </cell>
        </row>
        <row r="2999">
          <cell r="AG2999">
            <v>2.6153845855822928E-3</v>
          </cell>
          <cell r="AI2999">
            <v>0</v>
          </cell>
        </row>
        <row r="3000">
          <cell r="AG3000">
            <v>2.6153845855822928E-3</v>
          </cell>
          <cell r="AI3000">
            <v>0</v>
          </cell>
        </row>
        <row r="3001">
          <cell r="AG3001">
            <v>2.6153845855822928E-3</v>
          </cell>
          <cell r="AI3001">
            <v>0</v>
          </cell>
        </row>
        <row r="3002">
          <cell r="AG3002">
            <v>2.6153845855822928E-3</v>
          </cell>
          <cell r="AI3002">
            <v>0</v>
          </cell>
        </row>
        <row r="3003">
          <cell r="AG3003">
            <v>2.6153845855822928E-3</v>
          </cell>
          <cell r="AI3003">
            <v>0</v>
          </cell>
        </row>
        <row r="3004">
          <cell r="AG3004">
            <v>2.6153845855822928E-3</v>
          </cell>
          <cell r="AI3004">
            <v>0</v>
          </cell>
        </row>
        <row r="3005">
          <cell r="AG3005">
            <v>2.6153845855822928E-3</v>
          </cell>
          <cell r="AI3005">
            <v>0</v>
          </cell>
        </row>
        <row r="3006">
          <cell r="AG3006">
            <v>2.6153845855822928E-3</v>
          </cell>
          <cell r="AI3006">
            <v>2.6153845855822928E-3</v>
          </cell>
        </row>
        <row r="3007">
          <cell r="AG3007">
            <v>0.1251910909678568</v>
          </cell>
          <cell r="AI3007">
            <v>0.11000000000000001</v>
          </cell>
        </row>
        <row r="3008">
          <cell r="AG3008">
            <v>0.18746523233350368</v>
          </cell>
          <cell r="AI3008">
            <v>0.18746523233350368</v>
          </cell>
        </row>
        <row r="3009">
          <cell r="AG3009">
            <v>3.1152685132809423E-2</v>
          </cell>
          <cell r="AI3009">
            <v>1.3309335954949394E-2</v>
          </cell>
        </row>
        <row r="3010">
          <cell r="AG3010">
            <v>7.3504147735970929E-2</v>
          </cell>
          <cell r="AI3010">
            <v>1.2361387146423389E-2</v>
          </cell>
        </row>
        <row r="3011">
          <cell r="AG3011">
            <v>2.6296802049073599E-3</v>
          </cell>
          <cell r="AI3011">
            <v>2.6296802049073599E-3</v>
          </cell>
        </row>
        <row r="3012">
          <cell r="AG3012">
            <v>9.1642794991274493E-2</v>
          </cell>
          <cell r="AI3012">
            <v>9.1642794991274493E-2</v>
          </cell>
        </row>
        <row r="3013">
          <cell r="AG3013">
            <v>0.21721688982514675</v>
          </cell>
          <cell r="AI3013">
            <v>0.21721688982514675</v>
          </cell>
        </row>
        <row r="3014">
          <cell r="AG3014">
            <v>7.7950074504825093E-2</v>
          </cell>
          <cell r="AI3014">
            <v>7.7950074504825093E-2</v>
          </cell>
        </row>
        <row r="3015">
          <cell r="AG3015">
            <v>4.9569594592234027E-3</v>
          </cell>
          <cell r="AI3015">
            <v>4.9569594592234027E-3</v>
          </cell>
        </row>
        <row r="3016">
          <cell r="AG3016">
            <v>1.6451431519191144E-2</v>
          </cell>
          <cell r="AI3016">
            <v>1.6451431519191144E-2</v>
          </cell>
        </row>
        <row r="3017">
          <cell r="AG3017">
            <v>0.18289931344117533</v>
          </cell>
          <cell r="AI3017">
            <v>0.18289931344117533</v>
          </cell>
        </row>
        <row r="3018">
          <cell r="AG3018">
            <v>0.15339310051670518</v>
          </cell>
          <cell r="AI3018">
            <v>0.15339310051670518</v>
          </cell>
        </row>
        <row r="3019">
          <cell r="AG3019">
            <v>6.0842464246339316E-2</v>
          </cell>
          <cell r="AI3019">
            <v>6.0842464246339316E-2</v>
          </cell>
        </row>
        <row r="3020">
          <cell r="AG3020">
            <v>0.22105283243654278</v>
          </cell>
          <cell r="AI3020">
            <v>0.22105283243654278</v>
          </cell>
        </row>
        <row r="3021">
          <cell r="AG3021">
            <v>0.13608407169162126</v>
          </cell>
          <cell r="AI3021">
            <v>0.13608407169162126</v>
          </cell>
        </row>
        <row r="3022">
          <cell r="AG3022">
            <v>1.2482354056053895E-2</v>
          </cell>
          <cell r="AI3022">
            <v>1.2482354056053895E-2</v>
          </cell>
        </row>
        <row r="3023">
          <cell r="AG3023">
            <v>3.2307692445241488E-3</v>
          </cell>
          <cell r="AI3023">
            <v>0</v>
          </cell>
        </row>
        <row r="3024">
          <cell r="AG3024">
            <v>3.2307692445241488E-3</v>
          </cell>
          <cell r="AI3024">
            <v>0</v>
          </cell>
        </row>
        <row r="3025">
          <cell r="AG3025">
            <v>3.2307692445241488E-3</v>
          </cell>
          <cell r="AI3025">
            <v>0</v>
          </cell>
        </row>
        <row r="3026">
          <cell r="AG3026">
            <v>3.2307692445241488E-3</v>
          </cell>
          <cell r="AI3026">
            <v>0</v>
          </cell>
        </row>
        <row r="3027">
          <cell r="AG3027">
            <v>3.2307692445241488E-3</v>
          </cell>
          <cell r="AI3027">
            <v>0</v>
          </cell>
        </row>
        <row r="3028">
          <cell r="AG3028">
            <v>3.2307692445241488E-3</v>
          </cell>
          <cell r="AI3028">
            <v>0</v>
          </cell>
        </row>
        <row r="3029">
          <cell r="AG3029">
            <v>3.2307692445241488E-3</v>
          </cell>
          <cell r="AI3029">
            <v>0</v>
          </cell>
        </row>
        <row r="3030">
          <cell r="AG3030">
            <v>3.2307692445241488E-3</v>
          </cell>
          <cell r="AI3030">
            <v>3.2307692445241488E-3</v>
          </cell>
        </row>
        <row r="3031">
          <cell r="AG3031">
            <v>0.12843771222551503</v>
          </cell>
          <cell r="AI3031">
            <v>0.11000000000000001</v>
          </cell>
        </row>
        <row r="3032">
          <cell r="AG3032">
            <v>0.19029624209342919</v>
          </cell>
          <cell r="AI3032">
            <v>0.19029624209342919</v>
          </cell>
        </row>
        <row r="3033">
          <cell r="AG3033">
            <v>4.6864452969219865E-2</v>
          </cell>
          <cell r="AI3033">
            <v>2.0021861558744646E-2</v>
          </cell>
        </row>
        <row r="3034">
          <cell r="AG3034">
            <v>4.272804970982258E-3</v>
          </cell>
          <cell r="AI3034">
            <v>7.1856892535094934E-4</v>
          </cell>
        </row>
        <row r="3035">
          <cell r="AG3035">
            <v>4.4079150609569583E-3</v>
          </cell>
          <cell r="AI3035">
            <v>4.4079150609569583E-3</v>
          </cell>
        </row>
        <row r="3036">
          <cell r="AG3036">
            <v>4.3690033307584248E-3</v>
          </cell>
          <cell r="AI3036">
            <v>4.3690033307584248E-3</v>
          </cell>
        </row>
        <row r="3037">
          <cell r="AG3037">
            <v>0.18056531587954988</v>
          </cell>
          <cell r="AI3037">
            <v>0.18056531587954988</v>
          </cell>
        </row>
        <row r="3038">
          <cell r="AG3038">
            <v>0.16212172256974897</v>
          </cell>
          <cell r="AI3038">
            <v>0.16212172256974897</v>
          </cell>
        </row>
        <row r="3039">
          <cell r="AG3039">
            <v>7.2388829480887387E-2</v>
          </cell>
          <cell r="AI3039">
            <v>7.2388829480887387E-2</v>
          </cell>
        </row>
        <row r="3040">
          <cell r="AG3040">
            <v>0.29640662230952364</v>
          </cell>
          <cell r="AI3040">
            <v>0.29640662230952364</v>
          </cell>
        </row>
        <row r="3041">
          <cell r="AG3041">
            <v>0.29368350313181413</v>
          </cell>
          <cell r="AI3041">
            <v>0.29368350313181413</v>
          </cell>
        </row>
        <row r="3042">
          <cell r="AG3042">
            <v>4.7395422801541449E-3</v>
          </cell>
          <cell r="AI3042">
            <v>4.7395422801541449E-3</v>
          </cell>
        </row>
        <row r="3043">
          <cell r="AG3043">
            <v>0.44851279067888639</v>
          </cell>
          <cell r="AI3043">
            <v>0.44851279067888639</v>
          </cell>
        </row>
        <row r="3044">
          <cell r="AG3044">
            <v>0.12872147474127449</v>
          </cell>
          <cell r="AI3044">
            <v>0.12872147474127449</v>
          </cell>
        </row>
        <row r="3045">
          <cell r="AG3045">
            <v>3.6066301425798517E-2</v>
          </cell>
          <cell r="AI3045">
            <v>3.6066301425798517E-2</v>
          </cell>
        </row>
        <row r="3046">
          <cell r="AG3046">
            <v>1.2466681557673359E-2</v>
          </cell>
          <cell r="AI3046">
            <v>1.2466681557673359E-2</v>
          </cell>
        </row>
        <row r="3047">
          <cell r="AG3047">
            <v>2.8461538255214686E-3</v>
          </cell>
          <cell r="AI3047">
            <v>0</v>
          </cell>
        </row>
        <row r="3048">
          <cell r="AG3048">
            <v>2.8461538255214686E-3</v>
          </cell>
          <cell r="AI3048">
            <v>0</v>
          </cell>
        </row>
        <row r="3049">
          <cell r="AG3049">
            <v>2.8461538255214686E-3</v>
          </cell>
          <cell r="AI3049">
            <v>0</v>
          </cell>
        </row>
        <row r="3050">
          <cell r="AG3050">
            <v>2.8461538255214686E-3</v>
          </cell>
          <cell r="AI3050">
            <v>0</v>
          </cell>
        </row>
        <row r="3051">
          <cell r="AG3051">
            <v>2.8461538255214686E-3</v>
          </cell>
          <cell r="AI3051">
            <v>0</v>
          </cell>
        </row>
        <row r="3052">
          <cell r="AG3052">
            <v>2.8461538255214686E-3</v>
          </cell>
          <cell r="AI3052">
            <v>0</v>
          </cell>
        </row>
        <row r="3053">
          <cell r="AG3053">
            <v>2.8461538255214686E-3</v>
          </cell>
          <cell r="AI3053">
            <v>0</v>
          </cell>
        </row>
        <row r="3054">
          <cell r="AG3054">
            <v>2.8461538255214686E-3</v>
          </cell>
          <cell r="AI3054">
            <v>2.8461538255214686E-3</v>
          </cell>
        </row>
        <row r="3055">
          <cell r="AG3055">
            <v>0.12193975903337539</v>
          </cell>
          <cell r="AI3055">
            <v>0.11000000000000001</v>
          </cell>
        </row>
        <row r="3056">
          <cell r="AG3056">
            <v>0.1256893175217289</v>
          </cell>
          <cell r="AI3056">
            <v>0.1256893175217289</v>
          </cell>
        </row>
        <row r="3057">
          <cell r="AG3057">
            <v>8.0480932587148502E-2</v>
          </cell>
          <cell r="AI3057">
            <v>3.4383802397883231E-2</v>
          </cell>
        </row>
        <row r="3058">
          <cell r="AG3058">
            <v>0</v>
          </cell>
          <cell r="AI3058">
            <v>0</v>
          </cell>
        </row>
        <row r="3059">
          <cell r="AG3059">
            <v>2.1402052739889878E-3</v>
          </cell>
          <cell r="AI3059">
            <v>2.1402052739889878E-3</v>
          </cell>
        </row>
        <row r="3060">
          <cell r="AG3060">
            <v>0.2908193078846657</v>
          </cell>
          <cell r="AI3060">
            <v>0.2908193078846657</v>
          </cell>
        </row>
        <row r="3061">
          <cell r="AG3061">
            <v>0</v>
          </cell>
          <cell r="AI3061">
            <v>0</v>
          </cell>
        </row>
        <row r="3062">
          <cell r="AG3062">
            <v>2.5639597741570611E-2</v>
          </cell>
          <cell r="AI3062">
            <v>2.5639597741570611E-2</v>
          </cell>
        </row>
        <row r="3063">
          <cell r="AG3063">
            <v>0.25858952566720944</v>
          </cell>
          <cell r="AI3063">
            <v>0.25858952566720944</v>
          </cell>
        </row>
        <row r="3064">
          <cell r="AG3064">
            <v>0</v>
          </cell>
          <cell r="AI3064">
            <v>0</v>
          </cell>
        </row>
        <row r="3065">
          <cell r="AG3065">
            <v>0.24117573732288727</v>
          </cell>
          <cell r="AI3065">
            <v>0.24117573732288727</v>
          </cell>
        </row>
        <row r="3066">
          <cell r="AG3066">
            <v>0.44667319201232991</v>
          </cell>
          <cell r="AI3066">
            <v>0.44667319201232991</v>
          </cell>
        </row>
        <row r="3067">
          <cell r="AG3067">
            <v>7.0654528336776781E-2</v>
          </cell>
          <cell r="AI3067">
            <v>7.0654528336776781E-2</v>
          </cell>
        </row>
        <row r="3068">
          <cell r="AG3068">
            <v>0.11492059096293375</v>
          </cell>
          <cell r="AI3068">
            <v>0.11492059096293375</v>
          </cell>
        </row>
        <row r="3069">
          <cell r="AG3069">
            <v>7.0631081801586434E-2</v>
          </cell>
          <cell r="AI3069">
            <v>7.0631081801586434E-2</v>
          </cell>
        </row>
        <row r="3070">
          <cell r="AG3070">
            <v>0</v>
          </cell>
          <cell r="AI3070">
            <v>0</v>
          </cell>
        </row>
        <row r="3071">
          <cell r="AG3071">
            <v>2.9999998899606561E-3</v>
          </cell>
          <cell r="AI3071">
            <v>0</v>
          </cell>
        </row>
        <row r="3072">
          <cell r="AG3072">
            <v>2.9999998899606561E-3</v>
          </cell>
          <cell r="AI3072">
            <v>0</v>
          </cell>
        </row>
        <row r="3073">
          <cell r="AG3073">
            <v>2.9999998899606561E-3</v>
          </cell>
          <cell r="AI3073">
            <v>0</v>
          </cell>
        </row>
        <row r="3074">
          <cell r="AG3074">
            <v>2.9999998899606561E-3</v>
          </cell>
          <cell r="AI3074">
            <v>0</v>
          </cell>
        </row>
        <row r="3075">
          <cell r="AG3075">
            <v>2.9999998899606561E-3</v>
          </cell>
          <cell r="AI3075">
            <v>0</v>
          </cell>
        </row>
        <row r="3076">
          <cell r="AG3076">
            <v>2.9999998899606561E-3</v>
          </cell>
          <cell r="AI3076">
            <v>0</v>
          </cell>
        </row>
        <row r="3077">
          <cell r="AG3077">
            <v>2.9999998899606561E-3</v>
          </cell>
          <cell r="AI3077">
            <v>0</v>
          </cell>
        </row>
        <row r="3078">
          <cell r="AG3078">
            <v>2.9999998899606561E-3</v>
          </cell>
          <cell r="AI3078">
            <v>2.9999998899606561E-3</v>
          </cell>
        </row>
        <row r="3079">
          <cell r="AG3079">
            <v>3.3565478268728022E-2</v>
          </cell>
          <cell r="AI3079">
            <v>3.3565478268728022E-2</v>
          </cell>
        </row>
        <row r="3080">
          <cell r="AG3080">
            <v>0.24666619058855635</v>
          </cell>
          <cell r="AI3080">
            <v>0.24666619058855635</v>
          </cell>
        </row>
        <row r="3081">
          <cell r="AG3081">
            <v>3.9027300435370067E-2</v>
          </cell>
          <cell r="AI3081">
            <v>1.6673601350723752E-2</v>
          </cell>
        </row>
        <row r="3082">
          <cell r="AG3082">
            <v>4.4634585521474372E-3</v>
          </cell>
          <cell r="AI3082">
            <v>7.5063164290126128E-4</v>
          </cell>
        </row>
        <row r="3083">
          <cell r="AG3083">
            <v>1.6537254347529919E-2</v>
          </cell>
          <cell r="AI3083">
            <v>1.6537254347529919E-2</v>
          </cell>
        </row>
        <row r="3084">
          <cell r="AG3084">
            <v>1.3642494806603499E-2</v>
          </cell>
          <cell r="AI3084">
            <v>1.3642494806603499E-2</v>
          </cell>
        </row>
        <row r="3085">
          <cell r="AG3085">
            <v>4.2741559155573539E-4</v>
          </cell>
          <cell r="AI3085">
            <v>4.2741559155573539E-4</v>
          </cell>
        </row>
        <row r="3086">
          <cell r="AG3086">
            <v>6.97010554121998E-2</v>
          </cell>
          <cell r="AI3086">
            <v>6.97010554121998E-2</v>
          </cell>
        </row>
        <row r="3087">
          <cell r="AG3087">
            <v>0.32339044474664691</v>
          </cell>
          <cell r="AI3087">
            <v>0.32339044474664691</v>
          </cell>
        </row>
        <row r="3088">
          <cell r="AG3088">
            <v>2.2661636578356209E-3</v>
          </cell>
          <cell r="AI3088">
            <v>2.2661636578356209E-3</v>
          </cell>
        </row>
        <row r="3089">
          <cell r="AG3089">
            <v>0.28744973507120097</v>
          </cell>
          <cell r="AI3089">
            <v>0.28744973507120097</v>
          </cell>
        </row>
        <row r="3090">
          <cell r="AG3090">
            <v>0.2718372187193614</v>
          </cell>
          <cell r="AI3090">
            <v>0.2718372187193614</v>
          </cell>
        </row>
        <row r="3091">
          <cell r="AG3091">
            <v>2.8031988013085048E-2</v>
          </cell>
          <cell r="AI3091">
            <v>2.8031988013085048E-2</v>
          </cell>
        </row>
        <row r="3092">
          <cell r="AG3092">
            <v>1.6166856567259618E-2</v>
          </cell>
          <cell r="AI3092">
            <v>1.6166856567259618E-2</v>
          </cell>
        </row>
        <row r="3093">
          <cell r="AG3093">
            <v>1.6513331506142221E-2</v>
          </cell>
          <cell r="AI3093">
            <v>1.6513331506142221E-2</v>
          </cell>
        </row>
        <row r="3094">
          <cell r="AG3094">
            <v>7.993192066547708E-3</v>
          </cell>
          <cell r="AI3094">
            <v>7.993192066547708E-3</v>
          </cell>
        </row>
        <row r="3095">
          <cell r="AG3095">
            <v>3.0000000045849722E-3</v>
          </cell>
          <cell r="AI3095">
            <v>0</v>
          </cell>
        </row>
        <row r="3096">
          <cell r="AG3096">
            <v>3.0000000045849722E-3</v>
          </cell>
          <cell r="AI3096">
            <v>0</v>
          </cell>
        </row>
        <row r="3097">
          <cell r="AG3097">
            <v>3.0000000045849722E-3</v>
          </cell>
          <cell r="AI3097">
            <v>0</v>
          </cell>
        </row>
        <row r="3098">
          <cell r="AG3098">
            <v>3.0000000045849722E-3</v>
          </cell>
          <cell r="AI3098">
            <v>0</v>
          </cell>
        </row>
        <row r="3099">
          <cell r="AG3099">
            <v>3.0000000045849722E-3</v>
          </cell>
          <cell r="AI3099">
            <v>0</v>
          </cell>
        </row>
        <row r="3100">
          <cell r="AG3100">
            <v>3.0000000045849722E-3</v>
          </cell>
          <cell r="AI3100">
            <v>0</v>
          </cell>
        </row>
        <row r="3101">
          <cell r="AG3101">
            <v>3.0000000045849722E-3</v>
          </cell>
          <cell r="AI3101">
            <v>0</v>
          </cell>
        </row>
        <row r="3102">
          <cell r="AG3102">
            <v>3.0000000045849722E-3</v>
          </cell>
          <cell r="AI3102">
            <v>3.0000000045849722E-3</v>
          </cell>
        </row>
        <row r="3103">
          <cell r="AG3103">
            <v>9.0170028725908666E-2</v>
          </cell>
          <cell r="AI3103">
            <v>9.0170028725908666E-2</v>
          </cell>
        </row>
        <row r="3104">
          <cell r="AG3104">
            <v>9.4390037663546839E-2</v>
          </cell>
          <cell r="AI3104">
            <v>9.4390037663546839E-2</v>
          </cell>
        </row>
        <row r="3105">
          <cell r="AG3105">
            <v>4.2977180938795607E-2</v>
          </cell>
          <cell r="AI3105">
            <v>1.8361105537854933E-2</v>
          </cell>
        </row>
        <row r="3106">
          <cell r="AG3106">
            <v>0</v>
          </cell>
          <cell r="AI3106">
            <v>0</v>
          </cell>
        </row>
        <row r="3107">
          <cell r="AG3107">
            <v>0</v>
          </cell>
          <cell r="AI3107">
            <v>0</v>
          </cell>
        </row>
        <row r="3108">
          <cell r="AG3108">
            <v>0</v>
          </cell>
          <cell r="AI3108">
            <v>0</v>
          </cell>
        </row>
        <row r="3109">
          <cell r="AG3109">
            <v>5.7226381222707165E-2</v>
          </cell>
          <cell r="AI3109">
            <v>5.7226381222707165E-2</v>
          </cell>
        </row>
        <row r="3110">
          <cell r="AG3110">
            <v>5.135554398401658E-2</v>
          </cell>
          <cell r="AI3110">
            <v>5.135554398401658E-2</v>
          </cell>
        </row>
        <row r="3111">
          <cell r="AG3111">
            <v>5.1689454385253466E-3</v>
          </cell>
          <cell r="AI3111">
            <v>5.1689454385253466E-3</v>
          </cell>
        </row>
        <row r="3112">
          <cell r="AG3112">
            <v>4.376374583583041E-3</v>
          </cell>
          <cell r="AI3112">
            <v>4.376374583583041E-3</v>
          </cell>
        </row>
        <row r="3113">
          <cell r="AG3113">
            <v>6.8257073739320884E-2</v>
          </cell>
          <cell r="AI3113">
            <v>6.8257073739320884E-2</v>
          </cell>
        </row>
        <row r="3114">
          <cell r="AG3114">
            <v>1.1958887949056734E-2</v>
          </cell>
          <cell r="AI3114">
            <v>1.1958887949056734E-2</v>
          </cell>
        </row>
        <row r="3115">
          <cell r="AG3115">
            <v>8.1264986765592351E-2</v>
          </cell>
          <cell r="AI3115">
            <v>8.1264986765592351E-2</v>
          </cell>
        </row>
        <row r="3116">
          <cell r="AG3116">
            <v>0.23606776848759292</v>
          </cell>
          <cell r="AI3116">
            <v>0.23606776848759292</v>
          </cell>
        </row>
        <row r="3117">
          <cell r="AG3117">
            <v>5.8871743504271906E-2</v>
          </cell>
          <cell r="AI3117">
            <v>5.8871743504271906E-2</v>
          </cell>
        </row>
        <row r="3118">
          <cell r="AG3118">
            <v>0</v>
          </cell>
          <cell r="AI3118">
            <v>0</v>
          </cell>
        </row>
        <row r="3119">
          <cell r="AG3119">
            <v>2.5384614673944618E-3</v>
          </cell>
          <cell r="AI3119">
            <v>0</v>
          </cell>
        </row>
        <row r="3120">
          <cell r="AG3120">
            <v>2.5384614673944618E-3</v>
          </cell>
          <cell r="AI3120">
            <v>0</v>
          </cell>
        </row>
        <row r="3121">
          <cell r="AG3121">
            <v>2.5384614673944618E-3</v>
          </cell>
          <cell r="AI3121">
            <v>0</v>
          </cell>
        </row>
        <row r="3122">
          <cell r="AG3122">
            <v>2.5384614673944618E-3</v>
          </cell>
          <cell r="AI3122">
            <v>0</v>
          </cell>
        </row>
        <row r="3123">
          <cell r="AG3123">
            <v>2.5384614673944618E-3</v>
          </cell>
          <cell r="AI3123">
            <v>0</v>
          </cell>
        </row>
        <row r="3124">
          <cell r="AG3124">
            <v>2.5384614673944618E-3</v>
          </cell>
          <cell r="AI3124">
            <v>0</v>
          </cell>
        </row>
        <row r="3125">
          <cell r="AG3125">
            <v>2.5384614673944618E-3</v>
          </cell>
          <cell r="AI3125">
            <v>0</v>
          </cell>
        </row>
        <row r="3126">
          <cell r="AG3126">
            <v>2.5384614673944618E-3</v>
          </cell>
          <cell r="AI3126">
            <v>2.5384614673944618E-3</v>
          </cell>
        </row>
        <row r="3127">
          <cell r="AG3127">
            <v>0.13093271622132688</v>
          </cell>
          <cell r="AI3127">
            <v>0.11000000000000001</v>
          </cell>
        </row>
        <row r="3128">
          <cell r="AG3128">
            <v>4.9048720949978662E-2</v>
          </cell>
          <cell r="AI3128">
            <v>4.9048720949978662E-2</v>
          </cell>
        </row>
        <row r="3129">
          <cell r="AG3129">
            <v>4.1966920150313166E-3</v>
          </cell>
          <cell r="AI3129">
            <v>1.7929492655090488E-3</v>
          </cell>
        </row>
        <row r="3130">
          <cell r="AG3130">
            <v>0.10798451153658468</v>
          </cell>
          <cell r="AI3130">
            <v>1.8160041222652155E-2</v>
          </cell>
        </row>
        <row r="3131">
          <cell r="AG3131">
            <v>0.27357633347192756</v>
          </cell>
          <cell r="AI3131">
            <v>0.27357633347192756</v>
          </cell>
        </row>
        <row r="3132">
          <cell r="AG3132">
            <v>0.14434700488704408</v>
          </cell>
          <cell r="AI3132">
            <v>0.14434700488704408</v>
          </cell>
        </row>
        <row r="3133">
          <cell r="AG3133">
            <v>1.3281181651206744E-2</v>
          </cell>
          <cell r="AI3133">
            <v>1.3281181651206744E-2</v>
          </cell>
        </row>
        <row r="3134">
          <cell r="AG3134">
            <v>1.5196480619086405E-2</v>
          </cell>
          <cell r="AI3134">
            <v>1.5196480619086405E-2</v>
          </cell>
        </row>
        <row r="3135">
          <cell r="AG3135">
            <v>3.6546782419869944E-2</v>
          </cell>
          <cell r="AI3135">
            <v>3.6546782419869944E-2</v>
          </cell>
        </row>
        <row r="3136">
          <cell r="AG3136">
            <v>9.0153069639266573E-2</v>
          </cell>
          <cell r="AI3136">
            <v>9.0153069639266573E-2</v>
          </cell>
        </row>
        <row r="3137">
          <cell r="AG3137">
            <v>0</v>
          </cell>
          <cell r="AI3137">
            <v>0</v>
          </cell>
        </row>
        <row r="3138">
          <cell r="AG3138">
            <v>1.6801259345532595E-2</v>
          </cell>
          <cell r="AI3138">
            <v>1.6801259345532595E-2</v>
          </cell>
        </row>
        <row r="3139">
          <cell r="AG3139">
            <v>0</v>
          </cell>
          <cell r="AI3139">
            <v>0</v>
          </cell>
        </row>
        <row r="3140">
          <cell r="AG3140">
            <v>0.18223810807293053</v>
          </cell>
          <cell r="AI3140">
            <v>0.18223810807293053</v>
          </cell>
        </row>
        <row r="3141">
          <cell r="AG3141">
            <v>0.14500052798803412</v>
          </cell>
          <cell r="AI3141">
            <v>0.14500052798803412</v>
          </cell>
        </row>
        <row r="3142">
          <cell r="AG3142">
            <v>1.3844326082467166E-3</v>
          </cell>
          <cell r="AI3142">
            <v>1.3844326082467166E-3</v>
          </cell>
        </row>
        <row r="3143">
          <cell r="AG3143">
            <v>2.9230767717728246E-3</v>
          </cell>
          <cell r="AI3143">
            <v>0</v>
          </cell>
        </row>
        <row r="3144">
          <cell r="AG3144">
            <v>2.9230767717728246E-3</v>
          </cell>
          <cell r="AI3144">
            <v>0</v>
          </cell>
        </row>
        <row r="3145">
          <cell r="AG3145">
            <v>2.9230767717728246E-3</v>
          </cell>
          <cell r="AI3145">
            <v>0</v>
          </cell>
        </row>
        <row r="3146">
          <cell r="AG3146">
            <v>2.9230767717728246E-3</v>
          </cell>
          <cell r="AI3146">
            <v>0</v>
          </cell>
        </row>
        <row r="3147">
          <cell r="AG3147">
            <v>2.9230767717728246E-3</v>
          </cell>
          <cell r="AI3147">
            <v>0</v>
          </cell>
        </row>
        <row r="3148">
          <cell r="AG3148">
            <v>2.9230767717728246E-3</v>
          </cell>
          <cell r="AI3148">
            <v>0</v>
          </cell>
        </row>
        <row r="3149">
          <cell r="AG3149">
            <v>2.9230767717728246E-3</v>
          </cell>
          <cell r="AI3149">
            <v>0</v>
          </cell>
        </row>
        <row r="3150">
          <cell r="AG3150">
            <v>2.9230767717728246E-3</v>
          </cell>
          <cell r="AI3150">
            <v>2.9230767717728246E-3</v>
          </cell>
        </row>
        <row r="3151">
          <cell r="AG3151">
            <v>0.11533277820549374</v>
          </cell>
          <cell r="AI3151">
            <v>0.11000000000000001</v>
          </cell>
        </row>
        <row r="3152">
          <cell r="AG3152">
            <v>0.13011079307838683</v>
          </cell>
          <cell r="AI3152">
            <v>0.13011079307838683</v>
          </cell>
        </row>
        <row r="3153">
          <cell r="AG3153">
            <v>1.6142636274203398E-2</v>
          </cell>
          <cell r="AI3153">
            <v>6.8966051708220797E-3</v>
          </cell>
        </row>
        <row r="3154">
          <cell r="AG3154">
            <v>5.2125757237594305E-3</v>
          </cell>
          <cell r="AI3154">
            <v>8.7661266113702385E-4</v>
          </cell>
        </row>
        <row r="3155">
          <cell r="AG3155">
            <v>1.2045814141415864E-2</v>
          </cell>
          <cell r="AI3155">
            <v>1.2045814141415864E-2</v>
          </cell>
        </row>
        <row r="3156">
          <cell r="AG3156">
            <v>5.5482034541777178E-4</v>
          </cell>
          <cell r="AI3156">
            <v>5.5482034541777178E-4</v>
          </cell>
        </row>
        <row r="3157">
          <cell r="AG3157">
            <v>1.2230397367578879E-2</v>
          </cell>
          <cell r="AI3157">
            <v>1.2230397367578879E-2</v>
          </cell>
        </row>
        <row r="3158">
          <cell r="AG3158">
            <v>0</v>
          </cell>
          <cell r="AI3158">
            <v>0</v>
          </cell>
        </row>
        <row r="3159">
          <cell r="AG3159">
            <v>1.4165284713639755E-2</v>
          </cell>
          <cell r="AI3159">
            <v>1.4165284713639755E-2</v>
          </cell>
        </row>
        <row r="3160">
          <cell r="AG3160">
            <v>0</v>
          </cell>
          <cell r="AI3160">
            <v>0</v>
          </cell>
        </row>
        <row r="3161">
          <cell r="AG3161">
            <v>1.7363896734271814E-2</v>
          </cell>
          <cell r="AI3161">
            <v>1.7363896734271814E-2</v>
          </cell>
        </row>
        <row r="3162">
          <cell r="AG3162">
            <v>5.9495112590948101E-3</v>
          </cell>
          <cell r="AI3162">
            <v>5.9495112590948101E-3</v>
          </cell>
        </row>
        <row r="3163">
          <cell r="AG3163">
            <v>1.1752211399162542E-2</v>
          </cell>
          <cell r="AI3163">
            <v>1.1752211399162542E-2</v>
          </cell>
        </row>
        <row r="3164">
          <cell r="AG3164">
            <v>0.16877804016747142</v>
          </cell>
          <cell r="AI3164">
            <v>0.16877804016747142</v>
          </cell>
        </row>
        <row r="3165">
          <cell r="AG3165">
            <v>0.10132813372288388</v>
          </cell>
          <cell r="AI3165">
            <v>0.10132813372288388</v>
          </cell>
        </row>
        <row r="3166">
          <cell r="AG3166">
            <v>2.5511668657906134E-2</v>
          </cell>
          <cell r="AI3166">
            <v>2.5511668657906134E-2</v>
          </cell>
        </row>
        <row r="3167">
          <cell r="AG3167">
            <v>3.384615251651177E-3</v>
          </cell>
          <cell r="AI3167">
            <v>0</v>
          </cell>
        </row>
        <row r="3168">
          <cell r="AG3168">
            <v>3.384615251651177E-3</v>
          </cell>
          <cell r="AI3168">
            <v>0</v>
          </cell>
        </row>
        <row r="3169">
          <cell r="AG3169">
            <v>3.384615251651177E-3</v>
          </cell>
          <cell r="AI3169">
            <v>0</v>
          </cell>
        </row>
        <row r="3170">
          <cell r="AG3170">
            <v>3.384615251651177E-3</v>
          </cell>
          <cell r="AI3170">
            <v>0</v>
          </cell>
        </row>
        <row r="3171">
          <cell r="AG3171">
            <v>3.384615251651177E-3</v>
          </cell>
          <cell r="AI3171">
            <v>0</v>
          </cell>
        </row>
        <row r="3172">
          <cell r="AG3172">
            <v>3.384615251651177E-3</v>
          </cell>
          <cell r="AI3172">
            <v>0</v>
          </cell>
        </row>
        <row r="3173">
          <cell r="AG3173">
            <v>3.384615251651177E-3</v>
          </cell>
          <cell r="AI3173">
            <v>0</v>
          </cell>
        </row>
        <row r="3174">
          <cell r="AG3174">
            <v>3.384615251651177E-3</v>
          </cell>
          <cell r="AI3174">
            <v>3.384615251651177E-3</v>
          </cell>
        </row>
        <row r="3175">
          <cell r="AG3175">
            <v>0.12246220830309117</v>
          </cell>
          <cell r="AI3175">
            <v>0.11000000000000001</v>
          </cell>
        </row>
        <row r="3176">
          <cell r="AG3176">
            <v>4.8510969662110208E-2</v>
          </cell>
          <cell r="AI3176">
            <v>4.8510969662110208E-2</v>
          </cell>
        </row>
        <row r="3177">
          <cell r="AG3177">
            <v>2.7870152954766417E-3</v>
          </cell>
          <cell r="AI3177">
            <v>1.1906942442022497E-3</v>
          </cell>
        </row>
        <row r="3178">
          <cell r="AG3178">
            <v>4.8250125146745218E-3</v>
          </cell>
          <cell r="AI3178">
            <v>8.1143513008914941E-4</v>
          </cell>
        </row>
        <row r="3179">
          <cell r="AG3179">
            <v>0</v>
          </cell>
          <cell r="AI3179">
            <v>0</v>
          </cell>
        </row>
        <row r="3180">
          <cell r="AG3180">
            <v>2.5920381007461826E-2</v>
          </cell>
          <cell r="AI3180">
            <v>2.5920381007461826E-2</v>
          </cell>
        </row>
        <row r="3181">
          <cell r="AG3181">
            <v>2.6691166134857666E-3</v>
          </cell>
          <cell r="AI3181">
            <v>2.6691166134857666E-3</v>
          </cell>
        </row>
        <row r="3182">
          <cell r="AG3182">
            <v>2.1965953259101442E-2</v>
          </cell>
          <cell r="AI3182">
            <v>2.1965953259101442E-2</v>
          </cell>
        </row>
        <row r="3183">
          <cell r="AG3183">
            <v>1.6963264404107579E-2</v>
          </cell>
          <cell r="AI3183">
            <v>1.6963264404107579E-2</v>
          </cell>
        </row>
        <row r="3184">
          <cell r="AG3184">
            <v>2.3777073344039591E-2</v>
          </cell>
          <cell r="AI3184">
            <v>2.3777073344039591E-2</v>
          </cell>
        </row>
        <row r="3185">
          <cell r="AG3185">
            <v>1.205922950060887E-2</v>
          </cell>
          <cell r="AI3185">
            <v>1.205922950060887E-2</v>
          </cell>
        </row>
        <row r="3186">
          <cell r="AG3186">
            <v>1.3183633068991833E-2</v>
          </cell>
          <cell r="AI3186">
            <v>1.3183633068991833E-2</v>
          </cell>
        </row>
        <row r="3187">
          <cell r="AG3187">
            <v>5.4813525790068776E-2</v>
          </cell>
          <cell r="AI3187">
            <v>5.4813525790068776E-2</v>
          </cell>
        </row>
        <row r="3188">
          <cell r="AG3188">
            <v>0.22132260040162025</v>
          </cell>
          <cell r="AI3188">
            <v>0.22132260040162025</v>
          </cell>
        </row>
        <row r="3189">
          <cell r="AG3189">
            <v>0.15581565178438739</v>
          </cell>
          <cell r="AI3189">
            <v>0.15581565178438739</v>
          </cell>
        </row>
        <row r="3190">
          <cell r="AG3190">
            <v>0</v>
          </cell>
          <cell r="AI3190">
            <v>0</v>
          </cell>
        </row>
        <row r="3191">
          <cell r="AG3191">
            <v>2.7692306500214799E-3</v>
          </cell>
          <cell r="AI3191">
            <v>0</v>
          </cell>
        </row>
        <row r="3192">
          <cell r="AG3192">
            <v>2.7692306500214799E-3</v>
          </cell>
          <cell r="AI3192">
            <v>0</v>
          </cell>
        </row>
        <row r="3193">
          <cell r="AG3193">
            <v>2.7692306500214799E-3</v>
          </cell>
          <cell r="AI3193">
            <v>0</v>
          </cell>
        </row>
        <row r="3194">
          <cell r="AG3194">
            <v>2.7692306500214799E-3</v>
          </cell>
          <cell r="AI3194">
            <v>0</v>
          </cell>
        </row>
        <row r="3195">
          <cell r="AG3195">
            <v>2.7692306500214799E-3</v>
          </cell>
          <cell r="AI3195">
            <v>0</v>
          </cell>
        </row>
        <row r="3196">
          <cell r="AG3196">
            <v>2.7692306500214799E-3</v>
          </cell>
          <cell r="AI3196">
            <v>0</v>
          </cell>
        </row>
        <row r="3197">
          <cell r="AG3197">
            <v>2.7692306500214799E-3</v>
          </cell>
          <cell r="AI3197">
            <v>0</v>
          </cell>
        </row>
        <row r="3198">
          <cell r="AG3198">
            <v>2.7692306500214799E-3</v>
          </cell>
          <cell r="AI3198">
            <v>2.7692306500214799E-3</v>
          </cell>
        </row>
        <row r="3199">
          <cell r="AG3199">
            <v>0.11481505472456489</v>
          </cell>
          <cell r="AI3199">
            <v>0.11000000000000001</v>
          </cell>
        </row>
        <row r="3200">
          <cell r="AG3200">
            <v>5.7285010903857611E-2</v>
          </cell>
          <cell r="AI3200">
            <v>5.7285010903857611E-2</v>
          </cell>
        </row>
        <row r="3201">
          <cell r="AG3201">
            <v>0</v>
          </cell>
          <cell r="AI3201">
            <v>0</v>
          </cell>
        </row>
        <row r="3202">
          <cell r="AG3202">
            <v>4.7340261583221415E-3</v>
          </cell>
          <cell r="AI3202">
            <v>7.9613371363093503E-4</v>
          </cell>
        </row>
        <row r="3203">
          <cell r="AG3203">
            <v>1.2080017310403486E-2</v>
          </cell>
          <cell r="AI3203">
            <v>1.2080017310403486E-2</v>
          </cell>
        </row>
        <row r="3204">
          <cell r="AG3204">
            <v>1.1306780959367548E-2</v>
          </cell>
          <cell r="AI3204">
            <v>1.1306780959367548E-2</v>
          </cell>
        </row>
        <row r="3205">
          <cell r="AG3205">
            <v>2.9601969875275538E-2</v>
          </cell>
          <cell r="AI3205">
            <v>2.9601969875275538E-2</v>
          </cell>
        </row>
        <row r="3206">
          <cell r="AG3206">
            <v>4.6076433006279664E-2</v>
          </cell>
          <cell r="AI3206">
            <v>4.6076433006279664E-2</v>
          </cell>
        </row>
        <row r="3207">
          <cell r="AG3207">
            <v>0</v>
          </cell>
          <cell r="AI3207">
            <v>0</v>
          </cell>
        </row>
        <row r="3208">
          <cell r="AG3208">
            <v>2.4842409325200477E-4</v>
          </cell>
          <cell r="AI3208">
            <v>2.4842409325200477E-4</v>
          </cell>
        </row>
        <row r="3209">
          <cell r="AG3209">
            <v>0</v>
          </cell>
          <cell r="AI3209">
            <v>0</v>
          </cell>
        </row>
        <row r="3210">
          <cell r="AG3210">
            <v>2.061673372647644E-2</v>
          </cell>
          <cell r="AI3210">
            <v>2.061673372647644E-2</v>
          </cell>
        </row>
        <row r="3211">
          <cell r="AG3211">
            <v>3.8672710084015863E-2</v>
          </cell>
          <cell r="AI3211">
            <v>3.8672710084015863E-2</v>
          </cell>
        </row>
        <row r="3212">
          <cell r="AG3212">
            <v>0.15889535984628922</v>
          </cell>
          <cell r="AI3212">
            <v>0.15889535984628922</v>
          </cell>
        </row>
        <row r="3213">
          <cell r="AG3213">
            <v>0.13147094820273919</v>
          </cell>
          <cell r="AI3213">
            <v>0.13147094820273919</v>
          </cell>
        </row>
        <row r="3214">
          <cell r="AG3214">
            <v>3.8273055497890281E-3</v>
          </cell>
          <cell r="AI3214">
            <v>3.8273055497890281E-3</v>
          </cell>
        </row>
        <row r="3215">
          <cell r="AG3215">
            <v>2.9999998326484976E-3</v>
          </cell>
          <cell r="AI3215">
            <v>0</v>
          </cell>
        </row>
        <row r="3216">
          <cell r="AG3216">
            <v>2.9999998326484976E-3</v>
          </cell>
          <cell r="AI3216">
            <v>0</v>
          </cell>
        </row>
        <row r="3217">
          <cell r="AG3217">
            <v>2.9999998326484976E-3</v>
          </cell>
          <cell r="AI3217">
            <v>0</v>
          </cell>
        </row>
        <row r="3218">
          <cell r="AG3218">
            <v>2.9999998326484976E-3</v>
          </cell>
          <cell r="AI3218">
            <v>0</v>
          </cell>
        </row>
        <row r="3219">
          <cell r="AG3219">
            <v>2.9999998326484976E-3</v>
          </cell>
          <cell r="AI3219">
            <v>0</v>
          </cell>
        </row>
        <row r="3220">
          <cell r="AG3220">
            <v>2.9999998326484976E-3</v>
          </cell>
          <cell r="AI3220">
            <v>0</v>
          </cell>
        </row>
        <row r="3221">
          <cell r="AG3221">
            <v>2.9999998326484976E-3</v>
          </cell>
          <cell r="AI3221">
            <v>0</v>
          </cell>
        </row>
        <row r="3222">
          <cell r="AG3222">
            <v>2.9999998326484976E-3</v>
          </cell>
          <cell r="AI3222">
            <v>2.9999998326484976E-3</v>
          </cell>
        </row>
        <row r="3223">
          <cell r="AG3223">
            <v>9.3434193914497921E-2</v>
          </cell>
          <cell r="AI3223">
            <v>9.3434193914497921E-2</v>
          </cell>
        </row>
        <row r="3224">
          <cell r="AG3224">
            <v>0.13087173881583314</v>
          </cell>
          <cell r="AI3224">
            <v>0.13087173881583314</v>
          </cell>
        </row>
        <row r="3225">
          <cell r="AG3225">
            <v>3.7478749355195E-3</v>
          </cell>
          <cell r="AI3225">
            <v>1.6012015150960077E-3</v>
          </cell>
        </row>
        <row r="3226">
          <cell r="AG3226">
            <v>0</v>
          </cell>
          <cell r="AI3226">
            <v>0</v>
          </cell>
        </row>
        <row r="3227">
          <cell r="AG3227">
            <v>9.9945692825917556E-3</v>
          </cell>
          <cell r="AI3227">
            <v>9.9945692825917556E-3</v>
          </cell>
        </row>
        <row r="3228">
          <cell r="AG3228">
            <v>0</v>
          </cell>
          <cell r="AI3228">
            <v>0</v>
          </cell>
        </row>
        <row r="3229">
          <cell r="AG3229">
            <v>1.5118927179393251E-2</v>
          </cell>
          <cell r="AI3229">
            <v>1.5118927179393251E-2</v>
          </cell>
        </row>
        <row r="3230">
          <cell r="AG3230">
            <v>1.5520614566090062E-2</v>
          </cell>
          <cell r="AI3230">
            <v>1.5520614566090062E-2</v>
          </cell>
        </row>
        <row r="3231">
          <cell r="AG3231">
            <v>7.4099826340553662E-3</v>
          </cell>
          <cell r="AI3231">
            <v>7.4099826340553662E-3</v>
          </cell>
        </row>
        <row r="3232">
          <cell r="AG3232">
            <v>0</v>
          </cell>
          <cell r="AI3232">
            <v>0</v>
          </cell>
        </row>
        <row r="3233">
          <cell r="AG3233">
            <v>0</v>
          </cell>
          <cell r="AI3233">
            <v>0</v>
          </cell>
        </row>
        <row r="3234">
          <cell r="AG3234">
            <v>0</v>
          </cell>
          <cell r="AI3234">
            <v>0</v>
          </cell>
        </row>
        <row r="3235">
          <cell r="AG3235">
            <v>0.34106054996966667</v>
          </cell>
          <cell r="AI3235">
            <v>0.34106054996966667</v>
          </cell>
        </row>
        <row r="3236">
          <cell r="AG3236">
            <v>0.4342265778752456</v>
          </cell>
          <cell r="AI3236">
            <v>0.4342265778752456</v>
          </cell>
        </row>
        <row r="3237">
          <cell r="AG3237">
            <v>0.13571328878971822</v>
          </cell>
          <cell r="AI3237">
            <v>0.13571328878971822</v>
          </cell>
        </row>
        <row r="3238">
          <cell r="AG3238">
            <v>5.0615922612069746E-3</v>
          </cell>
          <cell r="AI3238">
            <v>5.0615922612069746E-3</v>
          </cell>
        </row>
        <row r="3239">
          <cell r="AG3239">
            <v>3.0769230654606452E-3</v>
          </cell>
          <cell r="AI3239">
            <v>0</v>
          </cell>
        </row>
        <row r="3240">
          <cell r="AG3240">
            <v>3.0769230654606452E-3</v>
          </cell>
          <cell r="AI3240">
            <v>0</v>
          </cell>
        </row>
        <row r="3241">
          <cell r="AG3241">
            <v>3.0769230654606452E-3</v>
          </cell>
          <cell r="AI3241">
            <v>0</v>
          </cell>
        </row>
        <row r="3242">
          <cell r="AG3242">
            <v>3.0769230654606452E-3</v>
          </cell>
          <cell r="AI3242">
            <v>0</v>
          </cell>
        </row>
        <row r="3243">
          <cell r="AG3243">
            <v>3.0769230654606452E-3</v>
          </cell>
          <cell r="AI3243">
            <v>0</v>
          </cell>
        </row>
        <row r="3244">
          <cell r="AG3244">
            <v>3.0769230654606452E-3</v>
          </cell>
          <cell r="AI3244">
            <v>0</v>
          </cell>
        </row>
        <row r="3245">
          <cell r="AG3245">
            <v>3.0769230654606452E-3</v>
          </cell>
          <cell r="AI3245">
            <v>0</v>
          </cell>
        </row>
        <row r="3246">
          <cell r="AG3246">
            <v>3.0769230654606452E-3</v>
          </cell>
          <cell r="AI3246">
            <v>3.0769230654606452E-3</v>
          </cell>
        </row>
        <row r="3247">
          <cell r="AG3247">
            <v>0.12732709509142295</v>
          </cell>
          <cell r="AI3247">
            <v>0.11000000000000001</v>
          </cell>
        </row>
        <row r="3248">
          <cell r="AG3248">
            <v>0.21315132294167052</v>
          </cell>
          <cell r="AI3248">
            <v>0.21315132294167052</v>
          </cell>
        </row>
        <row r="3249">
          <cell r="AG3249">
            <v>8.3945751450601944E-2</v>
          </cell>
          <cell r="AI3249">
            <v>3.5864074100953248E-2</v>
          </cell>
        </row>
        <row r="3250">
          <cell r="AG3250">
            <v>0</v>
          </cell>
          <cell r="AI3250">
            <v>0</v>
          </cell>
        </row>
        <row r="3251">
          <cell r="AG3251">
            <v>0</v>
          </cell>
          <cell r="AI3251">
            <v>0</v>
          </cell>
        </row>
        <row r="3252">
          <cell r="AG3252">
            <v>0</v>
          </cell>
          <cell r="AI3252">
            <v>0</v>
          </cell>
        </row>
        <row r="3253">
          <cell r="AG3253">
            <v>4.9654155625695568E-3</v>
          </cell>
          <cell r="AI3253">
            <v>4.9654155625695568E-3</v>
          </cell>
        </row>
        <row r="3254">
          <cell r="AG3254">
            <v>5.1894302338873115E-3</v>
          </cell>
          <cell r="AI3254">
            <v>5.1894302338873115E-3</v>
          </cell>
        </row>
        <row r="3255">
          <cell r="AG3255">
            <v>0.14662832575335355</v>
          </cell>
          <cell r="AI3255">
            <v>0.14662832575335355</v>
          </cell>
        </row>
        <row r="3256">
          <cell r="AG3256">
            <v>5.9062246530330549E-2</v>
          </cell>
          <cell r="AI3256">
            <v>5.9062246530330549E-2</v>
          </cell>
        </row>
        <row r="3257">
          <cell r="AG3257">
            <v>0.47879829047223388</v>
          </cell>
          <cell r="AI3257">
            <v>0.47879829047223388</v>
          </cell>
        </row>
        <row r="3258">
          <cell r="AG3258">
            <v>0.31552434641499671</v>
          </cell>
          <cell r="AI3258">
            <v>0.31552434641499671</v>
          </cell>
        </row>
        <row r="3259">
          <cell r="AG3259">
            <v>0.13414707166989681</v>
          </cell>
          <cell r="AI3259">
            <v>0.13414707166989681</v>
          </cell>
        </row>
        <row r="3260">
          <cell r="AG3260">
            <v>0.23130620924305179</v>
          </cell>
          <cell r="AI3260">
            <v>0.23130620924305179</v>
          </cell>
        </row>
        <row r="3261">
          <cell r="AG3261">
            <v>9.5661478041690895E-2</v>
          </cell>
          <cell r="AI3261">
            <v>9.5661478041690895E-2</v>
          </cell>
        </row>
        <row r="3262">
          <cell r="AG3262">
            <v>0</v>
          </cell>
          <cell r="AI3262">
            <v>0</v>
          </cell>
        </row>
        <row r="3263">
          <cell r="AG3263">
            <v>3.2307691298998323E-3</v>
          </cell>
          <cell r="AI3263">
            <v>0</v>
          </cell>
        </row>
        <row r="3264">
          <cell r="AG3264">
            <v>3.2307691298998323E-3</v>
          </cell>
          <cell r="AI3264">
            <v>0</v>
          </cell>
        </row>
        <row r="3265">
          <cell r="AG3265">
            <v>3.2307691298998323E-3</v>
          </cell>
          <cell r="AI3265">
            <v>0</v>
          </cell>
        </row>
        <row r="3266">
          <cell r="AG3266">
            <v>3.2307691298998323E-3</v>
          </cell>
          <cell r="AI3266">
            <v>0</v>
          </cell>
        </row>
        <row r="3267">
          <cell r="AG3267">
            <v>3.2307691298998323E-3</v>
          </cell>
          <cell r="AI3267">
            <v>0</v>
          </cell>
        </row>
        <row r="3268">
          <cell r="AG3268">
            <v>3.2307691298998323E-3</v>
          </cell>
          <cell r="AI3268">
            <v>0</v>
          </cell>
        </row>
        <row r="3269">
          <cell r="AG3269">
            <v>3.2307691298998323E-3</v>
          </cell>
          <cell r="AI3269">
            <v>0</v>
          </cell>
        </row>
        <row r="3270">
          <cell r="AG3270">
            <v>3.2307691298998323E-3</v>
          </cell>
          <cell r="AI3270">
            <v>3.2307691298998323E-3</v>
          </cell>
        </row>
        <row r="3271">
          <cell r="AG3271">
            <v>0.12214395331093986</v>
          </cell>
          <cell r="AI3271">
            <v>0.11000000000000001</v>
          </cell>
        </row>
        <row r="3272">
          <cell r="AG3272">
            <v>0.11009713603595406</v>
          </cell>
          <cell r="AI3272">
            <v>0.11009713603595406</v>
          </cell>
        </row>
        <row r="3273">
          <cell r="AG3273">
            <v>0</v>
          </cell>
          <cell r="AI3273">
            <v>0</v>
          </cell>
        </row>
        <row r="3274">
          <cell r="AG3274">
            <v>0.17879832029587212</v>
          </cell>
          <cell r="AI3274">
            <v>3.0068986939982931E-2</v>
          </cell>
        </row>
        <row r="3275">
          <cell r="AG3275">
            <v>0.21188035054411758</v>
          </cell>
          <cell r="AI3275">
            <v>0.21188035054411758</v>
          </cell>
        </row>
        <row r="3276">
          <cell r="AG3276">
            <v>4.1946314090960862E-2</v>
          </cell>
          <cell r="AI3276">
            <v>4.1946314090960862E-2</v>
          </cell>
        </row>
        <row r="3277">
          <cell r="AG3277">
            <v>4.9635201922121244E-2</v>
          </cell>
          <cell r="AI3277">
            <v>4.9635201922121244E-2</v>
          </cell>
        </row>
        <row r="3278">
          <cell r="AG3278">
            <v>0.52655514014872851</v>
          </cell>
          <cell r="AI3278">
            <v>0.52655514014872851</v>
          </cell>
        </row>
        <row r="3279">
          <cell r="AG3279">
            <v>9.6345525303694734E-3</v>
          </cell>
          <cell r="AI3279">
            <v>9.6345525303694734E-3</v>
          </cell>
        </row>
        <row r="3280">
          <cell r="AG3280">
            <v>0</v>
          </cell>
          <cell r="AI3280">
            <v>0</v>
          </cell>
        </row>
        <row r="3281">
          <cell r="AG3281">
            <v>0</v>
          </cell>
          <cell r="AI3281">
            <v>0</v>
          </cell>
        </row>
        <row r="3282">
          <cell r="AG3282">
            <v>9.048812501283536E-2</v>
          </cell>
          <cell r="AI3282">
            <v>9.048812501283536E-2</v>
          </cell>
        </row>
        <row r="3283">
          <cell r="AG3283">
            <v>0.25114928540612358</v>
          </cell>
          <cell r="AI3283">
            <v>0.25114928540612358</v>
          </cell>
        </row>
        <row r="3284">
          <cell r="AG3284">
            <v>0.41236924517386797</v>
          </cell>
          <cell r="AI3284">
            <v>0.41236924517386797</v>
          </cell>
        </row>
        <row r="3285">
          <cell r="AG3285">
            <v>0.11626548799520048</v>
          </cell>
          <cell r="AI3285">
            <v>0.11626548799520048</v>
          </cell>
        </row>
        <row r="3286">
          <cell r="AG3286">
            <v>1.9193619520432838E-2</v>
          </cell>
          <cell r="AI3286">
            <v>1.9193619520432838E-2</v>
          </cell>
        </row>
        <row r="3287">
          <cell r="AG3287">
            <v>2.6923076464579654E-3</v>
          </cell>
          <cell r="AI3287">
            <v>0</v>
          </cell>
        </row>
        <row r="3288">
          <cell r="AG3288">
            <v>2.6923076464579654E-3</v>
          </cell>
          <cell r="AI3288">
            <v>0</v>
          </cell>
        </row>
        <row r="3289">
          <cell r="AG3289">
            <v>2.6923076464579654E-3</v>
          </cell>
          <cell r="AI3289">
            <v>0</v>
          </cell>
        </row>
        <row r="3290">
          <cell r="AG3290">
            <v>2.6923076464579654E-3</v>
          </cell>
          <cell r="AI3290">
            <v>0</v>
          </cell>
        </row>
        <row r="3291">
          <cell r="AG3291">
            <v>2.6923076464579654E-3</v>
          </cell>
          <cell r="AI3291">
            <v>0</v>
          </cell>
        </row>
        <row r="3292">
          <cell r="AG3292">
            <v>2.6923076464579654E-3</v>
          </cell>
          <cell r="AI3292">
            <v>0</v>
          </cell>
        </row>
        <row r="3293">
          <cell r="AG3293">
            <v>2.6923076464579654E-3</v>
          </cell>
          <cell r="AI3293">
            <v>0</v>
          </cell>
        </row>
        <row r="3294">
          <cell r="AG3294">
            <v>2.6923076464579654E-3</v>
          </cell>
          <cell r="AI3294">
            <v>2.6923076464579654E-3</v>
          </cell>
        </row>
        <row r="3295">
          <cell r="AG3295">
            <v>0.11906414624457275</v>
          </cell>
          <cell r="AI3295">
            <v>0.11000000000000001</v>
          </cell>
        </row>
        <row r="3296">
          <cell r="AG3296">
            <v>0.17517329543044127</v>
          </cell>
          <cell r="AI3296">
            <v>0.17517329543044127</v>
          </cell>
        </row>
        <row r="3297">
          <cell r="AG3297">
            <v>5.7022287313540594E-2</v>
          </cell>
          <cell r="AI3297">
            <v>2.4361584741094146E-2</v>
          </cell>
        </row>
        <row r="3298">
          <cell r="AG3298">
            <v>0.11272149022686959</v>
          </cell>
          <cell r="AI3298">
            <v>1.8956671471400875E-2</v>
          </cell>
        </row>
        <row r="3299">
          <cell r="AG3299">
            <v>0.10450508318610133</v>
          </cell>
          <cell r="AI3299">
            <v>0.10450508318610133</v>
          </cell>
        </row>
        <row r="3300">
          <cell r="AG3300">
            <v>4.8179754961209771E-3</v>
          </cell>
          <cell r="AI3300">
            <v>4.8179754961209771E-3</v>
          </cell>
        </row>
        <row r="3301">
          <cell r="AG3301">
            <v>1.560220395870413E-3</v>
          </cell>
          <cell r="AI3301">
            <v>1.560220395870413E-3</v>
          </cell>
        </row>
        <row r="3302">
          <cell r="AG3302">
            <v>0.1993111575607964</v>
          </cell>
          <cell r="AI3302">
            <v>0.1993111575607964</v>
          </cell>
        </row>
        <row r="3303">
          <cell r="AG3303">
            <v>0.47849791831949651</v>
          </cell>
          <cell r="AI3303">
            <v>0.47849791831949651</v>
          </cell>
        </row>
        <row r="3304">
          <cell r="AG3304">
            <v>9.3861615491741102E-2</v>
          </cell>
          <cell r="AI3304">
            <v>9.3861615491741102E-2</v>
          </cell>
        </row>
        <row r="3305">
          <cell r="AG3305">
            <v>8.6671753601454765E-2</v>
          </cell>
          <cell r="AI3305">
            <v>8.6671753601454765E-2</v>
          </cell>
        </row>
        <row r="3306">
          <cell r="AG3306">
            <v>9.7043966767351039E-2</v>
          </cell>
          <cell r="AI3306">
            <v>9.7043966767351039E-2</v>
          </cell>
        </row>
        <row r="3307">
          <cell r="AG3307">
            <v>0.19280263960678795</v>
          </cell>
          <cell r="AI3307">
            <v>0.19280263960678795</v>
          </cell>
        </row>
        <row r="3308">
          <cell r="AG3308">
            <v>1.054720994990112E-2</v>
          </cell>
          <cell r="AI3308">
            <v>1.054720994990112E-2</v>
          </cell>
        </row>
        <row r="3309">
          <cell r="AG3309">
            <v>2.5215784210379594E-2</v>
          </cell>
          <cell r="AI3309">
            <v>2.5215784210379594E-2</v>
          </cell>
        </row>
        <row r="3310">
          <cell r="AG3310">
            <v>1.7004782736644467E-2</v>
          </cell>
          <cell r="AI3310">
            <v>1.7004782736644467E-2</v>
          </cell>
        </row>
        <row r="3311">
          <cell r="AG3311">
            <v>3.46153831252685E-3</v>
          </cell>
          <cell r="AI3311">
            <v>0</v>
          </cell>
        </row>
        <row r="3312">
          <cell r="AG3312">
            <v>3.46153831252685E-3</v>
          </cell>
          <cell r="AI3312">
            <v>0</v>
          </cell>
        </row>
        <row r="3313">
          <cell r="AG3313">
            <v>3.46153831252685E-3</v>
          </cell>
          <cell r="AI3313">
            <v>0</v>
          </cell>
        </row>
        <row r="3314">
          <cell r="AG3314">
            <v>3.46153831252685E-3</v>
          </cell>
          <cell r="AI3314">
            <v>0</v>
          </cell>
        </row>
        <row r="3315">
          <cell r="AG3315">
            <v>3.46153831252685E-3</v>
          </cell>
          <cell r="AI3315">
            <v>0</v>
          </cell>
        </row>
        <row r="3316">
          <cell r="AG3316">
            <v>3.46153831252685E-3</v>
          </cell>
          <cell r="AI3316">
            <v>0</v>
          </cell>
        </row>
        <row r="3317">
          <cell r="AG3317">
            <v>3.46153831252685E-3</v>
          </cell>
          <cell r="AI3317">
            <v>0</v>
          </cell>
        </row>
        <row r="3318">
          <cell r="AG3318">
            <v>3.46153831252685E-3</v>
          </cell>
          <cell r="AI3318">
            <v>3.46153831252685E-3</v>
          </cell>
        </row>
        <row r="3319">
          <cell r="AG3319">
            <v>0.11348686530664226</v>
          </cell>
          <cell r="AI3319">
            <v>0.11000000000000001</v>
          </cell>
        </row>
        <row r="3320">
          <cell r="AG3320">
            <v>3.0360509906338529E-2</v>
          </cell>
          <cell r="AI3320">
            <v>3.0360509906338529E-2</v>
          </cell>
        </row>
        <row r="3321">
          <cell r="AG3321">
            <v>0.11039574056579592</v>
          </cell>
          <cell r="AI3321">
            <v>4.7164281118040129E-2</v>
          </cell>
        </row>
        <row r="3322">
          <cell r="AG3322">
            <v>1.7615438125044769E-3</v>
          </cell>
          <cell r="AI3322">
            <v>2.9624348710186239E-4</v>
          </cell>
        </row>
        <row r="3323">
          <cell r="AG3323">
            <v>0</v>
          </cell>
          <cell r="AI3323">
            <v>0</v>
          </cell>
        </row>
        <row r="3324">
          <cell r="AG3324">
            <v>0</v>
          </cell>
          <cell r="AI3324">
            <v>0</v>
          </cell>
        </row>
        <row r="3325">
          <cell r="AG3325">
            <v>0.11643806593388598</v>
          </cell>
          <cell r="AI3325">
            <v>0.11643806593388598</v>
          </cell>
        </row>
        <row r="3326">
          <cell r="AG3326">
            <v>9.9987314633029623E-2</v>
          </cell>
          <cell r="AI3326">
            <v>9.9987314633029623E-2</v>
          </cell>
        </row>
        <row r="3327">
          <cell r="AG3327">
            <v>0.2131407111750836</v>
          </cell>
          <cell r="AI3327">
            <v>0.2131407111750836</v>
          </cell>
        </row>
        <row r="3328">
          <cell r="AG3328">
            <v>0.4128619747191028</v>
          </cell>
          <cell r="AI3328">
            <v>0.4128619747191028</v>
          </cell>
        </row>
        <row r="3329">
          <cell r="AG3329">
            <v>0.31531650489142182</v>
          </cell>
          <cell r="AI3329">
            <v>0.31531650489142182</v>
          </cell>
        </row>
        <row r="3330">
          <cell r="AG3330">
            <v>2.0901398859896857E-2</v>
          </cell>
          <cell r="AI3330">
            <v>2.0901398859896857E-2</v>
          </cell>
        </row>
        <row r="3331">
          <cell r="AG3331">
            <v>6.1922037747310955E-3</v>
          </cell>
          <cell r="AI3331">
            <v>6.1922037747310955E-3</v>
          </cell>
        </row>
        <row r="3332">
          <cell r="AG3332">
            <v>6.0832957660526765E-2</v>
          </cell>
          <cell r="AI3332">
            <v>6.0832957660526765E-2</v>
          </cell>
        </row>
        <row r="3333">
          <cell r="AG3333">
            <v>6.7434512572348754E-2</v>
          </cell>
          <cell r="AI3333">
            <v>6.7434512572348754E-2</v>
          </cell>
        </row>
        <row r="3334">
          <cell r="AG3334">
            <v>2.5820937330870909E-2</v>
          </cell>
          <cell r="AI3334">
            <v>2.5820937330870909E-2</v>
          </cell>
        </row>
        <row r="3335">
          <cell r="AG3335">
            <v>3.1538461263363182E-3</v>
          </cell>
          <cell r="AI3335">
            <v>0</v>
          </cell>
        </row>
        <row r="3336">
          <cell r="AG3336">
            <v>3.1538461263363182E-3</v>
          </cell>
          <cell r="AI3336">
            <v>0</v>
          </cell>
        </row>
        <row r="3337">
          <cell r="AG3337">
            <v>3.1538461263363182E-3</v>
          </cell>
          <cell r="AI3337">
            <v>0</v>
          </cell>
        </row>
        <row r="3338">
          <cell r="AG3338">
            <v>3.1538461263363182E-3</v>
          </cell>
          <cell r="AI3338">
            <v>0</v>
          </cell>
        </row>
        <row r="3339">
          <cell r="AG3339">
            <v>3.1538461263363182E-3</v>
          </cell>
          <cell r="AI3339">
            <v>0</v>
          </cell>
        </row>
        <row r="3340">
          <cell r="AG3340">
            <v>3.1538461263363182E-3</v>
          </cell>
          <cell r="AI3340">
            <v>0</v>
          </cell>
        </row>
        <row r="3341">
          <cell r="AG3341">
            <v>3.1538461263363182E-3</v>
          </cell>
          <cell r="AI3341">
            <v>0</v>
          </cell>
        </row>
        <row r="3342">
          <cell r="AG3342">
            <v>3.1538461263363182E-3</v>
          </cell>
          <cell r="AI3342">
            <v>3.1538461263363182E-3</v>
          </cell>
        </row>
        <row r="3343">
          <cell r="AG3343">
            <v>9.1344337136763348E-2</v>
          </cell>
          <cell r="AI3343">
            <v>9.1344337136763348E-2</v>
          </cell>
        </row>
        <row r="3344">
          <cell r="AG3344">
            <v>3.955951169665417E-2</v>
          </cell>
          <cell r="AI3344">
            <v>3.955951169665417E-2</v>
          </cell>
        </row>
        <row r="3345">
          <cell r="AG3345">
            <v>3.0287674744834958E-2</v>
          </cell>
          <cell r="AI3345">
            <v>1.293977828090003E-2</v>
          </cell>
        </row>
        <row r="3346">
          <cell r="AG3346">
            <v>2.9266573147541091E-3</v>
          </cell>
          <cell r="AI3346">
            <v>4.9218370972122882E-4</v>
          </cell>
        </row>
        <row r="3347">
          <cell r="AG3347">
            <v>4.8818056339626379E-3</v>
          </cell>
          <cell r="AI3347">
            <v>4.8818056339626379E-3</v>
          </cell>
        </row>
        <row r="3348">
          <cell r="AG3348">
            <v>0</v>
          </cell>
          <cell r="AI3348">
            <v>0</v>
          </cell>
        </row>
        <row r="3349">
          <cell r="AG3349">
            <v>6.3471067964143535E-2</v>
          </cell>
          <cell r="AI3349">
            <v>6.3471067964143535E-2</v>
          </cell>
        </row>
        <row r="3350">
          <cell r="AG3350">
            <v>0</v>
          </cell>
          <cell r="AI3350">
            <v>0</v>
          </cell>
        </row>
        <row r="3351">
          <cell r="AG3351">
            <v>0.19818061365359721</v>
          </cell>
          <cell r="AI3351">
            <v>0.19818061365359721</v>
          </cell>
        </row>
        <row r="3352">
          <cell r="AG3352" t="str">
            <v>Data Error</v>
          </cell>
          <cell r="AI3352" t="str">
            <v>Data Error</v>
          </cell>
        </row>
        <row r="3353">
          <cell r="AG3353" t="str">
            <v>Data Error</v>
          </cell>
          <cell r="AI3353" t="str">
            <v>Data Error</v>
          </cell>
        </row>
        <row r="3354">
          <cell r="AG3354" t="str">
            <v>Data Error</v>
          </cell>
          <cell r="AI3354" t="str">
            <v>Data Error</v>
          </cell>
        </row>
        <row r="3355">
          <cell r="AG3355" t="str">
            <v>Data Error</v>
          </cell>
          <cell r="AI3355" t="str">
            <v>Data Error</v>
          </cell>
        </row>
        <row r="3356">
          <cell r="AG3356" t="str">
            <v>Data Error</v>
          </cell>
          <cell r="AI3356" t="str">
            <v>Data Error</v>
          </cell>
        </row>
        <row r="3357">
          <cell r="AG3357" t="str">
            <v>Data Error</v>
          </cell>
          <cell r="AI3357" t="str">
            <v>Data Error</v>
          </cell>
        </row>
        <row r="3358">
          <cell r="AG3358" t="str">
            <v>Data Error</v>
          </cell>
          <cell r="AI3358" t="str">
            <v>Data Error</v>
          </cell>
        </row>
        <row r="3359">
          <cell r="AG3359" t="str">
            <v>Data Error</v>
          </cell>
          <cell r="AI3359" t="str">
            <v>Data Error</v>
          </cell>
        </row>
        <row r="3360">
          <cell r="AG3360" t="str">
            <v>Data Error</v>
          </cell>
          <cell r="AI3360" t="str">
            <v>Data Error</v>
          </cell>
        </row>
        <row r="3361">
          <cell r="AG3361" t="str">
            <v>Data Error</v>
          </cell>
          <cell r="AI3361" t="str">
            <v>Data Error</v>
          </cell>
        </row>
        <row r="3362">
          <cell r="AG3362" t="str">
            <v>Data Error</v>
          </cell>
          <cell r="AI3362" t="str">
            <v>Data Error</v>
          </cell>
        </row>
        <row r="3363">
          <cell r="AG3363" t="str">
            <v>Data Error</v>
          </cell>
          <cell r="AI3363" t="str">
            <v>Data Error</v>
          </cell>
        </row>
        <row r="3364">
          <cell r="AG3364" t="str">
            <v>Data Error</v>
          </cell>
          <cell r="AI3364" t="str">
            <v>Data Error</v>
          </cell>
        </row>
        <row r="3365">
          <cell r="AG3365" t="str">
            <v>Data Error</v>
          </cell>
          <cell r="AI3365" t="str">
            <v>Data Error</v>
          </cell>
        </row>
        <row r="3366">
          <cell r="AG3366">
            <v>2.6923076464579658E-3</v>
          </cell>
          <cell r="AI3366">
            <v>2.6923076464579658E-3</v>
          </cell>
        </row>
        <row r="3367">
          <cell r="AG3367">
            <v>0.12372915276579345</v>
          </cell>
          <cell r="AI3367">
            <v>0.11000000000000001</v>
          </cell>
        </row>
        <row r="3368">
          <cell r="AG3368">
            <v>0.21568681645920729</v>
          </cell>
          <cell r="AI3368">
            <v>0.21568681645920729</v>
          </cell>
        </row>
        <row r="3369">
          <cell r="AG3369">
            <v>9.3683865744933099E-3</v>
          </cell>
          <cell r="AI3369">
            <v>4.002448063279495E-3</v>
          </cell>
        </row>
        <row r="3370">
          <cell r="AG3370">
            <v>0</v>
          </cell>
          <cell r="AI3370">
            <v>0</v>
          </cell>
        </row>
        <row r="3371">
          <cell r="AG3371">
            <v>1.0125936946024674E-2</v>
          </cell>
          <cell r="AI3371">
            <v>1.0125936946024674E-2</v>
          </cell>
        </row>
        <row r="3372">
          <cell r="AG3372">
            <v>0</v>
          </cell>
          <cell r="AI3372">
            <v>0</v>
          </cell>
        </row>
        <row r="3373">
          <cell r="AG3373">
            <v>2.0438746732441337E-2</v>
          </cell>
          <cell r="AI3373">
            <v>2.0438746732441337E-2</v>
          </cell>
        </row>
        <row r="3374">
          <cell r="AG3374">
            <v>0</v>
          </cell>
          <cell r="AI3374">
            <v>0</v>
          </cell>
        </row>
        <row r="3375">
          <cell r="AG3375">
            <v>6.8434354998928762E-2</v>
          </cell>
          <cell r="AI3375">
            <v>6.8434354998928762E-2</v>
          </cell>
        </row>
        <row r="3376">
          <cell r="AG3376">
            <v>0.22310021064027083</v>
          </cell>
          <cell r="AI3376">
            <v>0.22310021064027083</v>
          </cell>
        </row>
        <row r="3377">
          <cell r="AG3377">
            <v>0.15465538684633565</v>
          </cell>
          <cell r="AI3377">
            <v>0.15465538684633565</v>
          </cell>
        </row>
        <row r="3378">
          <cell r="AG3378">
            <v>0.2287584408869327</v>
          </cell>
          <cell r="AI3378">
            <v>0.2287584408869327</v>
          </cell>
        </row>
        <row r="3379">
          <cell r="AG3379">
            <v>0.19674638758242832</v>
          </cell>
          <cell r="AI3379">
            <v>0.19674638758242832</v>
          </cell>
        </row>
        <row r="3380">
          <cell r="AG3380">
            <v>0.11816097040846762</v>
          </cell>
          <cell r="AI3380">
            <v>0.11816097040846762</v>
          </cell>
        </row>
        <row r="3381">
          <cell r="AG3381">
            <v>5.5623318980852557E-2</v>
          </cell>
          <cell r="AI3381">
            <v>5.5623318980852557E-2</v>
          </cell>
        </row>
        <row r="3382">
          <cell r="AG3382">
            <v>1.4182009509738892E-2</v>
          </cell>
          <cell r="AI3382">
            <v>1.4182009509738892E-2</v>
          </cell>
        </row>
        <row r="3383">
          <cell r="AG3383">
            <v>3.3076922480876634E-3</v>
          </cell>
          <cell r="AI3383">
            <v>0</v>
          </cell>
        </row>
        <row r="3384">
          <cell r="AG3384">
            <v>3.3076922480876634E-3</v>
          </cell>
          <cell r="AI3384">
            <v>0</v>
          </cell>
        </row>
        <row r="3385">
          <cell r="AG3385">
            <v>3.3076922480876634E-3</v>
          </cell>
          <cell r="AI3385">
            <v>0</v>
          </cell>
        </row>
        <row r="3386">
          <cell r="AG3386">
            <v>3.3076922480876634E-3</v>
          </cell>
          <cell r="AI3386">
            <v>0</v>
          </cell>
        </row>
        <row r="3387">
          <cell r="AG3387">
            <v>3.3076922480876634E-3</v>
          </cell>
          <cell r="AI3387">
            <v>0</v>
          </cell>
        </row>
        <row r="3388">
          <cell r="AG3388">
            <v>3.3076922480876634E-3</v>
          </cell>
          <cell r="AI3388">
            <v>0</v>
          </cell>
        </row>
        <row r="3389">
          <cell r="AG3389">
            <v>3.3076922480876634E-3</v>
          </cell>
          <cell r="AI3389">
            <v>0</v>
          </cell>
        </row>
        <row r="3390">
          <cell r="AG3390">
            <v>3.3076922480876634E-3</v>
          </cell>
          <cell r="AI3390">
            <v>3.3076922480876634E-3</v>
          </cell>
        </row>
        <row r="3391">
          <cell r="AG3391">
            <v>0.1292522620108485</v>
          </cell>
          <cell r="AI3391">
            <v>0.11000000000000001</v>
          </cell>
        </row>
        <row r="3392">
          <cell r="AG3392">
            <v>0.21330925347849644</v>
          </cell>
          <cell r="AI3392">
            <v>0.21330925347849644</v>
          </cell>
        </row>
        <row r="3393">
          <cell r="AG3393">
            <v>2.7232841622572369E-2</v>
          </cell>
          <cell r="AI3393">
            <v>1.1634664447624714E-2</v>
          </cell>
        </row>
        <row r="3394">
          <cell r="AG3394">
            <v>0</v>
          </cell>
          <cell r="AI3394">
            <v>0</v>
          </cell>
        </row>
        <row r="3395">
          <cell r="AG3395">
            <v>9.3108317964534629E-2</v>
          </cell>
          <cell r="AI3395">
            <v>9.3108317964534629E-2</v>
          </cell>
        </row>
        <row r="3396">
          <cell r="AG3396">
            <v>0</v>
          </cell>
          <cell r="AI3396">
            <v>0</v>
          </cell>
        </row>
        <row r="3397">
          <cell r="AG3397">
            <v>0</v>
          </cell>
          <cell r="AI3397">
            <v>0</v>
          </cell>
        </row>
        <row r="3398">
          <cell r="AG3398">
            <v>0</v>
          </cell>
          <cell r="AI3398">
            <v>0</v>
          </cell>
        </row>
        <row r="3399">
          <cell r="AG3399">
            <v>6.8106184359511018E-2</v>
          </cell>
          <cell r="AI3399">
            <v>6.8106184359511018E-2</v>
          </cell>
        </row>
        <row r="3400">
          <cell r="AG3400">
            <v>1.3281728266776455E-2</v>
          </cell>
          <cell r="AI3400">
            <v>1.3281728266776455E-2</v>
          </cell>
        </row>
        <row r="3401">
          <cell r="AG3401">
            <v>9.1086654053290205E-3</v>
          </cell>
          <cell r="AI3401">
            <v>9.1086654053290205E-3</v>
          </cell>
        </row>
        <row r="3402">
          <cell r="AG3402">
            <v>0</v>
          </cell>
          <cell r="AI3402">
            <v>0</v>
          </cell>
        </row>
        <row r="3403">
          <cell r="AG3403">
            <v>2.5506370655103076E-2</v>
          </cell>
          <cell r="AI3403">
            <v>2.5506370655103076E-2</v>
          </cell>
        </row>
        <row r="3404">
          <cell r="AG3404">
            <v>0.11926701909477846</v>
          </cell>
          <cell r="AI3404">
            <v>0.11926701909477846</v>
          </cell>
        </row>
        <row r="3405">
          <cell r="AG3405">
            <v>0.11175018098211453</v>
          </cell>
          <cell r="AI3405">
            <v>0.11175018098211453</v>
          </cell>
        </row>
        <row r="3406">
          <cell r="AG3406">
            <v>2.7702467903042715E-2</v>
          </cell>
          <cell r="AI3406">
            <v>2.6250000000000002E-2</v>
          </cell>
        </row>
        <row r="3407">
          <cell r="AG3407">
            <v>2.9230768863971416E-3</v>
          </cell>
          <cell r="AI3407">
            <v>0</v>
          </cell>
        </row>
        <row r="3408">
          <cell r="AG3408">
            <v>2.9230768863971416E-3</v>
          </cell>
          <cell r="AI3408">
            <v>0</v>
          </cell>
        </row>
        <row r="3409">
          <cell r="AG3409">
            <v>2.9230768863971416E-3</v>
          </cell>
          <cell r="AI3409">
            <v>0</v>
          </cell>
        </row>
        <row r="3410">
          <cell r="AG3410">
            <v>2.9230768863971416E-3</v>
          </cell>
          <cell r="AI3410">
            <v>0</v>
          </cell>
        </row>
        <row r="3411">
          <cell r="AG3411">
            <v>2.9230768863971416E-3</v>
          </cell>
          <cell r="AI3411">
            <v>0</v>
          </cell>
        </row>
        <row r="3412">
          <cell r="AG3412">
            <v>2.9230768863971416E-3</v>
          </cell>
          <cell r="AI3412">
            <v>0</v>
          </cell>
        </row>
        <row r="3413">
          <cell r="AG3413">
            <v>2.9230768863971416E-3</v>
          </cell>
          <cell r="AI3413">
            <v>0</v>
          </cell>
        </row>
        <row r="3414">
          <cell r="AG3414">
            <v>2.9230768863971416E-3</v>
          </cell>
          <cell r="AI3414">
            <v>2.9230768863971416E-3</v>
          </cell>
        </row>
        <row r="3415">
          <cell r="AG3415">
            <v>0.11077473487727849</v>
          </cell>
          <cell r="AI3415">
            <v>0.11000000000000001</v>
          </cell>
        </row>
        <row r="3416">
          <cell r="AG3416">
            <v>2.7783303577447363E-2</v>
          </cell>
          <cell r="AI3416">
            <v>2.7783303577447363E-2</v>
          </cell>
        </row>
        <row r="3417">
          <cell r="AG3417">
            <v>0</v>
          </cell>
          <cell r="AI3417">
            <v>0</v>
          </cell>
        </row>
        <row r="3418">
          <cell r="AG3418">
            <v>8.736775985383477E-2</v>
          </cell>
          <cell r="AI3418">
            <v>1.4692867503863083E-2</v>
          </cell>
        </row>
        <row r="3419">
          <cell r="AG3419">
            <v>0.10210254402793366</v>
          </cell>
          <cell r="AI3419">
            <v>0.10210254402793366</v>
          </cell>
        </row>
        <row r="3420">
          <cell r="AG3420">
            <v>1.8410269591048051E-2</v>
          </cell>
          <cell r="AI3420">
            <v>1.8410269591048051E-2</v>
          </cell>
        </row>
        <row r="3421">
          <cell r="AG3421">
            <v>1.1548360478889193E-2</v>
          </cell>
          <cell r="AI3421">
            <v>1.1548360478889193E-2</v>
          </cell>
        </row>
        <row r="3422">
          <cell r="AG3422">
            <v>0</v>
          </cell>
          <cell r="AI3422">
            <v>0</v>
          </cell>
        </row>
        <row r="3423">
          <cell r="AG3423">
            <v>0</v>
          </cell>
          <cell r="AI3423">
            <v>0</v>
          </cell>
        </row>
        <row r="3424">
          <cell r="AG3424">
            <v>2.0662563107519155E-2</v>
          </cell>
          <cell r="AI3424">
            <v>2.0662563107519155E-2</v>
          </cell>
        </row>
        <row r="3425">
          <cell r="AG3425">
            <v>0</v>
          </cell>
          <cell r="AI3425">
            <v>0</v>
          </cell>
        </row>
        <row r="3426">
          <cell r="AG3426">
            <v>0</v>
          </cell>
          <cell r="AI3426">
            <v>0</v>
          </cell>
        </row>
        <row r="3427">
          <cell r="AG3427">
            <v>1.9859354806226862E-2</v>
          </cell>
          <cell r="AI3427">
            <v>1.9859354806226862E-2</v>
          </cell>
        </row>
        <row r="3428">
          <cell r="AG3428">
            <v>0.13507259120212892</v>
          </cell>
          <cell r="AI3428">
            <v>0.13507259120212892</v>
          </cell>
        </row>
        <row r="3429">
          <cell r="AG3429">
            <v>0.10610812699026974</v>
          </cell>
          <cell r="AI3429">
            <v>0.10610812699026974</v>
          </cell>
        </row>
        <row r="3430">
          <cell r="AG3430">
            <v>1.4050164279310691E-2</v>
          </cell>
          <cell r="AI3430">
            <v>1.4050164279310691E-2</v>
          </cell>
        </row>
        <row r="3431">
          <cell r="AG3431">
            <v>2.6153845855822928E-3</v>
          </cell>
          <cell r="AI3431">
            <v>0</v>
          </cell>
        </row>
        <row r="3432">
          <cell r="AG3432">
            <v>2.6153845855822928E-3</v>
          </cell>
          <cell r="AI3432">
            <v>0</v>
          </cell>
        </row>
        <row r="3433">
          <cell r="AG3433">
            <v>2.6153845855822928E-3</v>
          </cell>
          <cell r="AI3433">
            <v>0</v>
          </cell>
        </row>
        <row r="3434">
          <cell r="AG3434">
            <v>2.6153845855822928E-3</v>
          </cell>
          <cell r="AI3434">
            <v>0</v>
          </cell>
        </row>
        <row r="3435">
          <cell r="AG3435">
            <v>2.6153845855822928E-3</v>
          </cell>
          <cell r="AI3435">
            <v>0</v>
          </cell>
        </row>
        <row r="3436">
          <cell r="AG3436">
            <v>2.6153845855822928E-3</v>
          </cell>
          <cell r="AI3436">
            <v>0</v>
          </cell>
        </row>
        <row r="3437">
          <cell r="AG3437">
            <v>2.6153845855822928E-3</v>
          </cell>
          <cell r="AI3437">
            <v>0</v>
          </cell>
        </row>
        <row r="3438">
          <cell r="AG3438">
            <v>2.6153845855822928E-3</v>
          </cell>
          <cell r="AI3438">
            <v>2.6153845855822928E-3</v>
          </cell>
        </row>
        <row r="3439">
          <cell r="AG3439">
            <v>0.10648366463916153</v>
          </cell>
          <cell r="AI3439">
            <v>0.10648366463916153</v>
          </cell>
        </row>
        <row r="3440">
          <cell r="AG3440">
            <v>8.8016500587612165E-2</v>
          </cell>
          <cell r="AI3440">
            <v>8.8016500587612165E-2</v>
          </cell>
        </row>
        <row r="3441">
          <cell r="AG3441">
            <v>0</v>
          </cell>
          <cell r="AI3441">
            <v>0</v>
          </cell>
        </row>
        <row r="3442">
          <cell r="AG3442">
            <v>7.9861659820644054E-3</v>
          </cell>
          <cell r="AI3442">
            <v>1.3430546786896999E-3</v>
          </cell>
        </row>
        <row r="3443">
          <cell r="AG3443">
            <v>0</v>
          </cell>
          <cell r="AI3443">
            <v>0</v>
          </cell>
        </row>
        <row r="3444">
          <cell r="AG3444">
            <v>6.6971418796415872E-3</v>
          </cell>
          <cell r="AI3444">
            <v>6.6971418796415872E-3</v>
          </cell>
        </row>
        <row r="3445">
          <cell r="AG3445">
            <v>3.0527275386018488E-3</v>
          </cell>
          <cell r="AI3445">
            <v>3.0527275386018488E-3</v>
          </cell>
        </row>
        <row r="3446">
          <cell r="AG3446">
            <v>1.2664974081416844E-2</v>
          </cell>
          <cell r="AI3446">
            <v>1.2664974081416844E-2</v>
          </cell>
        </row>
        <row r="3447">
          <cell r="AG3447">
            <v>0</v>
          </cell>
          <cell r="AI3447">
            <v>0</v>
          </cell>
        </row>
        <row r="3448">
          <cell r="AG3448">
            <v>1.6152080835746662E-3</v>
          </cell>
          <cell r="AI3448">
            <v>1.6152080835746662E-3</v>
          </cell>
        </row>
        <row r="3449">
          <cell r="AG3449">
            <v>2.2171827564254114E-2</v>
          </cell>
          <cell r="AI3449">
            <v>2.2171827564254114E-2</v>
          </cell>
        </row>
        <row r="3450">
          <cell r="AG3450">
            <v>0</v>
          </cell>
          <cell r="AI3450">
            <v>0</v>
          </cell>
        </row>
        <row r="3451">
          <cell r="AG3451">
            <v>0.16501726750327028</v>
          </cell>
          <cell r="AI3451">
            <v>0.16501726750327028</v>
          </cell>
        </row>
        <row r="3452">
          <cell r="AG3452">
            <v>0.18879671642230608</v>
          </cell>
          <cell r="AI3452">
            <v>0.18879671642230608</v>
          </cell>
        </row>
        <row r="3453">
          <cell r="AG3453">
            <v>0.11226779451232742</v>
          </cell>
          <cell r="AI3453">
            <v>0.11226779451232742</v>
          </cell>
        </row>
        <row r="3454">
          <cell r="AG3454">
            <v>2.7135190372343646E-2</v>
          </cell>
          <cell r="AI3454">
            <v>2.6250000000000002E-2</v>
          </cell>
        </row>
        <row r="3455">
          <cell r="AG3455">
            <v>3.0769230654606452E-3</v>
          </cell>
          <cell r="AI3455">
            <v>0</v>
          </cell>
        </row>
        <row r="3456">
          <cell r="AG3456">
            <v>3.0769230654606452E-3</v>
          </cell>
          <cell r="AI3456">
            <v>0</v>
          </cell>
        </row>
        <row r="3457">
          <cell r="AG3457">
            <v>3.0769230654606452E-3</v>
          </cell>
          <cell r="AI3457">
            <v>0</v>
          </cell>
        </row>
        <row r="3458">
          <cell r="AG3458">
            <v>3.0769230654606452E-3</v>
          </cell>
          <cell r="AI3458">
            <v>0</v>
          </cell>
        </row>
        <row r="3459">
          <cell r="AG3459">
            <v>3.0769230654606452E-3</v>
          </cell>
          <cell r="AI3459">
            <v>0</v>
          </cell>
        </row>
        <row r="3460">
          <cell r="AG3460">
            <v>3.0769230654606452E-3</v>
          </cell>
          <cell r="AI3460">
            <v>0</v>
          </cell>
        </row>
        <row r="3461">
          <cell r="AG3461">
            <v>3.0769230654606452E-3</v>
          </cell>
          <cell r="AI3461">
            <v>0</v>
          </cell>
        </row>
        <row r="3462">
          <cell r="AG3462">
            <v>3.0769230654606452E-3</v>
          </cell>
          <cell r="AI3462">
            <v>3.0769230654606452E-3</v>
          </cell>
        </row>
        <row r="3463">
          <cell r="AG3463">
            <v>0.11972073089037802</v>
          </cell>
          <cell r="AI3463">
            <v>0.11000000000000001</v>
          </cell>
        </row>
        <row r="3464">
          <cell r="AG3464">
            <v>5.7703727625480067E-2</v>
          </cell>
          <cell r="AI3464">
            <v>5.7703727625480067E-2</v>
          </cell>
        </row>
        <row r="3465">
          <cell r="AG3465">
            <v>1.0619137191254693E-2</v>
          </cell>
          <cell r="AI3465">
            <v>4.5368052168721865E-3</v>
          </cell>
        </row>
        <row r="3466">
          <cell r="AG3466">
            <v>0</v>
          </cell>
          <cell r="AI3466">
            <v>0</v>
          </cell>
        </row>
        <row r="3467">
          <cell r="AG3467">
            <v>0.30343885686625199</v>
          </cell>
          <cell r="AI3467">
            <v>0.30343885686625199</v>
          </cell>
        </row>
        <row r="3468">
          <cell r="AG3468">
            <v>0.14867401546284847</v>
          </cell>
          <cell r="AI3468">
            <v>0.14867401546284847</v>
          </cell>
        </row>
        <row r="3469">
          <cell r="AG3469">
            <v>2.0383879260824789E-3</v>
          </cell>
          <cell r="AI3469">
            <v>2.0383879260824789E-3</v>
          </cell>
        </row>
        <row r="3470">
          <cell r="AG3470">
            <v>0.17134900872434297</v>
          </cell>
          <cell r="AI3470">
            <v>0.17134900872434297</v>
          </cell>
        </row>
        <row r="3471">
          <cell r="AG3471">
            <v>0.18216793604153714</v>
          </cell>
          <cell r="AI3471">
            <v>0.18216793604153714</v>
          </cell>
        </row>
        <row r="3472">
          <cell r="AG3472">
            <v>8.4137173071697796E-2</v>
          </cell>
          <cell r="AI3472">
            <v>8.4137173071697796E-2</v>
          </cell>
        </row>
        <row r="3473">
          <cell r="AG3473">
            <v>3.6495478600466263E-3</v>
          </cell>
          <cell r="AI3473">
            <v>3.6495478600466263E-3</v>
          </cell>
        </row>
        <row r="3474">
          <cell r="AG3474">
            <v>0.11062706935004417</v>
          </cell>
          <cell r="AI3474">
            <v>0.11062706935004417</v>
          </cell>
        </row>
        <row r="3475">
          <cell r="AG3475">
            <v>2.7177901230925221E-2</v>
          </cell>
          <cell r="AI3475">
            <v>2.7177901230925221E-2</v>
          </cell>
        </row>
        <row r="3476">
          <cell r="AG3476">
            <v>0.1309088857856644</v>
          </cell>
          <cell r="AI3476">
            <v>0.1309088857856644</v>
          </cell>
        </row>
        <row r="3477">
          <cell r="AG3477">
            <v>0.11729437457788888</v>
          </cell>
          <cell r="AI3477">
            <v>0.11729437457788888</v>
          </cell>
        </row>
        <row r="3478">
          <cell r="AG3478">
            <v>1.6717531568493725E-2</v>
          </cell>
          <cell r="AI3478">
            <v>1.6717531568493725E-2</v>
          </cell>
        </row>
        <row r="3479">
          <cell r="AG3479">
            <v>3.2307692445241488E-3</v>
          </cell>
          <cell r="AI3479">
            <v>0</v>
          </cell>
        </row>
        <row r="3480">
          <cell r="AG3480">
            <v>3.2307692445241488E-3</v>
          </cell>
          <cell r="AI3480">
            <v>0</v>
          </cell>
        </row>
        <row r="3481">
          <cell r="AG3481">
            <v>3.2307692445241488E-3</v>
          </cell>
          <cell r="AI3481">
            <v>0</v>
          </cell>
        </row>
        <row r="3482">
          <cell r="AG3482">
            <v>3.2307692445241488E-3</v>
          </cell>
          <cell r="AI3482">
            <v>0</v>
          </cell>
        </row>
        <row r="3483">
          <cell r="AG3483">
            <v>3.2307692445241488E-3</v>
          </cell>
          <cell r="AI3483">
            <v>0</v>
          </cell>
        </row>
        <row r="3484">
          <cell r="AG3484">
            <v>3.2307692445241488E-3</v>
          </cell>
          <cell r="AI3484">
            <v>0</v>
          </cell>
        </row>
        <row r="3485">
          <cell r="AG3485">
            <v>3.2307692445241488E-3</v>
          </cell>
          <cell r="AI3485">
            <v>0</v>
          </cell>
        </row>
        <row r="3486">
          <cell r="AG3486">
            <v>3.2307692445241488E-3</v>
          </cell>
          <cell r="AI3486">
            <v>3.2307692445241488E-3</v>
          </cell>
        </row>
        <row r="3487">
          <cell r="AG3487">
            <v>0.11119793072215864</v>
          </cell>
          <cell r="AI3487">
            <v>0.11000000000000001</v>
          </cell>
        </row>
        <row r="3488">
          <cell r="AG3488">
            <v>6.1498572361733353E-2</v>
          </cell>
          <cell r="AI3488">
            <v>6.1498572361733353E-2</v>
          </cell>
        </row>
        <row r="3489">
          <cell r="AG3489">
            <v>0.10503951334863988</v>
          </cell>
          <cell r="AI3489">
            <v>4.4875944585241731E-2</v>
          </cell>
        </row>
        <row r="3490">
          <cell r="AG3490">
            <v>4.6594348737548199E-3</v>
          </cell>
          <cell r="AI3490">
            <v>7.8358949980510118E-4</v>
          </cell>
        </row>
        <row r="3491">
          <cell r="AG3491">
            <v>1.2164286807284272E-2</v>
          </cell>
          <cell r="AI3491">
            <v>1.2164286807284272E-2</v>
          </cell>
        </row>
        <row r="3492">
          <cell r="AG3492">
            <v>7.6203320516610842E-2</v>
          </cell>
          <cell r="AI3492">
            <v>7.6203320516610842E-2</v>
          </cell>
        </row>
        <row r="3493">
          <cell r="AG3493">
            <v>0.10395803085651012</v>
          </cell>
          <cell r="AI3493">
            <v>0.10395803085651012</v>
          </cell>
        </row>
        <row r="3494">
          <cell r="AG3494">
            <v>2.6298082842781453E-2</v>
          </cell>
          <cell r="AI3494">
            <v>2.6298082842781453E-2</v>
          </cell>
        </row>
        <row r="3495">
          <cell r="AG3495">
            <v>0.14800392664103371</v>
          </cell>
          <cell r="AI3495">
            <v>0.14800392664103371</v>
          </cell>
        </row>
        <row r="3496">
          <cell r="AG3496">
            <v>5.0634138433277862E-3</v>
          </cell>
          <cell r="AI3496">
            <v>5.0634138433277862E-3</v>
          </cell>
        </row>
        <row r="3497">
          <cell r="AG3497">
            <v>4.3580061625438385E-2</v>
          </cell>
          <cell r="AI3497">
            <v>4.3580061625438385E-2</v>
          </cell>
        </row>
        <row r="3498">
          <cell r="AG3498">
            <v>5.1508753233975885E-2</v>
          </cell>
          <cell r="AI3498">
            <v>5.1508753233975885E-2</v>
          </cell>
        </row>
        <row r="3499">
          <cell r="AG3499">
            <v>0.18906175613391518</v>
          </cell>
          <cell r="AI3499">
            <v>0.18906175613391518</v>
          </cell>
        </row>
        <row r="3500">
          <cell r="AG3500">
            <v>0.22991225932068357</v>
          </cell>
          <cell r="AI3500">
            <v>0.22991225932068357</v>
          </cell>
        </row>
        <row r="3501">
          <cell r="AG3501">
            <v>8.547327660034143E-2</v>
          </cell>
          <cell r="AI3501">
            <v>8.547327660034143E-2</v>
          </cell>
        </row>
        <row r="3502">
          <cell r="AG3502">
            <v>1.393234368937433E-2</v>
          </cell>
          <cell r="AI3502">
            <v>1.393234368937433E-2</v>
          </cell>
        </row>
        <row r="3503">
          <cell r="AG3503">
            <v>3.46153831252685E-3</v>
          </cell>
          <cell r="AI3503">
            <v>0</v>
          </cell>
        </row>
        <row r="3504">
          <cell r="AG3504">
            <v>3.46153831252685E-3</v>
          </cell>
          <cell r="AI3504">
            <v>0</v>
          </cell>
        </row>
        <row r="3505">
          <cell r="AG3505">
            <v>3.46153831252685E-3</v>
          </cell>
          <cell r="AI3505">
            <v>0</v>
          </cell>
        </row>
        <row r="3506">
          <cell r="AG3506">
            <v>3.46153831252685E-3</v>
          </cell>
          <cell r="AI3506">
            <v>0</v>
          </cell>
        </row>
        <row r="3507">
          <cell r="AG3507">
            <v>3.46153831252685E-3</v>
          </cell>
          <cell r="AI3507">
            <v>0</v>
          </cell>
        </row>
        <row r="3508">
          <cell r="AG3508">
            <v>3.46153831252685E-3</v>
          </cell>
          <cell r="AI3508">
            <v>0</v>
          </cell>
        </row>
        <row r="3509">
          <cell r="AG3509">
            <v>3.46153831252685E-3</v>
          </cell>
          <cell r="AI3509">
            <v>0</v>
          </cell>
        </row>
        <row r="3510">
          <cell r="AG3510">
            <v>3.46153831252685E-3</v>
          </cell>
          <cell r="AI3510">
            <v>3.46153831252685E-3</v>
          </cell>
        </row>
        <row r="3511">
          <cell r="AG3511">
            <v>0.10807836887931113</v>
          </cell>
          <cell r="AI3511">
            <v>0.10807836887931113</v>
          </cell>
        </row>
        <row r="3512">
          <cell r="AG3512">
            <v>0.11416563594411</v>
          </cell>
          <cell r="AI3512">
            <v>0.11416563594411</v>
          </cell>
        </row>
        <row r="3513">
          <cell r="AG3513">
            <v>0</v>
          </cell>
          <cell r="AI3513">
            <v>0</v>
          </cell>
        </row>
        <row r="3514">
          <cell r="AG3514">
            <v>3.7046587514025654E-2</v>
          </cell>
          <cell r="AI3514">
            <v>6.2302227128690187E-3</v>
          </cell>
        </row>
        <row r="3515">
          <cell r="AG3515">
            <v>0</v>
          </cell>
          <cell r="AI3515">
            <v>0</v>
          </cell>
        </row>
        <row r="3516">
          <cell r="AG3516">
            <v>2.7454031058437068E-2</v>
          </cell>
          <cell r="AI3516">
            <v>2.7454031058437068E-2</v>
          </cell>
        </row>
        <row r="3517">
          <cell r="AG3517">
            <v>0.36748538246110929</v>
          </cell>
          <cell r="AI3517">
            <v>0.36748538246110929</v>
          </cell>
        </row>
        <row r="3518">
          <cell r="AG3518">
            <v>0.35717367943775369</v>
          </cell>
          <cell r="AI3518">
            <v>0.35717367943775369</v>
          </cell>
        </row>
        <row r="3519">
          <cell r="AG3519">
            <v>0.30846361236054198</v>
          </cell>
          <cell r="AI3519">
            <v>0.30846361236054198</v>
          </cell>
        </row>
        <row r="3520">
          <cell r="AG3520">
            <v>7.3598942681313853E-2</v>
          </cell>
          <cell r="AI3520">
            <v>7.3598942681313853E-2</v>
          </cell>
        </row>
        <row r="3521">
          <cell r="AG3521">
            <v>0.24432775172904383</v>
          </cell>
          <cell r="AI3521">
            <v>0.24432775172904383</v>
          </cell>
        </row>
        <row r="3522">
          <cell r="AG3522">
            <v>0.29000138007680359</v>
          </cell>
          <cell r="AI3522">
            <v>0.29000138007680359</v>
          </cell>
        </row>
        <row r="3523">
          <cell r="AG3523">
            <v>5.6034800426140952E-2</v>
          </cell>
          <cell r="AI3523">
            <v>5.6034800426140952E-2</v>
          </cell>
        </row>
        <row r="3524">
          <cell r="AG3524">
            <v>0.2603994002772943</v>
          </cell>
          <cell r="AI3524">
            <v>0.2603994002772943</v>
          </cell>
        </row>
        <row r="3525">
          <cell r="AG3525">
            <v>0.12185226396851556</v>
          </cell>
          <cell r="AI3525">
            <v>0.12185226396851556</v>
          </cell>
        </row>
        <row r="3526">
          <cell r="AG3526">
            <v>0</v>
          </cell>
          <cell r="AI3526">
            <v>0</v>
          </cell>
        </row>
        <row r="3527">
          <cell r="AG3527">
            <v>3.2307691298998323E-3</v>
          </cell>
          <cell r="AI3527">
            <v>0</v>
          </cell>
        </row>
        <row r="3528">
          <cell r="AG3528">
            <v>3.2307691298998323E-3</v>
          </cell>
          <cell r="AI3528">
            <v>0</v>
          </cell>
        </row>
        <row r="3529">
          <cell r="AG3529">
            <v>3.2307691298998323E-3</v>
          </cell>
          <cell r="AI3529">
            <v>0</v>
          </cell>
        </row>
        <row r="3530">
          <cell r="AG3530">
            <v>3.2307691298998323E-3</v>
          </cell>
          <cell r="AI3530">
            <v>0</v>
          </cell>
        </row>
        <row r="3531">
          <cell r="AG3531">
            <v>3.2307691298998323E-3</v>
          </cell>
          <cell r="AI3531">
            <v>0</v>
          </cell>
        </row>
        <row r="3532">
          <cell r="AG3532">
            <v>3.2307691298998323E-3</v>
          </cell>
          <cell r="AI3532">
            <v>0</v>
          </cell>
        </row>
        <row r="3533">
          <cell r="AG3533">
            <v>3.2307691298998323E-3</v>
          </cell>
          <cell r="AI3533">
            <v>0</v>
          </cell>
        </row>
        <row r="3534">
          <cell r="AG3534">
            <v>3.2307691298998323E-3</v>
          </cell>
          <cell r="AI3534">
            <v>3.2307691298998323E-3</v>
          </cell>
        </row>
        <row r="3535">
          <cell r="AG3535">
            <v>0.10709597979553297</v>
          </cell>
          <cell r="AI3535">
            <v>0.10709597979553297</v>
          </cell>
        </row>
        <row r="3536">
          <cell r="AG3536">
            <v>3.2909786770592114E-2</v>
          </cell>
          <cell r="AI3536">
            <v>3.2909786770592114E-2</v>
          </cell>
        </row>
        <row r="3537">
          <cell r="AG3537">
            <v>0.22262288982176967</v>
          </cell>
          <cell r="AI3537">
            <v>9.511099345908644E-2</v>
          </cell>
        </row>
        <row r="3538">
          <cell r="AG3538">
            <v>0</v>
          </cell>
          <cell r="AI3538">
            <v>0</v>
          </cell>
        </row>
        <row r="3539">
          <cell r="AG3539">
            <v>5.3750015272489198E-3</v>
          </cell>
          <cell r="AI3539">
            <v>5.3750015272489198E-3</v>
          </cell>
        </row>
        <row r="3540">
          <cell r="AG3540">
            <v>3.3632821251333815E-2</v>
          </cell>
          <cell r="AI3540">
            <v>3.3632821251333815E-2</v>
          </cell>
        </row>
        <row r="3541">
          <cell r="AG3541">
            <v>1.1644145032688423E-2</v>
          </cell>
          <cell r="AI3541">
            <v>1.1644145032688423E-2</v>
          </cell>
        </row>
        <row r="3542">
          <cell r="AG3542">
            <v>0</v>
          </cell>
          <cell r="AI3542">
            <v>0</v>
          </cell>
        </row>
        <row r="3543">
          <cell r="AG3543">
            <v>0</v>
          </cell>
          <cell r="AI3543">
            <v>0</v>
          </cell>
        </row>
        <row r="3544">
          <cell r="AG3544">
            <v>0.20414516583711237</v>
          </cell>
          <cell r="AI3544">
            <v>0.20414516583711237</v>
          </cell>
        </row>
        <row r="3545">
          <cell r="AG3545">
            <v>1.4977698866471956E-2</v>
          </cell>
          <cell r="AI3545">
            <v>1.4977698866471956E-2</v>
          </cell>
        </row>
        <row r="3546">
          <cell r="AG3546">
            <v>0.49552139838664788</v>
          </cell>
          <cell r="AI3546">
            <v>0.49552139838664788</v>
          </cell>
        </row>
        <row r="3547">
          <cell r="AG3547">
            <v>0.42759548104052481</v>
          </cell>
          <cell r="AI3547">
            <v>0.42759548104052481</v>
          </cell>
        </row>
        <row r="3548">
          <cell r="AG3548">
            <v>1.6958399175988743E-2</v>
          </cell>
          <cell r="AI3548">
            <v>1.6958399175988743E-2</v>
          </cell>
        </row>
        <row r="3549">
          <cell r="AG3549">
            <v>5.373748490626018E-2</v>
          </cell>
          <cell r="AI3549">
            <v>5.373748490626018E-2</v>
          </cell>
        </row>
        <row r="3550">
          <cell r="AG3550">
            <v>0</v>
          </cell>
          <cell r="AI3550">
            <v>0</v>
          </cell>
        </row>
        <row r="3551">
          <cell r="AG3551">
            <v>2.7692307073336384E-3</v>
          </cell>
          <cell r="AI3551">
            <v>0</v>
          </cell>
        </row>
        <row r="3552">
          <cell r="AG3552">
            <v>3.1538460690241597E-3</v>
          </cell>
          <cell r="AI3552">
            <v>0</v>
          </cell>
        </row>
        <row r="3553">
          <cell r="AG3553">
            <v>3.1538460690241597E-3</v>
          </cell>
          <cell r="AI3553">
            <v>0</v>
          </cell>
        </row>
        <row r="3554">
          <cell r="AG3554">
            <v>3.1538460690241597E-3</v>
          </cell>
          <cell r="AI3554">
            <v>0</v>
          </cell>
        </row>
        <row r="3555">
          <cell r="AG3555">
            <v>3.1538460690241597E-3</v>
          </cell>
          <cell r="AI3555">
            <v>0</v>
          </cell>
        </row>
        <row r="3556">
          <cell r="AG3556">
            <v>3.1538460690241597E-3</v>
          </cell>
          <cell r="AI3556">
            <v>0</v>
          </cell>
        </row>
        <row r="3557">
          <cell r="AG3557">
            <v>3.1538460690241597E-3</v>
          </cell>
          <cell r="AI3557">
            <v>0</v>
          </cell>
        </row>
        <row r="3558">
          <cell r="AG3558">
            <v>3.1538460690241597E-3</v>
          </cell>
          <cell r="AI3558">
            <v>3.1538460690241597E-3</v>
          </cell>
        </row>
        <row r="3559">
          <cell r="AG3559">
            <v>0.11435957072870855</v>
          </cell>
          <cell r="AI3559">
            <v>0.11000000000000001</v>
          </cell>
        </row>
        <row r="3560">
          <cell r="AG3560">
            <v>2.2472946118311288E-2</v>
          </cell>
          <cell r="AI3560">
            <v>2.2472946118311288E-2</v>
          </cell>
        </row>
        <row r="3561">
          <cell r="AG3561">
            <v>2.9890487226480335E-2</v>
          </cell>
          <cell r="AI3561">
            <v>1.2770088185283621E-2</v>
          </cell>
        </row>
        <row r="3562">
          <cell r="AG3562">
            <v>6.5907801281766985E-3</v>
          </cell>
          <cell r="AI3562">
            <v>1.1083889449884248E-3</v>
          </cell>
        </row>
        <row r="3563">
          <cell r="AG3563">
            <v>1.0107756631313507E-2</v>
          </cell>
          <cell r="AI3563">
            <v>1.0107756631313507E-2</v>
          </cell>
        </row>
        <row r="3564">
          <cell r="AG3564">
            <v>7.0150618357598768E-2</v>
          </cell>
          <cell r="AI3564">
            <v>7.0150618357598768E-2</v>
          </cell>
        </row>
        <row r="3565">
          <cell r="AG3565">
            <v>0.11488747095124087</v>
          </cell>
          <cell r="AI3565">
            <v>0.11488747095124087</v>
          </cell>
        </row>
        <row r="3566">
          <cell r="AG3566">
            <v>0.19049619631761086</v>
          </cell>
          <cell r="AI3566">
            <v>0.19049619631761086</v>
          </cell>
        </row>
        <row r="3567">
          <cell r="AG3567">
            <v>0.14972117829472309</v>
          </cell>
          <cell r="AI3567">
            <v>0.14972117829472309</v>
          </cell>
        </row>
        <row r="3568">
          <cell r="AG3568">
            <v>2.3066504480915712E-3</v>
          </cell>
          <cell r="AI3568">
            <v>2.3066504480915712E-3</v>
          </cell>
        </row>
        <row r="3569">
          <cell r="AG3569">
            <v>0.26977424474412987</v>
          </cell>
          <cell r="AI3569">
            <v>0.26977424474412987</v>
          </cell>
        </row>
        <row r="3570">
          <cell r="AG3570">
            <v>0.34577478193947686</v>
          </cell>
          <cell r="AI3570">
            <v>0.34577478193947686</v>
          </cell>
        </row>
        <row r="3571">
          <cell r="AG3571">
            <v>0.18051610891355818</v>
          </cell>
          <cell r="AI3571">
            <v>0.18051610891355818</v>
          </cell>
        </row>
        <row r="3572">
          <cell r="AG3572">
            <v>3.8200102104126221E-2</v>
          </cell>
          <cell r="AI3572">
            <v>3.8200102104126221E-2</v>
          </cell>
        </row>
        <row r="3573">
          <cell r="AG3573">
            <v>4.2732426964938112E-2</v>
          </cell>
          <cell r="AI3573">
            <v>4.2732426964938112E-2</v>
          </cell>
        </row>
        <row r="3574">
          <cell r="AG3574">
            <v>1.6832775405919893E-2</v>
          </cell>
          <cell r="AI3574">
            <v>1.6832775405919893E-2</v>
          </cell>
        </row>
        <row r="3575">
          <cell r="AG3575">
            <v>3.0769230081484867E-3</v>
          </cell>
          <cell r="AI3575">
            <v>0</v>
          </cell>
        </row>
        <row r="3576">
          <cell r="AG3576">
            <v>3.0769230081484867E-3</v>
          </cell>
          <cell r="AI3576">
            <v>0</v>
          </cell>
        </row>
        <row r="3577">
          <cell r="AG3577">
            <v>3.0769230081484867E-3</v>
          </cell>
          <cell r="AI3577">
            <v>0</v>
          </cell>
        </row>
        <row r="3578">
          <cell r="AG3578">
            <v>3.0769230081484867E-3</v>
          </cell>
          <cell r="AI3578">
            <v>0</v>
          </cell>
        </row>
        <row r="3579">
          <cell r="AG3579">
            <v>3.0769230081484867E-3</v>
          </cell>
          <cell r="AI3579">
            <v>0</v>
          </cell>
        </row>
        <row r="3580">
          <cell r="AG3580">
            <v>3.0769230081484867E-3</v>
          </cell>
          <cell r="AI3580">
            <v>0</v>
          </cell>
        </row>
        <row r="3581">
          <cell r="AG3581">
            <v>3.0769230081484867E-3</v>
          </cell>
          <cell r="AI3581">
            <v>0</v>
          </cell>
        </row>
        <row r="3582">
          <cell r="AG3582">
            <v>3.0769230081484867E-3</v>
          </cell>
          <cell r="AI3582">
            <v>3.0769230081484867E-3</v>
          </cell>
        </row>
        <row r="3583">
          <cell r="AG3583">
            <v>7.6669918983825608E-2</v>
          </cell>
          <cell r="AI3583">
            <v>7.6669918983825608E-2</v>
          </cell>
        </row>
        <row r="3584">
          <cell r="AG3584">
            <v>5.0912253673195407E-2</v>
          </cell>
          <cell r="AI3584">
            <v>5.0912253673195407E-2</v>
          </cell>
        </row>
        <row r="3585">
          <cell r="AG3585">
            <v>5.3449724511882273E-3</v>
          </cell>
          <cell r="AI3585">
            <v>2.2835281684239869E-3</v>
          </cell>
        </row>
        <row r="3586">
          <cell r="AG3586">
            <v>7.888446789513745E-2</v>
          </cell>
          <cell r="AI3586">
            <v>1.3266209833410567E-2</v>
          </cell>
        </row>
        <row r="3587">
          <cell r="AG3587">
            <v>4.7579549385804026E-3</v>
          </cell>
          <cell r="AI3587">
            <v>4.7579549385804026E-3</v>
          </cell>
        </row>
        <row r="3588">
          <cell r="AG3588">
            <v>0</v>
          </cell>
          <cell r="AI3588">
            <v>0</v>
          </cell>
        </row>
        <row r="3589">
          <cell r="AG3589">
            <v>4.6425063161179411E-3</v>
          </cell>
          <cell r="AI3589">
            <v>4.6425063161179411E-3</v>
          </cell>
        </row>
        <row r="3590">
          <cell r="AG3590">
            <v>8.683201049315005E-3</v>
          </cell>
          <cell r="AI3590">
            <v>8.683201049315005E-3</v>
          </cell>
        </row>
        <row r="3591">
          <cell r="AG3591">
            <v>0.19558094779572394</v>
          </cell>
          <cell r="AI3591">
            <v>0.19558094779572394</v>
          </cell>
        </row>
        <row r="3592">
          <cell r="AG3592">
            <v>4.1874152092322411E-2</v>
          </cell>
          <cell r="AI3592">
            <v>4.1874152092322411E-2</v>
          </cell>
        </row>
        <row r="3593">
          <cell r="AG3593">
            <v>0.2285094560398343</v>
          </cell>
          <cell r="AI3593">
            <v>0.2285094560398343</v>
          </cell>
        </row>
        <row r="3594">
          <cell r="AG3594">
            <v>0.20938150392730501</v>
          </cell>
          <cell r="AI3594">
            <v>0.20938150392730501</v>
          </cell>
        </row>
        <row r="3595">
          <cell r="AG3595">
            <v>0.36430811132758567</v>
          </cell>
          <cell r="AI3595">
            <v>0.36430811132758567</v>
          </cell>
        </row>
        <row r="3596">
          <cell r="AG3596">
            <v>0.38174732939989375</v>
          </cell>
          <cell r="AI3596">
            <v>0.38174732939989375</v>
          </cell>
        </row>
        <row r="3597">
          <cell r="AG3597">
            <v>0.13077322499919886</v>
          </cell>
          <cell r="AI3597">
            <v>0.13077322499919886</v>
          </cell>
        </row>
        <row r="3598">
          <cell r="AG3598">
            <v>7.4017368107588341E-3</v>
          </cell>
          <cell r="AI3598">
            <v>7.4017368107588341E-3</v>
          </cell>
        </row>
        <row r="3599">
          <cell r="AG3599">
            <v>3.1538460690241597E-3</v>
          </cell>
          <cell r="AI3599">
            <v>0</v>
          </cell>
        </row>
        <row r="3600">
          <cell r="AG3600">
            <v>3.1538460690241597E-3</v>
          </cell>
          <cell r="AI3600">
            <v>0</v>
          </cell>
        </row>
        <row r="3601">
          <cell r="AG3601">
            <v>3.1538460690241597E-3</v>
          </cell>
          <cell r="AI3601">
            <v>0</v>
          </cell>
        </row>
        <row r="3602">
          <cell r="AG3602">
            <v>3.1538460690241597E-3</v>
          </cell>
          <cell r="AI3602">
            <v>0</v>
          </cell>
        </row>
        <row r="3603">
          <cell r="AG3603">
            <v>3.1538460690241597E-3</v>
          </cell>
          <cell r="AI3603">
            <v>0</v>
          </cell>
        </row>
        <row r="3604">
          <cell r="AG3604">
            <v>3.1538460690241597E-3</v>
          </cell>
          <cell r="AI3604">
            <v>0</v>
          </cell>
        </row>
        <row r="3605">
          <cell r="AG3605">
            <v>3.1538460690241597E-3</v>
          </cell>
          <cell r="AI3605">
            <v>0</v>
          </cell>
        </row>
        <row r="3606">
          <cell r="AG3606">
            <v>3.1538460690241597E-3</v>
          </cell>
          <cell r="AI3606">
            <v>3.1538460690241597E-3</v>
          </cell>
        </row>
        <row r="3607">
          <cell r="AG3607">
            <v>0.12062222144141843</v>
          </cell>
          <cell r="AI3607">
            <v>0.11000000000000001</v>
          </cell>
        </row>
        <row r="3608">
          <cell r="AG3608">
            <v>0.10716130814844282</v>
          </cell>
          <cell r="AI3608">
            <v>0.10716130814844282</v>
          </cell>
        </row>
        <row r="3609">
          <cell r="AG3609">
            <v>0</v>
          </cell>
          <cell r="AI3609">
            <v>0</v>
          </cell>
        </row>
        <row r="3610">
          <cell r="AG3610">
            <v>1.1990837600783488E-2</v>
          </cell>
          <cell r="AI3610">
            <v>2.0165309082366082E-3</v>
          </cell>
        </row>
        <row r="3611">
          <cell r="AG3611">
            <v>8.4674529813947956E-3</v>
          </cell>
          <cell r="AI3611">
            <v>8.4674529813947956E-3</v>
          </cell>
        </row>
        <row r="3612">
          <cell r="AG3612">
            <v>1.1323773503694276E-2</v>
          </cell>
          <cell r="AI3612">
            <v>1.1323773503694276E-2</v>
          </cell>
        </row>
        <row r="3613">
          <cell r="AG3613">
            <v>3.611839779573784E-2</v>
          </cell>
          <cell r="AI3613">
            <v>3.611839779573784E-2</v>
          </cell>
        </row>
        <row r="3614">
          <cell r="AG3614">
            <v>1.8010725237061972E-2</v>
          </cell>
          <cell r="AI3614">
            <v>1.8010725237061972E-2</v>
          </cell>
        </row>
        <row r="3615">
          <cell r="AG3615">
            <v>2.1244962117614907E-2</v>
          </cell>
          <cell r="AI3615">
            <v>2.1244962117614907E-2</v>
          </cell>
        </row>
        <row r="3616">
          <cell r="AG3616">
            <v>3.2509681800541188E-2</v>
          </cell>
          <cell r="AI3616">
            <v>3.2509681800541188E-2</v>
          </cell>
        </row>
        <row r="3617">
          <cell r="AG3617">
            <v>0</v>
          </cell>
          <cell r="AI3617">
            <v>0</v>
          </cell>
        </row>
        <row r="3618">
          <cell r="AG3618">
            <v>1.7949566174197153E-2</v>
          </cell>
          <cell r="AI3618">
            <v>1.7949566174197153E-2</v>
          </cell>
        </row>
        <row r="3619">
          <cell r="AG3619">
            <v>9.3399482412317419E-3</v>
          </cell>
          <cell r="AI3619">
            <v>9.3399482412317419E-3</v>
          </cell>
        </row>
        <row r="3620">
          <cell r="AG3620">
            <v>0.17210305869021189</v>
          </cell>
          <cell r="AI3620">
            <v>0.17210305869021189</v>
          </cell>
        </row>
        <row r="3621">
          <cell r="AG3621">
            <v>0.17008212313249169</v>
          </cell>
          <cell r="AI3621">
            <v>0.17008212313249169</v>
          </cell>
        </row>
        <row r="3622">
          <cell r="AG3622">
            <v>2.3249435405459627E-2</v>
          </cell>
          <cell r="AI3622">
            <v>2.3249435405459627E-2</v>
          </cell>
        </row>
        <row r="3623">
          <cell r="AG3623">
            <v>2.3846153742991963E-3</v>
          </cell>
          <cell r="AI3623">
            <v>0</v>
          </cell>
        </row>
        <row r="3624">
          <cell r="AG3624">
            <v>2.3846153742991963E-3</v>
          </cell>
          <cell r="AI3624">
            <v>0</v>
          </cell>
        </row>
        <row r="3625">
          <cell r="AG3625">
            <v>2.6034333182962661E-3</v>
          </cell>
          <cell r="AI3625">
            <v>0</v>
          </cell>
        </row>
        <row r="3626">
          <cell r="AG3626">
            <v>2.7692307646457965E-3</v>
          </cell>
          <cell r="AI3626">
            <v>0</v>
          </cell>
        </row>
        <row r="3627">
          <cell r="AG3627">
            <v>2.7692307646457965E-3</v>
          </cell>
          <cell r="AI3627">
            <v>0</v>
          </cell>
        </row>
        <row r="3628">
          <cell r="AG3628">
            <v>2.7692307646457965E-3</v>
          </cell>
          <cell r="AI3628">
            <v>0</v>
          </cell>
        </row>
        <row r="3629">
          <cell r="AG3629">
            <v>2.7692307646457965E-3</v>
          </cell>
          <cell r="AI3629">
            <v>0</v>
          </cell>
        </row>
        <row r="3630">
          <cell r="AG3630">
            <v>2.7692307646457965E-3</v>
          </cell>
          <cell r="AI3630">
            <v>2.7692307646457965E-3</v>
          </cell>
        </row>
        <row r="3631">
          <cell r="AG3631">
            <v>0.10394869562023387</v>
          </cell>
          <cell r="AI3631">
            <v>0.10394869562023387</v>
          </cell>
        </row>
        <row r="3632">
          <cell r="AG3632">
            <v>0</v>
          </cell>
          <cell r="AI3632">
            <v>0</v>
          </cell>
        </row>
        <row r="3633">
          <cell r="AG3633">
            <v>0</v>
          </cell>
          <cell r="AI3633">
            <v>0</v>
          </cell>
        </row>
        <row r="3634">
          <cell r="AG3634">
            <v>1.1143968749467898E-2</v>
          </cell>
          <cell r="AI3634">
            <v>1.8741107312016747E-3</v>
          </cell>
        </row>
        <row r="3635">
          <cell r="AG3635">
            <v>1.1746241274572064E-2</v>
          </cell>
          <cell r="AI3635">
            <v>1.1746241274572064E-2</v>
          </cell>
        </row>
        <row r="3636">
          <cell r="AG3636">
            <v>0</v>
          </cell>
          <cell r="AI3636">
            <v>0</v>
          </cell>
        </row>
        <row r="3637">
          <cell r="AG3637">
            <v>1.4587737246918007E-2</v>
          </cell>
          <cell r="AI3637">
            <v>1.4587737246918007E-2</v>
          </cell>
        </row>
        <row r="3638">
          <cell r="AG3638">
            <v>1.1553844846602934E-3</v>
          </cell>
          <cell r="AI3638">
            <v>1.1553844846602934E-3</v>
          </cell>
        </row>
        <row r="3639">
          <cell r="AG3639">
            <v>0</v>
          </cell>
          <cell r="AI3639">
            <v>0</v>
          </cell>
        </row>
        <row r="3640">
          <cell r="AG3640">
            <v>1.8253847168401265E-2</v>
          </cell>
          <cell r="AI3640">
            <v>1.8253847168401265E-2</v>
          </cell>
        </row>
        <row r="3641">
          <cell r="AG3641">
            <v>2.1817837878990609E-2</v>
          </cell>
          <cell r="AI3641">
            <v>2.1817837878990609E-2</v>
          </cell>
        </row>
        <row r="3642">
          <cell r="AG3642">
            <v>2.912780744911107E-2</v>
          </cell>
          <cell r="AI3642">
            <v>2.912780744911107E-2</v>
          </cell>
        </row>
        <row r="3643">
          <cell r="AG3643">
            <v>0</v>
          </cell>
          <cell r="AI3643">
            <v>0</v>
          </cell>
        </row>
        <row r="3644">
          <cell r="AG3644">
            <v>0.14057857640160709</v>
          </cell>
          <cell r="AI3644">
            <v>0.14057857640160709</v>
          </cell>
        </row>
        <row r="3645">
          <cell r="AG3645">
            <v>8.7170836051009407E-2</v>
          </cell>
          <cell r="AI3645">
            <v>8.7170836051009407E-2</v>
          </cell>
        </row>
        <row r="3646">
          <cell r="AG3646">
            <v>1.3232916121088342E-2</v>
          </cell>
          <cell r="AI3646">
            <v>1.3232916121088342E-2</v>
          </cell>
        </row>
        <row r="3647">
          <cell r="AG3647">
            <v>2.9230769437093005E-3</v>
          </cell>
          <cell r="AI3647">
            <v>0</v>
          </cell>
        </row>
        <row r="3648">
          <cell r="AG3648">
            <v>2.9230769437093005E-3</v>
          </cell>
          <cell r="AI3648">
            <v>0</v>
          </cell>
        </row>
        <row r="3649">
          <cell r="AG3649">
            <v>2.9230769437093005E-3</v>
          </cell>
          <cell r="AI3649">
            <v>0</v>
          </cell>
        </row>
        <row r="3650">
          <cell r="AG3650">
            <v>3.3076923053998218E-3</v>
          </cell>
          <cell r="AI3650">
            <v>0</v>
          </cell>
        </row>
        <row r="3651">
          <cell r="AG3651">
            <v>3.3076923053998218E-3</v>
          </cell>
          <cell r="AI3651">
            <v>0</v>
          </cell>
        </row>
        <row r="3652">
          <cell r="AG3652">
            <v>3.3076923053998218E-3</v>
          </cell>
          <cell r="AI3652">
            <v>0</v>
          </cell>
        </row>
        <row r="3653">
          <cell r="AG3653">
            <v>3.3076923053998218E-3</v>
          </cell>
          <cell r="AI3653">
            <v>0</v>
          </cell>
        </row>
        <row r="3654">
          <cell r="AG3654">
            <v>3.3076923053998218E-3</v>
          </cell>
          <cell r="AI3654">
            <v>3.3076923053998218E-3</v>
          </cell>
        </row>
        <row r="3655">
          <cell r="AG3655">
            <v>1.9550964600930466E-2</v>
          </cell>
          <cell r="AI3655">
            <v>1.9550964600930466E-2</v>
          </cell>
        </row>
        <row r="3656">
          <cell r="AG3656">
            <v>4.7891293915298038E-3</v>
          </cell>
          <cell r="AI3656">
            <v>8.4336332539939902E-4</v>
          </cell>
        </row>
        <row r="3657">
          <cell r="AG3657">
            <v>1.7416920431343338E-3</v>
          </cell>
          <cell r="AI3657">
            <v>6.6302141061812465E-4</v>
          </cell>
        </row>
        <row r="3658">
          <cell r="AG3658">
            <v>3.3104496623163143E-2</v>
          </cell>
          <cell r="AI3658">
            <v>5.9196514403813743E-3</v>
          </cell>
        </row>
        <row r="3659">
          <cell r="AG3659">
            <v>3.3216812796085876E-2</v>
          </cell>
          <cell r="AI3659">
            <v>3.3216812796085876E-2</v>
          </cell>
        </row>
        <row r="3660">
          <cell r="AG3660">
            <v>2.4322444163875433E-2</v>
          </cell>
          <cell r="AI3660">
            <v>9.2063697210144693E-3</v>
          </cell>
        </row>
        <row r="3661">
          <cell r="AG3661">
            <v>0</v>
          </cell>
          <cell r="AI3661">
            <v>0</v>
          </cell>
        </row>
        <row r="3662">
          <cell r="AG3662">
            <v>1.5413083741911412E-2</v>
          </cell>
          <cell r="AI3662">
            <v>1.5413083741911412E-2</v>
          </cell>
        </row>
        <row r="3663">
          <cell r="AG3663">
            <v>2.0017655791571005E-2</v>
          </cell>
          <cell r="AI3663">
            <v>2.0017655791571005E-2</v>
          </cell>
        </row>
        <row r="3664">
          <cell r="AG3664">
            <v>7.9001818456230222E-3</v>
          </cell>
          <cell r="AI3664">
            <v>7.9001818456230222E-3</v>
          </cell>
        </row>
        <row r="3665">
          <cell r="AG3665">
            <v>5.9373599534924713E-3</v>
          </cell>
          <cell r="AI3665">
            <v>5.9373599534924713E-3</v>
          </cell>
        </row>
        <row r="3666">
          <cell r="AG3666">
            <v>2.6308453425380539E-2</v>
          </cell>
          <cell r="AI3666">
            <v>2.6308453425380539E-2</v>
          </cell>
        </row>
        <row r="3667">
          <cell r="AG3667">
            <v>0</v>
          </cell>
          <cell r="AI3667">
            <v>0</v>
          </cell>
        </row>
        <row r="3668">
          <cell r="AG3668">
            <v>0.14243857816009045</v>
          </cell>
          <cell r="AI3668">
            <v>0.14243857816009045</v>
          </cell>
        </row>
        <row r="3669">
          <cell r="AG3669">
            <v>5.5450221243368195E-2</v>
          </cell>
          <cell r="AI3669">
            <v>5.5450221243368195E-2</v>
          </cell>
        </row>
        <row r="3670">
          <cell r="AG3670">
            <v>2.925730693487881E-2</v>
          </cell>
          <cell r="AI3670">
            <v>2.925730693487881E-2</v>
          </cell>
        </row>
        <row r="3671">
          <cell r="AG3671">
            <v>2.4615382918944722E-3</v>
          </cell>
          <cell r="AI3671">
            <v>0</v>
          </cell>
        </row>
        <row r="3672">
          <cell r="AG3672">
            <v>2.4615382918944722E-3</v>
          </cell>
          <cell r="AI3672">
            <v>0</v>
          </cell>
        </row>
        <row r="3673">
          <cell r="AG3673">
            <v>2.8461536535849936E-3</v>
          </cell>
          <cell r="AI3673">
            <v>0</v>
          </cell>
        </row>
        <row r="3674">
          <cell r="AG3674">
            <v>2.8461536535849936E-3</v>
          </cell>
          <cell r="AI3674">
            <v>0</v>
          </cell>
        </row>
        <row r="3675">
          <cell r="AG3675">
            <v>2.8461536535849936E-3</v>
          </cell>
          <cell r="AI3675">
            <v>0</v>
          </cell>
        </row>
        <row r="3676">
          <cell r="AG3676">
            <v>2.8461536535849936E-3</v>
          </cell>
          <cell r="AI3676">
            <v>0</v>
          </cell>
        </row>
        <row r="3677">
          <cell r="AG3677">
            <v>2.8461536535849936E-3</v>
          </cell>
          <cell r="AI3677">
            <v>0</v>
          </cell>
        </row>
        <row r="3678">
          <cell r="AG3678">
            <v>2.8461536535849936E-3</v>
          </cell>
          <cell r="AI3678">
            <v>2.8461536535849936E-3</v>
          </cell>
        </row>
        <row r="3679">
          <cell r="AG3679">
            <v>1.3940974624039832E-2</v>
          </cell>
          <cell r="AI3679">
            <v>1.3940974624039832E-2</v>
          </cell>
        </row>
        <row r="3680">
          <cell r="AG3680">
            <v>0</v>
          </cell>
          <cell r="AI3680">
            <v>0</v>
          </cell>
        </row>
        <row r="3681">
          <cell r="AG3681">
            <v>8.4849083234045768E-3</v>
          </cell>
          <cell r="AI3681">
            <v>3.2300060781269074E-3</v>
          </cell>
        </row>
        <row r="3682">
          <cell r="AG3682">
            <v>0</v>
          </cell>
          <cell r="AI3682">
            <v>0</v>
          </cell>
        </row>
        <row r="3683">
          <cell r="AG3683">
            <v>3.011792917892064E-2</v>
          </cell>
          <cell r="AI3683">
            <v>3.011792917892064E-2</v>
          </cell>
        </row>
        <row r="3684">
          <cell r="AG3684">
            <v>2.4197921312672038E-2</v>
          </cell>
          <cell r="AI3684">
            <v>9.1592361599640553E-3</v>
          </cell>
        </row>
        <row r="3685">
          <cell r="AG3685">
            <v>9.7307255115562374E-3</v>
          </cell>
          <cell r="AI3685">
            <v>9.7307255115562374E-3</v>
          </cell>
        </row>
        <row r="3686">
          <cell r="AG3686">
            <v>1.5180224535760622E-2</v>
          </cell>
          <cell r="AI3686">
            <v>1.5180224535760622E-2</v>
          </cell>
        </row>
        <row r="3687">
          <cell r="AG3687">
            <v>9.2805624649535349E-3</v>
          </cell>
          <cell r="AI3687">
            <v>9.2805624649535349E-3</v>
          </cell>
        </row>
        <row r="3688">
          <cell r="AG3688">
            <v>9.9423287596582269E-2</v>
          </cell>
          <cell r="AI3688">
            <v>9.9423287596582269E-2</v>
          </cell>
        </row>
        <row r="3689">
          <cell r="AG3689">
            <v>0.11628000484077146</v>
          </cell>
          <cell r="AI3689">
            <v>0.11628000484077146</v>
          </cell>
        </row>
        <row r="3690">
          <cell r="AG3690">
            <v>6.2679480689867992E-2</v>
          </cell>
          <cell r="AI3690">
            <v>6.2679480689867992E-2</v>
          </cell>
        </row>
        <row r="3691">
          <cell r="AG3691">
            <v>0.14611833951169836</v>
          </cell>
          <cell r="AI3691">
            <v>0.14611833951169836</v>
          </cell>
        </row>
        <row r="3692">
          <cell r="AG3692">
            <v>0.19245335817578718</v>
          </cell>
          <cell r="AI3692">
            <v>0.19245335817578718</v>
          </cell>
        </row>
        <row r="3693">
          <cell r="AG3693">
            <v>3.3612850732898998E-2</v>
          </cell>
          <cell r="AI3693">
            <v>3.3612850732898998E-2</v>
          </cell>
        </row>
        <row r="3694">
          <cell r="AG3694">
            <v>1.3682415473767754E-2</v>
          </cell>
          <cell r="AI3694">
            <v>1.3682415473767754E-2</v>
          </cell>
        </row>
        <row r="3695">
          <cell r="AG3695">
            <v>2.846153768209311E-3</v>
          </cell>
          <cell r="AI3695">
            <v>0</v>
          </cell>
        </row>
        <row r="3696">
          <cell r="AG3696">
            <v>2.846153768209311E-3</v>
          </cell>
          <cell r="AI3696">
            <v>0</v>
          </cell>
        </row>
        <row r="3697">
          <cell r="AG3697">
            <v>2.846153768209311E-3</v>
          </cell>
          <cell r="AI3697">
            <v>0</v>
          </cell>
        </row>
        <row r="3698">
          <cell r="AG3698">
            <v>2.846153768209311E-3</v>
          </cell>
          <cell r="AI3698">
            <v>0</v>
          </cell>
        </row>
        <row r="3699">
          <cell r="AG3699">
            <v>2.846153768209311E-3</v>
          </cell>
          <cell r="AI3699">
            <v>0</v>
          </cell>
        </row>
        <row r="3700">
          <cell r="AG3700">
            <v>2.846153768209311E-3</v>
          </cell>
          <cell r="AI3700">
            <v>0</v>
          </cell>
        </row>
        <row r="3701">
          <cell r="AG3701">
            <v>2.9230768290849831E-3</v>
          </cell>
          <cell r="AI3701">
            <v>0</v>
          </cell>
        </row>
        <row r="3702">
          <cell r="AG3702">
            <v>2.9230768290849831E-3</v>
          </cell>
          <cell r="AI3702">
            <v>2.9230768290849831E-3</v>
          </cell>
        </row>
        <row r="3703">
          <cell r="AG3703">
            <v>0</v>
          </cell>
          <cell r="AI3703">
            <v>0</v>
          </cell>
        </row>
        <row r="3704">
          <cell r="AG3704">
            <v>0</v>
          </cell>
          <cell r="AI3704">
            <v>0</v>
          </cell>
        </row>
        <row r="3705">
          <cell r="AG3705">
            <v>5.3750015272489198E-3</v>
          </cell>
          <cell r="AI3705">
            <v>2.046137323024038E-3</v>
          </cell>
        </row>
        <row r="3706">
          <cell r="AG3706">
            <v>0</v>
          </cell>
          <cell r="AI3706">
            <v>0</v>
          </cell>
        </row>
        <row r="3707">
          <cell r="AG3707">
            <v>1.1997115992176847E-2</v>
          </cell>
          <cell r="AI3707">
            <v>1.1997115992176847E-2</v>
          </cell>
        </row>
        <row r="3708">
          <cell r="AG3708">
            <v>1.2927771127645944E-2</v>
          </cell>
          <cell r="AI3708">
            <v>4.893333904597231E-3</v>
          </cell>
        </row>
        <row r="3709">
          <cell r="AG3709">
            <v>5.2046759222815573E-3</v>
          </cell>
          <cell r="AI3709">
            <v>5.2046759222815573E-3</v>
          </cell>
        </row>
        <row r="3710">
          <cell r="AG3710">
            <v>4.8470286687060877E-3</v>
          </cell>
          <cell r="AI3710">
            <v>4.8470286687060877E-3</v>
          </cell>
        </row>
        <row r="3711">
          <cell r="AG3711">
            <v>2.5203681822124759E-2</v>
          </cell>
          <cell r="AI3711">
            <v>2.5203681822124759E-2</v>
          </cell>
        </row>
        <row r="3712">
          <cell r="AG3712">
            <v>0</v>
          </cell>
          <cell r="AI3712">
            <v>0</v>
          </cell>
        </row>
        <row r="3713">
          <cell r="AG3713">
            <v>2.1202460015487555E-2</v>
          </cell>
          <cell r="AI3713">
            <v>2.1202460015487555E-2</v>
          </cell>
        </row>
        <row r="3714">
          <cell r="AG3714">
            <v>1.6160091762182451E-2</v>
          </cell>
          <cell r="AI3714">
            <v>1.6160091762182451E-2</v>
          </cell>
        </row>
        <row r="3715">
          <cell r="AG3715">
            <v>6.1802088767562338E-2</v>
          </cell>
          <cell r="AI3715">
            <v>6.1802088767562338E-2</v>
          </cell>
        </row>
        <row r="3716">
          <cell r="AG3716">
            <v>0.10758618466277234</v>
          </cell>
          <cell r="AI3716">
            <v>0.10758618466277234</v>
          </cell>
        </row>
        <row r="3717">
          <cell r="AG3717">
            <v>4.338271352596286E-2</v>
          </cell>
          <cell r="AI3717">
            <v>4.338271352596286E-2</v>
          </cell>
        </row>
        <row r="3718">
          <cell r="AG3718">
            <v>3.3437333619588429E-2</v>
          </cell>
          <cell r="AI3718">
            <v>3.3437333619588429E-2</v>
          </cell>
        </row>
        <row r="3719">
          <cell r="AG3719">
            <v>2.9999998326484976E-3</v>
          </cell>
          <cell r="AI3719">
            <v>0</v>
          </cell>
        </row>
        <row r="3720">
          <cell r="AG3720">
            <v>2.9999998326484976E-3</v>
          </cell>
          <cell r="AI3720">
            <v>0</v>
          </cell>
        </row>
        <row r="3721">
          <cell r="AG3721">
            <v>2.9999998326484976E-3</v>
          </cell>
          <cell r="AI3721">
            <v>0</v>
          </cell>
        </row>
        <row r="3722">
          <cell r="AG3722">
            <v>2.9999998326484976E-3</v>
          </cell>
          <cell r="AI3722">
            <v>0</v>
          </cell>
        </row>
        <row r="3723">
          <cell r="AG3723">
            <v>2.9999998326484976E-3</v>
          </cell>
          <cell r="AI3723">
            <v>0</v>
          </cell>
        </row>
        <row r="3724">
          <cell r="AG3724">
            <v>2.9999998326484976E-3</v>
          </cell>
          <cell r="AI3724">
            <v>0</v>
          </cell>
        </row>
        <row r="3725">
          <cell r="AG3725">
            <v>2.9999998326484976E-3</v>
          </cell>
          <cell r="AI3725">
            <v>0</v>
          </cell>
        </row>
        <row r="3726">
          <cell r="AG3726">
            <v>2.9999998326484976E-3</v>
          </cell>
          <cell r="AI3726">
            <v>2.9999998326484976E-3</v>
          </cell>
        </row>
        <row r="3727">
          <cell r="AG3727">
            <v>2.0321545187390027E-2</v>
          </cell>
          <cell r="AI3727">
            <v>2.0321545187390027E-2</v>
          </cell>
        </row>
        <row r="3728">
          <cell r="AG3728">
            <v>0</v>
          </cell>
          <cell r="AI3728">
            <v>0</v>
          </cell>
        </row>
        <row r="3729">
          <cell r="AG3729">
            <v>4.272804970982258E-3</v>
          </cell>
          <cell r="AI3729">
            <v>1.6265568820413394E-3</v>
          </cell>
        </row>
        <row r="3730">
          <cell r="AG3730">
            <v>9.3116364481509815E-3</v>
          </cell>
          <cell r="AI3730">
            <v>1.6650802076850239E-3</v>
          </cell>
        </row>
        <row r="3731">
          <cell r="AG3731">
            <v>0</v>
          </cell>
          <cell r="AI3731">
            <v>0</v>
          </cell>
        </row>
        <row r="3732">
          <cell r="AG3732">
            <v>1.7546029651975881E-2</v>
          </cell>
          <cell r="AI3732">
            <v>6.6414063908877517E-3</v>
          </cell>
        </row>
        <row r="3733">
          <cell r="AG3733">
            <v>0</v>
          </cell>
          <cell r="AI3733">
            <v>0</v>
          </cell>
        </row>
        <row r="3734">
          <cell r="AG3734">
            <v>0</v>
          </cell>
          <cell r="AI3734">
            <v>0</v>
          </cell>
        </row>
        <row r="3735">
          <cell r="AG3735">
            <v>1.7096415401509794E-2</v>
          </cell>
          <cell r="AI3735">
            <v>1.7096415401509794E-2</v>
          </cell>
        </row>
        <row r="3736">
          <cell r="AG3736">
            <v>2.2188015399217213E-2</v>
          </cell>
          <cell r="AI3736">
            <v>2.2188015399217213E-2</v>
          </cell>
        </row>
        <row r="3737">
          <cell r="AG3737">
            <v>2.7574869622392181E-2</v>
          </cell>
          <cell r="AI3737">
            <v>2.7574869622392181E-2</v>
          </cell>
        </row>
        <row r="3738">
          <cell r="AG3738">
            <v>0</v>
          </cell>
          <cell r="AI3738">
            <v>0</v>
          </cell>
        </row>
        <row r="3739">
          <cell r="AG3739">
            <v>0.18564493653187092</v>
          </cell>
          <cell r="AI3739">
            <v>0.18564493653187092</v>
          </cell>
        </row>
        <row r="3740">
          <cell r="AG3740">
            <v>8.0345459288255372E-2</v>
          </cell>
          <cell r="AI3740">
            <v>8.0345459288255372E-2</v>
          </cell>
        </row>
        <row r="3741">
          <cell r="AG3741">
            <v>4.4373206298655994E-2</v>
          </cell>
          <cell r="AI3741">
            <v>4.4373206298655994E-2</v>
          </cell>
        </row>
        <row r="3742">
          <cell r="AG3742">
            <v>0</v>
          </cell>
          <cell r="AI3742">
            <v>0</v>
          </cell>
        </row>
        <row r="3743">
          <cell r="AG3743">
            <v>2.6153845282701343E-3</v>
          </cell>
          <cell r="AI3743">
            <v>0</v>
          </cell>
        </row>
        <row r="3744">
          <cell r="AG3744">
            <v>2.6153845282701343E-3</v>
          </cell>
          <cell r="AI3744">
            <v>0</v>
          </cell>
        </row>
        <row r="3745">
          <cell r="AG3745">
            <v>2.6153845282701343E-3</v>
          </cell>
          <cell r="AI3745">
            <v>0</v>
          </cell>
        </row>
        <row r="3746">
          <cell r="AG3746">
            <v>2.6153845282701343E-3</v>
          </cell>
          <cell r="AI3746">
            <v>0</v>
          </cell>
        </row>
        <row r="3747">
          <cell r="AG3747">
            <v>2.6153845282701343E-3</v>
          </cell>
          <cell r="AI3747">
            <v>0</v>
          </cell>
        </row>
        <row r="3748">
          <cell r="AG3748">
            <v>2.6153845282701343E-3</v>
          </cell>
          <cell r="AI3748">
            <v>0</v>
          </cell>
        </row>
        <row r="3749">
          <cell r="AG3749">
            <v>2.6153845282701343E-3</v>
          </cell>
          <cell r="AI3749">
            <v>0</v>
          </cell>
        </row>
        <row r="3750">
          <cell r="AG3750">
            <v>2.6153845282701343E-3</v>
          </cell>
          <cell r="AI3750">
            <v>2.6153845282701343E-3</v>
          </cell>
        </row>
        <row r="3751">
          <cell r="AG3751">
            <v>1.7639448170912009E-2</v>
          </cell>
          <cell r="AI3751">
            <v>1.7639448170912009E-2</v>
          </cell>
        </row>
        <row r="3752">
          <cell r="AG3752">
            <v>4.662756145347456E-3</v>
          </cell>
          <cell r="AI3752">
            <v>8.2110905903308201E-4</v>
          </cell>
        </row>
        <row r="3753">
          <cell r="AG3753">
            <v>5.4270681832624765E-3</v>
          </cell>
          <cell r="AI3753">
            <v>2.0659578807697993E-3</v>
          </cell>
        </row>
        <row r="3754">
          <cell r="AG3754">
            <v>8.6359517994015599E-3</v>
          </cell>
          <cell r="AI3754">
            <v>1.5442562105784064E-3</v>
          </cell>
        </row>
        <row r="3755">
          <cell r="AG3755">
            <v>0</v>
          </cell>
          <cell r="AI3755">
            <v>0</v>
          </cell>
        </row>
        <row r="3756">
          <cell r="AG3756">
            <v>8.4690523965190116E-3</v>
          </cell>
          <cell r="AI3756">
            <v>3.2056493592366986E-3</v>
          </cell>
        </row>
        <row r="3757">
          <cell r="AG3757">
            <v>0</v>
          </cell>
          <cell r="AI3757">
            <v>0</v>
          </cell>
        </row>
        <row r="3758">
          <cell r="AG3758">
            <v>4.1207181218493177E-3</v>
          </cell>
          <cell r="AI3758">
            <v>4.1207181218493177E-3</v>
          </cell>
        </row>
        <row r="3759">
          <cell r="AG3759">
            <v>1.3656092324150047E-2</v>
          </cell>
          <cell r="AI3759">
            <v>1.3656092324150047E-2</v>
          </cell>
        </row>
        <row r="3760">
          <cell r="AG3760">
            <v>1.9700563843953349E-2</v>
          </cell>
          <cell r="AI3760">
            <v>1.9700563843953349E-2</v>
          </cell>
        </row>
        <row r="3761">
          <cell r="AG3761">
            <v>2.8712125348775687E-2</v>
          </cell>
          <cell r="AI3761">
            <v>2.8712125348775687E-2</v>
          </cell>
        </row>
        <row r="3762">
          <cell r="AG3762">
            <v>4.238401576256326E-2</v>
          </cell>
          <cell r="AI3762">
            <v>4.238401576256326E-2</v>
          </cell>
        </row>
        <row r="3763">
          <cell r="AG3763">
            <v>0.12577976660342513</v>
          </cell>
          <cell r="AI3763">
            <v>0.12577976660342513</v>
          </cell>
        </row>
        <row r="3764">
          <cell r="AG3764">
            <v>0.21830263768360636</v>
          </cell>
          <cell r="AI3764">
            <v>0.21830263768360636</v>
          </cell>
        </row>
        <row r="3765">
          <cell r="AG3765">
            <v>5.6470917578131281E-2</v>
          </cell>
          <cell r="AI3765">
            <v>5.6470917578131281E-2</v>
          </cell>
        </row>
        <row r="3766">
          <cell r="AG3766">
            <v>3.2205842489864467E-2</v>
          </cell>
          <cell r="AI3766">
            <v>3.2205842489864467E-2</v>
          </cell>
        </row>
        <row r="3767">
          <cell r="AG3767">
            <v>2.6923077037701239E-3</v>
          </cell>
          <cell r="AI3767">
            <v>0</v>
          </cell>
        </row>
        <row r="3768">
          <cell r="AG3768">
            <v>2.6923077037701239E-3</v>
          </cell>
          <cell r="AI3768">
            <v>0</v>
          </cell>
        </row>
        <row r="3769">
          <cell r="AG3769">
            <v>2.6923077037701239E-3</v>
          </cell>
          <cell r="AI3769">
            <v>0</v>
          </cell>
        </row>
        <row r="3770">
          <cell r="AG3770">
            <v>2.6923077037701239E-3</v>
          </cell>
          <cell r="AI3770">
            <v>0</v>
          </cell>
        </row>
        <row r="3771">
          <cell r="AG3771">
            <v>2.6923077037701239E-3</v>
          </cell>
          <cell r="AI3771">
            <v>0</v>
          </cell>
        </row>
        <row r="3772">
          <cell r="AG3772">
            <v>2.6923077037701239E-3</v>
          </cell>
          <cell r="AI3772">
            <v>0</v>
          </cell>
        </row>
        <row r="3773">
          <cell r="AG3773">
            <v>2.6923077037701239E-3</v>
          </cell>
          <cell r="AI3773">
            <v>0</v>
          </cell>
        </row>
        <row r="3774">
          <cell r="AG3774">
            <v>2.6923077037701239E-3</v>
          </cell>
          <cell r="AI3774">
            <v>2.6923077037701239E-3</v>
          </cell>
        </row>
        <row r="3775">
          <cell r="AG3775">
            <v>0</v>
          </cell>
          <cell r="AI3775">
            <v>0</v>
          </cell>
        </row>
        <row r="3776">
          <cell r="AG3776">
            <v>5.03239482719222E-3</v>
          </cell>
          <cell r="AI3776">
            <v>8.8620224871975095E-4</v>
          </cell>
        </row>
        <row r="3777">
          <cell r="AG3777">
            <v>0</v>
          </cell>
          <cell r="AI3777">
            <v>0</v>
          </cell>
        </row>
        <row r="3778">
          <cell r="AG3778">
            <v>4.7503613878840632E-3</v>
          </cell>
          <cell r="AI3778">
            <v>8.4944604209580754E-4</v>
          </cell>
        </row>
        <row r="3779">
          <cell r="AG3779">
            <v>5.8291741480703363E-5</v>
          </cell>
          <cell r="AI3779">
            <v>5.8291741480703363E-5</v>
          </cell>
        </row>
        <row r="3780">
          <cell r="AG3780">
            <v>6.4996591741932532E-3</v>
          </cell>
          <cell r="AI3780">
            <v>2.4602077412549115E-3</v>
          </cell>
        </row>
        <row r="3781">
          <cell r="AG3781">
            <v>0</v>
          </cell>
          <cell r="AI3781">
            <v>0</v>
          </cell>
        </row>
        <row r="3782">
          <cell r="AG3782">
            <v>4.8751702164014123E-3</v>
          </cell>
          <cell r="AI3782">
            <v>4.8751702164014123E-3</v>
          </cell>
        </row>
        <row r="3783">
          <cell r="AG3783">
            <v>1.1222312317586171E-2</v>
          </cell>
          <cell r="AI3783">
            <v>1.1222312317586171E-2</v>
          </cell>
        </row>
        <row r="3784">
          <cell r="AG3784">
            <v>9.5014627209546402E-3</v>
          </cell>
          <cell r="AI3784">
            <v>9.5014627209546402E-3</v>
          </cell>
        </row>
        <row r="3785">
          <cell r="AG3785">
            <v>8.1872207456059991E-3</v>
          </cell>
          <cell r="AI3785">
            <v>8.1872207456059991E-3</v>
          </cell>
        </row>
        <row r="3786">
          <cell r="AG3786">
            <v>3.7389893744299014E-3</v>
          </cell>
          <cell r="AI3786">
            <v>3.7389893744299014E-3</v>
          </cell>
        </row>
        <row r="3787">
          <cell r="AG3787">
            <v>7.223979692476673E-2</v>
          </cell>
          <cell r="AI3787">
            <v>7.223979692476673E-2</v>
          </cell>
        </row>
        <row r="3788">
          <cell r="AG3788">
            <v>0.17428317937059337</v>
          </cell>
          <cell r="AI3788">
            <v>0.17428317937059337</v>
          </cell>
        </row>
        <row r="3789">
          <cell r="AG3789">
            <v>0.13004715699783737</v>
          </cell>
          <cell r="AI3789">
            <v>0.13004715699783737</v>
          </cell>
        </row>
        <row r="3790">
          <cell r="AG3790">
            <v>1.3362560467905356E-2</v>
          </cell>
          <cell r="AI3790">
            <v>1.3362560467905356E-2</v>
          </cell>
        </row>
        <row r="3791">
          <cell r="AG3791">
            <v>2.6153845282701352E-3</v>
          </cell>
          <cell r="AI3791">
            <v>0</v>
          </cell>
        </row>
        <row r="3792">
          <cell r="AG3792">
            <v>2.6153845282701352E-3</v>
          </cell>
          <cell r="AI3792">
            <v>0</v>
          </cell>
        </row>
        <row r="3793">
          <cell r="AG3793">
            <v>2.6153845282701352E-3</v>
          </cell>
          <cell r="AI3793">
            <v>0</v>
          </cell>
        </row>
        <row r="3794">
          <cell r="AG3794">
            <v>2.6153845282701352E-3</v>
          </cell>
          <cell r="AI3794">
            <v>0</v>
          </cell>
        </row>
        <row r="3795">
          <cell r="AG3795">
            <v>2.6153845282701352E-3</v>
          </cell>
          <cell r="AI3795">
            <v>0</v>
          </cell>
        </row>
        <row r="3796">
          <cell r="AG3796">
            <v>2.6153845282701352E-3</v>
          </cell>
          <cell r="AI3796">
            <v>0</v>
          </cell>
        </row>
        <row r="3797">
          <cell r="AG3797">
            <v>2.6153845282701352E-3</v>
          </cell>
          <cell r="AI3797">
            <v>0</v>
          </cell>
        </row>
        <row r="3798">
          <cell r="AG3798">
            <v>2.6153845282701352E-3</v>
          </cell>
          <cell r="AI3798">
            <v>2.6153845282701352E-3</v>
          </cell>
        </row>
        <row r="3799">
          <cell r="AG3799">
            <v>2.1275218489862118E-2</v>
          </cell>
          <cell r="AI3799">
            <v>2.1275218489862118E-2</v>
          </cell>
        </row>
        <row r="3800">
          <cell r="AG3800">
            <v>2.6497225505857777E-3</v>
          </cell>
          <cell r="AI3800">
            <v>4.6661483517236309E-4</v>
          </cell>
        </row>
        <row r="3801">
          <cell r="AG3801">
            <v>0</v>
          </cell>
          <cell r="AI3801">
            <v>0</v>
          </cell>
        </row>
        <row r="3802">
          <cell r="AG3802">
            <v>1.6528616385260798E-2</v>
          </cell>
          <cell r="AI3802">
            <v>2.9555999266896961E-3</v>
          </cell>
        </row>
        <row r="3803">
          <cell r="AG3803">
            <v>1.3341808804425742E-3</v>
          </cell>
          <cell r="AI3803">
            <v>1.3341808804425742E-3</v>
          </cell>
        </row>
        <row r="3804">
          <cell r="AG3804">
            <v>0</v>
          </cell>
          <cell r="AI3804">
            <v>0</v>
          </cell>
        </row>
        <row r="3805">
          <cell r="AG3805">
            <v>0</v>
          </cell>
          <cell r="AI3805">
            <v>0</v>
          </cell>
        </row>
        <row r="3806">
          <cell r="AG3806">
            <v>2.798430507119563E-2</v>
          </cell>
          <cell r="AI3806">
            <v>2.798430507119563E-2</v>
          </cell>
        </row>
        <row r="3807">
          <cell r="AG3807">
            <v>1.6644072910848764E-2</v>
          </cell>
          <cell r="AI3807">
            <v>1.6644072910848764E-2</v>
          </cell>
        </row>
        <row r="3808">
          <cell r="AG3808">
            <v>5.8488921159858438E-2</v>
          </cell>
          <cell r="AI3808">
            <v>5.8488921159858438E-2</v>
          </cell>
        </row>
        <row r="3809">
          <cell r="AG3809">
            <v>0.35509448426726059</v>
          </cell>
          <cell r="AI3809">
            <v>0.35509448426726059</v>
          </cell>
        </row>
        <row r="3810">
          <cell r="AG3810">
            <v>0.21753972323169085</v>
          </cell>
          <cell r="AI3810">
            <v>0.21753972323169085</v>
          </cell>
        </row>
        <row r="3811">
          <cell r="AG3811">
            <v>0.16261758547349595</v>
          </cell>
          <cell r="AI3811">
            <v>0.16261758547349595</v>
          </cell>
        </row>
        <row r="3812">
          <cell r="AG3812">
            <v>3.6532717571392287E-2</v>
          </cell>
          <cell r="AI3812">
            <v>3.6532717571392287E-2</v>
          </cell>
        </row>
        <row r="3813">
          <cell r="AG3813">
            <v>0.10141812981078775</v>
          </cell>
          <cell r="AI3813">
            <v>0.10141812981078775</v>
          </cell>
        </row>
        <row r="3814">
          <cell r="AG3814">
            <v>0</v>
          </cell>
          <cell r="AI3814">
            <v>0</v>
          </cell>
        </row>
        <row r="3815">
          <cell r="AG3815">
            <v>2.9230768290849835E-3</v>
          </cell>
          <cell r="AI3815">
            <v>0</v>
          </cell>
        </row>
        <row r="3816">
          <cell r="AG3816">
            <v>2.9230768290849835E-3</v>
          </cell>
          <cell r="AI3816">
            <v>0</v>
          </cell>
        </row>
        <row r="3817">
          <cell r="AG3817">
            <v>2.9230768290849835E-3</v>
          </cell>
          <cell r="AI3817">
            <v>0</v>
          </cell>
        </row>
        <row r="3818">
          <cell r="AG3818">
            <v>2.9230768290849835E-3</v>
          </cell>
          <cell r="AI3818">
            <v>0</v>
          </cell>
        </row>
        <row r="3819">
          <cell r="AG3819">
            <v>2.9230768290849835E-3</v>
          </cell>
          <cell r="AI3819">
            <v>0</v>
          </cell>
        </row>
        <row r="3820">
          <cell r="AG3820">
            <v>2.9230768290849835E-3</v>
          </cell>
          <cell r="AI3820">
            <v>0</v>
          </cell>
        </row>
        <row r="3821">
          <cell r="AG3821">
            <v>2.9230768290849835E-3</v>
          </cell>
          <cell r="AI3821">
            <v>0</v>
          </cell>
        </row>
        <row r="3822">
          <cell r="AG3822">
            <v>2.9999998899606561E-3</v>
          </cell>
          <cell r="AI3822">
            <v>2.9999998899606561E-3</v>
          </cell>
        </row>
        <row r="3823">
          <cell r="AG3823">
            <v>6.8448741869904881E-3</v>
          </cell>
          <cell r="AI3823">
            <v>6.8448741869904881E-3</v>
          </cell>
        </row>
        <row r="3824">
          <cell r="AG3824">
            <v>2.0482654919772199E-3</v>
          </cell>
          <cell r="AI3824">
            <v>3.6069854359540416E-4</v>
          </cell>
        </row>
        <row r="3825">
          <cell r="AG3825">
            <v>4.3544591425816554E-3</v>
          </cell>
          <cell r="AI3825">
            <v>1.6576407147143415E-3</v>
          </cell>
        </row>
        <row r="3826">
          <cell r="AG3826">
            <v>0.14032541761481407</v>
          </cell>
          <cell r="AI3826">
            <v>2.5092589987440822E-2</v>
          </cell>
        </row>
        <row r="3827">
          <cell r="AG3827">
            <v>4.0846961929271508E-2</v>
          </cell>
          <cell r="AI3827">
            <v>4.0846961929271508E-2</v>
          </cell>
        </row>
        <row r="3828">
          <cell r="AG3828">
            <v>2.1509627358561392E-4</v>
          </cell>
          <cell r="AI3828">
            <v>8.1416810206220454E-5</v>
          </cell>
        </row>
        <row r="3829">
          <cell r="AG3829">
            <v>4.5340677483310887E-2</v>
          </cell>
          <cell r="AI3829">
            <v>4.5340677483310887E-2</v>
          </cell>
        </row>
        <row r="3830">
          <cell r="AG3830">
            <v>2.4705192666688084E-2</v>
          </cell>
          <cell r="AI3830">
            <v>2.4705192666688084E-2</v>
          </cell>
        </row>
        <row r="3831">
          <cell r="AG3831">
            <v>4.2611890109090896E-2</v>
          </cell>
          <cell r="AI3831">
            <v>4.2611890109090896E-2</v>
          </cell>
        </row>
        <row r="3832">
          <cell r="AG3832">
            <v>1.787686407670807E-2</v>
          </cell>
          <cell r="AI3832">
            <v>1.787686407670807E-2</v>
          </cell>
        </row>
        <row r="3833">
          <cell r="AG3833">
            <v>2.8711102425839224E-2</v>
          </cell>
          <cell r="AI3833">
            <v>2.8711102425839224E-2</v>
          </cell>
        </row>
        <row r="3834">
          <cell r="AG3834">
            <v>0.2570093049812851</v>
          </cell>
          <cell r="AI3834">
            <v>0.2570093049812851</v>
          </cell>
        </row>
        <row r="3835">
          <cell r="AG3835">
            <v>0.12977640285388348</v>
          </cell>
          <cell r="AI3835">
            <v>0.12977640285388348</v>
          </cell>
        </row>
        <row r="3836">
          <cell r="AG3836">
            <v>0.20611606430573048</v>
          </cell>
          <cell r="AI3836">
            <v>0.20611606430573048</v>
          </cell>
        </row>
        <row r="3837">
          <cell r="AG3837">
            <v>5.23667442017062E-2</v>
          </cell>
          <cell r="AI3837">
            <v>5.23667442017062E-2</v>
          </cell>
        </row>
        <row r="3838">
          <cell r="AG3838">
            <v>1.9414239630301033E-2</v>
          </cell>
          <cell r="AI3838">
            <v>1.9414239630301033E-2</v>
          </cell>
        </row>
        <row r="3839">
          <cell r="AG3839">
            <v>2.7692306500214799E-3</v>
          </cell>
          <cell r="AI3839">
            <v>0</v>
          </cell>
        </row>
        <row r="3840">
          <cell r="AG3840">
            <v>2.7692306500214799E-3</v>
          </cell>
          <cell r="AI3840">
            <v>0</v>
          </cell>
        </row>
        <row r="3841">
          <cell r="AG3841">
            <v>2.7692306500214799E-3</v>
          </cell>
          <cell r="AI3841">
            <v>0</v>
          </cell>
        </row>
        <row r="3842">
          <cell r="AG3842">
            <v>2.7692306500214799E-3</v>
          </cell>
          <cell r="AI3842">
            <v>0</v>
          </cell>
        </row>
        <row r="3843">
          <cell r="AG3843">
            <v>2.7692306500214799E-3</v>
          </cell>
          <cell r="AI3843">
            <v>0</v>
          </cell>
        </row>
        <row r="3844">
          <cell r="AG3844">
            <v>2.7692306500214799E-3</v>
          </cell>
          <cell r="AI3844">
            <v>0</v>
          </cell>
        </row>
        <row r="3845">
          <cell r="AG3845">
            <v>2.7692306500214799E-3</v>
          </cell>
          <cell r="AI3845">
            <v>0</v>
          </cell>
        </row>
        <row r="3846">
          <cell r="AG3846">
            <v>2.9999998899606561E-3</v>
          </cell>
          <cell r="AI3846">
            <v>2.9999998899606561E-3</v>
          </cell>
        </row>
        <row r="3847">
          <cell r="AG3847">
            <v>2.0788591802641879E-2</v>
          </cell>
          <cell r="AI3847">
            <v>2.0788591802641879E-2</v>
          </cell>
        </row>
        <row r="3848">
          <cell r="AG3848">
            <v>1.0856774073217255E-2</v>
          </cell>
          <cell r="AI3848">
            <v>1.9118725632455073E-3</v>
          </cell>
        </row>
        <row r="3849">
          <cell r="AG3849">
            <v>0</v>
          </cell>
          <cell r="AI3849">
            <v>0</v>
          </cell>
        </row>
        <row r="3850">
          <cell r="AG3850">
            <v>2.7709799225746866E-2</v>
          </cell>
          <cell r="AI3850">
            <v>4.9549870752179951E-3</v>
          </cell>
        </row>
        <row r="3851">
          <cell r="AG3851">
            <v>5.0108135042143988E-3</v>
          </cell>
          <cell r="AI3851">
            <v>5.0108135042143988E-3</v>
          </cell>
        </row>
        <row r="3852">
          <cell r="AG3852">
            <v>1.3361855602587534E-2</v>
          </cell>
          <cell r="AI3852">
            <v>5.0576406716120459E-3</v>
          </cell>
        </row>
        <row r="3853">
          <cell r="AG3853">
            <v>6.9000242713077697E-2</v>
          </cell>
          <cell r="AI3853">
            <v>6.9000242713077697E-2</v>
          </cell>
        </row>
        <row r="3854">
          <cell r="AG3854">
            <v>5.3321469634821719E-3</v>
          </cell>
          <cell r="AI3854">
            <v>5.3321469634821719E-3</v>
          </cell>
        </row>
        <row r="3855">
          <cell r="AG3855">
            <v>1.0977730501244832E-2</v>
          </cell>
          <cell r="AI3855">
            <v>1.0977730501244832E-2</v>
          </cell>
        </row>
        <row r="3856">
          <cell r="AG3856">
            <v>3.0535388171483224E-2</v>
          </cell>
          <cell r="AI3856">
            <v>3.0535388171483224E-2</v>
          </cell>
        </row>
        <row r="3857">
          <cell r="AG3857">
            <v>9.0370573452465408E-3</v>
          </cell>
          <cell r="AI3857">
            <v>9.0370573452465408E-3</v>
          </cell>
        </row>
        <row r="3858">
          <cell r="AG3858">
            <v>7.7651446165388299E-2</v>
          </cell>
          <cell r="AI3858">
            <v>7.7651446165388299E-2</v>
          </cell>
        </row>
        <row r="3859">
          <cell r="AG3859">
            <v>0.1969914128706392</v>
          </cell>
          <cell r="AI3859">
            <v>0.1969914128706392</v>
          </cell>
        </row>
        <row r="3860">
          <cell r="AG3860">
            <v>0.20783224217807394</v>
          </cell>
          <cell r="AI3860">
            <v>0.20783224217807394</v>
          </cell>
        </row>
        <row r="3861">
          <cell r="AG3861">
            <v>4.4205811802519299E-2</v>
          </cell>
          <cell r="AI3861">
            <v>4.4205811802519299E-2</v>
          </cell>
        </row>
        <row r="3862">
          <cell r="AG3862">
            <v>0</v>
          </cell>
          <cell r="AI3862">
            <v>0</v>
          </cell>
        </row>
        <row r="3863">
          <cell r="AG3863">
            <v>2.9230768863971416E-3</v>
          </cell>
          <cell r="AI3863">
            <v>0</v>
          </cell>
        </row>
        <row r="3864">
          <cell r="AG3864">
            <v>2.9230768863971416E-3</v>
          </cell>
          <cell r="AI3864">
            <v>0</v>
          </cell>
        </row>
        <row r="3865">
          <cell r="AG3865">
            <v>2.9230768863971416E-3</v>
          </cell>
          <cell r="AI3865">
            <v>0</v>
          </cell>
        </row>
        <row r="3866">
          <cell r="AG3866">
            <v>2.9230768863971416E-3</v>
          </cell>
          <cell r="AI3866">
            <v>0</v>
          </cell>
        </row>
        <row r="3867">
          <cell r="AG3867">
            <v>2.9230768863971416E-3</v>
          </cell>
          <cell r="AI3867">
            <v>0</v>
          </cell>
        </row>
        <row r="3868">
          <cell r="AG3868">
            <v>2.9230768863971416E-3</v>
          </cell>
          <cell r="AI3868">
            <v>0</v>
          </cell>
        </row>
        <row r="3869">
          <cell r="AG3869">
            <v>2.9230768863971416E-3</v>
          </cell>
          <cell r="AI3869">
            <v>0</v>
          </cell>
        </row>
        <row r="3870">
          <cell r="AG3870">
            <v>2.931017938569265E-3</v>
          </cell>
          <cell r="AI3870">
            <v>2.931017938569265E-3</v>
          </cell>
        </row>
        <row r="3871">
          <cell r="AG3871">
            <v>0</v>
          </cell>
          <cell r="AI3871">
            <v>0</v>
          </cell>
        </row>
        <row r="3872">
          <cell r="AG3872">
            <v>5.2608167998817595E-2</v>
          </cell>
          <cell r="AI3872">
            <v>9.2642724552657232E-3</v>
          </cell>
        </row>
        <row r="3873">
          <cell r="AG3873">
            <v>0</v>
          </cell>
          <cell r="AI3873">
            <v>0</v>
          </cell>
        </row>
        <row r="3874">
          <cell r="AG3874">
            <v>5.2476552432613793E-3</v>
          </cell>
          <cell r="AI3874">
            <v>9.3837070755099414E-4</v>
          </cell>
        </row>
        <row r="3875">
          <cell r="AG3875">
            <v>4.8931952328545433E-3</v>
          </cell>
          <cell r="AI3875">
            <v>4.8931952328545433E-3</v>
          </cell>
        </row>
        <row r="3876">
          <cell r="AG3876">
            <v>3.0240855639450353E-3</v>
          </cell>
          <cell r="AI3876">
            <v>1.1446567451066769E-3</v>
          </cell>
        </row>
        <row r="3877">
          <cell r="AG3877">
            <v>0</v>
          </cell>
          <cell r="AI3877">
            <v>0</v>
          </cell>
        </row>
        <row r="3878">
          <cell r="AG3878">
            <v>0</v>
          </cell>
          <cell r="AI3878">
            <v>0</v>
          </cell>
        </row>
        <row r="3879">
          <cell r="AG3879">
            <v>1.766501521914364E-2</v>
          </cell>
          <cell r="AI3879">
            <v>1.766501521914364E-2</v>
          </cell>
        </row>
        <row r="3880">
          <cell r="AG3880">
            <v>1.8534637642481686E-2</v>
          </cell>
          <cell r="AI3880">
            <v>1.8534637642481686E-2</v>
          </cell>
        </row>
        <row r="3881">
          <cell r="AG3881">
            <v>2.2260384428239282E-3</v>
          </cell>
          <cell r="AI3881">
            <v>2.2260384428239282E-3</v>
          </cell>
        </row>
        <row r="3882">
          <cell r="AG3882">
            <v>0.11817719459012987</v>
          </cell>
          <cell r="AI3882">
            <v>0.11817719459012987</v>
          </cell>
        </row>
        <row r="3883">
          <cell r="AG3883">
            <v>0.319783627063288</v>
          </cell>
          <cell r="AI3883">
            <v>0.319783627063288</v>
          </cell>
        </row>
        <row r="3884">
          <cell r="AG3884">
            <v>0.38193426084985693</v>
          </cell>
          <cell r="AI3884">
            <v>0.38193426084985693</v>
          </cell>
        </row>
        <row r="3885">
          <cell r="AG3885">
            <v>5.9283836272194412E-2</v>
          </cell>
          <cell r="AI3885">
            <v>5.9283836272194412E-2</v>
          </cell>
        </row>
        <row r="3886">
          <cell r="AG3886">
            <v>1.6776499133104326E-2</v>
          </cell>
          <cell r="AI3886">
            <v>1.6776499133104326E-2</v>
          </cell>
        </row>
        <row r="3887">
          <cell r="AG3887">
            <v>2.8461538255214686E-3</v>
          </cell>
          <cell r="AI3887">
            <v>0</v>
          </cell>
        </row>
        <row r="3888">
          <cell r="AG3888">
            <v>2.8461538255214686E-3</v>
          </cell>
          <cell r="AI3888">
            <v>0</v>
          </cell>
        </row>
        <row r="3889">
          <cell r="AG3889">
            <v>2.8461538255214686E-3</v>
          </cell>
          <cell r="AI3889">
            <v>0</v>
          </cell>
        </row>
        <row r="3890">
          <cell r="AG3890">
            <v>2.8461538255214686E-3</v>
          </cell>
          <cell r="AI3890">
            <v>0</v>
          </cell>
        </row>
        <row r="3891">
          <cell r="AG3891">
            <v>2.8461538255214686E-3</v>
          </cell>
          <cell r="AI3891">
            <v>0</v>
          </cell>
        </row>
        <row r="3892">
          <cell r="AG3892">
            <v>2.8461538255214686E-3</v>
          </cell>
          <cell r="AI3892">
            <v>0</v>
          </cell>
        </row>
        <row r="3893">
          <cell r="AG3893">
            <v>2.8461538255214686E-3</v>
          </cell>
          <cell r="AI3893">
            <v>0</v>
          </cell>
        </row>
        <row r="3894">
          <cell r="AG3894">
            <v>3.0769230654606452E-3</v>
          </cell>
          <cell r="AI3894">
            <v>3.0769230654606452E-3</v>
          </cell>
        </row>
        <row r="3895">
          <cell r="AG3895">
            <v>3.0527297363240294E-2</v>
          </cell>
          <cell r="AI3895">
            <v>3.0527297363240294E-2</v>
          </cell>
        </row>
        <row r="3896">
          <cell r="AG3896">
            <v>0.12877983672596652</v>
          </cell>
          <cell r="AI3896">
            <v>2.2678065774896467E-2</v>
          </cell>
        </row>
        <row r="3897">
          <cell r="AG3897">
            <v>8.573323398176555E-2</v>
          </cell>
          <cell r="AI3897">
            <v>3.2636636284535024E-2</v>
          </cell>
        </row>
        <row r="3898">
          <cell r="AG3898">
            <v>1.5337883688527329E-2</v>
          </cell>
          <cell r="AI3898">
            <v>2.7426765101652016E-3</v>
          </cell>
        </row>
        <row r="3899">
          <cell r="AG3899">
            <v>0.18435120825113227</v>
          </cell>
          <cell r="AI3899">
            <v>0.18435120825113227</v>
          </cell>
        </row>
        <row r="3900">
          <cell r="AG3900">
            <v>5.1228558862722456E-4</v>
          </cell>
          <cell r="AI3900">
            <v>1.9390693220932783E-4</v>
          </cell>
        </row>
        <row r="3901">
          <cell r="AG3901">
            <v>0</v>
          </cell>
          <cell r="AI3901">
            <v>0</v>
          </cell>
        </row>
        <row r="3902">
          <cell r="AG3902">
            <v>6.1087645358646463E-2</v>
          </cell>
          <cell r="AI3902">
            <v>6.1087645358646463E-2</v>
          </cell>
        </row>
        <row r="3903">
          <cell r="AG3903">
            <v>0.23149237819515994</v>
          </cell>
          <cell r="AI3903">
            <v>0.23149237819515994</v>
          </cell>
        </row>
        <row r="3904">
          <cell r="AG3904">
            <v>0.15481814193457871</v>
          </cell>
          <cell r="AI3904">
            <v>0.15481814193457871</v>
          </cell>
        </row>
        <row r="3905">
          <cell r="AG3905">
            <v>0.30472743367718719</v>
          </cell>
          <cell r="AI3905">
            <v>0.30472743367718719</v>
          </cell>
        </row>
        <row r="3906">
          <cell r="AG3906">
            <v>0.17127779303512256</v>
          </cell>
          <cell r="AI3906">
            <v>0.17127779303512256</v>
          </cell>
        </row>
        <row r="3907">
          <cell r="AG3907">
            <v>0.10218615398017525</v>
          </cell>
          <cell r="AI3907">
            <v>0.10218615398017525</v>
          </cell>
        </row>
        <row r="3908">
          <cell r="AG3908">
            <v>0.10660355612948109</v>
          </cell>
          <cell r="AI3908">
            <v>0.10660355612948109</v>
          </cell>
        </row>
        <row r="3909">
          <cell r="AG3909">
            <v>2.9299648039856806E-2</v>
          </cell>
          <cell r="AI3909">
            <v>2.9299648039856806E-2</v>
          </cell>
        </row>
        <row r="3910">
          <cell r="AG3910">
            <v>1.5529511030249004E-2</v>
          </cell>
          <cell r="AI3910">
            <v>1.5529511030249004E-2</v>
          </cell>
        </row>
        <row r="3911">
          <cell r="AG3911">
            <v>2.4615382918944722E-3</v>
          </cell>
          <cell r="AI3911">
            <v>0</v>
          </cell>
        </row>
        <row r="3912">
          <cell r="AG3912">
            <v>2.8461536535849936E-3</v>
          </cell>
          <cell r="AI3912">
            <v>0</v>
          </cell>
        </row>
        <row r="3913">
          <cell r="AG3913">
            <v>2.8461536535849936E-3</v>
          </cell>
          <cell r="AI3913">
            <v>0</v>
          </cell>
        </row>
        <row r="3914">
          <cell r="AG3914">
            <v>2.8461536535849936E-3</v>
          </cell>
          <cell r="AI3914">
            <v>0</v>
          </cell>
        </row>
        <row r="3915">
          <cell r="AG3915">
            <v>2.8461536535849936E-3</v>
          </cell>
          <cell r="AI3915">
            <v>0</v>
          </cell>
        </row>
        <row r="3916">
          <cell r="AG3916">
            <v>2.8461536535849936E-3</v>
          </cell>
          <cell r="AI3916">
            <v>0</v>
          </cell>
        </row>
        <row r="3917">
          <cell r="AG3917">
            <v>2.8461536535849936E-3</v>
          </cell>
          <cell r="AI3917">
            <v>0</v>
          </cell>
        </row>
        <row r="3918">
          <cell r="AG3918">
            <v>3.0769228935241697E-3</v>
          </cell>
          <cell r="AI3918">
            <v>3.0769228935241697E-3</v>
          </cell>
        </row>
        <row r="3919">
          <cell r="AG3919">
            <v>0</v>
          </cell>
          <cell r="AI3919">
            <v>0</v>
          </cell>
        </row>
        <row r="3920">
          <cell r="AG3920">
            <v>0</v>
          </cell>
          <cell r="AI3920">
            <v>0</v>
          </cell>
        </row>
        <row r="3921">
          <cell r="AG3921">
            <v>4.3914101403622445E-3</v>
          </cell>
          <cell r="AI3921">
            <v>1.6717070950304303E-3</v>
          </cell>
        </row>
        <row r="3922">
          <cell r="AG3922">
            <v>0</v>
          </cell>
          <cell r="AI3922">
            <v>0</v>
          </cell>
        </row>
        <row r="3923">
          <cell r="AG3923">
            <v>4.4859013146972219E-3</v>
          </cell>
          <cell r="AI3923">
            <v>4.4859013146972219E-3</v>
          </cell>
        </row>
        <row r="3924">
          <cell r="AG3924">
            <v>5.6787063867659989E-3</v>
          </cell>
          <cell r="AI3924">
            <v>2.1494661548571879E-3</v>
          </cell>
        </row>
        <row r="3925">
          <cell r="AG3925">
            <v>1.5557335274568745E-2</v>
          </cell>
          <cell r="AI3925">
            <v>1.5557335274568745E-2</v>
          </cell>
        </row>
        <row r="3926">
          <cell r="AG3926">
            <v>1.1406063285198564E-2</v>
          </cell>
          <cell r="AI3926">
            <v>1.1406063285198564E-2</v>
          </cell>
        </row>
        <row r="3927">
          <cell r="AG3927">
            <v>1.3959979861089466E-2</v>
          </cell>
          <cell r="AI3927">
            <v>1.3959979861089466E-2</v>
          </cell>
        </row>
        <row r="3928">
          <cell r="AG3928">
            <v>1.5580195075878909E-2</v>
          </cell>
          <cell r="AI3928">
            <v>1.5580195075878909E-2</v>
          </cell>
        </row>
        <row r="3929">
          <cell r="AG3929">
            <v>2.1203952307678221E-2</v>
          </cell>
          <cell r="AI3929">
            <v>2.1203952307678221E-2</v>
          </cell>
        </row>
        <row r="3930">
          <cell r="AG3930">
            <v>4.8834931886793914E-2</v>
          </cell>
          <cell r="AI3930">
            <v>4.8834931886793914E-2</v>
          </cell>
        </row>
        <row r="3931">
          <cell r="AG3931">
            <v>9.878058151922102E-2</v>
          </cell>
          <cell r="AI3931">
            <v>9.878058151922102E-2</v>
          </cell>
        </row>
        <row r="3932">
          <cell r="AG3932">
            <v>0.18135143458930725</v>
          </cell>
          <cell r="AI3932">
            <v>0.18135143458930725</v>
          </cell>
        </row>
        <row r="3933">
          <cell r="AG3933">
            <v>0.10739505890761551</v>
          </cell>
          <cell r="AI3933">
            <v>0.10739505890761551</v>
          </cell>
        </row>
        <row r="3934">
          <cell r="AG3934">
            <v>3.4005126538968942E-2</v>
          </cell>
          <cell r="AI3934">
            <v>3.4005126538968942E-2</v>
          </cell>
        </row>
        <row r="3935">
          <cell r="AG3935">
            <v>2.6153845282701343E-3</v>
          </cell>
          <cell r="AI3935">
            <v>0</v>
          </cell>
        </row>
        <row r="3936">
          <cell r="AG3936">
            <v>2.6153845282701343E-3</v>
          </cell>
          <cell r="AI3936">
            <v>0</v>
          </cell>
        </row>
        <row r="3937">
          <cell r="AG3937">
            <v>2.6153845282701343E-3</v>
          </cell>
          <cell r="AI3937">
            <v>0</v>
          </cell>
        </row>
        <row r="3938">
          <cell r="AG3938">
            <v>2.6153845282701343E-3</v>
          </cell>
          <cell r="AI3938">
            <v>0</v>
          </cell>
        </row>
        <row r="3939">
          <cell r="AG3939">
            <v>2.6153845282701343E-3</v>
          </cell>
          <cell r="AI3939">
            <v>0</v>
          </cell>
        </row>
        <row r="3940">
          <cell r="AG3940">
            <v>2.6153845282701343E-3</v>
          </cell>
          <cell r="AI3940">
            <v>0</v>
          </cell>
        </row>
        <row r="3941">
          <cell r="AG3941">
            <v>2.6153845282701343E-3</v>
          </cell>
          <cell r="AI3941">
            <v>0</v>
          </cell>
        </row>
        <row r="3942">
          <cell r="AG3942">
            <v>2.9188891405189958E-3</v>
          </cell>
          <cell r="AI3942">
            <v>2.9188891405189958E-3</v>
          </cell>
        </row>
        <row r="3943">
          <cell r="AG3943">
            <v>1.1150848798644567E-2</v>
          </cell>
          <cell r="AI3943">
            <v>1.1150848798644567E-2</v>
          </cell>
        </row>
        <row r="3944">
          <cell r="AG3944">
            <v>0.15946941849701324</v>
          </cell>
          <cell r="AI3944">
            <v>2.8082485998606278E-2</v>
          </cell>
        </row>
        <row r="3945">
          <cell r="AG3945">
            <v>0.19855957529845092</v>
          </cell>
          <cell r="AI3945">
            <v>7.5586984636617977E-2</v>
          </cell>
        </row>
        <row r="3946">
          <cell r="AG3946">
            <v>1.5798251124128058E-2</v>
          </cell>
          <cell r="AI3946">
            <v>2.8249980988085915E-3</v>
          </cell>
        </row>
        <row r="3947">
          <cell r="AG3947">
            <v>5.8255082904124442E-2</v>
          </cell>
          <cell r="AI3947">
            <v>5.8255082904124442E-2</v>
          </cell>
        </row>
        <row r="3948">
          <cell r="AG3948">
            <v>9.3548606608987908E-2</v>
          </cell>
          <cell r="AI3948">
            <v>3.5409396092158762E-2</v>
          </cell>
        </row>
        <row r="3949">
          <cell r="AG3949">
            <v>5.0138171310669796E-3</v>
          </cell>
          <cell r="AI3949">
            <v>5.0138171310669796E-3</v>
          </cell>
        </row>
        <row r="3950">
          <cell r="AG3950">
            <v>1.560220395870413E-3</v>
          </cell>
          <cell r="AI3950">
            <v>1.560220395870413E-3</v>
          </cell>
        </row>
        <row r="3951">
          <cell r="AG3951">
            <v>4.3891809925055064E-2</v>
          </cell>
          <cell r="AI3951">
            <v>4.3891809925055064E-2</v>
          </cell>
        </row>
        <row r="3952">
          <cell r="AG3952">
            <v>0.14888307195811387</v>
          </cell>
          <cell r="AI3952">
            <v>0.14888307195811387</v>
          </cell>
        </row>
        <row r="3953">
          <cell r="AG3953">
            <v>0.55314868706103471</v>
          </cell>
          <cell r="AI3953">
            <v>0.55314868706103471</v>
          </cell>
        </row>
        <row r="3954">
          <cell r="AG3954">
            <v>1.2089666131730008E-3</v>
          </cell>
          <cell r="AI3954">
            <v>1.2089666131730008E-3</v>
          </cell>
        </row>
        <row r="3955">
          <cell r="AG3955">
            <v>0.54204645110901317</v>
          </cell>
          <cell r="AI3955">
            <v>0.54204645110901317</v>
          </cell>
        </row>
        <row r="3956">
          <cell r="AG3956">
            <v>0.22791302162140084</v>
          </cell>
          <cell r="AI3956">
            <v>0.22791302162140084</v>
          </cell>
        </row>
        <row r="3957">
          <cell r="AG3957">
            <v>0</v>
          </cell>
          <cell r="AI3957">
            <v>0</v>
          </cell>
        </row>
        <row r="3958">
          <cell r="AG3958">
            <v>0</v>
          </cell>
          <cell r="AI3958">
            <v>0</v>
          </cell>
        </row>
        <row r="3959">
          <cell r="AG3959">
            <v>3.2307690725876734E-3</v>
          </cell>
          <cell r="AI3959">
            <v>0</v>
          </cell>
        </row>
        <row r="3960">
          <cell r="AG3960">
            <v>3.2307690725876734E-3</v>
          </cell>
          <cell r="AI3960">
            <v>0</v>
          </cell>
        </row>
        <row r="3961">
          <cell r="AG3961">
            <v>3.2307690725876734E-3</v>
          </cell>
          <cell r="AI3961">
            <v>0</v>
          </cell>
        </row>
        <row r="3962">
          <cell r="AG3962">
            <v>3.2307690725876734E-3</v>
          </cell>
          <cell r="AI3962">
            <v>0</v>
          </cell>
        </row>
        <row r="3963">
          <cell r="AG3963">
            <v>3.2307690725876734E-3</v>
          </cell>
          <cell r="AI3963">
            <v>0</v>
          </cell>
        </row>
        <row r="3964">
          <cell r="AG3964">
            <v>3.2307690725876734E-3</v>
          </cell>
          <cell r="AI3964">
            <v>0</v>
          </cell>
        </row>
        <row r="3965">
          <cell r="AG3965">
            <v>3.2307690725876734E-3</v>
          </cell>
          <cell r="AI3965">
            <v>0</v>
          </cell>
        </row>
        <row r="3966">
          <cell r="AG3966">
            <v>3.3675165112184427E-3</v>
          </cell>
          <cell r="AI3966">
            <v>3.3675165112184427E-3</v>
          </cell>
        </row>
        <row r="3967">
          <cell r="AG3967">
            <v>1.7551039038744762E-2</v>
          </cell>
          <cell r="AI3967">
            <v>1.7551039038744762E-2</v>
          </cell>
        </row>
        <row r="3968">
          <cell r="AG3968">
            <v>5.1475866330646658E-3</v>
          </cell>
          <cell r="AI3968">
            <v>9.0648746895856261E-4</v>
          </cell>
        </row>
        <row r="3969">
          <cell r="AG3969">
            <v>0</v>
          </cell>
          <cell r="AI3969">
            <v>0</v>
          </cell>
        </row>
        <row r="3970">
          <cell r="AG3970">
            <v>7.5674512185319783E-3</v>
          </cell>
          <cell r="AI3970">
            <v>1.3531899915510111E-3</v>
          </cell>
        </row>
        <row r="3971">
          <cell r="AG3971">
            <v>4.5017264479365934E-3</v>
          </cell>
          <cell r="AI3971">
            <v>4.5017264479365934E-3</v>
          </cell>
        </row>
        <row r="3972">
          <cell r="AG3972">
            <v>3.3212497018134918E-2</v>
          </cell>
          <cell r="AI3972">
            <v>1.2571373372137332E-2</v>
          </cell>
        </row>
        <row r="3973">
          <cell r="AG3973">
            <v>4.483177255323309E-3</v>
          </cell>
          <cell r="AI3973">
            <v>4.483177255323309E-3</v>
          </cell>
        </row>
        <row r="3974">
          <cell r="AG3974">
            <v>1.3936656915016582E-2</v>
          </cell>
          <cell r="AI3974">
            <v>1.3936656915016582E-2</v>
          </cell>
        </row>
        <row r="3975">
          <cell r="AG3975">
            <v>5.9483245803119214E-3</v>
          </cell>
          <cell r="AI3975">
            <v>5.9483245803119214E-3</v>
          </cell>
        </row>
        <row r="3976">
          <cell r="AG3976">
            <v>2.2000149178284217E-2</v>
          </cell>
          <cell r="AI3976">
            <v>2.2000149178284217E-2</v>
          </cell>
        </row>
        <row r="3977">
          <cell r="AG3977">
            <v>2.4455480415865254E-2</v>
          </cell>
          <cell r="AI3977">
            <v>2.4455480415865254E-2</v>
          </cell>
        </row>
        <row r="3978">
          <cell r="AG3978">
            <v>3.7062438089868095E-2</v>
          </cell>
          <cell r="AI3978">
            <v>3.7062438089868095E-2</v>
          </cell>
        </row>
        <row r="3979">
          <cell r="AG3979">
            <v>5.6202812233538978E-2</v>
          </cell>
          <cell r="AI3979">
            <v>5.6202812233538978E-2</v>
          </cell>
        </row>
        <row r="3980">
          <cell r="AG3980">
            <v>0.10862947606084854</v>
          </cell>
          <cell r="AI3980">
            <v>0.10862947606084854</v>
          </cell>
        </row>
        <row r="3981">
          <cell r="AG3981">
            <v>5.4515662156719255E-2</v>
          </cell>
          <cell r="AI3981">
            <v>5.4515662156719255E-2</v>
          </cell>
        </row>
        <row r="3982">
          <cell r="AG3982">
            <v>4.2400872609150674E-2</v>
          </cell>
          <cell r="AI3982">
            <v>3.7500000000000006E-2</v>
          </cell>
        </row>
        <row r="3983">
          <cell r="AG3983">
            <v>2.3846152883309586E-3</v>
          </cell>
          <cell r="AI3983">
            <v>0</v>
          </cell>
        </row>
        <row r="3984">
          <cell r="AG3984">
            <v>2.3846152883309586E-3</v>
          </cell>
          <cell r="AI3984">
            <v>0</v>
          </cell>
        </row>
        <row r="3985">
          <cell r="AG3985">
            <v>2.7692306500214799E-3</v>
          </cell>
          <cell r="AI3985">
            <v>0</v>
          </cell>
        </row>
        <row r="3986">
          <cell r="AG3986">
            <v>2.7692306500214799E-3</v>
          </cell>
          <cell r="AI3986">
            <v>0</v>
          </cell>
        </row>
        <row r="3987">
          <cell r="AG3987">
            <v>2.7692306500214799E-3</v>
          </cell>
          <cell r="AI3987">
            <v>0</v>
          </cell>
        </row>
        <row r="3988">
          <cell r="AG3988">
            <v>2.7692306500214799E-3</v>
          </cell>
          <cell r="AI3988">
            <v>0</v>
          </cell>
        </row>
        <row r="3989">
          <cell r="AG3989">
            <v>2.7692306500214799E-3</v>
          </cell>
          <cell r="AI3989">
            <v>0</v>
          </cell>
        </row>
        <row r="3990">
          <cell r="AG3990">
            <v>2.7692306500214799E-3</v>
          </cell>
          <cell r="AI3990">
            <v>2.7692306500214799E-3</v>
          </cell>
        </row>
        <row r="3991">
          <cell r="AG3991">
            <v>0</v>
          </cell>
          <cell r="AI3991">
            <v>0</v>
          </cell>
        </row>
        <row r="3992">
          <cell r="AG3992">
            <v>0</v>
          </cell>
          <cell r="AI3992">
            <v>0</v>
          </cell>
        </row>
        <row r="3993">
          <cell r="AG3993">
            <v>0</v>
          </cell>
          <cell r="AI3993">
            <v>0</v>
          </cell>
        </row>
        <row r="3994">
          <cell r="AG3994">
            <v>9.561963486089238E-3</v>
          </cell>
          <cell r="AI3994">
            <v>1.7098429729240144E-3</v>
          </cell>
        </row>
        <row r="3995">
          <cell r="AG3995">
            <v>1.5697442095882648E-2</v>
          </cell>
          <cell r="AI3995">
            <v>1.5697442095882648E-2</v>
          </cell>
        </row>
        <row r="3996">
          <cell r="AG3996">
            <v>0</v>
          </cell>
          <cell r="AI3996">
            <v>0</v>
          </cell>
        </row>
        <row r="3997">
          <cell r="AG3997">
            <v>1.6152749746310858E-2</v>
          </cell>
          <cell r="AI3997">
            <v>1.6152749746310858E-2</v>
          </cell>
        </row>
        <row r="3998">
          <cell r="AG3998">
            <v>0</v>
          </cell>
          <cell r="AI3998">
            <v>0</v>
          </cell>
        </row>
        <row r="3999">
          <cell r="AG3999">
            <v>4.5875756294910794E-2</v>
          </cell>
          <cell r="AI3999">
            <v>4.5875756294910794E-2</v>
          </cell>
        </row>
        <row r="4000">
          <cell r="AG4000">
            <v>0</v>
          </cell>
          <cell r="AI4000">
            <v>0</v>
          </cell>
        </row>
        <row r="4001">
          <cell r="AG4001">
            <v>4.5901917363591505E-2</v>
          </cell>
          <cell r="AI4001">
            <v>4.5901917363591505E-2</v>
          </cell>
        </row>
        <row r="4002">
          <cell r="AG4002">
            <v>4.7296800917957918E-2</v>
          </cell>
          <cell r="AI4002">
            <v>4.7296800917957918E-2</v>
          </cell>
        </row>
        <row r="4003">
          <cell r="AG4003">
            <v>6.0348922261200498E-2</v>
          </cell>
          <cell r="AI4003">
            <v>6.0348922261200498E-2</v>
          </cell>
        </row>
        <row r="4004">
          <cell r="AG4004">
            <v>0.11410771078843179</v>
          </cell>
          <cell r="AI4004">
            <v>0.11410771078843179</v>
          </cell>
        </row>
        <row r="4005">
          <cell r="AG4005">
            <v>7.9265576385629394E-2</v>
          </cell>
          <cell r="AI4005">
            <v>7.9265576385629394E-2</v>
          </cell>
        </row>
        <row r="4006">
          <cell r="AG4006">
            <v>1.726396426465316E-2</v>
          </cell>
          <cell r="AI4006">
            <v>1.726396426465316E-2</v>
          </cell>
        </row>
        <row r="4007">
          <cell r="AG4007">
            <v>2.5384615247066207E-3</v>
          </cell>
          <cell r="AI4007">
            <v>0</v>
          </cell>
        </row>
        <row r="4008">
          <cell r="AG4008">
            <v>2.5384615247066207E-3</v>
          </cell>
          <cell r="AI4008">
            <v>0</v>
          </cell>
        </row>
        <row r="4009">
          <cell r="AG4009">
            <v>2.5384615247066207E-3</v>
          </cell>
          <cell r="AI4009">
            <v>0</v>
          </cell>
        </row>
        <row r="4010">
          <cell r="AG4010">
            <v>2.5384615247066207E-3</v>
          </cell>
          <cell r="AI4010">
            <v>0</v>
          </cell>
        </row>
        <row r="4011">
          <cell r="AG4011">
            <v>2.5384615247066207E-3</v>
          </cell>
          <cell r="AI4011">
            <v>0</v>
          </cell>
        </row>
        <row r="4012">
          <cell r="AG4012">
            <v>2.5384615247066207E-3</v>
          </cell>
          <cell r="AI4012">
            <v>0</v>
          </cell>
        </row>
        <row r="4013">
          <cell r="AG4013">
            <v>2.5384615247066207E-3</v>
          </cell>
          <cell r="AI4013">
            <v>0</v>
          </cell>
        </row>
        <row r="4014">
          <cell r="AG4014">
            <v>2.5384615247066207E-3</v>
          </cell>
          <cell r="AI4014">
            <v>2.5384615247066207E-3</v>
          </cell>
        </row>
        <row r="4015">
          <cell r="AG4015">
            <v>3.3542983986668412E-3</v>
          </cell>
          <cell r="AI4015">
            <v>3.3542983986668412E-3</v>
          </cell>
        </row>
        <row r="4016">
          <cell r="AG4016">
            <v>4.7349249633210008E-3</v>
          </cell>
          <cell r="AI4016">
            <v>8.3381795230791388E-4</v>
          </cell>
        </row>
        <row r="4017">
          <cell r="AG4017">
            <v>5.3990922883929609E-3</v>
          </cell>
          <cell r="AI4017">
            <v>2.0553081121423267E-3</v>
          </cell>
        </row>
        <row r="4018">
          <cell r="AG4018">
            <v>0</v>
          </cell>
          <cell r="AI4018">
            <v>0</v>
          </cell>
        </row>
        <row r="4019">
          <cell r="AG4019">
            <v>5.0242977421317064E-3</v>
          </cell>
          <cell r="AI4019">
            <v>5.0242977421317064E-3</v>
          </cell>
        </row>
        <row r="4020">
          <cell r="AG4020">
            <v>0</v>
          </cell>
          <cell r="AI4020">
            <v>0</v>
          </cell>
        </row>
        <row r="4021">
          <cell r="AG4021">
            <v>0</v>
          </cell>
          <cell r="AI4021">
            <v>0</v>
          </cell>
        </row>
        <row r="4022">
          <cell r="AG4022">
            <v>2.442537451123181E-2</v>
          </cell>
          <cell r="AI4022">
            <v>2.442537451123181E-2</v>
          </cell>
        </row>
        <row r="4023">
          <cell r="AG4023">
            <v>1.8930784704995814E-2</v>
          </cell>
          <cell r="AI4023">
            <v>1.8930784704995814E-2</v>
          </cell>
        </row>
        <row r="4024">
          <cell r="AG4024">
            <v>2.6917814846712282E-2</v>
          </cell>
          <cell r="AI4024">
            <v>2.6917814846712282E-2</v>
          </cell>
        </row>
        <row r="4025">
          <cell r="AG4025">
            <v>2.768466120580132E-2</v>
          </cell>
          <cell r="AI4025">
            <v>2.768466120580132E-2</v>
          </cell>
        </row>
        <row r="4026">
          <cell r="AG4026">
            <v>5.3927335996906522E-2</v>
          </cell>
          <cell r="AI4026">
            <v>5.3927335996906522E-2</v>
          </cell>
        </row>
        <row r="4027">
          <cell r="AG4027">
            <v>5.8428859556275428E-2</v>
          </cell>
          <cell r="AI4027">
            <v>5.8428859556275428E-2</v>
          </cell>
        </row>
        <row r="4028">
          <cell r="AG4028">
            <v>0.11662696842670535</v>
          </cell>
          <cell r="AI4028">
            <v>0.11662696842670535</v>
          </cell>
        </row>
        <row r="4029">
          <cell r="AG4029">
            <v>4.788229881461846E-2</v>
          </cell>
          <cell r="AI4029">
            <v>4.788229881461846E-2</v>
          </cell>
        </row>
        <row r="4030">
          <cell r="AG4030">
            <v>3.6845876740507696E-2</v>
          </cell>
          <cell r="AI4030">
            <v>3.6845876740507696E-2</v>
          </cell>
        </row>
        <row r="4031">
          <cell r="AG4031">
            <v>2.7692307646457969E-3</v>
          </cell>
          <cell r="AI4031">
            <v>0</v>
          </cell>
        </row>
        <row r="4032">
          <cell r="AG4032">
            <v>2.7692307646457969E-3</v>
          </cell>
          <cell r="AI4032">
            <v>0</v>
          </cell>
        </row>
        <row r="4033">
          <cell r="AG4033">
            <v>2.7692307646457969E-3</v>
          </cell>
          <cell r="AI4033">
            <v>0</v>
          </cell>
        </row>
        <row r="4034">
          <cell r="AG4034">
            <v>3.1538461263363182E-3</v>
          </cell>
          <cell r="AI4034">
            <v>0</v>
          </cell>
        </row>
        <row r="4035">
          <cell r="AG4035">
            <v>3.1538461263363182E-3</v>
          </cell>
          <cell r="AI4035">
            <v>0</v>
          </cell>
        </row>
        <row r="4036">
          <cell r="AG4036">
            <v>3.1538461263363182E-3</v>
          </cell>
          <cell r="AI4036">
            <v>0</v>
          </cell>
        </row>
        <row r="4037">
          <cell r="AG4037">
            <v>3.1538461263363182E-3</v>
          </cell>
          <cell r="AI4037">
            <v>0</v>
          </cell>
        </row>
        <row r="4038">
          <cell r="AG4038">
            <v>3.1538461263363182E-3</v>
          </cell>
          <cell r="AI4038">
            <v>3.1538461263363182E-3</v>
          </cell>
        </row>
        <row r="4039">
          <cell r="AG4039">
            <v>0</v>
          </cell>
          <cell r="AI4039">
            <v>0</v>
          </cell>
        </row>
        <row r="4040">
          <cell r="AG4040">
            <v>4.793942839091762E-3</v>
          </cell>
          <cell r="AI4040">
            <v>8.4421097114262505E-4</v>
          </cell>
        </row>
        <row r="4041">
          <cell r="AG4041">
            <v>0</v>
          </cell>
          <cell r="AI4041">
            <v>0</v>
          </cell>
        </row>
        <row r="4042">
          <cell r="AG4042">
            <v>0</v>
          </cell>
          <cell r="AI4042">
            <v>0</v>
          </cell>
        </row>
        <row r="4043">
          <cell r="AG4043">
            <v>0</v>
          </cell>
          <cell r="AI4043">
            <v>0</v>
          </cell>
        </row>
        <row r="4044">
          <cell r="AG4044">
            <v>1.0829534919285557E-2</v>
          </cell>
          <cell r="AI4044">
            <v>4.0991234968753062E-3</v>
          </cell>
        </row>
        <row r="4045">
          <cell r="AG4045">
            <v>1.0409695333657792E-2</v>
          </cell>
          <cell r="AI4045">
            <v>1.0409695333657792E-2</v>
          </cell>
        </row>
        <row r="4046">
          <cell r="AG4046">
            <v>2.7231143928432119E-2</v>
          </cell>
          <cell r="AI4046">
            <v>2.7231143928432119E-2</v>
          </cell>
        </row>
        <row r="4047">
          <cell r="AG4047">
            <v>0</v>
          </cell>
          <cell r="AI4047">
            <v>0</v>
          </cell>
        </row>
        <row r="4048">
          <cell r="AG4048">
            <v>3.2425377927610521E-2</v>
          </cell>
          <cell r="AI4048">
            <v>3.2425377927610521E-2</v>
          </cell>
        </row>
        <row r="4049">
          <cell r="AG4049">
            <v>9.2587797918957937E-3</v>
          </cell>
          <cell r="AI4049">
            <v>9.2587797918957937E-3</v>
          </cell>
        </row>
        <row r="4050">
          <cell r="AG4050">
            <v>4.5311209560994881E-2</v>
          </cell>
          <cell r="AI4050">
            <v>4.5311209560994881E-2</v>
          </cell>
        </row>
        <row r="4051">
          <cell r="AG4051">
            <v>5.4854878039623814E-2</v>
          </cell>
          <cell r="AI4051">
            <v>5.4854878039623814E-2</v>
          </cell>
        </row>
        <row r="4052">
          <cell r="AG4052">
            <v>0.11023939663036125</v>
          </cell>
          <cell r="AI4052">
            <v>0.11023939663036125</v>
          </cell>
        </row>
        <row r="4053">
          <cell r="AG4053">
            <v>5.2433291740656737E-2</v>
          </cell>
          <cell r="AI4053">
            <v>5.2433291740656737E-2</v>
          </cell>
        </row>
        <row r="4054">
          <cell r="AG4054">
            <v>3.9472365798527392E-2</v>
          </cell>
          <cell r="AI4054">
            <v>3.7500000000000006E-2</v>
          </cell>
        </row>
        <row r="4055">
          <cell r="AG4055">
            <v>2.9230768290849831E-3</v>
          </cell>
          <cell r="AI4055">
            <v>0</v>
          </cell>
        </row>
        <row r="4056">
          <cell r="AG4056">
            <v>2.9230768290849831E-3</v>
          </cell>
          <cell r="AI4056">
            <v>0</v>
          </cell>
        </row>
        <row r="4057">
          <cell r="AG4057">
            <v>2.9230768290849831E-3</v>
          </cell>
          <cell r="AI4057">
            <v>0</v>
          </cell>
        </row>
        <row r="4058">
          <cell r="AG4058">
            <v>2.9230768290849831E-3</v>
          </cell>
          <cell r="AI4058">
            <v>0</v>
          </cell>
        </row>
        <row r="4059">
          <cell r="AG4059">
            <v>2.9230768290849831E-3</v>
          </cell>
          <cell r="AI4059">
            <v>0</v>
          </cell>
        </row>
        <row r="4060">
          <cell r="AG4060">
            <v>2.9230768290849831E-3</v>
          </cell>
          <cell r="AI4060">
            <v>0</v>
          </cell>
        </row>
        <row r="4061">
          <cell r="AG4061">
            <v>2.9230768290849831E-3</v>
          </cell>
          <cell r="AI4061">
            <v>0</v>
          </cell>
        </row>
        <row r="4062">
          <cell r="AG4062">
            <v>2.9230768290849831E-3</v>
          </cell>
          <cell r="AI4062">
            <v>2.9230768290849831E-3</v>
          </cell>
        </row>
        <row r="4063">
          <cell r="AG4063">
            <v>0</v>
          </cell>
          <cell r="AI4063">
            <v>0</v>
          </cell>
        </row>
        <row r="4064">
          <cell r="AG4064">
            <v>0</v>
          </cell>
          <cell r="AI4064">
            <v>0</v>
          </cell>
        </row>
        <row r="4065">
          <cell r="AG4065">
            <v>0</v>
          </cell>
          <cell r="AI4065">
            <v>0</v>
          </cell>
        </row>
        <row r="4066">
          <cell r="AG4066">
            <v>1.0516576057945612E-2</v>
          </cell>
          <cell r="AI4066">
            <v>1.8805440637855433E-3</v>
          </cell>
        </row>
        <row r="4067">
          <cell r="AG4067">
            <v>0</v>
          </cell>
          <cell r="AI4067">
            <v>0</v>
          </cell>
        </row>
        <row r="4068">
          <cell r="AG4068">
            <v>0</v>
          </cell>
          <cell r="AI4068">
            <v>0</v>
          </cell>
        </row>
        <row r="4069">
          <cell r="AG4069">
            <v>9.6755148298404738E-3</v>
          </cell>
          <cell r="AI4069">
            <v>9.6755148298404738E-3</v>
          </cell>
        </row>
        <row r="4070">
          <cell r="AG4070">
            <v>2.3000903573499702E-2</v>
          </cell>
          <cell r="AI4070">
            <v>2.3000903573499702E-2</v>
          </cell>
        </row>
        <row r="4071">
          <cell r="AG4071">
            <v>2.2075350614805235E-2</v>
          </cell>
          <cell r="AI4071">
            <v>2.2075350614805235E-2</v>
          </cell>
        </row>
        <row r="4072">
          <cell r="AG4072">
            <v>3.5619344265645905E-2</v>
          </cell>
          <cell r="AI4072">
            <v>3.5619344265645905E-2</v>
          </cell>
        </row>
        <row r="4073">
          <cell r="AG4073">
            <v>0.16965313509313046</v>
          </cell>
          <cell r="AI4073">
            <v>0.16965313509313046</v>
          </cell>
        </row>
        <row r="4074">
          <cell r="AG4074">
            <v>0.20050758219068127</v>
          </cell>
          <cell r="AI4074">
            <v>0.20050758219068127</v>
          </cell>
        </row>
        <row r="4075">
          <cell r="AG4075">
            <v>0.14180569192828921</v>
          </cell>
          <cell r="AI4075">
            <v>0.14180569192828921</v>
          </cell>
        </row>
        <row r="4076">
          <cell r="AG4076">
            <v>0</v>
          </cell>
          <cell r="AI4076">
            <v>0</v>
          </cell>
        </row>
        <row r="4077">
          <cell r="AG4077">
            <v>5.9351180949406772E-2</v>
          </cell>
          <cell r="AI4077">
            <v>5.9351180949406772E-2</v>
          </cell>
        </row>
        <row r="4078">
          <cell r="AG4078">
            <v>3.8931406264264182E-2</v>
          </cell>
          <cell r="AI4078">
            <v>3.7500000000000006E-2</v>
          </cell>
        </row>
        <row r="4079">
          <cell r="AG4079">
            <v>2.5384614673944618E-3</v>
          </cell>
          <cell r="AI4079">
            <v>0</v>
          </cell>
        </row>
        <row r="4080">
          <cell r="AG4080">
            <v>2.5384614673944618E-3</v>
          </cell>
          <cell r="AI4080">
            <v>0</v>
          </cell>
        </row>
        <row r="4081">
          <cell r="AG4081">
            <v>2.5384614673944618E-3</v>
          </cell>
          <cell r="AI4081">
            <v>0</v>
          </cell>
        </row>
        <row r="4082">
          <cell r="AG4082">
            <v>2.5384614673944618E-3</v>
          </cell>
          <cell r="AI4082">
            <v>0</v>
          </cell>
        </row>
        <row r="4083">
          <cell r="AG4083">
            <v>2.5384614673944618E-3</v>
          </cell>
          <cell r="AI4083">
            <v>0</v>
          </cell>
        </row>
        <row r="4084">
          <cell r="AG4084">
            <v>2.5384614673944618E-3</v>
          </cell>
          <cell r="AI4084">
            <v>0</v>
          </cell>
        </row>
        <row r="4085">
          <cell r="AG4085">
            <v>2.5384614673944618E-3</v>
          </cell>
          <cell r="AI4085">
            <v>0</v>
          </cell>
        </row>
        <row r="4086">
          <cell r="AG4086">
            <v>2.5384614673944618E-3</v>
          </cell>
          <cell r="AI4086">
            <v>2.5384614673944618E-3</v>
          </cell>
        </row>
        <row r="4087">
          <cell r="AG4087">
            <v>9.8978372906117947E-3</v>
          </cell>
          <cell r="AI4087">
            <v>9.8978372906117947E-3</v>
          </cell>
        </row>
        <row r="4088">
          <cell r="AG4088">
            <v>0</v>
          </cell>
          <cell r="AI4088">
            <v>0</v>
          </cell>
        </row>
        <row r="4089">
          <cell r="AG4089">
            <v>1.2901781277246402E-3</v>
          </cell>
          <cell r="AI4089">
            <v>4.9114062704979885E-4</v>
          </cell>
        </row>
        <row r="4090">
          <cell r="AG4090">
            <v>1.7349150281090488E-2</v>
          </cell>
          <cell r="AI4090">
            <v>3.1023254520351363E-3</v>
          </cell>
        </row>
        <row r="4091">
          <cell r="AG4091">
            <v>1.5330297512880155E-2</v>
          </cell>
          <cell r="AI4091">
            <v>1.5330297512880155E-2</v>
          </cell>
        </row>
        <row r="4092">
          <cell r="AG4092">
            <v>1.4945765896059747E-2</v>
          </cell>
          <cell r="AI4092">
            <v>5.6571718564048775E-3</v>
          </cell>
        </row>
        <row r="4093">
          <cell r="AG4093">
            <v>1.9939525487185063E-2</v>
          </cell>
          <cell r="AI4093">
            <v>1.9939525487185063E-2</v>
          </cell>
        </row>
        <row r="4094">
          <cell r="AG4094">
            <v>0</v>
          </cell>
          <cell r="AI4094">
            <v>0</v>
          </cell>
        </row>
        <row r="4095">
          <cell r="AG4095">
            <v>2.3199774290790377E-2</v>
          </cell>
          <cell r="AI4095">
            <v>2.3199774290790377E-2</v>
          </cell>
        </row>
        <row r="4096">
          <cell r="AG4096">
            <v>7.8107702278211039E-3</v>
          </cell>
          <cell r="AI4096">
            <v>7.8107702278211039E-3</v>
          </cell>
        </row>
        <row r="4097">
          <cell r="AG4097">
            <v>4.7416282224230798E-2</v>
          </cell>
          <cell r="AI4097">
            <v>4.7416282224230798E-2</v>
          </cell>
        </row>
        <row r="4098">
          <cell r="AG4098">
            <v>2.6206480629208703E-2</v>
          </cell>
          <cell r="AI4098">
            <v>2.6206480629208703E-2</v>
          </cell>
        </row>
        <row r="4099">
          <cell r="AG4099">
            <v>7.7339324173671412E-2</v>
          </cell>
          <cell r="AI4099">
            <v>7.7339324173671412E-2</v>
          </cell>
        </row>
        <row r="4100">
          <cell r="AG4100">
            <v>0.12514904383066716</v>
          </cell>
          <cell r="AI4100">
            <v>0.12514904383066716</v>
          </cell>
        </row>
        <row r="4101">
          <cell r="AG4101">
            <v>1.0039274386314023E-2</v>
          </cell>
          <cell r="AI4101">
            <v>1.0039274386314023E-2</v>
          </cell>
        </row>
        <row r="4102">
          <cell r="AG4102">
            <v>3.6378493409602343E-2</v>
          </cell>
          <cell r="AI4102">
            <v>3.6378493409602343E-2</v>
          </cell>
        </row>
        <row r="4103">
          <cell r="AG4103">
            <v>2.6153846142383721E-3</v>
          </cell>
          <cell r="AI4103">
            <v>0</v>
          </cell>
        </row>
        <row r="4104">
          <cell r="AG4104">
            <v>2.6153846142383721E-3</v>
          </cell>
          <cell r="AI4104">
            <v>0</v>
          </cell>
        </row>
        <row r="4105">
          <cell r="AG4105">
            <v>2.6153846142383721E-3</v>
          </cell>
          <cell r="AI4105">
            <v>0</v>
          </cell>
        </row>
        <row r="4106">
          <cell r="AG4106">
            <v>2.6153846142383721E-3</v>
          </cell>
          <cell r="AI4106">
            <v>0</v>
          </cell>
        </row>
        <row r="4107">
          <cell r="AG4107">
            <v>2.6153846142383721E-3</v>
          </cell>
          <cell r="AI4107">
            <v>0</v>
          </cell>
        </row>
        <row r="4108">
          <cell r="AG4108">
            <v>2.6153846142383721E-3</v>
          </cell>
          <cell r="AI4108">
            <v>0</v>
          </cell>
        </row>
        <row r="4109">
          <cell r="AG4109">
            <v>2.6153846142383721E-3</v>
          </cell>
          <cell r="AI4109">
            <v>0</v>
          </cell>
        </row>
        <row r="4110">
          <cell r="AG4110">
            <v>2.6153846142383721E-3</v>
          </cell>
          <cell r="AI4110">
            <v>2.6153846142383721E-3</v>
          </cell>
        </row>
        <row r="4111">
          <cell r="AG4111">
            <v>0</v>
          </cell>
          <cell r="AI4111">
            <v>0</v>
          </cell>
        </row>
        <row r="4112">
          <cell r="AG4112">
            <v>4.4295306268429015E-3</v>
          </cell>
          <cell r="AI4112">
            <v>7.8003816017579108E-4</v>
          </cell>
        </row>
        <row r="4113">
          <cell r="AG4113">
            <v>0</v>
          </cell>
          <cell r="AI4113">
            <v>0</v>
          </cell>
        </row>
        <row r="4114">
          <cell r="AG4114">
            <v>7.7115481772539471E-3</v>
          </cell>
          <cell r="AI4114">
            <v>1.3789569977363954E-3</v>
          </cell>
        </row>
        <row r="4115">
          <cell r="AG4115">
            <v>1.2582424927158643E-2</v>
          </cell>
          <cell r="AI4115">
            <v>1.2582424927158643E-2</v>
          </cell>
        </row>
        <row r="4116">
          <cell r="AG4116">
            <v>0</v>
          </cell>
          <cell r="AI4116">
            <v>0</v>
          </cell>
        </row>
        <row r="4117">
          <cell r="AG4117">
            <v>0</v>
          </cell>
          <cell r="AI4117">
            <v>0</v>
          </cell>
        </row>
        <row r="4118">
          <cell r="AG4118">
            <v>1.836592710710858E-2</v>
          </cell>
          <cell r="AI4118">
            <v>1.836592710710858E-2</v>
          </cell>
        </row>
        <row r="4119">
          <cell r="AG4119">
            <v>0</v>
          </cell>
          <cell r="AI4119">
            <v>0</v>
          </cell>
        </row>
        <row r="4120">
          <cell r="AG4120">
            <v>2.2327910071810435E-2</v>
          </cell>
          <cell r="AI4120">
            <v>2.2327910071810435E-2</v>
          </cell>
        </row>
        <row r="4121">
          <cell r="AG4121">
            <v>8.4931073179121214E-2</v>
          </cell>
          <cell r="AI4121">
            <v>8.4931073179121214E-2</v>
          </cell>
        </row>
        <row r="4122">
          <cell r="AG4122">
            <v>0.15322664647665724</v>
          </cell>
          <cell r="AI4122">
            <v>0.15322664647665724</v>
          </cell>
        </row>
        <row r="4123">
          <cell r="AG4123">
            <v>0.25733187469222985</v>
          </cell>
          <cell r="AI4123">
            <v>0.25733187469222985</v>
          </cell>
        </row>
        <row r="4124">
          <cell r="AG4124">
            <v>0.17470657447219604</v>
          </cell>
          <cell r="AI4124">
            <v>0.17470657447219604</v>
          </cell>
        </row>
        <row r="4125">
          <cell r="AG4125">
            <v>7.1188882259911657E-2</v>
          </cell>
          <cell r="AI4125">
            <v>7.1188882259911657E-2</v>
          </cell>
        </row>
        <row r="4126">
          <cell r="AG4126">
            <v>2.1695593637937806E-2</v>
          </cell>
          <cell r="AI4126">
            <v>2.1695593637937806E-2</v>
          </cell>
        </row>
        <row r="4127">
          <cell r="AG4127">
            <v>2.5384614673944618E-3</v>
          </cell>
          <cell r="AI4127">
            <v>0</v>
          </cell>
        </row>
        <row r="4128">
          <cell r="AG4128">
            <v>2.5384614673944618E-3</v>
          </cell>
          <cell r="AI4128">
            <v>0</v>
          </cell>
        </row>
        <row r="4129">
          <cell r="AG4129">
            <v>2.5384614673944618E-3</v>
          </cell>
          <cell r="AI4129">
            <v>0</v>
          </cell>
        </row>
        <row r="4130">
          <cell r="AG4130">
            <v>2.5384614673944618E-3</v>
          </cell>
          <cell r="AI4130">
            <v>0</v>
          </cell>
        </row>
        <row r="4131">
          <cell r="AG4131">
            <v>2.5384614673944618E-3</v>
          </cell>
          <cell r="AI4131">
            <v>0</v>
          </cell>
        </row>
        <row r="4132">
          <cell r="AG4132">
            <v>2.5384614673944618E-3</v>
          </cell>
          <cell r="AI4132">
            <v>0</v>
          </cell>
        </row>
        <row r="4133">
          <cell r="AG4133">
            <v>2.5384614673944618E-3</v>
          </cell>
          <cell r="AI4133">
            <v>0</v>
          </cell>
        </row>
        <row r="4134">
          <cell r="AG4134">
            <v>2.5384614673944618E-3</v>
          </cell>
          <cell r="AI4134">
            <v>2.5384614673944618E-3</v>
          </cell>
        </row>
        <row r="4135">
          <cell r="AG4135">
            <v>4.2855943773090557E-3</v>
          </cell>
          <cell r="AI4135">
            <v>4.2855943773090557E-3</v>
          </cell>
        </row>
        <row r="4136">
          <cell r="AG4136">
            <v>4.688023547440189E-3</v>
          </cell>
          <cell r="AI4136">
            <v>8.2555863608790544E-4</v>
          </cell>
        </row>
        <row r="4137">
          <cell r="AG4137">
            <v>1.8288495700716851E-2</v>
          </cell>
          <cell r="AI4137">
            <v>6.9620024190680434E-3</v>
          </cell>
        </row>
        <row r="4138">
          <cell r="AG4138">
            <v>5.5455746358669513E-3</v>
          </cell>
          <cell r="AI4138">
            <v>9.9164380158502769E-4</v>
          </cell>
        </row>
        <row r="4139">
          <cell r="AG4139">
            <v>0</v>
          </cell>
          <cell r="AI4139">
            <v>0</v>
          </cell>
        </row>
        <row r="4140">
          <cell r="AG4140">
            <v>2.8176958034955839E-2</v>
          </cell>
          <cell r="AI4140">
            <v>1.0665354663187762E-2</v>
          </cell>
        </row>
        <row r="4141">
          <cell r="AG4141">
            <v>7.4176149806531366E-2</v>
          </cell>
          <cell r="AI4141">
            <v>7.4176149806531366E-2</v>
          </cell>
        </row>
        <row r="4142">
          <cell r="AG4142">
            <v>2.5581091617870748E-2</v>
          </cell>
          <cell r="AI4142">
            <v>2.5581091617870748E-2</v>
          </cell>
        </row>
        <row r="4143">
          <cell r="AG4143">
            <v>2.1616255892687623E-2</v>
          </cell>
          <cell r="AI4143">
            <v>2.1616255892687623E-2</v>
          </cell>
        </row>
        <row r="4144">
          <cell r="AG4144">
            <v>6.2841122363444801E-2</v>
          </cell>
          <cell r="AI4144">
            <v>6.2841122363444801E-2</v>
          </cell>
        </row>
        <row r="4145">
          <cell r="AG4145">
            <v>6.8645487008692399E-2</v>
          </cell>
          <cell r="AI4145">
            <v>6.8645487008692399E-2</v>
          </cell>
        </row>
        <row r="4146">
          <cell r="AG4146">
            <v>8.4714761296849975E-2</v>
          </cell>
          <cell r="AI4146">
            <v>8.4714761296849975E-2</v>
          </cell>
        </row>
        <row r="4147">
          <cell r="AG4147">
            <v>0.22611421917011576</v>
          </cell>
          <cell r="AI4147">
            <v>0.22611421917011576</v>
          </cell>
        </row>
        <row r="4148">
          <cell r="AG4148">
            <v>0.10068157196603636</v>
          </cell>
          <cell r="AI4148">
            <v>0.10068157196603636</v>
          </cell>
        </row>
        <row r="4149">
          <cell r="AG4149">
            <v>8.5295269876155586E-2</v>
          </cell>
          <cell r="AI4149">
            <v>8.5295269876155586E-2</v>
          </cell>
        </row>
        <row r="4150">
          <cell r="AG4150">
            <v>1.1763898758235691E-2</v>
          </cell>
          <cell r="AI4150">
            <v>1.1763898758235691E-2</v>
          </cell>
        </row>
        <row r="4151">
          <cell r="AG4151">
            <v>2.5384614673944622E-3</v>
          </cell>
          <cell r="AI4151">
            <v>0</v>
          </cell>
        </row>
        <row r="4152">
          <cell r="AG4152">
            <v>2.5384614673944622E-3</v>
          </cell>
          <cell r="AI4152">
            <v>0</v>
          </cell>
        </row>
        <row r="4153">
          <cell r="AG4153">
            <v>2.5384614673944622E-3</v>
          </cell>
          <cell r="AI4153">
            <v>0</v>
          </cell>
        </row>
        <row r="4154">
          <cell r="AG4154">
            <v>2.5384614673944622E-3</v>
          </cell>
          <cell r="AI4154">
            <v>0</v>
          </cell>
        </row>
        <row r="4155">
          <cell r="AG4155">
            <v>2.5384614673944622E-3</v>
          </cell>
          <cell r="AI4155">
            <v>0</v>
          </cell>
        </row>
        <row r="4156">
          <cell r="AG4156">
            <v>2.5384614673944622E-3</v>
          </cell>
          <cell r="AI4156">
            <v>0</v>
          </cell>
        </row>
        <row r="4157">
          <cell r="AG4157">
            <v>2.5384614673944622E-3</v>
          </cell>
          <cell r="AI4157">
            <v>0</v>
          </cell>
        </row>
        <row r="4158">
          <cell r="AG4158">
            <v>2.5384614673944622E-3</v>
          </cell>
          <cell r="AI4158">
            <v>2.5384614673944622E-3</v>
          </cell>
        </row>
        <row r="4159">
          <cell r="AG4159">
            <v>2.041749660427342E-2</v>
          </cell>
          <cell r="AI4159">
            <v>2.041749660427342E-2</v>
          </cell>
        </row>
        <row r="4160">
          <cell r="AG4160">
            <v>9.3314870499223768E-2</v>
          </cell>
          <cell r="AI4160">
            <v>1.6432702702213028E-2</v>
          </cell>
        </row>
        <row r="4161">
          <cell r="AG4161">
            <v>5.0074204679774418E-3</v>
          </cell>
          <cell r="AI4161">
            <v>1.906207814018477E-3</v>
          </cell>
        </row>
        <row r="4162">
          <cell r="AG4162">
            <v>6.6251208750437052E-2</v>
          </cell>
          <cell r="AI4162">
            <v>1.1846851736513689E-2</v>
          </cell>
        </row>
        <row r="4163">
          <cell r="AG4163">
            <v>0</v>
          </cell>
          <cell r="AI4163">
            <v>0</v>
          </cell>
        </row>
        <row r="4164">
          <cell r="AG4164">
            <v>7.637374252756509E-3</v>
          </cell>
          <cell r="AI4164">
            <v>2.8908480823265151E-3</v>
          </cell>
        </row>
        <row r="4165">
          <cell r="AG4165">
            <v>0.14950564653519083</v>
          </cell>
          <cell r="AI4165">
            <v>0.14950564653519083</v>
          </cell>
        </row>
        <row r="4166">
          <cell r="AG4166">
            <v>3.9042032123018183E-2</v>
          </cell>
          <cell r="AI4166">
            <v>3.9042032123018183E-2</v>
          </cell>
        </row>
        <row r="4167">
          <cell r="AG4167">
            <v>0</v>
          </cell>
          <cell r="AI4167">
            <v>0</v>
          </cell>
        </row>
        <row r="4168">
          <cell r="AG4168">
            <v>0</v>
          </cell>
          <cell r="AI4168">
            <v>0</v>
          </cell>
        </row>
        <row r="4169">
          <cell r="AG4169">
            <v>5.155376457565683E-3</v>
          </cell>
          <cell r="AI4169">
            <v>5.155376457565683E-3</v>
          </cell>
        </row>
        <row r="4170">
          <cell r="AG4170">
            <v>2.1260655540083918E-2</v>
          </cell>
          <cell r="AI4170">
            <v>2.1260655540083918E-2</v>
          </cell>
        </row>
        <row r="4171">
          <cell r="AG4171">
            <v>0.19285071273950691</v>
          </cell>
          <cell r="AI4171">
            <v>0.19285071273950691</v>
          </cell>
        </row>
        <row r="4172">
          <cell r="AG4172">
            <v>6.5000170865460227E-2</v>
          </cell>
          <cell r="AI4172">
            <v>6.5000170865460227E-2</v>
          </cell>
        </row>
        <row r="4173">
          <cell r="AG4173">
            <v>0.11132075188023008</v>
          </cell>
          <cell r="AI4173">
            <v>0.11132075188023008</v>
          </cell>
        </row>
        <row r="4174">
          <cell r="AG4174">
            <v>3.0813215767315178E-2</v>
          </cell>
          <cell r="AI4174">
            <v>3.0813215767315178E-2</v>
          </cell>
        </row>
        <row r="4175">
          <cell r="AG4175">
            <v>2.5384614673944618E-3</v>
          </cell>
          <cell r="AI4175">
            <v>0</v>
          </cell>
        </row>
        <row r="4176">
          <cell r="AG4176">
            <v>2.5384614673944618E-3</v>
          </cell>
          <cell r="AI4176">
            <v>0</v>
          </cell>
        </row>
        <row r="4177">
          <cell r="AG4177">
            <v>2.5384614673944618E-3</v>
          </cell>
          <cell r="AI4177">
            <v>0</v>
          </cell>
        </row>
        <row r="4178">
          <cell r="AG4178">
            <v>2.5384614673944618E-3</v>
          </cell>
          <cell r="AI4178">
            <v>0</v>
          </cell>
        </row>
        <row r="4179">
          <cell r="AG4179">
            <v>2.5384614673944618E-3</v>
          </cell>
          <cell r="AI4179">
            <v>0</v>
          </cell>
        </row>
        <row r="4180">
          <cell r="AG4180">
            <v>2.5384614673944618E-3</v>
          </cell>
          <cell r="AI4180">
            <v>0</v>
          </cell>
        </row>
        <row r="4181">
          <cell r="AG4181">
            <v>2.5384614673944618E-3</v>
          </cell>
          <cell r="AI4181">
            <v>0</v>
          </cell>
        </row>
        <row r="4182">
          <cell r="AG4182">
            <v>2.5384614673944618E-3</v>
          </cell>
          <cell r="AI4182">
            <v>2.5384614673944618E-3</v>
          </cell>
        </row>
        <row r="4183">
          <cell r="AG4183">
            <v>1.999157053516594E-2</v>
          </cell>
          <cell r="AI4183">
            <v>1.999157053516594E-2</v>
          </cell>
        </row>
        <row r="4184">
          <cell r="AG4184">
            <v>2.9735254261875873E-3</v>
          </cell>
          <cell r="AI4184">
            <v>5.2363636197103622E-4</v>
          </cell>
        </row>
        <row r="4185">
          <cell r="AG4185">
            <v>5.0615673068608556E-3</v>
          </cell>
          <cell r="AI4185">
            <v>1.926820248712952E-3</v>
          </cell>
        </row>
        <row r="4186">
          <cell r="AG4186">
            <v>0</v>
          </cell>
          <cell r="AI4186">
            <v>0</v>
          </cell>
        </row>
        <row r="4187">
          <cell r="AG4187">
            <v>5.2126491163378245E-3</v>
          </cell>
          <cell r="AI4187">
            <v>5.2126491163378245E-3</v>
          </cell>
        </row>
        <row r="4188">
          <cell r="AG4188">
            <v>9.3201824465594645E-3</v>
          </cell>
          <cell r="AI4188">
            <v>3.5278134422763461E-3</v>
          </cell>
        </row>
        <row r="4189">
          <cell r="AG4189">
            <v>5.5619425915162939E-2</v>
          </cell>
          <cell r="AI4189">
            <v>5.5619425915162939E-2</v>
          </cell>
        </row>
        <row r="4190">
          <cell r="AG4190">
            <v>1.8040545469837611E-2</v>
          </cell>
          <cell r="AI4190">
            <v>1.8040545469837611E-2</v>
          </cell>
        </row>
        <row r="4191">
          <cell r="AG4191">
            <v>3.1263657696281054E-2</v>
          </cell>
          <cell r="AI4191">
            <v>3.1263657696281054E-2</v>
          </cell>
        </row>
        <row r="4192">
          <cell r="AG4192">
            <v>0.20327378259905571</v>
          </cell>
          <cell r="AI4192">
            <v>0.20327378259905571</v>
          </cell>
        </row>
        <row r="4193">
          <cell r="AG4193">
            <v>0.18104187219779033</v>
          </cell>
          <cell r="AI4193">
            <v>0.18104187219779033</v>
          </cell>
        </row>
        <row r="4194">
          <cell r="AG4194">
            <v>0.1317114931305905</v>
          </cell>
          <cell r="AI4194">
            <v>0.1317114931305905</v>
          </cell>
        </row>
        <row r="4195">
          <cell r="AG4195">
            <v>4.6303084765163365E-2</v>
          </cell>
          <cell r="AI4195">
            <v>4.6303084765163365E-2</v>
          </cell>
        </row>
        <row r="4196">
          <cell r="AG4196">
            <v>0.11242750283305229</v>
          </cell>
          <cell r="AI4196">
            <v>0.11242750283305229</v>
          </cell>
        </row>
        <row r="4197">
          <cell r="AG4197">
            <v>6.1118042033573482E-2</v>
          </cell>
          <cell r="AI4197">
            <v>6.1118042033573482E-2</v>
          </cell>
        </row>
        <row r="4198">
          <cell r="AG4198">
            <v>3.6515608697100785E-2</v>
          </cell>
          <cell r="AI4198">
            <v>3.6515608697100785E-2</v>
          </cell>
        </row>
        <row r="4199">
          <cell r="AG4199">
            <v>2.9230769437093005E-3</v>
          </cell>
          <cell r="AI4199">
            <v>0</v>
          </cell>
        </row>
        <row r="4200">
          <cell r="AG4200">
            <v>2.9230769437093005E-3</v>
          </cell>
          <cell r="AI4200">
            <v>0</v>
          </cell>
        </row>
        <row r="4201">
          <cell r="AG4201">
            <v>2.9230769437093005E-3</v>
          </cell>
          <cell r="AI4201">
            <v>0</v>
          </cell>
        </row>
        <row r="4202">
          <cell r="AG4202">
            <v>2.9230769437093005E-3</v>
          </cell>
          <cell r="AI4202">
            <v>0</v>
          </cell>
        </row>
        <row r="4203">
          <cell r="AG4203">
            <v>2.9230769437093005E-3</v>
          </cell>
          <cell r="AI4203">
            <v>0</v>
          </cell>
        </row>
        <row r="4204">
          <cell r="AG4204">
            <v>2.9230769437093005E-3</v>
          </cell>
          <cell r="AI4204">
            <v>0</v>
          </cell>
        </row>
        <row r="4205">
          <cell r="AG4205">
            <v>2.9230769437093005E-3</v>
          </cell>
          <cell r="AI4205">
            <v>0</v>
          </cell>
        </row>
        <row r="4206">
          <cell r="AG4206">
            <v>2.9230769437093005E-3</v>
          </cell>
          <cell r="AI4206">
            <v>2.9230769437093005E-3</v>
          </cell>
        </row>
        <row r="4207">
          <cell r="AG4207">
            <v>3.2854838135389197E-2</v>
          </cell>
          <cell r="AI4207">
            <v>3.2854838135389197E-2</v>
          </cell>
        </row>
        <row r="4208">
          <cell r="AG4208">
            <v>3.5433093438071452E-3</v>
          </cell>
          <cell r="AI4208">
            <v>6.2397502903077694E-4</v>
          </cell>
        </row>
        <row r="4209">
          <cell r="AG4209">
            <v>2.8293201926590725E-3</v>
          </cell>
          <cell r="AI4209">
            <v>1.0770560000098006E-3</v>
          </cell>
        </row>
        <row r="4210">
          <cell r="AG4210">
            <v>4.7291669427363334E-3</v>
          </cell>
          <cell r="AI4210">
            <v>8.4565611200941994E-4</v>
          </cell>
        </row>
        <row r="4211">
          <cell r="AG4211">
            <v>0</v>
          </cell>
          <cell r="AI4211">
            <v>0</v>
          </cell>
        </row>
        <row r="4212">
          <cell r="AG4212">
            <v>1.2321708783203839E-2</v>
          </cell>
          <cell r="AI4212">
            <v>4.6639312187764567E-3</v>
          </cell>
        </row>
        <row r="4213">
          <cell r="AG4213">
            <v>1.3965376487703129E-2</v>
          </cell>
          <cell r="AI4213">
            <v>1.3965376487703129E-2</v>
          </cell>
        </row>
        <row r="4214">
          <cell r="AG4214">
            <v>0</v>
          </cell>
          <cell r="AI4214">
            <v>0</v>
          </cell>
        </row>
        <row r="4215">
          <cell r="AG4215">
            <v>1.6569464006434585E-2</v>
          </cell>
          <cell r="AI4215">
            <v>1.6569464006434585E-2</v>
          </cell>
        </row>
        <row r="4216">
          <cell r="AG4216">
            <v>2.6367290690797057E-2</v>
          </cell>
          <cell r="AI4216">
            <v>2.6367290690797057E-2</v>
          </cell>
        </row>
        <row r="4217">
          <cell r="AG4217">
            <v>3.2418899636774516E-2</v>
          </cell>
          <cell r="AI4217">
            <v>3.2418899636774516E-2</v>
          </cell>
        </row>
        <row r="4218">
          <cell r="AG4218">
            <v>4.1986736166871319E-2</v>
          </cell>
          <cell r="AI4218">
            <v>4.1986736166871319E-2</v>
          </cell>
        </row>
        <row r="4219">
          <cell r="AG4219">
            <v>5.1766776942148617E-2</v>
          </cell>
          <cell r="AI4219">
            <v>5.1766776942148617E-2</v>
          </cell>
        </row>
        <row r="4220">
          <cell r="AG4220">
            <v>0.15712779043828415</v>
          </cell>
          <cell r="AI4220">
            <v>0.15712779043828415</v>
          </cell>
        </row>
        <row r="4221">
          <cell r="AG4221">
            <v>5.6763581265751012E-2</v>
          </cell>
          <cell r="AI4221">
            <v>5.6763581265751012E-2</v>
          </cell>
        </row>
        <row r="4222">
          <cell r="AG4222">
            <v>9.842253104536354E-3</v>
          </cell>
          <cell r="AI4222">
            <v>9.842253104536354E-3</v>
          </cell>
        </row>
        <row r="4223">
          <cell r="AG4223">
            <v>2.538461381426224E-3</v>
          </cell>
          <cell r="AI4223">
            <v>0</v>
          </cell>
        </row>
        <row r="4224">
          <cell r="AG4224">
            <v>2.538461381426224E-3</v>
          </cell>
          <cell r="AI4224">
            <v>0</v>
          </cell>
        </row>
        <row r="4225">
          <cell r="AG4225">
            <v>2.538461381426224E-3</v>
          </cell>
          <cell r="AI4225">
            <v>0</v>
          </cell>
        </row>
        <row r="4226">
          <cell r="AG4226">
            <v>2.538461381426224E-3</v>
          </cell>
          <cell r="AI4226">
            <v>0</v>
          </cell>
        </row>
        <row r="4227">
          <cell r="AG4227">
            <v>2.538461381426224E-3</v>
          </cell>
          <cell r="AI4227">
            <v>0</v>
          </cell>
        </row>
        <row r="4228">
          <cell r="AG4228">
            <v>2.9008716338467899E-3</v>
          </cell>
          <cell r="AI4228">
            <v>0</v>
          </cell>
        </row>
        <row r="4229">
          <cell r="AG4229">
            <v>2.9230767717728246E-3</v>
          </cell>
          <cell r="AI4229">
            <v>0</v>
          </cell>
        </row>
        <row r="4230">
          <cell r="AG4230">
            <v>2.9230767717728246E-3</v>
          </cell>
          <cell r="AI4230">
            <v>2.9230767717728246E-3</v>
          </cell>
        </row>
        <row r="4231">
          <cell r="AG4231">
            <v>0</v>
          </cell>
          <cell r="AI4231">
            <v>0</v>
          </cell>
        </row>
        <row r="4232">
          <cell r="AG4232">
            <v>2.0712827393785495E-3</v>
          </cell>
          <cell r="AI4232">
            <v>3.6475186951811953E-4</v>
          </cell>
        </row>
        <row r="4233">
          <cell r="AG4233">
            <v>1.0276024664690369E-3</v>
          </cell>
          <cell r="AI4233">
            <v>3.9118421626756878E-4</v>
          </cell>
        </row>
        <row r="4234">
          <cell r="AG4234">
            <v>2.9682636212426811E-3</v>
          </cell>
          <cell r="AI4234">
            <v>5.3077641448341553E-4</v>
          </cell>
        </row>
        <row r="4235">
          <cell r="AG4235">
            <v>7.9162799156993965E-3</v>
          </cell>
          <cell r="AI4235">
            <v>7.9162799156993965E-3</v>
          </cell>
        </row>
        <row r="4236">
          <cell r="AG4236">
            <v>1.1913354502403425E-2</v>
          </cell>
          <cell r="AI4236">
            <v>4.5093636736367607E-3</v>
          </cell>
        </row>
        <row r="4237">
          <cell r="AG4237">
            <v>1.6501067681261528E-2</v>
          </cell>
          <cell r="AI4237">
            <v>1.6501067681261528E-2</v>
          </cell>
        </row>
        <row r="4238">
          <cell r="AG4238">
            <v>1.9464892821142627E-2</v>
          </cell>
          <cell r="AI4238">
            <v>1.9464892821142627E-2</v>
          </cell>
        </row>
        <row r="4239">
          <cell r="AG4239">
            <v>2.3207423542990401E-2</v>
          </cell>
          <cell r="AI4239">
            <v>2.3207423542990401E-2</v>
          </cell>
        </row>
        <row r="4240">
          <cell r="AG4240">
            <v>1.5946869860046675E-2</v>
          </cell>
          <cell r="AI4240">
            <v>1.5946869860046675E-2</v>
          </cell>
        </row>
        <row r="4241">
          <cell r="AG4241">
            <v>3.6236332313240915E-2</v>
          </cell>
          <cell r="AI4241">
            <v>3.6236332313240915E-2</v>
          </cell>
        </row>
        <row r="4242">
          <cell r="AG4242">
            <v>4.637134045562509E-2</v>
          </cell>
          <cell r="AI4242">
            <v>4.637134045562509E-2</v>
          </cell>
        </row>
        <row r="4243">
          <cell r="AG4243">
            <v>6.8907368368922917E-2</v>
          </cell>
          <cell r="AI4243">
            <v>6.8907368368922917E-2</v>
          </cell>
        </row>
        <row r="4244">
          <cell r="AG4244">
            <v>7.2218290424581416E-2</v>
          </cell>
          <cell r="AI4244">
            <v>7.2218290424581416E-2</v>
          </cell>
        </row>
        <row r="4245">
          <cell r="AG4245">
            <v>1.5343807146970648E-2</v>
          </cell>
          <cell r="AI4245">
            <v>1.5343807146970648E-2</v>
          </cell>
        </row>
        <row r="4246">
          <cell r="AG4246">
            <v>3.9248669923595811E-2</v>
          </cell>
          <cell r="AI4246">
            <v>3.7500000000000006E-2</v>
          </cell>
        </row>
        <row r="4247">
          <cell r="AG4247">
            <v>2.8461538255214686E-3</v>
          </cell>
          <cell r="AI4247">
            <v>0</v>
          </cell>
        </row>
        <row r="4248">
          <cell r="AG4248">
            <v>2.8461538255214686E-3</v>
          </cell>
          <cell r="AI4248">
            <v>0</v>
          </cell>
        </row>
        <row r="4249">
          <cell r="AG4249">
            <v>2.8461538255214686E-3</v>
          </cell>
          <cell r="AI4249">
            <v>0</v>
          </cell>
        </row>
        <row r="4250">
          <cell r="AG4250">
            <v>2.8461538255214686E-3</v>
          </cell>
          <cell r="AI4250">
            <v>0</v>
          </cell>
        </row>
        <row r="4251">
          <cell r="AG4251">
            <v>2.8461538255214686E-3</v>
          </cell>
          <cell r="AI4251">
            <v>0</v>
          </cell>
        </row>
        <row r="4252">
          <cell r="AG4252">
            <v>2.8461538255214686E-3</v>
          </cell>
          <cell r="AI4252">
            <v>0</v>
          </cell>
        </row>
        <row r="4253">
          <cell r="AG4253">
            <v>2.8461538255214686E-3</v>
          </cell>
          <cell r="AI4253">
            <v>0</v>
          </cell>
        </row>
        <row r="4254">
          <cell r="AG4254">
            <v>2.8461538255214686E-3</v>
          </cell>
          <cell r="AI4254">
            <v>2.8461538255214686E-3</v>
          </cell>
        </row>
        <row r="4255">
          <cell r="AG4255">
            <v>2.0287193389153788E-2</v>
          </cell>
          <cell r="AI4255">
            <v>2.0287193389153788E-2</v>
          </cell>
        </row>
        <row r="4256">
          <cell r="AG4256">
            <v>4.6423243796583722E-3</v>
          </cell>
          <cell r="AI4256">
            <v>8.1751103516557015E-4</v>
          </cell>
        </row>
        <row r="4257">
          <cell r="AG4257">
            <v>4.7503613878840632E-3</v>
          </cell>
          <cell r="AI4257">
            <v>1.8083514366137811E-3</v>
          </cell>
        </row>
        <row r="4258">
          <cell r="AG4258">
            <v>5.6263073190820287E-3</v>
          </cell>
          <cell r="AI4258">
            <v>1.0060801891827655E-3</v>
          </cell>
        </row>
        <row r="4259">
          <cell r="AG4259">
            <v>4.9573568796981255E-3</v>
          </cell>
          <cell r="AI4259">
            <v>4.9573568796981255E-3</v>
          </cell>
        </row>
        <row r="4260">
          <cell r="AG4260">
            <v>1.0636606592787312E-2</v>
          </cell>
          <cell r="AI4260">
            <v>4.0260975504929327E-3</v>
          </cell>
        </row>
        <row r="4261">
          <cell r="AG4261">
            <v>2.0855628581142545E-2</v>
          </cell>
          <cell r="AI4261">
            <v>2.0855628581142545E-2</v>
          </cell>
        </row>
        <row r="4262">
          <cell r="AG4262">
            <v>0</v>
          </cell>
          <cell r="AI4262">
            <v>0</v>
          </cell>
        </row>
        <row r="4263">
          <cell r="AG4263">
            <v>1.8549277245651714E-2</v>
          </cell>
          <cell r="AI4263">
            <v>1.8549277245651714E-2</v>
          </cell>
        </row>
        <row r="4264">
          <cell r="AG4264">
            <v>2.8513238816929857E-2</v>
          </cell>
          <cell r="AI4264">
            <v>2.8513238816929857E-2</v>
          </cell>
        </row>
        <row r="4265">
          <cell r="AG4265">
            <v>3.6458816462077701E-2</v>
          </cell>
          <cell r="AI4265">
            <v>3.6458816462077701E-2</v>
          </cell>
        </row>
        <row r="4266">
          <cell r="AG4266">
            <v>4.1409301437946001E-2</v>
          </cell>
          <cell r="AI4266">
            <v>4.1409301437946001E-2</v>
          </cell>
        </row>
        <row r="4267">
          <cell r="AG4267">
            <v>6.1689474126661523E-2</v>
          </cell>
          <cell r="AI4267">
            <v>6.1689474126661523E-2</v>
          </cell>
        </row>
        <row r="4268">
          <cell r="AG4268">
            <v>0.12860613492866516</v>
          </cell>
          <cell r="AI4268">
            <v>0.12860613492866516</v>
          </cell>
        </row>
        <row r="4269">
          <cell r="AG4269">
            <v>1.8997688441073329E-2</v>
          </cell>
          <cell r="AI4269">
            <v>1.8997688441073329E-2</v>
          </cell>
        </row>
        <row r="4270">
          <cell r="AG4270">
            <v>2.9612738374293929E-2</v>
          </cell>
          <cell r="AI4270">
            <v>2.9612738374293929E-2</v>
          </cell>
        </row>
        <row r="4271">
          <cell r="AG4271">
            <v>2.9230768290849831E-3</v>
          </cell>
          <cell r="AI4271">
            <v>0</v>
          </cell>
        </row>
        <row r="4272">
          <cell r="AG4272">
            <v>2.9230768290849831E-3</v>
          </cell>
          <cell r="AI4272">
            <v>0</v>
          </cell>
        </row>
        <row r="4273">
          <cell r="AG4273">
            <v>2.9230768290849831E-3</v>
          </cell>
          <cell r="AI4273">
            <v>0</v>
          </cell>
        </row>
        <row r="4274">
          <cell r="AG4274">
            <v>2.9230768290849831E-3</v>
          </cell>
          <cell r="AI4274">
            <v>0</v>
          </cell>
        </row>
        <row r="4275">
          <cell r="AG4275">
            <v>2.9230768290849831E-3</v>
          </cell>
          <cell r="AI4275">
            <v>0</v>
          </cell>
        </row>
        <row r="4276">
          <cell r="AG4276">
            <v>2.9230768290849831E-3</v>
          </cell>
          <cell r="AI4276">
            <v>0</v>
          </cell>
        </row>
        <row r="4277">
          <cell r="AG4277">
            <v>2.9230768290849831E-3</v>
          </cell>
          <cell r="AI4277">
            <v>0</v>
          </cell>
        </row>
        <row r="4278">
          <cell r="AG4278">
            <v>2.9230768290849831E-3</v>
          </cell>
          <cell r="AI4278">
            <v>2.9230768290849831E-3</v>
          </cell>
        </row>
        <row r="4279">
          <cell r="AG4279">
            <v>1.2289430206241375E-3</v>
          </cell>
          <cell r="AI4279">
            <v>1.2289430206241375E-3</v>
          </cell>
        </row>
        <row r="4280">
          <cell r="AG4280">
            <v>5.2190376718867643E-3</v>
          </cell>
          <cell r="AI4280">
            <v>9.1906996167860112E-4</v>
          </cell>
        </row>
        <row r="4281">
          <cell r="AG4281">
            <v>0</v>
          </cell>
          <cell r="AI4281">
            <v>0</v>
          </cell>
        </row>
        <row r="4282">
          <cell r="AG4282">
            <v>0</v>
          </cell>
          <cell r="AI4282">
            <v>0</v>
          </cell>
        </row>
        <row r="4283">
          <cell r="AG4283">
            <v>0</v>
          </cell>
          <cell r="AI4283">
            <v>0</v>
          </cell>
        </row>
        <row r="4284">
          <cell r="AG4284">
            <v>5.6478960574516748E-3</v>
          </cell>
          <cell r="AI4284">
            <v>2.1378040340200408E-3</v>
          </cell>
        </row>
        <row r="4285">
          <cell r="AG4285">
            <v>1.7383654080497954E-2</v>
          </cell>
          <cell r="AI4285">
            <v>1.7383654080497954E-2</v>
          </cell>
        </row>
        <row r="4286">
          <cell r="AG4286">
            <v>3.188382976255108E-2</v>
          </cell>
          <cell r="AI4286">
            <v>3.188382976255108E-2</v>
          </cell>
        </row>
        <row r="4287">
          <cell r="AG4287">
            <v>1.8975677269466605E-2</v>
          </cell>
          <cell r="AI4287">
            <v>1.8975677269466605E-2</v>
          </cell>
        </row>
        <row r="4288">
          <cell r="AG4288">
            <v>8.4981044495275535E-3</v>
          </cell>
          <cell r="AI4288">
            <v>8.4981044495275535E-3</v>
          </cell>
        </row>
        <row r="4289">
          <cell r="AG4289">
            <v>0.23276105609872788</v>
          </cell>
          <cell r="AI4289">
            <v>0.23276105609872788</v>
          </cell>
        </row>
        <row r="4290">
          <cell r="AG4290">
            <v>0.19368267686702711</v>
          </cell>
          <cell r="AI4290">
            <v>0.19368267686702711</v>
          </cell>
        </row>
        <row r="4291">
          <cell r="AG4291">
            <v>3.9181197340055998E-2</v>
          </cell>
          <cell r="AI4291">
            <v>3.9181197340055998E-2</v>
          </cell>
        </row>
        <row r="4292">
          <cell r="AG4292">
            <v>8.8767070763899072E-2</v>
          </cell>
          <cell r="AI4292">
            <v>8.8767070763899072E-2</v>
          </cell>
        </row>
        <row r="4293">
          <cell r="AG4293">
            <v>3.110214818930624E-2</v>
          </cell>
          <cell r="AI4293">
            <v>3.110214818930624E-2</v>
          </cell>
        </row>
        <row r="4294">
          <cell r="AG4294">
            <v>2.1608307394632299E-2</v>
          </cell>
          <cell r="AI4294">
            <v>2.1608307394632299E-2</v>
          </cell>
        </row>
        <row r="4295">
          <cell r="AG4295">
            <v>2.6153846142383721E-3</v>
          </cell>
          <cell r="AI4295">
            <v>0</v>
          </cell>
        </row>
        <row r="4296">
          <cell r="AG4296">
            <v>2.6153846142383721E-3</v>
          </cell>
          <cell r="AI4296">
            <v>0</v>
          </cell>
        </row>
        <row r="4297">
          <cell r="AG4297">
            <v>2.6153846142383721E-3</v>
          </cell>
          <cell r="AI4297">
            <v>0</v>
          </cell>
        </row>
        <row r="4298">
          <cell r="AG4298">
            <v>2.6153846142383721E-3</v>
          </cell>
          <cell r="AI4298">
            <v>0</v>
          </cell>
        </row>
        <row r="4299">
          <cell r="AG4299">
            <v>2.6153846142383721E-3</v>
          </cell>
          <cell r="AI4299">
            <v>0</v>
          </cell>
        </row>
        <row r="4300">
          <cell r="AG4300">
            <v>2.6153846142383721E-3</v>
          </cell>
          <cell r="AI4300">
            <v>0</v>
          </cell>
        </row>
        <row r="4301">
          <cell r="AG4301">
            <v>2.6153846142383721E-3</v>
          </cell>
          <cell r="AI4301">
            <v>0</v>
          </cell>
        </row>
        <row r="4302">
          <cell r="AG4302">
            <v>2.6153846142383721E-3</v>
          </cell>
          <cell r="AI4302">
            <v>2.6153846142383721E-3</v>
          </cell>
        </row>
        <row r="4303">
          <cell r="AG4303">
            <v>2.4677553743530103E-2</v>
          </cell>
          <cell r="AI4303">
            <v>2.4677553743530103E-2</v>
          </cell>
        </row>
        <row r="4304">
          <cell r="AG4304">
            <v>0</v>
          </cell>
          <cell r="AI4304">
            <v>0</v>
          </cell>
        </row>
        <row r="4305">
          <cell r="AG4305">
            <v>1.1389373279895604E-2</v>
          </cell>
          <cell r="AI4305">
            <v>4.335667931572639E-3</v>
          </cell>
        </row>
        <row r="4306">
          <cell r="AG4306">
            <v>5.8552546367531622E-3</v>
          </cell>
          <cell r="AI4306">
            <v>1.0470198939682201E-3</v>
          </cell>
        </row>
        <row r="4307">
          <cell r="AG4307">
            <v>0.34659633511662585</v>
          </cell>
          <cell r="AI4307">
            <v>0.34659633511662585</v>
          </cell>
        </row>
        <row r="4308">
          <cell r="AG4308">
            <v>7.0916643690941861E-2</v>
          </cell>
          <cell r="AI4308">
            <v>2.6842896083689935E-2</v>
          </cell>
        </row>
        <row r="4309">
          <cell r="AG4309">
            <v>0</v>
          </cell>
          <cell r="AI4309">
            <v>0</v>
          </cell>
        </row>
        <row r="4310">
          <cell r="AG4310">
            <v>1.1364867871273584E-2</v>
          </cell>
          <cell r="AI4310">
            <v>1.1364867871273584E-2</v>
          </cell>
        </row>
        <row r="4311">
          <cell r="AG4311">
            <v>0.35439624555116728</v>
          </cell>
          <cell r="AI4311">
            <v>0.35439624555116728</v>
          </cell>
        </row>
        <row r="4312">
          <cell r="AG4312">
            <v>0.46676588758333515</v>
          </cell>
          <cell r="AI4312">
            <v>0.46676588758333515</v>
          </cell>
        </row>
        <row r="4313">
          <cell r="AG4313">
            <v>0.12259306835498328</v>
          </cell>
          <cell r="AI4313">
            <v>0.12259306835498328</v>
          </cell>
        </row>
        <row r="4314">
          <cell r="AG4314">
            <v>0.15654796329454038</v>
          </cell>
          <cell r="AI4314">
            <v>0.15654796329454038</v>
          </cell>
        </row>
        <row r="4315">
          <cell r="AG4315">
            <v>0.18421379247889741</v>
          </cell>
          <cell r="AI4315">
            <v>0.18421379247889741</v>
          </cell>
        </row>
        <row r="4316">
          <cell r="AG4316">
            <v>0.20574463580002172</v>
          </cell>
          <cell r="AI4316">
            <v>0.20574463580002172</v>
          </cell>
        </row>
        <row r="4317">
          <cell r="AG4317">
            <v>1.0333761614288763E-2</v>
          </cell>
          <cell r="AI4317">
            <v>1.0333761614288763E-2</v>
          </cell>
        </row>
        <row r="4318">
          <cell r="AG4318">
            <v>1.4156071097558634E-2</v>
          </cell>
          <cell r="AI4318">
            <v>1.4156071097558634E-2</v>
          </cell>
        </row>
        <row r="4319">
          <cell r="AG4319">
            <v>3.3136005104655373E-3</v>
          </cell>
          <cell r="AI4319">
            <v>0</v>
          </cell>
        </row>
        <row r="4320">
          <cell r="AG4320">
            <v>3.1538460117120012E-3</v>
          </cell>
          <cell r="AI4320">
            <v>0</v>
          </cell>
        </row>
        <row r="4321">
          <cell r="AG4321">
            <v>3.1538460117120012E-3</v>
          </cell>
          <cell r="AI4321">
            <v>0</v>
          </cell>
        </row>
        <row r="4322">
          <cell r="AG4322">
            <v>3.1538460117120012E-3</v>
          </cell>
          <cell r="AI4322">
            <v>0</v>
          </cell>
        </row>
        <row r="4323">
          <cell r="AG4323">
            <v>3.1538460117120012E-3</v>
          </cell>
          <cell r="AI4323">
            <v>0</v>
          </cell>
        </row>
        <row r="4324">
          <cell r="AG4324">
            <v>3.1538460117120012E-3</v>
          </cell>
          <cell r="AI4324">
            <v>0</v>
          </cell>
        </row>
        <row r="4325">
          <cell r="AG4325">
            <v>3.1538460117120012E-3</v>
          </cell>
          <cell r="AI4325">
            <v>0</v>
          </cell>
        </row>
        <row r="4326">
          <cell r="AG4326">
            <v>3.1538460117120012E-3</v>
          </cell>
          <cell r="AI4326">
            <v>3.1538460117120012E-3</v>
          </cell>
        </row>
        <row r="4327">
          <cell r="AG4327">
            <v>2.6187030543229857E-2</v>
          </cell>
          <cell r="AI4327">
            <v>2.6187030543229857E-2</v>
          </cell>
        </row>
        <row r="4328">
          <cell r="AG4328">
            <v>1.4564572399982743E-2</v>
          </cell>
          <cell r="AI4328">
            <v>2.5648140211025055E-3</v>
          </cell>
        </row>
        <row r="4329">
          <cell r="AG4329">
            <v>0</v>
          </cell>
          <cell r="AI4329">
            <v>0</v>
          </cell>
        </row>
        <row r="4330">
          <cell r="AG4330">
            <v>5.2377134884133642E-3</v>
          </cell>
          <cell r="AI4330">
            <v>9.3659295137255428E-4</v>
          </cell>
        </row>
        <row r="4331">
          <cell r="AG4331">
            <v>1.3992390860330238E-2</v>
          </cell>
          <cell r="AI4331">
            <v>1.3992390860330238E-2</v>
          </cell>
        </row>
        <row r="4332">
          <cell r="AG4332">
            <v>0.17401020535975334</v>
          </cell>
          <cell r="AI4332">
            <v>6.586518505203906E-2</v>
          </cell>
        </row>
        <row r="4333">
          <cell r="AG4333">
            <v>7.7604632287477868E-2</v>
          </cell>
          <cell r="AI4333">
            <v>7.7604632287477868E-2</v>
          </cell>
        </row>
        <row r="4334">
          <cell r="AG4334">
            <v>1.6488251360309153E-2</v>
          </cell>
          <cell r="AI4334">
            <v>1.6488251360309153E-2</v>
          </cell>
        </row>
        <row r="4335">
          <cell r="AG4335">
            <v>0.29760759283163374</v>
          </cell>
          <cell r="AI4335">
            <v>0.29760759283163374</v>
          </cell>
        </row>
        <row r="4336">
          <cell r="AG4336">
            <v>0.32889402141610424</v>
          </cell>
          <cell r="AI4336">
            <v>0.32889402141610424</v>
          </cell>
        </row>
        <row r="4337">
          <cell r="AG4337">
            <v>8.8452844053606677E-2</v>
          </cell>
          <cell r="AI4337">
            <v>8.8452844053606677E-2</v>
          </cell>
        </row>
        <row r="4338">
          <cell r="AG4338">
            <v>0.43152114485395165</v>
          </cell>
          <cell r="AI4338">
            <v>0.43152114485395165</v>
          </cell>
        </row>
        <row r="4339">
          <cell r="AG4339">
            <v>0.19532013528222142</v>
          </cell>
          <cell r="AI4339">
            <v>0.19532013528222142</v>
          </cell>
        </row>
        <row r="4340">
          <cell r="AG4340">
            <v>4.2526309649969715E-3</v>
          </cell>
          <cell r="AI4340">
            <v>4.2526309649969715E-3</v>
          </cell>
        </row>
        <row r="4341">
          <cell r="AG4341">
            <v>4.6780982648667362E-2</v>
          </cell>
          <cell r="AI4341">
            <v>4.6780982648667362E-2</v>
          </cell>
        </row>
        <row r="4342">
          <cell r="AG4342">
            <v>1.805233185671478E-2</v>
          </cell>
          <cell r="AI4342">
            <v>1.805233185671478E-2</v>
          </cell>
        </row>
        <row r="4343">
          <cell r="AG4343">
            <v>2.9230767717728246E-3</v>
          </cell>
          <cell r="AI4343">
            <v>0</v>
          </cell>
        </row>
        <row r="4344">
          <cell r="AG4344">
            <v>2.9230767717728246E-3</v>
          </cell>
          <cell r="AI4344">
            <v>0</v>
          </cell>
        </row>
        <row r="4345">
          <cell r="AG4345">
            <v>2.9230767717728246E-3</v>
          </cell>
          <cell r="AI4345">
            <v>0</v>
          </cell>
        </row>
        <row r="4346">
          <cell r="AG4346">
            <v>2.9230767717728246E-3</v>
          </cell>
          <cell r="AI4346">
            <v>0</v>
          </cell>
        </row>
        <row r="4347">
          <cell r="AG4347">
            <v>2.9230767717728246E-3</v>
          </cell>
          <cell r="AI4347">
            <v>0</v>
          </cell>
        </row>
        <row r="4348">
          <cell r="AG4348">
            <v>2.9230767717728246E-3</v>
          </cell>
          <cell r="AI4348">
            <v>0</v>
          </cell>
        </row>
        <row r="4349">
          <cell r="AG4349">
            <v>2.9230767717728246E-3</v>
          </cell>
          <cell r="AI4349">
            <v>0</v>
          </cell>
        </row>
        <row r="4350">
          <cell r="AG4350">
            <v>2.9230767717728246E-3</v>
          </cell>
          <cell r="AI4350">
            <v>2.9230767717728246E-3</v>
          </cell>
        </row>
        <row r="4351">
          <cell r="AG4351">
            <v>0</v>
          </cell>
          <cell r="AI4351">
            <v>0</v>
          </cell>
        </row>
        <row r="4352">
          <cell r="AG4352">
            <v>2.2569851290880082E-2</v>
          </cell>
          <cell r="AI4352">
            <v>3.9745396881762426E-3</v>
          </cell>
        </row>
        <row r="4353">
          <cell r="AG4353">
            <v>0.34385015120700957</v>
          </cell>
          <cell r="AI4353">
            <v>0.13089570753521737</v>
          </cell>
        </row>
        <row r="4354">
          <cell r="AG4354">
            <v>9.8010991149966142E-2</v>
          </cell>
          <cell r="AI4354">
            <v>1.752604522396347E-2</v>
          </cell>
        </row>
        <row r="4355">
          <cell r="AG4355">
            <v>2.3067404909503313E-2</v>
          </cell>
          <cell r="AI4355">
            <v>2.3067404909503313E-2</v>
          </cell>
        </row>
        <row r="4356">
          <cell r="AG4356">
            <v>0</v>
          </cell>
          <cell r="AI4356">
            <v>0</v>
          </cell>
        </row>
        <row r="4357">
          <cell r="AG4357">
            <v>6.1165249938189038E-2</v>
          </cell>
          <cell r="AI4357">
            <v>6.1165249938189038E-2</v>
          </cell>
        </row>
        <row r="4358">
          <cell r="AG4358">
            <v>0.19984008211572887</v>
          </cell>
          <cell r="AI4358">
            <v>0.19984008211572887</v>
          </cell>
        </row>
        <row r="4359">
          <cell r="AG4359">
            <v>0.11806584881415517</v>
          </cell>
          <cell r="AI4359">
            <v>0.11806584881415517</v>
          </cell>
        </row>
        <row r="4360">
          <cell r="AG4360">
            <v>0.29827488921510947</v>
          </cell>
          <cell r="AI4360">
            <v>0.29827488921510947</v>
          </cell>
        </row>
        <row r="4361">
          <cell r="AG4361">
            <v>0.34415871374294849</v>
          </cell>
          <cell r="AI4361">
            <v>0.34415871374294849</v>
          </cell>
        </row>
        <row r="4362">
          <cell r="AG4362">
            <v>0.1859304224543285</v>
          </cell>
          <cell r="AI4362">
            <v>0.1859304224543285</v>
          </cell>
        </row>
        <row r="4363">
          <cell r="AG4363">
            <v>3.6293698050149599E-2</v>
          </cell>
          <cell r="AI4363">
            <v>3.6293698050149599E-2</v>
          </cell>
        </row>
        <row r="4364">
          <cell r="AG4364">
            <v>4.3667804114259696E-2</v>
          </cell>
          <cell r="AI4364">
            <v>4.3667804114259696E-2</v>
          </cell>
        </row>
        <row r="4365">
          <cell r="AG4365">
            <v>1.7722929151878231E-2</v>
          </cell>
          <cell r="AI4365">
            <v>1.7722929151878231E-2</v>
          </cell>
        </row>
        <row r="4366">
          <cell r="AG4366">
            <v>2.8673160231767691E-3</v>
          </cell>
          <cell r="AI4366">
            <v>2.8673160231767691E-3</v>
          </cell>
        </row>
        <row r="4367">
          <cell r="AG4367">
            <v>3.4615384844633246E-3</v>
          </cell>
          <cell r="AI4367">
            <v>0</v>
          </cell>
        </row>
        <row r="4368">
          <cell r="AG4368">
            <v>3.4615384844633246E-3</v>
          </cell>
          <cell r="AI4368">
            <v>0</v>
          </cell>
        </row>
        <row r="4369">
          <cell r="AG4369">
            <v>3.4615384844633246E-3</v>
          </cell>
          <cell r="AI4369">
            <v>0</v>
          </cell>
        </row>
        <row r="4370">
          <cell r="AG4370">
            <v>3.4615384844633246E-3</v>
          </cell>
          <cell r="AI4370">
            <v>0</v>
          </cell>
        </row>
        <row r="4371">
          <cell r="AG4371">
            <v>3.4615384844633246E-3</v>
          </cell>
          <cell r="AI4371">
            <v>0</v>
          </cell>
        </row>
        <row r="4372">
          <cell r="AG4372">
            <v>3.4615384844633246E-3</v>
          </cell>
          <cell r="AI4372">
            <v>0</v>
          </cell>
        </row>
        <row r="4373">
          <cell r="AG4373">
            <v>3.4615384844633246E-3</v>
          </cell>
          <cell r="AI4373">
            <v>0</v>
          </cell>
        </row>
        <row r="4374">
          <cell r="AG4374">
            <v>3.4615384844633246E-3</v>
          </cell>
          <cell r="AI4374">
            <v>3.4615384844633246E-3</v>
          </cell>
        </row>
        <row r="4375">
          <cell r="AG4375">
            <v>1.8118422151408728E-2</v>
          </cell>
          <cell r="AI4375">
            <v>1.8118422151408728E-2</v>
          </cell>
        </row>
        <row r="4376">
          <cell r="AG4376">
            <v>0.11954493999668074</v>
          </cell>
          <cell r="AI4376">
            <v>2.3386318199385137E-2</v>
          </cell>
        </row>
        <row r="4377">
          <cell r="AG4377">
            <v>5.1456625538000469E-2</v>
          </cell>
          <cell r="AI4377">
            <v>4.2638473161423964E-3</v>
          </cell>
        </row>
        <row r="4378">
          <cell r="AG4378">
            <v>5.3615838368680901E-3</v>
          </cell>
          <cell r="AI4378">
            <v>5.3615838368680901E-3</v>
          </cell>
        </row>
        <row r="4379">
          <cell r="AG4379">
            <v>8.3511069632270611E-3</v>
          </cell>
          <cell r="AI4379">
            <v>8.3511069632270611E-3</v>
          </cell>
        </row>
        <row r="4380">
          <cell r="AG4380">
            <v>4.9455220364106088E-3</v>
          </cell>
          <cell r="AI4380">
            <v>4.9455220364106088E-3</v>
          </cell>
        </row>
        <row r="4381">
          <cell r="AG4381">
            <v>0.10713186070837223</v>
          </cell>
          <cell r="AI4381">
            <v>0.10713186070837223</v>
          </cell>
        </row>
        <row r="4382">
          <cell r="AG4382">
            <v>3.0644493194486533E-2</v>
          </cell>
          <cell r="AI4382">
            <v>3.0644493194486533E-2</v>
          </cell>
        </row>
        <row r="4383">
          <cell r="AG4383">
            <v>2.1402052739889878E-3</v>
          </cell>
          <cell r="AI4383">
            <v>2.1402052739889878E-3</v>
          </cell>
        </row>
        <row r="4384">
          <cell r="AG4384">
            <v>0.23260785785406951</v>
          </cell>
          <cell r="AI4384">
            <v>0.23260785785406951</v>
          </cell>
        </row>
        <row r="4385">
          <cell r="AG4385">
            <v>0.22952081964540869</v>
          </cell>
          <cell r="AI4385">
            <v>0.22952081964540869</v>
          </cell>
        </row>
        <row r="4386">
          <cell r="AG4386">
            <v>0.15316485292294646</v>
          </cell>
          <cell r="AI4386">
            <v>0.15316485292294646</v>
          </cell>
        </row>
        <row r="4387">
          <cell r="AG4387">
            <v>0.10413083549254869</v>
          </cell>
          <cell r="AI4387">
            <v>0.10413083549254869</v>
          </cell>
        </row>
        <row r="4388">
          <cell r="AG4388">
            <v>0.1681303731005542</v>
          </cell>
          <cell r="AI4388">
            <v>0.1681303731005542</v>
          </cell>
        </row>
        <row r="4389">
          <cell r="AG4389">
            <v>5.1478060717686513E-3</v>
          </cell>
          <cell r="AI4389">
            <v>5.1478060717686513E-3</v>
          </cell>
        </row>
        <row r="4390">
          <cell r="AG4390">
            <v>1.3049476145453136E-2</v>
          </cell>
          <cell r="AI4390">
            <v>1.3049476145453136E-2</v>
          </cell>
        </row>
        <row r="4391">
          <cell r="AG4391">
            <v>2.9230768863971416E-3</v>
          </cell>
          <cell r="AI4391">
            <v>0</v>
          </cell>
        </row>
        <row r="4392">
          <cell r="AG4392">
            <v>2.9230768863971416E-3</v>
          </cell>
          <cell r="AI4392">
            <v>0</v>
          </cell>
        </row>
        <row r="4393">
          <cell r="AG4393">
            <v>2.9230768863971416E-3</v>
          </cell>
          <cell r="AI4393">
            <v>0</v>
          </cell>
        </row>
        <row r="4394">
          <cell r="AG4394">
            <v>2.9230768863971416E-3</v>
          </cell>
          <cell r="AI4394">
            <v>0</v>
          </cell>
        </row>
        <row r="4395">
          <cell r="AG4395">
            <v>2.9230768863971416E-3</v>
          </cell>
          <cell r="AI4395">
            <v>0</v>
          </cell>
        </row>
        <row r="4396">
          <cell r="AG4396">
            <v>2.9230768863971416E-3</v>
          </cell>
          <cell r="AI4396">
            <v>0</v>
          </cell>
        </row>
        <row r="4397">
          <cell r="AG4397">
            <v>2.9230768863971416E-3</v>
          </cell>
          <cell r="AI4397">
            <v>0</v>
          </cell>
        </row>
        <row r="4398">
          <cell r="AG4398">
            <v>2.9230768863971416E-3</v>
          </cell>
          <cell r="AI4398">
            <v>2.9230768863971416E-3</v>
          </cell>
        </row>
        <row r="4399">
          <cell r="AG4399">
            <v>4.8118437321696406E-3</v>
          </cell>
          <cell r="AI4399">
            <v>4.8118437321696406E-3</v>
          </cell>
        </row>
        <row r="4400">
          <cell r="AG4400">
            <v>3.0784340508845094E-3</v>
          </cell>
          <cell r="AI4400">
            <v>6.0222739893303937E-4</v>
          </cell>
        </row>
        <row r="4401">
          <cell r="AG4401">
            <v>0</v>
          </cell>
          <cell r="AI4401">
            <v>0</v>
          </cell>
        </row>
        <row r="4402">
          <cell r="AG4402">
            <v>0.35527544229648794</v>
          </cell>
          <cell r="AI4402">
            <v>0.35527544229648794</v>
          </cell>
        </row>
        <row r="4403">
          <cell r="AG4403">
            <v>0.4564472245323013</v>
          </cell>
          <cell r="AI4403">
            <v>0.4564472245323013</v>
          </cell>
        </row>
        <row r="4404">
          <cell r="AG4404">
            <v>0.20952613892152269</v>
          </cell>
          <cell r="AI4404">
            <v>0.20952613892152269</v>
          </cell>
        </row>
        <row r="4405">
          <cell r="AG4405">
            <v>2.2684010554094955E-2</v>
          </cell>
          <cell r="AI4405">
            <v>2.2684010554094955E-2</v>
          </cell>
        </row>
        <row r="4406">
          <cell r="AG4406">
            <v>1.6214322160184907E-2</v>
          </cell>
          <cell r="AI4406">
            <v>1.6214322160184907E-2</v>
          </cell>
        </row>
        <row r="4407">
          <cell r="AG4407">
            <v>0</v>
          </cell>
          <cell r="AI4407">
            <v>0</v>
          </cell>
        </row>
        <row r="4408">
          <cell r="AG4408">
            <v>2.9994592267515725E-2</v>
          </cell>
          <cell r="AI4408">
            <v>2.9994592267515725E-2</v>
          </cell>
        </row>
        <row r="4409">
          <cell r="AG4409">
            <v>0.34935953511282025</v>
          </cell>
          <cell r="AI4409">
            <v>0.34935953511282025</v>
          </cell>
        </row>
        <row r="4410">
          <cell r="AG4410">
            <v>2.1998461092989374E-2</v>
          </cell>
          <cell r="AI4410">
            <v>2.1998461092989374E-2</v>
          </cell>
        </row>
        <row r="4411">
          <cell r="AG4411">
            <v>9.7426435175399367E-2</v>
          </cell>
          <cell r="AI4411">
            <v>9.7426435175399367E-2</v>
          </cell>
        </row>
        <row r="4412">
          <cell r="AG4412">
            <v>0.17246801461426556</v>
          </cell>
          <cell r="AI4412">
            <v>0.17246801461426556</v>
          </cell>
        </row>
        <row r="4413">
          <cell r="AG4413">
            <v>9.6365607497874539E-2</v>
          </cell>
          <cell r="AI4413">
            <v>9.6365607497874539E-2</v>
          </cell>
        </row>
        <row r="4414">
          <cell r="AG4414">
            <v>2.3684091771617264E-2</v>
          </cell>
          <cell r="AI4414">
            <v>2.3684091771617264E-2</v>
          </cell>
        </row>
        <row r="4415">
          <cell r="AG4415">
            <v>2.9999999472728146E-3</v>
          </cell>
          <cell r="AI4415">
            <v>0</v>
          </cell>
        </row>
        <row r="4416">
          <cell r="AG4416">
            <v>2.9999999472728146E-3</v>
          </cell>
          <cell r="AI4416">
            <v>0</v>
          </cell>
        </row>
        <row r="4417">
          <cell r="AG4417">
            <v>2.9999999472728146E-3</v>
          </cell>
          <cell r="AI4417">
            <v>0</v>
          </cell>
        </row>
        <row r="4418">
          <cell r="AG4418">
            <v>2.9999999472728146E-3</v>
          </cell>
          <cell r="AI4418">
            <v>0</v>
          </cell>
        </row>
        <row r="4419">
          <cell r="AG4419">
            <v>2.9999999472728146E-3</v>
          </cell>
          <cell r="AI4419">
            <v>0</v>
          </cell>
        </row>
        <row r="4420">
          <cell r="AG4420">
            <v>2.9999999472728146E-3</v>
          </cell>
          <cell r="AI4420">
            <v>0</v>
          </cell>
        </row>
        <row r="4421">
          <cell r="AG4421">
            <v>2.9999999472728146E-3</v>
          </cell>
          <cell r="AI4421">
            <v>0</v>
          </cell>
        </row>
        <row r="4422">
          <cell r="AG4422">
            <v>2.9999999472728146E-3</v>
          </cell>
          <cell r="AI4422">
            <v>2.9999999472728146E-3</v>
          </cell>
        </row>
        <row r="4423">
          <cell r="AG4423">
            <v>0</v>
          </cell>
          <cell r="AI4423">
            <v>0</v>
          </cell>
        </row>
        <row r="4424">
          <cell r="AG4424">
            <v>0</v>
          </cell>
          <cell r="AI4424">
            <v>0</v>
          </cell>
        </row>
        <row r="4425">
          <cell r="AG4425">
            <v>0</v>
          </cell>
          <cell r="AI4425">
            <v>0</v>
          </cell>
        </row>
        <row r="4426">
          <cell r="AG4426">
            <v>4.8199183106790748E-3</v>
          </cell>
          <cell r="AI4426">
            <v>4.8199183106790748E-3</v>
          </cell>
        </row>
        <row r="4427">
          <cell r="AG4427">
            <v>0</v>
          </cell>
          <cell r="AI4427">
            <v>0</v>
          </cell>
        </row>
        <row r="4428">
          <cell r="AG4428">
            <v>0.32281076808135889</v>
          </cell>
          <cell r="AI4428">
            <v>0.32281076808135889</v>
          </cell>
        </row>
        <row r="4429">
          <cell r="AG4429">
            <v>0.49801590317350958</v>
          </cell>
          <cell r="AI4429">
            <v>0.49801590317350958</v>
          </cell>
        </row>
        <row r="4430">
          <cell r="AG4430">
            <v>1.8541546641792306E-2</v>
          </cell>
          <cell r="AI4430">
            <v>1.8541546641792306E-2</v>
          </cell>
        </row>
        <row r="4431">
          <cell r="AG4431">
            <v>0.2197854629475727</v>
          </cell>
          <cell r="AI4431">
            <v>0.2197854629475727</v>
          </cell>
        </row>
        <row r="4432">
          <cell r="AG4432">
            <v>0.10095396040862821</v>
          </cell>
          <cell r="AI4432">
            <v>0.10095396040862821</v>
          </cell>
        </row>
        <row r="4433">
          <cell r="AG4433">
            <v>4.5539684570167051E-3</v>
          </cell>
          <cell r="AI4433">
            <v>4.5539684570167051E-3</v>
          </cell>
        </row>
        <row r="4434">
          <cell r="AG4434">
            <v>5.5036081569202491E-2</v>
          </cell>
          <cell r="AI4434">
            <v>5.5036081569202491E-2</v>
          </cell>
        </row>
        <row r="4435">
          <cell r="AG4435">
            <v>7.6663921708699012E-2</v>
          </cell>
          <cell r="AI4435">
            <v>7.6663921708699012E-2</v>
          </cell>
        </row>
        <row r="4436">
          <cell r="AG4436">
            <v>5.2464676699291023E-2</v>
          </cell>
          <cell r="AI4436">
            <v>5.2464676699291023E-2</v>
          </cell>
        </row>
        <row r="4437">
          <cell r="AG4437">
            <v>5.7445909826439503E-2</v>
          </cell>
          <cell r="AI4437">
            <v>5.7445909826439503E-2</v>
          </cell>
        </row>
        <row r="4438">
          <cell r="AG4438">
            <v>1.8882657735973817E-2</v>
          </cell>
          <cell r="AI4438">
            <v>1.8882657735973817E-2</v>
          </cell>
        </row>
        <row r="4439">
          <cell r="AG4439">
            <v>2.3076922561113648E-3</v>
          </cell>
          <cell r="AI4439">
            <v>0</v>
          </cell>
        </row>
        <row r="4440">
          <cell r="AG4440">
            <v>2.3076922561113648E-3</v>
          </cell>
          <cell r="AI4440">
            <v>0</v>
          </cell>
        </row>
        <row r="4441">
          <cell r="AG4441">
            <v>2.3076922561113648E-3</v>
          </cell>
          <cell r="AI4441">
            <v>0</v>
          </cell>
        </row>
        <row r="4442">
          <cell r="AG4442">
            <v>2.3076922561113648E-3</v>
          </cell>
          <cell r="AI4442">
            <v>0</v>
          </cell>
        </row>
        <row r="4443">
          <cell r="AG4443">
            <v>2.3076922561113648E-3</v>
          </cell>
          <cell r="AI4443">
            <v>0</v>
          </cell>
        </row>
        <row r="4444">
          <cell r="AG4444">
            <v>2.3076922561113648E-3</v>
          </cell>
          <cell r="AI4444">
            <v>0</v>
          </cell>
        </row>
        <row r="4445">
          <cell r="AG4445">
            <v>2.3076922561113648E-3</v>
          </cell>
          <cell r="AI4445">
            <v>0</v>
          </cell>
        </row>
        <row r="4446">
          <cell r="AG4446">
            <v>2.3076922561113648E-3</v>
          </cell>
          <cell r="AI4446">
            <v>2.3076922561113648E-3</v>
          </cell>
        </row>
        <row r="4447">
          <cell r="AG4447">
            <v>0</v>
          </cell>
          <cell r="AI4447">
            <v>0</v>
          </cell>
        </row>
        <row r="4448">
          <cell r="AG4448">
            <v>0</v>
          </cell>
          <cell r="AI4448">
            <v>0</v>
          </cell>
        </row>
        <row r="4449">
          <cell r="AG4449">
            <v>4.6709420379587793E-3</v>
          </cell>
          <cell r="AI4449">
            <v>3.8704799360967095E-4</v>
          </cell>
        </row>
        <row r="4450">
          <cell r="AG4450">
            <v>5.4890824867993336E-3</v>
          </cell>
          <cell r="AI4450">
            <v>5.4890824867993336E-3</v>
          </cell>
        </row>
        <row r="4451">
          <cell r="AG4451">
            <v>3.0595310041491436E-3</v>
          </cell>
          <cell r="AI4451">
            <v>3.0595310041491436E-3</v>
          </cell>
        </row>
        <row r="4452">
          <cell r="AG4452">
            <v>1.4311866837758203E-2</v>
          </cell>
          <cell r="AI4452">
            <v>1.4311866837758203E-2</v>
          </cell>
        </row>
        <row r="4453">
          <cell r="AG4453">
            <v>1.9683138980354752E-2</v>
          </cell>
          <cell r="AI4453">
            <v>1.9683138980354752E-2</v>
          </cell>
        </row>
        <row r="4454">
          <cell r="AG4454">
            <v>1.5261232395473688E-2</v>
          </cell>
          <cell r="AI4454">
            <v>1.5261232395473688E-2</v>
          </cell>
        </row>
        <row r="4455">
          <cell r="AG4455">
            <v>2.9424258304391396E-3</v>
          </cell>
          <cell r="AI4455">
            <v>2.9424258304391396E-3</v>
          </cell>
        </row>
        <row r="4456">
          <cell r="AG4456">
            <v>2.3481346172467988E-2</v>
          </cell>
          <cell r="AI4456">
            <v>2.3481346172467988E-2</v>
          </cell>
        </row>
        <row r="4457">
          <cell r="AG4457">
            <v>5.859176061805714E-2</v>
          </cell>
          <cell r="AI4457">
            <v>5.859176061805714E-2</v>
          </cell>
        </row>
        <row r="4458">
          <cell r="AG4458">
            <v>1.4794600031862759E-2</v>
          </cell>
          <cell r="AI4458">
            <v>1.4794600031862759E-2</v>
          </cell>
        </row>
        <row r="4459">
          <cell r="AG4459">
            <v>0.10854652822399122</v>
          </cell>
          <cell r="AI4459">
            <v>0.10854652822399122</v>
          </cell>
        </row>
        <row r="4460">
          <cell r="AG4460">
            <v>3.6688569997630864E-3</v>
          </cell>
          <cell r="AI4460">
            <v>3.6688569997630864E-3</v>
          </cell>
        </row>
        <row r="4461">
          <cell r="AG4461">
            <v>4.0734981474162976E-2</v>
          </cell>
          <cell r="AI4461">
            <v>4.0734981474162976E-2</v>
          </cell>
        </row>
        <row r="4462">
          <cell r="AG4462">
            <v>4.8521930474464708E-2</v>
          </cell>
          <cell r="AI4462">
            <v>3.7500000000000006E-2</v>
          </cell>
        </row>
        <row r="4463">
          <cell r="AG4463">
            <v>2.6923076178018866E-3</v>
          </cell>
          <cell r="AI4463">
            <v>0</v>
          </cell>
        </row>
        <row r="4464">
          <cell r="AG4464">
            <v>2.6923076178018866E-3</v>
          </cell>
          <cell r="AI4464">
            <v>0</v>
          </cell>
        </row>
        <row r="4465">
          <cell r="AG4465">
            <v>2.6923076178018866E-3</v>
          </cell>
          <cell r="AI4465">
            <v>0</v>
          </cell>
        </row>
        <row r="4466">
          <cell r="AG4466">
            <v>2.6923076178018866E-3</v>
          </cell>
          <cell r="AI4466">
            <v>0</v>
          </cell>
        </row>
        <row r="4467">
          <cell r="AG4467">
            <v>2.6923076178018866E-3</v>
          </cell>
          <cell r="AI4467">
            <v>0</v>
          </cell>
        </row>
        <row r="4468">
          <cell r="AG4468">
            <v>2.6923076178018866E-3</v>
          </cell>
          <cell r="AI4468">
            <v>0</v>
          </cell>
        </row>
        <row r="4469">
          <cell r="AG4469">
            <v>2.6923076178018866E-3</v>
          </cell>
          <cell r="AI4469">
            <v>0</v>
          </cell>
        </row>
        <row r="4470">
          <cell r="AG4470">
            <v>2.6923076178018866E-3</v>
          </cell>
          <cell r="AI4470">
            <v>2.6923076178018866E-3</v>
          </cell>
        </row>
        <row r="4471">
          <cell r="AG4471">
            <v>1.3116153059157108E-2</v>
          </cell>
          <cell r="AI4471">
            <v>1.3116153059157108E-2</v>
          </cell>
        </row>
        <row r="4472">
          <cell r="AG4472">
            <v>0</v>
          </cell>
          <cell r="AI4472">
            <v>0</v>
          </cell>
        </row>
        <row r="4473">
          <cell r="AG4473">
            <v>1.3849747192299802E-2</v>
          </cell>
          <cell r="AI4473">
            <v>1.1476307818033596E-3</v>
          </cell>
        </row>
        <row r="4474">
          <cell r="AG4474">
            <v>2.9200336363612522E-2</v>
          </cell>
          <cell r="AI4474">
            <v>2.9200336363612522E-2</v>
          </cell>
        </row>
        <row r="4475">
          <cell r="AG4475">
            <v>1.3021837426130811E-2</v>
          </cell>
          <cell r="AI4475">
            <v>1.3021837426130811E-2</v>
          </cell>
        </row>
        <row r="4476">
          <cell r="AG4476">
            <v>1.1273505410451972E-2</v>
          </cell>
          <cell r="AI4476">
            <v>1.1273505410451972E-2</v>
          </cell>
        </row>
        <row r="4477">
          <cell r="AG4477">
            <v>0</v>
          </cell>
          <cell r="AI4477">
            <v>0</v>
          </cell>
        </row>
        <row r="4478">
          <cell r="AG4478">
            <v>1.6616832597830457E-2</v>
          </cell>
          <cell r="AI4478">
            <v>1.6616832597830457E-2</v>
          </cell>
        </row>
        <row r="4479">
          <cell r="AG4479">
            <v>3.1239140756432599E-2</v>
          </cell>
          <cell r="AI4479">
            <v>3.1239140756432599E-2</v>
          </cell>
        </row>
        <row r="4480">
          <cell r="AG4480">
            <v>2.1631657901812533E-2</v>
          </cell>
          <cell r="AI4480">
            <v>2.1631657901812533E-2</v>
          </cell>
        </row>
        <row r="4481">
          <cell r="AG4481">
            <v>2.8493093815895459E-2</v>
          </cell>
          <cell r="AI4481">
            <v>2.8493093815895459E-2</v>
          </cell>
        </row>
        <row r="4482">
          <cell r="AG4482">
            <v>3.1196097990760077E-2</v>
          </cell>
          <cell r="AI4482">
            <v>3.1196097990760077E-2</v>
          </cell>
        </row>
        <row r="4483">
          <cell r="AG4483">
            <v>4.9394370726691887E-2</v>
          </cell>
          <cell r="AI4483">
            <v>4.9394370726691887E-2</v>
          </cell>
        </row>
        <row r="4484">
          <cell r="AG4484">
            <v>7.4230400141093555E-2</v>
          </cell>
          <cell r="AI4484">
            <v>7.4230400141093555E-2</v>
          </cell>
        </row>
        <row r="4485">
          <cell r="AG4485">
            <v>6.2507859510176567E-2</v>
          </cell>
          <cell r="AI4485">
            <v>6.2507859510176567E-2</v>
          </cell>
        </row>
        <row r="4486">
          <cell r="AG4486">
            <v>3.9505163783663921E-2</v>
          </cell>
          <cell r="AI4486">
            <v>3.7500000000000006E-2</v>
          </cell>
        </row>
        <row r="4487">
          <cell r="AG4487">
            <v>2.6153845282701343E-3</v>
          </cell>
          <cell r="AI4487">
            <v>0</v>
          </cell>
        </row>
        <row r="4488">
          <cell r="AG4488">
            <v>7.6923072338104255E-4</v>
          </cell>
          <cell r="AI4488">
            <v>0</v>
          </cell>
        </row>
        <row r="4489">
          <cell r="AG4489">
            <v>2.6153845282701343E-3</v>
          </cell>
          <cell r="AI4489">
            <v>0</v>
          </cell>
        </row>
        <row r="4490">
          <cell r="AG4490">
            <v>2.6153845282701343E-3</v>
          </cell>
          <cell r="AI4490">
            <v>0</v>
          </cell>
        </row>
        <row r="4491">
          <cell r="AG4491">
            <v>2.6153845282701343E-3</v>
          </cell>
          <cell r="AI4491">
            <v>0</v>
          </cell>
        </row>
        <row r="4492">
          <cell r="AG4492">
            <v>2.6153845282701343E-3</v>
          </cell>
          <cell r="AI4492">
            <v>0</v>
          </cell>
        </row>
        <row r="4493">
          <cell r="AG4493">
            <v>2.6153845282701343E-3</v>
          </cell>
          <cell r="AI4493">
            <v>0</v>
          </cell>
        </row>
        <row r="4494">
          <cell r="AG4494">
            <v>2.6153845282701343E-3</v>
          </cell>
          <cell r="AI4494">
            <v>2.6153845282701343E-3</v>
          </cell>
        </row>
        <row r="4495">
          <cell r="AG4495">
            <v>0</v>
          </cell>
          <cell r="AI4495">
            <v>0</v>
          </cell>
        </row>
        <row r="4496">
          <cell r="AG4496">
            <v>3.259349217444433E-3</v>
          </cell>
          <cell r="AI4496">
            <v>6.3761944189514729E-4</v>
          </cell>
        </row>
        <row r="4497">
          <cell r="AG4497">
            <v>5.2270964131549613E-3</v>
          </cell>
          <cell r="AI4497">
            <v>4.3313258068174496E-4</v>
          </cell>
        </row>
        <row r="4498">
          <cell r="AG4498">
            <v>2.1255228431458741E-2</v>
          </cell>
          <cell r="AI4498">
            <v>2.1255228431458741E-2</v>
          </cell>
        </row>
        <row r="4499">
          <cell r="AG4499">
            <v>1.4937868402551699E-2</v>
          </cell>
          <cell r="AI4499">
            <v>1.4937868402551699E-2</v>
          </cell>
        </row>
        <row r="4500">
          <cell r="AG4500">
            <v>1.8496688319871321E-2</v>
          </cell>
          <cell r="AI4500">
            <v>1.8496688319871321E-2</v>
          </cell>
        </row>
        <row r="4501">
          <cell r="AG4501">
            <v>1.5532461330834151E-2</v>
          </cell>
          <cell r="AI4501">
            <v>1.5532461330834151E-2</v>
          </cell>
        </row>
        <row r="4502">
          <cell r="AG4502">
            <v>0</v>
          </cell>
          <cell r="AI4502">
            <v>0</v>
          </cell>
        </row>
        <row r="4503">
          <cell r="AG4503">
            <v>1.1385825251392997E-2</v>
          </cell>
          <cell r="AI4503">
            <v>1.1385825251392997E-2</v>
          </cell>
        </row>
        <row r="4504">
          <cell r="AG4504">
            <v>0</v>
          </cell>
          <cell r="AI4504">
            <v>0</v>
          </cell>
        </row>
        <row r="4505">
          <cell r="AG4505">
            <v>2.8276409307635041E-2</v>
          </cell>
          <cell r="AI4505">
            <v>2.8276409307635041E-2</v>
          </cell>
        </row>
        <row r="4506">
          <cell r="AG4506">
            <v>4.4557789124973567E-2</v>
          </cell>
          <cell r="AI4506">
            <v>4.4557789124973567E-2</v>
          </cell>
        </row>
        <row r="4507">
          <cell r="AG4507">
            <v>6.0879799614833904E-2</v>
          </cell>
          <cell r="AI4507">
            <v>6.0879799614833904E-2</v>
          </cell>
        </row>
        <row r="4508">
          <cell r="AG4508">
            <v>0.10296843910625852</v>
          </cell>
          <cell r="AI4508">
            <v>0.10296843910625852</v>
          </cell>
        </row>
        <row r="4509">
          <cell r="AG4509">
            <v>1.4769002987129326E-3</v>
          </cell>
          <cell r="AI4509">
            <v>1.4769002987129326E-3</v>
          </cell>
        </row>
        <row r="4510">
          <cell r="AG4510">
            <v>0</v>
          </cell>
          <cell r="AI4510">
            <v>0</v>
          </cell>
        </row>
        <row r="4511">
          <cell r="AG4511">
            <v>2.6153845282701343E-3</v>
          </cell>
          <cell r="AI4511">
            <v>0</v>
          </cell>
        </row>
        <row r="4512">
          <cell r="AG4512">
            <v>2.6153845282701343E-3</v>
          </cell>
          <cell r="AI4512">
            <v>0</v>
          </cell>
        </row>
        <row r="4513">
          <cell r="AG4513">
            <v>2.6153845282701343E-3</v>
          </cell>
          <cell r="AI4513">
            <v>0</v>
          </cell>
        </row>
        <row r="4514">
          <cell r="AG4514">
            <v>2.6153845282701343E-3</v>
          </cell>
          <cell r="AI4514">
            <v>0</v>
          </cell>
        </row>
        <row r="4515">
          <cell r="AG4515">
            <v>2.6153845282701343E-3</v>
          </cell>
          <cell r="AI4515">
            <v>0</v>
          </cell>
        </row>
        <row r="4516">
          <cell r="AG4516">
            <v>2.6153845282701343E-3</v>
          </cell>
          <cell r="AI4516">
            <v>0</v>
          </cell>
        </row>
        <row r="4517">
          <cell r="AG4517">
            <v>2.6153845282701343E-3</v>
          </cell>
          <cell r="AI4517">
            <v>0</v>
          </cell>
        </row>
        <row r="4518">
          <cell r="AG4518">
            <v>2.6153845282701343E-3</v>
          </cell>
          <cell r="AI4518">
            <v>2.6153845282701343E-3</v>
          </cell>
        </row>
        <row r="4519">
          <cell r="AG4519">
            <v>1.2423949709447459E-2</v>
          </cell>
          <cell r="AI4519">
            <v>1.2423949709447459E-2</v>
          </cell>
        </row>
        <row r="4520">
          <cell r="AG4520">
            <v>3.4605118245711044E-3</v>
          </cell>
          <cell r="AI4520">
            <v>6.7697244788781296E-4</v>
          </cell>
        </row>
        <row r="4521">
          <cell r="AG4521">
            <v>3.476657244371067E-3</v>
          </cell>
          <cell r="AI4521">
            <v>2.8808604345054048E-4</v>
          </cell>
        </row>
        <row r="4522">
          <cell r="AG4522">
            <v>2.5713321919877092E-2</v>
          </cell>
          <cell r="AI4522">
            <v>2.5713321919877092E-2</v>
          </cell>
        </row>
        <row r="4523">
          <cell r="AG4523">
            <v>2.0841594668267193E-2</v>
          </cell>
          <cell r="AI4523">
            <v>2.0841594668267193E-2</v>
          </cell>
        </row>
        <row r="4524">
          <cell r="AG4524">
            <v>1.4649864210221948E-2</v>
          </cell>
          <cell r="AI4524">
            <v>1.4649864210221948E-2</v>
          </cell>
        </row>
        <row r="4525">
          <cell r="AG4525">
            <v>0</v>
          </cell>
          <cell r="AI4525">
            <v>0</v>
          </cell>
        </row>
        <row r="4526">
          <cell r="AG4526">
            <v>6.2066255836742586E-3</v>
          </cell>
          <cell r="AI4526">
            <v>6.2066255836742586E-3</v>
          </cell>
        </row>
        <row r="4527">
          <cell r="AG4527">
            <v>2.9549885960360046E-2</v>
          </cell>
          <cell r="AI4527">
            <v>2.9549885960360046E-2</v>
          </cell>
        </row>
        <row r="4528">
          <cell r="AG4528">
            <v>0</v>
          </cell>
          <cell r="AI4528">
            <v>0</v>
          </cell>
        </row>
        <row r="4529">
          <cell r="AG4529">
            <v>8.9716680615343943E-3</v>
          </cell>
          <cell r="AI4529">
            <v>8.9716680615343943E-3</v>
          </cell>
        </row>
        <row r="4530">
          <cell r="AG4530">
            <v>3.5934016985032007E-2</v>
          </cell>
          <cell r="AI4530">
            <v>3.5934016985032007E-2</v>
          </cell>
        </row>
        <row r="4531">
          <cell r="AG4531">
            <v>6.8181638538305625E-2</v>
          </cell>
          <cell r="AI4531">
            <v>6.8181638538305625E-2</v>
          </cell>
        </row>
        <row r="4532">
          <cell r="AG4532">
            <v>0.11274840627975821</v>
          </cell>
          <cell r="AI4532">
            <v>0.11274840627975821</v>
          </cell>
        </row>
        <row r="4533">
          <cell r="AG4533">
            <v>6.5675192822118547E-2</v>
          </cell>
          <cell r="AI4533">
            <v>6.5675192822118547E-2</v>
          </cell>
        </row>
        <row r="4534">
          <cell r="AG4534">
            <v>4.7575459086164611E-2</v>
          </cell>
          <cell r="AI4534">
            <v>3.7500000000000006E-2</v>
          </cell>
        </row>
        <row r="4535">
          <cell r="AG4535">
            <v>3.3076921334633464E-3</v>
          </cell>
          <cell r="AI4535">
            <v>0</v>
          </cell>
        </row>
        <row r="4536">
          <cell r="AG4536">
            <v>3.3076921334633464E-3</v>
          </cell>
          <cell r="AI4536">
            <v>0</v>
          </cell>
        </row>
        <row r="4537">
          <cell r="AG4537">
            <v>3.3076921334633464E-3</v>
          </cell>
          <cell r="AI4537">
            <v>0</v>
          </cell>
        </row>
        <row r="4538">
          <cell r="AG4538">
            <v>3.3076921334633464E-3</v>
          </cell>
          <cell r="AI4538">
            <v>0</v>
          </cell>
        </row>
        <row r="4539">
          <cell r="AG4539">
            <v>3.3076921334633464E-3</v>
          </cell>
          <cell r="AI4539">
            <v>0</v>
          </cell>
        </row>
        <row r="4540">
          <cell r="AG4540">
            <v>3.3076921334633464E-3</v>
          </cell>
          <cell r="AI4540">
            <v>0</v>
          </cell>
        </row>
        <row r="4541">
          <cell r="AG4541">
            <v>3.3076921334633464E-3</v>
          </cell>
          <cell r="AI4541">
            <v>0</v>
          </cell>
        </row>
        <row r="4542">
          <cell r="AG4542">
            <v>3.3076921334633464E-3</v>
          </cell>
          <cell r="AI4542">
            <v>3.3076921334633464E-3</v>
          </cell>
        </row>
        <row r="4543">
          <cell r="AG4543">
            <v>0</v>
          </cell>
          <cell r="AI4543">
            <v>0</v>
          </cell>
        </row>
        <row r="4544">
          <cell r="AG4544">
            <v>6.4909113837732582E-3</v>
          </cell>
          <cell r="AI4544">
            <v>1.2698029630459266E-3</v>
          </cell>
        </row>
        <row r="4545">
          <cell r="AG4545">
            <v>0</v>
          </cell>
          <cell r="AI4545">
            <v>0</v>
          </cell>
        </row>
        <row r="4546">
          <cell r="AG4546">
            <v>6.5623962318232462E-3</v>
          </cell>
          <cell r="AI4546">
            <v>6.5623962318232462E-3</v>
          </cell>
        </row>
        <row r="4547">
          <cell r="AG4547">
            <v>1.9972938022695057E-2</v>
          </cell>
          <cell r="AI4547">
            <v>1.9972938022695057E-2</v>
          </cell>
        </row>
        <row r="4548">
          <cell r="AG4548">
            <v>2.6915293349946572E-2</v>
          </cell>
          <cell r="AI4548">
            <v>2.6915293349946572E-2</v>
          </cell>
        </row>
        <row r="4549">
          <cell r="AG4549">
            <v>1.2280058835934141E-2</v>
          </cell>
          <cell r="AI4549">
            <v>1.2280058835934141E-2</v>
          </cell>
        </row>
        <row r="4550">
          <cell r="AG4550">
            <v>0</v>
          </cell>
          <cell r="AI4550">
            <v>0</v>
          </cell>
        </row>
        <row r="4551">
          <cell r="AG4551">
            <v>3.8013744306725369E-2</v>
          </cell>
          <cell r="AI4551">
            <v>3.8013744306725369E-2</v>
          </cell>
        </row>
        <row r="4552">
          <cell r="AG4552">
            <v>2.0558211545275245E-2</v>
          </cell>
          <cell r="AI4552">
            <v>2.0558211545275245E-2</v>
          </cell>
        </row>
        <row r="4553">
          <cell r="AG4553">
            <v>0</v>
          </cell>
          <cell r="AI4553">
            <v>0</v>
          </cell>
        </row>
        <row r="4554">
          <cell r="AG4554">
            <v>0.10936500889630844</v>
          </cell>
          <cell r="AI4554">
            <v>0.10936500889630844</v>
          </cell>
        </row>
        <row r="4555">
          <cell r="AG4555">
            <v>8.8758680292161177E-2</v>
          </cell>
          <cell r="AI4555">
            <v>8.8758680292161177E-2</v>
          </cell>
        </row>
        <row r="4556">
          <cell r="AG4556">
            <v>2.0476408520865626E-2</v>
          </cell>
          <cell r="AI4556">
            <v>2.0476408520865626E-2</v>
          </cell>
        </row>
        <row r="4557">
          <cell r="AG4557">
            <v>4.6597012162748593E-2</v>
          </cell>
          <cell r="AI4557">
            <v>4.6597012162748593E-2</v>
          </cell>
        </row>
        <row r="4558">
          <cell r="AG4558">
            <v>3.6539245993682072E-2</v>
          </cell>
          <cell r="AI4558">
            <v>3.6539245993682072E-2</v>
          </cell>
        </row>
        <row r="4559">
          <cell r="AG4559">
            <v>2.9230767717728255E-3</v>
          </cell>
          <cell r="AI4559">
            <v>0</v>
          </cell>
        </row>
        <row r="4560">
          <cell r="AG4560">
            <v>2.9230767717728255E-3</v>
          </cell>
          <cell r="AI4560">
            <v>0</v>
          </cell>
        </row>
        <row r="4561">
          <cell r="AG4561">
            <v>2.9230767717728255E-3</v>
          </cell>
          <cell r="AI4561">
            <v>0</v>
          </cell>
        </row>
        <row r="4562">
          <cell r="AG4562">
            <v>2.9230767717728255E-3</v>
          </cell>
          <cell r="AI4562">
            <v>0</v>
          </cell>
        </row>
        <row r="4563">
          <cell r="AG4563">
            <v>2.9230767717728255E-3</v>
          </cell>
          <cell r="AI4563">
            <v>0</v>
          </cell>
        </row>
        <row r="4564">
          <cell r="AG4564">
            <v>2.9230767717728255E-3</v>
          </cell>
          <cell r="AI4564">
            <v>0</v>
          </cell>
        </row>
        <row r="4565">
          <cell r="AG4565">
            <v>2.9230767717728255E-3</v>
          </cell>
          <cell r="AI4565">
            <v>0</v>
          </cell>
        </row>
        <row r="4566">
          <cell r="AG4566">
            <v>2.9230767717728255E-3</v>
          </cell>
          <cell r="AI4566">
            <v>2.9230767717728255E-3</v>
          </cell>
        </row>
        <row r="4567">
          <cell r="AG4567">
            <v>1.3816451856065651E-2</v>
          </cell>
          <cell r="AI4567">
            <v>1.3816451856065651E-2</v>
          </cell>
        </row>
        <row r="4568">
          <cell r="AG4568">
            <v>1.4977698866471956E-2</v>
          </cell>
          <cell r="AI4568">
            <v>2.9300548529750305E-3</v>
          </cell>
        </row>
        <row r="4569">
          <cell r="AG4569">
            <v>5.2926725036025043E-3</v>
          </cell>
          <cell r="AI4569">
            <v>4.3856640838292951E-4</v>
          </cell>
        </row>
        <row r="4570">
          <cell r="AG4570">
            <v>3.3890578567255469E-2</v>
          </cell>
          <cell r="AI4570">
            <v>3.3890578567255469E-2</v>
          </cell>
        </row>
        <row r="4571">
          <cell r="AG4571">
            <v>9.9392742832685437E-3</v>
          </cell>
          <cell r="AI4571">
            <v>9.9392742832685437E-3</v>
          </cell>
        </row>
        <row r="4572">
          <cell r="AG4572">
            <v>1.8607763667662394E-2</v>
          </cell>
          <cell r="AI4572">
            <v>1.8607763667662394E-2</v>
          </cell>
        </row>
        <row r="4573">
          <cell r="AG4573">
            <v>1.8024947791935324E-3</v>
          </cell>
          <cell r="AI4573">
            <v>1.8024947791935324E-3</v>
          </cell>
        </row>
        <row r="4574">
          <cell r="AG4574">
            <v>1.7942504303282349E-2</v>
          </cell>
          <cell r="AI4574">
            <v>1.7942504303282349E-2</v>
          </cell>
        </row>
        <row r="4575">
          <cell r="AG4575">
            <v>0</v>
          </cell>
          <cell r="AI4575">
            <v>0</v>
          </cell>
        </row>
        <row r="4576">
          <cell r="AG4576">
            <v>4.3730709164816688E-2</v>
          </cell>
          <cell r="AI4576">
            <v>4.3730709164816688E-2</v>
          </cell>
        </row>
        <row r="4577">
          <cell r="AG4577">
            <v>1.1966535506750565E-2</v>
          </cell>
          <cell r="AI4577">
            <v>1.1966535506750565E-2</v>
          </cell>
        </row>
        <row r="4578">
          <cell r="AG4578">
            <v>3.4381702538468978E-2</v>
          </cell>
          <cell r="AI4578">
            <v>3.4381702538468978E-2</v>
          </cell>
        </row>
        <row r="4579">
          <cell r="AG4579">
            <v>2.2544413617275279E-2</v>
          </cell>
          <cell r="AI4579">
            <v>2.2544413617275279E-2</v>
          </cell>
        </row>
        <row r="4580">
          <cell r="AG4580">
            <v>0.25777931373895047</v>
          </cell>
          <cell r="AI4580">
            <v>0.25777931373895047</v>
          </cell>
        </row>
        <row r="4581">
          <cell r="AG4581">
            <v>0.13767174567771978</v>
          </cell>
          <cell r="AI4581">
            <v>0.13767174567771978</v>
          </cell>
        </row>
        <row r="4582">
          <cell r="AG4582">
            <v>2.0231779111153664E-2</v>
          </cell>
          <cell r="AI4582">
            <v>2.0231779111153664E-2</v>
          </cell>
        </row>
        <row r="4583">
          <cell r="AG4583">
            <v>2.9230767717728255E-3</v>
          </cell>
          <cell r="AI4583">
            <v>0</v>
          </cell>
        </row>
        <row r="4584">
          <cell r="AG4584">
            <v>2.9230767717728255E-3</v>
          </cell>
          <cell r="AI4584">
            <v>0</v>
          </cell>
        </row>
        <row r="4585">
          <cell r="AG4585">
            <v>2.9230767717728255E-3</v>
          </cell>
          <cell r="AI4585">
            <v>0</v>
          </cell>
        </row>
        <row r="4586">
          <cell r="AG4586">
            <v>2.9230767717728255E-3</v>
          </cell>
          <cell r="AI4586">
            <v>0</v>
          </cell>
        </row>
        <row r="4587">
          <cell r="AG4587">
            <v>2.9230767717728255E-3</v>
          </cell>
          <cell r="AI4587">
            <v>0</v>
          </cell>
        </row>
        <row r="4588">
          <cell r="AG4588">
            <v>2.9230767717728255E-3</v>
          </cell>
          <cell r="AI4588">
            <v>0</v>
          </cell>
        </row>
        <row r="4589">
          <cell r="AG4589">
            <v>2.9230767717728255E-3</v>
          </cell>
          <cell r="AI4589">
            <v>0</v>
          </cell>
        </row>
        <row r="4590">
          <cell r="AG4590">
            <v>2.9230767717728255E-3</v>
          </cell>
          <cell r="AI4590">
            <v>2.9230767717728255E-3</v>
          </cell>
        </row>
        <row r="4591">
          <cell r="AG4591">
            <v>1.2408903488031519E-2</v>
          </cell>
          <cell r="AI4591">
            <v>1.2408903488031519E-2</v>
          </cell>
        </row>
        <row r="4592">
          <cell r="AG4592">
            <v>0</v>
          </cell>
          <cell r="AI4592">
            <v>0</v>
          </cell>
        </row>
        <row r="4593">
          <cell r="AG4593">
            <v>0</v>
          </cell>
          <cell r="AI4593">
            <v>0</v>
          </cell>
        </row>
        <row r="4594">
          <cell r="AG4594">
            <v>3.2462292991564487E-2</v>
          </cell>
          <cell r="AI4594">
            <v>3.2462292991564487E-2</v>
          </cell>
        </row>
        <row r="4595">
          <cell r="AG4595">
            <v>1.9694066978474353E-2</v>
          </cell>
          <cell r="AI4595">
            <v>1.9694066978474353E-2</v>
          </cell>
        </row>
        <row r="4596">
          <cell r="AG4596">
            <v>1.7323887787412763E-2</v>
          </cell>
          <cell r="AI4596">
            <v>1.7323887787412763E-2</v>
          </cell>
        </row>
        <row r="4597">
          <cell r="AG4597">
            <v>7.3544962374156603E-3</v>
          </cell>
          <cell r="AI4597">
            <v>7.3544962374156603E-3</v>
          </cell>
        </row>
        <row r="4598">
          <cell r="AG4598">
            <v>0</v>
          </cell>
          <cell r="AI4598">
            <v>0</v>
          </cell>
        </row>
        <row r="4599">
          <cell r="AG4599">
            <v>5.929738114273355E-2</v>
          </cell>
          <cell r="AI4599">
            <v>5.929738114273355E-2</v>
          </cell>
        </row>
        <row r="4600">
          <cell r="AG4600">
            <v>7.8779408396730768E-2</v>
          </cell>
          <cell r="AI4600">
            <v>7.8779408396730768E-2</v>
          </cell>
        </row>
        <row r="4601">
          <cell r="AG4601">
            <v>5.3103065291172351E-3</v>
          </cell>
          <cell r="AI4601">
            <v>5.3103065291172351E-3</v>
          </cell>
        </row>
        <row r="4602">
          <cell r="AG4602">
            <v>1.275570574817847E-2</v>
          </cell>
          <cell r="AI4602">
            <v>1.275570574817847E-2</v>
          </cell>
        </row>
        <row r="4603">
          <cell r="AG4603">
            <v>2.1678173911745681E-2</v>
          </cell>
          <cell r="AI4603">
            <v>2.1678173911745681E-2</v>
          </cell>
        </row>
        <row r="4604">
          <cell r="AG4604">
            <v>3.3571123969663198E-2</v>
          </cell>
          <cell r="AI4604">
            <v>3.3571123969663198E-2</v>
          </cell>
        </row>
        <row r="4605">
          <cell r="AG4605">
            <v>4.8363424878164141E-2</v>
          </cell>
          <cell r="AI4605">
            <v>4.8363424878164141E-2</v>
          </cell>
        </row>
        <row r="4606">
          <cell r="AG4606">
            <v>4.1763509859865884E-2</v>
          </cell>
          <cell r="AI4606">
            <v>3.7500000000000006E-2</v>
          </cell>
        </row>
        <row r="4607">
          <cell r="AG4607">
            <v>2.9999999472728146E-3</v>
          </cell>
          <cell r="AI4607">
            <v>0</v>
          </cell>
        </row>
        <row r="4608">
          <cell r="AG4608">
            <v>2.9999999472728146E-3</v>
          </cell>
          <cell r="AI4608">
            <v>0</v>
          </cell>
        </row>
        <row r="4609">
          <cell r="AG4609">
            <v>2.9999999472728146E-3</v>
          </cell>
          <cell r="AI4609">
            <v>0</v>
          </cell>
        </row>
        <row r="4610">
          <cell r="AG4610">
            <v>2.9999999472728146E-3</v>
          </cell>
          <cell r="AI4610">
            <v>0</v>
          </cell>
        </row>
        <row r="4611">
          <cell r="AG4611">
            <v>2.9999999472728146E-3</v>
          </cell>
          <cell r="AI4611">
            <v>0</v>
          </cell>
        </row>
        <row r="4612">
          <cell r="AG4612">
            <v>2.9999999472728146E-3</v>
          </cell>
          <cell r="AI4612">
            <v>0</v>
          </cell>
        </row>
        <row r="4613">
          <cell r="AG4613">
            <v>2.9999999472728146E-3</v>
          </cell>
          <cell r="AI4613">
            <v>0</v>
          </cell>
        </row>
        <row r="4614">
          <cell r="AG4614">
            <v>2.9999999472728146E-3</v>
          </cell>
          <cell r="AI4614">
            <v>2.9999999472728146E-3</v>
          </cell>
        </row>
        <row r="4615">
          <cell r="AG4615">
            <v>2.0384604477652599E-2</v>
          </cell>
          <cell r="AI4615">
            <v>2.0384604477652599E-2</v>
          </cell>
        </row>
        <row r="4616">
          <cell r="AG4616">
            <v>1.0434769784962277E-2</v>
          </cell>
          <cell r="AI4616">
            <v>2.0413314569000841E-3</v>
          </cell>
        </row>
        <row r="4617">
          <cell r="AG4617">
            <v>0</v>
          </cell>
          <cell r="AI4617">
            <v>0</v>
          </cell>
        </row>
        <row r="4618">
          <cell r="AG4618">
            <v>3.3663739096560564E-3</v>
          </cell>
          <cell r="AI4618">
            <v>3.3663739096560564E-3</v>
          </cell>
        </row>
        <row r="4619">
          <cell r="AG4619">
            <v>0</v>
          </cell>
          <cell r="AI4619">
            <v>0</v>
          </cell>
        </row>
        <row r="4620">
          <cell r="AG4620">
            <v>5.4516511434659068E-3</v>
          </cell>
          <cell r="AI4620">
            <v>5.4516511434659068E-3</v>
          </cell>
        </row>
        <row r="4621">
          <cell r="AG4621">
            <v>1.1585715486206105E-2</v>
          </cell>
          <cell r="AI4621">
            <v>1.1585715486206105E-2</v>
          </cell>
        </row>
        <row r="4622">
          <cell r="AG4622">
            <v>3.0468739066506639E-2</v>
          </cell>
          <cell r="AI4622">
            <v>3.0468739066506639E-2</v>
          </cell>
        </row>
        <row r="4623">
          <cell r="AG4623">
            <v>3.1483860349371943E-2</v>
          </cell>
          <cell r="AI4623">
            <v>3.1483860349371943E-2</v>
          </cell>
        </row>
        <row r="4624">
          <cell r="AG4624">
            <v>1.6309747867899124E-2</v>
          </cell>
          <cell r="AI4624">
            <v>1.6309747867899124E-2</v>
          </cell>
        </row>
        <row r="4625">
          <cell r="AG4625">
            <v>1.9651773738998093E-2</v>
          </cell>
          <cell r="AI4625">
            <v>1.9651773738998093E-2</v>
          </cell>
        </row>
        <row r="4626">
          <cell r="AG4626">
            <v>1.9113545109696439E-2</v>
          </cell>
          <cell r="AI4626">
            <v>1.9113545109696439E-2</v>
          </cell>
        </row>
        <row r="4627">
          <cell r="AG4627">
            <v>4.6384626530443937E-2</v>
          </cell>
          <cell r="AI4627">
            <v>4.6384626530443937E-2</v>
          </cell>
        </row>
        <row r="4628">
          <cell r="AG4628">
            <v>5.1887262571649599E-2</v>
          </cell>
          <cell r="AI4628">
            <v>5.1887262571649599E-2</v>
          </cell>
        </row>
        <row r="4629">
          <cell r="AG4629">
            <v>5.9832212102957721E-2</v>
          </cell>
          <cell r="AI4629">
            <v>5.9832212102957721E-2</v>
          </cell>
        </row>
        <row r="4630">
          <cell r="AG4630">
            <v>1.0361039803745014E-2</v>
          </cell>
          <cell r="AI4630">
            <v>1.0361039803745014E-2</v>
          </cell>
        </row>
        <row r="4631">
          <cell r="AG4631">
            <v>2.692307531833648E-3</v>
          </cell>
          <cell r="AI4631">
            <v>0</v>
          </cell>
        </row>
        <row r="4632">
          <cell r="AG4632">
            <v>2.692307531833648E-3</v>
          </cell>
          <cell r="AI4632">
            <v>0</v>
          </cell>
        </row>
        <row r="4633">
          <cell r="AG4633">
            <v>2.692307531833648E-3</v>
          </cell>
          <cell r="AI4633">
            <v>0</v>
          </cell>
        </row>
        <row r="4634">
          <cell r="AG4634">
            <v>2.692307531833648E-3</v>
          </cell>
          <cell r="AI4634">
            <v>0</v>
          </cell>
        </row>
        <row r="4635">
          <cell r="AG4635">
            <v>2.692307531833648E-3</v>
          </cell>
          <cell r="AI4635">
            <v>0</v>
          </cell>
        </row>
        <row r="4636">
          <cell r="AG4636">
            <v>2.692307531833648E-3</v>
          </cell>
          <cell r="AI4636">
            <v>0</v>
          </cell>
        </row>
        <row r="4637">
          <cell r="AG4637">
            <v>2.692307531833648E-3</v>
          </cell>
          <cell r="AI4637">
            <v>0</v>
          </cell>
        </row>
        <row r="4638">
          <cell r="AG4638">
            <v>2.692307531833648E-3</v>
          </cell>
          <cell r="AI4638">
            <v>2.692307531833648E-3</v>
          </cell>
        </row>
        <row r="4639">
          <cell r="AG4639">
            <v>0</v>
          </cell>
          <cell r="AI4639">
            <v>0</v>
          </cell>
        </row>
        <row r="4640">
          <cell r="AG4640">
            <v>5.1195403757392059E-3</v>
          </cell>
          <cell r="AI4640">
            <v>1.0015246171436543E-3</v>
          </cell>
        </row>
        <row r="4641">
          <cell r="AG4641">
            <v>0</v>
          </cell>
          <cell r="AI4641">
            <v>0</v>
          </cell>
        </row>
        <row r="4642">
          <cell r="AG4642">
            <v>4.6995961693704694E-3</v>
          </cell>
          <cell r="AI4642">
            <v>4.6995961693704694E-3</v>
          </cell>
        </row>
        <row r="4643">
          <cell r="AG4643">
            <v>2.007429229799659E-2</v>
          </cell>
          <cell r="AI4643">
            <v>2.007429229799659E-2</v>
          </cell>
        </row>
        <row r="4644">
          <cell r="AG4644">
            <v>1.8017249122657009E-2</v>
          </cell>
          <cell r="AI4644">
            <v>1.8017249122657009E-2</v>
          </cell>
        </row>
        <row r="4645">
          <cell r="AG4645">
            <v>1.4116918429527342E-2</v>
          </cell>
          <cell r="AI4645">
            <v>1.4116918429527342E-2</v>
          </cell>
        </row>
        <row r="4646">
          <cell r="AG4646">
            <v>2.9899189912952678E-2</v>
          </cell>
          <cell r="AI4646">
            <v>2.9899189912952678E-2</v>
          </cell>
        </row>
        <row r="4647">
          <cell r="AG4647">
            <v>7.6854793947478276E-3</v>
          </cell>
          <cell r="AI4647">
            <v>7.6854793947478276E-3</v>
          </cell>
        </row>
        <row r="4648">
          <cell r="AG4648">
            <v>0</v>
          </cell>
          <cell r="AI4648">
            <v>0</v>
          </cell>
        </row>
        <row r="4649">
          <cell r="AG4649">
            <v>0</v>
          </cell>
          <cell r="AI4649">
            <v>0</v>
          </cell>
        </row>
        <row r="4650">
          <cell r="AG4650">
            <v>3.7937557866807664E-2</v>
          </cell>
          <cell r="AI4650">
            <v>3.7937557866807664E-2</v>
          </cell>
        </row>
        <row r="4651">
          <cell r="AG4651">
            <v>5.8363421822575715E-3</v>
          </cell>
          <cell r="AI4651">
            <v>5.8363421822575715E-3</v>
          </cell>
        </row>
        <row r="4652">
          <cell r="AG4652">
            <v>3.8015956981357353E-2</v>
          </cell>
          <cell r="AI4652">
            <v>3.8015956981357353E-2</v>
          </cell>
        </row>
        <row r="4653">
          <cell r="AG4653">
            <v>5.4578555486028718E-2</v>
          </cell>
          <cell r="AI4653">
            <v>5.4578555486028718E-2</v>
          </cell>
        </row>
        <row r="4654">
          <cell r="AG4654">
            <v>4.0931524270451207E-2</v>
          </cell>
          <cell r="AI4654">
            <v>3.7500000000000006E-2</v>
          </cell>
        </row>
        <row r="4655">
          <cell r="AG4655">
            <v>2.9999998326484976E-3</v>
          </cell>
          <cell r="AI4655">
            <v>0</v>
          </cell>
        </row>
        <row r="4656">
          <cell r="AG4656">
            <v>2.9999998326484976E-3</v>
          </cell>
          <cell r="AI4656">
            <v>0</v>
          </cell>
        </row>
        <row r="4657">
          <cell r="AG4657">
            <v>2.9999998326484976E-3</v>
          </cell>
          <cell r="AI4657">
            <v>0</v>
          </cell>
        </row>
        <row r="4658">
          <cell r="AG4658">
            <v>2.9999998326484976E-3</v>
          </cell>
          <cell r="AI4658">
            <v>0</v>
          </cell>
        </row>
        <row r="4659">
          <cell r="AG4659">
            <v>2.9999998326484976E-3</v>
          </cell>
          <cell r="AI4659">
            <v>0</v>
          </cell>
        </row>
        <row r="4660">
          <cell r="AG4660">
            <v>2.9999998326484976E-3</v>
          </cell>
          <cell r="AI4660">
            <v>0</v>
          </cell>
        </row>
        <row r="4661">
          <cell r="AG4661">
            <v>2.9999998326484976E-3</v>
          </cell>
          <cell r="AI4661">
            <v>0</v>
          </cell>
        </row>
        <row r="4662">
          <cell r="AG4662">
            <v>2.9999998326484976E-3</v>
          </cell>
          <cell r="AI4662">
            <v>2.9999998326484976E-3</v>
          </cell>
        </row>
        <row r="4663">
          <cell r="AG4663">
            <v>1.2766435326236761E-2</v>
          </cell>
          <cell r="AI4663">
            <v>1.2766435326236761E-2</v>
          </cell>
        </row>
        <row r="4664">
          <cell r="AG4664">
            <v>0</v>
          </cell>
          <cell r="AI4664">
            <v>0</v>
          </cell>
        </row>
        <row r="4665">
          <cell r="AG4665">
            <v>4.8713404377597087E-3</v>
          </cell>
          <cell r="AI4665">
            <v>4.0365359435042301E-4</v>
          </cell>
        </row>
        <row r="4666">
          <cell r="AG4666">
            <v>0</v>
          </cell>
          <cell r="AI4666">
            <v>0</v>
          </cell>
        </row>
        <row r="4667">
          <cell r="AG4667">
            <v>1.7675358849556691E-2</v>
          </cell>
          <cell r="AI4667">
            <v>1.7675358849556691E-2</v>
          </cell>
        </row>
        <row r="4668">
          <cell r="AG4668">
            <v>0</v>
          </cell>
          <cell r="AI4668">
            <v>0</v>
          </cell>
        </row>
        <row r="4669">
          <cell r="AG4669">
            <v>4.9588194674920361E-3</v>
          </cell>
          <cell r="AI4669">
            <v>4.9588194674920361E-3</v>
          </cell>
        </row>
        <row r="4670">
          <cell r="AG4670">
            <v>4.8837116893474516E-2</v>
          </cell>
          <cell r="AI4670">
            <v>4.8837116893474516E-2</v>
          </cell>
        </row>
        <row r="4671">
          <cell r="AG4671">
            <v>2.3717284572074324E-2</v>
          </cell>
          <cell r="AI4671">
            <v>2.3717284572074324E-2</v>
          </cell>
        </row>
        <row r="4672">
          <cell r="AG4672">
            <v>3.2119287021470752E-2</v>
          </cell>
          <cell r="AI4672">
            <v>3.2119287021470752E-2</v>
          </cell>
        </row>
        <row r="4673">
          <cell r="AG4673">
            <v>2.3203146421848633E-2</v>
          </cell>
          <cell r="AI4673">
            <v>2.3203146421848633E-2</v>
          </cell>
        </row>
        <row r="4674">
          <cell r="AG4674">
            <v>4.2511719917827165E-2</v>
          </cell>
          <cell r="AI4674">
            <v>4.2511719917827165E-2</v>
          </cell>
        </row>
        <row r="4675">
          <cell r="AG4675">
            <v>6.0528689745707541E-2</v>
          </cell>
          <cell r="AI4675">
            <v>6.0528689745707541E-2</v>
          </cell>
        </row>
        <row r="4676">
          <cell r="AG4676">
            <v>7.2658412768726796E-2</v>
          </cell>
          <cell r="AI4676">
            <v>7.2658412768726796E-2</v>
          </cell>
        </row>
        <row r="4677">
          <cell r="AG4677">
            <v>5.6077235425355476E-2</v>
          </cell>
          <cell r="AI4677">
            <v>5.6077235425355476E-2</v>
          </cell>
        </row>
        <row r="4678">
          <cell r="AG4678">
            <v>3.733504832741049E-2</v>
          </cell>
          <cell r="AI4678">
            <v>3.733504832741049E-2</v>
          </cell>
        </row>
        <row r="4679">
          <cell r="AG4679">
            <v>2.5384615247066207E-3</v>
          </cell>
          <cell r="AI4679">
            <v>0</v>
          </cell>
        </row>
        <row r="4680">
          <cell r="AG4680">
            <v>2.5384615247066207E-3</v>
          </cell>
          <cell r="AI4680">
            <v>0</v>
          </cell>
        </row>
        <row r="4681">
          <cell r="AG4681">
            <v>2.5384615247066207E-3</v>
          </cell>
          <cell r="AI4681">
            <v>0</v>
          </cell>
        </row>
        <row r="4682">
          <cell r="AG4682">
            <v>2.5384615247066207E-3</v>
          </cell>
          <cell r="AI4682">
            <v>0</v>
          </cell>
        </row>
        <row r="4683">
          <cell r="AG4683">
            <v>2.5384615247066207E-3</v>
          </cell>
          <cell r="AI4683">
            <v>0</v>
          </cell>
        </row>
        <row r="4684">
          <cell r="AG4684">
            <v>2.5384615247066207E-3</v>
          </cell>
          <cell r="AI4684">
            <v>0</v>
          </cell>
        </row>
        <row r="4685">
          <cell r="AG4685">
            <v>2.5384615247066207E-3</v>
          </cell>
          <cell r="AI4685">
            <v>0</v>
          </cell>
        </row>
        <row r="4686">
          <cell r="AG4686">
            <v>2.5384615247066207E-3</v>
          </cell>
          <cell r="AI4686">
            <v>2.5384615247066207E-3</v>
          </cell>
        </row>
        <row r="4687">
          <cell r="AG4687">
            <v>1.4476955925022371E-2</v>
          </cell>
          <cell r="AI4687">
            <v>1.4476955925022371E-2</v>
          </cell>
        </row>
        <row r="4688">
          <cell r="AG4688">
            <v>7.0928078971395523E-3</v>
          </cell>
          <cell r="AI4688">
            <v>1.3875506768770219E-3</v>
          </cell>
        </row>
        <row r="4689">
          <cell r="AG4689">
            <v>0</v>
          </cell>
          <cell r="AI4689">
            <v>0</v>
          </cell>
        </row>
        <row r="4690">
          <cell r="AG4690">
            <v>0</v>
          </cell>
          <cell r="AI4690">
            <v>0</v>
          </cell>
        </row>
        <row r="4691">
          <cell r="AG4691">
            <v>0</v>
          </cell>
          <cell r="AI4691">
            <v>0</v>
          </cell>
        </row>
        <row r="4692">
          <cell r="AG4692">
            <v>2.8907802523830618E-2</v>
          </cell>
          <cell r="AI4692">
            <v>2.8907802523830618E-2</v>
          </cell>
        </row>
        <row r="4693">
          <cell r="AG4693">
            <v>6.0010893161663772E-3</v>
          </cell>
          <cell r="AI4693">
            <v>6.0010893161663772E-3</v>
          </cell>
        </row>
        <row r="4694">
          <cell r="AG4694">
            <v>0</v>
          </cell>
          <cell r="AI4694">
            <v>0</v>
          </cell>
        </row>
        <row r="4695">
          <cell r="AG4695">
            <v>0</v>
          </cell>
          <cell r="AI4695">
            <v>0</v>
          </cell>
        </row>
        <row r="4696">
          <cell r="AG4696">
            <v>2.235674001181532E-2</v>
          </cell>
          <cell r="AI4696">
            <v>2.235674001181532E-2</v>
          </cell>
        </row>
        <row r="4697">
          <cell r="AG4697">
            <v>3.2546770900320765E-2</v>
          </cell>
          <cell r="AI4697">
            <v>3.2546770900320765E-2</v>
          </cell>
        </row>
        <row r="4698">
          <cell r="AG4698">
            <v>3.2418383496807493E-2</v>
          </cell>
          <cell r="AI4698">
            <v>3.2418383496807493E-2</v>
          </cell>
        </row>
        <row r="4699">
          <cell r="AG4699">
            <v>6.6990231589442784E-2</v>
          </cell>
          <cell r="AI4699">
            <v>6.6990231589442784E-2</v>
          </cell>
        </row>
        <row r="4700">
          <cell r="AG4700">
            <v>9.1013324645944985E-2</v>
          </cell>
          <cell r="AI4700">
            <v>9.1013324645944985E-2</v>
          </cell>
        </row>
        <row r="4701">
          <cell r="AG4701">
            <v>5.706946098420055E-2</v>
          </cell>
          <cell r="AI4701">
            <v>5.706946098420055E-2</v>
          </cell>
        </row>
        <row r="4702">
          <cell r="AG4702">
            <v>2.9432499861374587E-2</v>
          </cell>
          <cell r="AI4702">
            <v>2.9432499861374587E-2</v>
          </cell>
        </row>
        <row r="4703">
          <cell r="AG4703">
            <v>2.8461538541775487E-3</v>
          </cell>
          <cell r="AI4703">
            <v>0</v>
          </cell>
        </row>
        <row r="4704">
          <cell r="AG4704">
            <v>2.8461538541775487E-3</v>
          </cell>
          <cell r="AI4704">
            <v>0</v>
          </cell>
        </row>
        <row r="4705">
          <cell r="AG4705">
            <v>2.8461538541775487E-3</v>
          </cell>
          <cell r="AI4705">
            <v>0</v>
          </cell>
        </row>
        <row r="4706">
          <cell r="AG4706">
            <v>2.8461538541775487E-3</v>
          </cell>
          <cell r="AI4706">
            <v>0</v>
          </cell>
        </row>
        <row r="4707">
          <cell r="AG4707">
            <v>2.8461538541775487E-3</v>
          </cell>
          <cell r="AI4707">
            <v>0</v>
          </cell>
        </row>
        <row r="4708">
          <cell r="AG4708">
            <v>2.8461538541775487E-3</v>
          </cell>
          <cell r="AI4708">
            <v>0</v>
          </cell>
        </row>
        <row r="4709">
          <cell r="AG4709">
            <v>2.8461538541775487E-3</v>
          </cell>
          <cell r="AI4709">
            <v>0</v>
          </cell>
        </row>
        <row r="4710">
          <cell r="AG4710">
            <v>2.8461538541775487E-3</v>
          </cell>
          <cell r="AI4710">
            <v>2.8461538541775487E-3</v>
          </cell>
        </row>
        <row r="4711">
          <cell r="AG4711">
            <v>1.4413547277593764E-2</v>
          </cell>
          <cell r="AI4711">
            <v>1.4413547277593764E-2</v>
          </cell>
        </row>
        <row r="4712">
          <cell r="AG4712">
            <v>8.8419924029597106E-4</v>
          </cell>
          <cell r="AI4712">
            <v>1.7297398606574502E-4</v>
          </cell>
        </row>
        <row r="4713">
          <cell r="AG4713">
            <v>0</v>
          </cell>
          <cell r="AI4713">
            <v>0</v>
          </cell>
        </row>
        <row r="4714">
          <cell r="AG4714">
            <v>0</v>
          </cell>
          <cell r="AI4714">
            <v>0</v>
          </cell>
        </row>
        <row r="4715">
          <cell r="AG4715">
            <v>9.9886877771409692E-3</v>
          </cell>
          <cell r="AI4715">
            <v>9.9886877771409692E-3</v>
          </cell>
        </row>
        <row r="4716">
          <cell r="AG4716">
            <v>2.0886341211177439E-2</v>
          </cell>
          <cell r="AI4716">
            <v>2.0886341211177439E-2</v>
          </cell>
        </row>
        <row r="4717">
          <cell r="AG4717">
            <v>7.8745831200978597E-3</v>
          </cell>
          <cell r="AI4717">
            <v>7.8745831200978597E-3</v>
          </cell>
        </row>
        <row r="4718">
          <cell r="AG4718">
            <v>1.3920932515177946E-2</v>
          </cell>
          <cell r="AI4718">
            <v>1.3920932515177946E-2</v>
          </cell>
        </row>
        <row r="4719">
          <cell r="AG4719">
            <v>2.816743299412329E-2</v>
          </cell>
          <cell r="AI4719">
            <v>2.816743299412329E-2</v>
          </cell>
        </row>
        <row r="4720">
          <cell r="AG4720">
            <v>0.18575520909359894</v>
          </cell>
          <cell r="AI4720">
            <v>0.18575520909359894</v>
          </cell>
        </row>
        <row r="4721">
          <cell r="AG4721">
            <v>1.2993136772299253E-2</v>
          </cell>
          <cell r="AI4721">
            <v>1.2993136772299253E-2</v>
          </cell>
        </row>
        <row r="4722">
          <cell r="AG4722">
            <v>2.4674365313764702E-2</v>
          </cell>
          <cell r="AI4722">
            <v>2.4674365313764702E-2</v>
          </cell>
        </row>
        <row r="4723">
          <cell r="AG4723">
            <v>6.9891343780206241E-2</v>
          </cell>
          <cell r="AI4723">
            <v>6.9891343780206241E-2</v>
          </cell>
        </row>
        <row r="4724">
          <cell r="AG4724">
            <v>0.11134318229974081</v>
          </cell>
          <cell r="AI4724">
            <v>0.11134318229974081</v>
          </cell>
        </row>
        <row r="4725">
          <cell r="AG4725">
            <v>7.5641882145003655E-2</v>
          </cell>
          <cell r="AI4725">
            <v>7.5641882145003655E-2</v>
          </cell>
        </row>
        <row r="4726">
          <cell r="AG4726">
            <v>3.0207708699375491E-2</v>
          </cell>
          <cell r="AI4726">
            <v>3.0207708699375491E-2</v>
          </cell>
        </row>
        <row r="4727">
          <cell r="AG4727">
            <v>2.3846152883309586E-3</v>
          </cell>
          <cell r="AI4727">
            <v>0</v>
          </cell>
        </row>
        <row r="4728">
          <cell r="AG4728">
            <v>2.7692306500214799E-3</v>
          </cell>
          <cell r="AI4728">
            <v>0</v>
          </cell>
        </row>
        <row r="4729">
          <cell r="AG4729">
            <v>2.7692306500214799E-3</v>
          </cell>
          <cell r="AI4729">
            <v>0</v>
          </cell>
        </row>
        <row r="4730">
          <cell r="AG4730">
            <v>2.7692306500214799E-3</v>
          </cell>
          <cell r="AI4730">
            <v>0</v>
          </cell>
        </row>
        <row r="4731">
          <cell r="AG4731">
            <v>2.7692306500214799E-3</v>
          </cell>
          <cell r="AI4731">
            <v>0</v>
          </cell>
        </row>
        <row r="4732">
          <cell r="AG4732">
            <v>2.7692306500214799E-3</v>
          </cell>
          <cell r="AI4732">
            <v>0</v>
          </cell>
        </row>
        <row r="4733">
          <cell r="AG4733">
            <v>2.7692306500214799E-3</v>
          </cell>
          <cell r="AI4733">
            <v>0</v>
          </cell>
        </row>
        <row r="4734">
          <cell r="AG4734">
            <v>2.7692306500214799E-3</v>
          </cell>
          <cell r="AI4734">
            <v>2.7692306500214799E-3</v>
          </cell>
        </row>
        <row r="4735">
          <cell r="AG4735">
            <v>1.4324107397119944E-2</v>
          </cell>
          <cell r="AI4735">
            <v>1.4324107397119944E-2</v>
          </cell>
        </row>
        <row r="4736">
          <cell r="AG4736">
            <v>9.518148393574408E-4</v>
          </cell>
          <cell r="AI4736">
            <v>1.8620147955009897E-4</v>
          </cell>
        </row>
        <row r="4737">
          <cell r="AG4737">
            <v>5.3370867683548446E-3</v>
          </cell>
          <cell r="AI4737">
            <v>4.4224670497414013E-4</v>
          </cell>
        </row>
        <row r="4738">
          <cell r="AG4738">
            <v>7.2131809648757483E-3</v>
          </cell>
          <cell r="AI4738">
            <v>7.2131809648757483E-3</v>
          </cell>
        </row>
        <row r="4739">
          <cell r="AG4739">
            <v>8.7981874667632711E-3</v>
          </cell>
          <cell r="AI4739">
            <v>8.7981874667632711E-3</v>
          </cell>
        </row>
        <row r="4740">
          <cell r="AG4740">
            <v>3.5806504028550457E-2</v>
          </cell>
          <cell r="AI4740">
            <v>3.5806504028550457E-2</v>
          </cell>
        </row>
        <row r="4741">
          <cell r="AG4741">
            <v>0</v>
          </cell>
          <cell r="AI4741">
            <v>0</v>
          </cell>
        </row>
        <row r="4742">
          <cell r="AG4742">
            <v>2.7862399019335675E-2</v>
          </cell>
          <cell r="AI4742">
            <v>2.7862399019335675E-2</v>
          </cell>
        </row>
        <row r="4743">
          <cell r="AG4743">
            <v>1.7730548695210895E-2</v>
          </cell>
          <cell r="AI4743">
            <v>1.7730548695210895E-2</v>
          </cell>
        </row>
        <row r="4744">
          <cell r="AG4744">
            <v>0.12036145424927884</v>
          </cell>
          <cell r="AI4744">
            <v>0.12036145424927884</v>
          </cell>
        </row>
        <row r="4745">
          <cell r="AG4745">
            <v>7.5661950324710139E-2</v>
          </cell>
          <cell r="AI4745">
            <v>7.5661950324710139E-2</v>
          </cell>
        </row>
        <row r="4746">
          <cell r="AG4746">
            <v>0.19120206041948465</v>
          </cell>
          <cell r="AI4746">
            <v>0.19120206041948465</v>
          </cell>
        </row>
        <row r="4747">
          <cell r="AG4747">
            <v>0.38676356420720903</v>
          </cell>
          <cell r="AI4747">
            <v>0.38676356420720903</v>
          </cell>
        </row>
        <row r="4748">
          <cell r="AG4748">
            <v>8.985723871525593E-2</v>
          </cell>
          <cell r="AI4748">
            <v>8.985723871525593E-2</v>
          </cell>
        </row>
        <row r="4749">
          <cell r="AG4749">
            <v>2.3051919538627123E-2</v>
          </cell>
          <cell r="AI4749">
            <v>2.3051919538627123E-2</v>
          </cell>
        </row>
        <row r="4750">
          <cell r="AG4750">
            <v>1.7309143902126373E-2</v>
          </cell>
          <cell r="AI4750">
            <v>1.7309143902126373E-2</v>
          </cell>
        </row>
        <row r="4751">
          <cell r="AG4751">
            <v>2.6923076178018866E-3</v>
          </cell>
          <cell r="AI4751">
            <v>0</v>
          </cell>
        </row>
        <row r="4752">
          <cell r="AG4752">
            <v>2.6923076178018866E-3</v>
          </cell>
          <cell r="AI4752">
            <v>0</v>
          </cell>
        </row>
        <row r="4753">
          <cell r="AG4753">
            <v>2.6923076178018866E-3</v>
          </cell>
          <cell r="AI4753">
            <v>0</v>
          </cell>
        </row>
        <row r="4754">
          <cell r="AG4754">
            <v>2.6923076178018866E-3</v>
          </cell>
          <cell r="AI4754">
            <v>0</v>
          </cell>
        </row>
        <row r="4755">
          <cell r="AG4755">
            <v>2.6923076178018866E-3</v>
          </cell>
          <cell r="AI4755">
            <v>0</v>
          </cell>
        </row>
        <row r="4756">
          <cell r="AG4756">
            <v>2.6923076178018866E-3</v>
          </cell>
          <cell r="AI4756">
            <v>0</v>
          </cell>
        </row>
        <row r="4757">
          <cell r="AG4757">
            <v>2.6923076178018866E-3</v>
          </cell>
          <cell r="AI4757">
            <v>0</v>
          </cell>
        </row>
        <row r="4758">
          <cell r="AG4758">
            <v>2.6923076178018866E-3</v>
          </cell>
          <cell r="AI4758">
            <v>2.6923076178018866E-3</v>
          </cell>
        </row>
        <row r="4759">
          <cell r="AG4759">
            <v>7.0238908698699856E-3</v>
          </cell>
          <cell r="AI4759">
            <v>7.0238908698699856E-3</v>
          </cell>
        </row>
        <row r="4760">
          <cell r="AG4760">
            <v>5.0566213310493553E-5</v>
          </cell>
          <cell r="AI4760">
            <v>9.8921590043879808E-6</v>
          </cell>
        </row>
        <row r="4761">
          <cell r="AG4761">
            <v>0</v>
          </cell>
          <cell r="AI4761">
            <v>0</v>
          </cell>
        </row>
        <row r="4762">
          <cell r="AG4762">
            <v>0</v>
          </cell>
          <cell r="AI4762">
            <v>0</v>
          </cell>
        </row>
        <row r="4763">
          <cell r="AG4763">
            <v>1.4749877225745518E-2</v>
          </cell>
          <cell r="AI4763">
            <v>1.4749877225745518E-2</v>
          </cell>
        </row>
        <row r="4764">
          <cell r="AG4764">
            <v>9.8907147887518521E-3</v>
          </cell>
          <cell r="AI4764">
            <v>9.8907147887518521E-3</v>
          </cell>
        </row>
        <row r="4765">
          <cell r="AG4765">
            <v>1.4952297345175333E-2</v>
          </cell>
          <cell r="AI4765">
            <v>1.4952297345175333E-2</v>
          </cell>
        </row>
        <row r="4766">
          <cell r="AG4766">
            <v>1.1035655134013422E-2</v>
          </cell>
          <cell r="AI4766">
            <v>1.1035655134013422E-2</v>
          </cell>
        </row>
        <row r="4767">
          <cell r="AG4767">
            <v>7.5753739431466877E-2</v>
          </cell>
          <cell r="AI4767">
            <v>7.5753739431466877E-2</v>
          </cell>
        </row>
        <row r="4768">
          <cell r="AG4768">
            <v>2.7958203333974627E-2</v>
          </cell>
          <cell r="AI4768">
            <v>2.7958203333974627E-2</v>
          </cell>
        </row>
        <row r="4769">
          <cell r="AG4769">
            <v>0</v>
          </cell>
          <cell r="AI4769">
            <v>0</v>
          </cell>
        </row>
        <row r="4770">
          <cell r="AG4770">
            <v>5.5919659463902396E-3</v>
          </cell>
          <cell r="AI4770">
            <v>5.5919659463902396E-3</v>
          </cell>
        </row>
        <row r="4771">
          <cell r="AG4771">
            <v>6.0169656910804205E-2</v>
          </cell>
          <cell r="AI4771">
            <v>6.0169656910804205E-2</v>
          </cell>
        </row>
        <row r="4772">
          <cell r="AG4772">
            <v>8.4751083050265325E-2</v>
          </cell>
          <cell r="AI4772">
            <v>8.4751083050265325E-2</v>
          </cell>
        </row>
        <row r="4773">
          <cell r="AG4773">
            <v>5.9383901112170255E-2</v>
          </cell>
          <cell r="AI4773">
            <v>5.9383901112170255E-2</v>
          </cell>
        </row>
        <row r="4774">
          <cell r="AG4774">
            <v>3.7208943534692535E-2</v>
          </cell>
          <cell r="AI4774">
            <v>3.7208943534692535E-2</v>
          </cell>
        </row>
        <row r="4775">
          <cell r="AG4775">
            <v>2.6923076178018866E-3</v>
          </cell>
          <cell r="AI4775">
            <v>0</v>
          </cell>
        </row>
        <row r="4776">
          <cell r="AG4776">
            <v>2.6923076178018866E-3</v>
          </cell>
          <cell r="AI4776">
            <v>0</v>
          </cell>
        </row>
        <row r="4777">
          <cell r="AG4777">
            <v>2.6923076178018866E-3</v>
          </cell>
          <cell r="AI4777">
            <v>0</v>
          </cell>
        </row>
        <row r="4778">
          <cell r="AG4778">
            <v>2.6923076178018866E-3</v>
          </cell>
          <cell r="AI4778">
            <v>0</v>
          </cell>
        </row>
        <row r="4779">
          <cell r="AG4779">
            <v>2.6923076178018866E-3</v>
          </cell>
          <cell r="AI4779">
            <v>0</v>
          </cell>
        </row>
        <row r="4780">
          <cell r="AG4780">
            <v>2.6923076178018866E-3</v>
          </cell>
          <cell r="AI4780">
            <v>0</v>
          </cell>
        </row>
        <row r="4781">
          <cell r="AG4781">
            <v>2.6923076178018866E-3</v>
          </cell>
          <cell r="AI4781">
            <v>0</v>
          </cell>
        </row>
        <row r="4782">
          <cell r="AG4782">
            <v>2.6923076178018866E-3</v>
          </cell>
          <cell r="AI4782">
            <v>2.6923076178018866E-3</v>
          </cell>
        </row>
        <row r="4783">
          <cell r="AG4783">
            <v>0</v>
          </cell>
          <cell r="AI4783">
            <v>0</v>
          </cell>
        </row>
        <row r="4784">
          <cell r="AG4784">
            <v>9.7018928859066295E-2</v>
          </cell>
          <cell r="AI4784">
            <v>1.8979603333479714E-2</v>
          </cell>
        </row>
        <row r="4785">
          <cell r="AG4785">
            <v>4.2840285712064663E-2</v>
          </cell>
          <cell r="AI4785">
            <v>3.5498720591629848E-3</v>
          </cell>
        </row>
        <row r="4786">
          <cell r="AG4786">
            <v>5.0668604930709125E-3</v>
          </cell>
          <cell r="AI4786">
            <v>5.0668604930709125E-3</v>
          </cell>
        </row>
        <row r="4787">
          <cell r="AG4787">
            <v>4.8960963877890873E-3</v>
          </cell>
          <cell r="AI4787">
            <v>4.8960963877890873E-3</v>
          </cell>
        </row>
        <row r="4788">
          <cell r="AG4788">
            <v>0</v>
          </cell>
          <cell r="AI4788">
            <v>0</v>
          </cell>
        </row>
        <row r="4789">
          <cell r="AG4789">
            <v>5.3615838368680901E-3</v>
          </cell>
          <cell r="AI4789">
            <v>5.3615838368680901E-3</v>
          </cell>
        </row>
        <row r="4790">
          <cell r="AG4790">
            <v>0.19533374115469476</v>
          </cell>
          <cell r="AI4790">
            <v>0.19533374115469476</v>
          </cell>
        </row>
        <row r="4791">
          <cell r="AG4791">
            <v>2.1201150035862773E-2</v>
          </cell>
          <cell r="AI4791">
            <v>2.1201150035862773E-2</v>
          </cell>
        </row>
        <row r="4792">
          <cell r="AG4792">
            <v>0.12641873698096703</v>
          </cell>
          <cell r="AI4792">
            <v>0.12641873698096703</v>
          </cell>
        </row>
        <row r="4793">
          <cell r="AG4793">
            <v>0.10898519591337341</v>
          </cell>
          <cell r="AI4793">
            <v>0.10898519591337341</v>
          </cell>
        </row>
        <row r="4794">
          <cell r="AG4794">
            <v>5.2046759222815573E-3</v>
          </cell>
          <cell r="AI4794">
            <v>5.2046759222815573E-3</v>
          </cell>
        </row>
        <row r="4795">
          <cell r="AG4795">
            <v>4.8818056339626379E-3</v>
          </cell>
          <cell r="AI4795">
            <v>4.8818056339626379E-3</v>
          </cell>
        </row>
        <row r="4796">
          <cell r="AG4796">
            <v>3.2936535791544021E-3</v>
          </cell>
          <cell r="AI4796">
            <v>3.2936535791544021E-3</v>
          </cell>
        </row>
        <row r="4797">
          <cell r="AG4797">
            <v>3.8895373776672841E-2</v>
          </cell>
          <cell r="AI4797">
            <v>3.8895373776672841E-2</v>
          </cell>
        </row>
        <row r="4798">
          <cell r="AG4798">
            <v>2.4901631965108115E-2</v>
          </cell>
          <cell r="AI4798">
            <v>2.4901631965108115E-2</v>
          </cell>
        </row>
        <row r="4799">
          <cell r="AG4799">
            <v>2.6923077037701239E-3</v>
          </cell>
          <cell r="AI4799">
            <v>0</v>
          </cell>
        </row>
        <row r="4800">
          <cell r="AG4800">
            <v>2.6923077037701239E-3</v>
          </cell>
          <cell r="AI4800">
            <v>0</v>
          </cell>
        </row>
        <row r="4801">
          <cell r="AG4801">
            <v>2.6923077037701239E-3</v>
          </cell>
          <cell r="AI4801">
            <v>0</v>
          </cell>
        </row>
        <row r="4802">
          <cell r="AG4802">
            <v>2.6923077037701239E-3</v>
          </cell>
          <cell r="AI4802">
            <v>0</v>
          </cell>
        </row>
        <row r="4803">
          <cell r="AG4803">
            <v>2.6923077037701239E-3</v>
          </cell>
          <cell r="AI4803">
            <v>0</v>
          </cell>
        </row>
        <row r="4804">
          <cell r="AG4804">
            <v>2.6923077037701239E-3</v>
          </cell>
          <cell r="AI4804">
            <v>0</v>
          </cell>
        </row>
        <row r="4805">
          <cell r="AG4805">
            <v>2.6923077037701239E-3</v>
          </cell>
          <cell r="AI4805">
            <v>0</v>
          </cell>
        </row>
        <row r="4806">
          <cell r="AG4806">
            <v>2.6923077037701239E-3</v>
          </cell>
          <cell r="AI4806">
            <v>2.6923077037701239E-3</v>
          </cell>
        </row>
        <row r="4807">
          <cell r="AG4807">
            <v>1.6436109227233854E-2</v>
          </cell>
          <cell r="AI4807">
            <v>1.6436109227233854E-2</v>
          </cell>
        </row>
        <row r="4808">
          <cell r="AG4808">
            <v>4.7800352042778688E-2</v>
          </cell>
          <cell r="AI4808">
            <v>9.3510795433590956E-3</v>
          </cell>
        </row>
        <row r="4809">
          <cell r="AG4809">
            <v>4.4634585521474372E-3</v>
          </cell>
          <cell r="AI4809">
            <v>3.6985530180621738E-4</v>
          </cell>
        </row>
        <row r="4810">
          <cell r="AG4810">
            <v>4.2747054913228723E-3</v>
          </cell>
          <cell r="AI4810">
            <v>4.2747054913228723E-3</v>
          </cell>
        </row>
        <row r="4811">
          <cell r="AG4811">
            <v>0</v>
          </cell>
          <cell r="AI4811">
            <v>0</v>
          </cell>
        </row>
        <row r="4812">
          <cell r="AG4812">
            <v>7.6581956542361704E-2</v>
          </cell>
          <cell r="AI4812">
            <v>7.6581956542361704E-2</v>
          </cell>
        </row>
        <row r="4813">
          <cell r="AG4813">
            <v>3.6427587545494657E-3</v>
          </cell>
          <cell r="AI4813">
            <v>3.6427587545494657E-3</v>
          </cell>
        </row>
        <row r="4814">
          <cell r="AG4814">
            <v>1.2265780222201031E-2</v>
          </cell>
          <cell r="AI4814">
            <v>1.2265780222201031E-2</v>
          </cell>
        </row>
        <row r="4815">
          <cell r="AG4815">
            <v>0.15440612733465012</v>
          </cell>
          <cell r="AI4815">
            <v>0.15440612733465012</v>
          </cell>
        </row>
        <row r="4816">
          <cell r="AG4816">
            <v>3.7728214482656307E-2</v>
          </cell>
          <cell r="AI4816">
            <v>3.7728214482656307E-2</v>
          </cell>
        </row>
        <row r="4817">
          <cell r="AG4817">
            <v>4.8346258778092484E-3</v>
          </cell>
          <cell r="AI4817">
            <v>4.8346258778092484E-3</v>
          </cell>
        </row>
        <row r="4818">
          <cell r="AG4818">
            <v>2.8516989410609313E-2</v>
          </cell>
          <cell r="AI4818">
            <v>2.8516989410609313E-2</v>
          </cell>
        </row>
        <row r="4819">
          <cell r="AG4819">
            <v>0</v>
          </cell>
          <cell r="AI4819">
            <v>0</v>
          </cell>
        </row>
        <row r="4820">
          <cell r="AG4820">
            <v>9.6035284845990748E-2</v>
          </cell>
          <cell r="AI4820">
            <v>9.6035284845990748E-2</v>
          </cell>
        </row>
        <row r="4821">
          <cell r="AG4821">
            <v>6.8069457108298079E-2</v>
          </cell>
          <cell r="AI4821">
            <v>6.8069457108298079E-2</v>
          </cell>
        </row>
        <row r="4822">
          <cell r="AG4822">
            <v>2.6793907779956591E-2</v>
          </cell>
          <cell r="AI4822">
            <v>2.6793907779956591E-2</v>
          </cell>
        </row>
        <row r="4823">
          <cell r="AG4823">
            <v>2.5384614673944622E-3</v>
          </cell>
          <cell r="AI4823">
            <v>0</v>
          </cell>
        </row>
        <row r="4824">
          <cell r="AG4824">
            <v>2.5384614673944622E-3</v>
          </cell>
          <cell r="AI4824">
            <v>0</v>
          </cell>
        </row>
        <row r="4825">
          <cell r="AG4825">
            <v>2.5384614673944622E-3</v>
          </cell>
          <cell r="AI4825">
            <v>0</v>
          </cell>
        </row>
        <row r="4826">
          <cell r="AG4826">
            <v>2.5384614673944622E-3</v>
          </cell>
          <cell r="AI4826">
            <v>0</v>
          </cell>
        </row>
        <row r="4827">
          <cell r="AG4827">
            <v>2.5384614673944622E-3</v>
          </cell>
          <cell r="AI4827">
            <v>0</v>
          </cell>
        </row>
        <row r="4828">
          <cell r="AG4828">
            <v>2.5384614673944622E-3</v>
          </cell>
          <cell r="AI4828">
            <v>0</v>
          </cell>
        </row>
        <row r="4829">
          <cell r="AG4829">
            <v>2.5384614673944622E-3</v>
          </cell>
          <cell r="AI4829">
            <v>0</v>
          </cell>
        </row>
        <row r="4830">
          <cell r="AG4830">
            <v>2.5384614673944622E-3</v>
          </cell>
          <cell r="AI4830">
            <v>2.5384614673944622E-3</v>
          </cell>
        </row>
        <row r="4831">
          <cell r="AG4831">
            <v>1.3547583348408866E-2</v>
          </cell>
          <cell r="AI4831">
            <v>1.3547583348408866E-2</v>
          </cell>
        </row>
        <row r="4832">
          <cell r="AG4832">
            <v>6.9530511216890044E-3</v>
          </cell>
          <cell r="AI4832">
            <v>1.3602103609983466E-3</v>
          </cell>
        </row>
        <row r="4833">
          <cell r="AG4833">
            <v>5.2222394825667349E-3</v>
          </cell>
          <cell r="AI4833">
            <v>4.3273012112990351E-4</v>
          </cell>
        </row>
        <row r="4834">
          <cell r="AG4834">
            <v>8.5961206669237476E-3</v>
          </cell>
          <cell r="AI4834">
            <v>8.5961206669237476E-3</v>
          </cell>
        </row>
        <row r="4835">
          <cell r="AG4835">
            <v>1.6314077674221182E-2</v>
          </cell>
          <cell r="AI4835">
            <v>1.6314077674221182E-2</v>
          </cell>
        </row>
        <row r="4836">
          <cell r="AG4836">
            <v>0</v>
          </cell>
          <cell r="AI4836">
            <v>0</v>
          </cell>
        </row>
        <row r="4837">
          <cell r="AG4837">
            <v>9.1930561239154055E-3</v>
          </cell>
          <cell r="AI4837">
            <v>9.1930561239154055E-3</v>
          </cell>
        </row>
        <row r="4838">
          <cell r="AG4838">
            <v>1.9442469160709065E-2</v>
          </cell>
          <cell r="AI4838">
            <v>1.9442469160709065E-2</v>
          </cell>
        </row>
        <row r="4839">
          <cell r="AG4839">
            <v>2.8468545458953189E-2</v>
          </cell>
          <cell r="AI4839">
            <v>2.8468545458953189E-2</v>
          </cell>
        </row>
        <row r="4840">
          <cell r="AG4840">
            <v>0</v>
          </cell>
          <cell r="AI4840">
            <v>0</v>
          </cell>
        </row>
        <row r="4841">
          <cell r="AG4841">
            <v>4.4932415065236944E-2</v>
          </cell>
          <cell r="AI4841">
            <v>4.4932415065236944E-2</v>
          </cell>
        </row>
        <row r="4842">
          <cell r="AG4842">
            <v>0</v>
          </cell>
          <cell r="AI4842">
            <v>0</v>
          </cell>
        </row>
        <row r="4843">
          <cell r="AG4843">
            <v>3.9680520452633851E-2</v>
          </cell>
          <cell r="AI4843">
            <v>3.9680520452633851E-2</v>
          </cell>
        </row>
        <row r="4844">
          <cell r="AG4844">
            <v>2.0383894784586284E-2</v>
          </cell>
          <cell r="AI4844">
            <v>2.0383894784586284E-2</v>
          </cell>
        </row>
        <row r="4845">
          <cell r="AG4845">
            <v>3.6834270812394244E-2</v>
          </cell>
          <cell r="AI4845">
            <v>3.6834270812394244E-2</v>
          </cell>
        </row>
        <row r="4846">
          <cell r="AG4846">
            <v>3.640433975019345E-2</v>
          </cell>
          <cell r="AI4846">
            <v>3.640433975019345E-2</v>
          </cell>
        </row>
        <row r="4847">
          <cell r="AG4847">
            <v>2.9230767717728255E-3</v>
          </cell>
          <cell r="AI4847">
            <v>0</v>
          </cell>
        </row>
        <row r="4848">
          <cell r="AG4848">
            <v>2.9230767717728255E-3</v>
          </cell>
          <cell r="AI4848">
            <v>0</v>
          </cell>
        </row>
        <row r="4849">
          <cell r="AG4849">
            <v>2.9230767717728255E-3</v>
          </cell>
          <cell r="AI4849">
            <v>0</v>
          </cell>
        </row>
        <row r="4850">
          <cell r="AG4850">
            <v>2.9230767717728255E-3</v>
          </cell>
          <cell r="AI4850">
            <v>0</v>
          </cell>
        </row>
        <row r="4851">
          <cell r="AG4851">
            <v>2.9230767717728255E-3</v>
          </cell>
          <cell r="AI4851">
            <v>0</v>
          </cell>
        </row>
        <row r="4852">
          <cell r="AG4852">
            <v>2.9230767717728255E-3</v>
          </cell>
          <cell r="AI4852">
            <v>0</v>
          </cell>
        </row>
        <row r="4853">
          <cell r="AG4853">
            <v>2.9230767717728255E-3</v>
          </cell>
          <cell r="AI4853">
            <v>0</v>
          </cell>
        </row>
        <row r="4854">
          <cell r="AG4854">
            <v>2.9230767717728255E-3</v>
          </cell>
          <cell r="AI4854">
            <v>2.9230767717728255E-3</v>
          </cell>
        </row>
        <row r="4855">
          <cell r="AG4855">
            <v>1.6678621147179443E-2</v>
          </cell>
          <cell r="AI4855">
            <v>1.6678621147179443E-2</v>
          </cell>
        </row>
        <row r="4856">
          <cell r="AG4856">
            <v>2.25096709405503E-2</v>
          </cell>
          <cell r="AI4856">
            <v>4.403518268475258E-3</v>
          </cell>
        </row>
        <row r="4857">
          <cell r="AG4857">
            <v>0</v>
          </cell>
          <cell r="AI4857">
            <v>0</v>
          </cell>
        </row>
        <row r="4858">
          <cell r="AG4858">
            <v>4.9673922695046132E-3</v>
          </cell>
          <cell r="AI4858">
            <v>4.9673922695046132E-3</v>
          </cell>
        </row>
        <row r="4859">
          <cell r="AG4859">
            <v>4.4946127757593034E-3</v>
          </cell>
          <cell r="AI4859">
            <v>4.4946127757593034E-3</v>
          </cell>
        </row>
        <row r="4860">
          <cell r="AG4860">
            <v>0</v>
          </cell>
          <cell r="AI4860">
            <v>0</v>
          </cell>
        </row>
        <row r="4861">
          <cell r="AG4861">
            <v>0</v>
          </cell>
          <cell r="AI4861">
            <v>0</v>
          </cell>
        </row>
        <row r="4862">
          <cell r="AG4862">
            <v>2.0442038452723296E-2</v>
          </cell>
          <cell r="AI4862">
            <v>2.0442038452723296E-2</v>
          </cell>
        </row>
        <row r="4863">
          <cell r="AG4863">
            <v>0</v>
          </cell>
          <cell r="AI4863">
            <v>0</v>
          </cell>
        </row>
        <row r="4864">
          <cell r="AG4864">
            <v>3.2479670493686837E-2</v>
          </cell>
          <cell r="AI4864">
            <v>3.2479670493686837E-2</v>
          </cell>
        </row>
        <row r="4865">
          <cell r="AG4865">
            <v>4.842635502392427E-2</v>
          </cell>
          <cell r="AI4865">
            <v>4.842635502392427E-2</v>
          </cell>
        </row>
        <row r="4866">
          <cell r="AG4866">
            <v>0.29348957113214086</v>
          </cell>
          <cell r="AI4866">
            <v>0.29348957113214086</v>
          </cell>
        </row>
        <row r="4867">
          <cell r="AG4867">
            <v>9.1300067348261044E-2</v>
          </cell>
          <cell r="AI4867">
            <v>9.1300067348261044E-2</v>
          </cell>
        </row>
        <row r="4868">
          <cell r="AG4868">
            <v>0.13580655894460802</v>
          </cell>
          <cell r="AI4868">
            <v>0.13580655894460802</v>
          </cell>
        </row>
        <row r="4869">
          <cell r="AG4869">
            <v>7.1723591419636232E-2</v>
          </cell>
          <cell r="AI4869">
            <v>7.1723591419636232E-2</v>
          </cell>
        </row>
        <row r="4870">
          <cell r="AG4870">
            <v>3.7880563090746694E-2</v>
          </cell>
          <cell r="AI4870">
            <v>3.7500000000000006E-2</v>
          </cell>
        </row>
        <row r="4871">
          <cell r="AG4871">
            <v>2.9230768290849835E-3</v>
          </cell>
          <cell r="AI4871">
            <v>0</v>
          </cell>
        </row>
        <row r="4872">
          <cell r="AG4872">
            <v>2.9230768290849835E-3</v>
          </cell>
          <cell r="AI4872">
            <v>0</v>
          </cell>
        </row>
        <row r="4873">
          <cell r="AG4873">
            <v>2.9230768290849835E-3</v>
          </cell>
          <cell r="AI4873">
            <v>0</v>
          </cell>
        </row>
        <row r="4874">
          <cell r="AG4874">
            <v>2.9230768290849835E-3</v>
          </cell>
          <cell r="AI4874">
            <v>0</v>
          </cell>
        </row>
        <row r="4875">
          <cell r="AG4875">
            <v>2.9230768290849835E-3</v>
          </cell>
          <cell r="AI4875">
            <v>0</v>
          </cell>
        </row>
        <row r="4876">
          <cell r="AG4876">
            <v>2.9230768290849835E-3</v>
          </cell>
          <cell r="AI4876">
            <v>0</v>
          </cell>
        </row>
        <row r="4877">
          <cell r="AG4877">
            <v>2.9230768290849835E-3</v>
          </cell>
          <cell r="AI4877">
            <v>0</v>
          </cell>
        </row>
        <row r="4878">
          <cell r="AG4878">
            <v>2.9230768290849835E-3</v>
          </cell>
          <cell r="AI4878">
            <v>2.9230768290849835E-3</v>
          </cell>
        </row>
        <row r="4879">
          <cell r="AG4879">
            <v>0</v>
          </cell>
          <cell r="AI4879">
            <v>0</v>
          </cell>
        </row>
        <row r="4880">
          <cell r="AG4880">
            <v>2.1088021397433411E-2</v>
          </cell>
          <cell r="AI4880">
            <v>4.1254040414384205E-3</v>
          </cell>
        </row>
        <row r="4881">
          <cell r="AG4881">
            <v>0</v>
          </cell>
          <cell r="AI4881">
            <v>0</v>
          </cell>
        </row>
        <row r="4882">
          <cell r="AG4882">
            <v>0</v>
          </cell>
          <cell r="AI4882">
            <v>0</v>
          </cell>
        </row>
        <row r="4883">
          <cell r="AG4883">
            <v>4.749561907161165E-3</v>
          </cell>
          <cell r="AI4883">
            <v>4.749561907161165E-3</v>
          </cell>
        </row>
        <row r="4884">
          <cell r="AG4884">
            <v>1.7579463911646744E-2</v>
          </cell>
          <cell r="AI4884">
            <v>1.7579463911646744E-2</v>
          </cell>
        </row>
        <row r="4885">
          <cell r="AG4885">
            <v>0.11871920946110603</v>
          </cell>
          <cell r="AI4885">
            <v>0.11871920946110603</v>
          </cell>
        </row>
        <row r="4886">
          <cell r="AG4886">
            <v>0</v>
          </cell>
          <cell r="AI4886">
            <v>0</v>
          </cell>
        </row>
        <row r="4887">
          <cell r="AG4887">
            <v>2.0024726774075158E-2</v>
          </cell>
          <cell r="AI4887">
            <v>2.0024726774075158E-2</v>
          </cell>
        </row>
        <row r="4888">
          <cell r="AG4888">
            <v>2.8675091507581414E-2</v>
          </cell>
          <cell r="AI4888">
            <v>2.8675091507581414E-2</v>
          </cell>
        </row>
        <row r="4889">
          <cell r="AG4889">
            <v>6.8544291590750496E-3</v>
          </cell>
          <cell r="AI4889">
            <v>6.8544291590750496E-3</v>
          </cell>
        </row>
        <row r="4890">
          <cell r="AG4890">
            <v>8.4967839522000974E-3</v>
          </cell>
          <cell r="AI4890">
            <v>8.4967839522000974E-3</v>
          </cell>
        </row>
        <row r="4891">
          <cell r="AG4891">
            <v>3.8571839235285933E-2</v>
          </cell>
          <cell r="AI4891">
            <v>3.8571839235285933E-2</v>
          </cell>
        </row>
        <row r="4892">
          <cell r="AG4892">
            <v>5.8159260405577243E-2</v>
          </cell>
          <cell r="AI4892">
            <v>5.8159260405577243E-2</v>
          </cell>
        </row>
        <row r="4893">
          <cell r="AG4893">
            <v>6.1552659785184177E-2</v>
          </cell>
          <cell r="AI4893">
            <v>6.1552659785184177E-2</v>
          </cell>
        </row>
        <row r="4894">
          <cell r="AG4894">
            <v>3.2774046654613448E-2</v>
          </cell>
          <cell r="AI4894">
            <v>3.2774046654613448E-2</v>
          </cell>
        </row>
        <row r="4895">
          <cell r="AG4895">
            <v>3.1538460690241597E-3</v>
          </cell>
          <cell r="AI4895">
            <v>0</v>
          </cell>
        </row>
        <row r="4896">
          <cell r="AG4896">
            <v>3.1538460690241597E-3</v>
          </cell>
          <cell r="AI4896">
            <v>0</v>
          </cell>
        </row>
        <row r="4897">
          <cell r="AG4897">
            <v>3.1538460690241597E-3</v>
          </cell>
          <cell r="AI4897">
            <v>0</v>
          </cell>
        </row>
        <row r="4898">
          <cell r="AG4898">
            <v>3.1538460690241597E-3</v>
          </cell>
          <cell r="AI4898">
            <v>0</v>
          </cell>
        </row>
        <row r="4899">
          <cell r="AG4899">
            <v>3.1538460690241597E-3</v>
          </cell>
          <cell r="AI4899">
            <v>0</v>
          </cell>
        </row>
        <row r="4900">
          <cell r="AG4900">
            <v>3.1538460690241597E-3</v>
          </cell>
          <cell r="AI4900">
            <v>0</v>
          </cell>
        </row>
        <row r="4901">
          <cell r="AG4901">
            <v>3.1538460690241597E-3</v>
          </cell>
          <cell r="AI4901">
            <v>0</v>
          </cell>
        </row>
        <row r="4902">
          <cell r="AG4902">
            <v>3.1538460690241597E-3</v>
          </cell>
          <cell r="AI4902">
            <v>3.1538460690241597E-3</v>
          </cell>
        </row>
        <row r="4903">
          <cell r="AG4903">
            <v>0</v>
          </cell>
          <cell r="AI4903">
            <v>0</v>
          </cell>
        </row>
        <row r="4904">
          <cell r="AG4904">
            <v>3.2329074094658065E-2</v>
          </cell>
          <cell r="AI4904">
            <v>6.3244668815774637E-3</v>
          </cell>
        </row>
        <row r="4905">
          <cell r="AG4905">
            <v>5.213614661310078E-3</v>
          </cell>
          <cell r="AI4905">
            <v>4.3201544307663224E-4</v>
          </cell>
        </row>
        <row r="4906">
          <cell r="AG4906">
            <v>4.9380921330228504E-3</v>
          </cell>
          <cell r="AI4906">
            <v>4.9380921330228504E-3</v>
          </cell>
        </row>
        <row r="4907">
          <cell r="AG4907">
            <v>6.9576486855041694E-3</v>
          </cell>
          <cell r="AI4907">
            <v>6.9576486855041694E-3</v>
          </cell>
        </row>
        <row r="4908">
          <cell r="AG4908">
            <v>0</v>
          </cell>
          <cell r="AI4908">
            <v>0</v>
          </cell>
        </row>
        <row r="4909">
          <cell r="AG4909">
            <v>2.7896552564556636E-2</v>
          </cell>
          <cell r="AI4909">
            <v>2.7896552564556636E-2</v>
          </cell>
        </row>
        <row r="4910">
          <cell r="AG4910">
            <v>0</v>
          </cell>
          <cell r="AI4910">
            <v>0</v>
          </cell>
        </row>
        <row r="4911">
          <cell r="AG4911">
            <v>2.6041829667741014E-2</v>
          </cell>
          <cell r="AI4911">
            <v>2.6041829667741014E-2</v>
          </cell>
        </row>
        <row r="4912">
          <cell r="AG4912">
            <v>3.4184941503348755E-2</v>
          </cell>
          <cell r="AI4912">
            <v>3.4184941503348755E-2</v>
          </cell>
        </row>
        <row r="4913">
          <cell r="AG4913">
            <v>3.446112559942642E-2</v>
          </cell>
          <cell r="AI4913">
            <v>3.446112559942642E-2</v>
          </cell>
        </row>
        <row r="4914">
          <cell r="AG4914">
            <v>3.6545823314827391E-2</v>
          </cell>
          <cell r="AI4914">
            <v>3.6545823314827391E-2</v>
          </cell>
        </row>
        <row r="4915">
          <cell r="AG4915">
            <v>6.6599496470720526E-2</v>
          </cell>
          <cell r="AI4915">
            <v>6.6599496470720526E-2</v>
          </cell>
        </row>
        <row r="4916">
          <cell r="AG4916">
            <v>7.3397651761484245E-2</v>
          </cell>
          <cell r="AI4916">
            <v>7.3397651761484245E-2</v>
          </cell>
        </row>
        <row r="4917">
          <cell r="AG4917">
            <v>4.8369612344554502E-2</v>
          </cell>
          <cell r="AI4917">
            <v>4.8369612344554502E-2</v>
          </cell>
        </row>
        <row r="4918">
          <cell r="AG4918">
            <v>4.5137318954678249E-3</v>
          </cell>
          <cell r="AI4918">
            <v>4.5137318954678249E-3</v>
          </cell>
        </row>
        <row r="4919">
          <cell r="AG4919">
            <v>2.9999998326484976E-3</v>
          </cell>
          <cell r="AI4919">
            <v>0</v>
          </cell>
        </row>
        <row r="4920">
          <cell r="AG4920">
            <v>2.9999998326484976E-3</v>
          </cell>
          <cell r="AI4920">
            <v>0</v>
          </cell>
        </row>
        <row r="4921">
          <cell r="AG4921">
            <v>2.9999998326484976E-3</v>
          </cell>
          <cell r="AI4921">
            <v>0</v>
          </cell>
        </row>
        <row r="4922">
          <cell r="AG4922">
            <v>2.9999998326484976E-3</v>
          </cell>
          <cell r="AI4922">
            <v>0</v>
          </cell>
        </row>
        <row r="4923">
          <cell r="AG4923">
            <v>2.9999998326484976E-3</v>
          </cell>
          <cell r="AI4923">
            <v>0</v>
          </cell>
        </row>
        <row r="4924">
          <cell r="AG4924">
            <v>2.9999998326484976E-3</v>
          </cell>
          <cell r="AI4924">
            <v>0</v>
          </cell>
        </row>
        <row r="4925">
          <cell r="AG4925">
            <v>2.9999998326484976E-3</v>
          </cell>
          <cell r="AI4925">
            <v>0</v>
          </cell>
        </row>
        <row r="4926">
          <cell r="AG4926">
            <v>2.9999998326484976E-3</v>
          </cell>
          <cell r="AI4926">
            <v>2.9999998326484976E-3</v>
          </cell>
        </row>
        <row r="4927">
          <cell r="AG4927">
            <v>5.9893409328934024E-3</v>
          </cell>
          <cell r="AI4927">
            <v>5.9893409328934024E-3</v>
          </cell>
        </row>
        <row r="4928">
          <cell r="AG4928">
            <v>4.136655398161207E-2</v>
          </cell>
          <cell r="AI4928">
            <v>8.0924495361567213E-3</v>
          </cell>
        </row>
        <row r="4929">
          <cell r="AG4929">
            <v>0</v>
          </cell>
          <cell r="AI4929">
            <v>0</v>
          </cell>
        </row>
        <row r="4930">
          <cell r="AG4930">
            <v>0</v>
          </cell>
          <cell r="AI4930">
            <v>0</v>
          </cell>
        </row>
        <row r="4931">
          <cell r="AG4931">
            <v>0</v>
          </cell>
          <cell r="AI4931">
            <v>0</v>
          </cell>
        </row>
        <row r="4932">
          <cell r="AG4932">
            <v>0</v>
          </cell>
          <cell r="AI4932">
            <v>0</v>
          </cell>
        </row>
        <row r="4933">
          <cell r="AG4933">
            <v>2.1582983376286748E-2</v>
          </cell>
          <cell r="AI4933">
            <v>2.1582983376286748E-2</v>
          </cell>
        </row>
        <row r="4934">
          <cell r="AG4934">
            <v>2.3552475743473383E-2</v>
          </cell>
          <cell r="AI4934">
            <v>2.3552475743473383E-2</v>
          </cell>
        </row>
        <row r="4935">
          <cell r="AG4935">
            <v>3.3262979568197147E-2</v>
          </cell>
          <cell r="AI4935">
            <v>3.3262979568197147E-2</v>
          </cell>
        </row>
        <row r="4936">
          <cell r="AG4936">
            <v>0.50165637011347219</v>
          </cell>
          <cell r="AI4936">
            <v>0.50165637011347219</v>
          </cell>
        </row>
        <row r="4937">
          <cell r="AG4937">
            <v>0.22521853376460474</v>
          </cell>
          <cell r="AI4937">
            <v>0.22521853376460474</v>
          </cell>
        </row>
        <row r="4938">
          <cell r="AG4938">
            <v>4.39984858721384E-2</v>
          </cell>
          <cell r="AI4938">
            <v>4.39984858721384E-2</v>
          </cell>
        </row>
        <row r="4939">
          <cell r="AG4939">
            <v>4.9715761910074006E-2</v>
          </cell>
          <cell r="AI4939">
            <v>4.9715761910074006E-2</v>
          </cell>
        </row>
        <row r="4940">
          <cell r="AG4940">
            <v>8.1712139690682306E-2</v>
          </cell>
          <cell r="AI4940">
            <v>8.1712139690682306E-2</v>
          </cell>
        </row>
        <row r="4941">
          <cell r="AG4941">
            <v>0.15713786534225169</v>
          </cell>
          <cell r="AI4941">
            <v>0.15713786534225169</v>
          </cell>
        </row>
        <row r="4942">
          <cell r="AG4942">
            <v>6.5632248047321345E-2</v>
          </cell>
          <cell r="AI4942">
            <v>3.7500000000000006E-2</v>
          </cell>
        </row>
        <row r="4943">
          <cell r="AG4943">
            <v>3.0000000045849722E-3</v>
          </cell>
          <cell r="AI4943">
            <v>0</v>
          </cell>
        </row>
        <row r="4944">
          <cell r="AG4944">
            <v>3.0000000045849722E-3</v>
          </cell>
          <cell r="AI4944">
            <v>0</v>
          </cell>
        </row>
        <row r="4945">
          <cell r="AG4945">
            <v>3.0000000045849722E-3</v>
          </cell>
          <cell r="AI4945">
            <v>0</v>
          </cell>
        </row>
        <row r="4946">
          <cell r="AG4946">
            <v>3.0000000045849722E-3</v>
          </cell>
          <cell r="AI4946">
            <v>0</v>
          </cell>
        </row>
        <row r="4947">
          <cell r="AG4947">
            <v>3.0000000045849722E-3</v>
          </cell>
          <cell r="AI4947">
            <v>0</v>
          </cell>
        </row>
        <row r="4948">
          <cell r="AG4948">
            <v>3.0000000045849722E-3</v>
          </cell>
          <cell r="AI4948">
            <v>0</v>
          </cell>
        </row>
        <row r="4949">
          <cell r="AG4949">
            <v>3.0000000045849722E-3</v>
          </cell>
          <cell r="AI4949">
            <v>0</v>
          </cell>
        </row>
        <row r="4950">
          <cell r="AG4950">
            <v>3.0000000045849722E-3</v>
          </cell>
          <cell r="AI4950">
            <v>3.0000000045849722E-3</v>
          </cell>
        </row>
        <row r="4951">
          <cell r="AG4951">
            <v>7.7016963015520299E-3</v>
          </cell>
          <cell r="AI4951">
            <v>7.7016963015520299E-3</v>
          </cell>
        </row>
        <row r="4952">
          <cell r="AG4952">
            <v>5.3834728667065748E-2</v>
          </cell>
          <cell r="AI4952">
            <v>1.0531571598266874E-2</v>
          </cell>
        </row>
        <row r="4953">
          <cell r="AG4953">
            <v>7.3207804986935542E-3</v>
          </cell>
          <cell r="AI4953">
            <v>6.0662140113269195E-4</v>
          </cell>
        </row>
        <row r="4954">
          <cell r="AG4954">
            <v>1.4541697499205119E-2</v>
          </cell>
          <cell r="AI4954">
            <v>1.4541697499205119E-2</v>
          </cell>
        </row>
        <row r="4955">
          <cell r="AG4955">
            <v>5.5029919629924927E-3</v>
          </cell>
          <cell r="AI4955">
            <v>5.5029919629924927E-3</v>
          </cell>
        </row>
        <row r="4956">
          <cell r="AG4956">
            <v>0</v>
          </cell>
          <cell r="AI4956">
            <v>0</v>
          </cell>
        </row>
        <row r="4957">
          <cell r="AG4957">
            <v>5.6421909437620755E-3</v>
          </cell>
          <cell r="AI4957">
            <v>5.6421909437620755E-3</v>
          </cell>
        </row>
        <row r="4958">
          <cell r="AG4958">
            <v>1.4994148192483039E-2</v>
          </cell>
          <cell r="AI4958">
            <v>1.4994148192483039E-2</v>
          </cell>
        </row>
        <row r="4959">
          <cell r="AG4959">
            <v>2.9932211536152425E-2</v>
          </cell>
          <cell r="AI4959">
            <v>2.9932211536152425E-2</v>
          </cell>
        </row>
        <row r="4960">
          <cell r="AG4960">
            <v>4.3841140835584054E-2</v>
          </cell>
          <cell r="AI4960">
            <v>4.3841140835584054E-2</v>
          </cell>
        </row>
        <row r="4961">
          <cell r="AG4961">
            <v>0.16949202349230805</v>
          </cell>
          <cell r="AI4961">
            <v>0.16949202349230805</v>
          </cell>
        </row>
        <row r="4962">
          <cell r="AG4962">
            <v>0.14818169144854468</v>
          </cell>
          <cell r="AI4962">
            <v>0.14818169144854468</v>
          </cell>
        </row>
        <row r="4963">
          <cell r="AG4963">
            <v>7.6927959273533714E-2</v>
          </cell>
          <cell r="AI4963">
            <v>7.6927959273533714E-2</v>
          </cell>
        </row>
        <row r="4964">
          <cell r="AG4964">
            <v>3.4199687112761445E-2</v>
          </cell>
          <cell r="AI4964">
            <v>3.4199687112761445E-2</v>
          </cell>
        </row>
        <row r="4965">
          <cell r="AG4965">
            <v>6.5704670655335293E-2</v>
          </cell>
          <cell r="AI4965">
            <v>6.5704670655335293E-2</v>
          </cell>
        </row>
        <row r="4966">
          <cell r="AG4966">
            <v>2.0340829963610467E-2</v>
          </cell>
          <cell r="AI4966">
            <v>2.0340829963610467E-2</v>
          </cell>
        </row>
        <row r="4967">
          <cell r="AG4967">
            <v>2.9999998326484976E-3</v>
          </cell>
          <cell r="AI4967">
            <v>0</v>
          </cell>
        </row>
        <row r="4968">
          <cell r="AG4968">
            <v>2.9999998326484976E-3</v>
          </cell>
          <cell r="AI4968">
            <v>0</v>
          </cell>
        </row>
        <row r="4969">
          <cell r="AG4969">
            <v>2.9999998326484976E-3</v>
          </cell>
          <cell r="AI4969">
            <v>0</v>
          </cell>
        </row>
        <row r="4970">
          <cell r="AG4970">
            <v>2.9999998326484976E-3</v>
          </cell>
          <cell r="AI4970">
            <v>0</v>
          </cell>
        </row>
        <row r="4971">
          <cell r="AG4971">
            <v>2.9999998326484976E-3</v>
          </cell>
          <cell r="AI4971">
            <v>0</v>
          </cell>
        </row>
        <row r="4972">
          <cell r="AG4972">
            <v>2.9999998326484976E-3</v>
          </cell>
          <cell r="AI4972">
            <v>0</v>
          </cell>
        </row>
        <row r="4973">
          <cell r="AG4973">
            <v>2.9999998326484976E-3</v>
          </cell>
          <cell r="AI4973">
            <v>0</v>
          </cell>
        </row>
        <row r="4974">
          <cell r="AG4974">
            <v>2.9999998326484976E-3</v>
          </cell>
          <cell r="AI4974">
            <v>2.9999998326484976E-3</v>
          </cell>
        </row>
        <row r="4975">
          <cell r="AG4975">
            <v>2.5733503456659337E-3</v>
          </cell>
          <cell r="AI4975">
            <v>2.5733503456659337E-3</v>
          </cell>
        </row>
        <row r="4976">
          <cell r="AG4976">
            <v>2.1512827264764875E-2</v>
          </cell>
          <cell r="AI4976">
            <v>4.2085078949905255E-3</v>
          </cell>
        </row>
        <row r="4977">
          <cell r="AG4977">
            <v>2.5459032602208592E-4</v>
          </cell>
          <cell r="AI4977">
            <v>2.1096103115495339E-5</v>
          </cell>
        </row>
        <row r="4978">
          <cell r="AG4978">
            <v>9.1086654053290205E-3</v>
          </cell>
          <cell r="AI4978">
            <v>9.1086654053290205E-3</v>
          </cell>
        </row>
        <row r="4979">
          <cell r="AG4979">
            <v>5.055700677513107E-3</v>
          </cell>
          <cell r="AI4979">
            <v>5.055700677513107E-3</v>
          </cell>
        </row>
        <row r="4980">
          <cell r="AG4980">
            <v>2.214437015328061E-2</v>
          </cell>
          <cell r="AI4980">
            <v>2.214437015328061E-2</v>
          </cell>
        </row>
        <row r="4981">
          <cell r="AG4981">
            <v>9.382614353975657E-3</v>
          </cell>
          <cell r="AI4981">
            <v>9.382614353975657E-3</v>
          </cell>
        </row>
        <row r="4982">
          <cell r="AG4982">
            <v>8.9481622063497648E-2</v>
          </cell>
          <cell r="AI4982">
            <v>8.9481622063497648E-2</v>
          </cell>
        </row>
        <row r="4983">
          <cell r="AG4983">
            <v>6.2759392441394848E-2</v>
          </cell>
          <cell r="AI4983">
            <v>6.2759392441394848E-2</v>
          </cell>
        </row>
        <row r="4984">
          <cell r="AG4984">
            <v>3.6418556632057134E-2</v>
          </cell>
          <cell r="AI4984">
            <v>3.6418556632057134E-2</v>
          </cell>
        </row>
        <row r="4985">
          <cell r="AG4985">
            <v>0</v>
          </cell>
          <cell r="AI4985">
            <v>0</v>
          </cell>
        </row>
        <row r="4986">
          <cell r="AG4986">
            <v>6.2231360361037644E-2</v>
          </cell>
          <cell r="AI4986">
            <v>6.2231360361037644E-2</v>
          </cell>
        </row>
        <row r="4987">
          <cell r="AG4987">
            <v>0.50827602155932583</v>
          </cell>
          <cell r="AI4987">
            <v>0.50827602155932583</v>
          </cell>
        </row>
        <row r="4988">
          <cell r="AG4988">
            <v>0.12077341243257067</v>
          </cell>
          <cell r="AI4988">
            <v>0.12077341243257067</v>
          </cell>
        </row>
        <row r="4989">
          <cell r="AG4989">
            <v>2.9266500433960192E-2</v>
          </cell>
          <cell r="AI4989">
            <v>2.9266500433960192E-2</v>
          </cell>
        </row>
        <row r="4990">
          <cell r="AG4990">
            <v>0</v>
          </cell>
          <cell r="AI4990">
            <v>0</v>
          </cell>
        </row>
        <row r="4991">
          <cell r="AG4991">
            <v>2.8461538255214686E-3</v>
          </cell>
          <cell r="AI4991">
            <v>0</v>
          </cell>
        </row>
        <row r="4992">
          <cell r="AG4992">
            <v>2.8461538255214686E-3</v>
          </cell>
          <cell r="AI4992">
            <v>0</v>
          </cell>
        </row>
        <row r="4993">
          <cell r="AG4993">
            <v>2.8461538255214686E-3</v>
          </cell>
          <cell r="AI4993">
            <v>0</v>
          </cell>
        </row>
        <row r="4994">
          <cell r="AG4994">
            <v>2.8461538255214686E-3</v>
          </cell>
          <cell r="AI4994">
            <v>0</v>
          </cell>
        </row>
        <row r="4995">
          <cell r="AG4995">
            <v>2.8461538255214686E-3</v>
          </cell>
          <cell r="AI4995">
            <v>0</v>
          </cell>
        </row>
        <row r="4996">
          <cell r="AG4996">
            <v>2.8461538255214686E-3</v>
          </cell>
          <cell r="AI4996">
            <v>0</v>
          </cell>
        </row>
        <row r="4997">
          <cell r="AG4997">
            <v>2.8461538255214686E-3</v>
          </cell>
          <cell r="AI4997">
            <v>0</v>
          </cell>
        </row>
        <row r="4998">
          <cell r="AG4998">
            <v>2.8461538255214686E-3</v>
          </cell>
          <cell r="AI4998">
            <v>2.8461538255214686E-3</v>
          </cell>
        </row>
        <row r="4999">
          <cell r="AG4999">
            <v>1.0465336735675224E-2</v>
          </cell>
          <cell r="AI4999">
            <v>1.0465336735675224E-2</v>
          </cell>
        </row>
        <row r="5000">
          <cell r="AG5000">
            <v>3.9870695110554334E-2</v>
          </cell>
          <cell r="AI5000">
            <v>7.7998178987080712E-3</v>
          </cell>
        </row>
        <row r="5001">
          <cell r="AG5001">
            <v>0</v>
          </cell>
          <cell r="AI5001">
            <v>0</v>
          </cell>
        </row>
        <row r="5002">
          <cell r="AG5002">
            <v>0</v>
          </cell>
          <cell r="AI5002">
            <v>0</v>
          </cell>
        </row>
        <row r="5003">
          <cell r="AG5003">
            <v>5.4516511434659068E-3</v>
          </cell>
          <cell r="AI5003">
            <v>5.4516511434659068E-3</v>
          </cell>
        </row>
        <row r="5004">
          <cell r="AG5004">
            <v>2.81393304389237E-2</v>
          </cell>
          <cell r="AI5004">
            <v>2.81393304389237E-2</v>
          </cell>
        </row>
        <row r="5005">
          <cell r="AG5005">
            <v>2.8496815319066934E-2</v>
          </cell>
          <cell r="AI5005">
            <v>2.8496815319066934E-2</v>
          </cell>
        </row>
        <row r="5006">
          <cell r="AG5006">
            <v>2.8741457441464592E-2</v>
          </cell>
          <cell r="AI5006">
            <v>2.8741457441464592E-2</v>
          </cell>
        </row>
        <row r="5007">
          <cell r="AG5007">
            <v>4.1946685291019685E-2</v>
          </cell>
          <cell r="AI5007">
            <v>4.1946685291019685E-2</v>
          </cell>
        </row>
        <row r="5008">
          <cell r="AG5008">
            <v>4.600200771889424E-2</v>
          </cell>
          <cell r="AI5008">
            <v>4.600200771889424E-2</v>
          </cell>
        </row>
        <row r="5009">
          <cell r="AG5009">
            <v>1.5164495310200081E-2</v>
          </cell>
          <cell r="AI5009">
            <v>1.5164495310200081E-2</v>
          </cell>
        </row>
        <row r="5010">
          <cell r="AG5010">
            <v>4.7811631789909714E-2</v>
          </cell>
          <cell r="AI5010">
            <v>4.7811631789909714E-2</v>
          </cell>
        </row>
        <row r="5011">
          <cell r="AG5011">
            <v>0.11197908720635209</v>
          </cell>
          <cell r="AI5011">
            <v>0.11197908720635209</v>
          </cell>
        </row>
        <row r="5012">
          <cell r="AG5012">
            <v>0.12854765885564873</v>
          </cell>
          <cell r="AI5012">
            <v>0.12854765885564873</v>
          </cell>
        </row>
        <row r="5013">
          <cell r="AG5013">
            <v>8.8246791185480303E-2</v>
          </cell>
          <cell r="AI5013">
            <v>8.8246791185480303E-2</v>
          </cell>
        </row>
        <row r="5014">
          <cell r="AG5014">
            <v>2.4452310969015959E-2</v>
          </cell>
          <cell r="AI5014">
            <v>2.4452310969015959E-2</v>
          </cell>
        </row>
        <row r="5015">
          <cell r="AG5015">
            <v>2.9230768863971416E-3</v>
          </cell>
          <cell r="AI5015">
            <v>0</v>
          </cell>
        </row>
        <row r="5016">
          <cell r="AG5016">
            <v>2.9230768863971416E-3</v>
          </cell>
          <cell r="AI5016">
            <v>0</v>
          </cell>
        </row>
        <row r="5017">
          <cell r="AG5017">
            <v>2.9230768863971416E-3</v>
          </cell>
          <cell r="AI5017">
            <v>0</v>
          </cell>
        </row>
        <row r="5018">
          <cell r="AG5018">
            <v>2.9230768863971416E-3</v>
          </cell>
          <cell r="AI5018">
            <v>0</v>
          </cell>
        </row>
        <row r="5019">
          <cell r="AG5019">
            <v>2.9230768863971416E-3</v>
          </cell>
          <cell r="AI5019">
            <v>0</v>
          </cell>
        </row>
        <row r="5020">
          <cell r="AG5020">
            <v>2.9230768863971416E-3</v>
          </cell>
          <cell r="AI5020">
            <v>0</v>
          </cell>
        </row>
        <row r="5021">
          <cell r="AG5021">
            <v>2.9230768863971416E-3</v>
          </cell>
          <cell r="AI5021">
            <v>0</v>
          </cell>
        </row>
        <row r="5022">
          <cell r="AG5022">
            <v>2.9230768863971416E-3</v>
          </cell>
          <cell r="AI5022">
            <v>2.9230768863971416E-3</v>
          </cell>
        </row>
        <row r="5023">
          <cell r="AG5023">
            <v>2.1860728004923981E-2</v>
          </cell>
          <cell r="AI5023">
            <v>2.1860728004923981E-2</v>
          </cell>
        </row>
        <row r="5024">
          <cell r="AG5024">
            <v>4.9652095835415244E-2</v>
          </cell>
          <cell r="AI5024">
            <v>9.7133321787239799E-3</v>
          </cell>
        </row>
        <row r="5025">
          <cell r="AG5025">
            <v>0</v>
          </cell>
          <cell r="AI5025">
            <v>0</v>
          </cell>
        </row>
        <row r="5026">
          <cell r="AG5026">
            <v>4.5409074306738397E-3</v>
          </cell>
          <cell r="AI5026">
            <v>4.5409074306738397E-3</v>
          </cell>
        </row>
        <row r="5027">
          <cell r="AG5027">
            <v>0</v>
          </cell>
          <cell r="AI5027">
            <v>0</v>
          </cell>
        </row>
        <row r="5028">
          <cell r="AG5028">
            <v>0.18233559647775049</v>
          </cell>
          <cell r="AI5028">
            <v>0.18233559647775049</v>
          </cell>
        </row>
        <row r="5029">
          <cell r="AG5029">
            <v>5.4270681832624765E-3</v>
          </cell>
          <cell r="AI5029">
            <v>5.4270681832624765E-3</v>
          </cell>
        </row>
        <row r="5030">
          <cell r="AG5030">
            <v>7.3561885522008992E-3</v>
          </cell>
          <cell r="AI5030">
            <v>7.3561885522008992E-3</v>
          </cell>
        </row>
        <row r="5031">
          <cell r="AG5031">
            <v>0.31924708067522989</v>
          </cell>
          <cell r="AI5031">
            <v>0.31924708067522989</v>
          </cell>
        </row>
        <row r="5032">
          <cell r="AG5032">
            <v>0.46611404213636687</v>
          </cell>
          <cell r="AI5032">
            <v>0.46611404213636687</v>
          </cell>
        </row>
        <row r="5033">
          <cell r="AG5033">
            <v>0.11364372093513071</v>
          </cell>
          <cell r="AI5033">
            <v>0.11364372093513071</v>
          </cell>
        </row>
        <row r="5034">
          <cell r="AG5034">
            <v>0.13976660834004911</v>
          </cell>
          <cell r="AI5034">
            <v>0.13976660834004911</v>
          </cell>
        </row>
        <row r="5035">
          <cell r="AG5035">
            <v>5.464540399663783E-2</v>
          </cell>
          <cell r="AI5035">
            <v>5.464540399663783E-2</v>
          </cell>
        </row>
        <row r="5036">
          <cell r="AG5036">
            <v>8.4917821698112822E-2</v>
          </cell>
          <cell r="AI5036">
            <v>8.4917821698112822E-2</v>
          </cell>
        </row>
        <row r="5037">
          <cell r="AG5037">
            <v>9.990795032844732E-2</v>
          </cell>
          <cell r="AI5037">
            <v>9.990795032844732E-2</v>
          </cell>
        </row>
        <row r="5038">
          <cell r="AG5038">
            <v>3.0473769444819186E-2</v>
          </cell>
          <cell r="AI5038">
            <v>3.0473769444819186E-2</v>
          </cell>
        </row>
        <row r="5039">
          <cell r="AG5039">
            <v>2.7692307646457965E-3</v>
          </cell>
          <cell r="AI5039">
            <v>0</v>
          </cell>
        </row>
        <row r="5040">
          <cell r="AG5040">
            <v>2.7692307646457965E-3</v>
          </cell>
          <cell r="AI5040">
            <v>0</v>
          </cell>
        </row>
        <row r="5041">
          <cell r="AG5041">
            <v>2.7692307646457965E-3</v>
          </cell>
          <cell r="AI5041">
            <v>0</v>
          </cell>
        </row>
        <row r="5042">
          <cell r="AG5042">
            <v>2.7692307646457965E-3</v>
          </cell>
          <cell r="AI5042">
            <v>0</v>
          </cell>
        </row>
        <row r="5043">
          <cell r="AG5043">
            <v>2.7692307646457965E-3</v>
          </cell>
          <cell r="AI5043">
            <v>0</v>
          </cell>
        </row>
        <row r="5044">
          <cell r="AG5044">
            <v>2.7692307646457965E-3</v>
          </cell>
          <cell r="AI5044">
            <v>0</v>
          </cell>
        </row>
        <row r="5045">
          <cell r="AG5045">
            <v>2.7692307646457965E-3</v>
          </cell>
          <cell r="AI5045">
            <v>0</v>
          </cell>
        </row>
        <row r="5046">
          <cell r="AG5046">
            <v>2.7692307646457965E-3</v>
          </cell>
          <cell r="AI5046">
            <v>2.7692307646457965E-3</v>
          </cell>
        </row>
        <row r="5047">
          <cell r="AG5047">
            <v>0</v>
          </cell>
          <cell r="AI5047">
            <v>0</v>
          </cell>
        </row>
        <row r="5048">
          <cell r="AG5048">
            <v>0.1208858946279034</v>
          </cell>
          <cell r="AI5048">
            <v>2.364864625524081E-2</v>
          </cell>
        </row>
        <row r="5049">
          <cell r="AG5049">
            <v>6.3806043169549076E-2</v>
          </cell>
          <cell r="AI5049">
            <v>5.2871563783605142E-3</v>
          </cell>
        </row>
        <row r="5050">
          <cell r="AG5050">
            <v>2.2746697526550015E-2</v>
          </cell>
          <cell r="AI5050">
            <v>2.2746697526550015E-2</v>
          </cell>
        </row>
        <row r="5051">
          <cell r="AG5051">
            <v>0.3524116670388554</v>
          </cell>
          <cell r="AI5051">
            <v>0.3524116670388554</v>
          </cell>
        </row>
        <row r="5052">
          <cell r="AG5052">
            <v>6.5122447979382825E-2</v>
          </cell>
          <cell r="AI5052">
            <v>6.5122447979382825E-2</v>
          </cell>
        </row>
        <row r="5053">
          <cell r="AG5053">
            <v>5.0108135042143988E-3</v>
          </cell>
          <cell r="AI5053">
            <v>5.0108135042143988E-3</v>
          </cell>
        </row>
        <row r="5054">
          <cell r="AG5054">
            <v>7.1489751339606561E-3</v>
          </cell>
          <cell r="AI5054">
            <v>7.1489751339606561E-3</v>
          </cell>
        </row>
        <row r="5055">
          <cell r="AG5055">
            <v>0.10340824741638652</v>
          </cell>
          <cell r="AI5055">
            <v>0.10340824741638652</v>
          </cell>
        </row>
        <row r="5056">
          <cell r="AG5056">
            <v>0.17855199383860368</v>
          </cell>
          <cell r="AI5056">
            <v>0.17855199383860368</v>
          </cell>
        </row>
        <row r="5057">
          <cell r="AG5057">
            <v>0.20539068048280676</v>
          </cell>
          <cell r="AI5057">
            <v>0.20539068048280676</v>
          </cell>
        </row>
        <row r="5058">
          <cell r="AG5058">
            <v>0.12451721460853529</v>
          </cell>
          <cell r="AI5058">
            <v>0.12451721460853529</v>
          </cell>
        </row>
        <row r="5059">
          <cell r="AG5059">
            <v>0.10186943626232209</v>
          </cell>
          <cell r="AI5059">
            <v>0.10186943626232209</v>
          </cell>
        </row>
        <row r="5060">
          <cell r="AG5060">
            <v>0.11077220753866393</v>
          </cell>
          <cell r="AI5060">
            <v>0.11077220753866393</v>
          </cell>
        </row>
        <row r="5061">
          <cell r="AG5061">
            <v>7.6236910978124794E-2</v>
          </cell>
          <cell r="AI5061">
            <v>7.6236910978124794E-2</v>
          </cell>
        </row>
        <row r="5062">
          <cell r="AG5062">
            <v>1.4701611661677588E-2</v>
          </cell>
          <cell r="AI5062">
            <v>1.4701611661677588E-2</v>
          </cell>
        </row>
        <row r="5063">
          <cell r="AG5063">
            <v>3.1538460117120012E-3</v>
          </cell>
          <cell r="AI5063">
            <v>0</v>
          </cell>
        </row>
        <row r="5064">
          <cell r="AG5064">
            <v>3.1538460117120012E-3</v>
          </cell>
          <cell r="AI5064">
            <v>0</v>
          </cell>
        </row>
        <row r="5065">
          <cell r="AG5065">
            <v>3.1538460117120012E-3</v>
          </cell>
          <cell r="AI5065">
            <v>0</v>
          </cell>
        </row>
        <row r="5066">
          <cell r="AG5066">
            <v>3.1538460117120012E-3</v>
          </cell>
          <cell r="AI5066">
            <v>0</v>
          </cell>
        </row>
        <row r="5067">
          <cell r="AG5067">
            <v>3.1538460117120012E-3</v>
          </cell>
          <cell r="AI5067">
            <v>0</v>
          </cell>
        </row>
        <row r="5068">
          <cell r="AG5068">
            <v>3.1538460117120012E-3</v>
          </cell>
          <cell r="AI5068">
            <v>0</v>
          </cell>
        </row>
        <row r="5069">
          <cell r="AG5069">
            <v>3.1538460117120012E-3</v>
          </cell>
          <cell r="AI5069">
            <v>0</v>
          </cell>
        </row>
        <row r="5070">
          <cell r="AG5070">
            <v>3.1538460117120012E-3</v>
          </cell>
          <cell r="AI5070">
            <v>3.1538460117120012E-3</v>
          </cell>
        </row>
        <row r="5071">
          <cell r="AG5071">
            <v>1.8546107681192206E-2</v>
          </cell>
          <cell r="AI5071">
            <v>1.8546107681192206E-2</v>
          </cell>
        </row>
        <row r="5072">
          <cell r="AG5072">
            <v>9.0902591703624483E-2</v>
          </cell>
          <cell r="AI5072">
            <v>1.7783077517030635E-2</v>
          </cell>
        </row>
        <row r="5073">
          <cell r="AG5073">
            <v>0</v>
          </cell>
          <cell r="AI5073">
            <v>0</v>
          </cell>
        </row>
        <row r="5074">
          <cell r="AG5074">
            <v>0</v>
          </cell>
          <cell r="AI5074">
            <v>0</v>
          </cell>
        </row>
        <row r="5075">
          <cell r="AG5075">
            <v>1.0646882963152277E-2</v>
          </cell>
          <cell r="AI5075">
            <v>1.0646882963152277E-2</v>
          </cell>
        </row>
        <row r="5076">
          <cell r="AG5076">
            <v>4.8634454044251801E-3</v>
          </cell>
          <cell r="AI5076">
            <v>4.8634454044251801E-3</v>
          </cell>
        </row>
        <row r="5077">
          <cell r="AG5077">
            <v>0</v>
          </cell>
          <cell r="AI5077">
            <v>0</v>
          </cell>
        </row>
        <row r="5078">
          <cell r="AG5078">
            <v>1.847907164051733E-2</v>
          </cell>
          <cell r="AI5078">
            <v>1.847907164051733E-2</v>
          </cell>
        </row>
        <row r="5079">
          <cell r="AG5079">
            <v>0</v>
          </cell>
          <cell r="AI5079">
            <v>0</v>
          </cell>
        </row>
        <row r="5080">
          <cell r="AG5080">
            <v>0.1012865134526265</v>
          </cell>
          <cell r="AI5080">
            <v>0.1012865134526265</v>
          </cell>
        </row>
        <row r="5081">
          <cell r="AG5081">
            <v>5.3522804346722658E-2</v>
          </cell>
          <cell r="AI5081">
            <v>5.3522804346722658E-2</v>
          </cell>
        </row>
        <row r="5082">
          <cell r="AG5082">
            <v>0.84007434411276038</v>
          </cell>
          <cell r="AI5082">
            <v>0.84007434411276038</v>
          </cell>
        </row>
        <row r="5083">
          <cell r="AG5083">
            <v>0.39061373478006511</v>
          </cell>
          <cell r="AI5083">
            <v>0.39061373478006511</v>
          </cell>
        </row>
        <row r="5084">
          <cell r="AG5084">
            <v>4.600059985327374E-2</v>
          </cell>
          <cell r="AI5084">
            <v>4.600059985327374E-2</v>
          </cell>
        </row>
        <row r="5085">
          <cell r="AG5085">
            <v>1.1105192401353964E-2</v>
          </cell>
          <cell r="AI5085">
            <v>1.1105192401353964E-2</v>
          </cell>
        </row>
        <row r="5086">
          <cell r="AG5086">
            <v>3.2566907582303713E-3</v>
          </cell>
          <cell r="AI5086">
            <v>3.2566907582303713E-3</v>
          </cell>
        </row>
        <row r="5087">
          <cell r="AG5087">
            <v>3.0769230081484867E-3</v>
          </cell>
          <cell r="AI5087">
            <v>0</v>
          </cell>
        </row>
        <row r="5088">
          <cell r="AG5088">
            <v>3.0769230081484867E-3</v>
          </cell>
          <cell r="AI5088">
            <v>0</v>
          </cell>
        </row>
        <row r="5089">
          <cell r="AG5089">
            <v>3.0769230081484867E-3</v>
          </cell>
          <cell r="AI5089">
            <v>0</v>
          </cell>
        </row>
        <row r="5090">
          <cell r="AG5090">
            <v>3.0769230081484867E-3</v>
          </cell>
          <cell r="AI5090">
            <v>0</v>
          </cell>
        </row>
        <row r="5091">
          <cell r="AG5091">
            <v>3.0769230081484867E-3</v>
          </cell>
          <cell r="AI5091">
            <v>0</v>
          </cell>
        </row>
        <row r="5092">
          <cell r="AG5092">
            <v>3.0769230081484867E-3</v>
          </cell>
          <cell r="AI5092">
            <v>0</v>
          </cell>
        </row>
        <row r="5093">
          <cell r="AG5093">
            <v>3.0769230081484867E-3</v>
          </cell>
          <cell r="AI5093">
            <v>0</v>
          </cell>
        </row>
        <row r="5094">
          <cell r="AG5094">
            <v>3.0769230081484867E-3</v>
          </cell>
          <cell r="AI5094">
            <v>3.0769230081484867E-3</v>
          </cell>
        </row>
        <row r="5095">
          <cell r="AG5095">
            <v>1.7845978993092811E-2</v>
          </cell>
          <cell r="AI5095">
            <v>1.7845978993092811E-2</v>
          </cell>
        </row>
        <row r="5096">
          <cell r="AG5096">
            <v>6.3685458537563591E-2</v>
          </cell>
          <cell r="AI5096">
            <v>1.2458648589179638E-2</v>
          </cell>
        </row>
        <row r="5097">
          <cell r="AG5097">
            <v>1.8170545057218162E-3</v>
          </cell>
          <cell r="AI5097">
            <v>1.5056647995280643E-4</v>
          </cell>
        </row>
        <row r="5098">
          <cell r="AG5098">
            <v>4.7555274022598572E-3</v>
          </cell>
          <cell r="AI5098">
            <v>4.7555274022598572E-3</v>
          </cell>
        </row>
        <row r="5099">
          <cell r="AG5099">
            <v>0</v>
          </cell>
          <cell r="AI5099">
            <v>0</v>
          </cell>
        </row>
        <row r="5100">
          <cell r="AG5100">
            <v>3.8456962703843633E-3</v>
          </cell>
          <cell r="AI5100">
            <v>3.8456962703843633E-3</v>
          </cell>
        </row>
        <row r="5101">
          <cell r="AG5101">
            <v>7.6005944143065097E-3</v>
          </cell>
          <cell r="AI5101">
            <v>7.6005944143065097E-3</v>
          </cell>
        </row>
        <row r="5102">
          <cell r="AG5102">
            <v>0.10086219711437991</v>
          </cell>
          <cell r="AI5102">
            <v>0.10086219711437991</v>
          </cell>
        </row>
        <row r="5103">
          <cell r="AG5103">
            <v>5.6478960574516748E-3</v>
          </cell>
          <cell r="AI5103">
            <v>5.6478960574516748E-3</v>
          </cell>
        </row>
        <row r="5104">
          <cell r="AG5104">
            <v>0.14836074659818665</v>
          </cell>
          <cell r="AI5104">
            <v>0.14836074659818665</v>
          </cell>
        </row>
        <row r="5105">
          <cell r="AG5105">
            <v>0.6396098239431951</v>
          </cell>
          <cell r="AI5105">
            <v>0.6396098239431951</v>
          </cell>
        </row>
        <row r="5106">
          <cell r="AG5106">
            <v>0.38762152197022515</v>
          </cell>
          <cell r="AI5106">
            <v>0.38762152197022515</v>
          </cell>
        </row>
        <row r="5107">
          <cell r="AG5107">
            <v>0.10613324080230156</v>
          </cell>
          <cell r="AI5107">
            <v>0.10613324080230156</v>
          </cell>
        </row>
        <row r="5108">
          <cell r="AG5108">
            <v>9.392751222497317E-2</v>
          </cell>
          <cell r="AI5108">
            <v>9.392751222497317E-2</v>
          </cell>
        </row>
        <row r="5109">
          <cell r="AG5109">
            <v>5.5139164935234602E-2</v>
          </cell>
          <cell r="AI5109">
            <v>5.5139164935234602E-2</v>
          </cell>
        </row>
        <row r="5110">
          <cell r="AG5110">
            <v>1.2427347300448643E-2</v>
          </cell>
          <cell r="AI5110">
            <v>1.2427347300448643E-2</v>
          </cell>
        </row>
        <row r="5111">
          <cell r="AG5111">
            <v>2.9999998899606561E-3</v>
          </cell>
          <cell r="AI5111">
            <v>0</v>
          </cell>
        </row>
        <row r="5112">
          <cell r="AG5112">
            <v>2.9999998899606561E-3</v>
          </cell>
          <cell r="AI5112">
            <v>0</v>
          </cell>
        </row>
        <row r="5113">
          <cell r="AG5113">
            <v>2.9999998899606561E-3</v>
          </cell>
          <cell r="AI5113">
            <v>0</v>
          </cell>
        </row>
        <row r="5114">
          <cell r="AG5114">
            <v>2.9999998899606561E-3</v>
          </cell>
          <cell r="AI5114">
            <v>0</v>
          </cell>
        </row>
        <row r="5115">
          <cell r="AG5115">
            <v>2.9999998899606561E-3</v>
          </cell>
          <cell r="AI5115">
            <v>0</v>
          </cell>
        </row>
        <row r="5116">
          <cell r="AG5116">
            <v>2.9999998899606561E-3</v>
          </cell>
          <cell r="AI5116">
            <v>0</v>
          </cell>
        </row>
        <row r="5117">
          <cell r="AG5117">
            <v>2.9999998899606561E-3</v>
          </cell>
          <cell r="AI5117">
            <v>0</v>
          </cell>
        </row>
        <row r="5118">
          <cell r="AG5118">
            <v>2.9999998899606561E-3</v>
          </cell>
          <cell r="AI5118">
            <v>0</v>
          </cell>
        </row>
        <row r="5119">
          <cell r="AG5119">
            <v>3.0741618630640648E-3</v>
          </cell>
          <cell r="AI5119">
            <v>3.0741618630640648E-3</v>
          </cell>
        </row>
        <row r="5120">
          <cell r="AG5120">
            <v>1.752257298979485E-2</v>
          </cell>
          <cell r="AI5120">
            <v>4.4704369129584869E-4</v>
          </cell>
        </row>
        <row r="5121">
          <cell r="AG5121">
            <v>0</v>
          </cell>
          <cell r="AI5121">
            <v>0</v>
          </cell>
        </row>
        <row r="5122">
          <cell r="AG5122">
            <v>0</v>
          </cell>
          <cell r="AI5122">
            <v>0</v>
          </cell>
        </row>
        <row r="5123">
          <cell r="AG5123">
            <v>5.8386326158147176E-3</v>
          </cell>
          <cell r="AI5123">
            <v>5.8386326158147176E-3</v>
          </cell>
        </row>
        <row r="5124">
          <cell r="AG5124">
            <v>1.7801239483505586E-2</v>
          </cell>
          <cell r="AI5124">
            <v>1.7801239483505586E-2</v>
          </cell>
        </row>
        <row r="5125">
          <cell r="AG5125">
            <v>3.5365759085640762E-2</v>
          </cell>
          <cell r="AI5125">
            <v>3.5365759085640762E-2</v>
          </cell>
        </row>
        <row r="5126">
          <cell r="AG5126">
            <v>3.0761843802422223E-2</v>
          </cell>
          <cell r="AI5126">
            <v>3.0761843802422223E-2</v>
          </cell>
        </row>
        <row r="5127">
          <cell r="AG5127">
            <v>3.9785491930331825E-2</v>
          </cell>
          <cell r="AI5127">
            <v>3.9785491930331825E-2</v>
          </cell>
        </row>
        <row r="5128">
          <cell r="AG5128">
            <v>6.1992414500990495E-2</v>
          </cell>
          <cell r="AI5128">
            <v>6.1992414500990495E-2</v>
          </cell>
        </row>
        <row r="5129">
          <cell r="AG5129">
            <v>9.3871969841739844E-2</v>
          </cell>
          <cell r="AI5129">
            <v>9.3871969841739844E-2</v>
          </cell>
        </row>
        <row r="5130">
          <cell r="AG5130">
            <v>0.53092091552284093</v>
          </cell>
          <cell r="AI5130">
            <v>0.53092091552284093</v>
          </cell>
        </row>
        <row r="5131">
          <cell r="AG5131">
            <v>0.63900735712590517</v>
          </cell>
          <cell r="AI5131">
            <v>0.63900735712590517</v>
          </cell>
        </row>
        <row r="5132">
          <cell r="AG5132">
            <v>1.2931270346367263E-2</v>
          </cell>
          <cell r="AI5132">
            <v>1.2931270346367263E-2</v>
          </cell>
        </row>
        <row r="5133">
          <cell r="AG5133">
            <v>8.3860551095447822E-2</v>
          </cell>
          <cell r="AI5133">
            <v>8.3860551095447822E-2</v>
          </cell>
        </row>
        <row r="5134">
          <cell r="AG5134">
            <v>3.0070764306802507E-2</v>
          </cell>
          <cell r="AI5134">
            <v>2.2499999999999999E-2</v>
          </cell>
        </row>
        <row r="5135">
          <cell r="AG5135">
            <v>3.1538460117120012E-3</v>
          </cell>
          <cell r="AI5135">
            <v>0</v>
          </cell>
        </row>
        <row r="5136">
          <cell r="AG5136">
            <v>3.1538460117120012E-3</v>
          </cell>
          <cell r="AI5136">
            <v>0</v>
          </cell>
        </row>
        <row r="5137">
          <cell r="AG5137">
            <v>3.1538460117120012E-3</v>
          </cell>
          <cell r="AI5137">
            <v>0</v>
          </cell>
        </row>
        <row r="5138">
          <cell r="AG5138">
            <v>3.1538460117120012E-3</v>
          </cell>
          <cell r="AI5138">
            <v>0</v>
          </cell>
        </row>
        <row r="5139">
          <cell r="AG5139">
            <v>3.1538460117120012E-3</v>
          </cell>
          <cell r="AI5139">
            <v>0</v>
          </cell>
        </row>
        <row r="5140">
          <cell r="AG5140">
            <v>3.1538460117120012E-3</v>
          </cell>
          <cell r="AI5140">
            <v>0</v>
          </cell>
        </row>
        <row r="5141">
          <cell r="AG5141">
            <v>3.1538460117120012E-3</v>
          </cell>
          <cell r="AI5141">
            <v>0</v>
          </cell>
        </row>
        <row r="5142">
          <cell r="AG5142">
            <v>3.1538460117120012E-3</v>
          </cell>
          <cell r="AI5142">
            <v>0</v>
          </cell>
        </row>
        <row r="5143">
          <cell r="AG5143">
            <v>3.3378188403516001E-3</v>
          </cell>
          <cell r="AI5143">
            <v>3.3378188403516001E-3</v>
          </cell>
        </row>
        <row r="5144">
          <cell r="AG5144">
            <v>1.0911347680134548E-2</v>
          </cell>
          <cell r="AI5144">
            <v>2.7837516481059055E-4</v>
          </cell>
        </row>
        <row r="5145">
          <cell r="AG5145">
            <v>2.6443166037915839E-3</v>
          </cell>
          <cell r="AI5145">
            <v>4.2942193519109495E-4</v>
          </cell>
        </row>
        <row r="5146">
          <cell r="AG5146">
            <v>4.7830988638383094E-3</v>
          </cell>
          <cell r="AI5146">
            <v>1.5152634913108427E-3</v>
          </cell>
        </row>
        <row r="5147">
          <cell r="AG5147">
            <v>1.298807563469404E-2</v>
          </cell>
          <cell r="AI5147">
            <v>1.298807563469404E-2</v>
          </cell>
        </row>
        <row r="5148">
          <cell r="AG5148">
            <v>9.6237253761848815E-3</v>
          </cell>
          <cell r="AI5148">
            <v>9.6237253761848815E-3</v>
          </cell>
        </row>
        <row r="5149">
          <cell r="AG5149">
            <v>4.4920639649276131E-2</v>
          </cell>
          <cell r="AI5149">
            <v>4.4920639649276131E-2</v>
          </cell>
        </row>
        <row r="5150">
          <cell r="AG5150">
            <v>6.2117431619394557E-2</v>
          </cell>
          <cell r="AI5150">
            <v>6.2117431619394557E-2</v>
          </cell>
        </row>
        <row r="5151">
          <cell r="AG5151">
            <v>3.8558880489500874E-2</v>
          </cell>
          <cell r="AI5151">
            <v>3.8558880489500874E-2</v>
          </cell>
        </row>
        <row r="5152">
          <cell r="AG5152">
            <v>0.11008249037574899</v>
          </cell>
          <cell r="AI5152">
            <v>0.11008249037574899</v>
          </cell>
        </row>
        <row r="5153">
          <cell r="AG5153">
            <v>0.12605143146135389</v>
          </cell>
          <cell r="AI5153">
            <v>0.12605143146135389</v>
          </cell>
        </row>
        <row r="5154">
          <cell r="AG5154">
            <v>6.5291476249266914E-2</v>
          </cell>
          <cell r="AI5154">
            <v>6.5291476249266914E-2</v>
          </cell>
        </row>
        <row r="5155">
          <cell r="AG5155">
            <v>0.22470921488845005</v>
          </cell>
          <cell r="AI5155">
            <v>0.22470921488845005</v>
          </cell>
        </row>
        <row r="5156">
          <cell r="AG5156">
            <v>0.25950963903098517</v>
          </cell>
          <cell r="AI5156">
            <v>0.25950963903098517</v>
          </cell>
        </row>
        <row r="5157">
          <cell r="AG5157">
            <v>9.6415314063155344E-2</v>
          </cell>
          <cell r="AI5157">
            <v>9.6415314063155344E-2</v>
          </cell>
        </row>
        <row r="5158">
          <cell r="AG5158">
            <v>1.3818883952521767E-2</v>
          </cell>
          <cell r="AI5158">
            <v>1.3818883952521767E-2</v>
          </cell>
        </row>
        <row r="5159">
          <cell r="AG5159">
            <v>3.4615383698390085E-3</v>
          </cell>
          <cell r="AI5159">
            <v>0</v>
          </cell>
        </row>
        <row r="5160">
          <cell r="AG5160">
            <v>3.4615383698390085E-3</v>
          </cell>
          <cell r="AI5160">
            <v>0</v>
          </cell>
        </row>
        <row r="5161">
          <cell r="AG5161">
            <v>3.4615383698390085E-3</v>
          </cell>
          <cell r="AI5161">
            <v>0</v>
          </cell>
        </row>
        <row r="5162">
          <cell r="AG5162">
            <v>3.4615383698390085E-3</v>
          </cell>
          <cell r="AI5162">
            <v>0</v>
          </cell>
        </row>
        <row r="5163">
          <cell r="AG5163">
            <v>3.4615383698390085E-3</v>
          </cell>
          <cell r="AI5163">
            <v>0</v>
          </cell>
        </row>
        <row r="5164">
          <cell r="AG5164">
            <v>3.4615383698390085E-3</v>
          </cell>
          <cell r="AI5164">
            <v>0</v>
          </cell>
        </row>
        <row r="5165">
          <cell r="AG5165">
            <v>3.4615383698390085E-3</v>
          </cell>
          <cell r="AI5165">
            <v>0</v>
          </cell>
        </row>
        <row r="5166">
          <cell r="AG5166">
            <v>3.4615383698390085E-3</v>
          </cell>
          <cell r="AI5166">
            <v>0</v>
          </cell>
        </row>
        <row r="5167">
          <cell r="AG5167">
            <v>8.2134502569047585E-3</v>
          </cell>
          <cell r="AI5167">
            <v>8.2134502569047585E-3</v>
          </cell>
        </row>
        <row r="5168">
          <cell r="AG5168">
            <v>0</v>
          </cell>
          <cell r="AI5168">
            <v>0</v>
          </cell>
        </row>
        <row r="5169">
          <cell r="AG5169">
            <v>8.4947753560532524E-4</v>
          </cell>
          <cell r="AI5169">
            <v>1.3795030697835156E-4</v>
          </cell>
        </row>
        <row r="5170">
          <cell r="AG5170">
            <v>5.0822902581710563E-3</v>
          </cell>
          <cell r="AI5170">
            <v>1.6100459345871651E-3</v>
          </cell>
        </row>
        <row r="5171">
          <cell r="AG5171">
            <v>1.7582416813943416E-2</v>
          </cell>
          <cell r="AI5171">
            <v>1.7582416813943416E-2</v>
          </cell>
        </row>
        <row r="5172">
          <cell r="AG5172">
            <v>2.8630800499506965E-2</v>
          </cell>
          <cell r="AI5172">
            <v>2.8630800499506965E-2</v>
          </cell>
        </row>
        <row r="5173">
          <cell r="AG5173">
            <v>3.0156842722669309E-2</v>
          </cell>
          <cell r="AI5173">
            <v>3.0156842722669309E-2</v>
          </cell>
        </row>
        <row r="5174">
          <cell r="AG5174">
            <v>0.18305427131441529</v>
          </cell>
          <cell r="AI5174">
            <v>0.18305427131441529</v>
          </cell>
        </row>
        <row r="5175">
          <cell r="AG5175">
            <v>0.19264322504914566</v>
          </cell>
          <cell r="AI5175">
            <v>0.19264322504914566</v>
          </cell>
        </row>
        <row r="5176">
          <cell r="AG5176">
            <v>0.22811555790433174</v>
          </cell>
          <cell r="AI5176">
            <v>0.22811555790433174</v>
          </cell>
        </row>
        <row r="5177">
          <cell r="AG5177">
            <v>0.71801446675130032</v>
          </cell>
          <cell r="AI5177">
            <v>0.71801446675130032</v>
          </cell>
        </row>
        <row r="5178">
          <cell r="AG5178">
            <v>0.32838635446859499</v>
          </cell>
          <cell r="AI5178">
            <v>0.32838635446859499</v>
          </cell>
        </row>
        <row r="5179">
          <cell r="AG5179">
            <v>8.0599112914435611E-2</v>
          </cell>
          <cell r="AI5179">
            <v>8.0599112914435611E-2</v>
          </cell>
        </row>
        <row r="5180">
          <cell r="AG5180">
            <v>5.4754615986050331E-2</v>
          </cell>
          <cell r="AI5180">
            <v>5.4754615986050331E-2</v>
          </cell>
        </row>
        <row r="5181">
          <cell r="AG5181">
            <v>1.3790774393951499E-2</v>
          </cell>
          <cell r="AI5181">
            <v>1.3790774393951499E-2</v>
          </cell>
        </row>
        <row r="5182">
          <cell r="AG5182">
            <v>9.6152237241070287E-3</v>
          </cell>
          <cell r="AI5182">
            <v>9.6152237241070287E-3</v>
          </cell>
        </row>
        <row r="5183">
          <cell r="AG5183">
            <v>2.7692306500214799E-3</v>
          </cell>
          <cell r="AI5183">
            <v>0</v>
          </cell>
        </row>
        <row r="5184">
          <cell r="AG5184">
            <v>2.7692306500214799E-3</v>
          </cell>
          <cell r="AI5184">
            <v>0</v>
          </cell>
        </row>
        <row r="5185">
          <cell r="AG5185">
            <v>2.7692306500214799E-3</v>
          </cell>
          <cell r="AI5185">
            <v>0</v>
          </cell>
        </row>
        <row r="5186">
          <cell r="AG5186">
            <v>2.7692306500214799E-3</v>
          </cell>
          <cell r="AI5186">
            <v>0</v>
          </cell>
        </row>
        <row r="5187">
          <cell r="AG5187">
            <v>2.7692306500214799E-3</v>
          </cell>
          <cell r="AI5187">
            <v>0</v>
          </cell>
        </row>
        <row r="5188">
          <cell r="AG5188">
            <v>2.7692306500214799E-3</v>
          </cell>
          <cell r="AI5188">
            <v>0</v>
          </cell>
        </row>
        <row r="5189">
          <cell r="AG5189">
            <v>2.7692306500214799E-3</v>
          </cell>
          <cell r="AI5189">
            <v>0</v>
          </cell>
        </row>
        <row r="5190">
          <cell r="AG5190">
            <v>2.7692306500214799E-3</v>
          </cell>
          <cell r="AI5190">
            <v>0</v>
          </cell>
        </row>
        <row r="5191">
          <cell r="AG5191">
            <v>2.8433926231248886E-3</v>
          </cell>
          <cell r="AI5191">
            <v>2.8433926231248886E-3</v>
          </cell>
        </row>
        <row r="5192">
          <cell r="AG5192">
            <v>6.9312257720381465E-2</v>
          </cell>
          <cell r="AI5192">
            <v>1.7683252089413205E-3</v>
          </cell>
        </row>
        <row r="5193">
          <cell r="AG5193">
            <v>0.15094948666414129</v>
          </cell>
          <cell r="AI5193">
            <v>2.4513335727829853E-2</v>
          </cell>
        </row>
        <row r="5194">
          <cell r="AG5194">
            <v>4.5273401040731846E-2</v>
          </cell>
          <cell r="AI5194">
            <v>1.4342403048187194E-2</v>
          </cell>
        </row>
        <row r="5195">
          <cell r="AG5195">
            <v>5.0806505249910384E-3</v>
          </cell>
          <cell r="AI5195">
            <v>5.0806505249910384E-3</v>
          </cell>
        </row>
        <row r="5196">
          <cell r="AG5196">
            <v>0</v>
          </cell>
          <cell r="AI5196">
            <v>0</v>
          </cell>
        </row>
        <row r="5197">
          <cell r="AG5197">
            <v>6.702074051670949E-2</v>
          </cell>
          <cell r="AI5197">
            <v>6.702074051670949E-2</v>
          </cell>
        </row>
        <row r="5198">
          <cell r="AG5198">
            <v>0.13519551540818081</v>
          </cell>
          <cell r="AI5198">
            <v>0.13519551540818081</v>
          </cell>
        </row>
        <row r="5199">
          <cell r="AG5199">
            <v>0.11606176434580963</v>
          </cell>
          <cell r="AI5199">
            <v>0.11606176434580963</v>
          </cell>
        </row>
        <row r="5200">
          <cell r="AG5200">
            <v>0.166946726629917</v>
          </cell>
          <cell r="AI5200">
            <v>0.166946726629917</v>
          </cell>
        </row>
        <row r="5201">
          <cell r="AG5201">
            <v>0.23465425524265068</v>
          </cell>
          <cell r="AI5201">
            <v>0.23465425524265068</v>
          </cell>
        </row>
        <row r="5202">
          <cell r="AG5202">
            <v>0.20857790582739305</v>
          </cell>
          <cell r="AI5202">
            <v>0.20857790582739305</v>
          </cell>
        </row>
        <row r="5203">
          <cell r="AG5203">
            <v>2.7349917147594553E-2</v>
          </cell>
          <cell r="AI5203">
            <v>2.7349917147594553E-2</v>
          </cell>
        </row>
        <row r="5204">
          <cell r="AG5204">
            <v>0</v>
          </cell>
          <cell r="AI5204">
            <v>0</v>
          </cell>
        </row>
        <row r="5205">
          <cell r="AG5205">
            <v>2.9340228368007468E-2</v>
          </cell>
          <cell r="AI5205">
            <v>2.9340228368007468E-2</v>
          </cell>
        </row>
        <row r="5206">
          <cell r="AG5206">
            <v>1.5602670059779226E-2</v>
          </cell>
          <cell r="AI5206">
            <v>1.5602670059779226E-2</v>
          </cell>
        </row>
        <row r="5207">
          <cell r="AG5207">
            <v>3.2307692445241488E-3</v>
          </cell>
          <cell r="AI5207">
            <v>0</v>
          </cell>
        </row>
        <row r="5208">
          <cell r="AG5208">
            <v>3.2307692445241488E-3</v>
          </cell>
          <cell r="AI5208">
            <v>0</v>
          </cell>
        </row>
        <row r="5209">
          <cell r="AG5209">
            <v>3.2307692445241488E-3</v>
          </cell>
          <cell r="AI5209">
            <v>0</v>
          </cell>
        </row>
        <row r="5210">
          <cell r="AG5210">
            <v>3.2307692445241488E-3</v>
          </cell>
          <cell r="AI5210">
            <v>0</v>
          </cell>
        </row>
        <row r="5211">
          <cell r="AG5211">
            <v>3.2307692445241488E-3</v>
          </cell>
          <cell r="AI5211">
            <v>0</v>
          </cell>
        </row>
        <row r="5212">
          <cell r="AG5212">
            <v>3.2307692445241488E-3</v>
          </cell>
          <cell r="AI5212">
            <v>0</v>
          </cell>
        </row>
        <row r="5213">
          <cell r="AG5213">
            <v>3.2307692445241488E-3</v>
          </cell>
          <cell r="AI5213">
            <v>0</v>
          </cell>
        </row>
        <row r="5214">
          <cell r="AG5214">
            <v>3.2307692445241488E-3</v>
          </cell>
          <cell r="AI5214">
            <v>0</v>
          </cell>
        </row>
        <row r="5215">
          <cell r="AG5215">
            <v>0</v>
          </cell>
          <cell r="AI5215">
            <v>0</v>
          </cell>
        </row>
        <row r="5216">
          <cell r="AG5216">
            <v>6.047554549697496E-2</v>
          </cell>
          <cell r="AI5216">
            <v>1.5428790684931396E-3</v>
          </cell>
        </row>
        <row r="5217">
          <cell r="AG5217">
            <v>2.5766705944449074E-3</v>
          </cell>
          <cell r="AI5217">
            <v>4.1843660907698557E-4</v>
          </cell>
        </row>
        <row r="5218">
          <cell r="AG5218">
            <v>9.5614648888125653E-2</v>
          </cell>
          <cell r="AI5218">
            <v>3.0290276412647303E-2</v>
          </cell>
        </row>
        <row r="5219">
          <cell r="AG5219">
            <v>7.9585196325721017E-2</v>
          </cell>
          <cell r="AI5219">
            <v>7.9585196325721017E-2</v>
          </cell>
        </row>
        <row r="5220">
          <cell r="AG5220">
            <v>0</v>
          </cell>
          <cell r="AI5220">
            <v>0</v>
          </cell>
        </row>
        <row r="5221">
          <cell r="AG5221">
            <v>0</v>
          </cell>
          <cell r="AI5221">
            <v>0</v>
          </cell>
        </row>
        <row r="5222">
          <cell r="AG5222">
            <v>8.6183069686203272E-3</v>
          </cell>
          <cell r="AI5222">
            <v>8.6183069686203272E-3</v>
          </cell>
        </row>
        <row r="5223">
          <cell r="AG5223">
            <v>0.10525077246539501</v>
          </cell>
          <cell r="AI5223">
            <v>0.10525077246539501</v>
          </cell>
        </row>
        <row r="5224">
          <cell r="AG5224">
            <v>0.22507428862913673</v>
          </cell>
          <cell r="AI5224">
            <v>0.22507428862913673</v>
          </cell>
        </row>
        <row r="5225">
          <cell r="AG5225">
            <v>2.334369035798774E-2</v>
          </cell>
          <cell r="AI5225">
            <v>2.334369035798774E-2</v>
          </cell>
        </row>
        <row r="5226">
          <cell r="AG5226">
            <v>2.626634438753253E-3</v>
          </cell>
          <cell r="AI5226">
            <v>2.626634438753253E-3</v>
          </cell>
        </row>
        <row r="5227">
          <cell r="AG5227">
            <v>2.8339789846251753E-2</v>
          </cell>
          <cell r="AI5227">
            <v>2.8339789846251753E-2</v>
          </cell>
        </row>
        <row r="5228">
          <cell r="AG5228">
            <v>5.9563445385096975E-2</v>
          </cell>
          <cell r="AI5228">
            <v>5.9563445385096975E-2</v>
          </cell>
        </row>
        <row r="5229">
          <cell r="AG5229">
            <v>9.3875192911979072E-2</v>
          </cell>
          <cell r="AI5229">
            <v>9.3875192911979072E-2</v>
          </cell>
        </row>
        <row r="5230">
          <cell r="AG5230">
            <v>2.4681563543052943E-2</v>
          </cell>
          <cell r="AI5230">
            <v>2.2499999999999999E-2</v>
          </cell>
        </row>
        <row r="5231">
          <cell r="AG5231">
            <v>2.6923075891458073E-3</v>
          </cell>
          <cell r="AI5231">
            <v>0</v>
          </cell>
        </row>
        <row r="5232">
          <cell r="AG5232">
            <v>2.6923075891458073E-3</v>
          </cell>
          <cell r="AI5232">
            <v>0</v>
          </cell>
        </row>
        <row r="5233">
          <cell r="AG5233">
            <v>2.6923075891458073E-3</v>
          </cell>
          <cell r="AI5233">
            <v>0</v>
          </cell>
        </row>
        <row r="5234">
          <cell r="AG5234">
            <v>2.6923075891458073E-3</v>
          </cell>
          <cell r="AI5234">
            <v>0</v>
          </cell>
        </row>
        <row r="5235">
          <cell r="AG5235">
            <v>2.6923075891458073E-3</v>
          </cell>
          <cell r="AI5235">
            <v>0</v>
          </cell>
        </row>
        <row r="5236">
          <cell r="AG5236">
            <v>2.6923075891458073E-3</v>
          </cell>
          <cell r="AI5236">
            <v>0</v>
          </cell>
        </row>
        <row r="5237">
          <cell r="AG5237">
            <v>2.6923075891458073E-3</v>
          </cell>
          <cell r="AI5237">
            <v>0</v>
          </cell>
        </row>
        <row r="5238">
          <cell r="AG5238">
            <v>2.6923075891458073E-3</v>
          </cell>
          <cell r="AI5238">
            <v>0</v>
          </cell>
        </row>
        <row r="5239">
          <cell r="AG5239">
            <v>2.8433926231248886E-3</v>
          </cell>
          <cell r="AI5239">
            <v>2.8433926231248886E-3</v>
          </cell>
        </row>
        <row r="5240">
          <cell r="AG5240">
            <v>8.067068457795043E-2</v>
          </cell>
          <cell r="AI5240">
            <v>2.0581064569737185E-3</v>
          </cell>
        </row>
        <row r="5241">
          <cell r="AG5241">
            <v>4.715632592723993E-2</v>
          </cell>
          <cell r="AI5241">
            <v>7.6579183850911557E-3</v>
          </cell>
        </row>
        <row r="5242">
          <cell r="AG5242">
            <v>4.7830988638383094E-3</v>
          </cell>
          <cell r="AI5242">
            <v>1.5152634913108427E-3</v>
          </cell>
        </row>
        <row r="5243">
          <cell r="AG5243">
            <v>2.7829129200919577E-3</v>
          </cell>
          <cell r="AI5243">
            <v>2.7829129200919577E-3</v>
          </cell>
        </row>
        <row r="5244">
          <cell r="AG5244">
            <v>5.4576490146221535E-3</v>
          </cell>
          <cell r="AI5244">
            <v>5.4576490146221535E-3</v>
          </cell>
        </row>
        <row r="5245">
          <cell r="AG5245">
            <v>4.1576144409822074E-2</v>
          </cell>
          <cell r="AI5245">
            <v>4.1576144409822074E-2</v>
          </cell>
        </row>
        <row r="5246">
          <cell r="AG5246">
            <v>1.8975472006992612E-2</v>
          </cell>
          <cell r="AI5246">
            <v>1.8975472006992612E-2</v>
          </cell>
        </row>
        <row r="5247">
          <cell r="AG5247">
            <v>2.8457749192387957E-2</v>
          </cell>
          <cell r="AI5247">
            <v>2.8457749192387957E-2</v>
          </cell>
        </row>
        <row r="5248">
          <cell r="AG5248">
            <v>0</v>
          </cell>
          <cell r="AI5248">
            <v>0</v>
          </cell>
        </row>
        <row r="5249">
          <cell r="AG5249">
            <v>5.6990799996462669E-3</v>
          </cell>
          <cell r="AI5249">
            <v>5.6990799996462669E-3</v>
          </cell>
        </row>
        <row r="5250">
          <cell r="AG5250">
            <v>6.1091889352642925E-2</v>
          </cell>
          <cell r="AI5250">
            <v>6.1091889352642925E-2</v>
          </cell>
        </row>
        <row r="5251">
          <cell r="AG5251">
            <v>1.1117006106412267E-2</v>
          </cell>
          <cell r="AI5251">
            <v>1.1117006106412267E-2</v>
          </cell>
        </row>
        <row r="5252">
          <cell r="AG5252">
            <v>0.13486881662429243</v>
          </cell>
          <cell r="AI5252">
            <v>0.13486881662429243</v>
          </cell>
        </row>
        <row r="5253">
          <cell r="AG5253">
            <v>0.1263925028593858</v>
          </cell>
          <cell r="AI5253">
            <v>0.1263925028593858</v>
          </cell>
        </row>
        <row r="5254">
          <cell r="AG5254">
            <v>1.9723329771389884E-2</v>
          </cell>
          <cell r="AI5254">
            <v>1.9723329771389884E-2</v>
          </cell>
        </row>
        <row r="5255">
          <cell r="AG5255">
            <v>3.2307691298998323E-3</v>
          </cell>
          <cell r="AI5255">
            <v>0</v>
          </cell>
        </row>
        <row r="5256">
          <cell r="AG5256">
            <v>3.2307691298998323E-3</v>
          </cell>
          <cell r="AI5256">
            <v>0</v>
          </cell>
        </row>
        <row r="5257">
          <cell r="AG5257">
            <v>3.2307691298998323E-3</v>
          </cell>
          <cell r="AI5257">
            <v>0</v>
          </cell>
        </row>
        <row r="5258">
          <cell r="AG5258">
            <v>3.2307691298998323E-3</v>
          </cell>
          <cell r="AI5258">
            <v>0</v>
          </cell>
        </row>
        <row r="5259">
          <cell r="AG5259">
            <v>3.2307691298998323E-3</v>
          </cell>
          <cell r="AI5259">
            <v>0</v>
          </cell>
        </row>
        <row r="5260">
          <cell r="AG5260">
            <v>3.2307691298998323E-3</v>
          </cell>
          <cell r="AI5260">
            <v>0</v>
          </cell>
        </row>
        <row r="5261">
          <cell r="AG5261">
            <v>3.2307691298998323E-3</v>
          </cell>
          <cell r="AI5261">
            <v>0</v>
          </cell>
        </row>
        <row r="5262">
          <cell r="AG5262">
            <v>3.2307691298998323E-3</v>
          </cell>
          <cell r="AI5262">
            <v>0</v>
          </cell>
        </row>
        <row r="5263">
          <cell r="AG5263">
            <v>7.9863933145183294E-3</v>
          </cell>
          <cell r="AI5263">
            <v>7.9863933145183294E-3</v>
          </cell>
        </row>
        <row r="5264">
          <cell r="AG5264">
            <v>9.3920209136291004E-3</v>
          </cell>
          <cell r="AI5264">
            <v>2.3961342323423925E-4</v>
          </cell>
        </row>
        <row r="5265">
          <cell r="AG5265">
            <v>8.4999789132606147E-5</v>
          </cell>
          <cell r="AI5265">
            <v>1.3803480977966737E-5</v>
          </cell>
        </row>
        <row r="5266">
          <cell r="AG5266">
            <v>2.042336659927696E-2</v>
          </cell>
          <cell r="AI5266">
            <v>6.4700276240386321E-3</v>
          </cell>
        </row>
        <row r="5267">
          <cell r="AG5267">
            <v>0.15112959053148015</v>
          </cell>
          <cell r="AI5267">
            <v>0.15112959053148015</v>
          </cell>
        </row>
        <row r="5268">
          <cell r="AG5268">
            <v>7.5277533865523133E-2</v>
          </cell>
          <cell r="AI5268">
            <v>7.5277533865523133E-2</v>
          </cell>
        </row>
        <row r="5269">
          <cell r="AG5269">
            <v>4.8795852947720302E-3</v>
          </cell>
          <cell r="AI5269">
            <v>4.8795852947720302E-3</v>
          </cell>
        </row>
        <row r="5270">
          <cell r="AG5270">
            <v>0</v>
          </cell>
          <cell r="AI5270">
            <v>0</v>
          </cell>
        </row>
        <row r="5271">
          <cell r="AG5271">
            <v>2.95020340781008E-2</v>
          </cell>
          <cell r="AI5271">
            <v>2.95020340781008E-2</v>
          </cell>
        </row>
        <row r="5272">
          <cell r="AG5272">
            <v>7.1101299820423763E-2</v>
          </cell>
          <cell r="AI5272">
            <v>7.1101299820423763E-2</v>
          </cell>
        </row>
        <row r="5273">
          <cell r="AG5273">
            <v>5.3291922646876766E-2</v>
          </cell>
          <cell r="AI5273">
            <v>5.3291922646876766E-2</v>
          </cell>
        </row>
        <row r="5274">
          <cell r="AG5274">
            <v>3.9950613025926812E-2</v>
          </cell>
          <cell r="AI5274">
            <v>3.9950613025926812E-2</v>
          </cell>
        </row>
        <row r="5275">
          <cell r="AG5275">
            <v>7.0584449353961881E-2</v>
          </cell>
          <cell r="AI5275">
            <v>7.0584449353961881E-2</v>
          </cell>
        </row>
        <row r="5276">
          <cell r="AG5276">
            <v>0.28446553667423413</v>
          </cell>
          <cell r="AI5276">
            <v>0.28446553667423413</v>
          </cell>
        </row>
        <row r="5277">
          <cell r="AG5277">
            <v>9.8372948371518804E-2</v>
          </cell>
          <cell r="AI5277">
            <v>9.8372948371518804E-2</v>
          </cell>
        </row>
        <row r="5278">
          <cell r="AG5278">
            <v>1.2254290017169744E-2</v>
          </cell>
          <cell r="AI5278">
            <v>1.2254290017169744E-2</v>
          </cell>
        </row>
        <row r="5279">
          <cell r="AG5279">
            <v>2.3076922274552865E-3</v>
          </cell>
          <cell r="AI5279">
            <v>0</v>
          </cell>
        </row>
        <row r="5280">
          <cell r="AG5280">
            <v>2.3076922274552865E-3</v>
          </cell>
          <cell r="AI5280">
            <v>0</v>
          </cell>
        </row>
        <row r="5281">
          <cell r="AG5281">
            <v>2.3076922274552865E-3</v>
          </cell>
          <cell r="AI5281">
            <v>0</v>
          </cell>
        </row>
        <row r="5282">
          <cell r="AG5282">
            <v>2.3076922274552865E-3</v>
          </cell>
          <cell r="AI5282">
            <v>0</v>
          </cell>
        </row>
        <row r="5283">
          <cell r="AG5283">
            <v>2.3076922274552865E-3</v>
          </cell>
          <cell r="AI5283">
            <v>0</v>
          </cell>
        </row>
        <row r="5284">
          <cell r="AG5284">
            <v>2.3076922274552865E-3</v>
          </cell>
          <cell r="AI5284">
            <v>0</v>
          </cell>
        </row>
        <row r="5285">
          <cell r="AG5285">
            <v>2.3076922274552865E-3</v>
          </cell>
          <cell r="AI5285">
            <v>0</v>
          </cell>
        </row>
        <row r="5286">
          <cell r="AG5286">
            <v>2.3076922274552865E-3</v>
          </cell>
          <cell r="AI5286">
            <v>0</v>
          </cell>
        </row>
        <row r="5287">
          <cell r="AG5287">
            <v>7.7111578750789656E-3</v>
          </cell>
          <cell r="AI5287">
            <v>7.7111578750789656E-3</v>
          </cell>
        </row>
        <row r="5288">
          <cell r="AG5288">
            <v>6.7577349222774259E-3</v>
          </cell>
          <cell r="AI5288">
            <v>1.7240634501640816E-4</v>
          </cell>
        </row>
        <row r="5289">
          <cell r="AG5289">
            <v>3.259349217444433E-3</v>
          </cell>
          <cell r="AI5289">
            <v>5.2929972394821594E-4</v>
          </cell>
        </row>
        <row r="5290">
          <cell r="AG5290">
            <v>0</v>
          </cell>
          <cell r="AI5290">
            <v>0</v>
          </cell>
        </row>
        <row r="5291">
          <cell r="AG5291">
            <v>2.4252364471184302E-2</v>
          </cell>
          <cell r="AI5291">
            <v>2.4252364471184302E-2</v>
          </cell>
        </row>
        <row r="5292">
          <cell r="AG5292">
            <v>0</v>
          </cell>
          <cell r="AI5292">
            <v>0</v>
          </cell>
        </row>
        <row r="5293">
          <cell r="AG5293">
            <v>0</v>
          </cell>
          <cell r="AI5293">
            <v>0</v>
          </cell>
        </row>
        <row r="5294">
          <cell r="AG5294">
            <v>0</v>
          </cell>
          <cell r="AI5294">
            <v>0</v>
          </cell>
        </row>
        <row r="5295">
          <cell r="AG5295">
            <v>3.0022893027029294E-2</v>
          </cell>
          <cell r="AI5295">
            <v>3.0022893027029294E-2</v>
          </cell>
        </row>
        <row r="5296">
          <cell r="AG5296">
            <v>8.3980291047810643E-2</v>
          </cell>
          <cell r="AI5296">
            <v>8.3980291047810643E-2</v>
          </cell>
        </row>
        <row r="5297">
          <cell r="AG5297">
            <v>7.1285668023253174E-2</v>
          </cell>
          <cell r="AI5297">
            <v>7.1285668023253174E-2</v>
          </cell>
        </row>
        <row r="5298">
          <cell r="AG5298">
            <v>4.136583438729588E-2</v>
          </cell>
          <cell r="AI5298">
            <v>4.136583438729588E-2</v>
          </cell>
        </row>
        <row r="5299">
          <cell r="AG5299">
            <v>6.6858407406902548E-2</v>
          </cell>
          <cell r="AI5299">
            <v>6.6858407406902548E-2</v>
          </cell>
        </row>
        <row r="5300">
          <cell r="AG5300">
            <v>9.2132354378814035E-2</v>
          </cell>
          <cell r="AI5300">
            <v>9.2132354378814035E-2</v>
          </cell>
        </row>
        <row r="5301">
          <cell r="AG5301">
            <v>8.490867441478836E-2</v>
          </cell>
          <cell r="AI5301">
            <v>8.490867441478836E-2</v>
          </cell>
        </row>
        <row r="5302">
          <cell r="AG5302">
            <v>1.3750459749297532E-2</v>
          </cell>
          <cell r="AI5302">
            <v>1.3750459749297532E-2</v>
          </cell>
        </row>
        <row r="5303">
          <cell r="AG5303">
            <v>2.6923075318336493E-3</v>
          </cell>
          <cell r="AI5303">
            <v>0</v>
          </cell>
        </row>
        <row r="5304">
          <cell r="AG5304">
            <v>2.6923075318336493E-3</v>
          </cell>
          <cell r="AI5304">
            <v>0</v>
          </cell>
        </row>
        <row r="5305">
          <cell r="AG5305">
            <v>2.6923075318336493E-3</v>
          </cell>
          <cell r="AI5305">
            <v>0</v>
          </cell>
        </row>
        <row r="5306">
          <cell r="AG5306">
            <v>2.6923075318336493E-3</v>
          </cell>
          <cell r="AI5306">
            <v>0</v>
          </cell>
        </row>
        <row r="5307">
          <cell r="AG5307">
            <v>2.6923075318336493E-3</v>
          </cell>
          <cell r="AI5307">
            <v>0</v>
          </cell>
        </row>
        <row r="5308">
          <cell r="AG5308">
            <v>2.6923075318336493E-3</v>
          </cell>
          <cell r="AI5308">
            <v>0</v>
          </cell>
        </row>
        <row r="5309">
          <cell r="AG5309">
            <v>3.0769228935241706E-3</v>
          </cell>
          <cell r="AI5309">
            <v>0</v>
          </cell>
        </row>
        <row r="5310">
          <cell r="AG5310">
            <v>3.0769228935241706E-3</v>
          </cell>
          <cell r="AI5310">
            <v>0</v>
          </cell>
        </row>
        <row r="5311">
          <cell r="AG5311">
            <v>7.8488022920988314E-3</v>
          </cell>
          <cell r="AI5311">
            <v>7.8488022920988314E-3</v>
          </cell>
        </row>
        <row r="5312">
          <cell r="AG5312">
            <v>0</v>
          </cell>
          <cell r="AI5312">
            <v>0</v>
          </cell>
        </row>
        <row r="5313">
          <cell r="AG5313">
            <v>2.4562002390144978E-3</v>
          </cell>
          <cell r="AI5313">
            <v>3.9887291043064796E-4</v>
          </cell>
        </row>
        <row r="5314">
          <cell r="AG5314">
            <v>0</v>
          </cell>
          <cell r="AI5314">
            <v>0</v>
          </cell>
        </row>
        <row r="5315">
          <cell r="AG5315">
            <v>7.2681632939152604E-3</v>
          </cell>
          <cell r="AI5315">
            <v>7.2681632939152604E-3</v>
          </cell>
        </row>
        <row r="5316">
          <cell r="AG5316">
            <v>1.038344559083164E-2</v>
          </cell>
          <cell r="AI5316">
            <v>1.038344559083164E-2</v>
          </cell>
        </row>
        <row r="5317">
          <cell r="AG5317">
            <v>4.9111815507861881E-4</v>
          </cell>
          <cell r="AI5317">
            <v>4.9111815507861881E-4</v>
          </cell>
        </row>
        <row r="5318">
          <cell r="AG5318">
            <v>3.6841355862925404E-2</v>
          </cell>
          <cell r="AI5318">
            <v>3.6841355862925404E-2</v>
          </cell>
        </row>
        <row r="5319">
          <cell r="AG5319">
            <v>4.9225313066455501E-2</v>
          </cell>
          <cell r="AI5319">
            <v>4.9225313066455501E-2</v>
          </cell>
        </row>
        <row r="5320">
          <cell r="AG5320">
            <v>4.9514254839604685E-2</v>
          </cell>
          <cell r="AI5320">
            <v>4.9514254839604685E-2</v>
          </cell>
        </row>
        <row r="5321">
          <cell r="AG5321">
            <v>2.3351522846425804E-3</v>
          </cell>
          <cell r="AI5321">
            <v>2.3351522846425804E-3</v>
          </cell>
        </row>
        <row r="5322">
          <cell r="AG5322">
            <v>8.3057669499671388E-2</v>
          </cell>
          <cell r="AI5322">
            <v>8.3057669499671388E-2</v>
          </cell>
        </row>
        <row r="5323">
          <cell r="AG5323">
            <v>8.6793109498533222E-2</v>
          </cell>
          <cell r="AI5323">
            <v>8.6793109498533222E-2</v>
          </cell>
        </row>
        <row r="5324">
          <cell r="AG5324">
            <v>7.5413337549564752E-2</v>
          </cell>
          <cell r="AI5324">
            <v>7.5413337549564752E-2</v>
          </cell>
        </row>
        <row r="5325">
          <cell r="AG5325">
            <v>9.0000010228765553E-2</v>
          </cell>
          <cell r="AI5325">
            <v>9.0000010228765553E-2</v>
          </cell>
        </row>
        <row r="5326">
          <cell r="AG5326">
            <v>1.5316172574597794E-2</v>
          </cell>
          <cell r="AI5326">
            <v>1.5316172574597794E-2</v>
          </cell>
        </row>
        <row r="5327">
          <cell r="AG5327">
            <v>2.6923077037701239E-3</v>
          </cell>
          <cell r="AI5327">
            <v>0</v>
          </cell>
        </row>
        <row r="5328">
          <cell r="AG5328">
            <v>2.6923077037701239E-3</v>
          </cell>
          <cell r="AI5328">
            <v>0</v>
          </cell>
        </row>
        <row r="5329">
          <cell r="AG5329">
            <v>2.6923077037701239E-3</v>
          </cell>
          <cell r="AI5329">
            <v>0</v>
          </cell>
        </row>
        <row r="5330">
          <cell r="AG5330">
            <v>2.6923077037701239E-3</v>
          </cell>
          <cell r="AI5330">
            <v>0</v>
          </cell>
        </row>
        <row r="5331">
          <cell r="AG5331">
            <v>2.6923077037701239E-3</v>
          </cell>
          <cell r="AI5331">
            <v>0</v>
          </cell>
        </row>
        <row r="5332">
          <cell r="AG5332">
            <v>2.6923077037701239E-3</v>
          </cell>
          <cell r="AI5332">
            <v>0</v>
          </cell>
        </row>
        <row r="5333">
          <cell r="AG5333">
            <v>2.6923077037701239E-3</v>
          </cell>
          <cell r="AI5333">
            <v>0</v>
          </cell>
        </row>
        <row r="5334">
          <cell r="AG5334">
            <v>2.6923077037701239E-3</v>
          </cell>
          <cell r="AI5334">
            <v>0</v>
          </cell>
        </row>
        <row r="5335">
          <cell r="AG5335">
            <v>2.9972388595005503E-3</v>
          </cell>
          <cell r="AI5335">
            <v>2.9972388595005503E-3</v>
          </cell>
        </row>
        <row r="5336">
          <cell r="AG5336">
            <v>1.8266662166436565E-2</v>
          </cell>
          <cell r="AI5336">
            <v>4.6602722598410089E-4</v>
          </cell>
        </row>
        <row r="5337">
          <cell r="AG5337">
            <v>0</v>
          </cell>
          <cell r="AI5337">
            <v>0</v>
          </cell>
        </row>
        <row r="5338">
          <cell r="AG5338">
            <v>7.9817104269308894E-4</v>
          </cell>
          <cell r="AI5338">
            <v>2.5285687694186665E-4</v>
          </cell>
        </row>
        <row r="5339">
          <cell r="AG5339">
            <v>3.5704924979240174E-2</v>
          </cell>
          <cell r="AI5339">
            <v>3.5704924979240174E-2</v>
          </cell>
        </row>
        <row r="5340">
          <cell r="AG5340">
            <v>0</v>
          </cell>
          <cell r="AI5340">
            <v>0</v>
          </cell>
        </row>
        <row r="5341">
          <cell r="AG5341">
            <v>3.951025847091413E-3</v>
          </cell>
          <cell r="AI5341">
            <v>3.951025847091413E-3</v>
          </cell>
        </row>
        <row r="5342">
          <cell r="AG5342">
            <v>2.5997062511845869E-2</v>
          </cell>
          <cell r="AI5342">
            <v>2.5997062511845869E-2</v>
          </cell>
        </row>
        <row r="5343">
          <cell r="AG5343">
            <v>4.9092188308637937E-2</v>
          </cell>
          <cell r="AI5343">
            <v>4.9092188308637937E-2</v>
          </cell>
        </row>
        <row r="5344">
          <cell r="AG5344">
            <v>0.19668637194114799</v>
          </cell>
          <cell r="AI5344">
            <v>0.19668637194114799</v>
          </cell>
        </row>
        <row r="5345">
          <cell r="AG5345">
            <v>0.14693167926272854</v>
          </cell>
          <cell r="AI5345">
            <v>0.14693167926272854</v>
          </cell>
        </row>
        <row r="5346">
          <cell r="AG5346">
            <v>0.20801409291737055</v>
          </cell>
          <cell r="AI5346">
            <v>0.20801409291737055</v>
          </cell>
        </row>
        <row r="5347">
          <cell r="AG5347">
            <v>0.11023499800031755</v>
          </cell>
          <cell r="AI5347">
            <v>0.11023499800031755</v>
          </cell>
        </row>
        <row r="5348">
          <cell r="AG5348">
            <v>4.607577149939867E-2</v>
          </cell>
          <cell r="AI5348">
            <v>4.607577149939867E-2</v>
          </cell>
        </row>
        <row r="5349">
          <cell r="AG5349">
            <v>7.9855796368486096E-2</v>
          </cell>
          <cell r="AI5349">
            <v>7.9855796368486096E-2</v>
          </cell>
        </row>
        <row r="5350">
          <cell r="AG5350">
            <v>1.009263035941459E-2</v>
          </cell>
          <cell r="AI5350">
            <v>1.009263035941459E-2</v>
          </cell>
        </row>
        <row r="5351">
          <cell r="AG5351">
            <v>2.6923076178018866E-3</v>
          </cell>
          <cell r="AI5351">
            <v>0</v>
          </cell>
        </row>
        <row r="5352">
          <cell r="AG5352">
            <v>2.6923076178018866E-3</v>
          </cell>
          <cell r="AI5352">
            <v>0</v>
          </cell>
        </row>
        <row r="5353">
          <cell r="AG5353">
            <v>2.6923076178018866E-3</v>
          </cell>
          <cell r="AI5353">
            <v>0</v>
          </cell>
        </row>
        <row r="5354">
          <cell r="AG5354">
            <v>2.6923076178018866E-3</v>
          </cell>
          <cell r="AI5354">
            <v>0</v>
          </cell>
        </row>
        <row r="5355">
          <cell r="AG5355">
            <v>2.6923076178018866E-3</v>
          </cell>
          <cell r="AI5355">
            <v>0</v>
          </cell>
        </row>
        <row r="5356">
          <cell r="AG5356">
            <v>2.6923076178018866E-3</v>
          </cell>
          <cell r="AI5356">
            <v>0</v>
          </cell>
        </row>
        <row r="5357">
          <cell r="AG5357">
            <v>2.6923076178018866E-3</v>
          </cell>
          <cell r="AI5357">
            <v>0</v>
          </cell>
        </row>
        <row r="5358">
          <cell r="AG5358">
            <v>2.6923076178018866E-3</v>
          </cell>
          <cell r="AI5358">
            <v>0</v>
          </cell>
        </row>
        <row r="5359">
          <cell r="AG5359">
            <v>3.0741618630640648E-3</v>
          </cell>
          <cell r="AI5359">
            <v>3.0741618630640648E-3</v>
          </cell>
        </row>
        <row r="5360">
          <cell r="AG5360">
            <v>1.5690146046150377E-2</v>
          </cell>
          <cell r="AI5360">
            <v>4.0029399846284509E-4</v>
          </cell>
        </row>
        <row r="5361">
          <cell r="AG5361">
            <v>2.0739885299103588E-3</v>
          </cell>
          <cell r="AI5361">
            <v>3.3680390873060362E-4</v>
          </cell>
        </row>
        <row r="5362">
          <cell r="AG5362">
            <v>0</v>
          </cell>
          <cell r="AI5362">
            <v>0</v>
          </cell>
        </row>
        <row r="5363">
          <cell r="AG5363">
            <v>1.1310408482971782E-2</v>
          </cell>
          <cell r="AI5363">
            <v>1.1310408482971782E-2</v>
          </cell>
        </row>
        <row r="5364">
          <cell r="AG5364">
            <v>2.1053327169720769E-2</v>
          </cell>
          <cell r="AI5364">
            <v>2.1053327169720769E-2</v>
          </cell>
        </row>
        <row r="5365">
          <cell r="AG5365">
            <v>3.3986737980447213E-2</v>
          </cell>
          <cell r="AI5365">
            <v>3.3986737980447213E-2</v>
          </cell>
        </row>
        <row r="5366">
          <cell r="AG5366">
            <v>0.14988844667807988</v>
          </cell>
          <cell r="AI5366">
            <v>0.14988844667807988</v>
          </cell>
        </row>
        <row r="5367">
          <cell r="AG5367">
            <v>3.0847278552367696E-2</v>
          </cell>
          <cell r="AI5367">
            <v>3.0847278552367696E-2</v>
          </cell>
        </row>
        <row r="5368">
          <cell r="AG5368">
            <v>2.3272679580457992E-2</v>
          </cell>
          <cell r="AI5368">
            <v>2.3272679580457992E-2</v>
          </cell>
        </row>
        <row r="5369">
          <cell r="AG5369">
            <v>5.8618069706307764E-2</v>
          </cell>
          <cell r="AI5369">
            <v>5.8618069706307764E-2</v>
          </cell>
        </row>
        <row r="5370">
          <cell r="AG5370">
            <v>6.7722260970489126E-2</v>
          </cell>
          <cell r="AI5370">
            <v>6.7722260970489126E-2</v>
          </cell>
        </row>
        <row r="5371">
          <cell r="AG5371">
            <v>0.11158595414530453</v>
          </cell>
          <cell r="AI5371">
            <v>0.11158595414530453</v>
          </cell>
        </row>
        <row r="5372">
          <cell r="AG5372">
            <v>8.940726755055213E-2</v>
          </cell>
          <cell r="AI5372">
            <v>8.940726755055213E-2</v>
          </cell>
        </row>
        <row r="5373">
          <cell r="AG5373">
            <v>0.10848875490878362</v>
          </cell>
          <cell r="AI5373">
            <v>0.10848875490878362</v>
          </cell>
        </row>
        <row r="5374">
          <cell r="AG5374">
            <v>2.3640004467339673E-3</v>
          </cell>
          <cell r="AI5374">
            <v>2.3640004467339673E-3</v>
          </cell>
        </row>
        <row r="5375">
          <cell r="AG5375">
            <v>2.5384615247066207E-3</v>
          </cell>
          <cell r="AI5375">
            <v>0</v>
          </cell>
        </row>
        <row r="5376">
          <cell r="AG5376">
            <v>2.5384615247066207E-3</v>
          </cell>
          <cell r="AI5376">
            <v>0</v>
          </cell>
        </row>
        <row r="5377">
          <cell r="AG5377">
            <v>2.5384615247066207E-3</v>
          </cell>
          <cell r="AI5377">
            <v>0</v>
          </cell>
        </row>
        <row r="5378">
          <cell r="AG5378">
            <v>2.5384615247066207E-3</v>
          </cell>
          <cell r="AI5378">
            <v>0</v>
          </cell>
        </row>
        <row r="5379">
          <cell r="AG5379">
            <v>2.5384615247066207E-3</v>
          </cell>
          <cell r="AI5379">
            <v>0</v>
          </cell>
        </row>
        <row r="5380">
          <cell r="AG5380">
            <v>2.5384615247066207E-3</v>
          </cell>
          <cell r="AI5380">
            <v>0</v>
          </cell>
        </row>
        <row r="5381">
          <cell r="AG5381">
            <v>2.5384615247066207E-3</v>
          </cell>
          <cell r="AI5381">
            <v>0</v>
          </cell>
        </row>
        <row r="5382">
          <cell r="AG5382">
            <v>2.5384615247066207E-3</v>
          </cell>
          <cell r="AI5382">
            <v>0</v>
          </cell>
        </row>
        <row r="5383">
          <cell r="AG5383">
            <v>2.7664696195613746E-3</v>
          </cell>
          <cell r="AI5383">
            <v>2.7664696195613746E-3</v>
          </cell>
        </row>
        <row r="5384">
          <cell r="AG5384">
            <v>0</v>
          </cell>
          <cell r="AI5384">
            <v>0</v>
          </cell>
        </row>
        <row r="5385">
          <cell r="AG5385">
            <v>4.9311925273051883E-3</v>
          </cell>
          <cell r="AI5385">
            <v>8.0079754248752561E-4</v>
          </cell>
        </row>
        <row r="5386">
          <cell r="AG5386">
            <v>4.0771105979292453E-3</v>
          </cell>
          <cell r="AI5386">
            <v>1.2916096896481684E-3</v>
          </cell>
        </row>
        <row r="5387">
          <cell r="AG5387">
            <v>1.7369685836294543E-2</v>
          </cell>
          <cell r="AI5387">
            <v>1.7369685836294543E-2</v>
          </cell>
        </row>
        <row r="5388">
          <cell r="AG5388">
            <v>2.6998081290226281E-2</v>
          </cell>
          <cell r="AI5388">
            <v>2.6998081290226281E-2</v>
          </cell>
        </row>
        <row r="5389">
          <cell r="AG5389">
            <v>4.5958937161196964E-2</v>
          </cell>
          <cell r="AI5389">
            <v>4.5958937161196964E-2</v>
          </cell>
        </row>
        <row r="5390">
          <cell r="AG5390">
            <v>2.6438586470630757E-2</v>
          </cell>
          <cell r="AI5390">
            <v>2.6438586470630757E-2</v>
          </cell>
        </row>
        <row r="5391">
          <cell r="AG5391">
            <v>3.3452243598032033E-2</v>
          </cell>
          <cell r="AI5391">
            <v>3.3452243598032033E-2</v>
          </cell>
        </row>
        <row r="5392">
          <cell r="AG5392">
            <v>8.697066905889432E-2</v>
          </cell>
          <cell r="AI5392">
            <v>8.697066905889432E-2</v>
          </cell>
        </row>
        <row r="5393">
          <cell r="AG5393">
            <v>6.8824944366648072E-2</v>
          </cell>
          <cell r="AI5393">
            <v>6.8824944366648072E-2</v>
          </cell>
        </row>
        <row r="5394">
          <cell r="AG5394">
            <v>8.8095708299279596E-2</v>
          </cell>
          <cell r="AI5394">
            <v>8.8095708299279596E-2</v>
          </cell>
        </row>
        <row r="5395">
          <cell r="AG5395">
            <v>8.2084513035242959E-2</v>
          </cell>
          <cell r="AI5395">
            <v>8.2084513035242959E-2</v>
          </cell>
        </row>
        <row r="5396">
          <cell r="AG5396">
            <v>6.9928883663867458E-2</v>
          </cell>
          <cell r="AI5396">
            <v>6.9928883663867458E-2</v>
          </cell>
        </row>
        <row r="5397">
          <cell r="AG5397">
            <v>8.3858628845357969E-2</v>
          </cell>
          <cell r="AI5397">
            <v>8.3858628845357969E-2</v>
          </cell>
        </row>
        <row r="5398">
          <cell r="AG5398">
            <v>2.1236431350821851E-2</v>
          </cell>
          <cell r="AI5398">
            <v>2.1236431350821851E-2</v>
          </cell>
        </row>
        <row r="5399">
          <cell r="AG5399">
            <v>2.9999998899606561E-3</v>
          </cell>
          <cell r="AI5399">
            <v>0</v>
          </cell>
        </row>
        <row r="5400">
          <cell r="AG5400">
            <v>2.9999998899606561E-3</v>
          </cell>
          <cell r="AI5400">
            <v>0</v>
          </cell>
        </row>
        <row r="5401">
          <cell r="AG5401">
            <v>2.9999998899606561E-3</v>
          </cell>
          <cell r="AI5401">
            <v>0</v>
          </cell>
        </row>
        <row r="5402">
          <cell r="AG5402">
            <v>2.9999998899606561E-3</v>
          </cell>
          <cell r="AI5402">
            <v>0</v>
          </cell>
        </row>
        <row r="5403">
          <cell r="AG5403">
            <v>2.9999998899606561E-3</v>
          </cell>
          <cell r="AI5403">
            <v>0</v>
          </cell>
        </row>
        <row r="5404">
          <cell r="AG5404">
            <v>2.9999998899606561E-3</v>
          </cell>
          <cell r="AI5404">
            <v>0</v>
          </cell>
        </row>
        <row r="5405">
          <cell r="AG5405">
            <v>2.9999998899606561E-3</v>
          </cell>
          <cell r="AI5405">
            <v>0</v>
          </cell>
        </row>
        <row r="5406">
          <cell r="AG5406">
            <v>2.9999998899606561E-3</v>
          </cell>
          <cell r="AI5406">
            <v>0</v>
          </cell>
        </row>
        <row r="5407">
          <cell r="AG5407">
            <v>3.0741618630640648E-3</v>
          </cell>
          <cell r="AI5407">
            <v>3.0741618630640648E-3</v>
          </cell>
        </row>
        <row r="5408">
          <cell r="AG5408">
            <v>9.419240692503595E-3</v>
          </cell>
          <cell r="AI5408">
            <v>2.4030786636376124E-4</v>
          </cell>
        </row>
        <row r="5409">
          <cell r="AG5409">
            <v>7.804754760453109E-3</v>
          </cell>
          <cell r="AI5409">
            <v>1.2674476604352333E-3</v>
          </cell>
        </row>
        <row r="5410">
          <cell r="AG5410">
            <v>1.7551036796943809E-2</v>
          </cell>
          <cell r="AI5410">
            <v>5.5600868913925836E-3</v>
          </cell>
        </row>
        <row r="5411">
          <cell r="AG5411">
            <v>0</v>
          </cell>
          <cell r="AI5411">
            <v>0</v>
          </cell>
        </row>
        <row r="5412">
          <cell r="AG5412">
            <v>1.9051389878460841E-2</v>
          </cell>
          <cell r="AI5412">
            <v>1.9051389878460841E-2</v>
          </cell>
        </row>
        <row r="5413">
          <cell r="AG5413">
            <v>3.0910927458447545E-2</v>
          </cell>
          <cell r="AI5413">
            <v>3.0910927458447545E-2</v>
          </cell>
        </row>
        <row r="5414">
          <cell r="AG5414">
            <v>1.1477060061571929E-2</v>
          </cell>
          <cell r="AI5414">
            <v>1.1477060061571929E-2</v>
          </cell>
        </row>
        <row r="5415">
          <cell r="AG5415">
            <v>7.5282554024471621E-2</v>
          </cell>
          <cell r="AI5415">
            <v>7.5282554024471621E-2</v>
          </cell>
        </row>
        <row r="5416">
          <cell r="AG5416">
            <v>4.1553561327958517E-2</v>
          </cell>
          <cell r="AI5416">
            <v>4.1553561327958517E-2</v>
          </cell>
        </row>
        <row r="5417">
          <cell r="AG5417">
            <v>6.484522140040111E-3</v>
          </cell>
          <cell r="AI5417">
            <v>6.484522140040111E-3</v>
          </cell>
        </row>
        <row r="5418">
          <cell r="AG5418">
            <v>6.8639108611790955E-2</v>
          </cell>
          <cell r="AI5418">
            <v>6.8639108611790955E-2</v>
          </cell>
        </row>
        <row r="5419">
          <cell r="AG5419">
            <v>0.12131976830374364</v>
          </cell>
          <cell r="AI5419">
            <v>0.12131976830374364</v>
          </cell>
        </row>
        <row r="5420">
          <cell r="AG5420">
            <v>0.11974377390658267</v>
          </cell>
          <cell r="AI5420">
            <v>0.11974377390658267</v>
          </cell>
        </row>
        <row r="5421">
          <cell r="AG5421">
            <v>9.7194926880285221E-2</v>
          </cell>
          <cell r="AI5421">
            <v>9.7194926880285221E-2</v>
          </cell>
        </row>
        <row r="5422">
          <cell r="AG5422">
            <v>1.4770402215120337E-2</v>
          </cell>
          <cell r="AI5422">
            <v>1.4770402215120337E-2</v>
          </cell>
        </row>
        <row r="5423">
          <cell r="AG5423">
            <v>2.6923076464579654E-3</v>
          </cell>
          <cell r="AI5423">
            <v>0</v>
          </cell>
        </row>
        <row r="5424">
          <cell r="AG5424">
            <v>2.6923076464579654E-3</v>
          </cell>
          <cell r="AI5424">
            <v>0</v>
          </cell>
        </row>
        <row r="5425">
          <cell r="AG5425">
            <v>2.6923076464579654E-3</v>
          </cell>
          <cell r="AI5425">
            <v>0</v>
          </cell>
        </row>
        <row r="5426">
          <cell r="AG5426">
            <v>2.6923076464579654E-3</v>
          </cell>
          <cell r="AI5426">
            <v>0</v>
          </cell>
        </row>
        <row r="5427">
          <cell r="AG5427">
            <v>2.6923076464579654E-3</v>
          </cell>
          <cell r="AI5427">
            <v>0</v>
          </cell>
        </row>
        <row r="5428">
          <cell r="AG5428">
            <v>2.6923076464579654E-3</v>
          </cell>
          <cell r="AI5428">
            <v>0</v>
          </cell>
        </row>
        <row r="5429">
          <cell r="AG5429">
            <v>2.6923076464579654E-3</v>
          </cell>
          <cell r="AI5429">
            <v>0</v>
          </cell>
        </row>
        <row r="5430">
          <cell r="AG5430">
            <v>2.6923076464579654E-3</v>
          </cell>
          <cell r="AI5430">
            <v>0</v>
          </cell>
        </row>
        <row r="5431">
          <cell r="AG5431">
            <v>0</v>
          </cell>
          <cell r="AI5431">
            <v>0</v>
          </cell>
        </row>
        <row r="5432">
          <cell r="AG5432">
            <v>9.3687567724875069E-3</v>
          </cell>
          <cell r="AI5432">
            <v>2.390198980974444E-4</v>
          </cell>
        </row>
        <row r="5433">
          <cell r="AG5433">
            <v>6.1087645358646463E-2</v>
          </cell>
          <cell r="AI5433">
            <v>9.9202852066063805E-3</v>
          </cell>
        </row>
        <row r="5434">
          <cell r="AG5434">
            <v>0</v>
          </cell>
          <cell r="AI5434">
            <v>0</v>
          </cell>
        </row>
        <row r="5435">
          <cell r="AG5435">
            <v>3.1754647303034428E-2</v>
          </cell>
          <cell r="AI5435">
            <v>3.1754647303034428E-2</v>
          </cell>
        </row>
        <row r="5436">
          <cell r="AG5436">
            <v>1.9969460673921774E-2</v>
          </cell>
          <cell r="AI5436">
            <v>1.9969460673921774E-2</v>
          </cell>
        </row>
        <row r="5437">
          <cell r="AG5437">
            <v>2.9496005267977868E-2</v>
          </cell>
          <cell r="AI5437">
            <v>2.9496005267977868E-2</v>
          </cell>
        </row>
        <row r="5438">
          <cell r="AG5438">
            <v>1.6094434991562826E-2</v>
          </cell>
          <cell r="AI5438">
            <v>1.6094434991562826E-2</v>
          </cell>
        </row>
        <row r="5439">
          <cell r="AG5439">
            <v>0</v>
          </cell>
          <cell r="AI5439">
            <v>0</v>
          </cell>
        </row>
        <row r="5440">
          <cell r="AG5440">
            <v>6.0714587077229404E-2</v>
          </cell>
          <cell r="AI5440">
            <v>6.0714587077229404E-2</v>
          </cell>
        </row>
        <row r="5441">
          <cell r="AG5441">
            <v>4.1795719419990232E-2</v>
          </cell>
          <cell r="AI5441">
            <v>4.1795719419990232E-2</v>
          </cell>
        </row>
        <row r="5442">
          <cell r="AG5442">
            <v>5.4091489967138154E-2</v>
          </cell>
          <cell r="AI5442">
            <v>5.4091489967138154E-2</v>
          </cell>
        </row>
        <row r="5443">
          <cell r="AG5443">
            <v>0.11933280905886076</v>
          </cell>
          <cell r="AI5443">
            <v>0.11933280905886076</v>
          </cell>
        </row>
        <row r="5444">
          <cell r="AG5444">
            <v>0.11735107947015413</v>
          </cell>
          <cell r="AI5444">
            <v>0.11735107947015413</v>
          </cell>
        </row>
        <row r="5445">
          <cell r="AG5445">
            <v>0.11636239013326645</v>
          </cell>
          <cell r="AI5445">
            <v>0.11636239013326645</v>
          </cell>
        </row>
        <row r="5446">
          <cell r="AG5446">
            <v>1.5592969244931221E-2</v>
          </cell>
          <cell r="AI5446">
            <v>1.5592969244931221E-2</v>
          </cell>
        </row>
        <row r="5447">
          <cell r="AG5447">
            <v>2.846153768209311E-3</v>
          </cell>
          <cell r="AI5447">
            <v>0</v>
          </cell>
        </row>
        <row r="5448">
          <cell r="AG5448">
            <v>2.846153768209311E-3</v>
          </cell>
          <cell r="AI5448">
            <v>0</v>
          </cell>
        </row>
        <row r="5449">
          <cell r="AG5449">
            <v>2.846153768209311E-3</v>
          </cell>
          <cell r="AI5449">
            <v>0</v>
          </cell>
        </row>
        <row r="5450">
          <cell r="AG5450">
            <v>2.846153768209311E-3</v>
          </cell>
          <cell r="AI5450">
            <v>0</v>
          </cell>
        </row>
        <row r="5451">
          <cell r="AG5451">
            <v>2.846153768209311E-3</v>
          </cell>
          <cell r="AI5451">
            <v>0</v>
          </cell>
        </row>
        <row r="5452">
          <cell r="AG5452">
            <v>2.846153768209311E-3</v>
          </cell>
          <cell r="AI5452">
            <v>0</v>
          </cell>
        </row>
        <row r="5453">
          <cell r="AG5453">
            <v>2.846153768209311E-3</v>
          </cell>
          <cell r="AI5453">
            <v>0</v>
          </cell>
        </row>
        <row r="5454">
          <cell r="AG5454">
            <v>2.846153768209311E-3</v>
          </cell>
          <cell r="AI5454">
            <v>0</v>
          </cell>
        </row>
        <row r="5455">
          <cell r="AG5455">
            <v>0</v>
          </cell>
          <cell r="AI5455">
            <v>0</v>
          </cell>
        </row>
        <row r="5456">
          <cell r="AG5456">
            <v>5.8732454982592587E-2</v>
          </cell>
          <cell r="AI5456">
            <v>1.4984085664575023E-3</v>
          </cell>
        </row>
        <row r="5457">
          <cell r="AG5457">
            <v>4.2781483054615283E-3</v>
          </cell>
          <cell r="AI5457">
            <v>6.9474688535086987E-4</v>
          </cell>
        </row>
        <row r="5458">
          <cell r="AG5458">
            <v>0.18511301969373234</v>
          </cell>
          <cell r="AI5458">
            <v>5.864294435326136E-2</v>
          </cell>
        </row>
        <row r="5459">
          <cell r="AG5459">
            <v>0.2677901497697241</v>
          </cell>
          <cell r="AI5459">
            <v>0.2677901497697241</v>
          </cell>
        </row>
        <row r="5460">
          <cell r="AG5460">
            <v>5.0992981553256494E-3</v>
          </cell>
          <cell r="AI5460">
            <v>5.0992981553256494E-3</v>
          </cell>
        </row>
        <row r="5461">
          <cell r="AG5461">
            <v>0</v>
          </cell>
          <cell r="AI5461">
            <v>0</v>
          </cell>
        </row>
        <row r="5462">
          <cell r="AG5462">
            <v>0.33430202734640291</v>
          </cell>
          <cell r="AI5462">
            <v>0.33430202734640291</v>
          </cell>
        </row>
        <row r="5463">
          <cell r="AG5463">
            <v>4.2168558151672586E-2</v>
          </cell>
          <cell r="AI5463">
            <v>4.2168558151672586E-2</v>
          </cell>
        </row>
        <row r="5464">
          <cell r="AG5464">
            <v>0.18980280875146871</v>
          </cell>
          <cell r="AI5464">
            <v>0.18980280875146871</v>
          </cell>
        </row>
        <row r="5465">
          <cell r="AG5465">
            <v>7.0535082605583777E-2</v>
          </cell>
          <cell r="AI5465">
            <v>7.0535082605583777E-2</v>
          </cell>
        </row>
        <row r="5466">
          <cell r="AG5466">
            <v>0.37819397178228042</v>
          </cell>
          <cell r="AI5466">
            <v>0.37819397178228042</v>
          </cell>
        </row>
        <row r="5467">
          <cell r="AG5467">
            <v>0.12845251546561984</v>
          </cell>
          <cell r="AI5467">
            <v>0.12845251546561984</v>
          </cell>
        </row>
        <row r="5468">
          <cell r="AG5468">
            <v>1.6171970633892994E-2</v>
          </cell>
          <cell r="AI5468">
            <v>1.6171970633892994E-2</v>
          </cell>
        </row>
        <row r="5469">
          <cell r="AG5469">
            <v>2.4230532258351124E-2</v>
          </cell>
          <cell r="AI5469">
            <v>2.4230532258351124E-2</v>
          </cell>
        </row>
        <row r="5470">
          <cell r="AG5470">
            <v>1.3125085555763276E-3</v>
          </cell>
          <cell r="AI5470">
            <v>1.3125085555763276E-3</v>
          </cell>
        </row>
        <row r="5471">
          <cell r="AG5471">
            <v>2.5384614673944618E-3</v>
          </cell>
          <cell r="AI5471">
            <v>0</v>
          </cell>
        </row>
        <row r="5472">
          <cell r="AG5472">
            <v>2.5384614673944618E-3</v>
          </cell>
          <cell r="AI5472">
            <v>0</v>
          </cell>
        </row>
        <row r="5473">
          <cell r="AG5473">
            <v>2.5384614673944618E-3</v>
          </cell>
          <cell r="AI5473">
            <v>0</v>
          </cell>
        </row>
        <row r="5474">
          <cell r="AG5474">
            <v>2.5384614673944618E-3</v>
          </cell>
          <cell r="AI5474">
            <v>0</v>
          </cell>
        </row>
        <row r="5475">
          <cell r="AG5475">
            <v>2.5384614673944618E-3</v>
          </cell>
          <cell r="AI5475">
            <v>0</v>
          </cell>
        </row>
        <row r="5476">
          <cell r="AG5476">
            <v>2.5384614673944618E-3</v>
          </cell>
          <cell r="AI5476">
            <v>0</v>
          </cell>
        </row>
        <row r="5477">
          <cell r="AG5477">
            <v>2.5384614673944618E-3</v>
          </cell>
          <cell r="AI5477">
            <v>0</v>
          </cell>
        </row>
        <row r="5478">
          <cell r="AG5478">
            <v>2.5384614673944618E-3</v>
          </cell>
          <cell r="AI5478">
            <v>0</v>
          </cell>
        </row>
        <row r="5479">
          <cell r="AG5479">
            <v>2.68954661599786E-3</v>
          </cell>
          <cell r="AI5479">
            <v>2.68954661599786E-3</v>
          </cell>
        </row>
        <row r="5480">
          <cell r="AG5480">
            <v>3.8638447759172752E-2</v>
          </cell>
          <cell r="AI5480">
            <v>9.8576129899771237E-4</v>
          </cell>
        </row>
        <row r="5481">
          <cell r="AG5481">
            <v>0</v>
          </cell>
          <cell r="AI5481">
            <v>0</v>
          </cell>
        </row>
        <row r="5482">
          <cell r="AG5482">
            <v>0</v>
          </cell>
          <cell r="AI5482">
            <v>0</v>
          </cell>
        </row>
        <row r="5483">
          <cell r="AG5483">
            <v>9.1331114459014869E-3</v>
          </cell>
          <cell r="AI5483">
            <v>9.1331114459014869E-3</v>
          </cell>
        </row>
        <row r="5484">
          <cell r="AG5484">
            <v>1.3632917277647955E-3</v>
          </cell>
          <cell r="AI5484">
            <v>1.3632917277647955E-3</v>
          </cell>
        </row>
        <row r="5485">
          <cell r="AG5485">
            <v>0</v>
          </cell>
          <cell r="AI5485">
            <v>0</v>
          </cell>
        </row>
        <row r="5486">
          <cell r="AG5486">
            <v>0.26818961704234523</v>
          </cell>
          <cell r="AI5486">
            <v>0.26818961704234523</v>
          </cell>
        </row>
        <row r="5487">
          <cell r="AG5487">
            <v>0.35288503672139998</v>
          </cell>
          <cell r="AI5487">
            <v>0.35288503672139998</v>
          </cell>
        </row>
        <row r="5488">
          <cell r="AG5488">
            <v>0.22375814625765189</v>
          </cell>
          <cell r="AI5488">
            <v>0.22375814625765189</v>
          </cell>
        </row>
        <row r="5489">
          <cell r="AG5489">
            <v>3.8163044813443465E-2</v>
          </cell>
          <cell r="AI5489">
            <v>3.8163044813443465E-2</v>
          </cell>
        </row>
        <row r="5490">
          <cell r="AG5490">
            <v>7.2718390895949406E-2</v>
          </cell>
          <cell r="AI5490">
            <v>7.2718390895949406E-2</v>
          </cell>
        </row>
        <row r="5491">
          <cell r="AG5491">
            <v>7.0720790091122143E-2</v>
          </cell>
          <cell r="AI5491">
            <v>7.0720790091122143E-2</v>
          </cell>
        </row>
        <row r="5492">
          <cell r="AG5492">
            <v>7.3212177466745826E-2</v>
          </cell>
          <cell r="AI5492">
            <v>7.3212177466745826E-2</v>
          </cell>
        </row>
        <row r="5493">
          <cell r="AG5493">
            <v>7.5364039711608599E-2</v>
          </cell>
          <cell r="AI5493">
            <v>7.5364039711608599E-2</v>
          </cell>
        </row>
        <row r="5494">
          <cell r="AG5494">
            <v>3.1875453873646421E-3</v>
          </cell>
          <cell r="AI5494">
            <v>3.1875453873646421E-3</v>
          </cell>
        </row>
        <row r="5495">
          <cell r="AG5495">
            <v>2.9999998326484976E-3</v>
          </cell>
          <cell r="AI5495">
            <v>0</v>
          </cell>
        </row>
        <row r="5496">
          <cell r="AG5496">
            <v>2.9999998326484976E-3</v>
          </cell>
          <cell r="AI5496">
            <v>0</v>
          </cell>
        </row>
        <row r="5497">
          <cell r="AG5497">
            <v>2.9999998326484976E-3</v>
          </cell>
          <cell r="AI5497">
            <v>0</v>
          </cell>
        </row>
        <row r="5498">
          <cell r="AG5498">
            <v>2.9999998326484976E-3</v>
          </cell>
          <cell r="AI5498">
            <v>0</v>
          </cell>
        </row>
        <row r="5499">
          <cell r="AG5499">
            <v>2.9999998326484976E-3</v>
          </cell>
          <cell r="AI5499">
            <v>0</v>
          </cell>
        </row>
        <row r="5500">
          <cell r="AG5500">
            <v>2.9999998326484976E-3</v>
          </cell>
          <cell r="AI5500">
            <v>0</v>
          </cell>
        </row>
        <row r="5501">
          <cell r="AG5501">
            <v>2.9999998326484976E-3</v>
          </cell>
          <cell r="AI5501">
            <v>0</v>
          </cell>
        </row>
        <row r="5502">
          <cell r="AG5502">
            <v>2.9999998326484976E-3</v>
          </cell>
          <cell r="AI5502">
            <v>0</v>
          </cell>
        </row>
        <row r="5503">
          <cell r="AG5503">
            <v>0</v>
          </cell>
          <cell r="AI5503">
            <v>0</v>
          </cell>
        </row>
        <row r="5504">
          <cell r="AG5504">
            <v>7.3261377948923345E-2</v>
          </cell>
          <cell r="AI5504">
            <v>1.8690769241926511E-3</v>
          </cell>
        </row>
        <row r="5505">
          <cell r="AG5505">
            <v>0</v>
          </cell>
          <cell r="AI5505">
            <v>0</v>
          </cell>
        </row>
        <row r="5506">
          <cell r="AG5506">
            <v>0</v>
          </cell>
          <cell r="AI5506">
            <v>0</v>
          </cell>
        </row>
        <row r="5507">
          <cell r="AG5507">
            <v>5.4382174450147293E-2</v>
          </cell>
          <cell r="AI5507">
            <v>5.4382174450147293E-2</v>
          </cell>
        </row>
        <row r="5508">
          <cell r="AG5508">
            <v>5.4107252692593769E-3</v>
          </cell>
          <cell r="AI5508">
            <v>5.4107252692593769E-3</v>
          </cell>
        </row>
        <row r="5509">
          <cell r="AG5509">
            <v>0.15546162607013972</v>
          </cell>
          <cell r="AI5509">
            <v>0.15546162607013972</v>
          </cell>
        </row>
        <row r="5510">
          <cell r="AG5510">
            <v>0.16436049812178205</v>
          </cell>
          <cell r="AI5510">
            <v>0.16436049812178205</v>
          </cell>
        </row>
        <row r="5511">
          <cell r="AG5511">
            <v>0.2454180122947249</v>
          </cell>
          <cell r="AI5511">
            <v>0.2454180122947249</v>
          </cell>
        </row>
        <row r="5512">
          <cell r="AG5512">
            <v>6.62266772744768E-2</v>
          </cell>
          <cell r="AI5512">
            <v>6.62266772744768E-2</v>
          </cell>
        </row>
        <row r="5513">
          <cell r="AG5513">
            <v>0.52267033359994841</v>
          </cell>
          <cell r="AI5513">
            <v>0.52267033359994841</v>
          </cell>
        </row>
        <row r="5514">
          <cell r="AG5514">
            <v>0.32134111744171112</v>
          </cell>
          <cell r="AI5514">
            <v>0.32134111744171112</v>
          </cell>
        </row>
        <row r="5515">
          <cell r="AG5515">
            <v>1.5481829300019168E-2</v>
          </cell>
          <cell r="AI5515">
            <v>1.5481829300019168E-2</v>
          </cell>
        </row>
        <row r="5516">
          <cell r="AG5516">
            <v>0.11156536389462263</v>
          </cell>
          <cell r="AI5516">
            <v>0.11156536389462263</v>
          </cell>
        </row>
        <row r="5517">
          <cell r="AG5517">
            <v>5.1425816047040503E-2</v>
          </cell>
          <cell r="AI5517">
            <v>5.1425816047040503E-2</v>
          </cell>
        </row>
        <row r="5518">
          <cell r="AG5518">
            <v>9.2289082298333495E-3</v>
          </cell>
          <cell r="AI5518">
            <v>9.2289082298333495E-3</v>
          </cell>
        </row>
        <row r="5519">
          <cell r="AG5519">
            <v>2.3076922274552865E-3</v>
          </cell>
          <cell r="AI5519">
            <v>0</v>
          </cell>
        </row>
        <row r="5520">
          <cell r="AG5520">
            <v>2.3076922274552865E-3</v>
          </cell>
          <cell r="AI5520">
            <v>0</v>
          </cell>
        </row>
        <row r="5521">
          <cell r="AG5521">
            <v>2.3076922274552865E-3</v>
          </cell>
          <cell r="AI5521">
            <v>0</v>
          </cell>
        </row>
        <row r="5522">
          <cell r="AG5522">
            <v>2.3076922274552865E-3</v>
          </cell>
          <cell r="AI5522">
            <v>0</v>
          </cell>
        </row>
        <row r="5523">
          <cell r="AG5523">
            <v>2.3076922274552865E-3</v>
          </cell>
          <cell r="AI5523">
            <v>0</v>
          </cell>
        </row>
        <row r="5524">
          <cell r="AG5524">
            <v>2.3076922274552865E-3</v>
          </cell>
          <cell r="AI5524">
            <v>0</v>
          </cell>
        </row>
        <row r="5525">
          <cell r="AG5525">
            <v>3.0769229508363287E-3</v>
          </cell>
          <cell r="AI5525">
            <v>0</v>
          </cell>
        </row>
        <row r="5526">
          <cell r="AG5526">
            <v>3.0769229508363287E-3</v>
          </cell>
          <cell r="AI5526">
            <v>0</v>
          </cell>
        </row>
        <row r="5527">
          <cell r="AG5527">
            <v>2.6126233831857124E-3</v>
          </cell>
          <cell r="AI5527">
            <v>2.6126233831857124E-3</v>
          </cell>
        </row>
        <row r="5528">
          <cell r="AG5528">
            <v>3.2523385935270328E-2</v>
          </cell>
          <cell r="AI5528">
            <v>8.2975111648331962E-4</v>
          </cell>
        </row>
        <row r="5529">
          <cell r="AG5529">
            <v>1.7372802817325745E-2</v>
          </cell>
          <cell r="AI5529">
            <v>2.8212440956625028E-3</v>
          </cell>
        </row>
        <row r="5530">
          <cell r="AG5530">
            <v>3.2831592615583854E-2</v>
          </cell>
          <cell r="AI5530">
            <v>1.0400895960587152E-2</v>
          </cell>
        </row>
        <row r="5531">
          <cell r="AG5531">
            <v>0</v>
          </cell>
          <cell r="AI5531">
            <v>0</v>
          </cell>
        </row>
        <row r="5532">
          <cell r="AG5532">
            <v>7.9861659820644054E-3</v>
          </cell>
          <cell r="AI5532">
            <v>7.9861659820644054E-3</v>
          </cell>
        </row>
        <row r="5533">
          <cell r="AG5533">
            <v>0</v>
          </cell>
          <cell r="AI5533">
            <v>0</v>
          </cell>
        </row>
        <row r="5534">
          <cell r="AG5534">
            <v>0.29582523445234549</v>
          </cell>
          <cell r="AI5534">
            <v>0.29582523445234549</v>
          </cell>
        </row>
        <row r="5535">
          <cell r="AG5535">
            <v>0.51533998726580399</v>
          </cell>
          <cell r="AI5535">
            <v>0.51533998726580399</v>
          </cell>
        </row>
        <row r="5536">
          <cell r="AG5536">
            <v>0.18287444579424092</v>
          </cell>
          <cell r="AI5536">
            <v>0.18287444579424092</v>
          </cell>
        </row>
        <row r="5537">
          <cell r="AG5537">
            <v>0.1163818784270591</v>
          </cell>
          <cell r="AI5537">
            <v>0.1163818784270591</v>
          </cell>
        </row>
        <row r="5538">
          <cell r="AG5538">
            <v>6.5374786560633585E-2</v>
          </cell>
          <cell r="AI5538">
            <v>6.5374786560633585E-2</v>
          </cell>
        </row>
        <row r="5539">
          <cell r="AG5539">
            <v>5.8441428006079481E-2</v>
          </cell>
          <cell r="AI5539">
            <v>5.8441428006079481E-2</v>
          </cell>
        </row>
        <row r="5540">
          <cell r="AG5540">
            <v>4.8544352962119203E-2</v>
          </cell>
          <cell r="AI5540">
            <v>4.8544352962119203E-2</v>
          </cell>
        </row>
        <row r="5541">
          <cell r="AG5541">
            <v>3.5364138625084446E-2</v>
          </cell>
          <cell r="AI5541">
            <v>3.5364138625084446E-2</v>
          </cell>
        </row>
        <row r="5542">
          <cell r="AG5542">
            <v>9.9296996664802774E-3</v>
          </cell>
          <cell r="AI5542">
            <v>9.9296996664802774E-3</v>
          </cell>
        </row>
        <row r="5543">
          <cell r="AG5543">
            <v>2.9230768290849831E-3</v>
          </cell>
          <cell r="AI5543">
            <v>0</v>
          </cell>
        </row>
        <row r="5544">
          <cell r="AG5544">
            <v>2.9230768290849831E-3</v>
          </cell>
          <cell r="AI5544">
            <v>0</v>
          </cell>
        </row>
        <row r="5545">
          <cell r="AG5545">
            <v>2.9230768290849831E-3</v>
          </cell>
          <cell r="AI5545">
            <v>0</v>
          </cell>
        </row>
        <row r="5546">
          <cell r="AG5546">
            <v>2.9230768290849831E-3</v>
          </cell>
          <cell r="AI5546">
            <v>0</v>
          </cell>
        </row>
        <row r="5547">
          <cell r="AG5547">
            <v>2.9230768290849831E-3</v>
          </cell>
          <cell r="AI5547">
            <v>0</v>
          </cell>
        </row>
        <row r="5548">
          <cell r="AG5548">
            <v>2.9230768290849831E-3</v>
          </cell>
          <cell r="AI5548">
            <v>0</v>
          </cell>
        </row>
        <row r="5549">
          <cell r="AG5549">
            <v>2.9230768290849831E-3</v>
          </cell>
          <cell r="AI5549">
            <v>0</v>
          </cell>
        </row>
        <row r="5550">
          <cell r="AG5550">
            <v>2.9230768290849831E-3</v>
          </cell>
          <cell r="AI5550">
            <v>0</v>
          </cell>
        </row>
        <row r="5551">
          <cell r="AG5551">
            <v>2.9569259723029699E-3</v>
          </cell>
          <cell r="AI5551">
            <v>2.9569259723029699E-3</v>
          </cell>
        </row>
        <row r="5552">
          <cell r="AG5552">
            <v>5.7256374744891175E-2</v>
          </cell>
          <cell r="AI5552">
            <v>1.4607501495974211E-3</v>
          </cell>
        </row>
        <row r="5553">
          <cell r="AG5553">
            <v>0</v>
          </cell>
          <cell r="AI5553">
            <v>0</v>
          </cell>
        </row>
        <row r="5554">
          <cell r="AG5554">
            <v>4.8448809300777659E-3</v>
          </cell>
          <cell r="AI5554">
            <v>1.5348357627723763E-3</v>
          </cell>
        </row>
        <row r="5555">
          <cell r="AG5555">
            <v>0</v>
          </cell>
          <cell r="AI5555">
            <v>0</v>
          </cell>
        </row>
        <row r="5556">
          <cell r="AG5556">
            <v>0</v>
          </cell>
          <cell r="AI5556">
            <v>0</v>
          </cell>
        </row>
        <row r="5557">
          <cell r="AG5557">
            <v>1.144738936105231E-2</v>
          </cell>
          <cell r="AI5557">
            <v>1.144738936105231E-2</v>
          </cell>
        </row>
        <row r="5558">
          <cell r="AG5558">
            <v>5.1392099900706978E-2</v>
          </cell>
          <cell r="AI5558">
            <v>5.1392099900706978E-2</v>
          </cell>
        </row>
        <row r="5559">
          <cell r="AG5559">
            <v>3.6728260097466256E-2</v>
          </cell>
          <cell r="AI5559">
            <v>3.6728260097466256E-2</v>
          </cell>
        </row>
        <row r="5560">
          <cell r="AG5560">
            <v>5.0511887635799543E-2</v>
          </cell>
          <cell r="AI5560">
            <v>5.0511887635799543E-2</v>
          </cell>
        </row>
        <row r="5561">
          <cell r="AG5561">
            <v>0.32764653460761023</v>
          </cell>
          <cell r="AI5561">
            <v>0.32764653460761023</v>
          </cell>
        </row>
        <row r="5562">
          <cell r="AG5562">
            <v>0.27820192537734317</v>
          </cell>
          <cell r="AI5562">
            <v>0.27820192537734317</v>
          </cell>
        </row>
        <row r="5563">
          <cell r="AG5563">
            <v>0.18738969775200792</v>
          </cell>
          <cell r="AI5563">
            <v>0.18738969775200792</v>
          </cell>
        </row>
        <row r="5564">
          <cell r="AG5564">
            <v>6.4436950999298692E-2</v>
          </cell>
          <cell r="AI5564">
            <v>6.4436950999298692E-2</v>
          </cell>
        </row>
        <row r="5565">
          <cell r="AG5565">
            <v>4.2824716835139685E-2</v>
          </cell>
          <cell r="AI5565">
            <v>4.2824716835139685E-2</v>
          </cell>
        </row>
        <row r="5566">
          <cell r="AG5566">
            <v>8.2890955420294211E-3</v>
          </cell>
          <cell r="AI5566">
            <v>8.2890955420294211E-3</v>
          </cell>
        </row>
        <row r="5567">
          <cell r="AG5567">
            <v>2.9230767717728255E-3</v>
          </cell>
          <cell r="AI5567">
            <v>0</v>
          </cell>
        </row>
        <row r="5568">
          <cell r="AG5568">
            <v>2.9230767717728255E-3</v>
          </cell>
          <cell r="AI5568">
            <v>0</v>
          </cell>
        </row>
        <row r="5569">
          <cell r="AG5569">
            <v>2.9230767717728255E-3</v>
          </cell>
          <cell r="AI5569">
            <v>0</v>
          </cell>
        </row>
        <row r="5570">
          <cell r="AG5570">
            <v>2.9230767717728255E-3</v>
          </cell>
          <cell r="AI5570">
            <v>0</v>
          </cell>
        </row>
        <row r="5571">
          <cell r="AG5571">
            <v>2.9230767717728255E-3</v>
          </cell>
          <cell r="AI5571">
            <v>0</v>
          </cell>
        </row>
        <row r="5572">
          <cell r="AG5572">
            <v>2.9230767717728255E-3</v>
          </cell>
          <cell r="AI5572">
            <v>0</v>
          </cell>
        </row>
        <row r="5573">
          <cell r="AG5573">
            <v>2.9230767717728255E-3</v>
          </cell>
          <cell r="AI5573">
            <v>0</v>
          </cell>
        </row>
        <row r="5574">
          <cell r="AG5574">
            <v>2.9230767717728255E-3</v>
          </cell>
          <cell r="AI5574">
            <v>0</v>
          </cell>
        </row>
        <row r="5575">
          <cell r="AG5575">
            <v>0</v>
          </cell>
          <cell r="AI5575">
            <v>0</v>
          </cell>
        </row>
        <row r="5576">
          <cell r="AG5576">
            <v>3.9723367068554533E-2</v>
          </cell>
          <cell r="AI5576">
            <v>1.0134402439281539E-3</v>
          </cell>
        </row>
        <row r="5577">
          <cell r="AG5577">
            <v>0</v>
          </cell>
          <cell r="AI5577">
            <v>0</v>
          </cell>
        </row>
        <row r="5578">
          <cell r="AG5578">
            <v>3.8098415911137967E-2</v>
          </cell>
          <cell r="AI5578">
            <v>1.2069401103826941E-2</v>
          </cell>
        </row>
        <row r="5579">
          <cell r="AG5579">
            <v>4.6942139670881101E-4</v>
          </cell>
          <cell r="AI5579">
            <v>4.6942139670881101E-4</v>
          </cell>
        </row>
        <row r="5580">
          <cell r="AG5580">
            <v>0</v>
          </cell>
          <cell r="AI5580">
            <v>0</v>
          </cell>
        </row>
        <row r="5581">
          <cell r="AG5581">
            <v>4.7017638684366501E-3</v>
          </cell>
          <cell r="AI5581">
            <v>4.7017638684366501E-3</v>
          </cell>
        </row>
        <row r="5582">
          <cell r="AG5582">
            <v>3.5010398460932526E-2</v>
          </cell>
          <cell r="AI5582">
            <v>3.5010398460932526E-2</v>
          </cell>
        </row>
        <row r="5583">
          <cell r="AG5583">
            <v>4.9513394661957706E-2</v>
          </cell>
          <cell r="AI5583">
            <v>4.9513394661957706E-2</v>
          </cell>
        </row>
        <row r="5584">
          <cell r="AG5584">
            <v>5.3782180415673404E-2</v>
          </cell>
          <cell r="AI5584">
            <v>5.3782180415673404E-2</v>
          </cell>
        </row>
        <row r="5585">
          <cell r="AG5585">
            <v>7.3564314325430438E-2</v>
          </cell>
          <cell r="AI5585">
            <v>7.3564314325430438E-2</v>
          </cell>
        </row>
        <row r="5586">
          <cell r="AG5586">
            <v>7.7340892086887242E-2</v>
          </cell>
          <cell r="AI5586">
            <v>7.7340892086887242E-2</v>
          </cell>
        </row>
        <row r="5587">
          <cell r="AG5587">
            <v>0.33309417681625902</v>
          </cell>
          <cell r="AI5587">
            <v>0.33309417681625902</v>
          </cell>
        </row>
        <row r="5588">
          <cell r="AG5588">
            <v>0.26827829340257708</v>
          </cell>
          <cell r="AI5588">
            <v>0.26827829340257708</v>
          </cell>
        </row>
        <row r="5589">
          <cell r="AG5589">
            <v>8.3429559655839231E-2</v>
          </cell>
          <cell r="AI5589">
            <v>8.3429559655839231E-2</v>
          </cell>
        </row>
        <row r="5590">
          <cell r="AG5590">
            <v>0</v>
          </cell>
          <cell r="AI5590">
            <v>0</v>
          </cell>
        </row>
        <row r="5591">
          <cell r="AG5591">
            <v>2.8461538255214686E-3</v>
          </cell>
          <cell r="AI5591">
            <v>0</v>
          </cell>
        </row>
        <row r="5592">
          <cell r="AG5592">
            <v>2.8461538255214686E-3</v>
          </cell>
          <cell r="AI5592">
            <v>0</v>
          </cell>
        </row>
        <row r="5593">
          <cell r="AG5593">
            <v>2.8461538255214686E-3</v>
          </cell>
          <cell r="AI5593">
            <v>0</v>
          </cell>
        </row>
        <row r="5594">
          <cell r="AG5594">
            <v>2.8461538255214686E-3</v>
          </cell>
          <cell r="AI5594">
            <v>0</v>
          </cell>
        </row>
        <row r="5595">
          <cell r="AG5595">
            <v>2.8461538255214686E-3</v>
          </cell>
          <cell r="AI5595">
            <v>0</v>
          </cell>
        </row>
        <row r="5596">
          <cell r="AG5596">
            <v>2.8461538255214686E-3</v>
          </cell>
          <cell r="AI5596">
            <v>0</v>
          </cell>
        </row>
        <row r="5597">
          <cell r="AG5597">
            <v>2.8461538255214686E-3</v>
          </cell>
          <cell r="AI5597">
            <v>0</v>
          </cell>
        </row>
        <row r="5598">
          <cell r="AG5598">
            <v>2.8461538255214686E-3</v>
          </cell>
          <cell r="AI5598">
            <v>0</v>
          </cell>
        </row>
        <row r="5599">
          <cell r="AG5599">
            <v>2.9972388595005503E-3</v>
          </cell>
          <cell r="AI5599">
            <v>2.9972388595005503E-3</v>
          </cell>
        </row>
        <row r="5600">
          <cell r="AG5600">
            <v>3.4118943337044655E-2</v>
          </cell>
          <cell r="AI5600">
            <v>8.7045768799990134E-4</v>
          </cell>
        </row>
        <row r="5601">
          <cell r="AG5601">
            <v>0</v>
          </cell>
          <cell r="AI5601">
            <v>0</v>
          </cell>
        </row>
        <row r="5602">
          <cell r="AG5602">
            <v>3.9010025986971919E-3</v>
          </cell>
          <cell r="AI5602">
            <v>1.2358194939276498E-3</v>
          </cell>
        </row>
        <row r="5603">
          <cell r="AG5603">
            <v>4.4652343680873334E-3</v>
          </cell>
          <cell r="AI5603">
            <v>4.4652343680873334E-3</v>
          </cell>
        </row>
        <row r="5604">
          <cell r="AG5604">
            <v>2.175020249512355E-2</v>
          </cell>
          <cell r="AI5604">
            <v>2.175020249512355E-2</v>
          </cell>
        </row>
        <row r="5605">
          <cell r="AG5605">
            <v>6.2400342707878264E-3</v>
          </cell>
          <cell r="AI5605">
            <v>6.2400342707878264E-3</v>
          </cell>
        </row>
        <row r="5606">
          <cell r="AG5606">
            <v>2.5912925912639464E-2</v>
          </cell>
          <cell r="AI5606">
            <v>2.5912925912639464E-2</v>
          </cell>
        </row>
        <row r="5607">
          <cell r="AG5607">
            <v>6.7257797805024236E-2</v>
          </cell>
          <cell r="AI5607">
            <v>6.7257797805024236E-2</v>
          </cell>
        </row>
        <row r="5608">
          <cell r="AG5608">
            <v>0.32804638234284023</v>
          </cell>
          <cell r="AI5608">
            <v>0.32804638234284023</v>
          </cell>
        </row>
        <row r="5609">
          <cell r="AG5609">
            <v>0.11823584016945933</v>
          </cell>
          <cell r="AI5609">
            <v>0.11823584016945933</v>
          </cell>
        </row>
        <row r="5610">
          <cell r="AG5610">
            <v>0.32445610521396995</v>
          </cell>
          <cell r="AI5610">
            <v>0.32445610521396995</v>
          </cell>
        </row>
        <row r="5611">
          <cell r="AG5611">
            <v>0.33069460077589735</v>
          </cell>
          <cell r="AI5611">
            <v>0.33069460077589735</v>
          </cell>
        </row>
        <row r="5612">
          <cell r="AG5612">
            <v>0.15045529205149585</v>
          </cell>
          <cell r="AI5612">
            <v>0.15045529205149585</v>
          </cell>
        </row>
        <row r="5613">
          <cell r="AG5613">
            <v>3.5203144836466256E-2</v>
          </cell>
          <cell r="AI5613">
            <v>3.5203144836466256E-2</v>
          </cell>
        </row>
        <row r="5614">
          <cell r="AG5614">
            <v>3.6397826284949E-3</v>
          </cell>
          <cell r="AI5614">
            <v>3.6397826284949E-3</v>
          </cell>
        </row>
        <row r="5615">
          <cell r="AG5615">
            <v>3.1538460117120012E-3</v>
          </cell>
          <cell r="AI5615">
            <v>0</v>
          </cell>
        </row>
        <row r="5616">
          <cell r="AG5616">
            <v>3.1538460117120012E-3</v>
          </cell>
          <cell r="AI5616">
            <v>0</v>
          </cell>
        </row>
        <row r="5617">
          <cell r="AG5617">
            <v>3.1538460117120012E-3</v>
          </cell>
          <cell r="AI5617">
            <v>0</v>
          </cell>
        </row>
        <row r="5618">
          <cell r="AG5618">
            <v>3.1538460117120012E-3</v>
          </cell>
          <cell r="AI5618">
            <v>0</v>
          </cell>
        </row>
        <row r="5619">
          <cell r="AG5619">
            <v>3.1538460117120012E-3</v>
          </cell>
          <cell r="AI5619">
            <v>0</v>
          </cell>
        </row>
        <row r="5620">
          <cell r="AG5620">
            <v>3.1538460117120012E-3</v>
          </cell>
          <cell r="AI5620">
            <v>0</v>
          </cell>
        </row>
        <row r="5621">
          <cell r="AG5621">
            <v>3.1538460117120012E-3</v>
          </cell>
          <cell r="AI5621">
            <v>0</v>
          </cell>
        </row>
        <row r="5622">
          <cell r="AG5622">
            <v>3.1538460117120012E-3</v>
          </cell>
          <cell r="AI5622">
            <v>0</v>
          </cell>
        </row>
        <row r="5623">
          <cell r="AG5623">
            <v>2.6261618407872112E-3</v>
          </cell>
          <cell r="AI5623">
            <v>2.6261618407872112E-3</v>
          </cell>
        </row>
        <row r="5624">
          <cell r="AG5624">
            <v>3.834877230997627E-2</v>
          </cell>
          <cell r="AI5624">
            <v>9.7837096983988841E-4</v>
          </cell>
        </row>
        <row r="5625">
          <cell r="AG5625">
            <v>3.5298656382960439E-2</v>
          </cell>
          <cell r="AI5625">
            <v>5.7323004786498976E-3</v>
          </cell>
        </row>
        <row r="5626">
          <cell r="AG5626">
            <v>5.2190376718867643E-3</v>
          </cell>
          <cell r="AI5626">
            <v>1.6533668797386757E-3</v>
          </cell>
        </row>
        <row r="5627">
          <cell r="AG5627">
            <v>5.1023385846204992E-3</v>
          </cell>
          <cell r="AI5627">
            <v>5.1023385846204992E-3</v>
          </cell>
        </row>
        <row r="5628">
          <cell r="AG5628">
            <v>2.4251122859260885E-3</v>
          </cell>
          <cell r="AI5628">
            <v>2.4251122859260885E-3</v>
          </cell>
        </row>
        <row r="5629">
          <cell r="AG5629">
            <v>2.8308357434839119E-2</v>
          </cell>
          <cell r="AI5629">
            <v>2.8308357434839119E-2</v>
          </cell>
        </row>
        <row r="5630">
          <cell r="AG5630">
            <v>7.6134317396414977E-2</v>
          </cell>
          <cell r="AI5630">
            <v>7.6134317396414977E-2</v>
          </cell>
        </row>
        <row r="5631">
          <cell r="AG5631">
            <v>9.6317892250353879E-2</v>
          </cell>
          <cell r="AI5631">
            <v>9.6317892250353879E-2</v>
          </cell>
        </row>
        <row r="5632">
          <cell r="AG5632">
            <v>0.35901082816294522</v>
          </cell>
          <cell r="AI5632">
            <v>0.35901082816294522</v>
          </cell>
        </row>
        <row r="5633">
          <cell r="AG5633">
            <v>0.42423654487353785</v>
          </cell>
          <cell r="AI5633">
            <v>0.42423654487353785</v>
          </cell>
        </row>
        <row r="5634">
          <cell r="AG5634">
            <v>0.22658692813692594</v>
          </cell>
          <cell r="AI5634">
            <v>0.22658692813692594</v>
          </cell>
        </row>
        <row r="5635">
          <cell r="AG5635">
            <v>0.12763796710672834</v>
          </cell>
          <cell r="AI5635">
            <v>0.12763796710672834</v>
          </cell>
        </row>
        <row r="5636">
          <cell r="AG5636">
            <v>1.7711784493800703E-2</v>
          </cell>
          <cell r="AI5636">
            <v>1.7711784493800703E-2</v>
          </cell>
        </row>
        <row r="5637">
          <cell r="AG5637">
            <v>1.3645338880146431E-2</v>
          </cell>
          <cell r="AI5637">
            <v>1.3645338880146431E-2</v>
          </cell>
        </row>
        <row r="5638">
          <cell r="AG5638">
            <v>3.8120543657413309E-3</v>
          </cell>
          <cell r="AI5638">
            <v>3.8120543657413309E-3</v>
          </cell>
        </row>
        <row r="5639">
          <cell r="AG5639">
            <v>3.3846153089633359E-3</v>
          </cell>
          <cell r="AI5639">
            <v>0</v>
          </cell>
        </row>
        <row r="5640">
          <cell r="AG5640">
            <v>3.3846153089633359E-3</v>
          </cell>
          <cell r="AI5640">
            <v>0</v>
          </cell>
        </row>
        <row r="5641">
          <cell r="AG5641">
            <v>3.3846153089633359E-3</v>
          </cell>
          <cell r="AI5641">
            <v>0</v>
          </cell>
        </row>
        <row r="5642">
          <cell r="AG5642">
            <v>3.3846153089633359E-3</v>
          </cell>
          <cell r="AI5642">
            <v>0</v>
          </cell>
        </row>
        <row r="5643">
          <cell r="AG5643">
            <v>3.3846153089633359E-3</v>
          </cell>
          <cell r="AI5643">
            <v>0</v>
          </cell>
        </row>
        <row r="5644">
          <cell r="AG5644">
            <v>3.3846153089633359E-3</v>
          </cell>
          <cell r="AI5644">
            <v>0</v>
          </cell>
        </row>
        <row r="5645">
          <cell r="AG5645">
            <v>3.3846153089633359E-3</v>
          </cell>
          <cell r="AI5645">
            <v>0</v>
          </cell>
        </row>
        <row r="5646">
          <cell r="AG5646">
            <v>3.3846153089633359E-3</v>
          </cell>
          <cell r="AI5646">
            <v>0</v>
          </cell>
        </row>
        <row r="5647">
          <cell r="AG5647">
            <v>2.5357003796221984E-3</v>
          </cell>
          <cell r="AI5647">
            <v>2.5357003796221984E-3</v>
          </cell>
        </row>
        <row r="5648">
          <cell r="AG5648">
            <v>7.4343701643647564E-2</v>
          </cell>
          <cell r="AI5648">
            <v>1.8966896486451769E-3</v>
          </cell>
        </row>
        <row r="5649">
          <cell r="AG5649">
            <v>7.2129136668190569E-2</v>
          </cell>
          <cell r="AI5649">
            <v>1.1713360422615495E-2</v>
          </cell>
        </row>
        <row r="5650">
          <cell r="AG5650">
            <v>0</v>
          </cell>
          <cell r="AI5650">
            <v>0</v>
          </cell>
        </row>
        <row r="5651">
          <cell r="AG5651">
            <v>0</v>
          </cell>
          <cell r="AI5651">
            <v>0</v>
          </cell>
        </row>
        <row r="5652">
          <cell r="AG5652">
            <v>0</v>
          </cell>
          <cell r="AI5652">
            <v>0</v>
          </cell>
        </row>
        <row r="5653">
          <cell r="AG5653">
            <v>1.5578241890809336E-2</v>
          </cell>
          <cell r="AI5653">
            <v>1.5578241890809336E-2</v>
          </cell>
        </row>
        <row r="5654">
          <cell r="AG5654">
            <v>5.1271064933067906E-5</v>
          </cell>
          <cell r="AI5654">
            <v>5.1271064933067906E-5</v>
          </cell>
        </row>
        <row r="5655">
          <cell r="AG5655">
            <v>3.6086695698649904E-2</v>
          </cell>
          <cell r="AI5655">
            <v>3.6086695698649904E-2</v>
          </cell>
        </row>
        <row r="5656">
          <cell r="AG5656">
            <v>3.6069563413497804E-2</v>
          </cell>
          <cell r="AI5656">
            <v>3.6069563413497804E-2</v>
          </cell>
        </row>
        <row r="5657">
          <cell r="AG5657">
            <v>0.2139277937856168</v>
          </cell>
          <cell r="AI5657">
            <v>0.2139277937856168</v>
          </cell>
        </row>
        <row r="5658">
          <cell r="AG5658">
            <v>0.36759585500452374</v>
          </cell>
          <cell r="AI5658">
            <v>0.36759585500452374</v>
          </cell>
        </row>
        <row r="5659">
          <cell r="AG5659">
            <v>0.33575878447984497</v>
          </cell>
          <cell r="AI5659">
            <v>0.33575878447984497</v>
          </cell>
        </row>
        <row r="5660">
          <cell r="AG5660">
            <v>0.15330647942893041</v>
          </cell>
          <cell r="AI5660">
            <v>0.15330647942893041</v>
          </cell>
        </row>
        <row r="5661">
          <cell r="AG5661">
            <v>3.4908535054039555E-2</v>
          </cell>
          <cell r="AI5661">
            <v>3.4908535054039555E-2</v>
          </cell>
        </row>
        <row r="5662">
          <cell r="AG5662">
            <v>3.0538220622976114E-3</v>
          </cell>
          <cell r="AI5662">
            <v>3.0538220622976114E-3</v>
          </cell>
        </row>
        <row r="5663">
          <cell r="AG5663">
            <v>2.5384614673944618E-3</v>
          </cell>
          <cell r="AI5663">
            <v>0</v>
          </cell>
        </row>
        <row r="5664">
          <cell r="AG5664">
            <v>2.5384614673944618E-3</v>
          </cell>
          <cell r="AI5664">
            <v>0</v>
          </cell>
        </row>
        <row r="5665">
          <cell r="AG5665">
            <v>2.5384614673944618E-3</v>
          </cell>
          <cell r="AI5665">
            <v>0</v>
          </cell>
        </row>
        <row r="5666">
          <cell r="AG5666" t="str">
            <v>Data Error</v>
          </cell>
          <cell r="AI5666" t="str">
            <v>Data Error</v>
          </cell>
        </row>
        <row r="5667">
          <cell r="AG5667" t="str">
            <v>Data Error</v>
          </cell>
          <cell r="AI5667" t="str">
            <v>Data Error</v>
          </cell>
        </row>
        <row r="5668">
          <cell r="AG5668" t="str">
            <v>Data Error</v>
          </cell>
          <cell r="AI5668" t="str">
            <v>Data Error</v>
          </cell>
        </row>
        <row r="5669">
          <cell r="AG5669" t="str">
            <v>Data Error</v>
          </cell>
          <cell r="AI5669" t="str">
            <v>Data Error</v>
          </cell>
        </row>
        <row r="5670">
          <cell r="AG5670" t="str">
            <v>Data Error</v>
          </cell>
          <cell r="AI5670" t="str">
            <v>Data Error</v>
          </cell>
        </row>
        <row r="5671">
          <cell r="AG5671" t="str">
            <v>Data Error</v>
          </cell>
          <cell r="AI5671" t="str">
            <v>Data Error</v>
          </cell>
        </row>
        <row r="5672">
          <cell r="AG5672" t="str">
            <v>Data Error</v>
          </cell>
          <cell r="AI5672" t="str">
            <v>Data Error</v>
          </cell>
        </row>
        <row r="5673">
          <cell r="AG5673" t="str">
            <v>Data Error</v>
          </cell>
          <cell r="AI5673" t="str">
            <v>Data Error</v>
          </cell>
        </row>
        <row r="5674">
          <cell r="AG5674" t="str">
            <v>Data Error</v>
          </cell>
          <cell r="AI5674" t="str">
            <v>Data Error</v>
          </cell>
        </row>
        <row r="5675">
          <cell r="AG5675" t="str">
            <v>Data Error</v>
          </cell>
          <cell r="AI5675" t="str">
            <v>Data Error</v>
          </cell>
        </row>
        <row r="5676">
          <cell r="AG5676" t="str">
            <v>Data Error</v>
          </cell>
          <cell r="AI5676" t="str">
            <v>Data Error</v>
          </cell>
        </row>
        <row r="5677">
          <cell r="AG5677" t="str">
            <v>Data Error</v>
          </cell>
          <cell r="AI5677" t="str">
            <v>Data Error</v>
          </cell>
        </row>
        <row r="5678">
          <cell r="AG5678" t="str">
            <v>Data Error</v>
          </cell>
          <cell r="AI5678" t="str">
            <v>Data Error</v>
          </cell>
        </row>
        <row r="5679">
          <cell r="AG5679" t="str">
            <v>Data Error</v>
          </cell>
          <cell r="AI5679" t="str">
            <v>Data Error</v>
          </cell>
        </row>
        <row r="5680">
          <cell r="AG5680" t="str">
            <v>Data Error</v>
          </cell>
          <cell r="AI5680" t="str">
            <v>Data Error</v>
          </cell>
        </row>
        <row r="5681">
          <cell r="AG5681" t="str">
            <v>Data Error</v>
          </cell>
          <cell r="AI5681" t="str">
            <v>Data Error</v>
          </cell>
        </row>
        <row r="5682">
          <cell r="AG5682" t="str">
            <v>Data Error</v>
          </cell>
          <cell r="AI5682" t="str">
            <v>Data Error</v>
          </cell>
        </row>
        <row r="5683">
          <cell r="AG5683" t="str">
            <v>Data Error</v>
          </cell>
          <cell r="AI5683" t="str">
            <v>Data Error</v>
          </cell>
        </row>
        <row r="5684">
          <cell r="AG5684" t="str">
            <v>Data Error</v>
          </cell>
          <cell r="AI5684" t="str">
            <v>Data Error</v>
          </cell>
        </row>
        <row r="5685">
          <cell r="AG5685" t="str">
            <v>Data Error</v>
          </cell>
          <cell r="AI5685" t="str">
            <v>Data Error</v>
          </cell>
        </row>
        <row r="5686">
          <cell r="AG5686" t="str">
            <v>Data Error</v>
          </cell>
          <cell r="AI5686" t="str">
            <v>Data Error</v>
          </cell>
        </row>
        <row r="5687">
          <cell r="AG5687" t="str">
            <v>Data Error</v>
          </cell>
          <cell r="AI5687" t="str">
            <v>Data Error</v>
          </cell>
        </row>
        <row r="5688">
          <cell r="AG5688" t="str">
            <v>Data Error</v>
          </cell>
          <cell r="AI5688" t="str">
            <v>Data Error</v>
          </cell>
        </row>
        <row r="5689">
          <cell r="AG5689" t="str">
            <v>Data Error</v>
          </cell>
          <cell r="AI5689" t="str">
            <v>Data Error</v>
          </cell>
        </row>
        <row r="5690">
          <cell r="AG5690" t="str">
            <v>Data Error</v>
          </cell>
          <cell r="AI5690" t="str">
            <v>Data Error</v>
          </cell>
        </row>
        <row r="5691">
          <cell r="AG5691" t="str">
            <v>Data Error</v>
          </cell>
          <cell r="AI5691" t="str">
            <v>Data Error</v>
          </cell>
        </row>
        <row r="5692">
          <cell r="AG5692" t="str">
            <v>Data Error</v>
          </cell>
          <cell r="AI5692" t="str">
            <v>Data Error</v>
          </cell>
        </row>
        <row r="5693">
          <cell r="AG5693" t="str">
            <v>Data Error</v>
          </cell>
          <cell r="AI5693" t="str">
            <v>Data Error</v>
          </cell>
        </row>
        <row r="5694">
          <cell r="AG5694" t="str">
            <v>Data Error</v>
          </cell>
          <cell r="AI5694" t="str">
            <v>Data Error</v>
          </cell>
        </row>
        <row r="5695">
          <cell r="AG5695" t="str">
            <v>Data Error</v>
          </cell>
          <cell r="AI5695" t="str">
            <v>Data Error</v>
          </cell>
        </row>
        <row r="5696">
          <cell r="AG5696" t="str">
            <v>Data Error</v>
          </cell>
          <cell r="AI5696" t="str">
            <v>Data Error</v>
          </cell>
        </row>
        <row r="5697">
          <cell r="AG5697" t="str">
            <v>Data Error</v>
          </cell>
          <cell r="AI5697" t="str">
            <v>Data Error</v>
          </cell>
        </row>
        <row r="5698">
          <cell r="AG5698" t="str">
            <v>Data Error</v>
          </cell>
          <cell r="AI5698" t="str">
            <v>Data Error</v>
          </cell>
        </row>
        <row r="5699">
          <cell r="AG5699" t="str">
            <v>Data Error</v>
          </cell>
          <cell r="AI5699" t="str">
            <v>Data Error</v>
          </cell>
        </row>
        <row r="5700">
          <cell r="AG5700" t="str">
            <v>Data Error</v>
          </cell>
          <cell r="AI5700" t="str">
            <v>Data Error</v>
          </cell>
        </row>
        <row r="5701">
          <cell r="AG5701" t="str">
            <v>Data Error</v>
          </cell>
          <cell r="AI5701" t="str">
            <v>Data Error</v>
          </cell>
        </row>
        <row r="5702">
          <cell r="AG5702" t="str">
            <v>Data Error</v>
          </cell>
          <cell r="AI5702" t="str">
            <v>Data Error</v>
          </cell>
        </row>
        <row r="5703">
          <cell r="AG5703" t="str">
            <v>Data Error</v>
          </cell>
          <cell r="AI5703" t="str">
            <v>Data Error</v>
          </cell>
        </row>
        <row r="5704">
          <cell r="AG5704" t="str">
            <v>Data Error</v>
          </cell>
          <cell r="AI5704" t="str">
            <v>Data Error</v>
          </cell>
        </row>
        <row r="5705">
          <cell r="AG5705" t="str">
            <v>Data Error</v>
          </cell>
          <cell r="AI5705" t="str">
            <v>Data Error</v>
          </cell>
        </row>
        <row r="5706">
          <cell r="AG5706" t="str">
            <v>Data Error</v>
          </cell>
          <cell r="AI5706" t="str">
            <v>Data Error</v>
          </cell>
        </row>
        <row r="5707">
          <cell r="AG5707" t="str">
            <v>Data Error</v>
          </cell>
          <cell r="AI5707" t="str">
            <v>Data Error</v>
          </cell>
        </row>
        <row r="5708">
          <cell r="AG5708" t="str">
            <v>Data Error</v>
          </cell>
          <cell r="AI5708" t="str">
            <v>Data Error</v>
          </cell>
        </row>
        <row r="5709">
          <cell r="AG5709" t="str">
            <v>Data Error</v>
          </cell>
          <cell r="AI5709" t="str">
            <v>Data Error</v>
          </cell>
        </row>
        <row r="5710">
          <cell r="AG5710" t="str">
            <v>Data Error</v>
          </cell>
          <cell r="AI5710" t="str">
            <v>Data Error</v>
          </cell>
        </row>
        <row r="5711">
          <cell r="AG5711" t="str">
            <v>Data Error</v>
          </cell>
          <cell r="AI5711" t="str">
            <v>Data Error</v>
          </cell>
        </row>
        <row r="5712">
          <cell r="AG5712" t="str">
            <v>Data Error</v>
          </cell>
          <cell r="AI5712" t="str">
            <v>Data Error</v>
          </cell>
        </row>
        <row r="5713">
          <cell r="AG5713" t="str">
            <v>Data Error</v>
          </cell>
          <cell r="AI5713" t="str">
            <v>Data Error</v>
          </cell>
        </row>
        <row r="5714">
          <cell r="AG5714" t="str">
            <v>Data Error</v>
          </cell>
          <cell r="AI5714" t="str">
            <v>Data Error</v>
          </cell>
        </row>
        <row r="5715">
          <cell r="AG5715" t="str">
            <v>Data Error</v>
          </cell>
          <cell r="AI5715" t="str">
            <v>Data Error</v>
          </cell>
        </row>
        <row r="5716">
          <cell r="AG5716" t="str">
            <v>Data Error</v>
          </cell>
          <cell r="AI5716" t="str">
            <v>Data Error</v>
          </cell>
        </row>
        <row r="5717">
          <cell r="AG5717" t="str">
            <v>Data Error</v>
          </cell>
          <cell r="AI5717" t="str">
            <v>Data Error</v>
          </cell>
        </row>
        <row r="5718">
          <cell r="AG5718" t="str">
            <v>Data Error</v>
          </cell>
          <cell r="AI5718" t="str">
            <v>Data Error</v>
          </cell>
        </row>
        <row r="5719">
          <cell r="AG5719" t="str">
            <v>Data Error</v>
          </cell>
          <cell r="AI5719" t="str">
            <v>Data Error</v>
          </cell>
        </row>
        <row r="5720">
          <cell r="AG5720" t="str">
            <v>Data Error</v>
          </cell>
          <cell r="AI5720" t="str">
            <v>Data Error</v>
          </cell>
        </row>
        <row r="5721">
          <cell r="AG5721" t="str">
            <v>Data Error</v>
          </cell>
          <cell r="AI5721" t="str">
            <v>Data Error</v>
          </cell>
        </row>
        <row r="5722">
          <cell r="AG5722" t="str">
            <v>Data Error</v>
          </cell>
          <cell r="AI5722" t="str">
            <v>Data Error</v>
          </cell>
        </row>
        <row r="5723">
          <cell r="AG5723" t="str">
            <v>Data Error</v>
          </cell>
          <cell r="AI5723" t="str">
            <v>Data Error</v>
          </cell>
        </row>
        <row r="5724">
          <cell r="AG5724" t="str">
            <v>Data Error</v>
          </cell>
          <cell r="AI5724" t="str">
            <v>Data Error</v>
          </cell>
        </row>
        <row r="5725">
          <cell r="AG5725" t="str">
            <v>Data Error</v>
          </cell>
          <cell r="AI5725" t="str">
            <v>Data Error</v>
          </cell>
        </row>
        <row r="5726">
          <cell r="AG5726" t="str">
            <v>Data Error</v>
          </cell>
          <cell r="AI5726" t="str">
            <v>Data Error</v>
          </cell>
        </row>
        <row r="5727">
          <cell r="AG5727" t="str">
            <v>Data Error</v>
          </cell>
          <cell r="AI5727" t="str">
            <v>Data Error</v>
          </cell>
        </row>
        <row r="5728">
          <cell r="AG5728" t="str">
            <v>Data Error</v>
          </cell>
          <cell r="AI5728" t="str">
            <v>Data Error</v>
          </cell>
        </row>
        <row r="5729">
          <cell r="AG5729" t="str">
            <v>Data Error</v>
          </cell>
          <cell r="AI5729" t="str">
            <v>Data Error</v>
          </cell>
        </row>
        <row r="5730">
          <cell r="AG5730" t="str">
            <v>Data Error</v>
          </cell>
          <cell r="AI5730" t="str">
            <v>Data Error</v>
          </cell>
        </row>
        <row r="5731">
          <cell r="AG5731" t="str">
            <v>Data Error</v>
          </cell>
          <cell r="AI5731" t="str">
            <v>Data Error</v>
          </cell>
        </row>
        <row r="5732">
          <cell r="AG5732" t="str">
            <v>Data Error</v>
          </cell>
          <cell r="AI5732" t="str">
            <v>Data Error</v>
          </cell>
        </row>
        <row r="5733">
          <cell r="AG5733" t="str">
            <v>Data Error</v>
          </cell>
          <cell r="AI5733" t="str">
            <v>Data Error</v>
          </cell>
        </row>
        <row r="5734">
          <cell r="AG5734" t="str">
            <v>Data Error</v>
          </cell>
          <cell r="AI5734" t="str">
            <v>Data Error</v>
          </cell>
        </row>
        <row r="5735">
          <cell r="AG5735" t="str">
            <v>Data Error</v>
          </cell>
          <cell r="AI5735" t="str">
            <v>Data Error</v>
          </cell>
        </row>
        <row r="5736">
          <cell r="AG5736" t="str">
            <v>Data Error</v>
          </cell>
          <cell r="AI5736" t="str">
            <v>Data Error</v>
          </cell>
        </row>
        <row r="5737">
          <cell r="AG5737" t="str">
            <v>Data Error</v>
          </cell>
          <cell r="AI5737" t="str">
            <v>Data Error</v>
          </cell>
        </row>
        <row r="5738">
          <cell r="AG5738" t="str">
            <v>Data Error</v>
          </cell>
          <cell r="AI5738" t="str">
            <v>Data Error</v>
          </cell>
        </row>
        <row r="5739">
          <cell r="AG5739" t="str">
            <v>Data Error</v>
          </cell>
          <cell r="AI5739" t="str">
            <v>Data Error</v>
          </cell>
        </row>
        <row r="5740">
          <cell r="AG5740" t="str">
            <v>Data Error</v>
          </cell>
          <cell r="AI5740" t="str">
            <v>Data Error</v>
          </cell>
        </row>
        <row r="5741">
          <cell r="AG5741" t="str">
            <v>Data Error</v>
          </cell>
          <cell r="AI5741" t="str">
            <v>Data Error</v>
          </cell>
        </row>
        <row r="5742">
          <cell r="AG5742" t="str">
            <v>Data Error</v>
          </cell>
          <cell r="AI5742" t="str">
            <v>Data Error</v>
          </cell>
        </row>
        <row r="5743">
          <cell r="AG5743" t="str">
            <v>Data Error</v>
          </cell>
          <cell r="AI5743" t="str">
            <v>Data Error</v>
          </cell>
        </row>
        <row r="5744">
          <cell r="AG5744" t="str">
            <v>Data Error</v>
          </cell>
          <cell r="AI5744" t="str">
            <v>Data Error</v>
          </cell>
        </row>
        <row r="5745">
          <cell r="AG5745" t="str">
            <v>Data Error</v>
          </cell>
          <cell r="AI5745" t="str">
            <v>Data Error</v>
          </cell>
        </row>
        <row r="5746">
          <cell r="AG5746" t="str">
            <v>Data Error</v>
          </cell>
          <cell r="AI5746" t="str">
            <v>Data Error</v>
          </cell>
        </row>
        <row r="5747">
          <cell r="AG5747" t="str">
            <v>Data Error</v>
          </cell>
          <cell r="AI5747" t="str">
            <v>Data Error</v>
          </cell>
        </row>
        <row r="5748">
          <cell r="AG5748" t="str">
            <v>Data Error</v>
          </cell>
          <cell r="AI5748" t="str">
            <v>Data Error</v>
          </cell>
        </row>
        <row r="5749">
          <cell r="AG5749" t="str">
            <v>Data Error</v>
          </cell>
          <cell r="AI5749" t="str">
            <v>Data Error</v>
          </cell>
        </row>
        <row r="5750">
          <cell r="AG5750" t="str">
            <v>Data Error</v>
          </cell>
          <cell r="AI5750" t="str">
            <v>Data Error</v>
          </cell>
        </row>
        <row r="5751">
          <cell r="AG5751" t="str">
            <v>Data Error</v>
          </cell>
          <cell r="AI5751" t="str">
            <v>Data Error</v>
          </cell>
        </row>
        <row r="5752">
          <cell r="AG5752" t="str">
            <v>Data Error</v>
          </cell>
          <cell r="AI5752" t="str">
            <v>Data Error</v>
          </cell>
        </row>
        <row r="5753">
          <cell r="AG5753" t="str">
            <v>Data Error</v>
          </cell>
          <cell r="AI5753" t="str">
            <v>Data Error</v>
          </cell>
        </row>
        <row r="5754">
          <cell r="AG5754" t="str">
            <v>Data Error</v>
          </cell>
          <cell r="AI5754" t="str">
            <v>Data Error</v>
          </cell>
        </row>
        <row r="5755">
          <cell r="AG5755" t="str">
            <v>Data Error</v>
          </cell>
          <cell r="AI5755" t="str">
            <v>Data Error</v>
          </cell>
        </row>
        <row r="5756">
          <cell r="AG5756" t="str">
            <v>Data Error</v>
          </cell>
          <cell r="AI5756" t="str">
            <v>Data Error</v>
          </cell>
        </row>
        <row r="5757">
          <cell r="AG5757" t="str">
            <v>Data Error</v>
          </cell>
          <cell r="AI5757" t="str">
            <v>Data Error</v>
          </cell>
        </row>
        <row r="5758">
          <cell r="AG5758" t="str">
            <v>Data Error</v>
          </cell>
          <cell r="AI5758" t="str">
            <v>Data Error</v>
          </cell>
        </row>
        <row r="5759">
          <cell r="AG5759" t="str">
            <v>Data Error</v>
          </cell>
          <cell r="AI5759" t="str">
            <v>Data Error</v>
          </cell>
        </row>
        <row r="5760">
          <cell r="AG5760" t="str">
            <v>Data Error</v>
          </cell>
          <cell r="AI5760" t="str">
            <v>Data Error</v>
          </cell>
        </row>
        <row r="5761">
          <cell r="AG5761" t="str">
            <v>Data Error</v>
          </cell>
          <cell r="AI5761" t="str">
            <v>Data Error</v>
          </cell>
        </row>
        <row r="5762">
          <cell r="AG5762" t="str">
            <v>Data Error</v>
          </cell>
          <cell r="AI5762" t="str">
            <v>Data Error</v>
          </cell>
        </row>
        <row r="5763">
          <cell r="AG5763" t="str">
            <v>Data Error</v>
          </cell>
          <cell r="AI5763" t="str">
            <v>Data Error</v>
          </cell>
        </row>
        <row r="5764">
          <cell r="AG5764" t="str">
            <v>Data Error</v>
          </cell>
          <cell r="AI5764" t="str">
            <v>Data Error</v>
          </cell>
        </row>
        <row r="5765">
          <cell r="AG5765" t="str">
            <v>Data Error</v>
          </cell>
          <cell r="AI5765" t="str">
            <v>Data Error</v>
          </cell>
        </row>
        <row r="5766">
          <cell r="AG5766" t="str">
            <v>Data Error</v>
          </cell>
          <cell r="AI5766" t="str">
            <v>Data Error</v>
          </cell>
        </row>
        <row r="5767">
          <cell r="AG5767" t="str">
            <v>Data Error</v>
          </cell>
          <cell r="AI5767" t="str">
            <v>Data Error</v>
          </cell>
        </row>
        <row r="5768">
          <cell r="AG5768" t="str">
            <v>Data Error</v>
          </cell>
          <cell r="AI5768" t="str">
            <v>Data Error</v>
          </cell>
        </row>
        <row r="5769">
          <cell r="AG5769" t="str">
            <v>Data Error</v>
          </cell>
          <cell r="AI5769" t="str">
            <v>Data Error</v>
          </cell>
        </row>
        <row r="5770">
          <cell r="AG5770" t="str">
            <v>Data Error</v>
          </cell>
          <cell r="AI5770" t="str">
            <v>Data Error</v>
          </cell>
        </row>
        <row r="5771">
          <cell r="AG5771" t="str">
            <v>Data Error</v>
          </cell>
          <cell r="AI5771" t="str">
            <v>Data Error</v>
          </cell>
        </row>
        <row r="5772">
          <cell r="AG5772" t="str">
            <v>Data Error</v>
          </cell>
          <cell r="AI5772" t="str">
            <v>Data Error</v>
          </cell>
        </row>
        <row r="5773">
          <cell r="AG5773" t="str">
            <v>Data Error</v>
          </cell>
          <cell r="AI5773" t="str">
            <v>Data Error</v>
          </cell>
        </row>
        <row r="5774">
          <cell r="AG5774" t="str">
            <v>Data Error</v>
          </cell>
          <cell r="AI5774" t="str">
            <v>Data Error</v>
          </cell>
        </row>
        <row r="5775">
          <cell r="AG5775" t="str">
            <v>Data Error</v>
          </cell>
          <cell r="AI5775" t="str">
            <v>Data Error</v>
          </cell>
        </row>
        <row r="5776">
          <cell r="AG5776" t="str">
            <v>Data Error</v>
          </cell>
          <cell r="AI5776" t="str">
            <v>Data Error</v>
          </cell>
        </row>
        <row r="5777">
          <cell r="AG5777" t="str">
            <v>Data Error</v>
          </cell>
          <cell r="AI5777" t="str">
            <v>Data Error</v>
          </cell>
        </row>
        <row r="5778">
          <cell r="AG5778" t="str">
            <v>Data Error</v>
          </cell>
          <cell r="AI5778" t="str">
            <v>Data Error</v>
          </cell>
        </row>
        <row r="5779">
          <cell r="AG5779" t="str">
            <v>Data Error</v>
          </cell>
          <cell r="AI5779" t="str">
            <v>Data Error</v>
          </cell>
        </row>
        <row r="5780">
          <cell r="AG5780" t="str">
            <v>Data Error</v>
          </cell>
          <cell r="AI5780" t="str">
            <v>Data Error</v>
          </cell>
        </row>
        <row r="5781">
          <cell r="AG5781" t="str">
            <v>Data Error</v>
          </cell>
          <cell r="AI5781" t="str">
            <v>Data Error</v>
          </cell>
        </row>
        <row r="5782">
          <cell r="AG5782" t="str">
            <v>Data Error</v>
          </cell>
          <cell r="AI5782" t="str">
            <v>Data Error</v>
          </cell>
        </row>
        <row r="5783">
          <cell r="AG5783" t="str">
            <v>Data Error</v>
          </cell>
          <cell r="AI5783" t="str">
            <v>Data Error</v>
          </cell>
        </row>
        <row r="5784">
          <cell r="AG5784" t="str">
            <v>Data Error</v>
          </cell>
          <cell r="AI5784" t="str">
            <v>Data Error</v>
          </cell>
        </row>
        <row r="5785">
          <cell r="AG5785" t="str">
            <v>Data Error</v>
          </cell>
          <cell r="AI5785" t="str">
            <v>Data Error</v>
          </cell>
        </row>
        <row r="5786">
          <cell r="AG5786" t="str">
            <v>Data Error</v>
          </cell>
          <cell r="AI5786" t="str">
            <v>Data Error</v>
          </cell>
        </row>
        <row r="5787">
          <cell r="AG5787" t="str">
            <v>Data Error</v>
          </cell>
          <cell r="AI5787" t="str">
            <v>Data Error</v>
          </cell>
        </row>
        <row r="5788">
          <cell r="AG5788" t="str">
            <v>Data Error</v>
          </cell>
          <cell r="AI5788" t="str">
            <v>Data Error</v>
          </cell>
        </row>
        <row r="5789">
          <cell r="AG5789" t="str">
            <v>Data Error</v>
          </cell>
          <cell r="AI5789" t="str">
            <v>Data Error</v>
          </cell>
        </row>
        <row r="5790">
          <cell r="AG5790" t="str">
            <v>Data Error</v>
          </cell>
          <cell r="AI5790" t="str">
            <v>Data Error</v>
          </cell>
        </row>
        <row r="5791">
          <cell r="AG5791" t="str">
            <v>Data Error</v>
          </cell>
          <cell r="AI5791" t="str">
            <v>Data Error</v>
          </cell>
        </row>
        <row r="5792">
          <cell r="AG5792" t="str">
            <v>Data Error</v>
          </cell>
          <cell r="AI5792" t="str">
            <v>Data Error</v>
          </cell>
        </row>
        <row r="5793">
          <cell r="AG5793" t="str">
            <v>Data Error</v>
          </cell>
          <cell r="AI5793" t="str">
            <v>Data Error</v>
          </cell>
        </row>
        <row r="5794">
          <cell r="AG5794" t="str">
            <v>Data Error</v>
          </cell>
          <cell r="AI5794" t="str">
            <v>Data Error</v>
          </cell>
        </row>
        <row r="5795">
          <cell r="AG5795" t="str">
            <v>Data Error</v>
          </cell>
          <cell r="AI5795" t="str">
            <v>Data Error</v>
          </cell>
        </row>
        <row r="5796">
          <cell r="AG5796" t="str">
            <v>Data Error</v>
          </cell>
          <cell r="AI5796" t="str">
            <v>Data Error</v>
          </cell>
        </row>
        <row r="5797">
          <cell r="AG5797" t="str">
            <v>Data Error</v>
          </cell>
          <cell r="AI5797" t="str">
            <v>Data Error</v>
          </cell>
        </row>
        <row r="5798">
          <cell r="AG5798" t="str">
            <v>Data Error</v>
          </cell>
          <cell r="AI5798" t="str">
            <v>Data Error</v>
          </cell>
        </row>
        <row r="5799">
          <cell r="AG5799" t="str">
            <v>Data Error</v>
          </cell>
          <cell r="AI5799" t="str">
            <v>Data Error</v>
          </cell>
        </row>
        <row r="5800">
          <cell r="AG5800" t="str">
            <v>Data Error</v>
          </cell>
          <cell r="AI5800" t="str">
            <v>Data Error</v>
          </cell>
        </row>
        <row r="5801">
          <cell r="AG5801" t="str">
            <v>Data Error</v>
          </cell>
          <cell r="AI5801" t="str">
            <v>Data Error</v>
          </cell>
        </row>
        <row r="5802">
          <cell r="AG5802" t="str">
            <v>Data Error</v>
          </cell>
          <cell r="AI5802" t="str">
            <v>Data Error</v>
          </cell>
        </row>
        <row r="5803">
          <cell r="AG5803" t="str">
            <v>Data Error</v>
          </cell>
          <cell r="AI5803" t="str">
            <v>Data Error</v>
          </cell>
        </row>
        <row r="5804">
          <cell r="AG5804" t="str">
            <v>Data Error</v>
          </cell>
          <cell r="AI5804" t="str">
            <v>Data Error</v>
          </cell>
        </row>
        <row r="5805">
          <cell r="AG5805" t="str">
            <v>Data Error</v>
          </cell>
          <cell r="AI5805" t="str">
            <v>Data Error</v>
          </cell>
        </row>
        <row r="5806">
          <cell r="AG5806" t="str">
            <v>Data Error</v>
          </cell>
          <cell r="AI5806" t="str">
            <v>Data Error</v>
          </cell>
        </row>
        <row r="5807">
          <cell r="AG5807" t="str">
            <v>Data Error</v>
          </cell>
          <cell r="AI5807" t="str">
            <v>Data Error</v>
          </cell>
        </row>
        <row r="5808">
          <cell r="AG5808" t="str">
            <v>Data Error</v>
          </cell>
          <cell r="AI5808" t="str">
            <v>Data Error</v>
          </cell>
        </row>
        <row r="5809">
          <cell r="AG5809" t="str">
            <v>Data Error</v>
          </cell>
          <cell r="AI5809" t="str">
            <v>Data Error</v>
          </cell>
        </row>
        <row r="5810">
          <cell r="AG5810" t="str">
            <v>Data Error</v>
          </cell>
          <cell r="AI5810" t="str">
            <v>Data Error</v>
          </cell>
        </row>
        <row r="5811">
          <cell r="AG5811" t="str">
            <v>Data Error</v>
          </cell>
          <cell r="AI5811" t="str">
            <v>Data Error</v>
          </cell>
        </row>
        <row r="5812">
          <cell r="AG5812" t="str">
            <v>Data Error</v>
          </cell>
          <cell r="AI5812" t="str">
            <v>Data Error</v>
          </cell>
        </row>
        <row r="5813">
          <cell r="AG5813" t="str">
            <v>Data Error</v>
          </cell>
          <cell r="AI5813" t="str">
            <v>Data Error</v>
          </cell>
        </row>
        <row r="5814">
          <cell r="AG5814" t="str">
            <v>Data Error</v>
          </cell>
          <cell r="AI5814" t="str">
            <v>Data Error</v>
          </cell>
        </row>
        <row r="5815">
          <cell r="AG5815" t="str">
            <v>Data Error</v>
          </cell>
          <cell r="AI5815" t="str">
            <v>Data Error</v>
          </cell>
        </row>
        <row r="5816">
          <cell r="AG5816" t="str">
            <v>Data Error</v>
          </cell>
          <cell r="AI5816" t="str">
            <v>Data Error</v>
          </cell>
        </row>
        <row r="5817">
          <cell r="AG5817" t="str">
            <v>Data Error</v>
          </cell>
          <cell r="AI5817" t="str">
            <v>Data Error</v>
          </cell>
        </row>
        <row r="5818">
          <cell r="AG5818" t="str">
            <v>Data Error</v>
          </cell>
          <cell r="AI5818" t="str">
            <v>Data Error</v>
          </cell>
        </row>
        <row r="5819">
          <cell r="AG5819" t="str">
            <v>Data Error</v>
          </cell>
          <cell r="AI5819" t="str">
            <v>Data Error</v>
          </cell>
        </row>
        <row r="5820">
          <cell r="AG5820" t="str">
            <v>Data Error</v>
          </cell>
          <cell r="AI5820" t="str">
            <v>Data Error</v>
          </cell>
        </row>
        <row r="5821">
          <cell r="AG5821" t="str">
            <v>Data Error</v>
          </cell>
          <cell r="AI5821" t="str">
            <v>Data Error</v>
          </cell>
        </row>
        <row r="5822">
          <cell r="AG5822" t="str">
            <v>Data Error</v>
          </cell>
          <cell r="AI5822" t="str">
            <v>Data Error</v>
          </cell>
        </row>
        <row r="5823">
          <cell r="AG5823" t="str">
            <v>Data Error</v>
          </cell>
          <cell r="AI5823" t="str">
            <v>Data Error</v>
          </cell>
        </row>
        <row r="5824">
          <cell r="AG5824" t="str">
            <v>Data Error</v>
          </cell>
          <cell r="AI5824" t="str">
            <v>Data Error</v>
          </cell>
        </row>
        <row r="5825">
          <cell r="AG5825" t="str">
            <v>Data Error</v>
          </cell>
          <cell r="AI5825" t="str">
            <v>Data Error</v>
          </cell>
        </row>
        <row r="5826">
          <cell r="AG5826" t="str">
            <v>Data Error</v>
          </cell>
          <cell r="AI5826" t="str">
            <v>Data Error</v>
          </cell>
        </row>
        <row r="5827">
          <cell r="AG5827" t="str">
            <v>Data Error</v>
          </cell>
          <cell r="AI5827" t="str">
            <v>Data Error</v>
          </cell>
        </row>
        <row r="5828">
          <cell r="AG5828" t="str">
            <v>Data Error</v>
          </cell>
          <cell r="AI5828" t="str">
            <v>Data Error</v>
          </cell>
        </row>
        <row r="5829">
          <cell r="AG5829" t="str">
            <v>Data Error</v>
          </cell>
          <cell r="AI5829" t="str">
            <v>Data Error</v>
          </cell>
        </row>
        <row r="5830">
          <cell r="AG5830" t="str">
            <v>Data Error</v>
          </cell>
          <cell r="AI5830" t="str">
            <v>Data Error</v>
          </cell>
        </row>
        <row r="5831">
          <cell r="AG5831" t="str">
            <v>Data Error</v>
          </cell>
          <cell r="AI5831" t="str">
            <v>Data Error</v>
          </cell>
        </row>
        <row r="5832">
          <cell r="AG5832" t="str">
            <v>Data Error</v>
          </cell>
          <cell r="AI5832" t="str">
            <v>Data Error</v>
          </cell>
        </row>
        <row r="5833">
          <cell r="AG5833" t="str">
            <v>Data Error</v>
          </cell>
          <cell r="AI5833" t="str">
            <v>Data Error</v>
          </cell>
        </row>
        <row r="5834">
          <cell r="AG5834" t="str">
            <v>Data Error</v>
          </cell>
          <cell r="AI5834" t="str">
            <v>Data Error</v>
          </cell>
        </row>
        <row r="5835">
          <cell r="AG5835" t="str">
            <v>Data Error</v>
          </cell>
          <cell r="AI5835" t="str">
            <v>Data Error</v>
          </cell>
        </row>
        <row r="5836">
          <cell r="AG5836" t="str">
            <v>Data Error</v>
          </cell>
          <cell r="AI5836" t="str">
            <v>Data Error</v>
          </cell>
        </row>
        <row r="5837">
          <cell r="AG5837" t="str">
            <v>Data Error</v>
          </cell>
          <cell r="AI5837" t="str">
            <v>Data Error</v>
          </cell>
        </row>
        <row r="5838">
          <cell r="AG5838" t="str">
            <v>Data Error</v>
          </cell>
          <cell r="AI5838" t="str">
            <v>Data Error</v>
          </cell>
        </row>
        <row r="5839">
          <cell r="AG5839" t="str">
            <v>Data Error</v>
          </cell>
          <cell r="AI5839" t="str">
            <v>Data Error</v>
          </cell>
        </row>
        <row r="5840">
          <cell r="AG5840" t="str">
            <v>Data Error</v>
          </cell>
          <cell r="AI5840" t="str">
            <v>Data Error</v>
          </cell>
        </row>
        <row r="5841">
          <cell r="AG5841" t="str">
            <v>Data Error</v>
          </cell>
          <cell r="AI5841" t="str">
            <v>Data Error</v>
          </cell>
        </row>
        <row r="5842">
          <cell r="AG5842" t="str">
            <v>Data Error</v>
          </cell>
          <cell r="AI5842" t="str">
            <v>Data Error</v>
          </cell>
        </row>
        <row r="5843">
          <cell r="AG5843" t="str">
            <v>Data Error</v>
          </cell>
          <cell r="AI5843" t="str">
            <v>Data Error</v>
          </cell>
        </row>
        <row r="5844">
          <cell r="AG5844" t="str">
            <v>Data Error</v>
          </cell>
          <cell r="AI5844" t="str">
            <v>Data Error</v>
          </cell>
        </row>
        <row r="5845">
          <cell r="AG5845" t="str">
            <v>Data Error</v>
          </cell>
          <cell r="AI5845" t="str">
            <v>Data Error</v>
          </cell>
        </row>
        <row r="5846">
          <cell r="AG5846" t="str">
            <v>Data Error</v>
          </cell>
          <cell r="AI5846" t="str">
            <v>Data Error</v>
          </cell>
        </row>
        <row r="5847">
          <cell r="AG5847" t="str">
            <v>Data Error</v>
          </cell>
          <cell r="AI5847" t="str">
            <v>Data Error</v>
          </cell>
        </row>
        <row r="5848">
          <cell r="AG5848" t="str">
            <v>Data Error</v>
          </cell>
          <cell r="AI5848" t="str">
            <v>Data Error</v>
          </cell>
        </row>
        <row r="5849">
          <cell r="AG5849" t="str">
            <v>Data Error</v>
          </cell>
          <cell r="AI5849" t="str">
            <v>Data Error</v>
          </cell>
        </row>
        <row r="5850">
          <cell r="AG5850" t="str">
            <v>Data Error</v>
          </cell>
          <cell r="AI5850" t="str">
            <v>Data Error</v>
          </cell>
        </row>
        <row r="5851">
          <cell r="AG5851" t="str">
            <v>Data Error</v>
          </cell>
          <cell r="AI5851" t="str">
            <v>Data Error</v>
          </cell>
        </row>
        <row r="5852">
          <cell r="AG5852" t="str">
            <v>Data Error</v>
          </cell>
          <cell r="AI5852" t="str">
            <v>Data Error</v>
          </cell>
        </row>
        <row r="5853">
          <cell r="AG5853" t="str">
            <v>Data Error</v>
          </cell>
          <cell r="AI5853" t="str">
            <v>Data Error</v>
          </cell>
        </row>
        <row r="5854">
          <cell r="AG5854" t="str">
            <v>Data Error</v>
          </cell>
          <cell r="AI5854" t="str">
            <v>Data Error</v>
          </cell>
        </row>
        <row r="5855">
          <cell r="AG5855" t="str">
            <v>Data Error</v>
          </cell>
          <cell r="AI5855" t="str">
            <v>Data Error</v>
          </cell>
        </row>
        <row r="5856">
          <cell r="AG5856" t="str">
            <v>Data Error</v>
          </cell>
          <cell r="AI5856" t="str">
            <v>Data Error</v>
          </cell>
        </row>
        <row r="5857">
          <cell r="AG5857" t="str">
            <v>Data Error</v>
          </cell>
          <cell r="AI5857" t="str">
            <v>Data Error</v>
          </cell>
        </row>
        <row r="5858">
          <cell r="AG5858" t="str">
            <v>Data Error</v>
          </cell>
          <cell r="AI5858" t="str">
            <v>Data Error</v>
          </cell>
        </row>
        <row r="5859">
          <cell r="AG5859" t="str">
            <v>Data Error</v>
          </cell>
          <cell r="AI5859" t="str">
            <v>Data Error</v>
          </cell>
        </row>
        <row r="5860">
          <cell r="AG5860" t="str">
            <v>Data Error</v>
          </cell>
          <cell r="AI5860" t="str">
            <v>Data Error</v>
          </cell>
        </row>
        <row r="5861">
          <cell r="AG5861" t="str">
            <v>Data Error</v>
          </cell>
          <cell r="AI5861" t="str">
            <v>Data Error</v>
          </cell>
        </row>
        <row r="5862">
          <cell r="AG5862" t="str">
            <v>Data Error</v>
          </cell>
          <cell r="AI5862" t="str">
            <v>Data Error</v>
          </cell>
        </row>
        <row r="5863">
          <cell r="AG5863" t="str">
            <v>Data Error</v>
          </cell>
          <cell r="AI5863" t="str">
            <v>Data Error</v>
          </cell>
        </row>
        <row r="5864">
          <cell r="AG5864" t="str">
            <v>Data Error</v>
          </cell>
          <cell r="AI5864" t="str">
            <v>Data Error</v>
          </cell>
        </row>
        <row r="5865">
          <cell r="AG5865" t="str">
            <v>Data Error</v>
          </cell>
          <cell r="AI5865" t="str">
            <v>Data Error</v>
          </cell>
        </row>
        <row r="5866">
          <cell r="AG5866" t="str">
            <v>Data Error</v>
          </cell>
          <cell r="AI5866" t="str">
            <v>Data Error</v>
          </cell>
        </row>
        <row r="5867">
          <cell r="AG5867" t="str">
            <v>Data Error</v>
          </cell>
          <cell r="AI5867" t="str">
            <v>Data Error</v>
          </cell>
        </row>
        <row r="5868">
          <cell r="AG5868" t="str">
            <v>Data Error</v>
          </cell>
          <cell r="AI5868" t="str">
            <v>Data Error</v>
          </cell>
        </row>
        <row r="5869">
          <cell r="AG5869" t="str">
            <v>Data Error</v>
          </cell>
          <cell r="AI5869" t="str">
            <v>Data Error</v>
          </cell>
        </row>
        <row r="5870">
          <cell r="AG5870" t="str">
            <v>Data Error</v>
          </cell>
          <cell r="AI5870" t="str">
            <v>Data Error</v>
          </cell>
        </row>
        <row r="5871">
          <cell r="AG5871" t="str">
            <v>Data Error</v>
          </cell>
          <cell r="AI5871" t="str">
            <v>Data Error</v>
          </cell>
        </row>
        <row r="5872">
          <cell r="AG5872" t="str">
            <v>Data Error</v>
          </cell>
          <cell r="AI5872" t="str">
            <v>Data Error</v>
          </cell>
        </row>
        <row r="5873">
          <cell r="AG5873" t="str">
            <v>Data Error</v>
          </cell>
          <cell r="AI5873" t="str">
            <v>Data Error</v>
          </cell>
        </row>
        <row r="5874">
          <cell r="AG5874" t="str">
            <v>Data Error</v>
          </cell>
          <cell r="AI5874" t="str">
            <v>Data Error</v>
          </cell>
        </row>
        <row r="5875">
          <cell r="AG5875" t="str">
            <v>Data Error</v>
          </cell>
          <cell r="AI5875" t="str">
            <v>Data Error</v>
          </cell>
        </row>
        <row r="5876">
          <cell r="AG5876" t="str">
            <v>Data Error</v>
          </cell>
          <cell r="AI5876" t="str">
            <v>Data Error</v>
          </cell>
        </row>
        <row r="5877">
          <cell r="AG5877" t="str">
            <v>Data Error</v>
          </cell>
          <cell r="AI5877" t="str">
            <v>Data Error</v>
          </cell>
        </row>
        <row r="5878">
          <cell r="AG5878" t="str">
            <v>Data Error</v>
          </cell>
          <cell r="AI5878" t="str">
            <v>Data Error</v>
          </cell>
        </row>
        <row r="5879">
          <cell r="AG5879" t="str">
            <v>Data Error</v>
          </cell>
          <cell r="AI5879" t="str">
            <v>Data Error</v>
          </cell>
        </row>
        <row r="5880">
          <cell r="AG5880" t="str">
            <v>Data Error</v>
          </cell>
          <cell r="AI5880" t="str">
            <v>Data Error</v>
          </cell>
        </row>
        <row r="5881">
          <cell r="AG5881" t="str">
            <v>Data Error</v>
          </cell>
          <cell r="AI5881" t="str">
            <v>Data Error</v>
          </cell>
        </row>
        <row r="5882">
          <cell r="AG5882" t="str">
            <v>Data Error</v>
          </cell>
          <cell r="AI5882" t="str">
            <v>Data Error</v>
          </cell>
        </row>
        <row r="5883">
          <cell r="AG5883" t="str">
            <v>Data Error</v>
          </cell>
          <cell r="AI5883" t="str">
            <v>Data Error</v>
          </cell>
        </row>
        <row r="5884">
          <cell r="AG5884" t="str">
            <v>Data Error</v>
          </cell>
          <cell r="AI5884" t="str">
            <v>Data Error</v>
          </cell>
        </row>
        <row r="5885">
          <cell r="AG5885" t="str">
            <v>Data Error</v>
          </cell>
          <cell r="AI5885" t="str">
            <v>Data Error</v>
          </cell>
        </row>
        <row r="5886">
          <cell r="AG5886" t="str">
            <v>Data Error</v>
          </cell>
          <cell r="AI5886" t="str">
            <v>Data Error</v>
          </cell>
        </row>
        <row r="5887">
          <cell r="AG5887" t="str">
            <v>Data Error</v>
          </cell>
          <cell r="AI5887" t="str">
            <v>Data Error</v>
          </cell>
        </row>
        <row r="5888">
          <cell r="AG5888" t="str">
            <v>Data Error</v>
          </cell>
          <cell r="AI5888" t="str">
            <v>Data Error</v>
          </cell>
        </row>
        <row r="5889">
          <cell r="AG5889" t="str">
            <v>Data Error</v>
          </cell>
          <cell r="AI5889" t="str">
            <v>Data Error</v>
          </cell>
        </row>
        <row r="5890">
          <cell r="AG5890" t="str">
            <v>Data Error</v>
          </cell>
          <cell r="AI5890" t="str">
            <v>Data Error</v>
          </cell>
        </row>
        <row r="5891">
          <cell r="AG5891" t="str">
            <v>Data Error</v>
          </cell>
          <cell r="AI5891" t="str">
            <v>Data Error</v>
          </cell>
        </row>
        <row r="5892">
          <cell r="AG5892" t="str">
            <v>Data Error</v>
          </cell>
          <cell r="AI5892" t="str">
            <v>Data Error</v>
          </cell>
        </row>
        <row r="5893">
          <cell r="AG5893" t="str">
            <v>Data Error</v>
          </cell>
          <cell r="AI5893" t="str">
            <v>Data Error</v>
          </cell>
        </row>
        <row r="5894">
          <cell r="AG5894" t="str">
            <v>Data Error</v>
          </cell>
          <cell r="AI5894" t="str">
            <v>Data Error</v>
          </cell>
        </row>
        <row r="5895">
          <cell r="AG5895" t="str">
            <v>Data Error</v>
          </cell>
          <cell r="AI5895" t="str">
            <v>Data Error</v>
          </cell>
        </row>
        <row r="5896">
          <cell r="AG5896" t="str">
            <v>Data Error</v>
          </cell>
          <cell r="AI5896" t="str">
            <v>Data Error</v>
          </cell>
        </row>
        <row r="5897">
          <cell r="AG5897" t="str">
            <v>Data Error</v>
          </cell>
          <cell r="AI5897" t="str">
            <v>Data Error</v>
          </cell>
        </row>
        <row r="5898">
          <cell r="AG5898" t="str">
            <v>Data Error</v>
          </cell>
          <cell r="AI5898" t="str">
            <v>Data Error</v>
          </cell>
        </row>
        <row r="5899">
          <cell r="AG5899" t="str">
            <v>Data Error</v>
          </cell>
          <cell r="AI5899" t="str">
            <v>Data Error</v>
          </cell>
        </row>
        <row r="5900">
          <cell r="AG5900" t="str">
            <v>Data Error</v>
          </cell>
          <cell r="AI5900" t="str">
            <v>Data Error</v>
          </cell>
        </row>
        <row r="5901">
          <cell r="AG5901" t="str">
            <v>Data Error</v>
          </cell>
          <cell r="AI5901" t="str">
            <v>Data Error</v>
          </cell>
        </row>
        <row r="5902">
          <cell r="AG5902" t="str">
            <v>Data Error</v>
          </cell>
          <cell r="AI5902" t="str">
            <v>Data Error</v>
          </cell>
        </row>
        <row r="5903">
          <cell r="AG5903" t="str">
            <v>Data Error</v>
          </cell>
          <cell r="AI5903" t="str">
            <v>Data Error</v>
          </cell>
        </row>
        <row r="5904">
          <cell r="AG5904" t="str">
            <v>Data Error</v>
          </cell>
          <cell r="AI5904" t="str">
            <v>Data Error</v>
          </cell>
        </row>
        <row r="5905">
          <cell r="AG5905" t="str">
            <v>Data Error</v>
          </cell>
          <cell r="AI5905" t="str">
            <v>Data Error</v>
          </cell>
        </row>
        <row r="5906">
          <cell r="AG5906" t="str">
            <v>Data Error</v>
          </cell>
          <cell r="AI5906" t="str">
            <v>Data Error</v>
          </cell>
        </row>
        <row r="5907">
          <cell r="AG5907" t="str">
            <v>Data Error</v>
          </cell>
          <cell r="AI5907" t="str">
            <v>Data Error</v>
          </cell>
        </row>
        <row r="5908">
          <cell r="AG5908" t="str">
            <v>Data Error</v>
          </cell>
          <cell r="AI5908" t="str">
            <v>Data Error</v>
          </cell>
        </row>
        <row r="5909">
          <cell r="AG5909" t="str">
            <v>Data Error</v>
          </cell>
          <cell r="AI5909" t="str">
            <v>Data Error</v>
          </cell>
        </row>
        <row r="5910">
          <cell r="AG5910" t="str">
            <v>Data Error</v>
          </cell>
          <cell r="AI5910" t="str">
            <v>Data Error</v>
          </cell>
        </row>
        <row r="5911">
          <cell r="AG5911" t="str">
            <v>Data Error</v>
          </cell>
          <cell r="AI5911" t="str">
            <v>Data Error</v>
          </cell>
        </row>
        <row r="5912">
          <cell r="AG5912" t="str">
            <v>Data Error</v>
          </cell>
          <cell r="AI5912" t="str">
            <v>Data Error</v>
          </cell>
        </row>
        <row r="5913">
          <cell r="AG5913" t="str">
            <v>Data Error</v>
          </cell>
          <cell r="AI5913" t="str">
            <v>Data Error</v>
          </cell>
        </row>
        <row r="5914">
          <cell r="AG5914" t="str">
            <v>Data Error</v>
          </cell>
          <cell r="AI5914" t="str">
            <v>Data Error</v>
          </cell>
        </row>
        <row r="5915">
          <cell r="AG5915" t="str">
            <v>Data Error</v>
          </cell>
          <cell r="AI5915" t="str">
            <v>Data Error</v>
          </cell>
        </row>
        <row r="5916">
          <cell r="AG5916" t="str">
            <v>Data Error</v>
          </cell>
          <cell r="AI5916" t="str">
            <v>Data Error</v>
          </cell>
        </row>
        <row r="5917">
          <cell r="AG5917" t="str">
            <v>Data Error</v>
          </cell>
          <cell r="AI5917" t="str">
            <v>Data Error</v>
          </cell>
        </row>
        <row r="5918">
          <cell r="AG5918" t="str">
            <v>Data Error</v>
          </cell>
          <cell r="AI5918" t="str">
            <v>Data Error</v>
          </cell>
        </row>
        <row r="5919">
          <cell r="AG5919" t="str">
            <v>Data Error</v>
          </cell>
          <cell r="AI5919" t="str">
            <v>Data Error</v>
          </cell>
        </row>
        <row r="5920">
          <cell r="AG5920" t="str">
            <v>Data Error</v>
          </cell>
          <cell r="AI5920" t="str">
            <v>Data Error</v>
          </cell>
        </row>
        <row r="5921">
          <cell r="AG5921" t="str">
            <v>Data Error</v>
          </cell>
          <cell r="AI5921" t="str">
            <v>Data Error</v>
          </cell>
        </row>
        <row r="5922">
          <cell r="AG5922" t="str">
            <v>Data Error</v>
          </cell>
          <cell r="AI5922" t="str">
            <v>Data Error</v>
          </cell>
        </row>
        <row r="5923">
          <cell r="AG5923" t="str">
            <v>Data Error</v>
          </cell>
          <cell r="AI5923" t="str">
            <v>Data Error</v>
          </cell>
        </row>
        <row r="5924">
          <cell r="AG5924" t="str">
            <v>Data Error</v>
          </cell>
          <cell r="AI5924" t="str">
            <v>Data Error</v>
          </cell>
        </row>
        <row r="5925">
          <cell r="AG5925" t="str">
            <v>Data Error</v>
          </cell>
          <cell r="AI5925" t="str">
            <v>Data Error</v>
          </cell>
        </row>
        <row r="5926">
          <cell r="AG5926" t="str">
            <v>Data Error</v>
          </cell>
          <cell r="AI5926" t="str">
            <v>Data Error</v>
          </cell>
        </row>
        <row r="5927">
          <cell r="AG5927" t="str">
            <v>Data Error</v>
          </cell>
          <cell r="AI5927" t="str">
            <v>Data Error</v>
          </cell>
        </row>
        <row r="5928">
          <cell r="AG5928" t="str">
            <v>Data Error</v>
          </cell>
          <cell r="AI5928" t="str">
            <v>Data Error</v>
          </cell>
        </row>
        <row r="5929">
          <cell r="AG5929" t="str">
            <v>Data Error</v>
          </cell>
          <cell r="AI5929" t="str">
            <v>Data Error</v>
          </cell>
        </row>
        <row r="5930">
          <cell r="AG5930" t="str">
            <v>Data Error</v>
          </cell>
          <cell r="AI5930" t="str">
            <v>Data Error</v>
          </cell>
        </row>
        <row r="5931">
          <cell r="AG5931" t="str">
            <v>Data Error</v>
          </cell>
          <cell r="AI5931" t="str">
            <v>Data Error</v>
          </cell>
        </row>
        <row r="5932">
          <cell r="AG5932" t="str">
            <v>Data Error</v>
          </cell>
          <cell r="AI5932" t="str">
            <v>Data Error</v>
          </cell>
        </row>
        <row r="5933">
          <cell r="AG5933" t="str">
            <v>Data Error</v>
          </cell>
          <cell r="AI5933" t="str">
            <v>Data Error</v>
          </cell>
        </row>
        <row r="5934">
          <cell r="AG5934" t="str">
            <v>Data Error</v>
          </cell>
          <cell r="AI5934" t="str">
            <v>Data Error</v>
          </cell>
        </row>
        <row r="5935">
          <cell r="AG5935" t="str">
            <v>Data Error</v>
          </cell>
          <cell r="AI5935" t="str">
            <v>Data Error</v>
          </cell>
        </row>
        <row r="5936">
          <cell r="AG5936" t="str">
            <v>Data Error</v>
          </cell>
          <cell r="AI5936" t="str">
            <v>Data Error</v>
          </cell>
        </row>
        <row r="5937">
          <cell r="AG5937" t="str">
            <v>Data Error</v>
          </cell>
          <cell r="AI5937" t="str">
            <v>Data Error</v>
          </cell>
        </row>
        <row r="5938">
          <cell r="AG5938" t="str">
            <v>Data Error</v>
          </cell>
          <cell r="AI5938" t="str">
            <v>Data Error</v>
          </cell>
        </row>
        <row r="5939">
          <cell r="AG5939" t="str">
            <v>Data Error</v>
          </cell>
          <cell r="AI5939" t="str">
            <v>Data Error</v>
          </cell>
        </row>
        <row r="5940">
          <cell r="AG5940" t="str">
            <v>Data Error</v>
          </cell>
          <cell r="AI5940" t="str">
            <v>Data Error</v>
          </cell>
        </row>
        <row r="5941">
          <cell r="AG5941" t="str">
            <v>Data Error</v>
          </cell>
          <cell r="AI5941" t="str">
            <v>Data Error</v>
          </cell>
        </row>
        <row r="5942">
          <cell r="AG5942" t="str">
            <v>Data Error</v>
          </cell>
          <cell r="AI5942" t="str">
            <v>Data Error</v>
          </cell>
        </row>
        <row r="5943">
          <cell r="AG5943" t="str">
            <v>Data Error</v>
          </cell>
          <cell r="AI5943" t="str">
            <v>Data Error</v>
          </cell>
        </row>
        <row r="5944">
          <cell r="AG5944" t="str">
            <v>Data Error</v>
          </cell>
          <cell r="AI5944" t="str">
            <v>Data Error</v>
          </cell>
        </row>
        <row r="5945">
          <cell r="AG5945" t="str">
            <v>Data Error</v>
          </cell>
          <cell r="AI5945" t="str">
            <v>Data Error</v>
          </cell>
        </row>
        <row r="5946">
          <cell r="AG5946" t="str">
            <v>Data Error</v>
          </cell>
          <cell r="AI5946" t="str">
            <v>Data Error</v>
          </cell>
        </row>
        <row r="5947">
          <cell r="AG5947" t="str">
            <v>Data Error</v>
          </cell>
          <cell r="AI5947" t="str">
            <v>Data Error</v>
          </cell>
        </row>
        <row r="5948">
          <cell r="AG5948" t="str">
            <v>Data Error</v>
          </cell>
          <cell r="AI5948" t="str">
            <v>Data Error</v>
          </cell>
        </row>
        <row r="5949">
          <cell r="AG5949" t="str">
            <v>Data Error</v>
          </cell>
          <cell r="AI5949" t="str">
            <v>Data Error</v>
          </cell>
        </row>
        <row r="5950">
          <cell r="AG5950" t="str">
            <v>Data Error</v>
          </cell>
          <cell r="AI5950" t="str">
            <v>Data Error</v>
          </cell>
        </row>
        <row r="5951">
          <cell r="AG5951" t="str">
            <v>Data Error</v>
          </cell>
          <cell r="AI5951" t="str">
            <v>Data Error</v>
          </cell>
        </row>
        <row r="5952">
          <cell r="AG5952" t="str">
            <v>Data Error</v>
          </cell>
          <cell r="AI5952" t="str">
            <v>Data Error</v>
          </cell>
        </row>
        <row r="5953">
          <cell r="AG5953" t="str">
            <v>Data Error</v>
          </cell>
          <cell r="AI5953" t="str">
            <v>Data Error</v>
          </cell>
        </row>
        <row r="5954">
          <cell r="AG5954" t="str">
            <v>Data Error</v>
          </cell>
          <cell r="AI5954" t="str">
            <v>Data Error</v>
          </cell>
        </row>
        <row r="5955">
          <cell r="AG5955" t="str">
            <v>Data Error</v>
          </cell>
          <cell r="AI5955" t="str">
            <v>Data Error</v>
          </cell>
        </row>
        <row r="5956">
          <cell r="AG5956" t="str">
            <v>Data Error</v>
          </cell>
          <cell r="AI5956" t="str">
            <v>Data Error</v>
          </cell>
        </row>
        <row r="5957">
          <cell r="AG5957" t="str">
            <v>Data Error</v>
          </cell>
          <cell r="AI5957" t="str">
            <v>Data Error</v>
          </cell>
        </row>
        <row r="5958">
          <cell r="AG5958" t="str">
            <v>Data Error</v>
          </cell>
          <cell r="AI5958" t="str">
            <v>Data Error</v>
          </cell>
        </row>
        <row r="5959">
          <cell r="AG5959" t="str">
            <v>Data Error</v>
          </cell>
          <cell r="AI5959" t="str">
            <v>Data Error</v>
          </cell>
        </row>
        <row r="5960">
          <cell r="AG5960" t="str">
            <v>Data Error</v>
          </cell>
          <cell r="AI5960" t="str">
            <v>Data Error</v>
          </cell>
        </row>
        <row r="5961">
          <cell r="AG5961" t="str">
            <v>Data Error</v>
          </cell>
          <cell r="AI5961" t="str">
            <v>Data Error</v>
          </cell>
        </row>
        <row r="5962">
          <cell r="AG5962" t="str">
            <v>Data Error</v>
          </cell>
          <cell r="AI5962" t="str">
            <v>Data Error</v>
          </cell>
        </row>
        <row r="5963">
          <cell r="AG5963" t="str">
            <v>Data Error</v>
          </cell>
          <cell r="AI5963" t="str">
            <v>Data Error</v>
          </cell>
        </row>
        <row r="5964">
          <cell r="AG5964" t="str">
            <v>Data Error</v>
          </cell>
          <cell r="AI5964" t="str">
            <v>Data Error</v>
          </cell>
        </row>
        <row r="5965">
          <cell r="AG5965" t="str">
            <v>Data Error</v>
          </cell>
          <cell r="AI5965" t="str">
            <v>Data Error</v>
          </cell>
        </row>
        <row r="5966">
          <cell r="AG5966" t="str">
            <v>Data Error</v>
          </cell>
          <cell r="AI5966" t="str">
            <v>Data Error</v>
          </cell>
        </row>
        <row r="5967">
          <cell r="AG5967" t="str">
            <v>Data Error</v>
          </cell>
          <cell r="AI5967" t="str">
            <v>Data Error</v>
          </cell>
        </row>
        <row r="5968">
          <cell r="AG5968" t="str">
            <v>Data Error</v>
          </cell>
          <cell r="AI5968" t="str">
            <v>Data Error</v>
          </cell>
        </row>
        <row r="5969">
          <cell r="AG5969" t="str">
            <v>Data Error</v>
          </cell>
          <cell r="AI5969" t="str">
            <v>Data Error</v>
          </cell>
        </row>
        <row r="5970">
          <cell r="AG5970" t="str">
            <v>Data Error</v>
          </cell>
          <cell r="AI5970" t="str">
            <v>Data Error</v>
          </cell>
        </row>
        <row r="5971">
          <cell r="AG5971" t="str">
            <v>Data Error</v>
          </cell>
          <cell r="AI5971" t="str">
            <v>Data Error</v>
          </cell>
        </row>
        <row r="5972">
          <cell r="AG5972" t="str">
            <v>Data Error</v>
          </cell>
          <cell r="AI5972" t="str">
            <v>Data Error</v>
          </cell>
        </row>
        <row r="5973">
          <cell r="AG5973" t="str">
            <v>Data Error</v>
          </cell>
          <cell r="AI5973" t="str">
            <v>Data Error</v>
          </cell>
        </row>
        <row r="5974">
          <cell r="AG5974" t="str">
            <v>Data Error</v>
          </cell>
          <cell r="AI5974" t="str">
            <v>Data Error</v>
          </cell>
        </row>
        <row r="5975">
          <cell r="AG5975" t="str">
            <v>Data Error</v>
          </cell>
          <cell r="AI5975" t="str">
            <v>Data Error</v>
          </cell>
        </row>
        <row r="5976">
          <cell r="AG5976" t="str">
            <v>Data Error</v>
          </cell>
          <cell r="AI5976" t="str">
            <v>Data Error</v>
          </cell>
        </row>
        <row r="5977">
          <cell r="AG5977" t="str">
            <v>Data Error</v>
          </cell>
          <cell r="AI5977" t="str">
            <v>Data Error</v>
          </cell>
        </row>
        <row r="5978">
          <cell r="AG5978" t="str">
            <v>Data Error</v>
          </cell>
          <cell r="AI5978" t="str">
            <v>Data Error</v>
          </cell>
        </row>
        <row r="5979">
          <cell r="AG5979" t="str">
            <v>Data Error</v>
          </cell>
          <cell r="AI5979" t="str">
            <v>Data Error</v>
          </cell>
        </row>
        <row r="5980">
          <cell r="AG5980" t="str">
            <v>Data Error</v>
          </cell>
          <cell r="AI5980" t="str">
            <v>Data Error</v>
          </cell>
        </row>
        <row r="5981">
          <cell r="AG5981" t="str">
            <v>Data Error</v>
          </cell>
          <cell r="AI5981" t="str">
            <v>Data Error</v>
          </cell>
        </row>
        <row r="5982">
          <cell r="AG5982" t="str">
            <v>Data Error</v>
          </cell>
          <cell r="AI5982" t="str">
            <v>Data Error</v>
          </cell>
        </row>
        <row r="5983">
          <cell r="AG5983" t="str">
            <v>Data Error</v>
          </cell>
          <cell r="AI5983" t="str">
            <v>Data Error</v>
          </cell>
        </row>
        <row r="5984">
          <cell r="AG5984" t="str">
            <v>Data Error</v>
          </cell>
          <cell r="AI5984" t="str">
            <v>Data Error</v>
          </cell>
        </row>
        <row r="5985">
          <cell r="AG5985" t="str">
            <v>Data Error</v>
          </cell>
          <cell r="AI5985" t="str">
            <v>Data Error</v>
          </cell>
        </row>
        <row r="5986">
          <cell r="AG5986" t="str">
            <v>Data Error</v>
          </cell>
          <cell r="AI5986" t="str">
            <v>Data Error</v>
          </cell>
        </row>
        <row r="5987">
          <cell r="AG5987" t="str">
            <v>Data Error</v>
          </cell>
          <cell r="AI5987" t="str">
            <v>Data Error</v>
          </cell>
        </row>
        <row r="5988">
          <cell r="AG5988" t="str">
            <v>Data Error</v>
          </cell>
          <cell r="AI5988" t="str">
            <v>Data Error</v>
          </cell>
        </row>
        <row r="5989">
          <cell r="AG5989" t="str">
            <v>Data Error</v>
          </cell>
          <cell r="AI5989" t="str">
            <v>Data Error</v>
          </cell>
        </row>
        <row r="5990">
          <cell r="AG5990" t="str">
            <v>Data Error</v>
          </cell>
          <cell r="AI5990" t="str">
            <v>Data Error</v>
          </cell>
        </row>
        <row r="5991">
          <cell r="AG5991" t="str">
            <v>Data Error</v>
          </cell>
          <cell r="AI5991" t="str">
            <v>Data Error</v>
          </cell>
        </row>
        <row r="5992">
          <cell r="AG5992" t="str">
            <v>Data Error</v>
          </cell>
          <cell r="AI5992" t="str">
            <v>Data Error</v>
          </cell>
        </row>
        <row r="5993">
          <cell r="AG5993" t="str">
            <v>Data Error</v>
          </cell>
          <cell r="AI5993" t="str">
            <v>Data Error</v>
          </cell>
        </row>
        <row r="5994">
          <cell r="AG5994" t="str">
            <v>Data Error</v>
          </cell>
          <cell r="AI5994" t="str">
            <v>Data Error</v>
          </cell>
        </row>
        <row r="5995">
          <cell r="AG5995" t="str">
            <v>Data Error</v>
          </cell>
          <cell r="AI5995" t="str">
            <v>Data Error</v>
          </cell>
        </row>
        <row r="5996">
          <cell r="AG5996" t="str">
            <v>Data Error</v>
          </cell>
          <cell r="AI5996" t="str">
            <v>Data Error</v>
          </cell>
        </row>
        <row r="5997">
          <cell r="AG5997" t="str">
            <v>Data Error</v>
          </cell>
          <cell r="AI5997" t="str">
            <v>Data Error</v>
          </cell>
        </row>
        <row r="5998">
          <cell r="AG5998" t="str">
            <v>Data Error</v>
          </cell>
          <cell r="AI5998" t="str">
            <v>Data Error</v>
          </cell>
        </row>
        <row r="5999">
          <cell r="AG5999" t="str">
            <v>Data Error</v>
          </cell>
          <cell r="AI5999" t="str">
            <v>Data Error</v>
          </cell>
        </row>
        <row r="6000">
          <cell r="AG6000" t="str">
            <v>Data Error</v>
          </cell>
          <cell r="AI6000" t="str">
            <v>Data Error</v>
          </cell>
        </row>
        <row r="6001">
          <cell r="AG6001" t="str">
            <v>Data Error</v>
          </cell>
          <cell r="AI6001" t="str">
            <v>Data Error</v>
          </cell>
        </row>
        <row r="6002">
          <cell r="AG6002" t="str">
            <v>Data Error</v>
          </cell>
          <cell r="AI6002" t="str">
            <v>Data Error</v>
          </cell>
        </row>
        <row r="6003">
          <cell r="AG6003" t="str">
            <v>Data Error</v>
          </cell>
          <cell r="AI6003" t="str">
            <v>Data Error</v>
          </cell>
        </row>
        <row r="6004">
          <cell r="AG6004" t="str">
            <v>Data Error</v>
          </cell>
          <cell r="AI6004" t="str">
            <v>Data Error</v>
          </cell>
        </row>
        <row r="6005">
          <cell r="AG6005" t="str">
            <v>Data Error</v>
          </cell>
          <cell r="AI6005" t="str">
            <v>Data Error</v>
          </cell>
        </row>
        <row r="6006">
          <cell r="AG6006" t="str">
            <v>Data Error</v>
          </cell>
          <cell r="AI6006" t="str">
            <v>Data Error</v>
          </cell>
        </row>
        <row r="6007">
          <cell r="AG6007" t="str">
            <v>Data Error</v>
          </cell>
          <cell r="AI6007" t="str">
            <v>Data Error</v>
          </cell>
        </row>
        <row r="6008">
          <cell r="AG6008" t="str">
            <v>Data Error</v>
          </cell>
          <cell r="AI6008" t="str">
            <v>Data Error</v>
          </cell>
        </row>
        <row r="6009">
          <cell r="AG6009" t="str">
            <v>Data Error</v>
          </cell>
          <cell r="AI6009" t="str">
            <v>Data Error</v>
          </cell>
        </row>
        <row r="6010">
          <cell r="AG6010" t="str">
            <v>Data Error</v>
          </cell>
          <cell r="AI6010" t="str">
            <v>Data Error</v>
          </cell>
        </row>
        <row r="6011">
          <cell r="AG6011" t="str">
            <v>Data Error</v>
          </cell>
          <cell r="AI6011" t="str">
            <v>Data Error</v>
          </cell>
        </row>
        <row r="6012">
          <cell r="AG6012" t="str">
            <v>Data Error</v>
          </cell>
          <cell r="AI6012" t="str">
            <v>Data Error</v>
          </cell>
        </row>
        <row r="6013">
          <cell r="AG6013" t="str">
            <v>Data Error</v>
          </cell>
          <cell r="AI6013" t="str">
            <v>Data Error</v>
          </cell>
        </row>
        <row r="6014">
          <cell r="AG6014" t="str">
            <v>Data Error</v>
          </cell>
          <cell r="AI6014" t="str">
            <v>Data Error</v>
          </cell>
        </row>
        <row r="6015">
          <cell r="AG6015" t="str">
            <v>Data Error</v>
          </cell>
          <cell r="AI6015" t="str">
            <v>Data Error</v>
          </cell>
        </row>
        <row r="6016">
          <cell r="AG6016" t="str">
            <v>Data Error</v>
          </cell>
          <cell r="AI6016" t="str">
            <v>Data Error</v>
          </cell>
        </row>
        <row r="6017">
          <cell r="AG6017" t="str">
            <v>Data Error</v>
          </cell>
          <cell r="AI6017" t="str">
            <v>Data Error</v>
          </cell>
        </row>
        <row r="6018">
          <cell r="AG6018" t="str">
            <v>Data Error</v>
          </cell>
          <cell r="AI6018" t="str">
            <v>Data Error</v>
          </cell>
        </row>
        <row r="6019">
          <cell r="AG6019" t="str">
            <v>Data Error</v>
          </cell>
          <cell r="AI6019" t="str">
            <v>Data Error</v>
          </cell>
        </row>
        <row r="6020">
          <cell r="AG6020" t="str">
            <v>Data Error</v>
          </cell>
          <cell r="AI6020" t="str">
            <v>Data Error</v>
          </cell>
        </row>
        <row r="6021">
          <cell r="AG6021" t="str">
            <v>Data Error</v>
          </cell>
          <cell r="AI6021" t="str">
            <v>Data Error</v>
          </cell>
        </row>
        <row r="6022">
          <cell r="AG6022" t="str">
            <v>Data Error</v>
          </cell>
          <cell r="AI6022" t="str">
            <v>Data Error</v>
          </cell>
        </row>
        <row r="6023">
          <cell r="AG6023" t="str">
            <v>Data Error</v>
          </cell>
          <cell r="AI6023" t="str">
            <v>Data Error</v>
          </cell>
        </row>
        <row r="6024">
          <cell r="AG6024" t="str">
            <v>Data Error</v>
          </cell>
          <cell r="AI6024" t="str">
            <v>Data Error</v>
          </cell>
        </row>
        <row r="6025">
          <cell r="AG6025" t="str">
            <v>Data Error</v>
          </cell>
          <cell r="AI6025" t="str">
            <v>Data Error</v>
          </cell>
        </row>
        <row r="6026">
          <cell r="AG6026" t="str">
            <v>Data Error</v>
          </cell>
          <cell r="AI6026" t="str">
            <v>Data Error</v>
          </cell>
        </row>
        <row r="6027">
          <cell r="AG6027" t="str">
            <v>Data Error</v>
          </cell>
          <cell r="AI6027" t="str">
            <v>Data Error</v>
          </cell>
        </row>
        <row r="6028">
          <cell r="AG6028" t="str">
            <v>Data Error</v>
          </cell>
          <cell r="AI6028" t="str">
            <v>Data Error</v>
          </cell>
        </row>
        <row r="6029">
          <cell r="AG6029" t="str">
            <v>Data Error</v>
          </cell>
          <cell r="AI6029" t="str">
            <v>Data Error</v>
          </cell>
        </row>
        <row r="6030">
          <cell r="AG6030" t="str">
            <v>Data Error</v>
          </cell>
          <cell r="AI6030" t="str">
            <v>Data Error</v>
          </cell>
        </row>
        <row r="6031">
          <cell r="AG6031" t="str">
            <v>Data Error</v>
          </cell>
          <cell r="AI6031" t="str">
            <v>Data Error</v>
          </cell>
        </row>
        <row r="6032">
          <cell r="AG6032" t="str">
            <v>Data Error</v>
          </cell>
          <cell r="AI6032" t="str">
            <v>Data Error</v>
          </cell>
        </row>
        <row r="6033">
          <cell r="AG6033" t="str">
            <v>Data Error</v>
          </cell>
          <cell r="AI6033" t="str">
            <v>Data Error</v>
          </cell>
        </row>
        <row r="6034">
          <cell r="AG6034" t="str">
            <v>Data Error</v>
          </cell>
          <cell r="AI6034" t="str">
            <v>Data Error</v>
          </cell>
        </row>
        <row r="6035">
          <cell r="AG6035" t="str">
            <v>Data Error</v>
          </cell>
          <cell r="AI6035" t="str">
            <v>Data Error</v>
          </cell>
        </row>
        <row r="6036">
          <cell r="AG6036" t="str">
            <v>Data Error</v>
          </cell>
          <cell r="AI6036" t="str">
            <v>Data Error</v>
          </cell>
        </row>
        <row r="6037">
          <cell r="AG6037" t="str">
            <v>Data Error</v>
          </cell>
          <cell r="AI6037" t="str">
            <v>Data Error</v>
          </cell>
        </row>
        <row r="6038">
          <cell r="AG6038" t="str">
            <v>Data Error</v>
          </cell>
          <cell r="AI6038" t="str">
            <v>Data Error</v>
          </cell>
        </row>
        <row r="6039">
          <cell r="AG6039" t="str">
            <v>Data Error</v>
          </cell>
          <cell r="AI6039" t="str">
            <v>Data Error</v>
          </cell>
        </row>
        <row r="6040">
          <cell r="AG6040" t="str">
            <v>Data Error</v>
          </cell>
          <cell r="AI6040" t="str">
            <v>Data Error</v>
          </cell>
        </row>
        <row r="6041">
          <cell r="AG6041" t="str">
            <v>Data Error</v>
          </cell>
          <cell r="AI6041" t="str">
            <v>Data Error</v>
          </cell>
        </row>
        <row r="6042">
          <cell r="AG6042" t="str">
            <v>Data Error</v>
          </cell>
          <cell r="AI6042" t="str">
            <v>Data Error</v>
          </cell>
        </row>
        <row r="6043">
          <cell r="AG6043" t="str">
            <v>Data Error</v>
          </cell>
          <cell r="AI6043" t="str">
            <v>Data Error</v>
          </cell>
        </row>
        <row r="6044">
          <cell r="AG6044" t="str">
            <v>Data Error</v>
          </cell>
          <cell r="AI6044" t="str">
            <v>Data Error</v>
          </cell>
        </row>
        <row r="6045">
          <cell r="AG6045" t="str">
            <v>Data Error</v>
          </cell>
          <cell r="AI6045" t="str">
            <v>Data Error</v>
          </cell>
        </row>
        <row r="6046">
          <cell r="AG6046" t="str">
            <v>Data Error</v>
          </cell>
          <cell r="AI6046" t="str">
            <v>Data Error</v>
          </cell>
        </row>
        <row r="6047">
          <cell r="AG6047" t="str">
            <v>Data Error</v>
          </cell>
          <cell r="AI6047" t="str">
            <v>Data Error</v>
          </cell>
        </row>
        <row r="6048">
          <cell r="AG6048" t="str">
            <v>Data Error</v>
          </cell>
          <cell r="AI6048" t="str">
            <v>Data Error</v>
          </cell>
        </row>
        <row r="6049">
          <cell r="AG6049" t="str">
            <v>Data Error</v>
          </cell>
          <cell r="AI6049" t="str">
            <v>Data Error</v>
          </cell>
        </row>
        <row r="6050">
          <cell r="AG6050" t="str">
            <v>Data Error</v>
          </cell>
          <cell r="AI6050" t="str">
            <v>Data Error</v>
          </cell>
        </row>
        <row r="6051">
          <cell r="AG6051" t="str">
            <v>Data Error</v>
          </cell>
          <cell r="AI6051" t="str">
            <v>Data Error</v>
          </cell>
        </row>
        <row r="6052">
          <cell r="AG6052" t="str">
            <v>Data Error</v>
          </cell>
          <cell r="AI6052" t="str">
            <v>Data Error</v>
          </cell>
        </row>
        <row r="6053">
          <cell r="AG6053" t="str">
            <v>Data Error</v>
          </cell>
          <cell r="AI6053" t="str">
            <v>Data Error</v>
          </cell>
        </row>
        <row r="6054">
          <cell r="AG6054" t="str">
            <v>Data Error</v>
          </cell>
          <cell r="AI6054" t="str">
            <v>Data Error</v>
          </cell>
        </row>
        <row r="6055">
          <cell r="AG6055" t="str">
            <v>Data Error</v>
          </cell>
          <cell r="AI6055" t="str">
            <v>Data Error</v>
          </cell>
        </row>
        <row r="6056">
          <cell r="AG6056" t="str">
            <v>Data Error</v>
          </cell>
          <cell r="AI6056" t="str">
            <v>Data Error</v>
          </cell>
        </row>
        <row r="6057">
          <cell r="AG6057" t="str">
            <v>Data Error</v>
          </cell>
          <cell r="AI6057" t="str">
            <v>Data Error</v>
          </cell>
        </row>
        <row r="6058">
          <cell r="AG6058" t="str">
            <v>Data Error</v>
          </cell>
          <cell r="AI6058" t="str">
            <v>Data Error</v>
          </cell>
        </row>
        <row r="6059">
          <cell r="AG6059" t="str">
            <v>Data Error</v>
          </cell>
          <cell r="AI6059" t="str">
            <v>Data Error</v>
          </cell>
        </row>
        <row r="6060">
          <cell r="AG6060" t="str">
            <v>Data Error</v>
          </cell>
          <cell r="AI6060" t="str">
            <v>Data Error</v>
          </cell>
        </row>
        <row r="6061">
          <cell r="AG6061" t="str">
            <v>Data Error</v>
          </cell>
          <cell r="AI6061" t="str">
            <v>Data Error</v>
          </cell>
        </row>
        <row r="6062">
          <cell r="AG6062" t="str">
            <v>Data Error</v>
          </cell>
          <cell r="AI6062" t="str">
            <v>Data Error</v>
          </cell>
        </row>
        <row r="6063">
          <cell r="AG6063" t="str">
            <v>Data Error</v>
          </cell>
          <cell r="AI6063" t="str">
            <v>Data Error</v>
          </cell>
        </row>
        <row r="6064">
          <cell r="AG6064" t="str">
            <v>Data Error</v>
          </cell>
          <cell r="AI6064" t="str">
            <v>Data Error</v>
          </cell>
        </row>
        <row r="6065">
          <cell r="AG6065" t="str">
            <v>Data Error</v>
          </cell>
          <cell r="AI6065" t="str">
            <v>Data Error</v>
          </cell>
        </row>
        <row r="6066">
          <cell r="AG6066" t="str">
            <v>Data Error</v>
          </cell>
          <cell r="AI6066" t="str">
            <v>Data Error</v>
          </cell>
        </row>
        <row r="6067">
          <cell r="AG6067" t="str">
            <v>Data Error</v>
          </cell>
          <cell r="AI6067" t="str">
            <v>Data Error</v>
          </cell>
        </row>
        <row r="6068">
          <cell r="AG6068" t="str">
            <v>Data Error</v>
          </cell>
          <cell r="AI6068" t="str">
            <v>Data Error</v>
          </cell>
        </row>
        <row r="6069">
          <cell r="AG6069" t="str">
            <v>Data Error</v>
          </cell>
          <cell r="AI6069" t="str">
            <v>Data Error</v>
          </cell>
        </row>
        <row r="6070">
          <cell r="AG6070" t="str">
            <v>Data Error</v>
          </cell>
          <cell r="AI6070" t="str">
            <v>Data Error</v>
          </cell>
        </row>
        <row r="6071">
          <cell r="AG6071" t="str">
            <v>Data Error</v>
          </cell>
          <cell r="AI6071" t="str">
            <v>Data Error</v>
          </cell>
        </row>
        <row r="6072">
          <cell r="AG6072" t="str">
            <v>Data Error</v>
          </cell>
          <cell r="AI6072" t="str">
            <v>Data Error</v>
          </cell>
        </row>
        <row r="6073">
          <cell r="AG6073" t="str">
            <v>Data Error</v>
          </cell>
          <cell r="AI6073" t="str">
            <v>Data Error</v>
          </cell>
        </row>
        <row r="6074">
          <cell r="AG6074" t="str">
            <v>Data Error</v>
          </cell>
          <cell r="AI6074" t="str">
            <v>Data Error</v>
          </cell>
        </row>
        <row r="6075">
          <cell r="AG6075" t="str">
            <v>Data Error</v>
          </cell>
          <cell r="AI6075" t="str">
            <v>Data Error</v>
          </cell>
        </row>
        <row r="6076">
          <cell r="AG6076" t="str">
            <v>Data Error</v>
          </cell>
          <cell r="AI6076" t="str">
            <v>Data Error</v>
          </cell>
        </row>
        <row r="6077">
          <cell r="AG6077" t="str">
            <v>Data Error</v>
          </cell>
          <cell r="AI6077" t="str">
            <v>Data Error</v>
          </cell>
        </row>
        <row r="6078">
          <cell r="AG6078" t="str">
            <v>Data Error</v>
          </cell>
          <cell r="AI6078" t="str">
            <v>Data Error</v>
          </cell>
        </row>
        <row r="6079">
          <cell r="AG6079" t="str">
            <v>Data Error</v>
          </cell>
          <cell r="AI6079" t="str">
            <v>Data Error</v>
          </cell>
        </row>
        <row r="6080">
          <cell r="AG6080" t="str">
            <v>Data Error</v>
          </cell>
          <cell r="AI6080" t="str">
            <v>Data Error</v>
          </cell>
        </row>
        <row r="6081">
          <cell r="AG6081" t="str">
            <v>Data Error</v>
          </cell>
          <cell r="AI6081" t="str">
            <v>Data Error</v>
          </cell>
        </row>
        <row r="6082">
          <cell r="AG6082" t="str">
            <v>Data Error</v>
          </cell>
          <cell r="AI6082" t="str">
            <v>Data Error</v>
          </cell>
        </row>
        <row r="6083">
          <cell r="AG6083" t="str">
            <v>Data Error</v>
          </cell>
          <cell r="AI6083" t="str">
            <v>Data Error</v>
          </cell>
        </row>
        <row r="6084">
          <cell r="AG6084" t="str">
            <v>Data Error</v>
          </cell>
          <cell r="AI6084" t="str">
            <v>Data Error</v>
          </cell>
        </row>
        <row r="6085">
          <cell r="AG6085" t="str">
            <v>Data Error</v>
          </cell>
          <cell r="AI6085" t="str">
            <v>Data Error</v>
          </cell>
        </row>
        <row r="6086">
          <cell r="AG6086" t="str">
            <v>Data Error</v>
          </cell>
          <cell r="AI6086" t="str">
            <v>Data Error</v>
          </cell>
        </row>
        <row r="6087">
          <cell r="AG6087" t="str">
            <v>Data Error</v>
          </cell>
          <cell r="AI6087" t="str">
            <v>Data Error</v>
          </cell>
        </row>
        <row r="6088">
          <cell r="AG6088" t="str">
            <v>Data Error</v>
          </cell>
          <cell r="AI6088" t="str">
            <v>Data Error</v>
          </cell>
        </row>
        <row r="6089">
          <cell r="AG6089" t="str">
            <v>Data Error</v>
          </cell>
          <cell r="AI6089" t="str">
            <v>Data Error</v>
          </cell>
        </row>
        <row r="6090">
          <cell r="AG6090" t="str">
            <v>Data Error</v>
          </cell>
          <cell r="AI6090" t="str">
            <v>Data Error</v>
          </cell>
        </row>
        <row r="6091">
          <cell r="AG6091" t="str">
            <v>Data Error</v>
          </cell>
          <cell r="AI6091" t="str">
            <v>Data Error</v>
          </cell>
        </row>
        <row r="6092">
          <cell r="AG6092" t="str">
            <v>Data Error</v>
          </cell>
          <cell r="AI6092" t="str">
            <v>Data Error</v>
          </cell>
        </row>
        <row r="6093">
          <cell r="AG6093" t="str">
            <v>Data Error</v>
          </cell>
          <cell r="AI6093" t="str">
            <v>Data Error</v>
          </cell>
        </row>
        <row r="6094">
          <cell r="AG6094" t="str">
            <v>Data Error</v>
          </cell>
          <cell r="AI6094" t="str">
            <v>Data Error</v>
          </cell>
        </row>
        <row r="6095">
          <cell r="AG6095" t="str">
            <v>Data Error</v>
          </cell>
          <cell r="AI6095" t="str">
            <v>Data Error</v>
          </cell>
        </row>
        <row r="6096">
          <cell r="AG6096" t="str">
            <v>Data Error</v>
          </cell>
          <cell r="AI6096" t="str">
            <v>Data Error</v>
          </cell>
        </row>
        <row r="6097">
          <cell r="AG6097" t="str">
            <v>Data Error</v>
          </cell>
          <cell r="AI6097" t="str">
            <v>Data Error</v>
          </cell>
        </row>
        <row r="6098">
          <cell r="AG6098" t="str">
            <v>Data Error</v>
          </cell>
          <cell r="AI6098" t="str">
            <v>Data Error</v>
          </cell>
        </row>
        <row r="6099">
          <cell r="AG6099" t="str">
            <v>Data Error</v>
          </cell>
          <cell r="AI6099" t="str">
            <v>Data Error</v>
          </cell>
        </row>
        <row r="6100">
          <cell r="AG6100" t="str">
            <v>Data Error</v>
          </cell>
          <cell r="AI6100" t="str">
            <v>Data Error</v>
          </cell>
        </row>
        <row r="6101">
          <cell r="AG6101" t="str">
            <v>Data Error</v>
          </cell>
          <cell r="AI6101" t="str">
            <v>Data Error</v>
          </cell>
        </row>
        <row r="6102">
          <cell r="AG6102" t="str">
            <v>Data Error</v>
          </cell>
          <cell r="AI6102" t="str">
            <v>Data Error</v>
          </cell>
        </row>
        <row r="6103">
          <cell r="AG6103" t="str">
            <v>Data Error</v>
          </cell>
          <cell r="AI6103" t="str">
            <v>Data Error</v>
          </cell>
        </row>
        <row r="6104">
          <cell r="AG6104" t="str">
            <v>Data Error</v>
          </cell>
          <cell r="AI6104" t="str">
            <v>Data Error</v>
          </cell>
        </row>
        <row r="6105">
          <cell r="AG6105" t="str">
            <v>Data Error</v>
          </cell>
          <cell r="AI6105" t="str">
            <v>Data Error</v>
          </cell>
        </row>
        <row r="6106">
          <cell r="AG6106" t="str">
            <v>Data Error</v>
          </cell>
          <cell r="AI6106" t="str">
            <v>Data Error</v>
          </cell>
        </row>
        <row r="6107">
          <cell r="AG6107" t="str">
            <v>Data Error</v>
          </cell>
          <cell r="AI6107" t="str">
            <v>Data Error</v>
          </cell>
        </row>
        <row r="6108">
          <cell r="AG6108" t="str">
            <v>Data Error</v>
          </cell>
          <cell r="AI6108" t="str">
            <v>Data Error</v>
          </cell>
        </row>
        <row r="6109">
          <cell r="AG6109" t="str">
            <v>Data Error</v>
          </cell>
          <cell r="AI6109" t="str">
            <v>Data Error</v>
          </cell>
        </row>
        <row r="6110">
          <cell r="AG6110" t="str">
            <v>Data Error</v>
          </cell>
          <cell r="AI6110" t="str">
            <v>Data Error</v>
          </cell>
        </row>
        <row r="6111">
          <cell r="AG6111" t="str">
            <v>Data Error</v>
          </cell>
          <cell r="AI6111" t="str">
            <v>Data Error</v>
          </cell>
        </row>
        <row r="6112">
          <cell r="AG6112" t="str">
            <v>Data Error</v>
          </cell>
          <cell r="AI6112" t="str">
            <v>Data Error</v>
          </cell>
        </row>
        <row r="6113">
          <cell r="AG6113" t="str">
            <v>Data Error</v>
          </cell>
          <cell r="AI6113" t="str">
            <v>Data Error</v>
          </cell>
        </row>
        <row r="6114">
          <cell r="AG6114" t="str">
            <v>Data Error</v>
          </cell>
          <cell r="AI6114" t="str">
            <v>Data Error</v>
          </cell>
        </row>
        <row r="6115">
          <cell r="AG6115" t="str">
            <v>Data Error</v>
          </cell>
          <cell r="AI6115" t="str">
            <v>Data Error</v>
          </cell>
        </row>
        <row r="6116">
          <cell r="AG6116" t="str">
            <v>Data Error</v>
          </cell>
          <cell r="AI6116" t="str">
            <v>Data Error</v>
          </cell>
        </row>
        <row r="6117">
          <cell r="AG6117" t="str">
            <v>Data Error</v>
          </cell>
          <cell r="AI6117" t="str">
            <v>Data Error</v>
          </cell>
        </row>
        <row r="6118">
          <cell r="AG6118" t="str">
            <v>Data Error</v>
          </cell>
          <cell r="AI6118" t="str">
            <v>Data Error</v>
          </cell>
        </row>
        <row r="6119">
          <cell r="AG6119" t="str">
            <v>Data Error</v>
          </cell>
          <cell r="AI6119" t="str">
            <v>Data Error</v>
          </cell>
        </row>
        <row r="6120">
          <cell r="AG6120" t="str">
            <v>Data Error</v>
          </cell>
          <cell r="AI6120" t="str">
            <v>Data Error</v>
          </cell>
        </row>
        <row r="6121">
          <cell r="AG6121" t="str">
            <v>Data Error</v>
          </cell>
          <cell r="AI6121" t="str">
            <v>Data Error</v>
          </cell>
        </row>
        <row r="6122">
          <cell r="AG6122" t="str">
            <v>Data Error</v>
          </cell>
          <cell r="AI6122" t="str">
            <v>Data Error</v>
          </cell>
        </row>
        <row r="6123">
          <cell r="AG6123" t="str">
            <v>Data Error</v>
          </cell>
          <cell r="AI6123" t="str">
            <v>Data Error</v>
          </cell>
        </row>
        <row r="6124">
          <cell r="AG6124" t="str">
            <v>Data Error</v>
          </cell>
          <cell r="AI6124" t="str">
            <v>Data Error</v>
          </cell>
        </row>
        <row r="6125">
          <cell r="AG6125" t="str">
            <v>Data Error</v>
          </cell>
          <cell r="AI6125" t="str">
            <v>Data Error</v>
          </cell>
        </row>
        <row r="6126">
          <cell r="AG6126" t="str">
            <v>Data Error</v>
          </cell>
          <cell r="AI6126" t="str">
            <v>Data Error</v>
          </cell>
        </row>
        <row r="6127">
          <cell r="AG6127" t="str">
            <v>Data Error</v>
          </cell>
          <cell r="AI6127" t="str">
            <v>Data Error</v>
          </cell>
        </row>
        <row r="6128">
          <cell r="AG6128" t="str">
            <v>Data Error</v>
          </cell>
          <cell r="AI6128" t="str">
            <v>Data Error</v>
          </cell>
        </row>
        <row r="6129">
          <cell r="AG6129" t="str">
            <v>Data Error</v>
          </cell>
          <cell r="AI6129" t="str">
            <v>Data Error</v>
          </cell>
        </row>
        <row r="6130">
          <cell r="AG6130" t="str">
            <v>Data Error</v>
          </cell>
          <cell r="AI6130" t="str">
            <v>Data Error</v>
          </cell>
        </row>
        <row r="6131">
          <cell r="AG6131" t="str">
            <v>Data Error</v>
          </cell>
          <cell r="AI6131" t="str">
            <v>Data Error</v>
          </cell>
        </row>
        <row r="6132">
          <cell r="AG6132" t="str">
            <v>Data Error</v>
          </cell>
          <cell r="AI6132" t="str">
            <v>Data Error</v>
          </cell>
        </row>
        <row r="6133">
          <cell r="AG6133" t="str">
            <v>Data Error</v>
          </cell>
          <cell r="AI6133" t="str">
            <v>Data Error</v>
          </cell>
        </row>
        <row r="6134">
          <cell r="AG6134" t="str">
            <v>Data Error</v>
          </cell>
          <cell r="AI6134" t="str">
            <v>Data Error</v>
          </cell>
        </row>
        <row r="6135">
          <cell r="AG6135" t="str">
            <v>Data Error</v>
          </cell>
          <cell r="AI6135" t="str">
            <v>Data Error</v>
          </cell>
        </row>
        <row r="6136">
          <cell r="AG6136" t="str">
            <v>Data Error</v>
          </cell>
          <cell r="AI6136" t="str">
            <v>Data Error</v>
          </cell>
        </row>
        <row r="6137">
          <cell r="AG6137" t="str">
            <v>Data Error</v>
          </cell>
          <cell r="AI6137" t="str">
            <v>Data Error</v>
          </cell>
        </row>
        <row r="6138">
          <cell r="AG6138" t="str">
            <v>Data Error</v>
          </cell>
          <cell r="AI6138" t="str">
            <v>Data Error</v>
          </cell>
        </row>
        <row r="6139">
          <cell r="AG6139" t="str">
            <v>Data Error</v>
          </cell>
          <cell r="AI6139" t="str">
            <v>Data Error</v>
          </cell>
        </row>
        <row r="6140">
          <cell r="AG6140" t="str">
            <v>Data Error</v>
          </cell>
          <cell r="AI6140" t="str">
            <v>Data Error</v>
          </cell>
        </row>
        <row r="6141">
          <cell r="AG6141" t="str">
            <v>Data Error</v>
          </cell>
          <cell r="AI6141" t="str">
            <v>Data Error</v>
          </cell>
        </row>
        <row r="6142">
          <cell r="AG6142" t="str">
            <v>Data Error</v>
          </cell>
          <cell r="AI6142" t="str">
            <v>Data Error</v>
          </cell>
        </row>
        <row r="6143">
          <cell r="AG6143" t="str">
            <v>Data Error</v>
          </cell>
          <cell r="AI6143" t="str">
            <v>Data Error</v>
          </cell>
        </row>
        <row r="6144">
          <cell r="AG6144" t="str">
            <v>Data Error</v>
          </cell>
          <cell r="AI6144" t="str">
            <v>Data Error</v>
          </cell>
        </row>
        <row r="6145">
          <cell r="AG6145" t="str">
            <v>Data Error</v>
          </cell>
          <cell r="AI6145" t="str">
            <v>Data Error</v>
          </cell>
        </row>
        <row r="6146">
          <cell r="AG6146" t="str">
            <v>Data Error</v>
          </cell>
          <cell r="AI6146" t="str">
            <v>Data Error</v>
          </cell>
        </row>
        <row r="6147">
          <cell r="AG6147" t="str">
            <v>Data Error</v>
          </cell>
          <cell r="AI6147" t="str">
            <v>Data Error</v>
          </cell>
        </row>
        <row r="6148">
          <cell r="AG6148" t="str">
            <v>Data Error</v>
          </cell>
          <cell r="AI6148" t="str">
            <v>Data Error</v>
          </cell>
        </row>
        <row r="6149">
          <cell r="AG6149" t="str">
            <v>Data Error</v>
          </cell>
          <cell r="AI6149" t="str">
            <v>Data Error</v>
          </cell>
        </row>
        <row r="6150">
          <cell r="AG6150" t="str">
            <v>Data Error</v>
          </cell>
          <cell r="AI6150" t="str">
            <v>Data Error</v>
          </cell>
        </row>
        <row r="6151">
          <cell r="AG6151" t="str">
            <v>Data Error</v>
          </cell>
          <cell r="AI6151" t="str">
            <v>Data Error</v>
          </cell>
        </row>
        <row r="6152">
          <cell r="AG6152" t="str">
            <v>Data Error</v>
          </cell>
          <cell r="AI6152" t="str">
            <v>Data Error</v>
          </cell>
        </row>
        <row r="6153">
          <cell r="AG6153" t="str">
            <v>Data Error</v>
          </cell>
          <cell r="AI6153" t="str">
            <v>Data Error</v>
          </cell>
        </row>
        <row r="6154">
          <cell r="AG6154" t="str">
            <v>Data Error</v>
          </cell>
          <cell r="AI6154" t="str">
            <v>Data Error</v>
          </cell>
        </row>
        <row r="6155">
          <cell r="AG6155" t="str">
            <v>Data Error</v>
          </cell>
          <cell r="AI6155" t="str">
            <v>Data Error</v>
          </cell>
        </row>
        <row r="6156">
          <cell r="AG6156" t="str">
            <v>Data Error</v>
          </cell>
          <cell r="AI6156" t="str">
            <v>Data Error</v>
          </cell>
        </row>
        <row r="6157">
          <cell r="AG6157" t="str">
            <v>Data Error</v>
          </cell>
          <cell r="AI6157" t="str">
            <v>Data Error</v>
          </cell>
        </row>
        <row r="6158">
          <cell r="AG6158" t="str">
            <v>Data Error</v>
          </cell>
          <cell r="AI6158" t="str">
            <v>Data Error</v>
          </cell>
        </row>
        <row r="6159">
          <cell r="AG6159" t="str">
            <v>Data Error</v>
          </cell>
          <cell r="AI6159" t="str">
            <v>Data Error</v>
          </cell>
        </row>
        <row r="6160">
          <cell r="AG6160" t="str">
            <v>Data Error</v>
          </cell>
          <cell r="AI6160" t="str">
            <v>Data Error</v>
          </cell>
        </row>
        <row r="6161">
          <cell r="AG6161" t="str">
            <v>Data Error</v>
          </cell>
          <cell r="AI6161" t="str">
            <v>Data Error</v>
          </cell>
        </row>
        <row r="6162">
          <cell r="AG6162" t="str">
            <v>Data Error</v>
          </cell>
          <cell r="AI6162" t="str">
            <v>Data Error</v>
          </cell>
        </row>
        <row r="6163">
          <cell r="AG6163" t="str">
            <v>Data Error</v>
          </cell>
          <cell r="AI6163" t="str">
            <v>Data Error</v>
          </cell>
        </row>
        <row r="6164">
          <cell r="AG6164" t="str">
            <v>Data Error</v>
          </cell>
          <cell r="AI6164" t="str">
            <v>Data Error</v>
          </cell>
        </row>
        <row r="6165">
          <cell r="AG6165" t="str">
            <v>Data Error</v>
          </cell>
          <cell r="AI6165" t="str">
            <v>Data Error</v>
          </cell>
        </row>
        <row r="6166">
          <cell r="AG6166" t="str">
            <v>Data Error</v>
          </cell>
          <cell r="AI6166" t="str">
            <v>Data Error</v>
          </cell>
        </row>
        <row r="6167">
          <cell r="AG6167" t="str">
            <v>Data Error</v>
          </cell>
          <cell r="AI6167" t="str">
            <v>Data Error</v>
          </cell>
        </row>
        <row r="6168">
          <cell r="AG6168" t="str">
            <v>Data Error</v>
          </cell>
          <cell r="AI6168" t="str">
            <v>Data Error</v>
          </cell>
        </row>
        <row r="6169">
          <cell r="AG6169" t="str">
            <v>Data Error</v>
          </cell>
          <cell r="AI6169" t="str">
            <v>Data Error</v>
          </cell>
        </row>
        <row r="6170">
          <cell r="AG6170" t="str">
            <v>Data Error</v>
          </cell>
          <cell r="AI6170" t="str">
            <v>Data Error</v>
          </cell>
        </row>
        <row r="6171">
          <cell r="AG6171" t="str">
            <v>Data Error</v>
          </cell>
          <cell r="AI6171" t="str">
            <v>Data Error</v>
          </cell>
        </row>
        <row r="6172">
          <cell r="AG6172" t="str">
            <v>Data Error</v>
          </cell>
          <cell r="AI6172" t="str">
            <v>Data Error</v>
          </cell>
        </row>
        <row r="6173">
          <cell r="AG6173" t="str">
            <v>Data Error</v>
          </cell>
          <cell r="AI6173" t="str">
            <v>Data Error</v>
          </cell>
        </row>
        <row r="6174">
          <cell r="AG6174" t="str">
            <v>Data Error</v>
          </cell>
          <cell r="AI6174" t="str">
            <v>Data Error</v>
          </cell>
        </row>
        <row r="6175">
          <cell r="AG6175" t="str">
            <v>Data Error</v>
          </cell>
          <cell r="AI6175" t="str">
            <v>Data Error</v>
          </cell>
        </row>
        <row r="6176">
          <cell r="AG6176" t="str">
            <v>Data Error</v>
          </cell>
          <cell r="AI6176" t="str">
            <v>Data Error</v>
          </cell>
        </row>
        <row r="6177">
          <cell r="AG6177" t="str">
            <v>Data Error</v>
          </cell>
          <cell r="AI6177" t="str">
            <v>Data Error</v>
          </cell>
        </row>
        <row r="6178">
          <cell r="AG6178" t="str">
            <v>Data Error</v>
          </cell>
          <cell r="AI6178" t="str">
            <v>Data Error</v>
          </cell>
        </row>
        <row r="6179">
          <cell r="AG6179" t="str">
            <v>Data Error</v>
          </cell>
          <cell r="AI6179" t="str">
            <v>Data Error</v>
          </cell>
        </row>
        <row r="6180">
          <cell r="AG6180" t="str">
            <v>Data Error</v>
          </cell>
          <cell r="AI6180" t="str">
            <v>Data Error</v>
          </cell>
        </row>
        <row r="6181">
          <cell r="AG6181" t="str">
            <v>Data Error</v>
          </cell>
          <cell r="AI6181" t="str">
            <v>Data Error</v>
          </cell>
        </row>
        <row r="6182">
          <cell r="AG6182" t="str">
            <v>Data Error</v>
          </cell>
          <cell r="AI6182" t="str">
            <v>Data Error</v>
          </cell>
        </row>
        <row r="6183">
          <cell r="AG6183" t="str">
            <v>Data Error</v>
          </cell>
          <cell r="AI6183" t="str">
            <v>Data Error</v>
          </cell>
        </row>
        <row r="6184">
          <cell r="AG6184" t="str">
            <v>Data Error</v>
          </cell>
          <cell r="AI6184" t="str">
            <v>Data Error</v>
          </cell>
        </row>
        <row r="6185">
          <cell r="AG6185" t="str">
            <v>Data Error</v>
          </cell>
          <cell r="AI6185" t="str">
            <v>Data Error</v>
          </cell>
        </row>
        <row r="6186">
          <cell r="AG6186" t="str">
            <v>Data Error</v>
          </cell>
          <cell r="AI6186" t="str">
            <v>Data Error</v>
          </cell>
        </row>
        <row r="6187">
          <cell r="AG6187" t="str">
            <v>Data Error</v>
          </cell>
          <cell r="AI6187" t="str">
            <v>Data Error</v>
          </cell>
        </row>
        <row r="6188">
          <cell r="AG6188" t="str">
            <v>Data Error</v>
          </cell>
          <cell r="AI6188" t="str">
            <v>Data Error</v>
          </cell>
        </row>
        <row r="6189">
          <cell r="AG6189" t="str">
            <v>Data Error</v>
          </cell>
          <cell r="AI6189" t="str">
            <v>Data Error</v>
          </cell>
        </row>
        <row r="6190">
          <cell r="AG6190" t="str">
            <v>Data Error</v>
          </cell>
          <cell r="AI6190" t="str">
            <v>Data Error</v>
          </cell>
        </row>
        <row r="6191">
          <cell r="AG6191" t="str">
            <v>Data Error</v>
          </cell>
          <cell r="AI6191" t="str">
            <v>Data Error</v>
          </cell>
        </row>
        <row r="6192">
          <cell r="AG6192" t="str">
            <v>Data Error</v>
          </cell>
          <cell r="AI6192" t="str">
            <v>Data Error</v>
          </cell>
        </row>
        <row r="6193">
          <cell r="AG6193" t="str">
            <v>Data Error</v>
          </cell>
          <cell r="AI6193" t="str">
            <v>Data Error</v>
          </cell>
        </row>
        <row r="6194">
          <cell r="AG6194" t="str">
            <v>Data Error</v>
          </cell>
          <cell r="AI6194" t="str">
            <v>Data Error</v>
          </cell>
        </row>
        <row r="6195">
          <cell r="AG6195" t="str">
            <v>Data Error</v>
          </cell>
          <cell r="AI6195" t="str">
            <v>Data Error</v>
          </cell>
        </row>
        <row r="6196">
          <cell r="AG6196" t="str">
            <v>Data Error</v>
          </cell>
          <cell r="AI6196" t="str">
            <v>Data Error</v>
          </cell>
        </row>
        <row r="6197">
          <cell r="AG6197" t="str">
            <v>Data Error</v>
          </cell>
          <cell r="AI6197" t="str">
            <v>Data Error</v>
          </cell>
        </row>
        <row r="6198">
          <cell r="AG6198" t="str">
            <v>Data Error</v>
          </cell>
          <cell r="AI6198" t="str">
            <v>Data Error</v>
          </cell>
        </row>
        <row r="6199">
          <cell r="AG6199" t="str">
            <v>Data Error</v>
          </cell>
          <cell r="AI6199" t="str">
            <v>Data Error</v>
          </cell>
        </row>
        <row r="6200">
          <cell r="AG6200" t="str">
            <v>Data Error</v>
          </cell>
          <cell r="AI6200" t="str">
            <v>Data Error</v>
          </cell>
        </row>
        <row r="6201">
          <cell r="AG6201" t="str">
            <v>Data Error</v>
          </cell>
          <cell r="AI6201" t="str">
            <v>Data Error</v>
          </cell>
        </row>
        <row r="6202">
          <cell r="AG6202" t="str">
            <v>Data Error</v>
          </cell>
          <cell r="AI6202" t="str">
            <v>Data Error</v>
          </cell>
        </row>
        <row r="6203">
          <cell r="AG6203" t="str">
            <v>Data Error</v>
          </cell>
          <cell r="AI6203" t="str">
            <v>Data Error</v>
          </cell>
        </row>
        <row r="6204">
          <cell r="AG6204" t="str">
            <v>Data Error</v>
          </cell>
          <cell r="AI6204" t="str">
            <v>Data Error</v>
          </cell>
        </row>
        <row r="6205">
          <cell r="AG6205" t="str">
            <v>Data Error</v>
          </cell>
          <cell r="AI6205" t="str">
            <v>Data Error</v>
          </cell>
        </row>
        <row r="6206">
          <cell r="AG6206" t="str">
            <v>Data Error</v>
          </cell>
          <cell r="AI6206" t="str">
            <v>Data Error</v>
          </cell>
        </row>
        <row r="6207">
          <cell r="AG6207" t="str">
            <v>Data Error</v>
          </cell>
          <cell r="AI6207" t="str">
            <v>Data Error</v>
          </cell>
        </row>
        <row r="6208">
          <cell r="AG6208" t="str">
            <v>Data Error</v>
          </cell>
          <cell r="AI6208" t="str">
            <v>Data Error</v>
          </cell>
        </row>
        <row r="6209">
          <cell r="AG6209" t="str">
            <v>Data Error</v>
          </cell>
          <cell r="AI6209" t="str">
            <v>Data Error</v>
          </cell>
        </row>
        <row r="6210">
          <cell r="AG6210" t="str">
            <v>Data Error</v>
          </cell>
          <cell r="AI6210" t="str">
            <v>Data Error</v>
          </cell>
        </row>
        <row r="6211">
          <cell r="AG6211" t="str">
            <v>Data Error</v>
          </cell>
          <cell r="AI6211" t="str">
            <v>Data Error</v>
          </cell>
        </row>
        <row r="6212">
          <cell r="AG6212" t="str">
            <v>Data Error</v>
          </cell>
          <cell r="AI6212" t="str">
            <v>Data Error</v>
          </cell>
        </row>
        <row r="6213">
          <cell r="AG6213" t="str">
            <v>Data Error</v>
          </cell>
          <cell r="AI6213" t="str">
            <v>Data Error</v>
          </cell>
        </row>
        <row r="6214">
          <cell r="AG6214" t="str">
            <v>Data Error</v>
          </cell>
          <cell r="AI6214" t="str">
            <v>Data Error</v>
          </cell>
        </row>
        <row r="6215">
          <cell r="AG6215" t="str">
            <v>Data Error</v>
          </cell>
          <cell r="AI6215" t="str">
            <v>Data Error</v>
          </cell>
        </row>
        <row r="6216">
          <cell r="AG6216" t="str">
            <v>Data Error</v>
          </cell>
          <cell r="AI6216" t="str">
            <v>Data Error</v>
          </cell>
        </row>
        <row r="6217">
          <cell r="AG6217" t="str">
            <v>Data Error</v>
          </cell>
          <cell r="AI6217" t="str">
            <v>Data Error</v>
          </cell>
        </row>
        <row r="6218">
          <cell r="AG6218" t="str">
            <v>Data Error</v>
          </cell>
          <cell r="AI6218" t="str">
            <v>Data Error</v>
          </cell>
        </row>
        <row r="6219">
          <cell r="AG6219" t="str">
            <v>Data Error</v>
          </cell>
          <cell r="AI6219" t="str">
            <v>Data Error</v>
          </cell>
        </row>
        <row r="6220">
          <cell r="AG6220" t="str">
            <v>Data Error</v>
          </cell>
          <cell r="AI6220" t="str">
            <v>Data Error</v>
          </cell>
        </row>
        <row r="6221">
          <cell r="AG6221" t="str">
            <v>Data Error</v>
          </cell>
          <cell r="AI6221" t="str">
            <v>Data Error</v>
          </cell>
        </row>
        <row r="6222">
          <cell r="AG6222" t="str">
            <v>Data Error</v>
          </cell>
          <cell r="AI6222" t="str">
            <v>Data Error</v>
          </cell>
        </row>
        <row r="6223">
          <cell r="AG6223" t="str">
            <v>Data Error</v>
          </cell>
          <cell r="AI6223" t="str">
            <v>Data Error</v>
          </cell>
        </row>
        <row r="6224">
          <cell r="AG6224" t="str">
            <v>Data Error</v>
          </cell>
          <cell r="AI6224" t="str">
            <v>Data Error</v>
          </cell>
        </row>
        <row r="6225">
          <cell r="AG6225" t="str">
            <v>Data Error</v>
          </cell>
          <cell r="AI6225" t="str">
            <v>Data Error</v>
          </cell>
        </row>
        <row r="6226">
          <cell r="AG6226" t="str">
            <v>Data Error</v>
          </cell>
          <cell r="AI6226" t="str">
            <v>Data Error</v>
          </cell>
        </row>
        <row r="6227">
          <cell r="AG6227" t="str">
            <v>Data Error</v>
          </cell>
          <cell r="AI6227" t="str">
            <v>Data Error</v>
          </cell>
        </row>
        <row r="6228">
          <cell r="AG6228" t="str">
            <v>Data Error</v>
          </cell>
          <cell r="AI6228" t="str">
            <v>Data Error</v>
          </cell>
        </row>
        <row r="6229">
          <cell r="AG6229" t="str">
            <v>Data Error</v>
          </cell>
          <cell r="AI6229" t="str">
            <v>Data Error</v>
          </cell>
        </row>
        <row r="6230">
          <cell r="AG6230" t="str">
            <v>Data Error</v>
          </cell>
          <cell r="AI6230" t="str">
            <v>Data Error</v>
          </cell>
        </row>
        <row r="6231">
          <cell r="AG6231" t="str">
            <v>Data Error</v>
          </cell>
          <cell r="AI6231" t="str">
            <v>Data Error</v>
          </cell>
        </row>
        <row r="6232">
          <cell r="AG6232" t="str">
            <v>Data Error</v>
          </cell>
          <cell r="AI6232" t="str">
            <v>Data Error</v>
          </cell>
        </row>
        <row r="6233">
          <cell r="AG6233" t="str">
            <v>Data Error</v>
          </cell>
          <cell r="AI6233" t="str">
            <v>Data Error</v>
          </cell>
        </row>
        <row r="6234">
          <cell r="AG6234" t="str">
            <v>Data Error</v>
          </cell>
          <cell r="AI6234" t="str">
            <v>Data Error</v>
          </cell>
        </row>
        <row r="6235">
          <cell r="AG6235" t="str">
            <v>Data Error</v>
          </cell>
          <cell r="AI6235" t="str">
            <v>Data Error</v>
          </cell>
        </row>
        <row r="6236">
          <cell r="AG6236" t="str">
            <v>Data Error</v>
          </cell>
          <cell r="AI6236" t="str">
            <v>Data Error</v>
          </cell>
        </row>
        <row r="6237">
          <cell r="AG6237" t="str">
            <v>Data Error</v>
          </cell>
          <cell r="AI6237" t="str">
            <v>Data Error</v>
          </cell>
        </row>
        <row r="6238">
          <cell r="AG6238" t="str">
            <v>Data Error</v>
          </cell>
          <cell r="AI6238" t="str">
            <v>Data Error</v>
          </cell>
        </row>
        <row r="6239">
          <cell r="AG6239" t="str">
            <v>Data Error</v>
          </cell>
          <cell r="AI6239" t="str">
            <v>Data Error</v>
          </cell>
        </row>
        <row r="6240">
          <cell r="AG6240" t="str">
            <v>Data Error</v>
          </cell>
          <cell r="AI6240" t="str">
            <v>Data Error</v>
          </cell>
        </row>
        <row r="6241">
          <cell r="AG6241" t="str">
            <v>Data Error</v>
          </cell>
          <cell r="AI6241" t="str">
            <v>Data Error</v>
          </cell>
        </row>
        <row r="6242">
          <cell r="AG6242" t="str">
            <v>Data Error</v>
          </cell>
          <cell r="AI6242" t="str">
            <v>Data Error</v>
          </cell>
        </row>
        <row r="6243">
          <cell r="AG6243" t="str">
            <v>Data Error</v>
          </cell>
          <cell r="AI6243" t="str">
            <v>Data Error</v>
          </cell>
        </row>
        <row r="6244">
          <cell r="AG6244" t="str">
            <v>Data Error</v>
          </cell>
          <cell r="AI6244" t="str">
            <v>Data Error</v>
          </cell>
        </row>
        <row r="6245">
          <cell r="AG6245" t="str">
            <v>Data Error</v>
          </cell>
          <cell r="AI6245" t="str">
            <v>Data Error</v>
          </cell>
        </row>
        <row r="6246">
          <cell r="AG6246" t="str">
            <v>Data Error</v>
          </cell>
          <cell r="AI6246" t="str">
            <v>Data Error</v>
          </cell>
        </row>
        <row r="6247">
          <cell r="AG6247" t="str">
            <v>Data Error</v>
          </cell>
          <cell r="AI6247" t="str">
            <v>Data Error</v>
          </cell>
        </row>
        <row r="6248">
          <cell r="AG6248" t="str">
            <v>Data Error</v>
          </cell>
          <cell r="AI6248" t="str">
            <v>Data Error</v>
          </cell>
        </row>
        <row r="6249">
          <cell r="AG6249" t="str">
            <v>Data Error</v>
          </cell>
          <cell r="AI6249" t="str">
            <v>Data Error</v>
          </cell>
        </row>
        <row r="6250">
          <cell r="AG6250" t="str">
            <v>Data Error</v>
          </cell>
          <cell r="AI6250" t="str">
            <v>Data Error</v>
          </cell>
        </row>
        <row r="6251">
          <cell r="AG6251" t="str">
            <v>Data Error</v>
          </cell>
          <cell r="AI6251" t="str">
            <v>Data Error</v>
          </cell>
        </row>
        <row r="6252">
          <cell r="AG6252" t="str">
            <v>Data Error</v>
          </cell>
          <cell r="AI6252" t="str">
            <v>Data Error</v>
          </cell>
        </row>
        <row r="6253">
          <cell r="AG6253" t="str">
            <v>Data Error</v>
          </cell>
          <cell r="AI6253" t="str">
            <v>Data Error</v>
          </cell>
        </row>
        <row r="6254">
          <cell r="AG6254" t="str">
            <v>Data Error</v>
          </cell>
          <cell r="AI6254" t="str">
            <v>Data Error</v>
          </cell>
        </row>
        <row r="6255">
          <cell r="AG6255" t="str">
            <v>Data Error</v>
          </cell>
          <cell r="AI6255" t="str">
            <v>Data Error</v>
          </cell>
        </row>
        <row r="6256">
          <cell r="AG6256" t="str">
            <v>Data Error</v>
          </cell>
          <cell r="AI6256" t="str">
            <v>Data Error</v>
          </cell>
        </row>
        <row r="6257">
          <cell r="AG6257" t="str">
            <v>Data Error</v>
          </cell>
          <cell r="AI6257" t="str">
            <v>Data Error</v>
          </cell>
        </row>
        <row r="6258">
          <cell r="AG6258" t="str">
            <v>Data Error</v>
          </cell>
          <cell r="AI6258" t="str">
            <v>Data Error</v>
          </cell>
        </row>
        <row r="6259">
          <cell r="AG6259" t="str">
            <v>Data Error</v>
          </cell>
          <cell r="AI6259" t="str">
            <v>Data Error</v>
          </cell>
        </row>
        <row r="6260">
          <cell r="AG6260" t="str">
            <v>Data Error</v>
          </cell>
          <cell r="AI6260" t="str">
            <v>Data Error</v>
          </cell>
        </row>
        <row r="6261">
          <cell r="AG6261" t="str">
            <v>Data Error</v>
          </cell>
          <cell r="AI6261" t="str">
            <v>Data Error</v>
          </cell>
        </row>
        <row r="6262">
          <cell r="AG6262" t="str">
            <v>Data Error</v>
          </cell>
          <cell r="AI6262" t="str">
            <v>Data Error</v>
          </cell>
        </row>
        <row r="6263">
          <cell r="AG6263" t="str">
            <v>Data Error</v>
          </cell>
          <cell r="AI6263" t="str">
            <v>Data Error</v>
          </cell>
        </row>
        <row r="6264">
          <cell r="AG6264" t="str">
            <v>Data Error</v>
          </cell>
          <cell r="AI6264" t="str">
            <v>Data Error</v>
          </cell>
        </row>
        <row r="6265">
          <cell r="AG6265" t="str">
            <v>Data Error</v>
          </cell>
          <cell r="AI6265" t="str">
            <v>Data Error</v>
          </cell>
        </row>
        <row r="6266">
          <cell r="AG6266" t="str">
            <v>Data Error</v>
          </cell>
          <cell r="AI6266" t="str">
            <v>Data Error</v>
          </cell>
        </row>
        <row r="6267">
          <cell r="AG6267" t="str">
            <v>Data Error</v>
          </cell>
          <cell r="AI6267" t="str">
            <v>Data Error</v>
          </cell>
        </row>
        <row r="6268">
          <cell r="AG6268" t="str">
            <v>Data Error</v>
          </cell>
          <cell r="AI6268" t="str">
            <v>Data Error</v>
          </cell>
        </row>
        <row r="6269">
          <cell r="AG6269" t="str">
            <v>Data Error</v>
          </cell>
          <cell r="AI6269" t="str">
            <v>Data Error</v>
          </cell>
        </row>
        <row r="6270">
          <cell r="AG6270" t="str">
            <v>Data Error</v>
          </cell>
          <cell r="AI6270" t="str">
            <v>Data Error</v>
          </cell>
        </row>
        <row r="6271">
          <cell r="AG6271" t="str">
            <v>Data Error</v>
          </cell>
          <cell r="AI6271" t="str">
            <v>Data Error</v>
          </cell>
        </row>
        <row r="6272">
          <cell r="AG6272" t="str">
            <v>Data Error</v>
          </cell>
          <cell r="AI6272" t="str">
            <v>Data Error</v>
          </cell>
        </row>
        <row r="6273">
          <cell r="AG6273" t="str">
            <v>Data Error</v>
          </cell>
          <cell r="AI6273" t="str">
            <v>Data Error</v>
          </cell>
        </row>
        <row r="6274">
          <cell r="AG6274" t="str">
            <v>Data Error</v>
          </cell>
          <cell r="AI6274" t="str">
            <v>Data Error</v>
          </cell>
        </row>
        <row r="6275">
          <cell r="AG6275" t="str">
            <v>Data Error</v>
          </cell>
          <cell r="AI6275" t="str">
            <v>Data Error</v>
          </cell>
        </row>
        <row r="6276">
          <cell r="AG6276" t="str">
            <v>Data Error</v>
          </cell>
          <cell r="AI6276" t="str">
            <v>Data Error</v>
          </cell>
        </row>
        <row r="6277">
          <cell r="AG6277" t="str">
            <v>Data Error</v>
          </cell>
          <cell r="AI6277" t="str">
            <v>Data Error</v>
          </cell>
        </row>
        <row r="6278">
          <cell r="AG6278" t="str">
            <v>Data Error</v>
          </cell>
          <cell r="AI6278" t="str">
            <v>Data Error</v>
          </cell>
        </row>
        <row r="6279">
          <cell r="AG6279" t="str">
            <v>Data Error</v>
          </cell>
          <cell r="AI6279" t="str">
            <v>Data Error</v>
          </cell>
        </row>
        <row r="6280">
          <cell r="AG6280" t="str">
            <v>Data Error</v>
          </cell>
          <cell r="AI6280" t="str">
            <v>Data Error</v>
          </cell>
        </row>
        <row r="6281">
          <cell r="AG6281" t="str">
            <v>Data Error</v>
          </cell>
          <cell r="AI6281" t="str">
            <v>Data Error</v>
          </cell>
        </row>
        <row r="6282">
          <cell r="AG6282" t="str">
            <v>Data Error</v>
          </cell>
          <cell r="AI6282" t="str">
            <v>Data Error</v>
          </cell>
        </row>
        <row r="6283">
          <cell r="AG6283" t="str">
            <v>Data Error</v>
          </cell>
          <cell r="AI6283" t="str">
            <v>Data Error</v>
          </cell>
        </row>
        <row r="6284">
          <cell r="AG6284" t="str">
            <v>Data Error</v>
          </cell>
          <cell r="AI6284" t="str">
            <v>Data Error</v>
          </cell>
        </row>
        <row r="6285">
          <cell r="AG6285" t="str">
            <v>Data Error</v>
          </cell>
          <cell r="AI6285" t="str">
            <v>Data Error</v>
          </cell>
        </row>
        <row r="6286">
          <cell r="AG6286" t="str">
            <v>Data Error</v>
          </cell>
          <cell r="AI6286" t="str">
            <v>Data Error</v>
          </cell>
        </row>
        <row r="6287">
          <cell r="AG6287" t="str">
            <v>Data Error</v>
          </cell>
          <cell r="AI6287" t="str">
            <v>Data Error</v>
          </cell>
        </row>
        <row r="6288">
          <cell r="AG6288" t="str">
            <v>Data Error</v>
          </cell>
          <cell r="AI6288" t="str">
            <v>Data Error</v>
          </cell>
        </row>
        <row r="6289">
          <cell r="AG6289" t="str">
            <v>Data Error</v>
          </cell>
          <cell r="AI6289" t="str">
            <v>Data Error</v>
          </cell>
        </row>
        <row r="6290">
          <cell r="AG6290" t="str">
            <v>Data Error</v>
          </cell>
          <cell r="AI6290" t="str">
            <v>Data Error</v>
          </cell>
        </row>
        <row r="6291">
          <cell r="AG6291" t="str">
            <v>Data Error</v>
          </cell>
          <cell r="AI6291" t="str">
            <v>Data Error</v>
          </cell>
        </row>
        <row r="6292">
          <cell r="AG6292" t="str">
            <v>Data Error</v>
          </cell>
          <cell r="AI6292" t="str">
            <v>Data Error</v>
          </cell>
        </row>
        <row r="6293">
          <cell r="AG6293" t="str">
            <v>Data Error</v>
          </cell>
          <cell r="AI6293" t="str">
            <v>Data Error</v>
          </cell>
        </row>
        <row r="6294">
          <cell r="AG6294" t="str">
            <v>Data Error</v>
          </cell>
          <cell r="AI6294" t="str">
            <v>Data Error</v>
          </cell>
        </row>
        <row r="6295">
          <cell r="AG6295" t="str">
            <v>Data Error</v>
          </cell>
          <cell r="AI6295" t="str">
            <v>Data Error</v>
          </cell>
        </row>
        <row r="6296">
          <cell r="AG6296" t="str">
            <v>Data Error</v>
          </cell>
          <cell r="AI6296" t="str">
            <v>Data Error</v>
          </cell>
        </row>
        <row r="6297">
          <cell r="AG6297" t="str">
            <v>Data Error</v>
          </cell>
          <cell r="AI6297" t="str">
            <v>Data Error</v>
          </cell>
        </row>
        <row r="6298">
          <cell r="AG6298" t="str">
            <v>Data Error</v>
          </cell>
          <cell r="AI6298" t="str">
            <v>Data Error</v>
          </cell>
        </row>
        <row r="6299">
          <cell r="AG6299" t="str">
            <v>Data Error</v>
          </cell>
          <cell r="AI6299" t="str">
            <v>Data Error</v>
          </cell>
        </row>
        <row r="6300">
          <cell r="AG6300" t="str">
            <v>Data Error</v>
          </cell>
          <cell r="AI6300" t="str">
            <v>Data Error</v>
          </cell>
        </row>
        <row r="6301">
          <cell r="AG6301" t="str">
            <v>Data Error</v>
          </cell>
          <cell r="AI6301" t="str">
            <v>Data Error</v>
          </cell>
        </row>
        <row r="6302">
          <cell r="AG6302" t="str">
            <v>Data Error</v>
          </cell>
          <cell r="AI6302" t="str">
            <v>Data Error</v>
          </cell>
        </row>
        <row r="6303">
          <cell r="AG6303" t="str">
            <v>Data Error</v>
          </cell>
          <cell r="AI6303" t="str">
            <v>Data Error</v>
          </cell>
        </row>
        <row r="6304">
          <cell r="AG6304" t="str">
            <v>Data Error</v>
          </cell>
          <cell r="AI6304" t="str">
            <v>Data Error</v>
          </cell>
        </row>
        <row r="6305">
          <cell r="AG6305" t="str">
            <v>Data Error</v>
          </cell>
          <cell r="AI6305" t="str">
            <v>Data Error</v>
          </cell>
        </row>
        <row r="6306">
          <cell r="AG6306" t="str">
            <v>Data Error</v>
          </cell>
          <cell r="AI6306" t="str">
            <v>Data Error</v>
          </cell>
        </row>
        <row r="6307">
          <cell r="AG6307" t="str">
            <v>Data Error</v>
          </cell>
          <cell r="AI6307" t="str">
            <v>Data Error</v>
          </cell>
        </row>
        <row r="6308">
          <cell r="AG6308" t="str">
            <v>Data Error</v>
          </cell>
          <cell r="AI6308" t="str">
            <v>Data Error</v>
          </cell>
        </row>
        <row r="6309">
          <cell r="AG6309" t="str">
            <v>Data Error</v>
          </cell>
          <cell r="AI6309" t="str">
            <v>Data Error</v>
          </cell>
        </row>
        <row r="6310">
          <cell r="AG6310" t="str">
            <v>Data Error</v>
          </cell>
          <cell r="AI6310" t="str">
            <v>Data Error</v>
          </cell>
        </row>
        <row r="6311">
          <cell r="AG6311" t="str">
            <v>Data Error</v>
          </cell>
          <cell r="AI6311" t="str">
            <v>Data Error</v>
          </cell>
        </row>
        <row r="6312">
          <cell r="AG6312" t="str">
            <v>Data Error</v>
          </cell>
          <cell r="AI6312" t="str">
            <v>Data Error</v>
          </cell>
        </row>
        <row r="6313">
          <cell r="AG6313" t="str">
            <v>Data Error</v>
          </cell>
          <cell r="AI6313" t="str">
            <v>Data Error</v>
          </cell>
        </row>
        <row r="6314">
          <cell r="AG6314" t="str">
            <v>Data Error</v>
          </cell>
          <cell r="AI6314" t="str">
            <v>Data Error</v>
          </cell>
        </row>
        <row r="6315">
          <cell r="AG6315" t="str">
            <v>Data Error</v>
          </cell>
          <cell r="AI6315" t="str">
            <v>Data Error</v>
          </cell>
        </row>
        <row r="6316">
          <cell r="AG6316" t="str">
            <v>Data Error</v>
          </cell>
          <cell r="AI6316" t="str">
            <v>Data Error</v>
          </cell>
        </row>
        <row r="6317">
          <cell r="AG6317" t="str">
            <v>Data Error</v>
          </cell>
          <cell r="AI6317" t="str">
            <v>Data Error</v>
          </cell>
        </row>
        <row r="6318">
          <cell r="AG6318" t="str">
            <v>Data Error</v>
          </cell>
          <cell r="AI6318" t="str">
            <v>Data Error</v>
          </cell>
        </row>
        <row r="6319">
          <cell r="AG6319" t="str">
            <v>Data Error</v>
          </cell>
          <cell r="AI6319" t="str">
            <v>Data Error</v>
          </cell>
        </row>
        <row r="6320">
          <cell r="AG6320" t="str">
            <v>Data Error</v>
          </cell>
          <cell r="AI6320" t="str">
            <v>Data Error</v>
          </cell>
        </row>
        <row r="6321">
          <cell r="AG6321" t="str">
            <v>Data Error</v>
          </cell>
          <cell r="AI6321" t="str">
            <v>Data Error</v>
          </cell>
        </row>
        <row r="6322">
          <cell r="AG6322" t="str">
            <v>Data Error</v>
          </cell>
          <cell r="AI6322" t="str">
            <v>Data Error</v>
          </cell>
        </row>
        <row r="6323">
          <cell r="AG6323" t="str">
            <v>Data Error</v>
          </cell>
          <cell r="AI6323" t="str">
            <v>Data Error</v>
          </cell>
        </row>
        <row r="6324">
          <cell r="AG6324" t="str">
            <v>Data Error</v>
          </cell>
          <cell r="AI6324" t="str">
            <v>Data Error</v>
          </cell>
        </row>
        <row r="6325">
          <cell r="AG6325" t="str">
            <v>Data Error</v>
          </cell>
          <cell r="AI6325" t="str">
            <v>Data Error</v>
          </cell>
        </row>
        <row r="6326">
          <cell r="AG6326" t="str">
            <v>Data Error</v>
          </cell>
          <cell r="AI6326" t="str">
            <v>Data Error</v>
          </cell>
        </row>
        <row r="6327">
          <cell r="AG6327" t="str">
            <v>Data Error</v>
          </cell>
          <cell r="AI6327" t="str">
            <v>Data Error</v>
          </cell>
        </row>
        <row r="6328">
          <cell r="AG6328" t="str">
            <v>Data Error</v>
          </cell>
          <cell r="AI6328" t="str">
            <v>Data Error</v>
          </cell>
        </row>
        <row r="6329">
          <cell r="AG6329" t="str">
            <v>Data Error</v>
          </cell>
          <cell r="AI6329" t="str">
            <v>Data Error</v>
          </cell>
        </row>
        <row r="6330">
          <cell r="AG6330" t="str">
            <v>Data Error</v>
          </cell>
          <cell r="AI6330" t="str">
            <v>Data Error</v>
          </cell>
        </row>
        <row r="6331">
          <cell r="AG6331" t="str">
            <v>Data Error</v>
          </cell>
          <cell r="AI6331" t="str">
            <v>Data Error</v>
          </cell>
        </row>
        <row r="6332">
          <cell r="AG6332" t="str">
            <v>Data Error</v>
          </cell>
          <cell r="AI6332" t="str">
            <v>Data Error</v>
          </cell>
        </row>
        <row r="6333">
          <cell r="AG6333" t="str">
            <v>Data Error</v>
          </cell>
          <cell r="AI6333" t="str">
            <v>Data Error</v>
          </cell>
        </row>
        <row r="6334">
          <cell r="AG6334" t="str">
            <v>Data Error</v>
          </cell>
          <cell r="AI6334" t="str">
            <v>Data Error</v>
          </cell>
        </row>
        <row r="6335">
          <cell r="AG6335" t="str">
            <v>Data Error</v>
          </cell>
          <cell r="AI6335" t="str">
            <v>Data Error</v>
          </cell>
        </row>
        <row r="6336">
          <cell r="AG6336" t="str">
            <v>Data Error</v>
          </cell>
          <cell r="AI6336" t="str">
            <v>Data Error</v>
          </cell>
        </row>
        <row r="6337">
          <cell r="AG6337" t="str">
            <v>Data Error</v>
          </cell>
          <cell r="AI6337" t="str">
            <v>Data Error</v>
          </cell>
        </row>
        <row r="6338">
          <cell r="AG6338" t="str">
            <v>Data Error</v>
          </cell>
          <cell r="AI6338" t="str">
            <v>Data Error</v>
          </cell>
        </row>
        <row r="6339">
          <cell r="AG6339" t="str">
            <v>Data Error</v>
          </cell>
          <cell r="AI6339" t="str">
            <v>Data Error</v>
          </cell>
        </row>
        <row r="6340">
          <cell r="AG6340" t="str">
            <v>Data Error</v>
          </cell>
          <cell r="AI6340" t="str">
            <v>Data Error</v>
          </cell>
        </row>
        <row r="6341">
          <cell r="AG6341" t="str">
            <v>Data Error</v>
          </cell>
          <cell r="AI6341" t="str">
            <v>Data Error</v>
          </cell>
        </row>
        <row r="6342">
          <cell r="AG6342" t="str">
            <v>Data Error</v>
          </cell>
          <cell r="AI6342" t="str">
            <v>Data Error</v>
          </cell>
        </row>
        <row r="6343">
          <cell r="AG6343" t="str">
            <v>Data Error</v>
          </cell>
          <cell r="AI6343" t="str">
            <v>Data Error</v>
          </cell>
        </row>
        <row r="6344">
          <cell r="AG6344" t="str">
            <v>Data Error</v>
          </cell>
          <cell r="AI6344" t="str">
            <v>Data Error</v>
          </cell>
        </row>
        <row r="6345">
          <cell r="AG6345" t="str">
            <v>Data Error</v>
          </cell>
          <cell r="AI6345" t="str">
            <v>Data Error</v>
          </cell>
        </row>
        <row r="6346">
          <cell r="AG6346" t="str">
            <v>Data Error</v>
          </cell>
          <cell r="AI6346" t="str">
            <v>Data Error</v>
          </cell>
        </row>
        <row r="6347">
          <cell r="AG6347" t="str">
            <v>Data Error</v>
          </cell>
          <cell r="AI6347" t="str">
            <v>Data Error</v>
          </cell>
        </row>
        <row r="6348">
          <cell r="AG6348" t="str">
            <v>Data Error</v>
          </cell>
          <cell r="AI6348" t="str">
            <v>Data Error</v>
          </cell>
        </row>
        <row r="6349">
          <cell r="AG6349" t="str">
            <v>Data Error</v>
          </cell>
          <cell r="AI6349" t="str">
            <v>Data Error</v>
          </cell>
        </row>
        <row r="6350">
          <cell r="AG6350" t="str">
            <v>Data Error</v>
          </cell>
          <cell r="AI6350" t="str">
            <v>Data Error</v>
          </cell>
        </row>
        <row r="6351">
          <cell r="AG6351" t="str">
            <v>Data Error</v>
          </cell>
          <cell r="AI6351" t="str">
            <v>Data Error</v>
          </cell>
        </row>
        <row r="6352">
          <cell r="AG6352" t="str">
            <v>Data Error</v>
          </cell>
          <cell r="AI6352" t="str">
            <v>Data Error</v>
          </cell>
        </row>
        <row r="6353">
          <cell r="AG6353" t="str">
            <v>Data Error</v>
          </cell>
          <cell r="AI6353" t="str">
            <v>Data Error</v>
          </cell>
        </row>
        <row r="6354">
          <cell r="AG6354" t="str">
            <v>Data Error</v>
          </cell>
          <cell r="AI6354" t="str">
            <v>Data Error</v>
          </cell>
        </row>
        <row r="6355">
          <cell r="AG6355" t="str">
            <v>Data Error</v>
          </cell>
          <cell r="AI6355" t="str">
            <v>Data Error</v>
          </cell>
        </row>
        <row r="6356">
          <cell r="AG6356" t="str">
            <v>Data Error</v>
          </cell>
          <cell r="AI6356" t="str">
            <v>Data Error</v>
          </cell>
        </row>
        <row r="6357">
          <cell r="AG6357" t="str">
            <v>Data Error</v>
          </cell>
          <cell r="AI6357" t="str">
            <v>Data Error</v>
          </cell>
        </row>
        <row r="6358">
          <cell r="AG6358" t="str">
            <v>Data Error</v>
          </cell>
          <cell r="AI6358" t="str">
            <v>Data Error</v>
          </cell>
        </row>
        <row r="6359">
          <cell r="AG6359" t="str">
            <v>Data Error</v>
          </cell>
          <cell r="AI6359" t="str">
            <v>Data Error</v>
          </cell>
        </row>
        <row r="6360">
          <cell r="AG6360" t="str">
            <v>Data Error</v>
          </cell>
          <cell r="AI6360" t="str">
            <v>Data Error</v>
          </cell>
        </row>
        <row r="6361">
          <cell r="AG6361" t="str">
            <v>Data Error</v>
          </cell>
          <cell r="AI6361" t="str">
            <v>Data Error</v>
          </cell>
        </row>
        <row r="6362">
          <cell r="AG6362" t="str">
            <v>Data Error</v>
          </cell>
          <cell r="AI6362" t="str">
            <v>Data Error</v>
          </cell>
        </row>
        <row r="6363">
          <cell r="AG6363" t="str">
            <v>Data Error</v>
          </cell>
          <cell r="AI6363" t="str">
            <v>Data Error</v>
          </cell>
        </row>
        <row r="6364">
          <cell r="AG6364" t="str">
            <v>Data Error</v>
          </cell>
          <cell r="AI6364" t="str">
            <v>Data Error</v>
          </cell>
        </row>
        <row r="6365">
          <cell r="AG6365" t="str">
            <v>Data Error</v>
          </cell>
          <cell r="AI6365" t="str">
            <v>Data Error</v>
          </cell>
        </row>
        <row r="6366">
          <cell r="AG6366" t="str">
            <v>Data Error</v>
          </cell>
          <cell r="AI6366" t="str">
            <v>Data Error</v>
          </cell>
        </row>
        <row r="6367">
          <cell r="AG6367" t="str">
            <v>Data Error</v>
          </cell>
          <cell r="AI6367" t="str">
            <v>Data Error</v>
          </cell>
        </row>
        <row r="6368">
          <cell r="AG6368" t="str">
            <v>Data Error</v>
          </cell>
          <cell r="AI6368" t="str">
            <v>Data Error</v>
          </cell>
        </row>
        <row r="6369">
          <cell r="AG6369" t="str">
            <v>Data Error</v>
          </cell>
          <cell r="AI6369" t="str">
            <v>Data Error</v>
          </cell>
        </row>
        <row r="6370">
          <cell r="AG6370" t="str">
            <v>Data Error</v>
          </cell>
          <cell r="AI6370" t="str">
            <v>Data Error</v>
          </cell>
        </row>
        <row r="6371">
          <cell r="AG6371" t="str">
            <v>Data Error</v>
          </cell>
          <cell r="AI6371" t="str">
            <v>Data Error</v>
          </cell>
        </row>
        <row r="6372">
          <cell r="AG6372" t="str">
            <v>Data Error</v>
          </cell>
          <cell r="AI6372" t="str">
            <v>Data Error</v>
          </cell>
        </row>
        <row r="6373">
          <cell r="AG6373" t="str">
            <v>Data Error</v>
          </cell>
          <cell r="AI6373" t="str">
            <v>Data Error</v>
          </cell>
        </row>
        <row r="6374">
          <cell r="AG6374" t="str">
            <v>Data Error</v>
          </cell>
          <cell r="AI6374" t="str">
            <v>Data Error</v>
          </cell>
        </row>
        <row r="6375">
          <cell r="AG6375" t="str">
            <v>Data Error</v>
          </cell>
          <cell r="AI6375" t="str">
            <v>Data Error</v>
          </cell>
        </row>
        <row r="6376">
          <cell r="AG6376" t="str">
            <v>Data Error</v>
          </cell>
          <cell r="AI6376" t="str">
            <v>Data Error</v>
          </cell>
        </row>
        <row r="6377">
          <cell r="AG6377" t="str">
            <v>Data Error</v>
          </cell>
          <cell r="AI6377" t="str">
            <v>Data Error</v>
          </cell>
        </row>
        <row r="6378">
          <cell r="AG6378" t="str">
            <v>Data Error</v>
          </cell>
          <cell r="AI6378" t="str">
            <v>Data Error</v>
          </cell>
        </row>
        <row r="6379">
          <cell r="AG6379" t="str">
            <v>Data Error</v>
          </cell>
          <cell r="AI6379" t="str">
            <v>Data Error</v>
          </cell>
        </row>
        <row r="6380">
          <cell r="AG6380" t="str">
            <v>Data Error</v>
          </cell>
          <cell r="AI6380" t="str">
            <v>Data Error</v>
          </cell>
        </row>
        <row r="6381">
          <cell r="AG6381" t="str">
            <v>Data Error</v>
          </cell>
          <cell r="AI6381" t="str">
            <v>Data Error</v>
          </cell>
        </row>
        <row r="6382">
          <cell r="AG6382" t="str">
            <v>Data Error</v>
          </cell>
          <cell r="AI6382" t="str">
            <v>Data Error</v>
          </cell>
        </row>
        <row r="6383">
          <cell r="AG6383" t="str">
            <v>Data Error</v>
          </cell>
          <cell r="AI6383" t="str">
            <v>Data Error</v>
          </cell>
        </row>
        <row r="6384">
          <cell r="AG6384" t="str">
            <v>Data Error</v>
          </cell>
          <cell r="AI6384" t="str">
            <v>Data Error</v>
          </cell>
        </row>
        <row r="6385">
          <cell r="AG6385" t="str">
            <v>Data Error</v>
          </cell>
          <cell r="AI6385" t="str">
            <v>Data Error</v>
          </cell>
        </row>
        <row r="6386">
          <cell r="AG6386" t="str">
            <v>Data Error</v>
          </cell>
          <cell r="AI6386" t="str">
            <v>Data Error</v>
          </cell>
        </row>
        <row r="6387">
          <cell r="AG6387" t="str">
            <v>Data Error</v>
          </cell>
          <cell r="AI6387" t="str">
            <v>Data Error</v>
          </cell>
        </row>
        <row r="6388">
          <cell r="AG6388" t="str">
            <v>Data Error</v>
          </cell>
          <cell r="AI6388" t="str">
            <v>Data Error</v>
          </cell>
        </row>
        <row r="6389">
          <cell r="AG6389" t="str">
            <v>Data Error</v>
          </cell>
          <cell r="AI6389" t="str">
            <v>Data Error</v>
          </cell>
        </row>
        <row r="6390">
          <cell r="AG6390" t="str">
            <v>Data Error</v>
          </cell>
          <cell r="AI6390" t="str">
            <v>Data Error</v>
          </cell>
        </row>
        <row r="6391">
          <cell r="AG6391" t="str">
            <v>Data Error</v>
          </cell>
          <cell r="AI6391" t="str">
            <v>Data Error</v>
          </cell>
        </row>
        <row r="6392">
          <cell r="AG6392" t="str">
            <v>Data Error</v>
          </cell>
          <cell r="AI6392" t="str">
            <v>Data Error</v>
          </cell>
        </row>
        <row r="6393">
          <cell r="AG6393" t="str">
            <v>Data Error</v>
          </cell>
          <cell r="AI6393" t="str">
            <v>Data Error</v>
          </cell>
        </row>
        <row r="6394">
          <cell r="AG6394" t="str">
            <v>Data Error</v>
          </cell>
          <cell r="AI6394" t="str">
            <v>Data Error</v>
          </cell>
        </row>
        <row r="6395">
          <cell r="AG6395" t="str">
            <v>Data Error</v>
          </cell>
          <cell r="AI6395" t="str">
            <v>Data Error</v>
          </cell>
        </row>
        <row r="6396">
          <cell r="AG6396" t="str">
            <v>Data Error</v>
          </cell>
          <cell r="AI6396" t="str">
            <v>Data Error</v>
          </cell>
        </row>
        <row r="6397">
          <cell r="AG6397" t="str">
            <v>Data Error</v>
          </cell>
          <cell r="AI6397" t="str">
            <v>Data Error</v>
          </cell>
        </row>
        <row r="6398">
          <cell r="AG6398" t="str">
            <v>Data Error</v>
          </cell>
          <cell r="AI6398" t="str">
            <v>Data Error</v>
          </cell>
        </row>
        <row r="6399">
          <cell r="AG6399" t="str">
            <v>Data Error</v>
          </cell>
          <cell r="AI6399" t="str">
            <v>Data Error</v>
          </cell>
        </row>
        <row r="6400">
          <cell r="AG6400" t="str">
            <v>Data Error</v>
          </cell>
          <cell r="AI6400" t="str">
            <v>Data Error</v>
          </cell>
        </row>
        <row r="6401">
          <cell r="AG6401" t="str">
            <v>Data Error</v>
          </cell>
          <cell r="AI6401" t="str">
            <v>Data Error</v>
          </cell>
        </row>
        <row r="6402">
          <cell r="AG6402" t="str">
            <v>Data Error</v>
          </cell>
          <cell r="AI6402" t="str">
            <v>Data Error</v>
          </cell>
        </row>
        <row r="6403">
          <cell r="AG6403" t="str">
            <v>Data Error</v>
          </cell>
          <cell r="AI6403" t="str">
            <v>Data Error</v>
          </cell>
        </row>
        <row r="6404">
          <cell r="AG6404" t="str">
            <v>Data Error</v>
          </cell>
          <cell r="AI6404" t="str">
            <v>Data Error</v>
          </cell>
        </row>
        <row r="6405">
          <cell r="AG6405" t="str">
            <v>Data Error</v>
          </cell>
          <cell r="AI6405" t="str">
            <v>Data Error</v>
          </cell>
        </row>
        <row r="6406">
          <cell r="AG6406" t="str">
            <v>Data Error</v>
          </cell>
          <cell r="AI6406" t="str">
            <v>Data Error</v>
          </cell>
        </row>
        <row r="6407">
          <cell r="AG6407" t="str">
            <v>Data Error</v>
          </cell>
          <cell r="AI6407" t="str">
            <v>Data Error</v>
          </cell>
        </row>
        <row r="6408">
          <cell r="AG6408" t="str">
            <v>Data Error</v>
          </cell>
          <cell r="AI6408" t="str">
            <v>Data Error</v>
          </cell>
        </row>
        <row r="6409">
          <cell r="AG6409" t="str">
            <v>Data Error</v>
          </cell>
          <cell r="AI6409" t="str">
            <v>Data Error</v>
          </cell>
        </row>
        <row r="6410">
          <cell r="AG6410" t="str">
            <v>Data Error</v>
          </cell>
          <cell r="AI6410" t="str">
            <v>Data Error</v>
          </cell>
        </row>
        <row r="6411">
          <cell r="AG6411" t="str">
            <v>Data Error</v>
          </cell>
          <cell r="AI6411" t="str">
            <v>Data Error</v>
          </cell>
        </row>
        <row r="6412">
          <cell r="AG6412" t="str">
            <v>Data Error</v>
          </cell>
          <cell r="AI6412" t="str">
            <v>Data Error</v>
          </cell>
        </row>
        <row r="6413">
          <cell r="AG6413" t="str">
            <v>Data Error</v>
          </cell>
          <cell r="AI6413" t="str">
            <v>Data Error</v>
          </cell>
        </row>
        <row r="6414">
          <cell r="AG6414" t="str">
            <v>Data Error</v>
          </cell>
          <cell r="AI6414" t="str">
            <v>Data Error</v>
          </cell>
        </row>
        <row r="6415">
          <cell r="AG6415" t="str">
            <v>Data Error</v>
          </cell>
          <cell r="AI6415" t="str">
            <v>Data Error</v>
          </cell>
        </row>
        <row r="6416">
          <cell r="AG6416" t="str">
            <v>Data Error</v>
          </cell>
          <cell r="AI6416" t="str">
            <v>Data Error</v>
          </cell>
        </row>
        <row r="6417">
          <cell r="AG6417" t="str">
            <v>Data Error</v>
          </cell>
          <cell r="AI6417" t="str">
            <v>Data Error</v>
          </cell>
        </row>
        <row r="6418">
          <cell r="AG6418" t="str">
            <v>Data Error</v>
          </cell>
          <cell r="AI6418" t="str">
            <v>Data Error</v>
          </cell>
        </row>
        <row r="6419">
          <cell r="AG6419" t="str">
            <v>Data Error</v>
          </cell>
          <cell r="AI6419" t="str">
            <v>Data Error</v>
          </cell>
        </row>
        <row r="6420">
          <cell r="AG6420" t="str">
            <v>Data Error</v>
          </cell>
          <cell r="AI6420" t="str">
            <v>Data Error</v>
          </cell>
        </row>
        <row r="6421">
          <cell r="AG6421" t="str">
            <v>Data Error</v>
          </cell>
          <cell r="AI6421" t="str">
            <v>Data Error</v>
          </cell>
        </row>
        <row r="6422">
          <cell r="AG6422" t="str">
            <v>Data Error</v>
          </cell>
          <cell r="AI6422" t="str">
            <v>Data Error</v>
          </cell>
        </row>
        <row r="6423">
          <cell r="AG6423" t="str">
            <v>Data Error</v>
          </cell>
          <cell r="AI6423" t="str">
            <v>Data Error</v>
          </cell>
        </row>
        <row r="6424">
          <cell r="AG6424" t="str">
            <v>Data Error</v>
          </cell>
          <cell r="AI6424" t="str">
            <v>Data Error</v>
          </cell>
        </row>
        <row r="6425">
          <cell r="AG6425" t="str">
            <v>Data Error</v>
          </cell>
          <cell r="AI6425" t="str">
            <v>Data Error</v>
          </cell>
        </row>
        <row r="6426">
          <cell r="AG6426" t="str">
            <v>Data Error</v>
          </cell>
          <cell r="AI6426" t="str">
            <v>Data Error</v>
          </cell>
        </row>
        <row r="6427">
          <cell r="AG6427" t="str">
            <v>Data Error</v>
          </cell>
          <cell r="AI6427" t="str">
            <v>Data Error</v>
          </cell>
        </row>
        <row r="6428">
          <cell r="AG6428" t="str">
            <v>Data Error</v>
          </cell>
          <cell r="AI6428" t="str">
            <v>Data Error</v>
          </cell>
        </row>
        <row r="6429">
          <cell r="AG6429" t="str">
            <v>Data Error</v>
          </cell>
          <cell r="AI6429" t="str">
            <v>Data Error</v>
          </cell>
        </row>
        <row r="6430">
          <cell r="AG6430" t="str">
            <v>Data Error</v>
          </cell>
          <cell r="AI6430" t="str">
            <v>Data Error</v>
          </cell>
        </row>
        <row r="6431">
          <cell r="AG6431" t="str">
            <v>Data Error</v>
          </cell>
          <cell r="AI6431" t="str">
            <v>Data Error</v>
          </cell>
        </row>
        <row r="6432">
          <cell r="AG6432" t="str">
            <v>Data Error</v>
          </cell>
          <cell r="AI6432" t="str">
            <v>Data Error</v>
          </cell>
        </row>
        <row r="6433">
          <cell r="AG6433" t="str">
            <v>Data Error</v>
          </cell>
          <cell r="AI6433" t="str">
            <v>Data Error</v>
          </cell>
        </row>
        <row r="6434">
          <cell r="AG6434" t="str">
            <v>Data Error</v>
          </cell>
          <cell r="AI6434" t="str">
            <v>Data Error</v>
          </cell>
        </row>
        <row r="6435">
          <cell r="AG6435" t="str">
            <v>Data Error</v>
          </cell>
          <cell r="AI6435" t="str">
            <v>Data Error</v>
          </cell>
        </row>
        <row r="6436">
          <cell r="AG6436" t="str">
            <v>Data Error</v>
          </cell>
          <cell r="AI6436" t="str">
            <v>Data Error</v>
          </cell>
        </row>
        <row r="6437">
          <cell r="AG6437" t="str">
            <v>Data Error</v>
          </cell>
          <cell r="AI6437" t="str">
            <v>Data Error</v>
          </cell>
        </row>
        <row r="6438">
          <cell r="AG6438" t="str">
            <v>Data Error</v>
          </cell>
          <cell r="AI6438" t="str">
            <v>Data Error</v>
          </cell>
        </row>
        <row r="6439">
          <cell r="AG6439" t="str">
            <v>Data Error</v>
          </cell>
          <cell r="AI6439" t="str">
            <v>Data Error</v>
          </cell>
        </row>
        <row r="6440">
          <cell r="AG6440" t="str">
            <v>Data Error</v>
          </cell>
          <cell r="AI6440" t="str">
            <v>Data Error</v>
          </cell>
        </row>
        <row r="6441">
          <cell r="AG6441" t="str">
            <v>Data Error</v>
          </cell>
          <cell r="AI6441" t="str">
            <v>Data Error</v>
          </cell>
        </row>
        <row r="6442">
          <cell r="AG6442" t="str">
            <v>Data Error</v>
          </cell>
          <cell r="AI6442" t="str">
            <v>Data Error</v>
          </cell>
        </row>
        <row r="6443">
          <cell r="AG6443" t="str">
            <v>Data Error</v>
          </cell>
          <cell r="AI6443" t="str">
            <v>Data Error</v>
          </cell>
        </row>
        <row r="6444">
          <cell r="AG6444" t="str">
            <v>Data Error</v>
          </cell>
          <cell r="AI6444" t="str">
            <v>Data Error</v>
          </cell>
        </row>
        <row r="6445">
          <cell r="AG6445" t="str">
            <v>Data Error</v>
          </cell>
          <cell r="AI6445" t="str">
            <v>Data Error</v>
          </cell>
        </row>
        <row r="6446">
          <cell r="AG6446" t="str">
            <v>Data Error</v>
          </cell>
          <cell r="AI6446" t="str">
            <v>Data Error</v>
          </cell>
        </row>
        <row r="6447">
          <cell r="AG6447" t="str">
            <v>Data Error</v>
          </cell>
          <cell r="AI6447" t="str">
            <v>Data Error</v>
          </cell>
        </row>
        <row r="6448">
          <cell r="AG6448" t="str">
            <v>Data Error</v>
          </cell>
          <cell r="AI6448" t="str">
            <v>Data Error</v>
          </cell>
        </row>
        <row r="6449">
          <cell r="AG6449" t="str">
            <v>Data Error</v>
          </cell>
          <cell r="AI6449" t="str">
            <v>Data Error</v>
          </cell>
        </row>
        <row r="6450">
          <cell r="AG6450" t="str">
            <v>Data Error</v>
          </cell>
          <cell r="AI6450" t="str">
            <v>Data Error</v>
          </cell>
        </row>
        <row r="6451">
          <cell r="AG6451" t="str">
            <v>Data Error</v>
          </cell>
          <cell r="AI6451" t="str">
            <v>Data Error</v>
          </cell>
        </row>
        <row r="6452">
          <cell r="AG6452" t="str">
            <v>Data Error</v>
          </cell>
          <cell r="AI6452" t="str">
            <v>Data Error</v>
          </cell>
        </row>
        <row r="6453">
          <cell r="AG6453" t="str">
            <v>Data Error</v>
          </cell>
          <cell r="AI6453" t="str">
            <v>Data Error</v>
          </cell>
        </row>
        <row r="6454">
          <cell r="AG6454" t="str">
            <v>Data Error</v>
          </cell>
          <cell r="AI6454" t="str">
            <v>Data Error</v>
          </cell>
        </row>
        <row r="6455">
          <cell r="AG6455" t="str">
            <v>Data Error</v>
          </cell>
          <cell r="AI6455" t="str">
            <v>Data Error</v>
          </cell>
        </row>
        <row r="6456">
          <cell r="AG6456" t="str">
            <v>Data Error</v>
          </cell>
          <cell r="AI6456" t="str">
            <v>Data Error</v>
          </cell>
        </row>
        <row r="6457">
          <cell r="AG6457" t="str">
            <v>Data Error</v>
          </cell>
          <cell r="AI6457" t="str">
            <v>Data Error</v>
          </cell>
        </row>
        <row r="6458">
          <cell r="AG6458" t="str">
            <v>Data Error</v>
          </cell>
          <cell r="AI6458" t="str">
            <v>Data Error</v>
          </cell>
        </row>
        <row r="6459">
          <cell r="AG6459" t="str">
            <v>Data Error</v>
          </cell>
          <cell r="AI6459" t="str">
            <v>Data Error</v>
          </cell>
        </row>
        <row r="6460">
          <cell r="AG6460" t="str">
            <v>Data Error</v>
          </cell>
          <cell r="AI6460" t="str">
            <v>Data Error</v>
          </cell>
        </row>
        <row r="6461">
          <cell r="AG6461" t="str">
            <v>Data Error</v>
          </cell>
          <cell r="AI6461" t="str">
            <v>Data Error</v>
          </cell>
        </row>
        <row r="6462">
          <cell r="AG6462" t="str">
            <v>Data Error</v>
          </cell>
          <cell r="AI6462" t="str">
            <v>Data Error</v>
          </cell>
        </row>
        <row r="6463">
          <cell r="AG6463" t="str">
            <v>Data Error</v>
          </cell>
          <cell r="AI6463" t="str">
            <v>Data Error</v>
          </cell>
        </row>
        <row r="6464">
          <cell r="AG6464" t="str">
            <v>Data Error</v>
          </cell>
          <cell r="AI6464" t="str">
            <v>Data Error</v>
          </cell>
        </row>
        <row r="6465">
          <cell r="AG6465" t="str">
            <v>Data Error</v>
          </cell>
          <cell r="AI6465" t="str">
            <v>Data Error</v>
          </cell>
        </row>
        <row r="6466">
          <cell r="AG6466" t="str">
            <v>Data Error</v>
          </cell>
          <cell r="AI6466" t="str">
            <v>Data Error</v>
          </cell>
        </row>
        <row r="6467">
          <cell r="AG6467" t="str">
            <v>Data Error</v>
          </cell>
          <cell r="AI6467" t="str">
            <v>Data Error</v>
          </cell>
        </row>
        <row r="6468">
          <cell r="AG6468" t="str">
            <v>Data Error</v>
          </cell>
          <cell r="AI6468" t="str">
            <v>Data Error</v>
          </cell>
        </row>
        <row r="6469">
          <cell r="AG6469" t="str">
            <v>Data Error</v>
          </cell>
          <cell r="AI6469" t="str">
            <v>Data Error</v>
          </cell>
        </row>
        <row r="6470">
          <cell r="AG6470" t="str">
            <v>Data Error</v>
          </cell>
          <cell r="AI6470" t="str">
            <v>Data Error</v>
          </cell>
        </row>
        <row r="6471">
          <cell r="AG6471" t="str">
            <v>Data Error</v>
          </cell>
          <cell r="AI6471" t="str">
            <v>Data Error</v>
          </cell>
        </row>
        <row r="6472">
          <cell r="AG6472" t="str">
            <v>Data Error</v>
          </cell>
          <cell r="AI6472" t="str">
            <v>Data Error</v>
          </cell>
        </row>
        <row r="6473">
          <cell r="AG6473" t="str">
            <v>Data Error</v>
          </cell>
          <cell r="AI6473" t="str">
            <v>Data Error</v>
          </cell>
        </row>
        <row r="6474">
          <cell r="AG6474" t="str">
            <v>Data Error</v>
          </cell>
          <cell r="AI6474" t="str">
            <v>Data Error</v>
          </cell>
        </row>
        <row r="6475">
          <cell r="AG6475" t="str">
            <v>Data Error</v>
          </cell>
          <cell r="AI6475" t="str">
            <v>Data Error</v>
          </cell>
        </row>
        <row r="6476">
          <cell r="AG6476" t="str">
            <v>Data Error</v>
          </cell>
          <cell r="AI6476" t="str">
            <v>Data Error</v>
          </cell>
        </row>
        <row r="6477">
          <cell r="AG6477" t="str">
            <v>Data Error</v>
          </cell>
          <cell r="AI6477" t="str">
            <v>Data Error</v>
          </cell>
        </row>
        <row r="6478">
          <cell r="AG6478" t="str">
            <v>Data Error</v>
          </cell>
          <cell r="AI6478" t="str">
            <v>Data Error</v>
          </cell>
        </row>
        <row r="6479">
          <cell r="AG6479" t="str">
            <v>Data Error</v>
          </cell>
          <cell r="AI6479" t="str">
            <v>Data Error</v>
          </cell>
        </row>
        <row r="6480">
          <cell r="AG6480" t="str">
            <v>Data Error</v>
          </cell>
          <cell r="AI6480" t="str">
            <v>Data Error</v>
          </cell>
        </row>
        <row r="6481">
          <cell r="AG6481" t="str">
            <v>Data Error</v>
          </cell>
          <cell r="AI6481" t="str">
            <v>Data Error</v>
          </cell>
        </row>
        <row r="6482">
          <cell r="AG6482" t="str">
            <v>Data Error</v>
          </cell>
          <cell r="AI6482" t="str">
            <v>Data Error</v>
          </cell>
        </row>
        <row r="6483">
          <cell r="AG6483" t="str">
            <v>Data Error</v>
          </cell>
          <cell r="AI6483" t="str">
            <v>Data Error</v>
          </cell>
        </row>
        <row r="6484">
          <cell r="AG6484" t="str">
            <v>Data Error</v>
          </cell>
          <cell r="AI6484" t="str">
            <v>Data Error</v>
          </cell>
        </row>
        <row r="6485">
          <cell r="AG6485" t="str">
            <v>Data Error</v>
          </cell>
          <cell r="AI6485" t="str">
            <v>Data Error</v>
          </cell>
        </row>
        <row r="6486">
          <cell r="AG6486" t="str">
            <v>Data Error</v>
          </cell>
          <cell r="AI6486" t="str">
            <v>Data Error</v>
          </cell>
        </row>
        <row r="6487">
          <cell r="AG6487" t="str">
            <v>Data Error</v>
          </cell>
          <cell r="AI6487" t="str">
            <v>Data Error</v>
          </cell>
        </row>
        <row r="6488">
          <cell r="AG6488" t="str">
            <v>Data Error</v>
          </cell>
          <cell r="AI6488" t="str">
            <v>Data Error</v>
          </cell>
        </row>
        <row r="6489">
          <cell r="AG6489" t="str">
            <v>Data Error</v>
          </cell>
          <cell r="AI6489" t="str">
            <v>Data Error</v>
          </cell>
        </row>
        <row r="6490">
          <cell r="AG6490" t="str">
            <v>Data Error</v>
          </cell>
          <cell r="AI6490" t="str">
            <v>Data Error</v>
          </cell>
        </row>
        <row r="6491">
          <cell r="AG6491" t="str">
            <v>Data Error</v>
          </cell>
          <cell r="AI6491" t="str">
            <v>Data Error</v>
          </cell>
        </row>
        <row r="6492">
          <cell r="AG6492" t="str">
            <v>Data Error</v>
          </cell>
          <cell r="AI6492" t="str">
            <v>Data Error</v>
          </cell>
        </row>
        <row r="6493">
          <cell r="AG6493" t="str">
            <v>Data Error</v>
          </cell>
          <cell r="AI6493" t="str">
            <v>Data Error</v>
          </cell>
        </row>
        <row r="6494">
          <cell r="AG6494" t="str">
            <v>Data Error</v>
          </cell>
          <cell r="AI6494" t="str">
            <v>Data Error</v>
          </cell>
        </row>
        <row r="6495">
          <cell r="AG6495" t="str">
            <v>Data Error</v>
          </cell>
          <cell r="AI6495" t="str">
            <v>Data Error</v>
          </cell>
        </row>
        <row r="6496">
          <cell r="AG6496" t="str">
            <v>Data Error</v>
          </cell>
          <cell r="AI6496" t="str">
            <v>Data Error</v>
          </cell>
        </row>
        <row r="6497">
          <cell r="AG6497" t="str">
            <v>Data Error</v>
          </cell>
          <cell r="AI6497" t="str">
            <v>Data Error</v>
          </cell>
        </row>
        <row r="6498">
          <cell r="AG6498" t="str">
            <v>Data Error</v>
          </cell>
          <cell r="AI6498" t="str">
            <v>Data Error</v>
          </cell>
        </row>
        <row r="6499">
          <cell r="AG6499" t="str">
            <v>Data Error</v>
          </cell>
          <cell r="AI6499" t="str">
            <v>Data Error</v>
          </cell>
        </row>
        <row r="6500">
          <cell r="AG6500" t="str">
            <v>Data Error</v>
          </cell>
          <cell r="AI6500" t="str">
            <v>Data Error</v>
          </cell>
        </row>
        <row r="6501">
          <cell r="AG6501" t="str">
            <v>Data Error</v>
          </cell>
          <cell r="AI6501" t="str">
            <v>Data Error</v>
          </cell>
        </row>
        <row r="6502">
          <cell r="AG6502" t="str">
            <v>Data Error</v>
          </cell>
          <cell r="AI6502" t="str">
            <v>Data Error</v>
          </cell>
        </row>
        <row r="6503">
          <cell r="AG6503" t="str">
            <v>Data Error</v>
          </cell>
          <cell r="AI6503" t="str">
            <v>Data Error</v>
          </cell>
        </row>
        <row r="6504">
          <cell r="AG6504" t="str">
            <v>Data Error</v>
          </cell>
          <cell r="AI6504" t="str">
            <v>Data Error</v>
          </cell>
        </row>
        <row r="6505">
          <cell r="AG6505" t="str">
            <v>Data Error</v>
          </cell>
          <cell r="AI6505" t="str">
            <v>Data Error</v>
          </cell>
        </row>
        <row r="6506">
          <cell r="AG6506" t="str">
            <v>Data Error</v>
          </cell>
          <cell r="AI6506" t="str">
            <v>Data Error</v>
          </cell>
        </row>
        <row r="6507">
          <cell r="AG6507" t="str">
            <v>Data Error</v>
          </cell>
          <cell r="AI6507" t="str">
            <v>Data Error</v>
          </cell>
        </row>
        <row r="6508">
          <cell r="AG6508" t="str">
            <v>Data Error</v>
          </cell>
          <cell r="AI6508" t="str">
            <v>Data Error</v>
          </cell>
        </row>
        <row r="6509">
          <cell r="AG6509" t="str">
            <v>Data Error</v>
          </cell>
          <cell r="AI6509" t="str">
            <v>Data Error</v>
          </cell>
        </row>
        <row r="6510">
          <cell r="AG6510" t="str">
            <v>Data Error</v>
          </cell>
          <cell r="AI6510" t="str">
            <v>Data Error</v>
          </cell>
        </row>
        <row r="6511">
          <cell r="AG6511" t="str">
            <v>Data Error</v>
          </cell>
          <cell r="AI6511" t="str">
            <v>Data Error</v>
          </cell>
        </row>
        <row r="6512">
          <cell r="AG6512" t="str">
            <v>Data Error</v>
          </cell>
          <cell r="AI6512" t="str">
            <v>Data Error</v>
          </cell>
        </row>
        <row r="6513">
          <cell r="AG6513" t="str">
            <v>Data Error</v>
          </cell>
          <cell r="AI6513" t="str">
            <v>Data Error</v>
          </cell>
        </row>
        <row r="6514">
          <cell r="AG6514" t="str">
            <v>Data Error</v>
          </cell>
          <cell r="AI6514" t="str">
            <v>Data Error</v>
          </cell>
        </row>
        <row r="6515">
          <cell r="AG6515" t="str">
            <v>Data Error</v>
          </cell>
          <cell r="AI6515" t="str">
            <v>Data Error</v>
          </cell>
        </row>
        <row r="6516">
          <cell r="AG6516" t="str">
            <v>Data Error</v>
          </cell>
          <cell r="AI6516" t="str">
            <v>Data Error</v>
          </cell>
        </row>
        <row r="6517">
          <cell r="AG6517" t="str">
            <v>Data Error</v>
          </cell>
          <cell r="AI6517" t="str">
            <v>Data Error</v>
          </cell>
        </row>
        <row r="6518">
          <cell r="AG6518" t="str">
            <v>Data Error</v>
          </cell>
          <cell r="AI6518" t="str">
            <v>Data Error</v>
          </cell>
        </row>
        <row r="6519">
          <cell r="AG6519" t="str">
            <v>Data Error</v>
          </cell>
          <cell r="AI6519" t="str">
            <v>Data Error</v>
          </cell>
        </row>
        <row r="6520">
          <cell r="AG6520" t="str">
            <v>Data Error</v>
          </cell>
          <cell r="AI6520" t="str">
            <v>Data Error</v>
          </cell>
        </row>
        <row r="6521">
          <cell r="AG6521" t="str">
            <v>Data Error</v>
          </cell>
          <cell r="AI6521" t="str">
            <v>Data Error</v>
          </cell>
        </row>
        <row r="6522">
          <cell r="AG6522" t="str">
            <v>Data Error</v>
          </cell>
          <cell r="AI6522" t="str">
            <v>Data Error</v>
          </cell>
        </row>
        <row r="6523">
          <cell r="AG6523" t="str">
            <v>Data Error</v>
          </cell>
          <cell r="AI6523" t="str">
            <v>Data Error</v>
          </cell>
        </row>
        <row r="6524">
          <cell r="AG6524" t="str">
            <v>Data Error</v>
          </cell>
          <cell r="AI6524" t="str">
            <v>Data Error</v>
          </cell>
        </row>
        <row r="6525">
          <cell r="AG6525" t="str">
            <v>Data Error</v>
          </cell>
          <cell r="AI6525" t="str">
            <v>Data Error</v>
          </cell>
        </row>
        <row r="6526">
          <cell r="AG6526" t="str">
            <v>Data Error</v>
          </cell>
          <cell r="AI6526" t="str">
            <v>Data Error</v>
          </cell>
        </row>
        <row r="6527">
          <cell r="AG6527" t="str">
            <v>Data Error</v>
          </cell>
          <cell r="AI6527" t="str">
            <v>Data Error</v>
          </cell>
        </row>
        <row r="6528">
          <cell r="AG6528" t="str">
            <v>Data Error</v>
          </cell>
          <cell r="AI6528" t="str">
            <v>Data Error</v>
          </cell>
        </row>
        <row r="6529">
          <cell r="AG6529" t="str">
            <v>Data Error</v>
          </cell>
          <cell r="AI6529" t="str">
            <v>Data Error</v>
          </cell>
        </row>
        <row r="6530">
          <cell r="AG6530" t="str">
            <v>Data Error</v>
          </cell>
          <cell r="AI6530" t="str">
            <v>Data Error</v>
          </cell>
        </row>
        <row r="6531">
          <cell r="AG6531" t="str">
            <v>Data Error</v>
          </cell>
          <cell r="AI6531" t="str">
            <v>Data Error</v>
          </cell>
        </row>
        <row r="6532">
          <cell r="AG6532" t="str">
            <v>Data Error</v>
          </cell>
          <cell r="AI6532" t="str">
            <v>Data Error</v>
          </cell>
        </row>
        <row r="6533">
          <cell r="AG6533" t="str">
            <v>Data Error</v>
          </cell>
          <cell r="AI6533" t="str">
            <v>Data Error</v>
          </cell>
        </row>
        <row r="6534">
          <cell r="AG6534" t="str">
            <v>Data Error</v>
          </cell>
          <cell r="AI6534" t="str">
            <v>Data Error</v>
          </cell>
        </row>
        <row r="6535">
          <cell r="AG6535" t="str">
            <v>Data Error</v>
          </cell>
          <cell r="AI6535" t="str">
            <v>Data Error</v>
          </cell>
        </row>
        <row r="6536">
          <cell r="AG6536" t="str">
            <v>Data Error</v>
          </cell>
          <cell r="AI6536" t="str">
            <v>Data Error</v>
          </cell>
        </row>
        <row r="6537">
          <cell r="AG6537" t="str">
            <v>Data Error</v>
          </cell>
          <cell r="AI6537" t="str">
            <v>Data Error</v>
          </cell>
        </row>
        <row r="6538">
          <cell r="AG6538" t="str">
            <v>Data Error</v>
          </cell>
          <cell r="AI6538" t="str">
            <v>Data Error</v>
          </cell>
        </row>
        <row r="6539">
          <cell r="AG6539" t="str">
            <v>Data Error</v>
          </cell>
          <cell r="AI6539" t="str">
            <v>Data Error</v>
          </cell>
        </row>
        <row r="6540">
          <cell r="AG6540" t="str">
            <v>Data Error</v>
          </cell>
          <cell r="AI6540" t="str">
            <v>Data Error</v>
          </cell>
        </row>
        <row r="6541">
          <cell r="AG6541" t="str">
            <v>Data Error</v>
          </cell>
          <cell r="AI6541" t="str">
            <v>Data Error</v>
          </cell>
        </row>
        <row r="6542">
          <cell r="AG6542" t="str">
            <v>Data Error</v>
          </cell>
          <cell r="AI6542" t="str">
            <v>Data Error</v>
          </cell>
        </row>
        <row r="6543">
          <cell r="AG6543" t="str">
            <v>Data Error</v>
          </cell>
          <cell r="AI6543" t="str">
            <v>Data Error</v>
          </cell>
        </row>
        <row r="6544">
          <cell r="AG6544" t="str">
            <v>Data Error</v>
          </cell>
          <cell r="AI6544" t="str">
            <v>Data Error</v>
          </cell>
        </row>
        <row r="6545">
          <cell r="AG6545" t="str">
            <v>Data Error</v>
          </cell>
          <cell r="AI6545" t="str">
            <v>Data Error</v>
          </cell>
        </row>
        <row r="6546">
          <cell r="AG6546" t="str">
            <v>Data Error</v>
          </cell>
          <cell r="AI6546" t="str">
            <v>Data Error</v>
          </cell>
        </row>
        <row r="6547">
          <cell r="AG6547" t="str">
            <v>Data Error</v>
          </cell>
          <cell r="AI6547" t="str">
            <v>Data Error</v>
          </cell>
        </row>
        <row r="6548">
          <cell r="AG6548" t="str">
            <v>Data Error</v>
          </cell>
          <cell r="AI6548" t="str">
            <v>Data Error</v>
          </cell>
        </row>
        <row r="6549">
          <cell r="AG6549" t="str">
            <v>Data Error</v>
          </cell>
          <cell r="AI6549" t="str">
            <v>Data Error</v>
          </cell>
        </row>
        <row r="6550">
          <cell r="AG6550" t="str">
            <v>Data Error</v>
          </cell>
          <cell r="AI6550" t="str">
            <v>Data Error</v>
          </cell>
        </row>
        <row r="6551">
          <cell r="AG6551" t="str">
            <v>Data Error</v>
          </cell>
          <cell r="AI6551" t="str">
            <v>Data Error</v>
          </cell>
        </row>
        <row r="6552">
          <cell r="AG6552" t="str">
            <v>Data Error</v>
          </cell>
          <cell r="AI6552" t="str">
            <v>Data Error</v>
          </cell>
        </row>
        <row r="6553">
          <cell r="AG6553" t="str">
            <v>Data Error</v>
          </cell>
          <cell r="AI6553" t="str">
            <v>Data Error</v>
          </cell>
        </row>
        <row r="6554">
          <cell r="AG6554" t="str">
            <v>Data Error</v>
          </cell>
          <cell r="AI6554" t="str">
            <v>Data Error</v>
          </cell>
        </row>
        <row r="6555">
          <cell r="AG6555" t="str">
            <v>Data Error</v>
          </cell>
          <cell r="AI6555" t="str">
            <v>Data Error</v>
          </cell>
        </row>
        <row r="6556">
          <cell r="AG6556" t="str">
            <v>Data Error</v>
          </cell>
          <cell r="AI6556" t="str">
            <v>Data Error</v>
          </cell>
        </row>
        <row r="6557">
          <cell r="AG6557" t="str">
            <v>Data Error</v>
          </cell>
          <cell r="AI6557" t="str">
            <v>Data Error</v>
          </cell>
        </row>
        <row r="6558">
          <cell r="AG6558" t="str">
            <v>Data Error</v>
          </cell>
          <cell r="AI6558" t="str">
            <v>Data Error</v>
          </cell>
        </row>
        <row r="6559">
          <cell r="AG6559" t="str">
            <v>Data Error</v>
          </cell>
          <cell r="AI6559" t="str">
            <v>Data Error</v>
          </cell>
        </row>
        <row r="6560">
          <cell r="AG6560" t="str">
            <v>Data Error</v>
          </cell>
          <cell r="AI6560" t="str">
            <v>Data Error</v>
          </cell>
        </row>
        <row r="6561">
          <cell r="AG6561" t="str">
            <v>Data Error</v>
          </cell>
          <cell r="AI6561" t="str">
            <v>Data Error</v>
          </cell>
        </row>
        <row r="6562">
          <cell r="AG6562" t="str">
            <v>Data Error</v>
          </cell>
          <cell r="AI6562" t="str">
            <v>Data Error</v>
          </cell>
        </row>
        <row r="6563">
          <cell r="AG6563" t="str">
            <v>Data Error</v>
          </cell>
          <cell r="AI6563" t="str">
            <v>Data Error</v>
          </cell>
        </row>
        <row r="6564">
          <cell r="AG6564" t="str">
            <v>Data Error</v>
          </cell>
          <cell r="AI6564" t="str">
            <v>Data Error</v>
          </cell>
        </row>
        <row r="6565">
          <cell r="AG6565" t="str">
            <v>Data Error</v>
          </cell>
          <cell r="AI6565" t="str">
            <v>Data Error</v>
          </cell>
        </row>
        <row r="6566">
          <cell r="AG6566" t="str">
            <v>Data Error</v>
          </cell>
          <cell r="AI6566" t="str">
            <v>Data Error</v>
          </cell>
        </row>
        <row r="6567">
          <cell r="AG6567" t="str">
            <v>Data Error</v>
          </cell>
          <cell r="AI6567" t="str">
            <v>Data Error</v>
          </cell>
        </row>
        <row r="6568">
          <cell r="AG6568" t="str">
            <v>Data Error</v>
          </cell>
          <cell r="AI6568" t="str">
            <v>Data Error</v>
          </cell>
        </row>
        <row r="6569">
          <cell r="AG6569" t="str">
            <v>Data Error</v>
          </cell>
          <cell r="AI6569" t="str">
            <v>Data Error</v>
          </cell>
        </row>
        <row r="6570">
          <cell r="AG6570" t="str">
            <v>Data Error</v>
          </cell>
          <cell r="AI6570" t="str">
            <v>Data Error</v>
          </cell>
        </row>
        <row r="6571">
          <cell r="AG6571" t="str">
            <v>Data Error</v>
          </cell>
          <cell r="AI6571" t="str">
            <v>Data Error</v>
          </cell>
        </row>
        <row r="6572">
          <cell r="AG6572" t="str">
            <v>Data Error</v>
          </cell>
          <cell r="AI6572" t="str">
            <v>Data Error</v>
          </cell>
        </row>
        <row r="6573">
          <cell r="AG6573" t="str">
            <v>Data Error</v>
          </cell>
          <cell r="AI6573" t="str">
            <v>Data Error</v>
          </cell>
        </row>
        <row r="6574">
          <cell r="AG6574" t="str">
            <v>Data Error</v>
          </cell>
          <cell r="AI6574" t="str">
            <v>Data Error</v>
          </cell>
        </row>
        <row r="6575">
          <cell r="AG6575" t="str">
            <v>Data Error</v>
          </cell>
          <cell r="AI6575" t="str">
            <v>Data Error</v>
          </cell>
        </row>
        <row r="6576">
          <cell r="AG6576" t="str">
            <v>Data Error</v>
          </cell>
          <cell r="AI6576" t="str">
            <v>Data Error</v>
          </cell>
        </row>
        <row r="6577">
          <cell r="AG6577" t="str">
            <v>Data Error</v>
          </cell>
          <cell r="AI6577" t="str">
            <v>Data Error</v>
          </cell>
        </row>
        <row r="6578">
          <cell r="AG6578" t="str">
            <v>Data Error</v>
          </cell>
          <cell r="AI6578" t="str">
            <v>Data Error</v>
          </cell>
        </row>
        <row r="6579">
          <cell r="AG6579" t="str">
            <v>Data Error</v>
          </cell>
          <cell r="AI6579" t="str">
            <v>Data Error</v>
          </cell>
        </row>
        <row r="6580">
          <cell r="AG6580" t="str">
            <v>Data Error</v>
          </cell>
          <cell r="AI6580" t="str">
            <v>Data Error</v>
          </cell>
        </row>
        <row r="6581">
          <cell r="AG6581" t="str">
            <v>Data Error</v>
          </cell>
          <cell r="AI6581" t="str">
            <v>Data Error</v>
          </cell>
        </row>
        <row r="6582">
          <cell r="AG6582" t="str">
            <v>Data Error</v>
          </cell>
          <cell r="AI6582" t="str">
            <v>Data Error</v>
          </cell>
        </row>
        <row r="6583">
          <cell r="AG6583" t="str">
            <v>Data Error</v>
          </cell>
          <cell r="AI6583" t="str">
            <v>Data Error</v>
          </cell>
        </row>
        <row r="6584">
          <cell r="AG6584" t="str">
            <v>Data Error</v>
          </cell>
          <cell r="AI6584" t="str">
            <v>Data Error</v>
          </cell>
        </row>
        <row r="6585">
          <cell r="AG6585" t="str">
            <v>Data Error</v>
          </cell>
          <cell r="AI6585" t="str">
            <v>Data Error</v>
          </cell>
        </row>
        <row r="6586">
          <cell r="AG6586" t="str">
            <v>Data Error</v>
          </cell>
          <cell r="AI6586" t="str">
            <v>Data Error</v>
          </cell>
        </row>
        <row r="6587">
          <cell r="AG6587" t="str">
            <v>Data Error</v>
          </cell>
          <cell r="AI6587" t="str">
            <v>Data Error</v>
          </cell>
        </row>
        <row r="6588">
          <cell r="AG6588" t="str">
            <v>Data Error</v>
          </cell>
          <cell r="AI6588" t="str">
            <v>Data Error</v>
          </cell>
        </row>
        <row r="6589">
          <cell r="AG6589" t="str">
            <v>Data Error</v>
          </cell>
          <cell r="AI6589" t="str">
            <v>Data Error</v>
          </cell>
        </row>
        <row r="6590">
          <cell r="AG6590" t="str">
            <v>Data Error</v>
          </cell>
          <cell r="AI6590" t="str">
            <v>Data Error</v>
          </cell>
        </row>
        <row r="6591">
          <cell r="AG6591" t="str">
            <v>Data Error</v>
          </cell>
          <cell r="AI6591" t="str">
            <v>Data Error</v>
          </cell>
        </row>
        <row r="6592">
          <cell r="AG6592" t="str">
            <v>Data Error</v>
          </cell>
          <cell r="AI6592" t="str">
            <v>Data Error</v>
          </cell>
        </row>
        <row r="6593">
          <cell r="AG6593" t="str">
            <v>Data Error</v>
          </cell>
          <cell r="AI6593" t="str">
            <v>Data Error</v>
          </cell>
        </row>
        <row r="6594">
          <cell r="AG6594" t="str">
            <v>Data Error</v>
          </cell>
          <cell r="AI6594" t="str">
            <v>Data Error</v>
          </cell>
        </row>
        <row r="6595">
          <cell r="AG6595" t="str">
            <v>Data Error</v>
          </cell>
          <cell r="AI6595" t="str">
            <v>Data Error</v>
          </cell>
        </row>
        <row r="6596">
          <cell r="AG6596" t="str">
            <v>Data Error</v>
          </cell>
          <cell r="AI6596" t="str">
            <v>Data Error</v>
          </cell>
        </row>
        <row r="6597">
          <cell r="AG6597" t="str">
            <v>Data Error</v>
          </cell>
          <cell r="AI6597" t="str">
            <v>Data Error</v>
          </cell>
        </row>
        <row r="6598">
          <cell r="AG6598" t="str">
            <v>Data Error</v>
          </cell>
          <cell r="AI6598" t="str">
            <v>Data Error</v>
          </cell>
        </row>
        <row r="6599">
          <cell r="AG6599" t="str">
            <v>Data Error</v>
          </cell>
          <cell r="AI6599" t="str">
            <v>Data Error</v>
          </cell>
        </row>
        <row r="6600">
          <cell r="AG6600" t="str">
            <v>Data Error</v>
          </cell>
          <cell r="AI6600" t="str">
            <v>Data Error</v>
          </cell>
        </row>
        <row r="6601">
          <cell r="AG6601" t="str">
            <v>Data Error</v>
          </cell>
          <cell r="AI6601" t="str">
            <v>Data Error</v>
          </cell>
        </row>
        <row r="6602">
          <cell r="AG6602" t="str">
            <v>Data Error</v>
          </cell>
          <cell r="AI6602" t="str">
            <v>Data Error</v>
          </cell>
        </row>
        <row r="6603">
          <cell r="AG6603" t="str">
            <v>Data Error</v>
          </cell>
          <cell r="AI6603" t="str">
            <v>Data Error</v>
          </cell>
        </row>
        <row r="6604">
          <cell r="AG6604" t="str">
            <v>Data Error</v>
          </cell>
          <cell r="AI6604" t="str">
            <v>Data Error</v>
          </cell>
        </row>
        <row r="6605">
          <cell r="AG6605" t="str">
            <v>Data Error</v>
          </cell>
          <cell r="AI6605" t="str">
            <v>Data Error</v>
          </cell>
        </row>
        <row r="6606">
          <cell r="AG6606" t="str">
            <v>Data Error</v>
          </cell>
          <cell r="AI6606" t="str">
            <v>Data Error</v>
          </cell>
        </row>
        <row r="6607">
          <cell r="AG6607" t="str">
            <v>Data Error</v>
          </cell>
          <cell r="AI6607" t="str">
            <v>Data Error</v>
          </cell>
        </row>
        <row r="6608">
          <cell r="AG6608" t="str">
            <v>Data Error</v>
          </cell>
          <cell r="AI6608" t="str">
            <v>Data Error</v>
          </cell>
        </row>
        <row r="6609">
          <cell r="AG6609" t="str">
            <v>Data Error</v>
          </cell>
          <cell r="AI6609" t="str">
            <v>Data Error</v>
          </cell>
        </row>
        <row r="6610">
          <cell r="AG6610" t="str">
            <v>Data Error</v>
          </cell>
          <cell r="AI6610" t="str">
            <v>Data Error</v>
          </cell>
        </row>
        <row r="6611">
          <cell r="AG6611" t="str">
            <v>Data Error</v>
          </cell>
          <cell r="AI6611" t="str">
            <v>Data Error</v>
          </cell>
        </row>
        <row r="6612">
          <cell r="AG6612" t="str">
            <v>Data Error</v>
          </cell>
          <cell r="AI6612" t="str">
            <v>Data Error</v>
          </cell>
        </row>
        <row r="6613">
          <cell r="AG6613" t="str">
            <v>Data Error</v>
          </cell>
          <cell r="AI6613" t="str">
            <v>Data Error</v>
          </cell>
        </row>
        <row r="6614">
          <cell r="AG6614" t="str">
            <v>Data Error</v>
          </cell>
          <cell r="AI6614" t="str">
            <v>Data Error</v>
          </cell>
        </row>
        <row r="6615">
          <cell r="AG6615" t="str">
            <v>Data Error</v>
          </cell>
          <cell r="AI6615" t="str">
            <v>Data Error</v>
          </cell>
        </row>
        <row r="6616">
          <cell r="AG6616" t="str">
            <v>Data Error</v>
          </cell>
          <cell r="AI6616" t="str">
            <v>Data Error</v>
          </cell>
        </row>
        <row r="6617">
          <cell r="AG6617" t="str">
            <v>Data Error</v>
          </cell>
          <cell r="AI6617" t="str">
            <v>Data Error</v>
          </cell>
        </row>
        <row r="6618">
          <cell r="AG6618" t="str">
            <v>Data Error</v>
          </cell>
          <cell r="AI6618" t="str">
            <v>Data Error</v>
          </cell>
        </row>
        <row r="6619">
          <cell r="AG6619" t="str">
            <v>Data Error</v>
          </cell>
          <cell r="AI6619" t="str">
            <v>Data Error</v>
          </cell>
        </row>
        <row r="6620">
          <cell r="AG6620" t="str">
            <v>Data Error</v>
          </cell>
          <cell r="AI6620" t="str">
            <v>Data Error</v>
          </cell>
        </row>
        <row r="6621">
          <cell r="AG6621" t="str">
            <v>Data Error</v>
          </cell>
          <cell r="AI6621" t="str">
            <v>Data Error</v>
          </cell>
        </row>
        <row r="6622">
          <cell r="AG6622" t="str">
            <v>Data Error</v>
          </cell>
          <cell r="AI6622" t="str">
            <v>Data Error</v>
          </cell>
        </row>
        <row r="6623">
          <cell r="AG6623" t="str">
            <v>Data Error</v>
          </cell>
          <cell r="AI6623" t="str">
            <v>Data Error</v>
          </cell>
        </row>
        <row r="6624">
          <cell r="AG6624" t="str">
            <v>Data Error</v>
          </cell>
          <cell r="AI6624" t="str">
            <v>Data Error</v>
          </cell>
        </row>
        <row r="6625">
          <cell r="AG6625" t="str">
            <v>Data Error</v>
          </cell>
          <cell r="AI6625" t="str">
            <v>Data Error</v>
          </cell>
        </row>
        <row r="6626">
          <cell r="AG6626" t="str">
            <v>Data Error</v>
          </cell>
          <cell r="AI6626" t="str">
            <v>Data Error</v>
          </cell>
        </row>
        <row r="6627">
          <cell r="AG6627" t="str">
            <v>Data Error</v>
          </cell>
          <cell r="AI6627" t="str">
            <v>Data Error</v>
          </cell>
        </row>
        <row r="6628">
          <cell r="AG6628" t="str">
            <v>Data Error</v>
          </cell>
          <cell r="AI6628" t="str">
            <v>Data Error</v>
          </cell>
        </row>
        <row r="6629">
          <cell r="AG6629" t="str">
            <v>Data Error</v>
          </cell>
          <cell r="AI6629" t="str">
            <v>Data Error</v>
          </cell>
        </row>
        <row r="6630">
          <cell r="AG6630" t="str">
            <v>Data Error</v>
          </cell>
          <cell r="AI6630" t="str">
            <v>Data Error</v>
          </cell>
        </row>
        <row r="6631">
          <cell r="AG6631" t="str">
            <v>Data Error</v>
          </cell>
          <cell r="AI6631" t="str">
            <v>Data Error</v>
          </cell>
        </row>
        <row r="6632">
          <cell r="AG6632" t="str">
            <v>Data Error</v>
          </cell>
          <cell r="AI6632" t="str">
            <v>Data Error</v>
          </cell>
        </row>
        <row r="6633">
          <cell r="AG6633" t="str">
            <v>Data Error</v>
          </cell>
          <cell r="AI6633" t="str">
            <v>Data Error</v>
          </cell>
        </row>
        <row r="6634">
          <cell r="AG6634" t="str">
            <v>Data Error</v>
          </cell>
          <cell r="AI6634" t="str">
            <v>Data Error</v>
          </cell>
        </row>
        <row r="6635">
          <cell r="AG6635" t="str">
            <v>Data Error</v>
          </cell>
          <cell r="AI6635" t="str">
            <v>Data Error</v>
          </cell>
        </row>
        <row r="6636">
          <cell r="AG6636" t="str">
            <v>Data Error</v>
          </cell>
          <cell r="AI6636" t="str">
            <v>Data Error</v>
          </cell>
        </row>
        <row r="6637">
          <cell r="AG6637" t="str">
            <v>Data Error</v>
          </cell>
          <cell r="AI6637" t="str">
            <v>Data Error</v>
          </cell>
        </row>
        <row r="6638">
          <cell r="AG6638" t="str">
            <v>Data Error</v>
          </cell>
          <cell r="AI6638" t="str">
            <v>Data Error</v>
          </cell>
        </row>
        <row r="6639">
          <cell r="AG6639" t="str">
            <v>Data Error</v>
          </cell>
          <cell r="AI6639" t="str">
            <v>Data Error</v>
          </cell>
        </row>
        <row r="6640">
          <cell r="AG6640" t="str">
            <v>Data Error</v>
          </cell>
          <cell r="AI6640" t="str">
            <v>Data Error</v>
          </cell>
        </row>
        <row r="6641">
          <cell r="AG6641" t="str">
            <v>Data Error</v>
          </cell>
          <cell r="AI6641" t="str">
            <v>Data Error</v>
          </cell>
        </row>
        <row r="6642">
          <cell r="AG6642" t="str">
            <v>Data Error</v>
          </cell>
          <cell r="AI6642" t="str">
            <v>Data Error</v>
          </cell>
        </row>
        <row r="6643">
          <cell r="AG6643" t="str">
            <v>Data Error</v>
          </cell>
          <cell r="AI6643" t="str">
            <v>Data Error</v>
          </cell>
        </row>
        <row r="6644">
          <cell r="AG6644" t="str">
            <v>Data Error</v>
          </cell>
          <cell r="AI6644" t="str">
            <v>Data Error</v>
          </cell>
        </row>
        <row r="6645">
          <cell r="AG6645" t="str">
            <v>Data Error</v>
          </cell>
          <cell r="AI6645" t="str">
            <v>Data Error</v>
          </cell>
        </row>
        <row r="6646">
          <cell r="AG6646" t="str">
            <v>Data Error</v>
          </cell>
          <cell r="AI6646" t="str">
            <v>Data Error</v>
          </cell>
        </row>
        <row r="6647">
          <cell r="AG6647" t="str">
            <v>Data Error</v>
          </cell>
          <cell r="AI6647" t="str">
            <v>Data Error</v>
          </cell>
        </row>
        <row r="6648">
          <cell r="AG6648" t="str">
            <v>Data Error</v>
          </cell>
          <cell r="AI6648" t="str">
            <v>Data Error</v>
          </cell>
        </row>
        <row r="6649">
          <cell r="AG6649" t="str">
            <v>Data Error</v>
          </cell>
          <cell r="AI6649" t="str">
            <v>Data Error</v>
          </cell>
        </row>
        <row r="6650">
          <cell r="AG6650" t="str">
            <v>Data Error</v>
          </cell>
          <cell r="AI6650" t="str">
            <v>Data Error</v>
          </cell>
        </row>
        <row r="6651">
          <cell r="AG6651" t="str">
            <v>Data Error</v>
          </cell>
          <cell r="AI6651" t="str">
            <v>Data Error</v>
          </cell>
        </row>
        <row r="6652">
          <cell r="AG6652" t="str">
            <v>Data Error</v>
          </cell>
          <cell r="AI6652" t="str">
            <v>Data Error</v>
          </cell>
        </row>
        <row r="6653">
          <cell r="AG6653" t="str">
            <v>Data Error</v>
          </cell>
          <cell r="AI6653" t="str">
            <v>Data Error</v>
          </cell>
        </row>
        <row r="6654">
          <cell r="AG6654" t="str">
            <v>Data Error</v>
          </cell>
          <cell r="AI6654" t="str">
            <v>Data Error</v>
          </cell>
        </row>
        <row r="6655">
          <cell r="AG6655" t="str">
            <v>Data Error</v>
          </cell>
          <cell r="AI6655" t="str">
            <v>Data Error</v>
          </cell>
        </row>
        <row r="6656">
          <cell r="AG6656" t="str">
            <v>Data Error</v>
          </cell>
          <cell r="AI6656" t="str">
            <v>Data Error</v>
          </cell>
        </row>
        <row r="6657">
          <cell r="AG6657" t="str">
            <v>Data Error</v>
          </cell>
          <cell r="AI6657" t="str">
            <v>Data Error</v>
          </cell>
        </row>
        <row r="6658">
          <cell r="AG6658" t="str">
            <v>Data Error</v>
          </cell>
          <cell r="AI6658" t="str">
            <v>Data Error</v>
          </cell>
        </row>
        <row r="6659">
          <cell r="AG6659" t="str">
            <v>Data Error</v>
          </cell>
          <cell r="AI6659" t="str">
            <v>Data Error</v>
          </cell>
        </row>
        <row r="6660">
          <cell r="AG6660" t="str">
            <v>Data Error</v>
          </cell>
          <cell r="AI6660" t="str">
            <v>Data Error</v>
          </cell>
        </row>
        <row r="6661">
          <cell r="AG6661" t="str">
            <v>Data Error</v>
          </cell>
          <cell r="AI6661" t="str">
            <v>Data Error</v>
          </cell>
        </row>
        <row r="6662">
          <cell r="AG6662" t="str">
            <v>Data Error</v>
          </cell>
          <cell r="AI6662" t="str">
            <v>Data Error</v>
          </cell>
        </row>
        <row r="6663">
          <cell r="AG6663" t="str">
            <v>Data Error</v>
          </cell>
          <cell r="AI6663" t="str">
            <v>Data Error</v>
          </cell>
        </row>
        <row r="6664">
          <cell r="AG6664" t="str">
            <v>Data Error</v>
          </cell>
          <cell r="AI6664" t="str">
            <v>Data Error</v>
          </cell>
        </row>
        <row r="6665">
          <cell r="AG6665" t="str">
            <v>Data Error</v>
          </cell>
          <cell r="AI6665" t="str">
            <v>Data Error</v>
          </cell>
        </row>
        <row r="6666">
          <cell r="AG6666" t="str">
            <v>Data Error</v>
          </cell>
          <cell r="AI6666" t="str">
            <v>Data Error</v>
          </cell>
        </row>
        <row r="6667">
          <cell r="AG6667" t="str">
            <v>Data Error</v>
          </cell>
          <cell r="AI6667" t="str">
            <v>Data Error</v>
          </cell>
        </row>
        <row r="6668">
          <cell r="AG6668" t="str">
            <v>Data Error</v>
          </cell>
          <cell r="AI6668" t="str">
            <v>Data Error</v>
          </cell>
        </row>
        <row r="6669">
          <cell r="AG6669" t="str">
            <v>Data Error</v>
          </cell>
          <cell r="AI6669" t="str">
            <v>Data Error</v>
          </cell>
        </row>
        <row r="6670">
          <cell r="AG6670" t="str">
            <v>Data Error</v>
          </cell>
          <cell r="AI6670" t="str">
            <v>Data Error</v>
          </cell>
        </row>
        <row r="6671">
          <cell r="AG6671" t="str">
            <v>Data Error</v>
          </cell>
          <cell r="AI6671" t="str">
            <v>Data Error</v>
          </cell>
        </row>
        <row r="6672">
          <cell r="AG6672" t="str">
            <v>Data Error</v>
          </cell>
          <cell r="AI6672" t="str">
            <v>Data Error</v>
          </cell>
        </row>
        <row r="6673">
          <cell r="AG6673" t="str">
            <v>Data Error</v>
          </cell>
          <cell r="AI6673" t="str">
            <v>Data Error</v>
          </cell>
        </row>
        <row r="6674">
          <cell r="AG6674" t="str">
            <v>Data Error</v>
          </cell>
          <cell r="AI6674" t="str">
            <v>Data Error</v>
          </cell>
        </row>
        <row r="6675">
          <cell r="AG6675" t="str">
            <v>Data Error</v>
          </cell>
          <cell r="AI6675" t="str">
            <v>Data Error</v>
          </cell>
        </row>
        <row r="6676">
          <cell r="AG6676" t="str">
            <v>Data Error</v>
          </cell>
          <cell r="AI6676" t="str">
            <v>Data Error</v>
          </cell>
        </row>
        <row r="6677">
          <cell r="AG6677" t="str">
            <v>Data Error</v>
          </cell>
          <cell r="AI6677" t="str">
            <v>Data Error</v>
          </cell>
        </row>
        <row r="6678">
          <cell r="AG6678" t="str">
            <v>Data Error</v>
          </cell>
          <cell r="AI6678" t="str">
            <v>Data Error</v>
          </cell>
        </row>
        <row r="6679">
          <cell r="AG6679" t="str">
            <v>Data Error</v>
          </cell>
          <cell r="AI6679" t="str">
            <v>Data Error</v>
          </cell>
        </row>
        <row r="6680">
          <cell r="AG6680" t="str">
            <v>Data Error</v>
          </cell>
          <cell r="AI6680" t="str">
            <v>Data Error</v>
          </cell>
        </row>
        <row r="6681">
          <cell r="AG6681" t="str">
            <v>Data Error</v>
          </cell>
          <cell r="AI6681" t="str">
            <v>Data Error</v>
          </cell>
        </row>
        <row r="6682">
          <cell r="AG6682" t="str">
            <v>Data Error</v>
          </cell>
          <cell r="AI6682" t="str">
            <v>Data Error</v>
          </cell>
        </row>
        <row r="6683">
          <cell r="AG6683" t="str">
            <v>Data Error</v>
          </cell>
          <cell r="AI6683" t="str">
            <v>Data Error</v>
          </cell>
        </row>
        <row r="6684">
          <cell r="AG6684" t="str">
            <v>Data Error</v>
          </cell>
          <cell r="AI6684" t="str">
            <v>Data Error</v>
          </cell>
        </row>
        <row r="6685">
          <cell r="AG6685" t="str">
            <v>Data Error</v>
          </cell>
          <cell r="AI6685" t="str">
            <v>Data Error</v>
          </cell>
        </row>
        <row r="6686">
          <cell r="AG6686" t="str">
            <v>Data Error</v>
          </cell>
          <cell r="AI6686" t="str">
            <v>Data Error</v>
          </cell>
        </row>
        <row r="6687">
          <cell r="AG6687" t="str">
            <v>Data Error</v>
          </cell>
          <cell r="AI6687" t="str">
            <v>Data Error</v>
          </cell>
        </row>
        <row r="6688">
          <cell r="AG6688" t="str">
            <v>Data Error</v>
          </cell>
          <cell r="AI6688" t="str">
            <v>Data Error</v>
          </cell>
        </row>
        <row r="6689">
          <cell r="AG6689" t="str">
            <v>Data Error</v>
          </cell>
          <cell r="AI6689" t="str">
            <v>Data Error</v>
          </cell>
        </row>
        <row r="6690">
          <cell r="AG6690" t="str">
            <v>Data Error</v>
          </cell>
          <cell r="AI6690" t="str">
            <v>Data Error</v>
          </cell>
        </row>
        <row r="6691">
          <cell r="AG6691" t="str">
            <v>Data Error</v>
          </cell>
          <cell r="AI6691" t="str">
            <v>Data Error</v>
          </cell>
        </row>
        <row r="6692">
          <cell r="AG6692" t="str">
            <v>Data Error</v>
          </cell>
          <cell r="AI6692" t="str">
            <v>Data Error</v>
          </cell>
        </row>
        <row r="6693">
          <cell r="AG6693" t="str">
            <v>Data Error</v>
          </cell>
          <cell r="AI6693" t="str">
            <v>Data Error</v>
          </cell>
        </row>
        <row r="6694">
          <cell r="AG6694" t="str">
            <v>Data Error</v>
          </cell>
          <cell r="AI6694" t="str">
            <v>Data Error</v>
          </cell>
        </row>
        <row r="6695">
          <cell r="AG6695" t="str">
            <v>Data Error</v>
          </cell>
          <cell r="AI6695" t="str">
            <v>Data Error</v>
          </cell>
        </row>
        <row r="6696">
          <cell r="AG6696" t="str">
            <v>Data Error</v>
          </cell>
          <cell r="AI6696" t="str">
            <v>Data Error</v>
          </cell>
        </row>
        <row r="6697">
          <cell r="AG6697" t="str">
            <v>Data Error</v>
          </cell>
          <cell r="AI6697" t="str">
            <v>Data Error</v>
          </cell>
        </row>
        <row r="6698">
          <cell r="AG6698" t="str">
            <v>Data Error</v>
          </cell>
          <cell r="AI6698" t="str">
            <v>Data Error</v>
          </cell>
        </row>
        <row r="6699">
          <cell r="AG6699" t="str">
            <v>Data Error</v>
          </cell>
          <cell r="AI6699" t="str">
            <v>Data Error</v>
          </cell>
        </row>
        <row r="6700">
          <cell r="AG6700" t="str">
            <v>Data Error</v>
          </cell>
          <cell r="AI6700" t="str">
            <v>Data Error</v>
          </cell>
        </row>
        <row r="6701">
          <cell r="AG6701" t="str">
            <v>Data Error</v>
          </cell>
          <cell r="AI6701" t="str">
            <v>Data Error</v>
          </cell>
        </row>
        <row r="6702">
          <cell r="AG6702" t="str">
            <v>Data Error</v>
          </cell>
          <cell r="AI6702" t="str">
            <v>Data Error</v>
          </cell>
        </row>
        <row r="6703">
          <cell r="AG6703" t="str">
            <v>Data Error</v>
          </cell>
          <cell r="AI6703" t="str">
            <v>Data Error</v>
          </cell>
        </row>
        <row r="6704">
          <cell r="AG6704" t="str">
            <v>Data Error</v>
          </cell>
          <cell r="AI6704" t="str">
            <v>Data Error</v>
          </cell>
        </row>
        <row r="6705">
          <cell r="AG6705" t="str">
            <v>Data Error</v>
          </cell>
          <cell r="AI6705" t="str">
            <v>Data Error</v>
          </cell>
        </row>
        <row r="6706">
          <cell r="AG6706" t="str">
            <v>Data Error</v>
          </cell>
          <cell r="AI6706" t="str">
            <v>Data Error</v>
          </cell>
        </row>
        <row r="6707">
          <cell r="AG6707" t="str">
            <v>Data Error</v>
          </cell>
          <cell r="AI6707" t="str">
            <v>Data Error</v>
          </cell>
        </row>
        <row r="6708">
          <cell r="AG6708" t="str">
            <v>Data Error</v>
          </cell>
          <cell r="AI6708" t="str">
            <v>Data Error</v>
          </cell>
        </row>
        <row r="6709">
          <cell r="AG6709" t="str">
            <v>Data Error</v>
          </cell>
          <cell r="AI6709" t="str">
            <v>Data Error</v>
          </cell>
        </row>
        <row r="6710">
          <cell r="AG6710" t="str">
            <v>Data Error</v>
          </cell>
          <cell r="AI6710" t="str">
            <v>Data Error</v>
          </cell>
        </row>
        <row r="6711">
          <cell r="AG6711" t="str">
            <v>Data Error</v>
          </cell>
          <cell r="AI6711" t="str">
            <v>Data Error</v>
          </cell>
        </row>
        <row r="6712">
          <cell r="AG6712" t="str">
            <v>Data Error</v>
          </cell>
          <cell r="AI6712" t="str">
            <v>Data Error</v>
          </cell>
        </row>
        <row r="6713">
          <cell r="AG6713" t="str">
            <v>Data Error</v>
          </cell>
          <cell r="AI6713" t="str">
            <v>Data Error</v>
          </cell>
        </row>
        <row r="6714">
          <cell r="AG6714" t="str">
            <v>Data Error</v>
          </cell>
          <cell r="AI6714" t="str">
            <v>Data Error</v>
          </cell>
        </row>
        <row r="6715">
          <cell r="AG6715" t="str">
            <v>Data Error</v>
          </cell>
          <cell r="AI6715" t="str">
            <v>Data Error</v>
          </cell>
        </row>
        <row r="6716">
          <cell r="AG6716" t="str">
            <v>Data Error</v>
          </cell>
          <cell r="AI6716" t="str">
            <v>Data Error</v>
          </cell>
        </row>
        <row r="6717">
          <cell r="AG6717" t="str">
            <v>Data Error</v>
          </cell>
          <cell r="AI6717" t="str">
            <v>Data Error</v>
          </cell>
        </row>
        <row r="6718">
          <cell r="AG6718" t="str">
            <v>Data Error</v>
          </cell>
          <cell r="AI6718" t="str">
            <v>Data Error</v>
          </cell>
        </row>
        <row r="6719">
          <cell r="AG6719" t="str">
            <v>Data Error</v>
          </cell>
          <cell r="AI6719" t="str">
            <v>Data Error</v>
          </cell>
        </row>
        <row r="6720">
          <cell r="AG6720" t="str">
            <v>Data Error</v>
          </cell>
          <cell r="AI6720" t="str">
            <v>Data Error</v>
          </cell>
        </row>
        <row r="6721">
          <cell r="AG6721" t="str">
            <v>Data Error</v>
          </cell>
          <cell r="AI6721" t="str">
            <v>Data Error</v>
          </cell>
        </row>
        <row r="6722">
          <cell r="AG6722" t="str">
            <v>Data Error</v>
          </cell>
          <cell r="AI6722" t="str">
            <v>Data Error</v>
          </cell>
        </row>
        <row r="6723">
          <cell r="AG6723" t="str">
            <v>Data Error</v>
          </cell>
          <cell r="AI6723" t="str">
            <v>Data Error</v>
          </cell>
        </row>
        <row r="6724">
          <cell r="AG6724" t="str">
            <v>Data Error</v>
          </cell>
          <cell r="AI6724" t="str">
            <v>Data Error</v>
          </cell>
        </row>
        <row r="6725">
          <cell r="AG6725" t="str">
            <v>Data Error</v>
          </cell>
          <cell r="AI6725" t="str">
            <v>Data Error</v>
          </cell>
        </row>
        <row r="6726">
          <cell r="AG6726" t="str">
            <v>Data Error</v>
          </cell>
          <cell r="AI6726" t="str">
            <v>Data Error</v>
          </cell>
        </row>
        <row r="6727">
          <cell r="AG6727" t="str">
            <v>Data Error</v>
          </cell>
          <cell r="AI6727" t="str">
            <v>Data Error</v>
          </cell>
        </row>
        <row r="6728">
          <cell r="AG6728" t="str">
            <v>Data Error</v>
          </cell>
          <cell r="AI6728" t="str">
            <v>Data Error</v>
          </cell>
        </row>
        <row r="6729">
          <cell r="AG6729" t="str">
            <v>Data Error</v>
          </cell>
          <cell r="AI6729" t="str">
            <v>Data Error</v>
          </cell>
        </row>
        <row r="6730">
          <cell r="AG6730" t="str">
            <v>Data Error</v>
          </cell>
          <cell r="AI6730" t="str">
            <v>Data Error</v>
          </cell>
        </row>
        <row r="6731">
          <cell r="AG6731" t="str">
            <v>Data Error</v>
          </cell>
          <cell r="AI6731" t="str">
            <v>Data Error</v>
          </cell>
        </row>
        <row r="6732">
          <cell r="AG6732" t="str">
            <v>Data Error</v>
          </cell>
          <cell r="AI6732" t="str">
            <v>Data Error</v>
          </cell>
        </row>
        <row r="6733">
          <cell r="AG6733" t="str">
            <v>Data Error</v>
          </cell>
          <cell r="AI6733" t="str">
            <v>Data Error</v>
          </cell>
        </row>
        <row r="6734">
          <cell r="AG6734" t="str">
            <v>Data Error</v>
          </cell>
          <cell r="AI6734" t="str">
            <v>Data Error</v>
          </cell>
        </row>
        <row r="6735">
          <cell r="AG6735" t="str">
            <v>Data Error</v>
          </cell>
          <cell r="AI6735" t="str">
            <v>Data Error</v>
          </cell>
        </row>
        <row r="6736">
          <cell r="AG6736" t="str">
            <v>Data Error</v>
          </cell>
          <cell r="AI6736" t="str">
            <v>Data Error</v>
          </cell>
        </row>
        <row r="6737">
          <cell r="AG6737" t="str">
            <v>Data Error</v>
          </cell>
          <cell r="AI6737" t="str">
            <v>Data Error</v>
          </cell>
        </row>
        <row r="6738">
          <cell r="AG6738" t="str">
            <v>Data Error</v>
          </cell>
          <cell r="AI6738" t="str">
            <v>Data Error</v>
          </cell>
        </row>
        <row r="6739">
          <cell r="AG6739" t="str">
            <v>Data Error</v>
          </cell>
          <cell r="AI6739" t="str">
            <v>Data Error</v>
          </cell>
        </row>
        <row r="6740">
          <cell r="AG6740" t="str">
            <v>Data Error</v>
          </cell>
          <cell r="AI6740" t="str">
            <v>Data Error</v>
          </cell>
        </row>
        <row r="6741">
          <cell r="AG6741" t="str">
            <v>Data Error</v>
          </cell>
          <cell r="AI6741" t="str">
            <v>Data Error</v>
          </cell>
        </row>
        <row r="6742">
          <cell r="AG6742" t="str">
            <v>Data Error</v>
          </cell>
          <cell r="AI6742" t="str">
            <v>Data Error</v>
          </cell>
        </row>
        <row r="6743">
          <cell r="AG6743" t="str">
            <v>Data Error</v>
          </cell>
          <cell r="AI6743" t="str">
            <v>Data Error</v>
          </cell>
        </row>
        <row r="6744">
          <cell r="AG6744" t="str">
            <v>Data Error</v>
          </cell>
          <cell r="AI6744" t="str">
            <v>Data Error</v>
          </cell>
        </row>
        <row r="6745">
          <cell r="AG6745" t="str">
            <v>Data Error</v>
          </cell>
          <cell r="AI6745" t="str">
            <v>Data Error</v>
          </cell>
        </row>
        <row r="6746">
          <cell r="AG6746" t="str">
            <v>Data Error</v>
          </cell>
          <cell r="AI6746" t="str">
            <v>Data Error</v>
          </cell>
        </row>
        <row r="6747">
          <cell r="AG6747" t="str">
            <v>Data Error</v>
          </cell>
          <cell r="AI6747" t="str">
            <v>Data Error</v>
          </cell>
        </row>
        <row r="6748">
          <cell r="AG6748" t="str">
            <v>Data Error</v>
          </cell>
          <cell r="AI6748" t="str">
            <v>Data Error</v>
          </cell>
        </row>
        <row r="6749">
          <cell r="AG6749" t="str">
            <v>Data Error</v>
          </cell>
          <cell r="AI6749" t="str">
            <v>Data Error</v>
          </cell>
        </row>
        <row r="6750">
          <cell r="AG6750" t="str">
            <v>Data Error</v>
          </cell>
          <cell r="AI6750" t="str">
            <v>Data Error</v>
          </cell>
        </row>
        <row r="6751">
          <cell r="AG6751" t="str">
            <v>Data Error</v>
          </cell>
          <cell r="AI6751" t="str">
            <v>Data Error</v>
          </cell>
        </row>
        <row r="6752">
          <cell r="AG6752" t="str">
            <v>Data Error</v>
          </cell>
          <cell r="AI6752" t="str">
            <v>Data Error</v>
          </cell>
        </row>
        <row r="6753">
          <cell r="AG6753" t="str">
            <v>Data Error</v>
          </cell>
          <cell r="AI6753" t="str">
            <v>Data Error</v>
          </cell>
        </row>
        <row r="6754">
          <cell r="AG6754" t="str">
            <v>Data Error</v>
          </cell>
          <cell r="AI6754" t="str">
            <v>Data Error</v>
          </cell>
        </row>
        <row r="6755">
          <cell r="AG6755" t="str">
            <v>Data Error</v>
          </cell>
          <cell r="AI6755" t="str">
            <v>Data Error</v>
          </cell>
        </row>
        <row r="6756">
          <cell r="AG6756" t="str">
            <v>Data Error</v>
          </cell>
          <cell r="AI6756" t="str">
            <v>Data Error</v>
          </cell>
        </row>
        <row r="6757">
          <cell r="AG6757" t="str">
            <v>Data Error</v>
          </cell>
          <cell r="AI6757" t="str">
            <v>Data Error</v>
          </cell>
        </row>
        <row r="6758">
          <cell r="AG6758" t="str">
            <v>Data Error</v>
          </cell>
          <cell r="AI6758" t="str">
            <v>Data Error</v>
          </cell>
        </row>
        <row r="6759">
          <cell r="AG6759" t="str">
            <v>Data Error</v>
          </cell>
          <cell r="AI6759" t="str">
            <v>Data Error</v>
          </cell>
        </row>
        <row r="6760">
          <cell r="AG6760" t="str">
            <v>Data Error</v>
          </cell>
          <cell r="AI6760" t="str">
            <v>Data Error</v>
          </cell>
        </row>
        <row r="6761">
          <cell r="AG6761" t="str">
            <v>Data Error</v>
          </cell>
          <cell r="AI6761" t="str">
            <v>Data Error</v>
          </cell>
        </row>
        <row r="6762">
          <cell r="AG6762" t="str">
            <v>Data Error</v>
          </cell>
          <cell r="AI6762" t="str">
            <v>Data Error</v>
          </cell>
        </row>
        <row r="6763">
          <cell r="AG6763" t="str">
            <v>Data Error</v>
          </cell>
          <cell r="AI6763" t="str">
            <v>Data Error</v>
          </cell>
        </row>
        <row r="6764">
          <cell r="AG6764" t="str">
            <v>Data Error</v>
          </cell>
          <cell r="AI6764" t="str">
            <v>Data Error</v>
          </cell>
        </row>
        <row r="6765">
          <cell r="AG6765" t="str">
            <v>Data Error</v>
          </cell>
          <cell r="AI6765" t="str">
            <v>Data Error</v>
          </cell>
        </row>
        <row r="6766">
          <cell r="AG6766" t="str">
            <v>Data Error</v>
          </cell>
          <cell r="AI6766" t="str">
            <v>Data Error</v>
          </cell>
        </row>
        <row r="6767">
          <cell r="AG6767" t="str">
            <v>Data Error</v>
          </cell>
          <cell r="AI6767" t="str">
            <v>Data Error</v>
          </cell>
        </row>
        <row r="6768">
          <cell r="AG6768" t="str">
            <v>Data Error</v>
          </cell>
          <cell r="AI6768" t="str">
            <v>Data Error</v>
          </cell>
        </row>
        <row r="6769">
          <cell r="AG6769" t="str">
            <v>Data Error</v>
          </cell>
          <cell r="AI6769" t="str">
            <v>Data Error</v>
          </cell>
        </row>
        <row r="6770">
          <cell r="AG6770" t="str">
            <v>Data Error</v>
          </cell>
          <cell r="AI6770" t="str">
            <v>Data Error</v>
          </cell>
        </row>
        <row r="6771">
          <cell r="AG6771" t="str">
            <v>Data Error</v>
          </cell>
          <cell r="AI6771" t="str">
            <v>Data Error</v>
          </cell>
        </row>
        <row r="6772">
          <cell r="AG6772" t="str">
            <v>Data Error</v>
          </cell>
          <cell r="AI6772" t="str">
            <v>Data Error</v>
          </cell>
        </row>
        <row r="6773">
          <cell r="AG6773" t="str">
            <v>Data Error</v>
          </cell>
          <cell r="AI6773" t="str">
            <v>Data Error</v>
          </cell>
        </row>
        <row r="6774">
          <cell r="AG6774" t="str">
            <v>Data Error</v>
          </cell>
          <cell r="AI6774" t="str">
            <v>Data Error</v>
          </cell>
        </row>
        <row r="6775">
          <cell r="AG6775" t="str">
            <v>Data Error</v>
          </cell>
          <cell r="AI6775" t="str">
            <v>Data Error</v>
          </cell>
        </row>
        <row r="6776">
          <cell r="AG6776" t="str">
            <v>Data Error</v>
          </cell>
          <cell r="AI6776" t="str">
            <v>Data Error</v>
          </cell>
        </row>
        <row r="6777">
          <cell r="AG6777" t="str">
            <v>Data Error</v>
          </cell>
          <cell r="AI6777" t="str">
            <v>Data Error</v>
          </cell>
        </row>
        <row r="6778">
          <cell r="AG6778" t="str">
            <v>Data Error</v>
          </cell>
          <cell r="AI6778" t="str">
            <v>Data Error</v>
          </cell>
        </row>
        <row r="6779">
          <cell r="AG6779" t="str">
            <v>Data Error</v>
          </cell>
          <cell r="AI6779" t="str">
            <v>Data Error</v>
          </cell>
        </row>
        <row r="6780">
          <cell r="AG6780" t="str">
            <v>Data Error</v>
          </cell>
          <cell r="AI6780" t="str">
            <v>Data Error</v>
          </cell>
        </row>
        <row r="6781">
          <cell r="AG6781" t="str">
            <v>Data Error</v>
          </cell>
          <cell r="AI6781" t="str">
            <v>Data Error</v>
          </cell>
        </row>
        <row r="6782">
          <cell r="AG6782" t="str">
            <v>Data Error</v>
          </cell>
          <cell r="AI6782" t="str">
            <v>Data Error</v>
          </cell>
        </row>
        <row r="6783">
          <cell r="AG6783" t="str">
            <v>Data Error</v>
          </cell>
          <cell r="AI6783" t="str">
            <v>Data Error</v>
          </cell>
        </row>
        <row r="6784">
          <cell r="AG6784" t="str">
            <v>Data Error</v>
          </cell>
          <cell r="AI6784" t="str">
            <v>Data Error</v>
          </cell>
        </row>
        <row r="6785">
          <cell r="AG6785" t="str">
            <v>Data Error</v>
          </cell>
          <cell r="AI6785" t="str">
            <v>Data Error</v>
          </cell>
        </row>
        <row r="6786">
          <cell r="AG6786" t="str">
            <v>Data Error</v>
          </cell>
          <cell r="AI6786" t="str">
            <v>Data Error</v>
          </cell>
        </row>
        <row r="6787">
          <cell r="AG6787" t="str">
            <v>Data Error</v>
          </cell>
          <cell r="AI6787" t="str">
            <v>Data Error</v>
          </cell>
        </row>
        <row r="6788">
          <cell r="AG6788" t="str">
            <v>Data Error</v>
          </cell>
          <cell r="AI6788" t="str">
            <v>Data Error</v>
          </cell>
        </row>
        <row r="6789">
          <cell r="AG6789" t="str">
            <v>Data Error</v>
          </cell>
          <cell r="AI6789" t="str">
            <v>Data Error</v>
          </cell>
        </row>
        <row r="6790">
          <cell r="AG6790" t="str">
            <v>Data Error</v>
          </cell>
          <cell r="AI6790" t="str">
            <v>Data Error</v>
          </cell>
        </row>
        <row r="6791">
          <cell r="AG6791" t="str">
            <v>Data Error</v>
          </cell>
          <cell r="AI6791" t="str">
            <v>Data Error</v>
          </cell>
        </row>
        <row r="6792">
          <cell r="AG6792" t="str">
            <v>Data Error</v>
          </cell>
          <cell r="AI6792" t="str">
            <v>Data Error</v>
          </cell>
        </row>
        <row r="6793">
          <cell r="AG6793" t="str">
            <v>Data Error</v>
          </cell>
          <cell r="AI6793" t="str">
            <v>Data Error</v>
          </cell>
        </row>
        <row r="6794">
          <cell r="AG6794" t="str">
            <v>Data Error</v>
          </cell>
          <cell r="AI6794" t="str">
            <v>Data Error</v>
          </cell>
        </row>
        <row r="6795">
          <cell r="AG6795" t="str">
            <v>Data Error</v>
          </cell>
          <cell r="AI6795" t="str">
            <v>Data Error</v>
          </cell>
        </row>
        <row r="6796">
          <cell r="AG6796" t="str">
            <v>Data Error</v>
          </cell>
          <cell r="AI6796" t="str">
            <v>Data Error</v>
          </cell>
        </row>
        <row r="6797">
          <cell r="AG6797" t="str">
            <v>Data Error</v>
          </cell>
          <cell r="AI6797" t="str">
            <v>Data Error</v>
          </cell>
        </row>
        <row r="6798">
          <cell r="AG6798" t="str">
            <v>Data Error</v>
          </cell>
          <cell r="AI6798" t="str">
            <v>Data Error</v>
          </cell>
        </row>
        <row r="6799">
          <cell r="AG6799" t="str">
            <v>Data Error</v>
          </cell>
          <cell r="AI6799" t="str">
            <v>Data Error</v>
          </cell>
        </row>
        <row r="6800">
          <cell r="AG6800" t="str">
            <v>Data Error</v>
          </cell>
          <cell r="AI6800" t="str">
            <v>Data Error</v>
          </cell>
        </row>
        <row r="6801">
          <cell r="AG6801" t="str">
            <v>Data Error</v>
          </cell>
          <cell r="AI6801" t="str">
            <v>Data Error</v>
          </cell>
        </row>
        <row r="6802">
          <cell r="AG6802" t="str">
            <v>Data Error</v>
          </cell>
          <cell r="AI6802" t="str">
            <v>Data Error</v>
          </cell>
        </row>
        <row r="6803">
          <cell r="AG6803" t="str">
            <v>Data Error</v>
          </cell>
          <cell r="AI6803" t="str">
            <v>Data Error</v>
          </cell>
        </row>
        <row r="6804">
          <cell r="AG6804" t="str">
            <v>Data Error</v>
          </cell>
          <cell r="AI6804" t="str">
            <v>Data Error</v>
          </cell>
        </row>
        <row r="6805">
          <cell r="AG6805" t="str">
            <v>Data Error</v>
          </cell>
          <cell r="AI6805" t="str">
            <v>Data Error</v>
          </cell>
        </row>
        <row r="6806">
          <cell r="AG6806" t="str">
            <v>Data Error</v>
          </cell>
          <cell r="AI6806" t="str">
            <v>Data Error</v>
          </cell>
        </row>
        <row r="6807">
          <cell r="AG6807" t="str">
            <v>Data Error</v>
          </cell>
          <cell r="AI6807" t="str">
            <v>Data Error</v>
          </cell>
        </row>
        <row r="6808">
          <cell r="AG6808" t="str">
            <v>Data Error</v>
          </cell>
          <cell r="AI6808" t="str">
            <v>Data Error</v>
          </cell>
        </row>
        <row r="6809">
          <cell r="AG6809" t="str">
            <v>Data Error</v>
          </cell>
          <cell r="AI6809" t="str">
            <v>Data Error</v>
          </cell>
        </row>
        <row r="6810">
          <cell r="AG6810" t="str">
            <v>Data Error</v>
          </cell>
          <cell r="AI6810" t="str">
            <v>Data Error</v>
          </cell>
        </row>
        <row r="6811">
          <cell r="AG6811" t="str">
            <v>Data Error</v>
          </cell>
          <cell r="AI6811" t="str">
            <v>Data Error</v>
          </cell>
        </row>
        <row r="6812">
          <cell r="AG6812" t="str">
            <v>Data Error</v>
          </cell>
          <cell r="AI6812" t="str">
            <v>Data Error</v>
          </cell>
        </row>
        <row r="6813">
          <cell r="AG6813" t="str">
            <v>Data Error</v>
          </cell>
          <cell r="AI6813" t="str">
            <v>Data Error</v>
          </cell>
        </row>
        <row r="6814">
          <cell r="AG6814" t="str">
            <v>Data Error</v>
          </cell>
          <cell r="AI6814" t="str">
            <v>Data Error</v>
          </cell>
        </row>
        <row r="6815">
          <cell r="AG6815" t="str">
            <v>Data Error</v>
          </cell>
          <cell r="AI6815" t="str">
            <v>Data Error</v>
          </cell>
        </row>
        <row r="6816">
          <cell r="AG6816" t="str">
            <v>Data Error</v>
          </cell>
          <cell r="AI6816" t="str">
            <v>Data Error</v>
          </cell>
        </row>
        <row r="6817">
          <cell r="AG6817" t="str">
            <v>Data Error</v>
          </cell>
          <cell r="AI6817" t="str">
            <v>Data Error</v>
          </cell>
        </row>
        <row r="6818">
          <cell r="AG6818" t="str">
            <v>Data Error</v>
          </cell>
          <cell r="AI6818" t="str">
            <v>Data Error</v>
          </cell>
        </row>
        <row r="6819">
          <cell r="AG6819" t="str">
            <v>Data Error</v>
          </cell>
          <cell r="AI6819" t="str">
            <v>Data Error</v>
          </cell>
        </row>
        <row r="6820">
          <cell r="AG6820" t="str">
            <v>Data Error</v>
          </cell>
          <cell r="AI6820" t="str">
            <v>Data Error</v>
          </cell>
        </row>
        <row r="6821">
          <cell r="AG6821" t="str">
            <v>Data Error</v>
          </cell>
          <cell r="AI6821" t="str">
            <v>Data Error</v>
          </cell>
        </row>
        <row r="6822">
          <cell r="AG6822" t="str">
            <v>Data Error</v>
          </cell>
          <cell r="AI6822" t="str">
            <v>Data Error</v>
          </cell>
        </row>
        <row r="6823">
          <cell r="AG6823" t="str">
            <v>Data Error</v>
          </cell>
          <cell r="AI6823" t="str">
            <v>Data Error</v>
          </cell>
        </row>
        <row r="6824">
          <cell r="AG6824" t="str">
            <v>Data Error</v>
          </cell>
          <cell r="AI6824" t="str">
            <v>Data Error</v>
          </cell>
        </row>
        <row r="6825">
          <cell r="AG6825" t="str">
            <v>Data Error</v>
          </cell>
          <cell r="AI6825" t="str">
            <v>Data Error</v>
          </cell>
        </row>
        <row r="6826">
          <cell r="AG6826" t="str">
            <v>Data Error</v>
          </cell>
          <cell r="AI6826" t="str">
            <v>Data Error</v>
          </cell>
        </row>
        <row r="6827">
          <cell r="AG6827" t="str">
            <v>Data Error</v>
          </cell>
          <cell r="AI6827" t="str">
            <v>Data Error</v>
          </cell>
        </row>
        <row r="6828">
          <cell r="AG6828" t="str">
            <v>Data Error</v>
          </cell>
          <cell r="AI6828" t="str">
            <v>Data Error</v>
          </cell>
        </row>
        <row r="6829">
          <cell r="AG6829" t="str">
            <v>Data Error</v>
          </cell>
          <cell r="AI6829" t="str">
            <v>Data Error</v>
          </cell>
        </row>
        <row r="6830">
          <cell r="AG6830" t="str">
            <v>Data Error</v>
          </cell>
          <cell r="AI6830" t="str">
            <v>Data Error</v>
          </cell>
        </row>
        <row r="6831">
          <cell r="AG6831" t="str">
            <v>Data Error</v>
          </cell>
          <cell r="AI6831" t="str">
            <v>Data Error</v>
          </cell>
        </row>
        <row r="6832">
          <cell r="AG6832" t="str">
            <v>Data Error</v>
          </cell>
          <cell r="AI6832" t="str">
            <v>Data Error</v>
          </cell>
        </row>
        <row r="6833">
          <cell r="AG6833" t="str">
            <v>Data Error</v>
          </cell>
          <cell r="AI6833" t="str">
            <v>Data Error</v>
          </cell>
        </row>
        <row r="6834">
          <cell r="AG6834" t="str">
            <v>Data Error</v>
          </cell>
          <cell r="AI6834" t="str">
            <v>Data Error</v>
          </cell>
        </row>
        <row r="6835">
          <cell r="AG6835" t="str">
            <v>Data Error</v>
          </cell>
          <cell r="AI6835" t="str">
            <v>Data Error</v>
          </cell>
        </row>
        <row r="6836">
          <cell r="AG6836" t="str">
            <v>Data Error</v>
          </cell>
          <cell r="AI6836" t="str">
            <v>Data Error</v>
          </cell>
        </row>
        <row r="6837">
          <cell r="AG6837" t="str">
            <v>Data Error</v>
          </cell>
          <cell r="AI6837" t="str">
            <v>Data Error</v>
          </cell>
        </row>
        <row r="6838">
          <cell r="AG6838" t="str">
            <v>Data Error</v>
          </cell>
          <cell r="AI6838" t="str">
            <v>Data Error</v>
          </cell>
        </row>
        <row r="6839">
          <cell r="AG6839" t="str">
            <v>Data Error</v>
          </cell>
          <cell r="AI6839" t="str">
            <v>Data Error</v>
          </cell>
        </row>
        <row r="6840">
          <cell r="AG6840" t="str">
            <v>Data Error</v>
          </cell>
          <cell r="AI6840" t="str">
            <v>Data Error</v>
          </cell>
        </row>
        <row r="6841">
          <cell r="AG6841" t="str">
            <v>Data Error</v>
          </cell>
          <cell r="AI6841" t="str">
            <v>Data Error</v>
          </cell>
        </row>
        <row r="6842">
          <cell r="AG6842" t="str">
            <v>Data Error</v>
          </cell>
          <cell r="AI6842" t="str">
            <v>Data Error</v>
          </cell>
        </row>
        <row r="6843">
          <cell r="AG6843" t="str">
            <v>Data Error</v>
          </cell>
          <cell r="AI6843" t="str">
            <v>Data Error</v>
          </cell>
        </row>
        <row r="6844">
          <cell r="AG6844" t="str">
            <v>Data Error</v>
          </cell>
          <cell r="AI6844" t="str">
            <v>Data Error</v>
          </cell>
        </row>
        <row r="6845">
          <cell r="AG6845" t="str">
            <v>Data Error</v>
          </cell>
          <cell r="AI6845" t="str">
            <v>Data Error</v>
          </cell>
        </row>
        <row r="6846">
          <cell r="AG6846" t="str">
            <v>Data Error</v>
          </cell>
          <cell r="AI6846" t="str">
            <v>Data Error</v>
          </cell>
        </row>
        <row r="6847">
          <cell r="AG6847" t="str">
            <v>Data Error</v>
          </cell>
          <cell r="AI6847" t="str">
            <v>Data Error</v>
          </cell>
        </row>
        <row r="6848">
          <cell r="AG6848" t="str">
            <v>Data Error</v>
          </cell>
          <cell r="AI6848" t="str">
            <v>Data Error</v>
          </cell>
        </row>
        <row r="6849">
          <cell r="AG6849" t="str">
            <v>Data Error</v>
          </cell>
          <cell r="AI6849" t="str">
            <v>Data Error</v>
          </cell>
        </row>
        <row r="6850">
          <cell r="AG6850" t="str">
            <v>Data Error</v>
          </cell>
          <cell r="AI6850" t="str">
            <v>Data Error</v>
          </cell>
        </row>
        <row r="6851">
          <cell r="AG6851" t="str">
            <v>Data Error</v>
          </cell>
          <cell r="AI6851" t="str">
            <v>Data Error</v>
          </cell>
        </row>
        <row r="6852">
          <cell r="AG6852" t="str">
            <v>Data Error</v>
          </cell>
          <cell r="AI6852" t="str">
            <v>Data Error</v>
          </cell>
        </row>
        <row r="6853">
          <cell r="AG6853" t="str">
            <v>Data Error</v>
          </cell>
          <cell r="AI6853" t="str">
            <v>Data Error</v>
          </cell>
        </row>
        <row r="6854">
          <cell r="AG6854" t="str">
            <v>Data Error</v>
          </cell>
          <cell r="AI6854" t="str">
            <v>Data Error</v>
          </cell>
        </row>
        <row r="6855">
          <cell r="AG6855" t="str">
            <v>Data Error</v>
          </cell>
          <cell r="AI6855" t="str">
            <v>Data Error</v>
          </cell>
        </row>
        <row r="6856">
          <cell r="AG6856" t="str">
            <v>Data Error</v>
          </cell>
          <cell r="AI6856" t="str">
            <v>Data Error</v>
          </cell>
        </row>
        <row r="6857">
          <cell r="AG6857" t="str">
            <v>Data Error</v>
          </cell>
          <cell r="AI6857" t="str">
            <v>Data Error</v>
          </cell>
        </row>
        <row r="6858">
          <cell r="AG6858" t="str">
            <v>Data Error</v>
          </cell>
          <cell r="AI6858" t="str">
            <v>Data Error</v>
          </cell>
        </row>
        <row r="6859">
          <cell r="AG6859" t="str">
            <v>Data Error</v>
          </cell>
          <cell r="AI6859" t="str">
            <v>Data Error</v>
          </cell>
        </row>
        <row r="6860">
          <cell r="AG6860" t="str">
            <v>Data Error</v>
          </cell>
          <cell r="AI6860" t="str">
            <v>Data Error</v>
          </cell>
        </row>
        <row r="6861">
          <cell r="AG6861" t="str">
            <v>Data Error</v>
          </cell>
          <cell r="AI6861" t="str">
            <v>Data Error</v>
          </cell>
        </row>
        <row r="6862">
          <cell r="AG6862" t="str">
            <v>Data Error</v>
          </cell>
          <cell r="AI6862" t="str">
            <v>Data Error</v>
          </cell>
        </row>
        <row r="6863">
          <cell r="AG6863" t="str">
            <v>Data Error</v>
          </cell>
          <cell r="AI6863" t="str">
            <v>Data Error</v>
          </cell>
        </row>
        <row r="6864">
          <cell r="AG6864" t="str">
            <v>Data Error</v>
          </cell>
          <cell r="AI6864" t="str">
            <v>Data Error</v>
          </cell>
        </row>
        <row r="6865">
          <cell r="AG6865" t="str">
            <v>Data Error</v>
          </cell>
          <cell r="AI6865" t="str">
            <v>Data Error</v>
          </cell>
        </row>
        <row r="6866">
          <cell r="AG6866" t="str">
            <v>Data Error</v>
          </cell>
          <cell r="AI6866" t="str">
            <v>Data Error</v>
          </cell>
        </row>
        <row r="6867">
          <cell r="AG6867" t="str">
            <v>Data Error</v>
          </cell>
          <cell r="AI6867" t="str">
            <v>Data Error</v>
          </cell>
        </row>
        <row r="6868">
          <cell r="AG6868" t="str">
            <v>Data Error</v>
          </cell>
          <cell r="AI6868" t="str">
            <v>Data Error</v>
          </cell>
        </row>
        <row r="6869">
          <cell r="AG6869" t="str">
            <v>Data Error</v>
          </cell>
          <cell r="AI6869" t="str">
            <v>Data Error</v>
          </cell>
        </row>
        <row r="6870">
          <cell r="AG6870" t="str">
            <v>Data Error</v>
          </cell>
          <cell r="AI6870" t="str">
            <v>Data Error</v>
          </cell>
        </row>
        <row r="6871">
          <cell r="AG6871" t="str">
            <v>Data Error</v>
          </cell>
          <cell r="AI6871" t="str">
            <v>Data Error</v>
          </cell>
        </row>
        <row r="6872">
          <cell r="AG6872" t="str">
            <v>Data Error</v>
          </cell>
          <cell r="AI6872" t="str">
            <v>Data Error</v>
          </cell>
        </row>
        <row r="6873">
          <cell r="AG6873" t="str">
            <v>Data Error</v>
          </cell>
          <cell r="AI6873" t="str">
            <v>Data Error</v>
          </cell>
        </row>
        <row r="6874">
          <cell r="AG6874" t="str">
            <v>Data Error</v>
          </cell>
          <cell r="AI6874" t="str">
            <v>Data Error</v>
          </cell>
        </row>
        <row r="6875">
          <cell r="AG6875" t="str">
            <v>Data Error</v>
          </cell>
          <cell r="AI6875" t="str">
            <v>Data Error</v>
          </cell>
        </row>
        <row r="6876">
          <cell r="AG6876" t="str">
            <v>Data Error</v>
          </cell>
          <cell r="AI6876" t="str">
            <v>Data Error</v>
          </cell>
        </row>
        <row r="6877">
          <cell r="AG6877" t="str">
            <v>Data Error</v>
          </cell>
          <cell r="AI6877" t="str">
            <v>Data Error</v>
          </cell>
        </row>
        <row r="6878">
          <cell r="AG6878" t="str">
            <v>Data Error</v>
          </cell>
          <cell r="AI6878" t="str">
            <v>Data Error</v>
          </cell>
        </row>
        <row r="6879">
          <cell r="AG6879" t="str">
            <v>Data Error</v>
          </cell>
          <cell r="AI6879" t="str">
            <v>Data Error</v>
          </cell>
        </row>
        <row r="6880">
          <cell r="AG6880" t="str">
            <v>Data Error</v>
          </cell>
          <cell r="AI6880" t="str">
            <v>Data Error</v>
          </cell>
        </row>
        <row r="6881">
          <cell r="AG6881" t="str">
            <v>Data Error</v>
          </cell>
          <cell r="AI6881" t="str">
            <v>Data Error</v>
          </cell>
        </row>
        <row r="6882">
          <cell r="AG6882" t="str">
            <v>Data Error</v>
          </cell>
          <cell r="AI6882" t="str">
            <v>Data Error</v>
          </cell>
        </row>
        <row r="6883">
          <cell r="AG6883" t="str">
            <v>Data Error</v>
          </cell>
          <cell r="AI6883" t="str">
            <v>Data Error</v>
          </cell>
        </row>
        <row r="6884">
          <cell r="AG6884" t="str">
            <v>Data Error</v>
          </cell>
          <cell r="AI6884" t="str">
            <v>Data Error</v>
          </cell>
        </row>
        <row r="6885">
          <cell r="AG6885" t="str">
            <v>Data Error</v>
          </cell>
          <cell r="AI6885" t="str">
            <v>Data Error</v>
          </cell>
        </row>
        <row r="6886">
          <cell r="AG6886" t="str">
            <v>Data Error</v>
          </cell>
          <cell r="AI6886" t="str">
            <v>Data Error</v>
          </cell>
        </row>
        <row r="6887">
          <cell r="AG6887" t="str">
            <v>Data Error</v>
          </cell>
          <cell r="AI6887" t="str">
            <v>Data Error</v>
          </cell>
        </row>
        <row r="6888">
          <cell r="AG6888" t="str">
            <v>Data Error</v>
          </cell>
          <cell r="AI6888" t="str">
            <v>Data Error</v>
          </cell>
        </row>
        <row r="6889">
          <cell r="AG6889" t="str">
            <v>Data Error</v>
          </cell>
          <cell r="AI6889" t="str">
            <v>Data Error</v>
          </cell>
        </row>
        <row r="6890">
          <cell r="AG6890" t="str">
            <v>Data Error</v>
          </cell>
          <cell r="AI6890" t="str">
            <v>Data Error</v>
          </cell>
        </row>
        <row r="6891">
          <cell r="AG6891" t="str">
            <v>Data Error</v>
          </cell>
          <cell r="AI6891" t="str">
            <v>Data Error</v>
          </cell>
        </row>
        <row r="6892">
          <cell r="AG6892" t="str">
            <v>Data Error</v>
          </cell>
          <cell r="AI6892" t="str">
            <v>Data Error</v>
          </cell>
        </row>
        <row r="6893">
          <cell r="AG6893" t="str">
            <v>Data Error</v>
          </cell>
          <cell r="AI6893" t="str">
            <v>Data Error</v>
          </cell>
        </row>
        <row r="6894">
          <cell r="AG6894" t="str">
            <v>Data Error</v>
          </cell>
          <cell r="AI6894" t="str">
            <v>Data Error</v>
          </cell>
        </row>
        <row r="6895">
          <cell r="AG6895" t="str">
            <v>Data Error</v>
          </cell>
          <cell r="AI6895" t="str">
            <v>Data Error</v>
          </cell>
        </row>
        <row r="6896">
          <cell r="AG6896" t="str">
            <v>Data Error</v>
          </cell>
          <cell r="AI6896" t="str">
            <v>Data Error</v>
          </cell>
        </row>
        <row r="6897">
          <cell r="AG6897" t="str">
            <v>Data Error</v>
          </cell>
          <cell r="AI6897" t="str">
            <v>Data Error</v>
          </cell>
        </row>
        <row r="6898">
          <cell r="AG6898" t="str">
            <v>Data Error</v>
          </cell>
          <cell r="AI6898" t="str">
            <v>Data Error</v>
          </cell>
        </row>
        <row r="6899">
          <cell r="AG6899" t="str">
            <v>Data Error</v>
          </cell>
          <cell r="AI6899" t="str">
            <v>Data Error</v>
          </cell>
        </row>
        <row r="6900">
          <cell r="AG6900" t="str">
            <v>Data Error</v>
          </cell>
          <cell r="AI6900" t="str">
            <v>Data Error</v>
          </cell>
        </row>
        <row r="6901">
          <cell r="AG6901" t="str">
            <v>Data Error</v>
          </cell>
          <cell r="AI6901" t="str">
            <v>Data Error</v>
          </cell>
        </row>
        <row r="6902">
          <cell r="AG6902" t="str">
            <v>Data Error</v>
          </cell>
          <cell r="AI6902" t="str">
            <v>Data Error</v>
          </cell>
        </row>
        <row r="6903">
          <cell r="AG6903" t="str">
            <v>Data Error</v>
          </cell>
          <cell r="AI6903" t="str">
            <v>Data Error</v>
          </cell>
        </row>
        <row r="6904">
          <cell r="AG6904" t="str">
            <v>Data Error</v>
          </cell>
          <cell r="AI6904" t="str">
            <v>Data Error</v>
          </cell>
        </row>
        <row r="6905">
          <cell r="AG6905" t="str">
            <v>Data Error</v>
          </cell>
          <cell r="AI6905" t="str">
            <v>Data Error</v>
          </cell>
        </row>
        <row r="6906">
          <cell r="AG6906" t="str">
            <v>Data Error</v>
          </cell>
          <cell r="AI6906" t="str">
            <v>Data Error</v>
          </cell>
        </row>
        <row r="6907">
          <cell r="AG6907" t="str">
            <v>Data Error</v>
          </cell>
          <cell r="AI6907" t="str">
            <v>Data Error</v>
          </cell>
        </row>
        <row r="6908">
          <cell r="AG6908" t="str">
            <v>Data Error</v>
          </cell>
          <cell r="AI6908" t="str">
            <v>Data Error</v>
          </cell>
        </row>
        <row r="6909">
          <cell r="AG6909" t="str">
            <v>Data Error</v>
          </cell>
          <cell r="AI6909" t="str">
            <v>Data Error</v>
          </cell>
        </row>
        <row r="6910">
          <cell r="AG6910" t="str">
            <v>Data Error</v>
          </cell>
          <cell r="AI6910" t="str">
            <v>Data Error</v>
          </cell>
        </row>
        <row r="6911">
          <cell r="AG6911" t="str">
            <v>Data Error</v>
          </cell>
          <cell r="AI6911" t="str">
            <v>Data Error</v>
          </cell>
        </row>
        <row r="6912">
          <cell r="AG6912" t="str">
            <v>Data Error</v>
          </cell>
          <cell r="AI6912" t="str">
            <v>Data Error</v>
          </cell>
        </row>
        <row r="6913">
          <cell r="AG6913" t="str">
            <v>Data Error</v>
          </cell>
          <cell r="AI6913" t="str">
            <v>Data Error</v>
          </cell>
        </row>
        <row r="6914">
          <cell r="AG6914" t="str">
            <v>Data Error</v>
          </cell>
          <cell r="AI6914" t="str">
            <v>Data Error</v>
          </cell>
        </row>
        <row r="6915">
          <cell r="AG6915" t="str">
            <v>Data Error</v>
          </cell>
          <cell r="AI6915" t="str">
            <v>Data Error</v>
          </cell>
        </row>
        <row r="6916">
          <cell r="AG6916" t="str">
            <v>Data Error</v>
          </cell>
          <cell r="AI6916" t="str">
            <v>Data Error</v>
          </cell>
        </row>
        <row r="6917">
          <cell r="AG6917" t="str">
            <v>Data Error</v>
          </cell>
          <cell r="AI6917" t="str">
            <v>Data Error</v>
          </cell>
        </row>
        <row r="6918">
          <cell r="AG6918" t="str">
            <v>Data Error</v>
          </cell>
          <cell r="AI6918" t="str">
            <v>Data Error</v>
          </cell>
        </row>
        <row r="6919">
          <cell r="AG6919" t="str">
            <v>Data Error</v>
          </cell>
          <cell r="AI6919" t="str">
            <v>Data Error</v>
          </cell>
        </row>
        <row r="6920">
          <cell r="AG6920" t="str">
            <v>Data Error</v>
          </cell>
          <cell r="AI6920" t="str">
            <v>Data Error</v>
          </cell>
        </row>
        <row r="6921">
          <cell r="AG6921" t="str">
            <v>Data Error</v>
          </cell>
          <cell r="AI6921" t="str">
            <v>Data Error</v>
          </cell>
        </row>
        <row r="6922">
          <cell r="AG6922" t="str">
            <v>Data Error</v>
          </cell>
          <cell r="AI6922" t="str">
            <v>Data Error</v>
          </cell>
        </row>
        <row r="6923">
          <cell r="AG6923" t="str">
            <v>Data Error</v>
          </cell>
          <cell r="AI6923" t="str">
            <v>Data Error</v>
          </cell>
        </row>
        <row r="6924">
          <cell r="AG6924" t="str">
            <v>Data Error</v>
          </cell>
          <cell r="AI6924" t="str">
            <v>Data Error</v>
          </cell>
        </row>
        <row r="6925">
          <cell r="AG6925" t="str">
            <v>Data Error</v>
          </cell>
          <cell r="AI6925" t="str">
            <v>Data Error</v>
          </cell>
        </row>
        <row r="6926">
          <cell r="AG6926" t="str">
            <v>Data Error</v>
          </cell>
          <cell r="AI6926" t="str">
            <v>Data Error</v>
          </cell>
        </row>
        <row r="6927">
          <cell r="AG6927" t="str">
            <v>Data Error</v>
          </cell>
          <cell r="AI6927" t="str">
            <v>Data Error</v>
          </cell>
        </row>
        <row r="6928">
          <cell r="AG6928" t="str">
            <v>Data Error</v>
          </cell>
          <cell r="AI6928" t="str">
            <v>Data Error</v>
          </cell>
        </row>
        <row r="6929">
          <cell r="AG6929" t="str">
            <v>Data Error</v>
          </cell>
          <cell r="AI6929" t="str">
            <v>Data Error</v>
          </cell>
        </row>
        <row r="6930">
          <cell r="AG6930" t="str">
            <v>Data Error</v>
          </cell>
          <cell r="AI6930" t="str">
            <v>Data Error</v>
          </cell>
        </row>
        <row r="6931">
          <cell r="AG6931" t="str">
            <v>Data Error</v>
          </cell>
          <cell r="AI6931" t="str">
            <v>Data Error</v>
          </cell>
        </row>
        <row r="6932">
          <cell r="AG6932" t="str">
            <v>Data Error</v>
          </cell>
          <cell r="AI6932" t="str">
            <v>Data Error</v>
          </cell>
        </row>
        <row r="6933">
          <cell r="AG6933" t="str">
            <v>Data Error</v>
          </cell>
          <cell r="AI6933" t="str">
            <v>Data Error</v>
          </cell>
        </row>
        <row r="6934">
          <cell r="AG6934" t="str">
            <v>Data Error</v>
          </cell>
          <cell r="AI6934" t="str">
            <v>Data Error</v>
          </cell>
        </row>
        <row r="6935">
          <cell r="AG6935" t="str">
            <v>Data Error</v>
          </cell>
          <cell r="AI6935" t="str">
            <v>Data Error</v>
          </cell>
        </row>
        <row r="6936">
          <cell r="AG6936" t="str">
            <v>Data Error</v>
          </cell>
          <cell r="AI6936" t="str">
            <v>Data Error</v>
          </cell>
        </row>
        <row r="6937">
          <cell r="AG6937" t="str">
            <v>Data Error</v>
          </cell>
          <cell r="AI6937" t="str">
            <v>Data Error</v>
          </cell>
        </row>
        <row r="6938">
          <cell r="AG6938" t="str">
            <v>Data Error</v>
          </cell>
          <cell r="AI6938" t="str">
            <v>Data Error</v>
          </cell>
        </row>
        <row r="6939">
          <cell r="AG6939" t="str">
            <v>Data Error</v>
          </cell>
          <cell r="AI6939" t="str">
            <v>Data Error</v>
          </cell>
        </row>
        <row r="6940">
          <cell r="AG6940" t="str">
            <v>Data Error</v>
          </cell>
          <cell r="AI6940" t="str">
            <v>Data Error</v>
          </cell>
        </row>
        <row r="6941">
          <cell r="AG6941" t="str">
            <v>Data Error</v>
          </cell>
          <cell r="AI6941" t="str">
            <v>Data Error</v>
          </cell>
        </row>
        <row r="6942">
          <cell r="AG6942" t="str">
            <v>Data Error</v>
          </cell>
          <cell r="AI6942" t="str">
            <v>Data Error</v>
          </cell>
        </row>
        <row r="6943">
          <cell r="AG6943" t="str">
            <v>Data Error</v>
          </cell>
          <cell r="AI6943" t="str">
            <v>Data Error</v>
          </cell>
        </row>
        <row r="6944">
          <cell r="AG6944" t="str">
            <v>Data Error</v>
          </cell>
          <cell r="AI6944" t="str">
            <v>Data Error</v>
          </cell>
        </row>
        <row r="6945">
          <cell r="AG6945" t="str">
            <v>Data Error</v>
          </cell>
          <cell r="AI6945" t="str">
            <v>Data Error</v>
          </cell>
        </row>
        <row r="6946">
          <cell r="AG6946" t="str">
            <v>Data Error</v>
          </cell>
          <cell r="AI6946" t="str">
            <v>Data Error</v>
          </cell>
        </row>
        <row r="6947">
          <cell r="AG6947" t="str">
            <v>Data Error</v>
          </cell>
          <cell r="AI6947" t="str">
            <v>Data Error</v>
          </cell>
        </row>
        <row r="6948">
          <cell r="AG6948" t="str">
            <v>Data Error</v>
          </cell>
          <cell r="AI6948" t="str">
            <v>Data Error</v>
          </cell>
        </row>
        <row r="6949">
          <cell r="AG6949" t="str">
            <v>Data Error</v>
          </cell>
          <cell r="AI6949" t="str">
            <v>Data Error</v>
          </cell>
        </row>
        <row r="6950">
          <cell r="AG6950" t="str">
            <v>Data Error</v>
          </cell>
          <cell r="AI6950" t="str">
            <v>Data Error</v>
          </cell>
        </row>
        <row r="6951">
          <cell r="AG6951" t="str">
            <v>Data Error</v>
          </cell>
          <cell r="AI6951" t="str">
            <v>Data Error</v>
          </cell>
        </row>
        <row r="6952">
          <cell r="AG6952" t="str">
            <v>Data Error</v>
          </cell>
          <cell r="AI6952" t="str">
            <v>Data Error</v>
          </cell>
        </row>
        <row r="6953">
          <cell r="AG6953" t="str">
            <v>Data Error</v>
          </cell>
          <cell r="AI6953" t="str">
            <v>Data Error</v>
          </cell>
        </row>
        <row r="6954">
          <cell r="AG6954" t="str">
            <v>Data Error</v>
          </cell>
          <cell r="AI6954" t="str">
            <v>Data Error</v>
          </cell>
        </row>
        <row r="6955">
          <cell r="AG6955" t="str">
            <v>Data Error</v>
          </cell>
          <cell r="AI6955" t="str">
            <v>Data Error</v>
          </cell>
        </row>
        <row r="6956">
          <cell r="AG6956" t="str">
            <v>Data Error</v>
          </cell>
          <cell r="AI6956" t="str">
            <v>Data Error</v>
          </cell>
        </row>
        <row r="6957">
          <cell r="AG6957" t="str">
            <v>Data Error</v>
          </cell>
          <cell r="AI6957" t="str">
            <v>Data Error</v>
          </cell>
        </row>
        <row r="6958">
          <cell r="AG6958" t="str">
            <v>Data Error</v>
          </cell>
          <cell r="AI6958" t="str">
            <v>Data Error</v>
          </cell>
        </row>
        <row r="6959">
          <cell r="AG6959" t="str">
            <v>Data Error</v>
          </cell>
          <cell r="AI6959" t="str">
            <v>Data Error</v>
          </cell>
        </row>
        <row r="6960">
          <cell r="AG6960" t="str">
            <v>Data Error</v>
          </cell>
          <cell r="AI6960" t="str">
            <v>Data Error</v>
          </cell>
        </row>
        <row r="6961">
          <cell r="AG6961" t="str">
            <v>Data Error</v>
          </cell>
          <cell r="AI6961" t="str">
            <v>Data Error</v>
          </cell>
        </row>
        <row r="6962">
          <cell r="AG6962" t="str">
            <v>Data Error</v>
          </cell>
          <cell r="AI6962" t="str">
            <v>Data Error</v>
          </cell>
        </row>
        <row r="6963">
          <cell r="AG6963" t="str">
            <v>Data Error</v>
          </cell>
          <cell r="AI6963" t="str">
            <v>Data Error</v>
          </cell>
        </row>
        <row r="6964">
          <cell r="AG6964" t="str">
            <v>Data Error</v>
          </cell>
          <cell r="AI6964" t="str">
            <v>Data Error</v>
          </cell>
        </row>
        <row r="6965">
          <cell r="AG6965" t="str">
            <v>Data Error</v>
          </cell>
          <cell r="AI6965" t="str">
            <v>Data Error</v>
          </cell>
        </row>
        <row r="6966">
          <cell r="AG6966" t="str">
            <v>Data Error</v>
          </cell>
          <cell r="AI6966" t="str">
            <v>Data Error</v>
          </cell>
        </row>
        <row r="6967">
          <cell r="AG6967" t="str">
            <v>Data Error</v>
          </cell>
          <cell r="AI6967" t="str">
            <v>Data Error</v>
          </cell>
        </row>
        <row r="6968">
          <cell r="AG6968" t="str">
            <v>Data Error</v>
          </cell>
          <cell r="AI6968" t="str">
            <v>Data Error</v>
          </cell>
        </row>
        <row r="6969">
          <cell r="AG6969" t="str">
            <v>Data Error</v>
          </cell>
          <cell r="AI6969" t="str">
            <v>Data Error</v>
          </cell>
        </row>
        <row r="6970">
          <cell r="AG6970" t="str">
            <v>Data Error</v>
          </cell>
          <cell r="AI6970" t="str">
            <v>Data Error</v>
          </cell>
        </row>
        <row r="6971">
          <cell r="AG6971" t="str">
            <v>Data Error</v>
          </cell>
          <cell r="AI6971" t="str">
            <v>Data Error</v>
          </cell>
        </row>
        <row r="6972">
          <cell r="AG6972" t="str">
            <v>Data Error</v>
          </cell>
          <cell r="AI6972" t="str">
            <v>Data Error</v>
          </cell>
        </row>
        <row r="6973">
          <cell r="AG6973" t="str">
            <v>Data Error</v>
          </cell>
          <cell r="AI6973" t="str">
            <v>Data Error</v>
          </cell>
        </row>
        <row r="6974">
          <cell r="AG6974" t="str">
            <v>Data Error</v>
          </cell>
          <cell r="AI6974" t="str">
            <v>Data Error</v>
          </cell>
        </row>
        <row r="6975">
          <cell r="AG6975" t="str">
            <v>Data Error</v>
          </cell>
          <cell r="AI6975" t="str">
            <v>Data Error</v>
          </cell>
        </row>
        <row r="6976">
          <cell r="AG6976" t="str">
            <v>Data Error</v>
          </cell>
          <cell r="AI6976" t="str">
            <v>Data Error</v>
          </cell>
        </row>
        <row r="6977">
          <cell r="AG6977" t="str">
            <v>Data Error</v>
          </cell>
          <cell r="AI6977" t="str">
            <v>Data Error</v>
          </cell>
        </row>
        <row r="6978">
          <cell r="AG6978" t="str">
            <v>Data Error</v>
          </cell>
          <cell r="AI6978" t="str">
            <v>Data Error</v>
          </cell>
        </row>
        <row r="6979">
          <cell r="AG6979" t="str">
            <v>Data Error</v>
          </cell>
          <cell r="AI6979" t="str">
            <v>Data Error</v>
          </cell>
        </row>
        <row r="6980">
          <cell r="AG6980" t="str">
            <v>Data Error</v>
          </cell>
          <cell r="AI6980" t="str">
            <v>Data Error</v>
          </cell>
        </row>
        <row r="6981">
          <cell r="AG6981" t="str">
            <v>Data Error</v>
          </cell>
          <cell r="AI6981" t="str">
            <v>Data Error</v>
          </cell>
        </row>
        <row r="6982">
          <cell r="AG6982" t="str">
            <v>Data Error</v>
          </cell>
          <cell r="AI6982" t="str">
            <v>Data Error</v>
          </cell>
        </row>
        <row r="6983">
          <cell r="AG6983" t="str">
            <v>Data Error</v>
          </cell>
          <cell r="AI6983" t="str">
            <v>Data Error</v>
          </cell>
        </row>
        <row r="6984">
          <cell r="AG6984" t="str">
            <v>Data Error</v>
          </cell>
          <cell r="AI6984" t="str">
            <v>Data Error</v>
          </cell>
        </row>
        <row r="6985">
          <cell r="AG6985" t="str">
            <v>Data Error</v>
          </cell>
          <cell r="AI6985" t="str">
            <v>Data Error</v>
          </cell>
        </row>
        <row r="6986">
          <cell r="AG6986" t="str">
            <v>Data Error</v>
          </cell>
          <cell r="AI6986" t="str">
            <v>Data Error</v>
          </cell>
        </row>
        <row r="6987">
          <cell r="AG6987" t="str">
            <v>Data Error</v>
          </cell>
          <cell r="AI6987" t="str">
            <v>Data Error</v>
          </cell>
        </row>
        <row r="6988">
          <cell r="AG6988" t="str">
            <v>Data Error</v>
          </cell>
          <cell r="AI6988" t="str">
            <v>Data Error</v>
          </cell>
        </row>
        <row r="6989">
          <cell r="AG6989" t="str">
            <v>Data Error</v>
          </cell>
          <cell r="AI6989" t="str">
            <v>Data Error</v>
          </cell>
        </row>
        <row r="6990">
          <cell r="AG6990" t="str">
            <v>Data Error</v>
          </cell>
          <cell r="AI6990" t="str">
            <v>Data Error</v>
          </cell>
        </row>
        <row r="6991">
          <cell r="AG6991" t="str">
            <v>Data Error</v>
          </cell>
          <cell r="AI6991" t="str">
            <v>Data Error</v>
          </cell>
        </row>
        <row r="6992">
          <cell r="AG6992" t="str">
            <v>Data Error</v>
          </cell>
          <cell r="AI6992" t="str">
            <v>Data Error</v>
          </cell>
        </row>
        <row r="6993">
          <cell r="AG6993" t="str">
            <v>Data Error</v>
          </cell>
          <cell r="AI6993" t="str">
            <v>Data Error</v>
          </cell>
        </row>
        <row r="6994">
          <cell r="AG6994" t="str">
            <v>Data Error</v>
          </cell>
          <cell r="AI6994" t="str">
            <v>Data Error</v>
          </cell>
        </row>
        <row r="6995">
          <cell r="AG6995" t="str">
            <v>Data Error</v>
          </cell>
          <cell r="AI6995" t="str">
            <v>Data Error</v>
          </cell>
        </row>
        <row r="6996">
          <cell r="AG6996" t="str">
            <v>Data Error</v>
          </cell>
          <cell r="AI6996" t="str">
            <v>Data Error</v>
          </cell>
        </row>
        <row r="6997">
          <cell r="AG6997" t="str">
            <v>Data Error</v>
          </cell>
          <cell r="AI6997" t="str">
            <v>Data Error</v>
          </cell>
        </row>
        <row r="6998">
          <cell r="AG6998" t="str">
            <v>Data Error</v>
          </cell>
          <cell r="AI6998" t="str">
            <v>Data Error</v>
          </cell>
        </row>
        <row r="6999">
          <cell r="AG6999" t="str">
            <v>Data Error</v>
          </cell>
          <cell r="AI6999" t="str">
            <v>Data Error</v>
          </cell>
        </row>
        <row r="7000">
          <cell r="AG7000" t="str">
            <v>Data Error</v>
          </cell>
          <cell r="AI7000" t="str">
            <v>Data Error</v>
          </cell>
        </row>
        <row r="7001">
          <cell r="AG7001" t="str">
            <v>Data Error</v>
          </cell>
          <cell r="AI7001" t="str">
            <v>Data Error</v>
          </cell>
        </row>
        <row r="7002">
          <cell r="AG7002" t="str">
            <v>Data Error</v>
          </cell>
          <cell r="AI7002" t="str">
            <v>Data Error</v>
          </cell>
        </row>
        <row r="7003">
          <cell r="AG7003" t="str">
            <v>Data Error</v>
          </cell>
          <cell r="AI7003" t="str">
            <v>Data Error</v>
          </cell>
        </row>
        <row r="7004">
          <cell r="AG7004" t="str">
            <v>Data Error</v>
          </cell>
          <cell r="AI7004" t="str">
            <v>Data Error</v>
          </cell>
        </row>
        <row r="7005">
          <cell r="AG7005" t="str">
            <v>Data Error</v>
          </cell>
          <cell r="AI7005" t="str">
            <v>Data Error</v>
          </cell>
        </row>
        <row r="7006">
          <cell r="AG7006" t="str">
            <v>Data Error</v>
          </cell>
          <cell r="AI7006" t="str">
            <v>Data Error</v>
          </cell>
        </row>
        <row r="7007">
          <cell r="AG7007" t="str">
            <v>Data Error</v>
          </cell>
          <cell r="AI7007" t="str">
            <v>Data Error</v>
          </cell>
        </row>
        <row r="7008">
          <cell r="AG7008" t="str">
            <v>Data Error</v>
          </cell>
          <cell r="AI7008" t="str">
            <v>Data Error</v>
          </cell>
        </row>
        <row r="7009">
          <cell r="AG7009" t="str">
            <v>Data Error</v>
          </cell>
          <cell r="AI7009" t="str">
            <v>Data Error</v>
          </cell>
        </row>
        <row r="7010">
          <cell r="AG7010" t="str">
            <v>Data Error</v>
          </cell>
          <cell r="AI7010" t="str">
            <v>Data Error</v>
          </cell>
        </row>
        <row r="7011">
          <cell r="AG7011" t="str">
            <v>Data Error</v>
          </cell>
          <cell r="AI7011" t="str">
            <v>Data Error</v>
          </cell>
        </row>
        <row r="7012">
          <cell r="AG7012" t="str">
            <v>Data Error</v>
          </cell>
          <cell r="AI7012" t="str">
            <v>Data Error</v>
          </cell>
        </row>
        <row r="7013">
          <cell r="AG7013" t="str">
            <v>Data Error</v>
          </cell>
          <cell r="AI7013" t="str">
            <v>Data Error</v>
          </cell>
        </row>
        <row r="7014">
          <cell r="AG7014" t="str">
            <v>Data Error</v>
          </cell>
          <cell r="AI7014" t="str">
            <v>Data Error</v>
          </cell>
        </row>
        <row r="7015">
          <cell r="AG7015" t="str">
            <v>Data Error</v>
          </cell>
          <cell r="AI7015" t="str">
            <v>Data Error</v>
          </cell>
        </row>
        <row r="7016">
          <cell r="AG7016" t="str">
            <v>Data Error</v>
          </cell>
          <cell r="AI7016" t="str">
            <v>Data Error</v>
          </cell>
        </row>
        <row r="7017">
          <cell r="AG7017" t="str">
            <v>Data Error</v>
          </cell>
          <cell r="AI7017" t="str">
            <v>Data Error</v>
          </cell>
        </row>
        <row r="7018">
          <cell r="AG7018" t="str">
            <v>Data Error</v>
          </cell>
          <cell r="AI7018" t="str">
            <v>Data Error</v>
          </cell>
        </row>
        <row r="7019">
          <cell r="AG7019" t="str">
            <v>Data Error</v>
          </cell>
          <cell r="AI7019" t="str">
            <v>Data Error</v>
          </cell>
        </row>
        <row r="7020">
          <cell r="AG7020" t="str">
            <v>Data Error</v>
          </cell>
          <cell r="AI7020" t="str">
            <v>Data Error</v>
          </cell>
        </row>
        <row r="7021">
          <cell r="AG7021" t="str">
            <v>Data Error</v>
          </cell>
          <cell r="AI7021" t="str">
            <v>Data Error</v>
          </cell>
        </row>
        <row r="7022">
          <cell r="AG7022" t="str">
            <v>Data Error</v>
          </cell>
          <cell r="AI7022" t="str">
            <v>Data Error</v>
          </cell>
        </row>
        <row r="7023">
          <cell r="AG7023" t="str">
            <v>Data Error</v>
          </cell>
          <cell r="AI7023" t="str">
            <v>Data Error</v>
          </cell>
        </row>
        <row r="7024">
          <cell r="AG7024" t="str">
            <v>Data Error</v>
          </cell>
          <cell r="AI7024" t="str">
            <v>Data Error</v>
          </cell>
        </row>
        <row r="7025">
          <cell r="AG7025" t="str">
            <v>Data Error</v>
          </cell>
          <cell r="AI7025" t="str">
            <v>Data Error</v>
          </cell>
        </row>
        <row r="7026">
          <cell r="AG7026" t="str">
            <v>Data Error</v>
          </cell>
          <cell r="AI7026" t="str">
            <v>Data Error</v>
          </cell>
        </row>
        <row r="7027">
          <cell r="AG7027" t="str">
            <v>Data Error</v>
          </cell>
          <cell r="AI7027" t="str">
            <v>Data Error</v>
          </cell>
        </row>
        <row r="7028">
          <cell r="AG7028" t="str">
            <v>Data Error</v>
          </cell>
          <cell r="AI7028" t="str">
            <v>Data Error</v>
          </cell>
        </row>
        <row r="7029">
          <cell r="AG7029" t="str">
            <v>Data Error</v>
          </cell>
          <cell r="AI7029" t="str">
            <v>Data Error</v>
          </cell>
        </row>
        <row r="7030">
          <cell r="AG7030" t="str">
            <v>Data Error</v>
          </cell>
          <cell r="AI7030" t="str">
            <v>Data Error</v>
          </cell>
        </row>
        <row r="7031">
          <cell r="AG7031" t="str">
            <v>Data Error</v>
          </cell>
          <cell r="AI7031" t="str">
            <v>Data Error</v>
          </cell>
        </row>
        <row r="7032">
          <cell r="AG7032" t="str">
            <v>Data Error</v>
          </cell>
          <cell r="AI7032" t="str">
            <v>Data Error</v>
          </cell>
        </row>
        <row r="7033">
          <cell r="AG7033" t="str">
            <v>Data Error</v>
          </cell>
          <cell r="AI7033" t="str">
            <v>Data Error</v>
          </cell>
        </row>
        <row r="7034">
          <cell r="AG7034" t="str">
            <v>Data Error</v>
          </cell>
          <cell r="AI7034" t="str">
            <v>Data Error</v>
          </cell>
        </row>
        <row r="7035">
          <cell r="AG7035" t="str">
            <v>Data Error</v>
          </cell>
          <cell r="AI7035" t="str">
            <v>Data Error</v>
          </cell>
        </row>
        <row r="7036">
          <cell r="AG7036" t="str">
            <v>Data Error</v>
          </cell>
          <cell r="AI7036" t="str">
            <v>Data Error</v>
          </cell>
        </row>
        <row r="7037">
          <cell r="AG7037" t="str">
            <v>Data Error</v>
          </cell>
          <cell r="AI7037" t="str">
            <v>Data Error</v>
          </cell>
        </row>
        <row r="7038">
          <cell r="AG7038" t="str">
            <v>Data Error</v>
          </cell>
          <cell r="AI7038" t="str">
            <v>Data Error</v>
          </cell>
        </row>
        <row r="7039">
          <cell r="AG7039" t="str">
            <v>Data Error</v>
          </cell>
          <cell r="AI7039" t="str">
            <v>Data Error</v>
          </cell>
        </row>
        <row r="7040">
          <cell r="AG7040" t="str">
            <v>Data Error</v>
          </cell>
          <cell r="AI7040" t="str">
            <v>Data Error</v>
          </cell>
        </row>
        <row r="7041">
          <cell r="AG7041" t="str">
            <v>Data Error</v>
          </cell>
          <cell r="AI7041" t="str">
            <v>Data Error</v>
          </cell>
        </row>
        <row r="7042">
          <cell r="AG7042" t="str">
            <v>Data Error</v>
          </cell>
          <cell r="AI7042" t="str">
            <v>Data Error</v>
          </cell>
        </row>
        <row r="7043">
          <cell r="AG7043" t="str">
            <v>Data Error</v>
          </cell>
          <cell r="AI7043" t="str">
            <v>Data Error</v>
          </cell>
        </row>
        <row r="7044">
          <cell r="AG7044" t="str">
            <v>Data Error</v>
          </cell>
          <cell r="AI7044" t="str">
            <v>Data Error</v>
          </cell>
        </row>
        <row r="7045">
          <cell r="AG7045" t="str">
            <v>Data Error</v>
          </cell>
          <cell r="AI7045" t="str">
            <v>Data Error</v>
          </cell>
        </row>
        <row r="7046">
          <cell r="AG7046" t="str">
            <v>Data Error</v>
          </cell>
          <cell r="AI7046" t="str">
            <v>Data Error</v>
          </cell>
        </row>
        <row r="7047">
          <cell r="AG7047" t="str">
            <v>Data Error</v>
          </cell>
          <cell r="AI7047" t="str">
            <v>Data Error</v>
          </cell>
        </row>
        <row r="7048">
          <cell r="AG7048" t="str">
            <v>Data Error</v>
          </cell>
          <cell r="AI7048" t="str">
            <v>Data Error</v>
          </cell>
        </row>
        <row r="7049">
          <cell r="AG7049" t="str">
            <v>Data Error</v>
          </cell>
          <cell r="AI7049" t="str">
            <v>Data Error</v>
          </cell>
        </row>
        <row r="7050">
          <cell r="AG7050" t="str">
            <v>Data Error</v>
          </cell>
          <cell r="AI7050" t="str">
            <v>Data Error</v>
          </cell>
        </row>
        <row r="7051">
          <cell r="AG7051" t="str">
            <v>Data Error</v>
          </cell>
          <cell r="AI7051" t="str">
            <v>Data Error</v>
          </cell>
        </row>
        <row r="7052">
          <cell r="AG7052" t="str">
            <v>Data Error</v>
          </cell>
          <cell r="AI7052" t="str">
            <v>Data Error</v>
          </cell>
        </row>
        <row r="7053">
          <cell r="AG7053" t="str">
            <v>Data Error</v>
          </cell>
          <cell r="AI7053" t="str">
            <v>Data Error</v>
          </cell>
        </row>
        <row r="7054">
          <cell r="AG7054" t="str">
            <v>Data Error</v>
          </cell>
          <cell r="AI7054" t="str">
            <v>Data Error</v>
          </cell>
        </row>
        <row r="7055">
          <cell r="AG7055" t="str">
            <v>Data Error</v>
          </cell>
          <cell r="AI7055" t="str">
            <v>Data Error</v>
          </cell>
        </row>
        <row r="7056">
          <cell r="AG7056" t="str">
            <v>Data Error</v>
          </cell>
          <cell r="AI7056" t="str">
            <v>Data Error</v>
          </cell>
        </row>
        <row r="7057">
          <cell r="AG7057" t="str">
            <v>Data Error</v>
          </cell>
          <cell r="AI7057" t="str">
            <v>Data Error</v>
          </cell>
        </row>
        <row r="7058">
          <cell r="AG7058" t="str">
            <v>Data Error</v>
          </cell>
          <cell r="AI7058" t="str">
            <v>Data Error</v>
          </cell>
        </row>
        <row r="7059">
          <cell r="AG7059" t="str">
            <v>Data Error</v>
          </cell>
          <cell r="AI7059" t="str">
            <v>Data Error</v>
          </cell>
        </row>
        <row r="7060">
          <cell r="AG7060" t="str">
            <v>Data Error</v>
          </cell>
          <cell r="AI7060" t="str">
            <v>Data Error</v>
          </cell>
        </row>
        <row r="7061">
          <cell r="AG7061" t="str">
            <v>Data Error</v>
          </cell>
          <cell r="AI7061" t="str">
            <v>Data Error</v>
          </cell>
        </row>
        <row r="7062">
          <cell r="AG7062" t="str">
            <v>Data Error</v>
          </cell>
          <cell r="AI7062" t="str">
            <v>Data Error</v>
          </cell>
        </row>
        <row r="7063">
          <cell r="AG7063" t="str">
            <v>Data Error</v>
          </cell>
          <cell r="AI7063" t="str">
            <v>Data Error</v>
          </cell>
        </row>
        <row r="7064">
          <cell r="AG7064" t="str">
            <v>Data Error</v>
          </cell>
          <cell r="AI7064" t="str">
            <v>Data Error</v>
          </cell>
        </row>
        <row r="7065">
          <cell r="AG7065" t="str">
            <v>Data Error</v>
          </cell>
          <cell r="AI7065" t="str">
            <v>Data Error</v>
          </cell>
        </row>
        <row r="7066">
          <cell r="AG7066" t="str">
            <v>Data Error</v>
          </cell>
          <cell r="AI7066" t="str">
            <v>Data Error</v>
          </cell>
        </row>
        <row r="7067">
          <cell r="AG7067" t="str">
            <v>Data Error</v>
          </cell>
          <cell r="AI7067" t="str">
            <v>Data Error</v>
          </cell>
        </row>
        <row r="7068">
          <cell r="AG7068" t="str">
            <v>Data Error</v>
          </cell>
          <cell r="AI7068" t="str">
            <v>Data Error</v>
          </cell>
        </row>
        <row r="7069">
          <cell r="AG7069" t="str">
            <v>Data Error</v>
          </cell>
          <cell r="AI7069" t="str">
            <v>Data Error</v>
          </cell>
        </row>
        <row r="7070">
          <cell r="AG7070" t="str">
            <v>Data Error</v>
          </cell>
          <cell r="AI7070" t="str">
            <v>Data Error</v>
          </cell>
        </row>
        <row r="7071">
          <cell r="AG7071" t="str">
            <v>Data Error</v>
          </cell>
          <cell r="AI7071" t="str">
            <v>Data Error</v>
          </cell>
        </row>
        <row r="7072">
          <cell r="AG7072" t="str">
            <v>Data Error</v>
          </cell>
          <cell r="AI7072" t="str">
            <v>Data Error</v>
          </cell>
        </row>
        <row r="7073">
          <cell r="AG7073" t="str">
            <v>Data Error</v>
          </cell>
          <cell r="AI7073" t="str">
            <v>Data Error</v>
          </cell>
        </row>
        <row r="7074">
          <cell r="AG7074" t="str">
            <v>Data Error</v>
          </cell>
          <cell r="AI7074" t="str">
            <v>Data Error</v>
          </cell>
        </row>
        <row r="7075">
          <cell r="AG7075" t="str">
            <v>Data Error</v>
          </cell>
          <cell r="AI7075" t="str">
            <v>Data Error</v>
          </cell>
        </row>
        <row r="7076">
          <cell r="AG7076" t="str">
            <v>Data Error</v>
          </cell>
          <cell r="AI7076" t="str">
            <v>Data Error</v>
          </cell>
        </row>
        <row r="7077">
          <cell r="AG7077" t="str">
            <v>Data Error</v>
          </cell>
          <cell r="AI7077" t="str">
            <v>Data Error</v>
          </cell>
        </row>
        <row r="7078">
          <cell r="AG7078" t="str">
            <v>Data Error</v>
          </cell>
          <cell r="AI7078" t="str">
            <v>Data Error</v>
          </cell>
        </row>
        <row r="7079">
          <cell r="AG7079" t="str">
            <v>Data Error</v>
          </cell>
          <cell r="AI7079" t="str">
            <v>Data Error</v>
          </cell>
        </row>
        <row r="7080">
          <cell r="AG7080" t="str">
            <v>Data Error</v>
          </cell>
          <cell r="AI7080" t="str">
            <v>Data Error</v>
          </cell>
        </row>
        <row r="7081">
          <cell r="AG7081" t="str">
            <v>Data Error</v>
          </cell>
          <cell r="AI7081" t="str">
            <v>Data Error</v>
          </cell>
        </row>
        <row r="7082">
          <cell r="AG7082" t="str">
            <v>Data Error</v>
          </cell>
          <cell r="AI7082" t="str">
            <v>Data Error</v>
          </cell>
        </row>
        <row r="7083">
          <cell r="AG7083" t="str">
            <v>Data Error</v>
          </cell>
          <cell r="AI7083" t="str">
            <v>Data Error</v>
          </cell>
        </row>
        <row r="7084">
          <cell r="AG7084" t="str">
            <v>Data Error</v>
          </cell>
          <cell r="AI7084" t="str">
            <v>Data Error</v>
          </cell>
        </row>
        <row r="7085">
          <cell r="AG7085" t="str">
            <v>Data Error</v>
          </cell>
          <cell r="AI7085" t="str">
            <v>Data Error</v>
          </cell>
        </row>
        <row r="7086">
          <cell r="AG7086" t="str">
            <v>Data Error</v>
          </cell>
          <cell r="AI7086" t="str">
            <v>Data Error</v>
          </cell>
        </row>
        <row r="7087">
          <cell r="AG7087" t="str">
            <v>Data Error</v>
          </cell>
          <cell r="AI7087" t="str">
            <v>Data Error</v>
          </cell>
        </row>
        <row r="7088">
          <cell r="AG7088" t="str">
            <v>Data Error</v>
          </cell>
          <cell r="AI7088" t="str">
            <v>Data Error</v>
          </cell>
        </row>
        <row r="7089">
          <cell r="AG7089" t="str">
            <v>Data Error</v>
          </cell>
          <cell r="AI7089" t="str">
            <v>Data Error</v>
          </cell>
        </row>
        <row r="7090">
          <cell r="AG7090" t="str">
            <v>Data Error</v>
          </cell>
          <cell r="AI7090" t="str">
            <v>Data Error</v>
          </cell>
        </row>
        <row r="7091">
          <cell r="AG7091" t="str">
            <v>Data Error</v>
          </cell>
          <cell r="AI7091" t="str">
            <v>Data Error</v>
          </cell>
        </row>
        <row r="7092">
          <cell r="AG7092" t="str">
            <v>Data Error</v>
          </cell>
          <cell r="AI7092" t="str">
            <v>Data Error</v>
          </cell>
        </row>
        <row r="7093">
          <cell r="AG7093" t="str">
            <v>Data Error</v>
          </cell>
          <cell r="AI7093" t="str">
            <v>Data Error</v>
          </cell>
        </row>
        <row r="7094">
          <cell r="AG7094" t="str">
            <v>Data Error</v>
          </cell>
          <cell r="AI7094" t="str">
            <v>Data Error</v>
          </cell>
        </row>
        <row r="7095">
          <cell r="AG7095" t="str">
            <v>Data Error</v>
          </cell>
          <cell r="AI7095" t="str">
            <v>Data Error</v>
          </cell>
        </row>
        <row r="7096">
          <cell r="AG7096" t="str">
            <v>Data Error</v>
          </cell>
          <cell r="AI7096" t="str">
            <v>Data Error</v>
          </cell>
        </row>
        <row r="7097">
          <cell r="AG7097" t="str">
            <v>Data Error</v>
          </cell>
          <cell r="AI7097" t="str">
            <v>Data Error</v>
          </cell>
        </row>
        <row r="7098">
          <cell r="AG7098" t="str">
            <v>Data Error</v>
          </cell>
          <cell r="AI7098" t="str">
            <v>Data Error</v>
          </cell>
        </row>
        <row r="7099">
          <cell r="AG7099" t="str">
            <v>Data Error</v>
          </cell>
          <cell r="AI7099" t="str">
            <v>Data Error</v>
          </cell>
        </row>
        <row r="7100">
          <cell r="AG7100" t="str">
            <v>Data Error</v>
          </cell>
          <cell r="AI7100" t="str">
            <v>Data Error</v>
          </cell>
        </row>
        <row r="7101">
          <cell r="AG7101" t="str">
            <v>Data Error</v>
          </cell>
          <cell r="AI7101" t="str">
            <v>Data Error</v>
          </cell>
        </row>
        <row r="7102">
          <cell r="AG7102" t="str">
            <v>Data Error</v>
          </cell>
          <cell r="AI7102" t="str">
            <v>Data Error</v>
          </cell>
        </row>
        <row r="7103">
          <cell r="AG7103" t="str">
            <v>Data Error</v>
          </cell>
          <cell r="AI7103" t="str">
            <v>Data Error</v>
          </cell>
        </row>
        <row r="7104">
          <cell r="AG7104" t="str">
            <v>Data Error</v>
          </cell>
          <cell r="AI7104" t="str">
            <v>Data Error</v>
          </cell>
        </row>
        <row r="7105">
          <cell r="AG7105" t="str">
            <v>Data Error</v>
          </cell>
          <cell r="AI7105" t="str">
            <v>Data Error</v>
          </cell>
        </row>
        <row r="7106">
          <cell r="AG7106" t="str">
            <v>Data Error</v>
          </cell>
          <cell r="AI7106" t="str">
            <v>Data Error</v>
          </cell>
        </row>
        <row r="7107">
          <cell r="AG7107" t="str">
            <v>Data Error</v>
          </cell>
          <cell r="AI7107" t="str">
            <v>Data Error</v>
          </cell>
        </row>
        <row r="7108">
          <cell r="AG7108" t="str">
            <v>Data Error</v>
          </cell>
          <cell r="AI7108" t="str">
            <v>Data Error</v>
          </cell>
        </row>
        <row r="7109">
          <cell r="AG7109" t="str">
            <v>Data Error</v>
          </cell>
          <cell r="AI7109" t="str">
            <v>Data Error</v>
          </cell>
        </row>
        <row r="7110">
          <cell r="AG7110" t="str">
            <v>Data Error</v>
          </cell>
          <cell r="AI7110" t="str">
            <v>Data Error</v>
          </cell>
        </row>
        <row r="7111">
          <cell r="AG7111" t="str">
            <v>Data Error</v>
          </cell>
          <cell r="AI7111" t="str">
            <v>Data Error</v>
          </cell>
        </row>
        <row r="7112">
          <cell r="AG7112" t="str">
            <v>Data Error</v>
          </cell>
          <cell r="AI7112" t="str">
            <v>Data Error</v>
          </cell>
        </row>
        <row r="7113">
          <cell r="AG7113" t="str">
            <v>Data Error</v>
          </cell>
          <cell r="AI7113" t="str">
            <v>Data Error</v>
          </cell>
        </row>
        <row r="7114">
          <cell r="AG7114" t="str">
            <v>Data Error</v>
          </cell>
          <cell r="AI7114" t="str">
            <v>Data Error</v>
          </cell>
        </row>
        <row r="7115">
          <cell r="AG7115" t="str">
            <v>Data Error</v>
          </cell>
          <cell r="AI7115" t="str">
            <v>Data Error</v>
          </cell>
        </row>
        <row r="7116">
          <cell r="AG7116" t="str">
            <v>Data Error</v>
          </cell>
          <cell r="AI7116" t="str">
            <v>Data Error</v>
          </cell>
        </row>
        <row r="7117">
          <cell r="AG7117" t="str">
            <v>Data Error</v>
          </cell>
          <cell r="AI7117" t="str">
            <v>Data Error</v>
          </cell>
        </row>
        <row r="7118">
          <cell r="AG7118" t="str">
            <v>Data Error</v>
          </cell>
          <cell r="AI7118" t="str">
            <v>Data Error</v>
          </cell>
        </row>
        <row r="7119">
          <cell r="AG7119" t="str">
            <v>Data Error</v>
          </cell>
          <cell r="AI7119" t="str">
            <v>Data Error</v>
          </cell>
        </row>
        <row r="7120">
          <cell r="AG7120" t="str">
            <v>Data Error</v>
          </cell>
          <cell r="AI7120" t="str">
            <v>Data Error</v>
          </cell>
        </row>
        <row r="7121">
          <cell r="AG7121" t="str">
            <v>Data Error</v>
          </cell>
          <cell r="AI7121" t="str">
            <v>Data Error</v>
          </cell>
        </row>
        <row r="7122">
          <cell r="AG7122" t="str">
            <v>Data Error</v>
          </cell>
          <cell r="AI7122" t="str">
            <v>Data Error</v>
          </cell>
        </row>
        <row r="7123">
          <cell r="AG7123" t="str">
            <v>Data Error</v>
          </cell>
          <cell r="AI7123" t="str">
            <v>Data Error</v>
          </cell>
        </row>
        <row r="7124">
          <cell r="AG7124" t="str">
            <v>Data Error</v>
          </cell>
          <cell r="AI7124" t="str">
            <v>Data Error</v>
          </cell>
        </row>
        <row r="7125">
          <cell r="AG7125" t="str">
            <v>Data Error</v>
          </cell>
          <cell r="AI7125" t="str">
            <v>Data Error</v>
          </cell>
        </row>
        <row r="7126">
          <cell r="AG7126" t="str">
            <v>Data Error</v>
          </cell>
          <cell r="AI7126" t="str">
            <v>Data Error</v>
          </cell>
        </row>
        <row r="7127">
          <cell r="AG7127" t="str">
            <v>Data Error</v>
          </cell>
          <cell r="AI7127" t="str">
            <v>Data Error</v>
          </cell>
        </row>
        <row r="7128">
          <cell r="AG7128" t="str">
            <v>Data Error</v>
          </cell>
          <cell r="AI7128" t="str">
            <v>Data Error</v>
          </cell>
        </row>
        <row r="7129">
          <cell r="AG7129" t="str">
            <v>Data Error</v>
          </cell>
          <cell r="AI7129" t="str">
            <v>Data Error</v>
          </cell>
        </row>
        <row r="7130">
          <cell r="AG7130" t="str">
            <v>Data Error</v>
          </cell>
          <cell r="AI7130" t="str">
            <v>Data Error</v>
          </cell>
        </row>
        <row r="7131">
          <cell r="AG7131" t="str">
            <v>Data Error</v>
          </cell>
          <cell r="AI7131" t="str">
            <v>Data Error</v>
          </cell>
        </row>
        <row r="7132">
          <cell r="AG7132" t="str">
            <v>Data Error</v>
          </cell>
          <cell r="AI7132" t="str">
            <v>Data Error</v>
          </cell>
        </row>
        <row r="7133">
          <cell r="AG7133" t="str">
            <v>Data Error</v>
          </cell>
          <cell r="AI7133" t="str">
            <v>Data Error</v>
          </cell>
        </row>
        <row r="7134">
          <cell r="AG7134" t="str">
            <v>Data Error</v>
          </cell>
          <cell r="AI7134" t="str">
            <v>Data Error</v>
          </cell>
        </row>
        <row r="7135">
          <cell r="AG7135" t="str">
            <v>Data Error</v>
          </cell>
          <cell r="AI7135" t="str">
            <v>Data Error</v>
          </cell>
        </row>
        <row r="7136">
          <cell r="AG7136" t="str">
            <v>Data Error</v>
          </cell>
          <cell r="AI7136" t="str">
            <v>Data Error</v>
          </cell>
        </row>
        <row r="7137">
          <cell r="AG7137" t="str">
            <v>Data Error</v>
          </cell>
          <cell r="AI7137" t="str">
            <v>Data Error</v>
          </cell>
        </row>
        <row r="7138">
          <cell r="AG7138" t="str">
            <v>Data Error</v>
          </cell>
          <cell r="AI7138" t="str">
            <v>Data Error</v>
          </cell>
        </row>
        <row r="7139">
          <cell r="AG7139" t="str">
            <v>Data Error</v>
          </cell>
          <cell r="AI7139" t="str">
            <v>Data Error</v>
          </cell>
        </row>
        <row r="7140">
          <cell r="AG7140" t="str">
            <v>Data Error</v>
          </cell>
          <cell r="AI7140" t="str">
            <v>Data Error</v>
          </cell>
        </row>
        <row r="7141">
          <cell r="AG7141" t="str">
            <v>Data Error</v>
          </cell>
          <cell r="AI7141" t="str">
            <v>Data Error</v>
          </cell>
        </row>
        <row r="7142">
          <cell r="AG7142" t="str">
            <v>Data Error</v>
          </cell>
          <cell r="AI7142" t="str">
            <v>Data Error</v>
          </cell>
        </row>
        <row r="7143">
          <cell r="AG7143" t="str">
            <v>Data Error</v>
          </cell>
          <cell r="AI7143" t="str">
            <v>Data Error</v>
          </cell>
        </row>
        <row r="7144">
          <cell r="AG7144" t="str">
            <v>Data Error</v>
          </cell>
          <cell r="AI7144" t="str">
            <v>Data Error</v>
          </cell>
        </row>
        <row r="7145">
          <cell r="AG7145" t="str">
            <v>Data Error</v>
          </cell>
          <cell r="AI7145" t="str">
            <v>Data Error</v>
          </cell>
        </row>
        <row r="7146">
          <cell r="AG7146" t="str">
            <v>Data Error</v>
          </cell>
          <cell r="AI7146" t="str">
            <v>Data Error</v>
          </cell>
        </row>
        <row r="7147">
          <cell r="AG7147" t="str">
            <v>Data Error</v>
          </cell>
          <cell r="AI7147" t="str">
            <v>Data Error</v>
          </cell>
        </row>
        <row r="7148">
          <cell r="AG7148" t="str">
            <v>Data Error</v>
          </cell>
          <cell r="AI7148" t="str">
            <v>Data Error</v>
          </cell>
        </row>
        <row r="7149">
          <cell r="AG7149" t="str">
            <v>Data Error</v>
          </cell>
          <cell r="AI7149" t="str">
            <v>Data Error</v>
          </cell>
        </row>
        <row r="7150">
          <cell r="AG7150" t="str">
            <v>Data Error</v>
          </cell>
          <cell r="AI7150" t="str">
            <v>Data Error</v>
          </cell>
        </row>
        <row r="7151">
          <cell r="AG7151" t="str">
            <v>Data Error</v>
          </cell>
          <cell r="AI7151" t="str">
            <v>Data Error</v>
          </cell>
        </row>
        <row r="7152">
          <cell r="AG7152" t="str">
            <v>Data Error</v>
          </cell>
          <cell r="AI7152" t="str">
            <v>Data Error</v>
          </cell>
        </row>
        <row r="7153">
          <cell r="AG7153" t="str">
            <v>Data Error</v>
          </cell>
          <cell r="AI7153" t="str">
            <v>Data Error</v>
          </cell>
        </row>
        <row r="7154">
          <cell r="AG7154" t="str">
            <v>Data Error</v>
          </cell>
          <cell r="AI7154" t="str">
            <v>Data Error</v>
          </cell>
        </row>
        <row r="7155">
          <cell r="AG7155" t="str">
            <v>Data Error</v>
          </cell>
          <cell r="AI7155" t="str">
            <v>Data Error</v>
          </cell>
        </row>
        <row r="7156">
          <cell r="AG7156" t="str">
            <v>Data Error</v>
          </cell>
          <cell r="AI7156" t="str">
            <v>Data Error</v>
          </cell>
        </row>
        <row r="7157">
          <cell r="AG7157" t="str">
            <v>Data Error</v>
          </cell>
          <cell r="AI7157" t="str">
            <v>Data Error</v>
          </cell>
        </row>
        <row r="7158">
          <cell r="AG7158" t="str">
            <v>Data Error</v>
          </cell>
          <cell r="AI7158" t="str">
            <v>Data Error</v>
          </cell>
        </row>
        <row r="7159">
          <cell r="AG7159" t="str">
            <v>Data Error</v>
          </cell>
          <cell r="AI7159" t="str">
            <v>Data Error</v>
          </cell>
        </row>
        <row r="7160">
          <cell r="AG7160" t="str">
            <v>Data Error</v>
          </cell>
          <cell r="AI7160" t="str">
            <v>Data Error</v>
          </cell>
        </row>
        <row r="7161">
          <cell r="AG7161" t="str">
            <v>Data Error</v>
          </cell>
          <cell r="AI7161" t="str">
            <v>Data Error</v>
          </cell>
        </row>
        <row r="7162">
          <cell r="AG7162" t="str">
            <v>Data Error</v>
          </cell>
          <cell r="AI7162" t="str">
            <v>Data Error</v>
          </cell>
        </row>
        <row r="7163">
          <cell r="AG7163" t="str">
            <v>Data Error</v>
          </cell>
          <cell r="AI7163" t="str">
            <v>Data Error</v>
          </cell>
        </row>
        <row r="7164">
          <cell r="AG7164" t="str">
            <v>Data Error</v>
          </cell>
          <cell r="AI7164" t="str">
            <v>Data Error</v>
          </cell>
        </row>
        <row r="7165">
          <cell r="AG7165" t="str">
            <v>Data Error</v>
          </cell>
          <cell r="AI7165" t="str">
            <v>Data Error</v>
          </cell>
        </row>
        <row r="7166">
          <cell r="AG7166" t="str">
            <v>Data Error</v>
          </cell>
          <cell r="AI7166" t="str">
            <v>Data Error</v>
          </cell>
        </row>
        <row r="7167">
          <cell r="AG7167" t="str">
            <v>Data Error</v>
          </cell>
          <cell r="AI7167" t="str">
            <v>Data Error</v>
          </cell>
        </row>
        <row r="7168">
          <cell r="AG7168" t="str">
            <v>Data Error</v>
          </cell>
          <cell r="AI7168" t="str">
            <v>Data Error</v>
          </cell>
        </row>
        <row r="7169">
          <cell r="AG7169" t="str">
            <v>Data Error</v>
          </cell>
          <cell r="AI7169" t="str">
            <v>Data Error</v>
          </cell>
        </row>
        <row r="7170">
          <cell r="AG7170" t="str">
            <v>Data Error</v>
          </cell>
          <cell r="AI7170" t="str">
            <v>Data Error</v>
          </cell>
        </row>
        <row r="7171">
          <cell r="AG7171" t="str">
            <v>Data Error</v>
          </cell>
          <cell r="AI7171" t="str">
            <v>Data Error</v>
          </cell>
        </row>
        <row r="7172">
          <cell r="AG7172" t="str">
            <v>Data Error</v>
          </cell>
          <cell r="AI7172" t="str">
            <v>Data Error</v>
          </cell>
        </row>
        <row r="7173">
          <cell r="AG7173" t="str">
            <v>Data Error</v>
          </cell>
          <cell r="AI7173" t="str">
            <v>Data Error</v>
          </cell>
        </row>
        <row r="7174">
          <cell r="AG7174" t="str">
            <v>Data Error</v>
          </cell>
          <cell r="AI7174" t="str">
            <v>Data Error</v>
          </cell>
        </row>
        <row r="7175">
          <cell r="AG7175" t="str">
            <v>Data Error</v>
          </cell>
          <cell r="AI7175" t="str">
            <v>Data Error</v>
          </cell>
        </row>
        <row r="7176">
          <cell r="AG7176" t="str">
            <v>Data Error</v>
          </cell>
          <cell r="AI7176" t="str">
            <v>Data Error</v>
          </cell>
        </row>
        <row r="7177">
          <cell r="AG7177" t="str">
            <v>Data Error</v>
          </cell>
          <cell r="AI7177" t="str">
            <v>Data Error</v>
          </cell>
        </row>
        <row r="7178">
          <cell r="AG7178" t="str">
            <v>Data Error</v>
          </cell>
          <cell r="AI7178" t="str">
            <v>Data Error</v>
          </cell>
        </row>
        <row r="7179">
          <cell r="AG7179" t="str">
            <v>Data Error</v>
          </cell>
          <cell r="AI7179" t="str">
            <v>Data Error</v>
          </cell>
        </row>
        <row r="7180">
          <cell r="AG7180" t="str">
            <v>Data Error</v>
          </cell>
          <cell r="AI7180" t="str">
            <v>Data Error</v>
          </cell>
        </row>
        <row r="7181">
          <cell r="AG7181" t="str">
            <v>Data Error</v>
          </cell>
          <cell r="AI7181" t="str">
            <v>Data Error</v>
          </cell>
        </row>
        <row r="7182">
          <cell r="AG7182" t="str">
            <v>Data Error</v>
          </cell>
          <cell r="AI7182" t="str">
            <v>Data Error</v>
          </cell>
        </row>
        <row r="7183">
          <cell r="AG7183" t="str">
            <v>Data Error</v>
          </cell>
          <cell r="AI7183" t="str">
            <v>Data Error</v>
          </cell>
        </row>
        <row r="7184">
          <cell r="AG7184" t="str">
            <v>Data Error</v>
          </cell>
          <cell r="AI7184" t="str">
            <v>Data Error</v>
          </cell>
        </row>
        <row r="7185">
          <cell r="AG7185" t="str">
            <v>Data Error</v>
          </cell>
          <cell r="AI7185" t="str">
            <v>Data Error</v>
          </cell>
        </row>
        <row r="7186">
          <cell r="AG7186" t="str">
            <v>Data Error</v>
          </cell>
          <cell r="AI7186" t="str">
            <v>Data Error</v>
          </cell>
        </row>
        <row r="7187">
          <cell r="AG7187" t="str">
            <v>Data Error</v>
          </cell>
          <cell r="AI7187" t="str">
            <v>Data Error</v>
          </cell>
        </row>
        <row r="7188">
          <cell r="AG7188" t="str">
            <v>Data Error</v>
          </cell>
          <cell r="AI7188" t="str">
            <v>Data Error</v>
          </cell>
        </row>
        <row r="7189">
          <cell r="AG7189" t="str">
            <v>Data Error</v>
          </cell>
          <cell r="AI7189" t="str">
            <v>Data Error</v>
          </cell>
        </row>
        <row r="7190">
          <cell r="AG7190" t="str">
            <v>Data Error</v>
          </cell>
          <cell r="AI7190" t="str">
            <v>Data Error</v>
          </cell>
        </row>
        <row r="7191">
          <cell r="AG7191" t="str">
            <v>Data Error</v>
          </cell>
          <cell r="AI7191" t="str">
            <v>Data Error</v>
          </cell>
        </row>
        <row r="7192">
          <cell r="AG7192" t="str">
            <v>Data Error</v>
          </cell>
          <cell r="AI7192" t="str">
            <v>Data Error</v>
          </cell>
        </row>
        <row r="7193">
          <cell r="AG7193" t="str">
            <v>Data Error</v>
          </cell>
          <cell r="AI7193" t="str">
            <v>Data Error</v>
          </cell>
        </row>
        <row r="7194">
          <cell r="AG7194" t="str">
            <v>Data Error</v>
          </cell>
          <cell r="AI7194" t="str">
            <v>Data Error</v>
          </cell>
        </row>
        <row r="7195">
          <cell r="AG7195" t="str">
            <v>Data Error</v>
          </cell>
          <cell r="AI7195" t="str">
            <v>Data Error</v>
          </cell>
        </row>
        <row r="7196">
          <cell r="AG7196" t="str">
            <v>Data Error</v>
          </cell>
          <cell r="AI7196" t="str">
            <v>Data Error</v>
          </cell>
        </row>
        <row r="7197">
          <cell r="AG7197" t="str">
            <v>Data Error</v>
          </cell>
          <cell r="AI7197" t="str">
            <v>Data Error</v>
          </cell>
        </row>
        <row r="7198">
          <cell r="AG7198" t="str">
            <v>Data Error</v>
          </cell>
          <cell r="AI7198" t="str">
            <v>Data Error</v>
          </cell>
        </row>
        <row r="7199">
          <cell r="AG7199" t="str">
            <v>Data Error</v>
          </cell>
          <cell r="AI7199" t="str">
            <v>Data Error</v>
          </cell>
        </row>
        <row r="7200">
          <cell r="AG7200" t="str">
            <v>Data Error</v>
          </cell>
          <cell r="AI7200" t="str">
            <v>Data Error</v>
          </cell>
        </row>
        <row r="7201">
          <cell r="AG7201" t="str">
            <v>Data Error</v>
          </cell>
          <cell r="AI7201" t="str">
            <v>Data Error</v>
          </cell>
        </row>
        <row r="7202">
          <cell r="AG7202" t="str">
            <v>Data Error</v>
          </cell>
          <cell r="AI7202" t="str">
            <v>Data Error</v>
          </cell>
        </row>
        <row r="7203">
          <cell r="AG7203" t="str">
            <v>Data Error</v>
          </cell>
          <cell r="AI7203" t="str">
            <v>Data Error</v>
          </cell>
        </row>
        <row r="7204">
          <cell r="AG7204" t="str">
            <v>Data Error</v>
          </cell>
          <cell r="AI7204" t="str">
            <v>Data Error</v>
          </cell>
        </row>
        <row r="7205">
          <cell r="AG7205" t="str">
            <v>Data Error</v>
          </cell>
          <cell r="AI7205" t="str">
            <v>Data Error</v>
          </cell>
        </row>
        <row r="7206">
          <cell r="AG7206" t="str">
            <v>Data Error</v>
          </cell>
          <cell r="AI7206" t="str">
            <v>Data Error</v>
          </cell>
        </row>
        <row r="7207">
          <cell r="AG7207" t="str">
            <v>Data Error</v>
          </cell>
          <cell r="AI7207" t="str">
            <v>Data Error</v>
          </cell>
        </row>
        <row r="7208">
          <cell r="AG7208" t="str">
            <v>Data Error</v>
          </cell>
          <cell r="AI7208" t="str">
            <v>Data Error</v>
          </cell>
        </row>
        <row r="7209">
          <cell r="AG7209" t="str">
            <v>Data Error</v>
          </cell>
          <cell r="AI7209" t="str">
            <v>Data Error</v>
          </cell>
        </row>
        <row r="7210">
          <cell r="AG7210" t="str">
            <v>Data Error</v>
          </cell>
          <cell r="AI7210" t="str">
            <v>Data Error</v>
          </cell>
        </row>
        <row r="7211">
          <cell r="AG7211" t="str">
            <v>Data Error</v>
          </cell>
          <cell r="AI7211" t="str">
            <v>Data Error</v>
          </cell>
        </row>
        <row r="7212">
          <cell r="AG7212" t="str">
            <v>Data Error</v>
          </cell>
          <cell r="AI7212" t="str">
            <v>Data Error</v>
          </cell>
        </row>
        <row r="7213">
          <cell r="AG7213" t="str">
            <v>Data Error</v>
          </cell>
          <cell r="AI7213" t="str">
            <v>Data Error</v>
          </cell>
        </row>
        <row r="7214">
          <cell r="AG7214" t="str">
            <v>Data Error</v>
          </cell>
          <cell r="AI7214" t="str">
            <v>Data Error</v>
          </cell>
        </row>
        <row r="7215">
          <cell r="AG7215" t="str">
            <v>Data Error</v>
          </cell>
          <cell r="AI7215" t="str">
            <v>Data Error</v>
          </cell>
        </row>
        <row r="7216">
          <cell r="AG7216" t="str">
            <v>Data Error</v>
          </cell>
          <cell r="AI7216" t="str">
            <v>Data Error</v>
          </cell>
        </row>
        <row r="7217">
          <cell r="AG7217" t="str">
            <v>Data Error</v>
          </cell>
          <cell r="AI7217" t="str">
            <v>Data Error</v>
          </cell>
        </row>
        <row r="7218">
          <cell r="AG7218" t="str">
            <v>Data Error</v>
          </cell>
          <cell r="AI7218" t="str">
            <v>Data Error</v>
          </cell>
        </row>
        <row r="7219">
          <cell r="AG7219" t="str">
            <v>Data Error</v>
          </cell>
          <cell r="AI7219" t="str">
            <v>Data Error</v>
          </cell>
        </row>
        <row r="7220">
          <cell r="AG7220" t="str">
            <v>Data Error</v>
          </cell>
          <cell r="AI7220" t="str">
            <v>Data Error</v>
          </cell>
        </row>
        <row r="7221">
          <cell r="AG7221" t="str">
            <v>Data Error</v>
          </cell>
          <cell r="AI7221" t="str">
            <v>Data Error</v>
          </cell>
        </row>
        <row r="7222">
          <cell r="AG7222" t="str">
            <v>Data Error</v>
          </cell>
          <cell r="AI7222" t="str">
            <v>Data Error</v>
          </cell>
        </row>
        <row r="7223">
          <cell r="AG7223" t="str">
            <v>Data Error</v>
          </cell>
          <cell r="AI7223" t="str">
            <v>Data Error</v>
          </cell>
        </row>
        <row r="7224">
          <cell r="AG7224" t="str">
            <v>Data Error</v>
          </cell>
          <cell r="AI7224" t="str">
            <v>Data Error</v>
          </cell>
        </row>
        <row r="7225">
          <cell r="AG7225" t="str">
            <v>Data Error</v>
          </cell>
          <cell r="AI7225" t="str">
            <v>Data Error</v>
          </cell>
        </row>
        <row r="7226">
          <cell r="AG7226" t="str">
            <v>Data Error</v>
          </cell>
          <cell r="AI7226" t="str">
            <v>Data Error</v>
          </cell>
        </row>
        <row r="7227">
          <cell r="AG7227" t="str">
            <v>Data Error</v>
          </cell>
          <cell r="AI7227" t="str">
            <v>Data Error</v>
          </cell>
        </row>
        <row r="7228">
          <cell r="AG7228" t="str">
            <v>Data Error</v>
          </cell>
          <cell r="AI7228" t="str">
            <v>Data Error</v>
          </cell>
        </row>
        <row r="7229">
          <cell r="AG7229" t="str">
            <v>Data Error</v>
          </cell>
          <cell r="AI7229" t="str">
            <v>Data Error</v>
          </cell>
        </row>
        <row r="7230">
          <cell r="AG7230" t="str">
            <v>Data Error</v>
          </cell>
          <cell r="AI7230" t="str">
            <v>Data Error</v>
          </cell>
        </row>
        <row r="7231">
          <cell r="AG7231" t="str">
            <v>Data Error</v>
          </cell>
          <cell r="AI7231" t="str">
            <v>Data Error</v>
          </cell>
        </row>
        <row r="7232">
          <cell r="AG7232" t="str">
            <v>Data Error</v>
          </cell>
          <cell r="AI7232" t="str">
            <v>Data Error</v>
          </cell>
        </row>
        <row r="7233">
          <cell r="AG7233" t="str">
            <v>Data Error</v>
          </cell>
          <cell r="AI7233" t="str">
            <v>Data Error</v>
          </cell>
        </row>
        <row r="7234">
          <cell r="AG7234" t="str">
            <v>Data Error</v>
          </cell>
          <cell r="AI7234" t="str">
            <v>Data Error</v>
          </cell>
        </row>
        <row r="7235">
          <cell r="AG7235" t="str">
            <v>Data Error</v>
          </cell>
          <cell r="AI7235" t="str">
            <v>Data Error</v>
          </cell>
        </row>
        <row r="7236">
          <cell r="AG7236" t="str">
            <v>Data Error</v>
          </cell>
          <cell r="AI7236" t="str">
            <v>Data Error</v>
          </cell>
        </row>
        <row r="7237">
          <cell r="AG7237" t="str">
            <v>Data Error</v>
          </cell>
          <cell r="AI7237" t="str">
            <v>Data Error</v>
          </cell>
        </row>
        <row r="7238">
          <cell r="AG7238" t="str">
            <v>Data Error</v>
          </cell>
          <cell r="AI7238" t="str">
            <v>Data Error</v>
          </cell>
        </row>
        <row r="7239">
          <cell r="AG7239" t="str">
            <v>Data Error</v>
          </cell>
          <cell r="AI7239" t="str">
            <v>Data Error</v>
          </cell>
        </row>
        <row r="7240">
          <cell r="AG7240" t="str">
            <v>Data Error</v>
          </cell>
          <cell r="AI7240" t="str">
            <v>Data Error</v>
          </cell>
        </row>
        <row r="7241">
          <cell r="AG7241" t="str">
            <v>Data Error</v>
          </cell>
          <cell r="AI7241" t="str">
            <v>Data Error</v>
          </cell>
        </row>
        <row r="7242">
          <cell r="AG7242" t="str">
            <v>Data Error</v>
          </cell>
          <cell r="AI7242" t="str">
            <v>Data Error</v>
          </cell>
        </row>
        <row r="7243">
          <cell r="AG7243" t="str">
            <v>Data Error</v>
          </cell>
          <cell r="AI7243" t="str">
            <v>Data Error</v>
          </cell>
        </row>
        <row r="7244">
          <cell r="AG7244" t="str">
            <v>Data Error</v>
          </cell>
          <cell r="AI7244" t="str">
            <v>Data Error</v>
          </cell>
        </row>
        <row r="7245">
          <cell r="AG7245" t="str">
            <v>Data Error</v>
          </cell>
          <cell r="AI7245" t="str">
            <v>Data Error</v>
          </cell>
        </row>
        <row r="7246">
          <cell r="AG7246" t="str">
            <v>Data Error</v>
          </cell>
          <cell r="AI7246" t="str">
            <v>Data Error</v>
          </cell>
        </row>
        <row r="7247">
          <cell r="AG7247" t="str">
            <v>Data Error</v>
          </cell>
          <cell r="AI7247" t="str">
            <v>Data Error</v>
          </cell>
        </row>
        <row r="7248">
          <cell r="AG7248" t="str">
            <v>Data Error</v>
          </cell>
          <cell r="AI7248" t="str">
            <v>Data Error</v>
          </cell>
        </row>
        <row r="7249">
          <cell r="AG7249" t="str">
            <v>Data Error</v>
          </cell>
          <cell r="AI7249" t="str">
            <v>Data Error</v>
          </cell>
        </row>
        <row r="7250">
          <cell r="AG7250" t="str">
            <v>Data Error</v>
          </cell>
          <cell r="AI7250" t="str">
            <v>Data Error</v>
          </cell>
        </row>
        <row r="7251">
          <cell r="AG7251" t="str">
            <v>Data Error</v>
          </cell>
          <cell r="AI7251" t="str">
            <v>Data Error</v>
          </cell>
        </row>
        <row r="7252">
          <cell r="AG7252" t="str">
            <v>Data Error</v>
          </cell>
          <cell r="AI7252" t="str">
            <v>Data Error</v>
          </cell>
        </row>
        <row r="7253">
          <cell r="AG7253" t="str">
            <v>Data Error</v>
          </cell>
          <cell r="AI7253" t="str">
            <v>Data Error</v>
          </cell>
        </row>
        <row r="7254">
          <cell r="AG7254" t="str">
            <v>Data Error</v>
          </cell>
          <cell r="AI7254" t="str">
            <v>Data Error</v>
          </cell>
        </row>
        <row r="7255">
          <cell r="AG7255" t="str">
            <v>Data Error</v>
          </cell>
          <cell r="AI7255" t="str">
            <v>Data Error</v>
          </cell>
        </row>
        <row r="7256">
          <cell r="AG7256" t="str">
            <v>Data Error</v>
          </cell>
          <cell r="AI7256" t="str">
            <v>Data Error</v>
          </cell>
        </row>
        <row r="7257">
          <cell r="AG7257" t="str">
            <v>Data Error</v>
          </cell>
          <cell r="AI7257" t="str">
            <v>Data Error</v>
          </cell>
        </row>
        <row r="7258">
          <cell r="AG7258" t="str">
            <v>Data Error</v>
          </cell>
          <cell r="AI7258" t="str">
            <v>Data Error</v>
          </cell>
        </row>
        <row r="7259">
          <cell r="AG7259" t="str">
            <v>Data Error</v>
          </cell>
          <cell r="AI7259" t="str">
            <v>Data Error</v>
          </cell>
        </row>
        <row r="7260">
          <cell r="AG7260" t="str">
            <v>Data Error</v>
          </cell>
          <cell r="AI7260" t="str">
            <v>Data Error</v>
          </cell>
        </row>
        <row r="7261">
          <cell r="AG7261" t="str">
            <v>Data Error</v>
          </cell>
          <cell r="AI7261" t="str">
            <v>Data Error</v>
          </cell>
        </row>
        <row r="7262">
          <cell r="AG7262" t="str">
            <v>Data Error</v>
          </cell>
          <cell r="AI7262" t="str">
            <v>Data Error</v>
          </cell>
        </row>
        <row r="7263">
          <cell r="AG7263" t="str">
            <v>Data Error</v>
          </cell>
          <cell r="AI7263" t="str">
            <v>Data Error</v>
          </cell>
        </row>
        <row r="7264">
          <cell r="AG7264" t="str">
            <v>Data Error</v>
          </cell>
          <cell r="AI7264" t="str">
            <v>Data Error</v>
          </cell>
        </row>
        <row r="7265">
          <cell r="AG7265" t="str">
            <v>Data Error</v>
          </cell>
          <cell r="AI7265" t="str">
            <v>Data Error</v>
          </cell>
        </row>
        <row r="7266">
          <cell r="AG7266" t="str">
            <v>Data Error</v>
          </cell>
          <cell r="AI7266" t="str">
            <v>Data Error</v>
          </cell>
        </row>
        <row r="7267">
          <cell r="AG7267" t="str">
            <v>Data Error</v>
          </cell>
          <cell r="AI7267" t="str">
            <v>Data Error</v>
          </cell>
        </row>
        <row r="7268">
          <cell r="AG7268" t="str">
            <v>Data Error</v>
          </cell>
          <cell r="AI7268" t="str">
            <v>Data Error</v>
          </cell>
        </row>
        <row r="7269">
          <cell r="AG7269" t="str">
            <v>Data Error</v>
          </cell>
          <cell r="AI7269" t="str">
            <v>Data Error</v>
          </cell>
        </row>
        <row r="7270">
          <cell r="AG7270" t="str">
            <v>Data Error</v>
          </cell>
          <cell r="AI7270" t="str">
            <v>Data Error</v>
          </cell>
        </row>
        <row r="7271">
          <cell r="AG7271" t="str">
            <v>Data Error</v>
          </cell>
          <cell r="AI7271" t="str">
            <v>Data Error</v>
          </cell>
        </row>
        <row r="7272">
          <cell r="AG7272" t="str">
            <v>Data Error</v>
          </cell>
          <cell r="AI7272" t="str">
            <v>Data Error</v>
          </cell>
        </row>
        <row r="7273">
          <cell r="AG7273" t="str">
            <v>Data Error</v>
          </cell>
          <cell r="AI7273" t="str">
            <v>Data Error</v>
          </cell>
        </row>
        <row r="7274">
          <cell r="AG7274" t="str">
            <v>Data Error</v>
          </cell>
          <cell r="AI7274" t="str">
            <v>Data Error</v>
          </cell>
        </row>
        <row r="7275">
          <cell r="AG7275" t="str">
            <v>Data Error</v>
          </cell>
          <cell r="AI7275" t="str">
            <v>Data Error</v>
          </cell>
        </row>
        <row r="7276">
          <cell r="AG7276" t="str">
            <v>Data Error</v>
          </cell>
          <cell r="AI7276" t="str">
            <v>Data Error</v>
          </cell>
        </row>
        <row r="7277">
          <cell r="AG7277" t="str">
            <v>Data Error</v>
          </cell>
          <cell r="AI7277" t="str">
            <v>Data Error</v>
          </cell>
        </row>
        <row r="7278">
          <cell r="AG7278" t="str">
            <v>Data Error</v>
          </cell>
          <cell r="AI7278" t="str">
            <v>Data Error</v>
          </cell>
        </row>
        <row r="7279">
          <cell r="AG7279" t="str">
            <v>Data Error</v>
          </cell>
          <cell r="AI7279" t="str">
            <v>Data Error</v>
          </cell>
        </row>
        <row r="7280">
          <cell r="AG7280" t="str">
            <v>Data Error</v>
          </cell>
          <cell r="AI7280" t="str">
            <v>Data Error</v>
          </cell>
        </row>
        <row r="7281">
          <cell r="AG7281" t="str">
            <v>Data Error</v>
          </cell>
          <cell r="AI7281" t="str">
            <v>Data Error</v>
          </cell>
        </row>
        <row r="7282">
          <cell r="AG7282" t="str">
            <v>Data Error</v>
          </cell>
          <cell r="AI7282" t="str">
            <v>Data Error</v>
          </cell>
        </row>
        <row r="7283">
          <cell r="AG7283" t="str">
            <v>Data Error</v>
          </cell>
          <cell r="AI7283" t="str">
            <v>Data Error</v>
          </cell>
        </row>
        <row r="7284">
          <cell r="AG7284" t="str">
            <v>Data Error</v>
          </cell>
          <cell r="AI7284" t="str">
            <v>Data Error</v>
          </cell>
        </row>
        <row r="7285">
          <cell r="AG7285" t="str">
            <v>Data Error</v>
          </cell>
          <cell r="AI7285" t="str">
            <v>Data Error</v>
          </cell>
        </row>
        <row r="7286">
          <cell r="AG7286" t="str">
            <v>Data Error</v>
          </cell>
          <cell r="AI7286" t="str">
            <v>Data Error</v>
          </cell>
        </row>
        <row r="7287">
          <cell r="AG7287" t="str">
            <v>Data Error</v>
          </cell>
          <cell r="AI7287" t="str">
            <v>Data Error</v>
          </cell>
        </row>
        <row r="7288">
          <cell r="AG7288" t="str">
            <v>Data Error</v>
          </cell>
          <cell r="AI7288" t="str">
            <v>Data Error</v>
          </cell>
        </row>
        <row r="7289">
          <cell r="AG7289" t="str">
            <v>Data Error</v>
          </cell>
          <cell r="AI7289" t="str">
            <v>Data Error</v>
          </cell>
        </row>
        <row r="7290">
          <cell r="AG7290" t="str">
            <v>Data Error</v>
          </cell>
          <cell r="AI7290" t="str">
            <v>Data Error</v>
          </cell>
        </row>
        <row r="7291">
          <cell r="AG7291" t="str">
            <v>Data Error</v>
          </cell>
          <cell r="AI7291" t="str">
            <v>Data Error</v>
          </cell>
        </row>
        <row r="7292">
          <cell r="AG7292" t="str">
            <v>Data Error</v>
          </cell>
          <cell r="AI7292" t="str">
            <v>Data Error</v>
          </cell>
        </row>
        <row r="7293">
          <cell r="AG7293" t="str">
            <v>Data Error</v>
          </cell>
          <cell r="AI7293" t="str">
            <v>Data Error</v>
          </cell>
        </row>
        <row r="7294">
          <cell r="AG7294" t="str">
            <v>Data Error</v>
          </cell>
          <cell r="AI7294" t="str">
            <v>Data Error</v>
          </cell>
        </row>
        <row r="7295">
          <cell r="AG7295" t="str">
            <v>Data Error</v>
          </cell>
          <cell r="AI7295" t="str">
            <v>Data Error</v>
          </cell>
        </row>
        <row r="7296">
          <cell r="AG7296" t="str">
            <v>Data Error</v>
          </cell>
          <cell r="AI7296" t="str">
            <v>Data Error</v>
          </cell>
        </row>
        <row r="7297">
          <cell r="AG7297" t="str">
            <v>Data Error</v>
          </cell>
          <cell r="AI7297" t="str">
            <v>Data Error</v>
          </cell>
        </row>
        <row r="7298">
          <cell r="AG7298" t="str">
            <v>Data Error</v>
          </cell>
          <cell r="AI7298" t="str">
            <v>Data Error</v>
          </cell>
        </row>
        <row r="7299">
          <cell r="AG7299" t="str">
            <v>Data Error</v>
          </cell>
          <cell r="AI7299" t="str">
            <v>Data Error</v>
          </cell>
        </row>
        <row r="7300">
          <cell r="AG7300" t="str">
            <v>Data Error</v>
          </cell>
          <cell r="AI7300" t="str">
            <v>Data Error</v>
          </cell>
        </row>
        <row r="7301">
          <cell r="AG7301" t="str">
            <v>Data Error</v>
          </cell>
          <cell r="AI7301" t="str">
            <v>Data Error</v>
          </cell>
        </row>
        <row r="7302">
          <cell r="AG7302" t="str">
            <v>Data Error</v>
          </cell>
          <cell r="AI7302" t="str">
            <v>Data Error</v>
          </cell>
        </row>
        <row r="7303">
          <cell r="AG7303" t="str">
            <v>Data Error</v>
          </cell>
          <cell r="AI7303" t="str">
            <v>Data Error</v>
          </cell>
        </row>
        <row r="7304">
          <cell r="AG7304" t="str">
            <v>Data Error</v>
          </cell>
          <cell r="AI7304" t="str">
            <v>Data Error</v>
          </cell>
        </row>
        <row r="7305">
          <cell r="AG7305" t="str">
            <v>Data Error</v>
          </cell>
          <cell r="AI7305" t="str">
            <v>Data Error</v>
          </cell>
        </row>
        <row r="7306">
          <cell r="AG7306" t="str">
            <v>Data Error</v>
          </cell>
          <cell r="AI7306" t="str">
            <v>Data Error</v>
          </cell>
        </row>
        <row r="7307">
          <cell r="AG7307" t="str">
            <v>Data Error</v>
          </cell>
          <cell r="AI7307" t="str">
            <v>Data Error</v>
          </cell>
        </row>
        <row r="7308">
          <cell r="AG7308" t="str">
            <v>Data Error</v>
          </cell>
          <cell r="AI7308" t="str">
            <v>Data Error</v>
          </cell>
        </row>
        <row r="7309">
          <cell r="AG7309" t="str">
            <v>Data Error</v>
          </cell>
          <cell r="AI7309" t="str">
            <v>Data Error</v>
          </cell>
        </row>
        <row r="7310">
          <cell r="AG7310" t="str">
            <v>Data Error</v>
          </cell>
          <cell r="AI7310" t="str">
            <v>Data Error</v>
          </cell>
        </row>
        <row r="7311">
          <cell r="AG7311" t="str">
            <v>Data Error</v>
          </cell>
          <cell r="AI7311" t="str">
            <v>Data Error</v>
          </cell>
        </row>
        <row r="7312">
          <cell r="AG7312" t="str">
            <v>Data Error</v>
          </cell>
          <cell r="AI7312" t="str">
            <v>Data Error</v>
          </cell>
        </row>
        <row r="7313">
          <cell r="AG7313" t="str">
            <v>Data Error</v>
          </cell>
          <cell r="AI7313" t="str">
            <v>Data Error</v>
          </cell>
        </row>
        <row r="7314">
          <cell r="AG7314" t="str">
            <v>Data Error</v>
          </cell>
          <cell r="AI7314" t="str">
            <v>Data Error</v>
          </cell>
        </row>
        <row r="7315">
          <cell r="AG7315" t="str">
            <v>Data Error</v>
          </cell>
          <cell r="AI7315" t="str">
            <v>Data Error</v>
          </cell>
        </row>
        <row r="7316">
          <cell r="AG7316" t="str">
            <v>Data Error</v>
          </cell>
          <cell r="AI7316" t="str">
            <v>Data Error</v>
          </cell>
        </row>
        <row r="7317">
          <cell r="AG7317" t="str">
            <v>Data Error</v>
          </cell>
          <cell r="AI7317" t="str">
            <v>Data Error</v>
          </cell>
        </row>
        <row r="7318">
          <cell r="AG7318" t="str">
            <v>Data Error</v>
          </cell>
          <cell r="AI7318" t="str">
            <v>Data Error</v>
          </cell>
        </row>
        <row r="7319">
          <cell r="AG7319" t="str">
            <v>Data Error</v>
          </cell>
          <cell r="AI7319" t="str">
            <v>Data Error</v>
          </cell>
        </row>
        <row r="7320">
          <cell r="AG7320" t="str">
            <v>Data Error</v>
          </cell>
          <cell r="AI7320" t="str">
            <v>Data Error</v>
          </cell>
        </row>
        <row r="7321">
          <cell r="AG7321" t="str">
            <v>Data Error</v>
          </cell>
          <cell r="AI7321" t="str">
            <v>Data Error</v>
          </cell>
        </row>
        <row r="7322">
          <cell r="AG7322" t="str">
            <v>Data Error</v>
          </cell>
          <cell r="AI7322" t="str">
            <v>Data Error</v>
          </cell>
        </row>
        <row r="7323">
          <cell r="AG7323" t="str">
            <v>Data Error</v>
          </cell>
          <cell r="AI7323" t="str">
            <v>Data Error</v>
          </cell>
        </row>
        <row r="7324">
          <cell r="AG7324" t="str">
            <v>Data Error</v>
          </cell>
          <cell r="AI7324" t="str">
            <v>Data Error</v>
          </cell>
        </row>
        <row r="7325">
          <cell r="AG7325" t="str">
            <v>Data Error</v>
          </cell>
          <cell r="AI7325" t="str">
            <v>Data Error</v>
          </cell>
        </row>
        <row r="7326">
          <cell r="AG7326" t="str">
            <v>Data Error</v>
          </cell>
          <cell r="AI7326" t="str">
            <v>Data Error</v>
          </cell>
        </row>
        <row r="7327">
          <cell r="AG7327" t="str">
            <v>Data Error</v>
          </cell>
          <cell r="AI7327" t="str">
            <v>Data Error</v>
          </cell>
        </row>
        <row r="7328">
          <cell r="AG7328" t="str">
            <v>Data Error</v>
          </cell>
          <cell r="AI7328" t="str">
            <v>Data Error</v>
          </cell>
        </row>
        <row r="7329">
          <cell r="AG7329" t="str">
            <v>Data Error</v>
          </cell>
          <cell r="AI7329" t="str">
            <v>Data Error</v>
          </cell>
        </row>
        <row r="7330">
          <cell r="AG7330" t="str">
            <v>Data Error</v>
          </cell>
          <cell r="AI7330" t="str">
            <v>Data Error</v>
          </cell>
        </row>
        <row r="7331">
          <cell r="AG7331" t="str">
            <v>Data Error</v>
          </cell>
          <cell r="AI7331" t="str">
            <v>Data Error</v>
          </cell>
        </row>
        <row r="7332">
          <cell r="AG7332" t="str">
            <v>Data Error</v>
          </cell>
          <cell r="AI7332" t="str">
            <v>Data Error</v>
          </cell>
        </row>
        <row r="7333">
          <cell r="AG7333" t="str">
            <v>Data Error</v>
          </cell>
          <cell r="AI7333" t="str">
            <v>Data Error</v>
          </cell>
        </row>
        <row r="7334">
          <cell r="AG7334" t="str">
            <v>Data Error</v>
          </cell>
          <cell r="AI7334" t="str">
            <v>Data Error</v>
          </cell>
        </row>
        <row r="7335">
          <cell r="AG7335" t="str">
            <v>Data Error</v>
          </cell>
          <cell r="AI7335" t="str">
            <v>Data Error</v>
          </cell>
        </row>
        <row r="7336">
          <cell r="AG7336" t="str">
            <v>Data Error</v>
          </cell>
          <cell r="AI7336" t="str">
            <v>Data Error</v>
          </cell>
        </row>
        <row r="7337">
          <cell r="AG7337" t="str">
            <v>Data Error</v>
          </cell>
          <cell r="AI7337" t="str">
            <v>Data Error</v>
          </cell>
        </row>
        <row r="7338">
          <cell r="AG7338" t="str">
            <v>Data Error</v>
          </cell>
          <cell r="AI7338" t="str">
            <v>Data Error</v>
          </cell>
        </row>
        <row r="7339">
          <cell r="AG7339" t="str">
            <v>Data Error</v>
          </cell>
          <cell r="AI7339" t="str">
            <v>Data Error</v>
          </cell>
        </row>
        <row r="7340">
          <cell r="AG7340" t="str">
            <v>Data Error</v>
          </cell>
          <cell r="AI7340" t="str">
            <v>Data Error</v>
          </cell>
        </row>
        <row r="7341">
          <cell r="AG7341" t="str">
            <v>Data Error</v>
          </cell>
          <cell r="AI7341" t="str">
            <v>Data Error</v>
          </cell>
        </row>
        <row r="7342">
          <cell r="AG7342" t="str">
            <v>Data Error</v>
          </cell>
          <cell r="AI7342" t="str">
            <v>Data Error</v>
          </cell>
        </row>
        <row r="7343">
          <cell r="AG7343" t="str">
            <v>Data Error</v>
          </cell>
          <cell r="AI7343" t="str">
            <v>Data Error</v>
          </cell>
        </row>
        <row r="7344">
          <cell r="AG7344" t="str">
            <v>Data Error</v>
          </cell>
          <cell r="AI7344" t="str">
            <v>Data Error</v>
          </cell>
        </row>
        <row r="7345">
          <cell r="AG7345" t="str">
            <v>Data Error</v>
          </cell>
          <cell r="AI7345" t="str">
            <v>Data Error</v>
          </cell>
        </row>
        <row r="7346">
          <cell r="AG7346" t="str">
            <v>Data Error</v>
          </cell>
          <cell r="AI7346" t="str">
            <v>Data Error</v>
          </cell>
        </row>
        <row r="7347">
          <cell r="AG7347" t="str">
            <v>Data Error</v>
          </cell>
          <cell r="AI7347" t="str">
            <v>Data Error</v>
          </cell>
        </row>
        <row r="7348">
          <cell r="AG7348" t="str">
            <v>Data Error</v>
          </cell>
          <cell r="AI7348" t="str">
            <v>Data Error</v>
          </cell>
        </row>
        <row r="7349">
          <cell r="AG7349" t="str">
            <v>Data Error</v>
          </cell>
          <cell r="AI7349" t="str">
            <v>Data Error</v>
          </cell>
        </row>
        <row r="7350">
          <cell r="AG7350" t="str">
            <v>Data Error</v>
          </cell>
          <cell r="AI7350" t="str">
            <v>Data Error</v>
          </cell>
        </row>
        <row r="7351">
          <cell r="AG7351" t="str">
            <v>Data Error</v>
          </cell>
          <cell r="AI7351" t="str">
            <v>Data Error</v>
          </cell>
        </row>
        <row r="7352">
          <cell r="AG7352" t="str">
            <v>Data Error</v>
          </cell>
          <cell r="AI7352" t="str">
            <v>Data Error</v>
          </cell>
        </row>
        <row r="7353">
          <cell r="AG7353" t="str">
            <v>Data Error</v>
          </cell>
          <cell r="AI7353" t="str">
            <v>Data Error</v>
          </cell>
        </row>
        <row r="7354">
          <cell r="AG7354" t="str">
            <v>Data Error</v>
          </cell>
          <cell r="AI7354" t="str">
            <v>Data Error</v>
          </cell>
        </row>
        <row r="7355">
          <cell r="AG7355" t="str">
            <v>Data Error</v>
          </cell>
          <cell r="AI7355" t="str">
            <v>Data Error</v>
          </cell>
        </row>
        <row r="7356">
          <cell r="AG7356" t="str">
            <v>Data Error</v>
          </cell>
          <cell r="AI7356" t="str">
            <v>Data Error</v>
          </cell>
        </row>
        <row r="7357">
          <cell r="AG7357" t="str">
            <v>Data Error</v>
          </cell>
          <cell r="AI7357" t="str">
            <v>Data Error</v>
          </cell>
        </row>
        <row r="7358">
          <cell r="AG7358" t="str">
            <v>Data Error</v>
          </cell>
          <cell r="AI7358" t="str">
            <v>Data Error</v>
          </cell>
        </row>
        <row r="7359">
          <cell r="AG7359" t="str">
            <v>Data Error</v>
          </cell>
          <cell r="AI7359" t="str">
            <v>Data Error</v>
          </cell>
        </row>
        <row r="7360">
          <cell r="AG7360" t="str">
            <v>Data Error</v>
          </cell>
          <cell r="AI7360" t="str">
            <v>Data Error</v>
          </cell>
        </row>
        <row r="7361">
          <cell r="AG7361" t="str">
            <v>Data Error</v>
          </cell>
          <cell r="AI7361" t="str">
            <v>Data Error</v>
          </cell>
        </row>
        <row r="7362">
          <cell r="AG7362" t="str">
            <v>Data Error</v>
          </cell>
          <cell r="AI7362" t="str">
            <v>Data Error</v>
          </cell>
        </row>
        <row r="7363">
          <cell r="AG7363" t="str">
            <v>Data Error</v>
          </cell>
          <cell r="AI7363" t="str">
            <v>Data Error</v>
          </cell>
        </row>
        <row r="7364">
          <cell r="AG7364" t="str">
            <v>Data Error</v>
          </cell>
          <cell r="AI7364" t="str">
            <v>Data Error</v>
          </cell>
        </row>
        <row r="7365">
          <cell r="AG7365" t="str">
            <v>Data Error</v>
          </cell>
          <cell r="AI7365" t="str">
            <v>Data Error</v>
          </cell>
        </row>
        <row r="7366">
          <cell r="AG7366" t="str">
            <v>Data Error</v>
          </cell>
          <cell r="AI7366" t="str">
            <v>Data Error</v>
          </cell>
        </row>
        <row r="7367">
          <cell r="AG7367" t="str">
            <v>Data Error</v>
          </cell>
          <cell r="AI7367" t="str">
            <v>Data Error</v>
          </cell>
        </row>
        <row r="7368">
          <cell r="AG7368" t="str">
            <v>Data Error</v>
          </cell>
          <cell r="AI7368" t="str">
            <v>Data Error</v>
          </cell>
        </row>
        <row r="7369">
          <cell r="AG7369" t="str">
            <v>Data Error</v>
          </cell>
          <cell r="AI7369" t="str">
            <v>Data Error</v>
          </cell>
        </row>
        <row r="7370">
          <cell r="AG7370" t="str">
            <v>Data Error</v>
          </cell>
          <cell r="AI7370" t="str">
            <v>Data Error</v>
          </cell>
        </row>
        <row r="7371">
          <cell r="AG7371" t="str">
            <v>Data Error</v>
          </cell>
          <cell r="AI7371" t="str">
            <v>Data Error</v>
          </cell>
        </row>
        <row r="7372">
          <cell r="AG7372" t="str">
            <v>Data Error</v>
          </cell>
          <cell r="AI7372" t="str">
            <v>Data Error</v>
          </cell>
        </row>
        <row r="7373">
          <cell r="AG7373" t="str">
            <v>Data Error</v>
          </cell>
          <cell r="AI7373" t="str">
            <v>Data Error</v>
          </cell>
        </row>
        <row r="7374">
          <cell r="AG7374" t="str">
            <v>Data Error</v>
          </cell>
          <cell r="AI7374" t="str">
            <v>Data Error</v>
          </cell>
        </row>
        <row r="7375">
          <cell r="AG7375" t="str">
            <v>Data Error</v>
          </cell>
          <cell r="AI7375" t="str">
            <v>Data Error</v>
          </cell>
        </row>
        <row r="7376">
          <cell r="AG7376" t="str">
            <v>Data Error</v>
          </cell>
          <cell r="AI7376" t="str">
            <v>Data Error</v>
          </cell>
        </row>
        <row r="7377">
          <cell r="AG7377" t="str">
            <v>Data Error</v>
          </cell>
          <cell r="AI7377" t="str">
            <v>Data Error</v>
          </cell>
        </row>
        <row r="7378">
          <cell r="AG7378" t="str">
            <v>Data Error</v>
          </cell>
          <cell r="AI7378" t="str">
            <v>Data Error</v>
          </cell>
        </row>
        <row r="7379">
          <cell r="AG7379" t="str">
            <v>Data Error</v>
          </cell>
          <cell r="AI7379" t="str">
            <v>Data Error</v>
          </cell>
        </row>
        <row r="7380">
          <cell r="AG7380" t="str">
            <v>Data Error</v>
          </cell>
          <cell r="AI7380" t="str">
            <v>Data Error</v>
          </cell>
        </row>
        <row r="7381">
          <cell r="AG7381" t="str">
            <v>Data Error</v>
          </cell>
          <cell r="AI7381" t="str">
            <v>Data Error</v>
          </cell>
        </row>
        <row r="7382">
          <cell r="AG7382" t="str">
            <v>Data Error</v>
          </cell>
          <cell r="AI7382" t="str">
            <v>Data Error</v>
          </cell>
        </row>
        <row r="7383">
          <cell r="AG7383" t="str">
            <v>Data Error</v>
          </cell>
          <cell r="AI7383" t="str">
            <v>Data Error</v>
          </cell>
        </row>
        <row r="7384">
          <cell r="AG7384" t="str">
            <v>Data Error</v>
          </cell>
          <cell r="AI7384" t="str">
            <v>Data Error</v>
          </cell>
        </row>
        <row r="7385">
          <cell r="AG7385" t="str">
            <v>Data Error</v>
          </cell>
          <cell r="AI7385" t="str">
            <v>Data Error</v>
          </cell>
        </row>
        <row r="7386">
          <cell r="AG7386" t="str">
            <v>Data Error</v>
          </cell>
          <cell r="AI7386" t="str">
            <v>Data Error</v>
          </cell>
        </row>
        <row r="7387">
          <cell r="AG7387" t="str">
            <v>Data Error</v>
          </cell>
          <cell r="AI7387" t="str">
            <v>Data Error</v>
          </cell>
        </row>
        <row r="7388">
          <cell r="AG7388" t="str">
            <v>Data Error</v>
          </cell>
          <cell r="AI7388" t="str">
            <v>Data Error</v>
          </cell>
        </row>
        <row r="7389">
          <cell r="AG7389" t="str">
            <v>Data Error</v>
          </cell>
          <cell r="AI7389" t="str">
            <v>Data Error</v>
          </cell>
        </row>
        <row r="7390">
          <cell r="AG7390" t="str">
            <v>Data Error</v>
          </cell>
          <cell r="AI7390" t="str">
            <v>Data Error</v>
          </cell>
        </row>
        <row r="7391">
          <cell r="AG7391" t="str">
            <v>Data Error</v>
          </cell>
          <cell r="AI7391" t="str">
            <v>Data Error</v>
          </cell>
        </row>
        <row r="7392">
          <cell r="AG7392" t="str">
            <v>Data Error</v>
          </cell>
          <cell r="AI7392" t="str">
            <v>Data Error</v>
          </cell>
        </row>
        <row r="7393">
          <cell r="AG7393" t="str">
            <v>Data Error</v>
          </cell>
          <cell r="AI7393" t="str">
            <v>Data Error</v>
          </cell>
        </row>
        <row r="7394">
          <cell r="AG7394" t="str">
            <v>Data Error</v>
          </cell>
          <cell r="AI7394" t="str">
            <v>Data Error</v>
          </cell>
        </row>
        <row r="7395">
          <cell r="AG7395" t="str">
            <v>Data Error</v>
          </cell>
          <cell r="AI7395" t="str">
            <v>Data Error</v>
          </cell>
        </row>
        <row r="7396">
          <cell r="AG7396" t="str">
            <v>Data Error</v>
          </cell>
          <cell r="AI7396" t="str">
            <v>Data Error</v>
          </cell>
        </row>
        <row r="7397">
          <cell r="AG7397" t="str">
            <v>Data Error</v>
          </cell>
          <cell r="AI7397" t="str">
            <v>Data Error</v>
          </cell>
        </row>
        <row r="7398">
          <cell r="AG7398" t="str">
            <v>Data Error</v>
          </cell>
          <cell r="AI7398" t="str">
            <v>Data Error</v>
          </cell>
        </row>
        <row r="7399">
          <cell r="AG7399" t="str">
            <v>Data Error</v>
          </cell>
          <cell r="AI7399" t="str">
            <v>Data Error</v>
          </cell>
        </row>
        <row r="7400">
          <cell r="AG7400" t="str">
            <v>Data Error</v>
          </cell>
          <cell r="AI7400" t="str">
            <v>Data Error</v>
          </cell>
        </row>
        <row r="7401">
          <cell r="AG7401" t="str">
            <v>Data Error</v>
          </cell>
          <cell r="AI7401" t="str">
            <v>Data Error</v>
          </cell>
        </row>
        <row r="7402">
          <cell r="AG7402" t="str">
            <v>Data Error</v>
          </cell>
          <cell r="AI7402" t="str">
            <v>Data Error</v>
          </cell>
        </row>
        <row r="7403">
          <cell r="AG7403" t="str">
            <v>Data Error</v>
          </cell>
          <cell r="AI7403" t="str">
            <v>Data Error</v>
          </cell>
        </row>
        <row r="7404">
          <cell r="AG7404" t="str">
            <v>Data Error</v>
          </cell>
          <cell r="AI7404" t="str">
            <v>Data Error</v>
          </cell>
        </row>
        <row r="7405">
          <cell r="AG7405" t="str">
            <v>Data Error</v>
          </cell>
          <cell r="AI7405" t="str">
            <v>Data Error</v>
          </cell>
        </row>
        <row r="7406">
          <cell r="AG7406" t="str">
            <v>Data Error</v>
          </cell>
          <cell r="AI7406" t="str">
            <v>Data Error</v>
          </cell>
        </row>
        <row r="7407">
          <cell r="AG7407" t="str">
            <v>Data Error</v>
          </cell>
          <cell r="AI7407" t="str">
            <v>Data Error</v>
          </cell>
        </row>
        <row r="7408">
          <cell r="AG7408" t="str">
            <v>Data Error</v>
          </cell>
          <cell r="AI7408" t="str">
            <v>Data Error</v>
          </cell>
        </row>
        <row r="7409">
          <cell r="AG7409" t="str">
            <v>Data Error</v>
          </cell>
          <cell r="AI7409" t="str">
            <v>Data Error</v>
          </cell>
        </row>
        <row r="7410">
          <cell r="AG7410" t="str">
            <v>Data Error</v>
          </cell>
          <cell r="AI7410" t="str">
            <v>Data Error</v>
          </cell>
        </row>
        <row r="7411">
          <cell r="AG7411" t="str">
            <v>Data Error</v>
          </cell>
          <cell r="AI7411" t="str">
            <v>Data Error</v>
          </cell>
        </row>
        <row r="7412">
          <cell r="AG7412" t="str">
            <v>Data Error</v>
          </cell>
          <cell r="AI7412" t="str">
            <v>Data Error</v>
          </cell>
        </row>
        <row r="7413">
          <cell r="AG7413" t="str">
            <v>Data Error</v>
          </cell>
          <cell r="AI7413" t="str">
            <v>Data Error</v>
          </cell>
        </row>
        <row r="7414">
          <cell r="AG7414" t="str">
            <v>Data Error</v>
          </cell>
          <cell r="AI7414" t="str">
            <v>Data Error</v>
          </cell>
        </row>
        <row r="7415">
          <cell r="AG7415" t="str">
            <v>Data Error</v>
          </cell>
          <cell r="AI7415" t="str">
            <v>Data Error</v>
          </cell>
        </row>
        <row r="7416">
          <cell r="AG7416" t="str">
            <v>Data Error</v>
          </cell>
          <cell r="AI7416" t="str">
            <v>Data Error</v>
          </cell>
        </row>
        <row r="7417">
          <cell r="AG7417" t="str">
            <v>Data Error</v>
          </cell>
          <cell r="AI7417" t="str">
            <v>Data Error</v>
          </cell>
        </row>
        <row r="7418">
          <cell r="AG7418" t="str">
            <v>Data Error</v>
          </cell>
          <cell r="AI7418" t="str">
            <v>Data Error</v>
          </cell>
        </row>
        <row r="7419">
          <cell r="AG7419" t="str">
            <v>Data Error</v>
          </cell>
          <cell r="AI7419" t="str">
            <v>Data Error</v>
          </cell>
        </row>
        <row r="7420">
          <cell r="AG7420" t="str">
            <v>Data Error</v>
          </cell>
          <cell r="AI7420" t="str">
            <v>Data Error</v>
          </cell>
        </row>
        <row r="7421">
          <cell r="AG7421" t="str">
            <v>Data Error</v>
          </cell>
          <cell r="AI7421" t="str">
            <v>Data Error</v>
          </cell>
        </row>
        <row r="7422">
          <cell r="AG7422" t="str">
            <v>Data Error</v>
          </cell>
          <cell r="AI7422" t="str">
            <v>Data Error</v>
          </cell>
        </row>
        <row r="7423">
          <cell r="AG7423" t="str">
            <v>Data Error</v>
          </cell>
          <cell r="AI7423" t="str">
            <v>Data Error</v>
          </cell>
        </row>
        <row r="7424">
          <cell r="AG7424" t="str">
            <v>Data Error</v>
          </cell>
          <cell r="AI7424" t="str">
            <v>Data Error</v>
          </cell>
        </row>
        <row r="7425">
          <cell r="AG7425" t="str">
            <v>Data Error</v>
          </cell>
          <cell r="AI7425" t="str">
            <v>Data Error</v>
          </cell>
        </row>
        <row r="7426">
          <cell r="AG7426" t="str">
            <v>Data Error</v>
          </cell>
          <cell r="AI7426" t="str">
            <v>Data Error</v>
          </cell>
        </row>
        <row r="7427">
          <cell r="AG7427" t="str">
            <v>Data Error</v>
          </cell>
          <cell r="AI7427" t="str">
            <v>Data Error</v>
          </cell>
        </row>
        <row r="7428">
          <cell r="AG7428" t="str">
            <v>Data Error</v>
          </cell>
          <cell r="AI7428" t="str">
            <v>Data Error</v>
          </cell>
        </row>
        <row r="7429">
          <cell r="AG7429" t="str">
            <v>Data Error</v>
          </cell>
          <cell r="AI7429" t="str">
            <v>Data Error</v>
          </cell>
        </row>
        <row r="7430">
          <cell r="AG7430" t="str">
            <v>Data Error</v>
          </cell>
          <cell r="AI7430" t="str">
            <v>Data Error</v>
          </cell>
        </row>
        <row r="7431">
          <cell r="AG7431" t="str">
            <v>Data Error</v>
          </cell>
          <cell r="AI7431" t="str">
            <v>Data Error</v>
          </cell>
        </row>
        <row r="7432">
          <cell r="AG7432" t="str">
            <v>Data Error</v>
          </cell>
          <cell r="AI7432" t="str">
            <v>Data Error</v>
          </cell>
        </row>
        <row r="7433">
          <cell r="AG7433" t="str">
            <v>Data Error</v>
          </cell>
          <cell r="AI7433" t="str">
            <v>Data Error</v>
          </cell>
        </row>
        <row r="7434">
          <cell r="AG7434" t="str">
            <v>Data Error</v>
          </cell>
          <cell r="AI7434" t="str">
            <v>Data Error</v>
          </cell>
        </row>
        <row r="7435">
          <cell r="AG7435" t="str">
            <v>Data Error</v>
          </cell>
          <cell r="AI7435" t="str">
            <v>Data Error</v>
          </cell>
        </row>
        <row r="7436">
          <cell r="AG7436" t="str">
            <v>Data Error</v>
          </cell>
          <cell r="AI7436" t="str">
            <v>Data Error</v>
          </cell>
        </row>
        <row r="7437">
          <cell r="AG7437" t="str">
            <v>Data Error</v>
          </cell>
          <cell r="AI7437" t="str">
            <v>Data Error</v>
          </cell>
        </row>
        <row r="7438">
          <cell r="AG7438" t="str">
            <v>Data Error</v>
          </cell>
          <cell r="AI7438" t="str">
            <v>Data Error</v>
          </cell>
        </row>
        <row r="7439">
          <cell r="AG7439" t="str">
            <v>Data Error</v>
          </cell>
          <cell r="AI7439" t="str">
            <v>Data Error</v>
          </cell>
        </row>
        <row r="7440">
          <cell r="AG7440" t="str">
            <v>Data Error</v>
          </cell>
          <cell r="AI7440" t="str">
            <v>Data Error</v>
          </cell>
        </row>
        <row r="7441">
          <cell r="AG7441" t="str">
            <v>Data Error</v>
          </cell>
          <cell r="AI7441" t="str">
            <v>Data Error</v>
          </cell>
        </row>
        <row r="7442">
          <cell r="AG7442" t="str">
            <v>Data Error</v>
          </cell>
          <cell r="AI7442" t="str">
            <v>Data Error</v>
          </cell>
        </row>
        <row r="7443">
          <cell r="AG7443" t="str">
            <v>Data Error</v>
          </cell>
          <cell r="AI7443" t="str">
            <v>Data Error</v>
          </cell>
        </row>
        <row r="7444">
          <cell r="AG7444" t="str">
            <v>Data Error</v>
          </cell>
          <cell r="AI7444" t="str">
            <v>Data Error</v>
          </cell>
        </row>
        <row r="7445">
          <cell r="AG7445" t="str">
            <v>Data Error</v>
          </cell>
          <cell r="AI7445" t="str">
            <v>Data Error</v>
          </cell>
        </row>
        <row r="7446">
          <cell r="AG7446" t="str">
            <v>Data Error</v>
          </cell>
          <cell r="AI7446" t="str">
            <v>Data Error</v>
          </cell>
        </row>
        <row r="7447">
          <cell r="AG7447" t="str">
            <v>Data Error</v>
          </cell>
          <cell r="AI7447" t="str">
            <v>Data Error</v>
          </cell>
        </row>
        <row r="7448">
          <cell r="AG7448" t="str">
            <v>Data Error</v>
          </cell>
          <cell r="AI7448" t="str">
            <v>Data Error</v>
          </cell>
        </row>
        <row r="7449">
          <cell r="AG7449" t="str">
            <v>Data Error</v>
          </cell>
          <cell r="AI7449" t="str">
            <v>Data Error</v>
          </cell>
        </row>
        <row r="7450">
          <cell r="AG7450" t="str">
            <v>Data Error</v>
          </cell>
          <cell r="AI7450" t="str">
            <v>Data Error</v>
          </cell>
        </row>
        <row r="7451">
          <cell r="AG7451" t="str">
            <v>Data Error</v>
          </cell>
          <cell r="AI7451" t="str">
            <v>Data Error</v>
          </cell>
        </row>
        <row r="7452">
          <cell r="AG7452" t="str">
            <v>Data Error</v>
          </cell>
          <cell r="AI7452" t="str">
            <v>Data Error</v>
          </cell>
        </row>
        <row r="7453">
          <cell r="AG7453" t="str">
            <v>Data Error</v>
          </cell>
          <cell r="AI7453" t="str">
            <v>Data Error</v>
          </cell>
        </row>
        <row r="7454">
          <cell r="AG7454" t="str">
            <v>Data Error</v>
          </cell>
          <cell r="AI7454" t="str">
            <v>Data Error</v>
          </cell>
        </row>
        <row r="7455">
          <cell r="AG7455" t="str">
            <v>Data Error</v>
          </cell>
          <cell r="AI7455" t="str">
            <v>Data Error</v>
          </cell>
        </row>
        <row r="7456">
          <cell r="AG7456" t="str">
            <v>Data Error</v>
          </cell>
          <cell r="AI7456" t="str">
            <v>Data Error</v>
          </cell>
        </row>
        <row r="7457">
          <cell r="AG7457" t="str">
            <v>Data Error</v>
          </cell>
          <cell r="AI7457" t="str">
            <v>Data Error</v>
          </cell>
        </row>
        <row r="7458">
          <cell r="AG7458" t="str">
            <v>Data Error</v>
          </cell>
          <cell r="AI7458" t="str">
            <v>Data Error</v>
          </cell>
        </row>
        <row r="7459">
          <cell r="AG7459" t="str">
            <v>Data Error</v>
          </cell>
          <cell r="AI7459" t="str">
            <v>Data Error</v>
          </cell>
        </row>
        <row r="7460">
          <cell r="AG7460" t="str">
            <v>Data Error</v>
          </cell>
          <cell r="AI7460" t="str">
            <v>Data Error</v>
          </cell>
        </row>
        <row r="7461">
          <cell r="AG7461" t="str">
            <v>Data Error</v>
          </cell>
          <cell r="AI7461" t="str">
            <v>Data Error</v>
          </cell>
        </row>
        <row r="7462">
          <cell r="AG7462" t="str">
            <v>Data Error</v>
          </cell>
          <cell r="AI7462" t="str">
            <v>Data Error</v>
          </cell>
        </row>
        <row r="7463">
          <cell r="AG7463" t="str">
            <v>Data Error</v>
          </cell>
          <cell r="AI7463" t="str">
            <v>Data Error</v>
          </cell>
        </row>
        <row r="7464">
          <cell r="AG7464" t="str">
            <v>Data Error</v>
          </cell>
          <cell r="AI7464" t="str">
            <v>Data Error</v>
          </cell>
        </row>
        <row r="7465">
          <cell r="AG7465" t="str">
            <v>Data Error</v>
          </cell>
          <cell r="AI7465" t="str">
            <v>Data Error</v>
          </cell>
        </row>
        <row r="7466">
          <cell r="AG7466" t="str">
            <v>Data Error</v>
          </cell>
          <cell r="AI7466" t="str">
            <v>Data Error</v>
          </cell>
        </row>
        <row r="7467">
          <cell r="AG7467" t="str">
            <v>Data Error</v>
          </cell>
          <cell r="AI7467" t="str">
            <v>Data Error</v>
          </cell>
        </row>
        <row r="7468">
          <cell r="AG7468" t="str">
            <v>Data Error</v>
          </cell>
          <cell r="AI7468" t="str">
            <v>Data Error</v>
          </cell>
        </row>
        <row r="7469">
          <cell r="AG7469" t="str">
            <v>Data Error</v>
          </cell>
          <cell r="AI7469" t="str">
            <v>Data Error</v>
          </cell>
        </row>
        <row r="7470">
          <cell r="AG7470" t="str">
            <v>Data Error</v>
          </cell>
          <cell r="AI7470" t="str">
            <v>Data Error</v>
          </cell>
        </row>
        <row r="7471">
          <cell r="AG7471" t="str">
            <v>Data Error</v>
          </cell>
          <cell r="AI7471" t="str">
            <v>Data Error</v>
          </cell>
        </row>
        <row r="7472">
          <cell r="AG7472" t="str">
            <v>Data Error</v>
          </cell>
          <cell r="AI7472" t="str">
            <v>Data Error</v>
          </cell>
        </row>
        <row r="7473">
          <cell r="AG7473" t="str">
            <v>Data Error</v>
          </cell>
          <cell r="AI7473" t="str">
            <v>Data Error</v>
          </cell>
        </row>
        <row r="7474">
          <cell r="AG7474" t="str">
            <v>Data Error</v>
          </cell>
          <cell r="AI7474" t="str">
            <v>Data Error</v>
          </cell>
        </row>
        <row r="7475">
          <cell r="AG7475" t="str">
            <v>Data Error</v>
          </cell>
          <cell r="AI7475" t="str">
            <v>Data Error</v>
          </cell>
        </row>
        <row r="7476">
          <cell r="AG7476" t="str">
            <v>Data Error</v>
          </cell>
          <cell r="AI7476" t="str">
            <v>Data Error</v>
          </cell>
        </row>
        <row r="7477">
          <cell r="AG7477" t="str">
            <v>Data Error</v>
          </cell>
          <cell r="AI7477" t="str">
            <v>Data Error</v>
          </cell>
        </row>
        <row r="7478">
          <cell r="AG7478" t="str">
            <v>Data Error</v>
          </cell>
          <cell r="AI7478" t="str">
            <v>Data Error</v>
          </cell>
        </row>
        <row r="7479">
          <cell r="AG7479" t="str">
            <v>Data Error</v>
          </cell>
          <cell r="AI7479" t="str">
            <v>Data Error</v>
          </cell>
        </row>
        <row r="7480">
          <cell r="AG7480" t="str">
            <v>Data Error</v>
          </cell>
          <cell r="AI7480" t="str">
            <v>Data Error</v>
          </cell>
        </row>
        <row r="7481">
          <cell r="AG7481" t="str">
            <v>Data Error</v>
          </cell>
          <cell r="AI7481" t="str">
            <v>Data Error</v>
          </cell>
        </row>
        <row r="7482">
          <cell r="AG7482" t="str">
            <v>Data Error</v>
          </cell>
          <cell r="AI7482" t="str">
            <v>Data Error</v>
          </cell>
        </row>
        <row r="7483">
          <cell r="AG7483" t="str">
            <v>Data Error</v>
          </cell>
          <cell r="AI7483" t="str">
            <v>Data Error</v>
          </cell>
        </row>
        <row r="7484">
          <cell r="AG7484" t="str">
            <v>Data Error</v>
          </cell>
          <cell r="AI7484" t="str">
            <v>Data Error</v>
          </cell>
        </row>
        <row r="7485">
          <cell r="AG7485" t="str">
            <v>Data Error</v>
          </cell>
          <cell r="AI7485" t="str">
            <v>Data Error</v>
          </cell>
        </row>
        <row r="7486">
          <cell r="AG7486" t="str">
            <v>Data Error</v>
          </cell>
          <cell r="AI7486" t="str">
            <v>Data Error</v>
          </cell>
        </row>
        <row r="7487">
          <cell r="AG7487" t="str">
            <v>Data Error</v>
          </cell>
          <cell r="AI7487" t="str">
            <v>Data Error</v>
          </cell>
        </row>
        <row r="7488">
          <cell r="AG7488" t="str">
            <v>Data Error</v>
          </cell>
          <cell r="AI7488" t="str">
            <v>Data Error</v>
          </cell>
        </row>
        <row r="7489">
          <cell r="AG7489" t="str">
            <v>Data Error</v>
          </cell>
          <cell r="AI7489" t="str">
            <v>Data Error</v>
          </cell>
        </row>
        <row r="7490">
          <cell r="AG7490" t="str">
            <v>Data Error</v>
          </cell>
          <cell r="AI7490" t="str">
            <v>Data Error</v>
          </cell>
        </row>
        <row r="7491">
          <cell r="AG7491" t="str">
            <v>Data Error</v>
          </cell>
          <cell r="AI7491" t="str">
            <v>Data Error</v>
          </cell>
        </row>
        <row r="7492">
          <cell r="AG7492" t="str">
            <v>Data Error</v>
          </cell>
          <cell r="AI7492" t="str">
            <v>Data Error</v>
          </cell>
        </row>
        <row r="7493">
          <cell r="AG7493" t="str">
            <v>Data Error</v>
          </cell>
          <cell r="AI7493" t="str">
            <v>Data Error</v>
          </cell>
        </row>
        <row r="7494">
          <cell r="AG7494" t="str">
            <v>Data Error</v>
          </cell>
          <cell r="AI7494" t="str">
            <v>Data Error</v>
          </cell>
        </row>
        <row r="7495">
          <cell r="AG7495" t="str">
            <v>Data Error</v>
          </cell>
          <cell r="AI7495" t="str">
            <v>Data Error</v>
          </cell>
        </row>
        <row r="7496">
          <cell r="AG7496" t="str">
            <v>Data Error</v>
          </cell>
          <cell r="AI7496" t="str">
            <v>Data Error</v>
          </cell>
        </row>
        <row r="7497">
          <cell r="AG7497" t="str">
            <v>Data Error</v>
          </cell>
          <cell r="AI7497" t="str">
            <v>Data Error</v>
          </cell>
        </row>
        <row r="7498">
          <cell r="AG7498" t="str">
            <v>Data Error</v>
          </cell>
          <cell r="AI7498" t="str">
            <v>Data Error</v>
          </cell>
        </row>
        <row r="7499">
          <cell r="AG7499" t="str">
            <v>Data Error</v>
          </cell>
          <cell r="AI7499" t="str">
            <v>Data Error</v>
          </cell>
        </row>
        <row r="7500">
          <cell r="AG7500" t="str">
            <v>Data Error</v>
          </cell>
          <cell r="AI7500" t="str">
            <v>Data Error</v>
          </cell>
        </row>
        <row r="7501">
          <cell r="AG7501" t="str">
            <v>Data Error</v>
          </cell>
          <cell r="AI7501" t="str">
            <v>Data Error</v>
          </cell>
        </row>
        <row r="7502">
          <cell r="AG7502" t="str">
            <v>Data Error</v>
          </cell>
          <cell r="AI7502" t="str">
            <v>Data Error</v>
          </cell>
        </row>
        <row r="7503">
          <cell r="AG7503" t="str">
            <v>Data Error</v>
          </cell>
          <cell r="AI7503" t="str">
            <v>Data Error</v>
          </cell>
        </row>
        <row r="7504">
          <cell r="AG7504" t="str">
            <v>Data Error</v>
          </cell>
          <cell r="AI7504" t="str">
            <v>Data Error</v>
          </cell>
        </row>
        <row r="7505">
          <cell r="AG7505" t="str">
            <v>Data Error</v>
          </cell>
          <cell r="AI7505" t="str">
            <v>Data Error</v>
          </cell>
        </row>
        <row r="7506">
          <cell r="AG7506" t="str">
            <v>Data Error</v>
          </cell>
          <cell r="AI7506" t="str">
            <v>Data Error</v>
          </cell>
        </row>
        <row r="7507">
          <cell r="AG7507" t="str">
            <v>Data Error</v>
          </cell>
          <cell r="AI7507" t="str">
            <v>Data Error</v>
          </cell>
        </row>
        <row r="7508">
          <cell r="AG7508" t="str">
            <v>Data Error</v>
          </cell>
          <cell r="AI7508" t="str">
            <v>Data Error</v>
          </cell>
        </row>
        <row r="7509">
          <cell r="AG7509" t="str">
            <v>Data Error</v>
          </cell>
          <cell r="AI7509" t="str">
            <v>Data Error</v>
          </cell>
        </row>
        <row r="7510">
          <cell r="AG7510" t="str">
            <v>Data Error</v>
          </cell>
          <cell r="AI7510" t="str">
            <v>Data Error</v>
          </cell>
        </row>
        <row r="7511">
          <cell r="AG7511" t="str">
            <v>Data Error</v>
          </cell>
          <cell r="AI7511" t="str">
            <v>Data Error</v>
          </cell>
        </row>
        <row r="7512">
          <cell r="AG7512" t="str">
            <v>Data Error</v>
          </cell>
          <cell r="AI7512" t="str">
            <v>Data Error</v>
          </cell>
        </row>
        <row r="7513">
          <cell r="AG7513" t="str">
            <v>Data Error</v>
          </cell>
          <cell r="AI7513" t="str">
            <v>Data Error</v>
          </cell>
        </row>
        <row r="7514">
          <cell r="AG7514" t="str">
            <v>Data Error</v>
          </cell>
          <cell r="AI7514" t="str">
            <v>Data Error</v>
          </cell>
        </row>
        <row r="7515">
          <cell r="AG7515" t="str">
            <v>Data Error</v>
          </cell>
          <cell r="AI7515" t="str">
            <v>Data Error</v>
          </cell>
        </row>
        <row r="7516">
          <cell r="AG7516" t="str">
            <v>Data Error</v>
          </cell>
          <cell r="AI7516" t="str">
            <v>Data Error</v>
          </cell>
        </row>
        <row r="7517">
          <cell r="AG7517" t="str">
            <v>Data Error</v>
          </cell>
          <cell r="AI7517" t="str">
            <v>Data Error</v>
          </cell>
        </row>
        <row r="7518">
          <cell r="AG7518" t="str">
            <v>Data Error</v>
          </cell>
          <cell r="AI7518" t="str">
            <v>Data Error</v>
          </cell>
        </row>
        <row r="7519">
          <cell r="AG7519" t="str">
            <v>Data Error</v>
          </cell>
          <cell r="AI7519" t="str">
            <v>Data Error</v>
          </cell>
        </row>
        <row r="7520">
          <cell r="AG7520" t="str">
            <v>Data Error</v>
          </cell>
          <cell r="AI7520" t="str">
            <v>Data Error</v>
          </cell>
        </row>
        <row r="7521">
          <cell r="AG7521" t="str">
            <v>Data Error</v>
          </cell>
          <cell r="AI7521" t="str">
            <v>Data Error</v>
          </cell>
        </row>
        <row r="7522">
          <cell r="AG7522" t="str">
            <v>Data Error</v>
          </cell>
          <cell r="AI7522" t="str">
            <v>Data Error</v>
          </cell>
        </row>
        <row r="7523">
          <cell r="AG7523" t="str">
            <v>Data Error</v>
          </cell>
          <cell r="AI7523" t="str">
            <v>Data Error</v>
          </cell>
        </row>
        <row r="7524">
          <cell r="AG7524" t="str">
            <v>Data Error</v>
          </cell>
          <cell r="AI7524" t="str">
            <v>Data Error</v>
          </cell>
        </row>
        <row r="7525">
          <cell r="AG7525" t="str">
            <v>Data Error</v>
          </cell>
          <cell r="AI7525" t="str">
            <v>Data Error</v>
          </cell>
        </row>
        <row r="7526">
          <cell r="AG7526" t="str">
            <v>Data Error</v>
          </cell>
          <cell r="AI7526" t="str">
            <v>Data Error</v>
          </cell>
        </row>
        <row r="7527">
          <cell r="AG7527" t="str">
            <v>Data Error</v>
          </cell>
          <cell r="AI7527" t="str">
            <v>Data Error</v>
          </cell>
        </row>
        <row r="7528">
          <cell r="AG7528" t="str">
            <v>Data Error</v>
          </cell>
          <cell r="AI7528" t="str">
            <v>Data Error</v>
          </cell>
        </row>
        <row r="7529">
          <cell r="AG7529" t="str">
            <v>Data Error</v>
          </cell>
          <cell r="AI7529" t="str">
            <v>Data Error</v>
          </cell>
        </row>
        <row r="7530">
          <cell r="AG7530" t="str">
            <v>Data Error</v>
          </cell>
          <cell r="AI7530" t="str">
            <v>Data Error</v>
          </cell>
        </row>
        <row r="7531">
          <cell r="AG7531" t="str">
            <v>Data Error</v>
          </cell>
          <cell r="AI7531" t="str">
            <v>Data Error</v>
          </cell>
        </row>
        <row r="7532">
          <cell r="AG7532" t="str">
            <v>Data Error</v>
          </cell>
          <cell r="AI7532" t="str">
            <v>Data Error</v>
          </cell>
        </row>
        <row r="7533">
          <cell r="AG7533" t="str">
            <v>Data Error</v>
          </cell>
          <cell r="AI7533" t="str">
            <v>Data Error</v>
          </cell>
        </row>
        <row r="7534">
          <cell r="AG7534" t="str">
            <v>Data Error</v>
          </cell>
          <cell r="AI7534" t="str">
            <v>Data Error</v>
          </cell>
        </row>
        <row r="7535">
          <cell r="AG7535" t="str">
            <v>Data Error</v>
          </cell>
          <cell r="AI7535" t="str">
            <v>Data Error</v>
          </cell>
        </row>
        <row r="7536">
          <cell r="AG7536" t="str">
            <v>Data Error</v>
          </cell>
          <cell r="AI7536" t="str">
            <v>Data Error</v>
          </cell>
        </row>
        <row r="7537">
          <cell r="AG7537" t="str">
            <v>Data Error</v>
          </cell>
          <cell r="AI7537" t="str">
            <v>Data Error</v>
          </cell>
        </row>
        <row r="7538">
          <cell r="AG7538" t="str">
            <v>Data Error</v>
          </cell>
          <cell r="AI7538" t="str">
            <v>Data Error</v>
          </cell>
        </row>
        <row r="7539">
          <cell r="AG7539" t="str">
            <v>Data Error</v>
          </cell>
          <cell r="AI7539" t="str">
            <v>Data Error</v>
          </cell>
        </row>
        <row r="7540">
          <cell r="AG7540" t="str">
            <v>Data Error</v>
          </cell>
          <cell r="AI7540" t="str">
            <v>Data Error</v>
          </cell>
        </row>
        <row r="7541">
          <cell r="AG7541" t="str">
            <v>Data Error</v>
          </cell>
          <cell r="AI7541" t="str">
            <v>Data Error</v>
          </cell>
        </row>
        <row r="7542">
          <cell r="AG7542" t="str">
            <v>Data Error</v>
          </cell>
          <cell r="AI7542" t="str">
            <v>Data Error</v>
          </cell>
        </row>
        <row r="7543">
          <cell r="AG7543" t="str">
            <v>Data Error</v>
          </cell>
          <cell r="AI7543" t="str">
            <v>Data Error</v>
          </cell>
        </row>
        <row r="7544">
          <cell r="AG7544" t="str">
            <v>Data Error</v>
          </cell>
          <cell r="AI7544" t="str">
            <v>Data Error</v>
          </cell>
        </row>
        <row r="7545">
          <cell r="AG7545" t="str">
            <v>Data Error</v>
          </cell>
          <cell r="AI7545" t="str">
            <v>Data Error</v>
          </cell>
        </row>
        <row r="7546">
          <cell r="AG7546" t="str">
            <v>Data Error</v>
          </cell>
          <cell r="AI7546" t="str">
            <v>Data Error</v>
          </cell>
        </row>
        <row r="7547">
          <cell r="AG7547" t="str">
            <v>Data Error</v>
          </cell>
          <cell r="AI7547" t="str">
            <v>Data Error</v>
          </cell>
        </row>
        <row r="7548">
          <cell r="AG7548" t="str">
            <v>Data Error</v>
          </cell>
          <cell r="AI7548" t="str">
            <v>Data Error</v>
          </cell>
        </row>
        <row r="7549">
          <cell r="AG7549" t="str">
            <v>Data Error</v>
          </cell>
          <cell r="AI7549" t="str">
            <v>Data Error</v>
          </cell>
        </row>
        <row r="7550">
          <cell r="AG7550" t="str">
            <v>Data Error</v>
          </cell>
          <cell r="AI7550" t="str">
            <v>Data Error</v>
          </cell>
        </row>
        <row r="7551">
          <cell r="AG7551" t="str">
            <v>Data Error</v>
          </cell>
          <cell r="AI7551" t="str">
            <v>Data Error</v>
          </cell>
        </row>
        <row r="7552">
          <cell r="AG7552" t="str">
            <v>Data Error</v>
          </cell>
          <cell r="AI7552" t="str">
            <v>Data Error</v>
          </cell>
        </row>
        <row r="7553">
          <cell r="AG7553" t="str">
            <v>Data Error</v>
          </cell>
          <cell r="AI7553" t="str">
            <v>Data Error</v>
          </cell>
        </row>
        <row r="7554">
          <cell r="AG7554" t="str">
            <v>Data Error</v>
          </cell>
          <cell r="AI7554" t="str">
            <v>Data Error</v>
          </cell>
        </row>
        <row r="7555">
          <cell r="AG7555" t="str">
            <v>Data Error</v>
          </cell>
          <cell r="AI7555" t="str">
            <v>Data Error</v>
          </cell>
        </row>
        <row r="7556">
          <cell r="AG7556" t="str">
            <v>Data Error</v>
          </cell>
          <cell r="AI7556" t="str">
            <v>Data Error</v>
          </cell>
        </row>
        <row r="7557">
          <cell r="AG7557" t="str">
            <v>Data Error</v>
          </cell>
          <cell r="AI7557" t="str">
            <v>Data Error</v>
          </cell>
        </row>
        <row r="7558">
          <cell r="AG7558" t="str">
            <v>Data Error</v>
          </cell>
          <cell r="AI7558" t="str">
            <v>Data Error</v>
          </cell>
        </row>
        <row r="7559">
          <cell r="AG7559" t="str">
            <v>Data Error</v>
          </cell>
          <cell r="AI7559" t="str">
            <v>Data Error</v>
          </cell>
        </row>
        <row r="7560">
          <cell r="AG7560" t="str">
            <v>Data Error</v>
          </cell>
          <cell r="AI7560" t="str">
            <v>Data Error</v>
          </cell>
        </row>
        <row r="7561">
          <cell r="AG7561" t="str">
            <v>Data Error</v>
          </cell>
          <cell r="AI7561" t="str">
            <v>Data Error</v>
          </cell>
        </row>
        <row r="7562">
          <cell r="AG7562" t="str">
            <v>Data Error</v>
          </cell>
          <cell r="AI7562" t="str">
            <v>Data Error</v>
          </cell>
        </row>
        <row r="7563">
          <cell r="AG7563" t="str">
            <v>Data Error</v>
          </cell>
          <cell r="AI7563" t="str">
            <v>Data Error</v>
          </cell>
        </row>
        <row r="7564">
          <cell r="AG7564" t="str">
            <v>Data Error</v>
          </cell>
          <cell r="AI7564" t="str">
            <v>Data Error</v>
          </cell>
        </row>
        <row r="7565">
          <cell r="AG7565" t="str">
            <v>Data Error</v>
          </cell>
          <cell r="AI7565" t="str">
            <v>Data Error</v>
          </cell>
        </row>
        <row r="7566">
          <cell r="AG7566" t="str">
            <v>Data Error</v>
          </cell>
          <cell r="AI7566" t="str">
            <v>Data Error</v>
          </cell>
        </row>
        <row r="7567">
          <cell r="AG7567" t="str">
            <v>Data Error</v>
          </cell>
          <cell r="AI7567" t="str">
            <v>Data Error</v>
          </cell>
        </row>
        <row r="7568">
          <cell r="AG7568" t="str">
            <v>Data Error</v>
          </cell>
          <cell r="AI7568" t="str">
            <v>Data Error</v>
          </cell>
        </row>
        <row r="7569">
          <cell r="AG7569" t="str">
            <v>Data Error</v>
          </cell>
          <cell r="AI7569" t="str">
            <v>Data Error</v>
          </cell>
        </row>
        <row r="7570">
          <cell r="AG7570" t="str">
            <v>Data Error</v>
          </cell>
          <cell r="AI7570" t="str">
            <v>Data Error</v>
          </cell>
        </row>
        <row r="7571">
          <cell r="AG7571" t="str">
            <v>Data Error</v>
          </cell>
          <cell r="AI7571" t="str">
            <v>Data Error</v>
          </cell>
        </row>
        <row r="7572">
          <cell r="AG7572" t="str">
            <v>Data Error</v>
          </cell>
          <cell r="AI7572" t="str">
            <v>Data Error</v>
          </cell>
        </row>
        <row r="7573">
          <cell r="AG7573" t="str">
            <v>Data Error</v>
          </cell>
          <cell r="AI7573" t="str">
            <v>Data Error</v>
          </cell>
        </row>
        <row r="7574">
          <cell r="AG7574" t="str">
            <v>Data Error</v>
          </cell>
          <cell r="AI7574" t="str">
            <v>Data Error</v>
          </cell>
        </row>
        <row r="7575">
          <cell r="AG7575" t="str">
            <v>Data Error</v>
          </cell>
          <cell r="AI7575" t="str">
            <v>Data Error</v>
          </cell>
        </row>
        <row r="7576">
          <cell r="AG7576" t="str">
            <v>Data Error</v>
          </cell>
          <cell r="AI7576" t="str">
            <v>Data Error</v>
          </cell>
        </row>
        <row r="7577">
          <cell r="AG7577" t="str">
            <v>Data Error</v>
          </cell>
          <cell r="AI7577" t="str">
            <v>Data Error</v>
          </cell>
        </row>
        <row r="7578">
          <cell r="AG7578" t="str">
            <v>Data Error</v>
          </cell>
          <cell r="AI7578" t="str">
            <v>Data Error</v>
          </cell>
        </row>
        <row r="7579">
          <cell r="AG7579" t="str">
            <v>Data Error</v>
          </cell>
          <cell r="AI7579" t="str">
            <v>Data Error</v>
          </cell>
        </row>
        <row r="7580">
          <cell r="AG7580" t="str">
            <v>Data Error</v>
          </cell>
          <cell r="AI7580" t="str">
            <v>Data Error</v>
          </cell>
        </row>
        <row r="7581">
          <cell r="AG7581" t="str">
            <v>Data Error</v>
          </cell>
          <cell r="AI7581" t="str">
            <v>Data Error</v>
          </cell>
        </row>
        <row r="7582">
          <cell r="AG7582" t="str">
            <v>Data Error</v>
          </cell>
          <cell r="AI7582" t="str">
            <v>Data Error</v>
          </cell>
        </row>
        <row r="7583">
          <cell r="AG7583" t="str">
            <v>Data Error</v>
          </cell>
          <cell r="AI7583" t="str">
            <v>Data Error</v>
          </cell>
        </row>
        <row r="7584">
          <cell r="AG7584" t="str">
            <v>Data Error</v>
          </cell>
          <cell r="AI7584" t="str">
            <v>Data Error</v>
          </cell>
        </row>
        <row r="7585">
          <cell r="AG7585" t="str">
            <v>Data Error</v>
          </cell>
          <cell r="AI7585" t="str">
            <v>Data Error</v>
          </cell>
        </row>
        <row r="7586">
          <cell r="AG7586" t="str">
            <v>Data Error</v>
          </cell>
          <cell r="AI7586" t="str">
            <v>Data Error</v>
          </cell>
        </row>
        <row r="7587">
          <cell r="AG7587" t="str">
            <v>Data Error</v>
          </cell>
          <cell r="AI7587" t="str">
            <v>Data Error</v>
          </cell>
        </row>
        <row r="7588">
          <cell r="AG7588" t="str">
            <v>Data Error</v>
          </cell>
          <cell r="AI7588" t="str">
            <v>Data Error</v>
          </cell>
        </row>
        <row r="7589">
          <cell r="AG7589" t="str">
            <v>Data Error</v>
          </cell>
          <cell r="AI7589" t="str">
            <v>Data Error</v>
          </cell>
        </row>
        <row r="7590">
          <cell r="AG7590" t="str">
            <v>Data Error</v>
          </cell>
          <cell r="AI7590" t="str">
            <v>Data Error</v>
          </cell>
        </row>
        <row r="7591">
          <cell r="AG7591" t="str">
            <v>Data Error</v>
          </cell>
          <cell r="AI7591" t="str">
            <v>Data Error</v>
          </cell>
        </row>
        <row r="7592">
          <cell r="AG7592" t="str">
            <v>Data Error</v>
          </cell>
          <cell r="AI7592" t="str">
            <v>Data Error</v>
          </cell>
        </row>
        <row r="7593">
          <cell r="AG7593" t="str">
            <v>Data Error</v>
          </cell>
          <cell r="AI7593" t="str">
            <v>Data Error</v>
          </cell>
        </row>
        <row r="7594">
          <cell r="AG7594" t="str">
            <v>Data Error</v>
          </cell>
          <cell r="AI7594" t="str">
            <v>Data Error</v>
          </cell>
        </row>
        <row r="7595">
          <cell r="AG7595" t="str">
            <v>Data Error</v>
          </cell>
          <cell r="AI7595" t="str">
            <v>Data Error</v>
          </cell>
        </row>
        <row r="7596">
          <cell r="AG7596" t="str">
            <v>Data Error</v>
          </cell>
          <cell r="AI7596" t="str">
            <v>Data Error</v>
          </cell>
        </row>
        <row r="7597">
          <cell r="AG7597" t="str">
            <v>Data Error</v>
          </cell>
          <cell r="AI7597" t="str">
            <v>Data Error</v>
          </cell>
        </row>
        <row r="7598">
          <cell r="AG7598" t="str">
            <v>Data Error</v>
          </cell>
          <cell r="AI7598" t="str">
            <v>Data Error</v>
          </cell>
        </row>
        <row r="7599">
          <cell r="AG7599" t="str">
            <v>Data Error</v>
          </cell>
          <cell r="AI7599" t="str">
            <v>Data Error</v>
          </cell>
        </row>
        <row r="7600">
          <cell r="AG7600" t="str">
            <v>Data Error</v>
          </cell>
          <cell r="AI7600" t="str">
            <v>Data Error</v>
          </cell>
        </row>
        <row r="7601">
          <cell r="AG7601" t="str">
            <v>Data Error</v>
          </cell>
          <cell r="AI7601" t="str">
            <v>Data Error</v>
          </cell>
        </row>
        <row r="7602">
          <cell r="AG7602" t="str">
            <v>Data Error</v>
          </cell>
          <cell r="AI7602" t="str">
            <v>Data Error</v>
          </cell>
        </row>
        <row r="7603">
          <cell r="AG7603" t="str">
            <v>Data Error</v>
          </cell>
          <cell r="AI7603" t="str">
            <v>Data Error</v>
          </cell>
        </row>
        <row r="7604">
          <cell r="AG7604" t="str">
            <v>Data Error</v>
          </cell>
          <cell r="AI7604" t="str">
            <v>Data Error</v>
          </cell>
        </row>
        <row r="7605">
          <cell r="AG7605" t="str">
            <v>Data Error</v>
          </cell>
          <cell r="AI7605" t="str">
            <v>Data Error</v>
          </cell>
        </row>
        <row r="7606">
          <cell r="AG7606" t="str">
            <v>Data Error</v>
          </cell>
          <cell r="AI7606" t="str">
            <v>Data Error</v>
          </cell>
        </row>
        <row r="7607">
          <cell r="AG7607" t="str">
            <v>Data Error</v>
          </cell>
          <cell r="AI7607" t="str">
            <v>Data Error</v>
          </cell>
        </row>
        <row r="7608">
          <cell r="AG7608" t="str">
            <v>Data Error</v>
          </cell>
          <cell r="AI7608" t="str">
            <v>Data Error</v>
          </cell>
        </row>
        <row r="7609">
          <cell r="AG7609" t="str">
            <v>Data Error</v>
          </cell>
          <cell r="AI7609" t="str">
            <v>Data Error</v>
          </cell>
        </row>
        <row r="7610">
          <cell r="AG7610" t="str">
            <v>Data Error</v>
          </cell>
          <cell r="AI7610" t="str">
            <v>Data Error</v>
          </cell>
        </row>
        <row r="7611">
          <cell r="AG7611" t="str">
            <v>Data Error</v>
          </cell>
          <cell r="AI7611" t="str">
            <v>Data Error</v>
          </cell>
        </row>
        <row r="7612">
          <cell r="AG7612" t="str">
            <v>Data Error</v>
          </cell>
          <cell r="AI7612" t="str">
            <v>Data Error</v>
          </cell>
        </row>
        <row r="7613">
          <cell r="AG7613" t="str">
            <v>Data Error</v>
          </cell>
          <cell r="AI7613" t="str">
            <v>Data Error</v>
          </cell>
        </row>
        <row r="7614">
          <cell r="AG7614" t="str">
            <v>Data Error</v>
          </cell>
          <cell r="AI7614" t="str">
            <v>Data Error</v>
          </cell>
        </row>
        <row r="7615">
          <cell r="AG7615" t="str">
            <v>Data Error</v>
          </cell>
          <cell r="AI7615" t="str">
            <v>Data Error</v>
          </cell>
        </row>
        <row r="7616">
          <cell r="AG7616" t="str">
            <v>Data Error</v>
          </cell>
          <cell r="AI7616" t="str">
            <v>Data Error</v>
          </cell>
        </row>
        <row r="7617">
          <cell r="AG7617" t="str">
            <v>Data Error</v>
          </cell>
          <cell r="AI7617" t="str">
            <v>Data Error</v>
          </cell>
        </row>
        <row r="7618">
          <cell r="AG7618" t="str">
            <v>Data Error</v>
          </cell>
          <cell r="AI7618" t="str">
            <v>Data Error</v>
          </cell>
        </row>
        <row r="7619">
          <cell r="AG7619" t="str">
            <v>Data Error</v>
          </cell>
          <cell r="AI7619" t="str">
            <v>Data Error</v>
          </cell>
        </row>
        <row r="7620">
          <cell r="AG7620" t="str">
            <v>Data Error</v>
          </cell>
          <cell r="AI7620" t="str">
            <v>Data Error</v>
          </cell>
        </row>
        <row r="7621">
          <cell r="AG7621" t="str">
            <v>Data Error</v>
          </cell>
          <cell r="AI7621" t="str">
            <v>Data Error</v>
          </cell>
        </row>
        <row r="7622">
          <cell r="AG7622" t="str">
            <v>Data Error</v>
          </cell>
          <cell r="AI7622" t="str">
            <v>Data Error</v>
          </cell>
        </row>
        <row r="7623">
          <cell r="AG7623" t="str">
            <v>Data Error</v>
          </cell>
          <cell r="AI7623" t="str">
            <v>Data Error</v>
          </cell>
        </row>
        <row r="7624">
          <cell r="AG7624" t="str">
            <v>Data Error</v>
          </cell>
          <cell r="AI7624" t="str">
            <v>Data Error</v>
          </cell>
        </row>
        <row r="7625">
          <cell r="AG7625" t="str">
            <v>Data Error</v>
          </cell>
          <cell r="AI7625" t="str">
            <v>Data Error</v>
          </cell>
        </row>
        <row r="7626">
          <cell r="AG7626" t="str">
            <v>Data Error</v>
          </cell>
          <cell r="AI7626" t="str">
            <v>Data Error</v>
          </cell>
        </row>
        <row r="7627">
          <cell r="AG7627" t="str">
            <v>Data Error</v>
          </cell>
          <cell r="AI7627" t="str">
            <v>Data Error</v>
          </cell>
        </row>
        <row r="7628">
          <cell r="AG7628" t="str">
            <v>Data Error</v>
          </cell>
          <cell r="AI7628" t="str">
            <v>Data Error</v>
          </cell>
        </row>
        <row r="7629">
          <cell r="AG7629" t="str">
            <v>Data Error</v>
          </cell>
          <cell r="AI7629" t="str">
            <v>Data Error</v>
          </cell>
        </row>
        <row r="7630">
          <cell r="AG7630" t="str">
            <v>Data Error</v>
          </cell>
          <cell r="AI7630" t="str">
            <v>Data Error</v>
          </cell>
        </row>
        <row r="7631">
          <cell r="AG7631" t="str">
            <v>Data Error</v>
          </cell>
          <cell r="AI7631" t="str">
            <v>Data Error</v>
          </cell>
        </row>
        <row r="7632">
          <cell r="AG7632" t="str">
            <v>Data Error</v>
          </cell>
          <cell r="AI7632" t="str">
            <v>Data Error</v>
          </cell>
        </row>
        <row r="7633">
          <cell r="AG7633" t="str">
            <v>Data Error</v>
          </cell>
          <cell r="AI7633" t="str">
            <v>Data Error</v>
          </cell>
        </row>
        <row r="7634">
          <cell r="AG7634" t="str">
            <v>Data Error</v>
          </cell>
          <cell r="AI7634" t="str">
            <v>Data Error</v>
          </cell>
        </row>
        <row r="7635">
          <cell r="AG7635" t="str">
            <v>Data Error</v>
          </cell>
          <cell r="AI7635" t="str">
            <v>Data Error</v>
          </cell>
        </row>
        <row r="7636">
          <cell r="AG7636" t="str">
            <v>Data Error</v>
          </cell>
          <cell r="AI7636" t="str">
            <v>Data Error</v>
          </cell>
        </row>
        <row r="7637">
          <cell r="AG7637" t="str">
            <v>Data Error</v>
          </cell>
          <cell r="AI7637" t="str">
            <v>Data Error</v>
          </cell>
        </row>
        <row r="7638">
          <cell r="AG7638" t="str">
            <v>Data Error</v>
          </cell>
          <cell r="AI7638" t="str">
            <v>Data Error</v>
          </cell>
        </row>
        <row r="7639">
          <cell r="AG7639" t="str">
            <v>Data Error</v>
          </cell>
          <cell r="AI7639" t="str">
            <v>Data Error</v>
          </cell>
        </row>
        <row r="7640">
          <cell r="AG7640" t="str">
            <v>Data Error</v>
          </cell>
          <cell r="AI7640" t="str">
            <v>Data Error</v>
          </cell>
        </row>
        <row r="7641">
          <cell r="AG7641" t="str">
            <v>Data Error</v>
          </cell>
          <cell r="AI7641" t="str">
            <v>Data Error</v>
          </cell>
        </row>
        <row r="7642">
          <cell r="AG7642" t="str">
            <v>Data Error</v>
          </cell>
          <cell r="AI7642" t="str">
            <v>Data Error</v>
          </cell>
        </row>
        <row r="7643">
          <cell r="AG7643" t="str">
            <v>Data Error</v>
          </cell>
          <cell r="AI7643" t="str">
            <v>Data Error</v>
          </cell>
        </row>
        <row r="7644">
          <cell r="AG7644" t="str">
            <v>Data Error</v>
          </cell>
          <cell r="AI7644" t="str">
            <v>Data Error</v>
          </cell>
        </row>
        <row r="7645">
          <cell r="AG7645" t="str">
            <v>Data Error</v>
          </cell>
          <cell r="AI7645" t="str">
            <v>Data Error</v>
          </cell>
        </row>
        <row r="7646">
          <cell r="AG7646" t="str">
            <v>Data Error</v>
          </cell>
          <cell r="AI7646" t="str">
            <v>Data Error</v>
          </cell>
        </row>
        <row r="7647">
          <cell r="AG7647" t="str">
            <v>Data Error</v>
          </cell>
          <cell r="AI7647" t="str">
            <v>Data Error</v>
          </cell>
        </row>
        <row r="7648">
          <cell r="AG7648" t="str">
            <v>Data Error</v>
          </cell>
          <cell r="AI7648" t="str">
            <v>Data Error</v>
          </cell>
        </row>
        <row r="7649">
          <cell r="AG7649" t="str">
            <v>Data Error</v>
          </cell>
          <cell r="AI7649" t="str">
            <v>Data Error</v>
          </cell>
        </row>
        <row r="7650">
          <cell r="AG7650" t="str">
            <v>Data Error</v>
          </cell>
          <cell r="AI7650" t="str">
            <v>Data Error</v>
          </cell>
        </row>
        <row r="7651">
          <cell r="AG7651" t="str">
            <v>Data Error</v>
          </cell>
          <cell r="AI7651" t="str">
            <v>Data Error</v>
          </cell>
        </row>
        <row r="7652">
          <cell r="AG7652" t="str">
            <v>Data Error</v>
          </cell>
          <cell r="AI7652" t="str">
            <v>Data Error</v>
          </cell>
        </row>
        <row r="7653">
          <cell r="AG7653" t="str">
            <v>Data Error</v>
          </cell>
          <cell r="AI7653" t="str">
            <v>Data Error</v>
          </cell>
        </row>
        <row r="7654">
          <cell r="AG7654" t="str">
            <v>Data Error</v>
          </cell>
          <cell r="AI7654" t="str">
            <v>Data Error</v>
          </cell>
        </row>
        <row r="7655">
          <cell r="AG7655" t="str">
            <v>Data Error</v>
          </cell>
          <cell r="AI7655" t="str">
            <v>Data Error</v>
          </cell>
        </row>
        <row r="7656">
          <cell r="AG7656" t="str">
            <v>Data Error</v>
          </cell>
          <cell r="AI7656" t="str">
            <v>Data Error</v>
          </cell>
        </row>
        <row r="7657">
          <cell r="AG7657" t="str">
            <v>Data Error</v>
          </cell>
          <cell r="AI7657" t="str">
            <v>Data Error</v>
          </cell>
        </row>
        <row r="7658">
          <cell r="AG7658" t="str">
            <v>Data Error</v>
          </cell>
          <cell r="AI7658" t="str">
            <v>Data Error</v>
          </cell>
        </row>
        <row r="7659">
          <cell r="AG7659" t="str">
            <v>Data Error</v>
          </cell>
          <cell r="AI7659" t="str">
            <v>Data Error</v>
          </cell>
        </row>
        <row r="7660">
          <cell r="AG7660" t="str">
            <v>Data Error</v>
          </cell>
          <cell r="AI7660" t="str">
            <v>Data Error</v>
          </cell>
        </row>
        <row r="7661">
          <cell r="AG7661" t="str">
            <v>Data Error</v>
          </cell>
          <cell r="AI7661" t="str">
            <v>Data Error</v>
          </cell>
        </row>
        <row r="7662">
          <cell r="AG7662" t="str">
            <v>Data Error</v>
          </cell>
          <cell r="AI7662" t="str">
            <v>Data Error</v>
          </cell>
        </row>
        <row r="7663">
          <cell r="AG7663" t="str">
            <v>Data Error</v>
          </cell>
          <cell r="AI7663" t="str">
            <v>Data Error</v>
          </cell>
        </row>
        <row r="7664">
          <cell r="AG7664" t="str">
            <v>Data Error</v>
          </cell>
          <cell r="AI7664" t="str">
            <v>Data Error</v>
          </cell>
        </row>
        <row r="7665">
          <cell r="AG7665" t="str">
            <v>Data Error</v>
          </cell>
          <cell r="AI7665" t="str">
            <v>Data Error</v>
          </cell>
        </row>
        <row r="7666">
          <cell r="AG7666" t="str">
            <v>Data Error</v>
          </cell>
          <cell r="AI7666" t="str">
            <v>Data Error</v>
          </cell>
        </row>
        <row r="7667">
          <cell r="AG7667" t="str">
            <v>Data Error</v>
          </cell>
          <cell r="AI7667" t="str">
            <v>Data Error</v>
          </cell>
        </row>
        <row r="7668">
          <cell r="AG7668" t="str">
            <v>Data Error</v>
          </cell>
          <cell r="AI7668" t="str">
            <v>Data Error</v>
          </cell>
        </row>
        <row r="7669">
          <cell r="AG7669" t="str">
            <v>Data Error</v>
          </cell>
          <cell r="AI7669" t="str">
            <v>Data Error</v>
          </cell>
        </row>
        <row r="7670">
          <cell r="AG7670" t="str">
            <v>Data Error</v>
          </cell>
          <cell r="AI7670" t="str">
            <v>Data Error</v>
          </cell>
        </row>
        <row r="7671">
          <cell r="AG7671" t="str">
            <v>Data Error</v>
          </cell>
          <cell r="AI7671" t="str">
            <v>Data Error</v>
          </cell>
        </row>
        <row r="7672">
          <cell r="AG7672" t="str">
            <v>Data Error</v>
          </cell>
          <cell r="AI7672" t="str">
            <v>Data Error</v>
          </cell>
        </row>
        <row r="7673">
          <cell r="AG7673" t="str">
            <v>Data Error</v>
          </cell>
          <cell r="AI7673" t="str">
            <v>Data Error</v>
          </cell>
        </row>
        <row r="7674">
          <cell r="AG7674" t="str">
            <v>Data Error</v>
          </cell>
          <cell r="AI7674" t="str">
            <v>Data Error</v>
          </cell>
        </row>
        <row r="7675">
          <cell r="AG7675" t="str">
            <v>Data Error</v>
          </cell>
          <cell r="AI7675" t="str">
            <v>Data Error</v>
          </cell>
        </row>
        <row r="7676">
          <cell r="AG7676" t="str">
            <v>Data Error</v>
          </cell>
          <cell r="AI7676" t="str">
            <v>Data Error</v>
          </cell>
        </row>
        <row r="7677">
          <cell r="AG7677" t="str">
            <v>Data Error</v>
          </cell>
          <cell r="AI7677" t="str">
            <v>Data Error</v>
          </cell>
        </row>
        <row r="7678">
          <cell r="AG7678" t="str">
            <v>Data Error</v>
          </cell>
          <cell r="AI7678" t="str">
            <v>Data Error</v>
          </cell>
        </row>
        <row r="7679">
          <cell r="AG7679" t="str">
            <v>Data Error</v>
          </cell>
          <cell r="AI7679" t="str">
            <v>Data Error</v>
          </cell>
        </row>
        <row r="7680">
          <cell r="AG7680" t="str">
            <v>Data Error</v>
          </cell>
          <cell r="AI7680" t="str">
            <v>Data Error</v>
          </cell>
        </row>
        <row r="7681">
          <cell r="AG7681" t="str">
            <v>Data Error</v>
          </cell>
          <cell r="AI7681" t="str">
            <v>Data Error</v>
          </cell>
        </row>
        <row r="7682">
          <cell r="AG7682" t="str">
            <v>Data Error</v>
          </cell>
          <cell r="AI7682" t="str">
            <v>Data Error</v>
          </cell>
        </row>
        <row r="7683">
          <cell r="AG7683" t="str">
            <v>Data Error</v>
          </cell>
          <cell r="AI7683" t="str">
            <v>Data Error</v>
          </cell>
        </row>
        <row r="7684">
          <cell r="AG7684" t="str">
            <v>Data Error</v>
          </cell>
          <cell r="AI7684" t="str">
            <v>Data Error</v>
          </cell>
        </row>
        <row r="7685">
          <cell r="AG7685" t="str">
            <v>Data Error</v>
          </cell>
          <cell r="AI7685" t="str">
            <v>Data Error</v>
          </cell>
        </row>
        <row r="7686">
          <cell r="AG7686" t="str">
            <v>Data Error</v>
          </cell>
          <cell r="AI7686" t="str">
            <v>Data Error</v>
          </cell>
        </row>
        <row r="7687">
          <cell r="AG7687" t="str">
            <v>Data Error</v>
          </cell>
          <cell r="AI7687" t="str">
            <v>Data Error</v>
          </cell>
        </row>
        <row r="7688">
          <cell r="AG7688" t="str">
            <v>Data Error</v>
          </cell>
          <cell r="AI7688" t="str">
            <v>Data Error</v>
          </cell>
        </row>
        <row r="7689">
          <cell r="AG7689" t="str">
            <v>Data Error</v>
          </cell>
          <cell r="AI7689" t="str">
            <v>Data Error</v>
          </cell>
        </row>
        <row r="7690">
          <cell r="AG7690" t="str">
            <v>Data Error</v>
          </cell>
          <cell r="AI7690" t="str">
            <v>Data Error</v>
          </cell>
        </row>
        <row r="7691">
          <cell r="AG7691" t="str">
            <v>Data Error</v>
          </cell>
          <cell r="AI7691" t="str">
            <v>Data Error</v>
          </cell>
        </row>
        <row r="7692">
          <cell r="AG7692" t="str">
            <v>Data Error</v>
          </cell>
          <cell r="AI7692" t="str">
            <v>Data Error</v>
          </cell>
        </row>
        <row r="7693">
          <cell r="AG7693" t="str">
            <v>Data Error</v>
          </cell>
          <cell r="AI7693" t="str">
            <v>Data Error</v>
          </cell>
        </row>
        <row r="7694">
          <cell r="AG7694" t="str">
            <v>Data Error</v>
          </cell>
          <cell r="AI7694" t="str">
            <v>Data Error</v>
          </cell>
        </row>
        <row r="7695">
          <cell r="AG7695" t="str">
            <v>Data Error</v>
          </cell>
          <cell r="AI7695" t="str">
            <v>Data Error</v>
          </cell>
        </row>
        <row r="7696">
          <cell r="AG7696" t="str">
            <v>Data Error</v>
          </cell>
          <cell r="AI7696" t="str">
            <v>Data Error</v>
          </cell>
        </row>
        <row r="7697">
          <cell r="AG7697" t="str">
            <v>Data Error</v>
          </cell>
          <cell r="AI7697" t="str">
            <v>Data Error</v>
          </cell>
        </row>
        <row r="7698">
          <cell r="AG7698" t="str">
            <v>Data Error</v>
          </cell>
          <cell r="AI7698" t="str">
            <v>Data Error</v>
          </cell>
        </row>
        <row r="7699">
          <cell r="AG7699" t="str">
            <v>Data Error</v>
          </cell>
          <cell r="AI7699" t="str">
            <v>Data Error</v>
          </cell>
        </row>
        <row r="7700">
          <cell r="AG7700" t="str">
            <v>Data Error</v>
          </cell>
          <cell r="AI7700" t="str">
            <v>Data Error</v>
          </cell>
        </row>
        <row r="7701">
          <cell r="AG7701" t="str">
            <v>Data Error</v>
          </cell>
          <cell r="AI7701" t="str">
            <v>Data Error</v>
          </cell>
        </row>
        <row r="7702">
          <cell r="AG7702" t="str">
            <v>Data Error</v>
          </cell>
          <cell r="AI7702" t="str">
            <v>Data Error</v>
          </cell>
        </row>
        <row r="7703">
          <cell r="AG7703" t="str">
            <v>Data Error</v>
          </cell>
          <cell r="AI7703" t="str">
            <v>Data Error</v>
          </cell>
        </row>
        <row r="7704">
          <cell r="AG7704" t="str">
            <v>Data Error</v>
          </cell>
          <cell r="AI7704" t="str">
            <v>Data Error</v>
          </cell>
        </row>
        <row r="7705">
          <cell r="AG7705" t="str">
            <v>Data Error</v>
          </cell>
          <cell r="AI7705" t="str">
            <v>Data Error</v>
          </cell>
        </row>
        <row r="7706">
          <cell r="AG7706" t="str">
            <v>Data Error</v>
          </cell>
          <cell r="AI7706" t="str">
            <v>Data Error</v>
          </cell>
        </row>
        <row r="7707">
          <cell r="AG7707" t="str">
            <v>Data Error</v>
          </cell>
          <cell r="AI7707" t="str">
            <v>Data Error</v>
          </cell>
        </row>
        <row r="7708">
          <cell r="AG7708" t="str">
            <v>Data Error</v>
          </cell>
          <cell r="AI7708" t="str">
            <v>Data Error</v>
          </cell>
        </row>
        <row r="7709">
          <cell r="AG7709" t="str">
            <v>Data Error</v>
          </cell>
          <cell r="AI7709" t="str">
            <v>Data Error</v>
          </cell>
        </row>
        <row r="7710">
          <cell r="AG7710" t="str">
            <v>Data Error</v>
          </cell>
          <cell r="AI7710" t="str">
            <v>Data Error</v>
          </cell>
        </row>
        <row r="7711">
          <cell r="AG7711" t="str">
            <v>Data Error</v>
          </cell>
          <cell r="AI7711" t="str">
            <v>Data Error</v>
          </cell>
        </row>
        <row r="7712">
          <cell r="AG7712" t="str">
            <v>Data Error</v>
          </cell>
          <cell r="AI7712" t="str">
            <v>Data Error</v>
          </cell>
        </row>
        <row r="7713">
          <cell r="AG7713" t="str">
            <v>Data Error</v>
          </cell>
          <cell r="AI7713" t="str">
            <v>Data Error</v>
          </cell>
        </row>
        <row r="7714">
          <cell r="AG7714" t="str">
            <v>Data Error</v>
          </cell>
          <cell r="AI7714" t="str">
            <v>Data Error</v>
          </cell>
        </row>
        <row r="7715">
          <cell r="AG7715" t="str">
            <v>Data Error</v>
          </cell>
          <cell r="AI7715" t="str">
            <v>Data Error</v>
          </cell>
        </row>
        <row r="7716">
          <cell r="AG7716" t="str">
            <v>Data Error</v>
          </cell>
          <cell r="AI7716" t="str">
            <v>Data Error</v>
          </cell>
        </row>
        <row r="7717">
          <cell r="AG7717" t="str">
            <v>Data Error</v>
          </cell>
          <cell r="AI7717" t="str">
            <v>Data Error</v>
          </cell>
        </row>
        <row r="7718">
          <cell r="AG7718" t="str">
            <v>Data Error</v>
          </cell>
          <cell r="AI7718" t="str">
            <v>Data Error</v>
          </cell>
        </row>
        <row r="7719">
          <cell r="AG7719" t="str">
            <v>Data Error</v>
          </cell>
          <cell r="AI7719" t="str">
            <v>Data Error</v>
          </cell>
        </row>
        <row r="7720">
          <cell r="AG7720" t="str">
            <v>Data Error</v>
          </cell>
          <cell r="AI7720" t="str">
            <v>Data Error</v>
          </cell>
        </row>
        <row r="7721">
          <cell r="AG7721" t="str">
            <v>Data Error</v>
          </cell>
          <cell r="AI7721" t="str">
            <v>Data Error</v>
          </cell>
        </row>
        <row r="7722">
          <cell r="AG7722" t="str">
            <v>Data Error</v>
          </cell>
          <cell r="AI7722" t="str">
            <v>Data Error</v>
          </cell>
        </row>
        <row r="7723">
          <cell r="AG7723" t="str">
            <v>Data Error</v>
          </cell>
          <cell r="AI7723" t="str">
            <v>Data Error</v>
          </cell>
        </row>
        <row r="7724">
          <cell r="AG7724" t="str">
            <v>Data Error</v>
          </cell>
          <cell r="AI7724" t="str">
            <v>Data Error</v>
          </cell>
        </row>
        <row r="7725">
          <cell r="AG7725" t="str">
            <v>Data Error</v>
          </cell>
          <cell r="AI7725" t="str">
            <v>Data Error</v>
          </cell>
        </row>
        <row r="7726">
          <cell r="AG7726" t="str">
            <v>Data Error</v>
          </cell>
          <cell r="AI7726" t="str">
            <v>Data Error</v>
          </cell>
        </row>
        <row r="7727">
          <cell r="AG7727" t="str">
            <v>Data Error</v>
          </cell>
          <cell r="AI7727" t="str">
            <v>Data Error</v>
          </cell>
        </row>
        <row r="7728">
          <cell r="AG7728" t="str">
            <v>Data Error</v>
          </cell>
          <cell r="AI7728" t="str">
            <v>Data Error</v>
          </cell>
        </row>
        <row r="7729">
          <cell r="AG7729" t="str">
            <v>Data Error</v>
          </cell>
          <cell r="AI7729" t="str">
            <v>Data Error</v>
          </cell>
        </row>
        <row r="7730">
          <cell r="AG7730" t="str">
            <v>Data Error</v>
          </cell>
          <cell r="AI7730" t="str">
            <v>Data Error</v>
          </cell>
        </row>
        <row r="7731">
          <cell r="AG7731" t="str">
            <v>Data Error</v>
          </cell>
          <cell r="AI7731" t="str">
            <v>Data Error</v>
          </cell>
        </row>
        <row r="7732">
          <cell r="AG7732" t="str">
            <v>Data Error</v>
          </cell>
          <cell r="AI7732" t="str">
            <v>Data Error</v>
          </cell>
        </row>
        <row r="7733">
          <cell r="AG7733" t="str">
            <v>Data Error</v>
          </cell>
          <cell r="AI7733" t="str">
            <v>Data Error</v>
          </cell>
        </row>
        <row r="7734">
          <cell r="AG7734" t="str">
            <v>Data Error</v>
          </cell>
          <cell r="AI7734" t="str">
            <v>Data Error</v>
          </cell>
        </row>
        <row r="7735">
          <cell r="AG7735" t="str">
            <v>Data Error</v>
          </cell>
          <cell r="AI7735" t="str">
            <v>Data Error</v>
          </cell>
        </row>
        <row r="7736">
          <cell r="AG7736" t="str">
            <v>Data Error</v>
          </cell>
          <cell r="AI7736" t="str">
            <v>Data Error</v>
          </cell>
        </row>
        <row r="7737">
          <cell r="AG7737" t="str">
            <v>Data Error</v>
          </cell>
          <cell r="AI7737" t="str">
            <v>Data Error</v>
          </cell>
        </row>
        <row r="7738">
          <cell r="AG7738" t="str">
            <v>Data Error</v>
          </cell>
          <cell r="AI7738" t="str">
            <v>Data Error</v>
          </cell>
        </row>
        <row r="7739">
          <cell r="AG7739" t="str">
            <v>Data Error</v>
          </cell>
          <cell r="AI7739" t="str">
            <v>Data Error</v>
          </cell>
        </row>
        <row r="7740">
          <cell r="AG7740" t="str">
            <v>Data Error</v>
          </cell>
          <cell r="AI7740" t="str">
            <v>Data Error</v>
          </cell>
        </row>
        <row r="7741">
          <cell r="AG7741" t="str">
            <v>Data Error</v>
          </cell>
          <cell r="AI7741" t="str">
            <v>Data Error</v>
          </cell>
        </row>
        <row r="7742">
          <cell r="AG7742" t="str">
            <v>Data Error</v>
          </cell>
          <cell r="AI7742" t="str">
            <v>Data Error</v>
          </cell>
        </row>
        <row r="7743">
          <cell r="AG7743" t="str">
            <v>Data Error</v>
          </cell>
          <cell r="AI7743" t="str">
            <v>Data Error</v>
          </cell>
        </row>
        <row r="7744">
          <cell r="AG7744" t="str">
            <v>Data Error</v>
          </cell>
          <cell r="AI7744" t="str">
            <v>Data Error</v>
          </cell>
        </row>
        <row r="7745">
          <cell r="AG7745" t="str">
            <v>Data Error</v>
          </cell>
          <cell r="AI7745" t="str">
            <v>Data Error</v>
          </cell>
        </row>
        <row r="7746">
          <cell r="AG7746" t="str">
            <v>Data Error</v>
          </cell>
          <cell r="AI7746" t="str">
            <v>Data Error</v>
          </cell>
        </row>
        <row r="7747">
          <cell r="AG7747" t="str">
            <v>Data Error</v>
          </cell>
          <cell r="AI7747" t="str">
            <v>Data Error</v>
          </cell>
        </row>
        <row r="7748">
          <cell r="AG7748" t="str">
            <v>Data Error</v>
          </cell>
          <cell r="AI7748" t="str">
            <v>Data Error</v>
          </cell>
        </row>
        <row r="7749">
          <cell r="AG7749" t="str">
            <v>Data Error</v>
          </cell>
          <cell r="AI7749" t="str">
            <v>Data Error</v>
          </cell>
        </row>
        <row r="7750">
          <cell r="AG7750" t="str">
            <v>Data Error</v>
          </cell>
          <cell r="AI7750" t="str">
            <v>Data Error</v>
          </cell>
        </row>
        <row r="7751">
          <cell r="AG7751" t="str">
            <v>Data Error</v>
          </cell>
          <cell r="AI7751" t="str">
            <v>Data Error</v>
          </cell>
        </row>
        <row r="7752">
          <cell r="AG7752" t="str">
            <v>Data Error</v>
          </cell>
          <cell r="AI7752" t="str">
            <v>Data Error</v>
          </cell>
        </row>
        <row r="7753">
          <cell r="AG7753" t="str">
            <v>Data Error</v>
          </cell>
          <cell r="AI7753" t="str">
            <v>Data Error</v>
          </cell>
        </row>
        <row r="7754">
          <cell r="AG7754" t="str">
            <v>Data Error</v>
          </cell>
          <cell r="AI7754" t="str">
            <v>Data Error</v>
          </cell>
        </row>
        <row r="7755">
          <cell r="AG7755" t="str">
            <v>Data Error</v>
          </cell>
          <cell r="AI7755" t="str">
            <v>Data Error</v>
          </cell>
        </row>
        <row r="7756">
          <cell r="AG7756" t="str">
            <v>Data Error</v>
          </cell>
          <cell r="AI7756" t="str">
            <v>Data Error</v>
          </cell>
        </row>
        <row r="7757">
          <cell r="AG7757" t="str">
            <v>Data Error</v>
          </cell>
          <cell r="AI7757" t="str">
            <v>Data Error</v>
          </cell>
        </row>
        <row r="7758">
          <cell r="AG7758" t="str">
            <v>Data Error</v>
          </cell>
          <cell r="AI7758" t="str">
            <v>Data Error</v>
          </cell>
        </row>
        <row r="7759">
          <cell r="AG7759" t="str">
            <v>Data Error</v>
          </cell>
          <cell r="AI7759" t="str">
            <v>Data Error</v>
          </cell>
        </row>
        <row r="7760">
          <cell r="AG7760" t="str">
            <v>Data Error</v>
          </cell>
          <cell r="AI7760" t="str">
            <v>Data Error</v>
          </cell>
        </row>
        <row r="7761">
          <cell r="AG7761" t="str">
            <v>Data Error</v>
          </cell>
          <cell r="AI7761" t="str">
            <v>Data Error</v>
          </cell>
        </row>
        <row r="7762">
          <cell r="AG7762" t="str">
            <v>Data Error</v>
          </cell>
          <cell r="AI7762" t="str">
            <v>Data Error</v>
          </cell>
        </row>
        <row r="7763">
          <cell r="AG7763" t="str">
            <v>Data Error</v>
          </cell>
          <cell r="AI7763" t="str">
            <v>Data Error</v>
          </cell>
        </row>
        <row r="7764">
          <cell r="AG7764" t="str">
            <v>Data Error</v>
          </cell>
          <cell r="AI7764" t="str">
            <v>Data Error</v>
          </cell>
        </row>
        <row r="7765">
          <cell r="AG7765" t="str">
            <v>Data Error</v>
          </cell>
          <cell r="AI7765" t="str">
            <v>Data Error</v>
          </cell>
        </row>
        <row r="7766">
          <cell r="AG7766" t="str">
            <v>Data Error</v>
          </cell>
          <cell r="AI7766" t="str">
            <v>Data Error</v>
          </cell>
        </row>
        <row r="7767">
          <cell r="AG7767" t="str">
            <v>Data Error</v>
          </cell>
          <cell r="AI7767" t="str">
            <v>Data Error</v>
          </cell>
        </row>
        <row r="7768">
          <cell r="AG7768" t="str">
            <v>Data Error</v>
          </cell>
          <cell r="AI7768" t="str">
            <v>Data Error</v>
          </cell>
        </row>
        <row r="7769">
          <cell r="AG7769" t="str">
            <v>Data Error</v>
          </cell>
          <cell r="AI7769" t="str">
            <v>Data Error</v>
          </cell>
        </row>
        <row r="7770">
          <cell r="AG7770" t="str">
            <v>Data Error</v>
          </cell>
          <cell r="AI7770" t="str">
            <v>Data Error</v>
          </cell>
        </row>
        <row r="7771">
          <cell r="AG7771" t="str">
            <v>Data Error</v>
          </cell>
          <cell r="AI7771" t="str">
            <v>Data Error</v>
          </cell>
        </row>
        <row r="7772">
          <cell r="AG7772" t="str">
            <v>Data Error</v>
          </cell>
          <cell r="AI7772" t="str">
            <v>Data Error</v>
          </cell>
        </row>
        <row r="7773">
          <cell r="AG7773" t="str">
            <v>Data Error</v>
          </cell>
          <cell r="AI7773" t="str">
            <v>Data Error</v>
          </cell>
        </row>
        <row r="7774">
          <cell r="AG7774" t="str">
            <v>Data Error</v>
          </cell>
          <cell r="AI7774" t="str">
            <v>Data Error</v>
          </cell>
        </row>
        <row r="7775">
          <cell r="AG7775" t="str">
            <v>Data Error</v>
          </cell>
          <cell r="AI7775" t="str">
            <v>Data Error</v>
          </cell>
        </row>
        <row r="7776">
          <cell r="AG7776" t="str">
            <v>Data Error</v>
          </cell>
          <cell r="AI7776" t="str">
            <v>Data Error</v>
          </cell>
        </row>
        <row r="7777">
          <cell r="AG7777" t="str">
            <v>Data Error</v>
          </cell>
          <cell r="AI7777" t="str">
            <v>Data Error</v>
          </cell>
        </row>
        <row r="7778">
          <cell r="AG7778" t="str">
            <v>Data Error</v>
          </cell>
          <cell r="AI7778" t="str">
            <v>Data Error</v>
          </cell>
        </row>
        <row r="7779">
          <cell r="AG7779" t="str">
            <v>Data Error</v>
          </cell>
          <cell r="AI7779" t="str">
            <v>Data Error</v>
          </cell>
        </row>
        <row r="7780">
          <cell r="AG7780" t="str">
            <v>Data Error</v>
          </cell>
          <cell r="AI7780" t="str">
            <v>Data Error</v>
          </cell>
        </row>
        <row r="7781">
          <cell r="AG7781" t="str">
            <v>Data Error</v>
          </cell>
          <cell r="AI7781" t="str">
            <v>Data Error</v>
          </cell>
        </row>
        <row r="7782">
          <cell r="AG7782" t="str">
            <v>Data Error</v>
          </cell>
          <cell r="AI7782" t="str">
            <v>Data Error</v>
          </cell>
        </row>
        <row r="7783">
          <cell r="AG7783" t="str">
            <v>Data Error</v>
          </cell>
          <cell r="AI7783" t="str">
            <v>Data Error</v>
          </cell>
        </row>
        <row r="7784">
          <cell r="AG7784" t="str">
            <v>Data Error</v>
          </cell>
          <cell r="AI7784" t="str">
            <v>Data Error</v>
          </cell>
        </row>
        <row r="7785">
          <cell r="AG7785" t="str">
            <v>Data Error</v>
          </cell>
          <cell r="AI7785" t="str">
            <v>Data Error</v>
          </cell>
        </row>
        <row r="7786">
          <cell r="AG7786" t="str">
            <v>Data Error</v>
          </cell>
          <cell r="AI7786" t="str">
            <v>Data Error</v>
          </cell>
        </row>
        <row r="7787">
          <cell r="AG7787" t="str">
            <v>Data Error</v>
          </cell>
          <cell r="AI7787" t="str">
            <v>Data Error</v>
          </cell>
        </row>
        <row r="7788">
          <cell r="AG7788" t="str">
            <v>Data Error</v>
          </cell>
          <cell r="AI7788" t="str">
            <v>Data Error</v>
          </cell>
        </row>
        <row r="7789">
          <cell r="AG7789" t="str">
            <v>Data Error</v>
          </cell>
          <cell r="AI7789" t="str">
            <v>Data Error</v>
          </cell>
        </row>
        <row r="7790">
          <cell r="AG7790" t="str">
            <v>Data Error</v>
          </cell>
          <cell r="AI7790" t="str">
            <v>Data Error</v>
          </cell>
        </row>
        <row r="7791">
          <cell r="AG7791" t="str">
            <v>Data Error</v>
          </cell>
          <cell r="AI7791" t="str">
            <v>Data Error</v>
          </cell>
        </row>
        <row r="7792">
          <cell r="AG7792" t="str">
            <v>Data Error</v>
          </cell>
          <cell r="AI7792" t="str">
            <v>Data Error</v>
          </cell>
        </row>
        <row r="7793">
          <cell r="AG7793" t="str">
            <v>Data Error</v>
          </cell>
          <cell r="AI7793" t="str">
            <v>Data Error</v>
          </cell>
        </row>
        <row r="7794">
          <cell r="AG7794" t="str">
            <v>Data Error</v>
          </cell>
          <cell r="AI7794" t="str">
            <v>Data Error</v>
          </cell>
        </row>
        <row r="7795">
          <cell r="AG7795" t="str">
            <v>Data Error</v>
          </cell>
          <cell r="AI7795" t="str">
            <v>Data Error</v>
          </cell>
        </row>
        <row r="7796">
          <cell r="AG7796" t="str">
            <v>Data Error</v>
          </cell>
          <cell r="AI7796" t="str">
            <v>Data Error</v>
          </cell>
        </row>
        <row r="7797">
          <cell r="AG7797" t="str">
            <v>Data Error</v>
          </cell>
          <cell r="AI7797" t="str">
            <v>Data Error</v>
          </cell>
        </row>
        <row r="7798">
          <cell r="AG7798" t="str">
            <v>Data Error</v>
          </cell>
          <cell r="AI7798" t="str">
            <v>Data Error</v>
          </cell>
        </row>
        <row r="7799">
          <cell r="AG7799" t="str">
            <v>Data Error</v>
          </cell>
          <cell r="AI7799" t="str">
            <v>Data Error</v>
          </cell>
        </row>
        <row r="7800">
          <cell r="AG7800" t="str">
            <v>Data Error</v>
          </cell>
          <cell r="AI7800" t="str">
            <v>Data Error</v>
          </cell>
        </row>
        <row r="7801">
          <cell r="AG7801" t="str">
            <v>Data Error</v>
          </cell>
          <cell r="AI7801" t="str">
            <v>Data Error</v>
          </cell>
        </row>
        <row r="7802">
          <cell r="AG7802" t="str">
            <v>Data Error</v>
          </cell>
          <cell r="AI7802" t="str">
            <v>Data Error</v>
          </cell>
        </row>
        <row r="7803">
          <cell r="AG7803" t="str">
            <v>Data Error</v>
          </cell>
          <cell r="AI7803" t="str">
            <v>Data Error</v>
          </cell>
        </row>
        <row r="7804">
          <cell r="AG7804" t="str">
            <v>Data Error</v>
          </cell>
          <cell r="AI7804" t="str">
            <v>Data Error</v>
          </cell>
        </row>
        <row r="7805">
          <cell r="AG7805" t="str">
            <v>Data Error</v>
          </cell>
          <cell r="AI7805" t="str">
            <v>Data Error</v>
          </cell>
        </row>
        <row r="7806">
          <cell r="AG7806" t="str">
            <v>Data Error</v>
          </cell>
          <cell r="AI7806" t="str">
            <v>Data Error</v>
          </cell>
        </row>
        <row r="7807">
          <cell r="AG7807" t="str">
            <v>Data Error</v>
          </cell>
          <cell r="AI7807" t="str">
            <v>Data Error</v>
          </cell>
        </row>
        <row r="7808">
          <cell r="AG7808" t="str">
            <v>Data Error</v>
          </cell>
          <cell r="AI7808" t="str">
            <v>Data Error</v>
          </cell>
        </row>
        <row r="7809">
          <cell r="AG7809" t="str">
            <v>Data Error</v>
          </cell>
          <cell r="AI7809" t="str">
            <v>Data Error</v>
          </cell>
        </row>
        <row r="7810">
          <cell r="AG7810" t="str">
            <v>Data Error</v>
          </cell>
          <cell r="AI7810" t="str">
            <v>Data Error</v>
          </cell>
        </row>
        <row r="7811">
          <cell r="AG7811" t="str">
            <v>Data Error</v>
          </cell>
          <cell r="AI7811" t="str">
            <v>Data Error</v>
          </cell>
        </row>
        <row r="7812">
          <cell r="AG7812" t="str">
            <v>Data Error</v>
          </cell>
          <cell r="AI7812" t="str">
            <v>Data Error</v>
          </cell>
        </row>
        <row r="7813">
          <cell r="AG7813" t="str">
            <v>Data Error</v>
          </cell>
          <cell r="AI7813" t="str">
            <v>Data Error</v>
          </cell>
        </row>
        <row r="7814">
          <cell r="AG7814" t="str">
            <v>Data Error</v>
          </cell>
          <cell r="AI7814" t="str">
            <v>Data Error</v>
          </cell>
        </row>
        <row r="7815">
          <cell r="AG7815" t="str">
            <v>Data Error</v>
          </cell>
          <cell r="AI7815" t="str">
            <v>Data Error</v>
          </cell>
        </row>
        <row r="7816">
          <cell r="AG7816" t="str">
            <v>Data Error</v>
          </cell>
          <cell r="AI7816" t="str">
            <v>Data Error</v>
          </cell>
        </row>
        <row r="7817">
          <cell r="AG7817" t="str">
            <v>Data Error</v>
          </cell>
          <cell r="AI7817" t="str">
            <v>Data Error</v>
          </cell>
        </row>
        <row r="7818">
          <cell r="AG7818" t="str">
            <v>Data Error</v>
          </cell>
          <cell r="AI7818" t="str">
            <v>Data Error</v>
          </cell>
        </row>
        <row r="7819">
          <cell r="AG7819" t="str">
            <v>Data Error</v>
          </cell>
          <cell r="AI7819" t="str">
            <v>Data Error</v>
          </cell>
        </row>
        <row r="7820">
          <cell r="AG7820" t="str">
            <v>Data Error</v>
          </cell>
          <cell r="AI7820" t="str">
            <v>Data Error</v>
          </cell>
        </row>
        <row r="7821">
          <cell r="AG7821" t="str">
            <v>Data Error</v>
          </cell>
          <cell r="AI7821" t="str">
            <v>Data Error</v>
          </cell>
        </row>
        <row r="7822">
          <cell r="AG7822" t="str">
            <v>Data Error</v>
          </cell>
          <cell r="AI7822" t="str">
            <v>Data Error</v>
          </cell>
        </row>
        <row r="7823">
          <cell r="AG7823" t="str">
            <v>Data Error</v>
          </cell>
          <cell r="AI7823" t="str">
            <v>Data Error</v>
          </cell>
        </row>
        <row r="7824">
          <cell r="AG7824" t="str">
            <v>Data Error</v>
          </cell>
          <cell r="AI7824" t="str">
            <v>Data Error</v>
          </cell>
        </row>
        <row r="7825">
          <cell r="AG7825" t="str">
            <v>Data Error</v>
          </cell>
          <cell r="AI7825" t="str">
            <v>Data Error</v>
          </cell>
        </row>
        <row r="7826">
          <cell r="AG7826" t="str">
            <v>Data Error</v>
          </cell>
          <cell r="AI7826" t="str">
            <v>Data Error</v>
          </cell>
        </row>
        <row r="7827">
          <cell r="AG7827" t="str">
            <v>Data Error</v>
          </cell>
          <cell r="AI7827" t="str">
            <v>Data Error</v>
          </cell>
        </row>
        <row r="7828">
          <cell r="AG7828" t="str">
            <v>Data Error</v>
          </cell>
          <cell r="AI7828" t="str">
            <v>Data Error</v>
          </cell>
        </row>
        <row r="7829">
          <cell r="AG7829" t="str">
            <v>Data Error</v>
          </cell>
          <cell r="AI7829" t="str">
            <v>Data Error</v>
          </cell>
        </row>
        <row r="7830">
          <cell r="AG7830" t="str">
            <v>Data Error</v>
          </cell>
          <cell r="AI7830" t="str">
            <v>Data Error</v>
          </cell>
        </row>
        <row r="7831">
          <cell r="AG7831" t="str">
            <v>Data Error</v>
          </cell>
          <cell r="AI7831" t="str">
            <v>Data Error</v>
          </cell>
        </row>
        <row r="7832">
          <cell r="AG7832" t="str">
            <v>Data Error</v>
          </cell>
          <cell r="AI7832" t="str">
            <v>Data Error</v>
          </cell>
        </row>
        <row r="7833">
          <cell r="AG7833" t="str">
            <v>Data Error</v>
          </cell>
          <cell r="AI7833" t="str">
            <v>Data Error</v>
          </cell>
        </row>
        <row r="7834">
          <cell r="AG7834" t="str">
            <v>Data Error</v>
          </cell>
          <cell r="AI7834" t="str">
            <v>Data Error</v>
          </cell>
        </row>
        <row r="7835">
          <cell r="AG7835" t="str">
            <v>Data Error</v>
          </cell>
          <cell r="AI7835" t="str">
            <v>Data Error</v>
          </cell>
        </row>
        <row r="7836">
          <cell r="AG7836" t="str">
            <v>Data Error</v>
          </cell>
          <cell r="AI7836" t="str">
            <v>Data Error</v>
          </cell>
        </row>
        <row r="7837">
          <cell r="AG7837" t="str">
            <v>Data Error</v>
          </cell>
          <cell r="AI7837" t="str">
            <v>Data Error</v>
          </cell>
        </row>
        <row r="7838">
          <cell r="AG7838" t="str">
            <v>Data Error</v>
          </cell>
          <cell r="AI7838" t="str">
            <v>Data Error</v>
          </cell>
        </row>
        <row r="7839">
          <cell r="AG7839" t="str">
            <v>Data Error</v>
          </cell>
          <cell r="AI7839" t="str">
            <v>Data Error</v>
          </cell>
        </row>
        <row r="7840">
          <cell r="AG7840" t="str">
            <v>Data Error</v>
          </cell>
          <cell r="AI7840" t="str">
            <v>Data Error</v>
          </cell>
        </row>
        <row r="7841">
          <cell r="AG7841" t="str">
            <v>Data Error</v>
          </cell>
          <cell r="AI7841" t="str">
            <v>Data Error</v>
          </cell>
        </row>
        <row r="7842">
          <cell r="AG7842" t="str">
            <v>Data Error</v>
          </cell>
          <cell r="AI7842" t="str">
            <v>Data Error</v>
          </cell>
        </row>
        <row r="7843">
          <cell r="AG7843" t="str">
            <v>Data Error</v>
          </cell>
          <cell r="AI7843" t="str">
            <v>Data Error</v>
          </cell>
        </row>
        <row r="7844">
          <cell r="AG7844" t="str">
            <v>Data Error</v>
          </cell>
          <cell r="AI7844" t="str">
            <v>Data Error</v>
          </cell>
        </row>
        <row r="7845">
          <cell r="AG7845" t="str">
            <v>Data Error</v>
          </cell>
          <cell r="AI7845" t="str">
            <v>Data Error</v>
          </cell>
        </row>
        <row r="7846">
          <cell r="AG7846" t="str">
            <v>Data Error</v>
          </cell>
          <cell r="AI7846" t="str">
            <v>Data Error</v>
          </cell>
        </row>
        <row r="7847">
          <cell r="AG7847" t="str">
            <v>Data Error</v>
          </cell>
          <cell r="AI7847" t="str">
            <v>Data Error</v>
          </cell>
        </row>
        <row r="7848">
          <cell r="AG7848" t="str">
            <v>Data Error</v>
          </cell>
          <cell r="AI7848" t="str">
            <v>Data Error</v>
          </cell>
        </row>
        <row r="7849">
          <cell r="AG7849" t="str">
            <v>Data Error</v>
          </cell>
          <cell r="AI7849" t="str">
            <v>Data Error</v>
          </cell>
        </row>
        <row r="7850">
          <cell r="AG7850" t="str">
            <v>Data Error</v>
          </cell>
          <cell r="AI7850" t="str">
            <v>Data Error</v>
          </cell>
        </row>
        <row r="7851">
          <cell r="AG7851" t="str">
            <v>Data Error</v>
          </cell>
          <cell r="AI7851" t="str">
            <v>Data Error</v>
          </cell>
        </row>
        <row r="7852">
          <cell r="AG7852" t="str">
            <v>Data Error</v>
          </cell>
          <cell r="AI7852" t="str">
            <v>Data Error</v>
          </cell>
        </row>
        <row r="7853">
          <cell r="AG7853" t="str">
            <v>Data Error</v>
          </cell>
          <cell r="AI7853" t="str">
            <v>Data Error</v>
          </cell>
        </row>
        <row r="7854">
          <cell r="AG7854" t="str">
            <v>Data Error</v>
          </cell>
          <cell r="AI7854" t="str">
            <v>Data Error</v>
          </cell>
        </row>
        <row r="7855">
          <cell r="AG7855" t="str">
            <v>Data Error</v>
          </cell>
          <cell r="AI7855" t="str">
            <v>Data Error</v>
          </cell>
        </row>
        <row r="7856">
          <cell r="AG7856" t="str">
            <v>Data Error</v>
          </cell>
          <cell r="AI7856" t="str">
            <v>Data Error</v>
          </cell>
        </row>
        <row r="7857">
          <cell r="AG7857" t="str">
            <v>Data Error</v>
          </cell>
          <cell r="AI7857" t="str">
            <v>Data Error</v>
          </cell>
        </row>
        <row r="7858">
          <cell r="AG7858" t="str">
            <v>Data Error</v>
          </cell>
          <cell r="AI7858" t="str">
            <v>Data Error</v>
          </cell>
        </row>
        <row r="7859">
          <cell r="AG7859" t="str">
            <v>Data Error</v>
          </cell>
          <cell r="AI7859" t="str">
            <v>Data Error</v>
          </cell>
        </row>
        <row r="7860">
          <cell r="AG7860" t="str">
            <v>Data Error</v>
          </cell>
          <cell r="AI7860" t="str">
            <v>Data Error</v>
          </cell>
        </row>
        <row r="7861">
          <cell r="AG7861" t="str">
            <v>Data Error</v>
          </cell>
          <cell r="AI7861" t="str">
            <v>Data Error</v>
          </cell>
        </row>
        <row r="7862">
          <cell r="AG7862" t="str">
            <v>Data Error</v>
          </cell>
          <cell r="AI7862" t="str">
            <v>Data Error</v>
          </cell>
        </row>
        <row r="7863">
          <cell r="AG7863" t="str">
            <v>Data Error</v>
          </cell>
          <cell r="AI7863" t="str">
            <v>Data Error</v>
          </cell>
        </row>
        <row r="7864">
          <cell r="AG7864" t="str">
            <v>Data Error</v>
          </cell>
          <cell r="AI7864" t="str">
            <v>Data Error</v>
          </cell>
        </row>
        <row r="7865">
          <cell r="AG7865" t="str">
            <v>Data Error</v>
          </cell>
          <cell r="AI7865" t="str">
            <v>Data Error</v>
          </cell>
        </row>
        <row r="7866">
          <cell r="AG7866" t="str">
            <v>Data Error</v>
          </cell>
          <cell r="AI7866" t="str">
            <v>Data Error</v>
          </cell>
        </row>
        <row r="7867">
          <cell r="AG7867" t="str">
            <v>Data Error</v>
          </cell>
          <cell r="AI7867" t="str">
            <v>Data Error</v>
          </cell>
        </row>
        <row r="7868">
          <cell r="AG7868" t="str">
            <v>Data Error</v>
          </cell>
          <cell r="AI7868" t="str">
            <v>Data Error</v>
          </cell>
        </row>
        <row r="7869">
          <cell r="AG7869" t="str">
            <v>Data Error</v>
          </cell>
          <cell r="AI7869" t="str">
            <v>Data Error</v>
          </cell>
        </row>
        <row r="7870">
          <cell r="AG7870" t="str">
            <v>Data Error</v>
          </cell>
          <cell r="AI7870" t="str">
            <v>Data Error</v>
          </cell>
        </row>
        <row r="7871">
          <cell r="AG7871" t="str">
            <v>Data Error</v>
          </cell>
          <cell r="AI7871" t="str">
            <v>Data Error</v>
          </cell>
        </row>
        <row r="7872">
          <cell r="AG7872" t="str">
            <v>Data Error</v>
          </cell>
          <cell r="AI7872" t="str">
            <v>Data Error</v>
          </cell>
        </row>
        <row r="7873">
          <cell r="AG7873" t="str">
            <v>Data Error</v>
          </cell>
          <cell r="AI7873" t="str">
            <v>Data Error</v>
          </cell>
        </row>
        <row r="7874">
          <cell r="AG7874" t="str">
            <v>Data Error</v>
          </cell>
          <cell r="AI7874" t="str">
            <v>Data Error</v>
          </cell>
        </row>
        <row r="7875">
          <cell r="AG7875" t="str">
            <v>Data Error</v>
          </cell>
          <cell r="AI7875" t="str">
            <v>Data Error</v>
          </cell>
        </row>
        <row r="7876">
          <cell r="AG7876" t="str">
            <v>Data Error</v>
          </cell>
          <cell r="AI7876" t="str">
            <v>Data Error</v>
          </cell>
        </row>
        <row r="7877">
          <cell r="AG7877" t="str">
            <v>Data Error</v>
          </cell>
          <cell r="AI7877" t="str">
            <v>Data Error</v>
          </cell>
        </row>
        <row r="7878">
          <cell r="AG7878" t="str">
            <v>Data Error</v>
          </cell>
          <cell r="AI7878" t="str">
            <v>Data Error</v>
          </cell>
        </row>
        <row r="7879">
          <cell r="AG7879" t="str">
            <v>Data Error</v>
          </cell>
          <cell r="AI7879" t="str">
            <v>Data Error</v>
          </cell>
        </row>
        <row r="7880">
          <cell r="AG7880" t="str">
            <v>Data Error</v>
          </cell>
          <cell r="AI7880" t="str">
            <v>Data Error</v>
          </cell>
        </row>
        <row r="7881">
          <cell r="AG7881" t="str">
            <v>Data Error</v>
          </cell>
          <cell r="AI7881" t="str">
            <v>Data Error</v>
          </cell>
        </row>
        <row r="7882">
          <cell r="AG7882" t="str">
            <v>Data Error</v>
          </cell>
          <cell r="AI7882" t="str">
            <v>Data Error</v>
          </cell>
        </row>
        <row r="7883">
          <cell r="AG7883" t="str">
            <v>Data Error</v>
          </cell>
          <cell r="AI7883" t="str">
            <v>Data Error</v>
          </cell>
        </row>
        <row r="7884">
          <cell r="AG7884" t="str">
            <v>Data Error</v>
          </cell>
          <cell r="AI7884" t="str">
            <v>Data Error</v>
          </cell>
        </row>
        <row r="7885">
          <cell r="AG7885" t="str">
            <v>Data Error</v>
          </cell>
          <cell r="AI7885" t="str">
            <v>Data Error</v>
          </cell>
        </row>
        <row r="7886">
          <cell r="AG7886" t="str">
            <v>Data Error</v>
          </cell>
          <cell r="AI7886" t="str">
            <v>Data Error</v>
          </cell>
        </row>
        <row r="7887">
          <cell r="AG7887" t="str">
            <v>Data Error</v>
          </cell>
          <cell r="AI7887" t="str">
            <v>Data Error</v>
          </cell>
        </row>
        <row r="7888">
          <cell r="AG7888" t="str">
            <v>Data Error</v>
          </cell>
          <cell r="AI7888" t="str">
            <v>Data Error</v>
          </cell>
        </row>
        <row r="7889">
          <cell r="AG7889" t="str">
            <v>Data Error</v>
          </cell>
          <cell r="AI7889" t="str">
            <v>Data Error</v>
          </cell>
        </row>
        <row r="7890">
          <cell r="AG7890" t="str">
            <v>Data Error</v>
          </cell>
          <cell r="AI7890" t="str">
            <v>Data Error</v>
          </cell>
        </row>
        <row r="7891">
          <cell r="AG7891" t="str">
            <v>Data Error</v>
          </cell>
          <cell r="AI7891" t="str">
            <v>Data Error</v>
          </cell>
        </row>
        <row r="7892">
          <cell r="AG7892" t="str">
            <v>Data Error</v>
          </cell>
          <cell r="AI7892" t="str">
            <v>Data Error</v>
          </cell>
        </row>
        <row r="7893">
          <cell r="AG7893" t="str">
            <v>Data Error</v>
          </cell>
          <cell r="AI7893" t="str">
            <v>Data Error</v>
          </cell>
        </row>
        <row r="7894">
          <cell r="AG7894" t="str">
            <v>Data Error</v>
          </cell>
          <cell r="AI7894" t="str">
            <v>Data Error</v>
          </cell>
        </row>
        <row r="7895">
          <cell r="AG7895" t="str">
            <v>Data Error</v>
          </cell>
          <cell r="AI7895" t="str">
            <v>Data Error</v>
          </cell>
        </row>
        <row r="7896">
          <cell r="AG7896" t="str">
            <v>Data Error</v>
          </cell>
          <cell r="AI7896" t="str">
            <v>Data Error</v>
          </cell>
        </row>
        <row r="7897">
          <cell r="AG7897" t="str">
            <v>Data Error</v>
          </cell>
          <cell r="AI7897" t="str">
            <v>Data Error</v>
          </cell>
        </row>
        <row r="7898">
          <cell r="AG7898" t="str">
            <v>Data Error</v>
          </cell>
          <cell r="AI7898" t="str">
            <v>Data Error</v>
          </cell>
        </row>
        <row r="7899">
          <cell r="AG7899" t="str">
            <v>Data Error</v>
          </cell>
          <cell r="AI7899" t="str">
            <v>Data Error</v>
          </cell>
        </row>
        <row r="7900">
          <cell r="AG7900" t="str">
            <v>Data Error</v>
          </cell>
          <cell r="AI7900" t="str">
            <v>Data Error</v>
          </cell>
        </row>
        <row r="7901">
          <cell r="AG7901" t="str">
            <v>Data Error</v>
          </cell>
          <cell r="AI7901" t="str">
            <v>Data Error</v>
          </cell>
        </row>
        <row r="7902">
          <cell r="AG7902" t="str">
            <v>Data Error</v>
          </cell>
          <cell r="AI7902" t="str">
            <v>Data Error</v>
          </cell>
        </row>
        <row r="7903">
          <cell r="AG7903" t="str">
            <v>Data Error</v>
          </cell>
          <cell r="AI7903" t="str">
            <v>Data Error</v>
          </cell>
        </row>
        <row r="7904">
          <cell r="AG7904" t="str">
            <v>Data Error</v>
          </cell>
          <cell r="AI7904" t="str">
            <v>Data Error</v>
          </cell>
        </row>
        <row r="7905">
          <cell r="AG7905" t="str">
            <v>Data Error</v>
          </cell>
          <cell r="AI7905" t="str">
            <v>Data Error</v>
          </cell>
        </row>
        <row r="7906">
          <cell r="AG7906" t="str">
            <v>Data Error</v>
          </cell>
          <cell r="AI7906" t="str">
            <v>Data Error</v>
          </cell>
        </row>
        <row r="7907">
          <cell r="AG7907" t="str">
            <v>Data Error</v>
          </cell>
          <cell r="AI7907" t="str">
            <v>Data Error</v>
          </cell>
        </row>
        <row r="7908">
          <cell r="AG7908" t="str">
            <v>Data Error</v>
          </cell>
          <cell r="AI7908" t="str">
            <v>Data Error</v>
          </cell>
        </row>
        <row r="7909">
          <cell r="AG7909" t="str">
            <v>Data Error</v>
          </cell>
          <cell r="AI7909" t="str">
            <v>Data Error</v>
          </cell>
        </row>
        <row r="7910">
          <cell r="AG7910" t="str">
            <v>Data Error</v>
          </cell>
          <cell r="AI7910" t="str">
            <v>Data Error</v>
          </cell>
        </row>
        <row r="7911">
          <cell r="AG7911" t="str">
            <v>Data Error</v>
          </cell>
          <cell r="AI7911" t="str">
            <v>Data Error</v>
          </cell>
        </row>
        <row r="7912">
          <cell r="AG7912" t="str">
            <v>Data Error</v>
          </cell>
          <cell r="AI7912" t="str">
            <v>Data Error</v>
          </cell>
        </row>
        <row r="7913">
          <cell r="AG7913" t="str">
            <v>Data Error</v>
          </cell>
          <cell r="AI7913" t="str">
            <v>Data Error</v>
          </cell>
        </row>
        <row r="7914">
          <cell r="AG7914" t="str">
            <v>Data Error</v>
          </cell>
          <cell r="AI7914" t="str">
            <v>Data Error</v>
          </cell>
        </row>
        <row r="7915">
          <cell r="AG7915" t="str">
            <v>Data Error</v>
          </cell>
          <cell r="AI7915" t="str">
            <v>Data Error</v>
          </cell>
        </row>
        <row r="7916">
          <cell r="AG7916" t="str">
            <v>Data Error</v>
          </cell>
          <cell r="AI7916" t="str">
            <v>Data Error</v>
          </cell>
        </row>
        <row r="7917">
          <cell r="AG7917" t="str">
            <v>Data Error</v>
          </cell>
          <cell r="AI7917" t="str">
            <v>Data Error</v>
          </cell>
        </row>
        <row r="7918">
          <cell r="AG7918" t="str">
            <v>Data Error</v>
          </cell>
          <cell r="AI7918" t="str">
            <v>Data Error</v>
          </cell>
        </row>
        <row r="7919">
          <cell r="AG7919" t="str">
            <v>Data Error</v>
          </cell>
          <cell r="AI7919" t="str">
            <v>Data Error</v>
          </cell>
        </row>
        <row r="7920">
          <cell r="AG7920" t="str">
            <v>Data Error</v>
          </cell>
          <cell r="AI7920" t="str">
            <v>Data Error</v>
          </cell>
        </row>
        <row r="7921">
          <cell r="AG7921" t="str">
            <v>Data Error</v>
          </cell>
          <cell r="AI7921" t="str">
            <v>Data Error</v>
          </cell>
        </row>
        <row r="7922">
          <cell r="AG7922" t="str">
            <v>Data Error</v>
          </cell>
          <cell r="AI7922" t="str">
            <v>Data Error</v>
          </cell>
        </row>
        <row r="7923">
          <cell r="AG7923" t="str">
            <v>Data Error</v>
          </cell>
          <cell r="AI7923" t="str">
            <v>Data Error</v>
          </cell>
        </row>
        <row r="7924">
          <cell r="AG7924" t="str">
            <v>Data Error</v>
          </cell>
          <cell r="AI7924" t="str">
            <v>Data Error</v>
          </cell>
        </row>
        <row r="7925">
          <cell r="AG7925" t="str">
            <v>Data Error</v>
          </cell>
          <cell r="AI7925" t="str">
            <v>Data Error</v>
          </cell>
        </row>
        <row r="7926">
          <cell r="AG7926" t="str">
            <v>Data Error</v>
          </cell>
          <cell r="AI7926" t="str">
            <v>Data Error</v>
          </cell>
        </row>
        <row r="7927">
          <cell r="AG7927" t="str">
            <v>Data Error</v>
          </cell>
          <cell r="AI7927" t="str">
            <v>Data Error</v>
          </cell>
        </row>
        <row r="7928">
          <cell r="AG7928" t="str">
            <v>Data Error</v>
          </cell>
          <cell r="AI7928" t="str">
            <v>Data Error</v>
          </cell>
        </row>
        <row r="7929">
          <cell r="AG7929" t="str">
            <v>Data Error</v>
          </cell>
          <cell r="AI7929" t="str">
            <v>Data Error</v>
          </cell>
        </row>
        <row r="7930">
          <cell r="AG7930" t="str">
            <v>Data Error</v>
          </cell>
          <cell r="AI7930" t="str">
            <v>Data Error</v>
          </cell>
        </row>
        <row r="7931">
          <cell r="AG7931" t="str">
            <v>Data Error</v>
          </cell>
          <cell r="AI7931" t="str">
            <v>Data Error</v>
          </cell>
        </row>
        <row r="7932">
          <cell r="AG7932" t="str">
            <v>Data Error</v>
          </cell>
          <cell r="AI7932" t="str">
            <v>Data Error</v>
          </cell>
        </row>
        <row r="7933">
          <cell r="AG7933" t="str">
            <v>Data Error</v>
          </cell>
          <cell r="AI7933" t="str">
            <v>Data Error</v>
          </cell>
        </row>
        <row r="7934">
          <cell r="AG7934" t="str">
            <v>Data Error</v>
          </cell>
          <cell r="AI7934" t="str">
            <v>Data Error</v>
          </cell>
        </row>
        <row r="7935">
          <cell r="AG7935" t="str">
            <v>Data Error</v>
          </cell>
          <cell r="AI7935" t="str">
            <v>Data Error</v>
          </cell>
        </row>
        <row r="7936">
          <cell r="AG7936" t="str">
            <v>Data Error</v>
          </cell>
          <cell r="AI7936" t="str">
            <v>Data Error</v>
          </cell>
        </row>
        <row r="7937">
          <cell r="AG7937" t="str">
            <v>Data Error</v>
          </cell>
          <cell r="AI7937" t="str">
            <v>Data Error</v>
          </cell>
        </row>
        <row r="7938">
          <cell r="AG7938" t="str">
            <v>Data Error</v>
          </cell>
          <cell r="AI7938" t="str">
            <v>Data Error</v>
          </cell>
        </row>
        <row r="7939">
          <cell r="AG7939" t="str">
            <v>Data Error</v>
          </cell>
          <cell r="AI7939" t="str">
            <v>Data Error</v>
          </cell>
        </row>
        <row r="7940">
          <cell r="AG7940" t="str">
            <v>Data Error</v>
          </cell>
          <cell r="AI7940" t="str">
            <v>Data Error</v>
          </cell>
        </row>
        <row r="7941">
          <cell r="AG7941" t="str">
            <v>Data Error</v>
          </cell>
          <cell r="AI7941" t="str">
            <v>Data Error</v>
          </cell>
        </row>
        <row r="7942">
          <cell r="AG7942" t="str">
            <v>Data Error</v>
          </cell>
          <cell r="AI7942" t="str">
            <v>Data Error</v>
          </cell>
        </row>
        <row r="7943">
          <cell r="AG7943" t="str">
            <v>Data Error</v>
          </cell>
          <cell r="AI7943" t="str">
            <v>Data Error</v>
          </cell>
        </row>
        <row r="7944">
          <cell r="AG7944" t="str">
            <v>Data Error</v>
          </cell>
          <cell r="AI7944" t="str">
            <v>Data Error</v>
          </cell>
        </row>
        <row r="7945">
          <cell r="AG7945" t="str">
            <v>Data Error</v>
          </cell>
          <cell r="AI7945" t="str">
            <v>Data Error</v>
          </cell>
        </row>
        <row r="7946">
          <cell r="AG7946" t="str">
            <v>Data Error</v>
          </cell>
          <cell r="AI7946" t="str">
            <v>Data Error</v>
          </cell>
        </row>
        <row r="7947">
          <cell r="AG7947" t="str">
            <v>Data Error</v>
          </cell>
          <cell r="AI7947" t="str">
            <v>Data Error</v>
          </cell>
        </row>
        <row r="7948">
          <cell r="AG7948" t="str">
            <v>Data Error</v>
          </cell>
          <cell r="AI7948" t="str">
            <v>Data Error</v>
          </cell>
        </row>
        <row r="7949">
          <cell r="AG7949" t="str">
            <v>Data Error</v>
          </cell>
          <cell r="AI7949" t="str">
            <v>Data Error</v>
          </cell>
        </row>
        <row r="7950">
          <cell r="AG7950" t="str">
            <v>Data Error</v>
          </cell>
          <cell r="AI7950" t="str">
            <v>Data Error</v>
          </cell>
        </row>
        <row r="7951">
          <cell r="AG7951" t="str">
            <v>Data Error</v>
          </cell>
          <cell r="AI7951" t="str">
            <v>Data Error</v>
          </cell>
        </row>
        <row r="7952">
          <cell r="AG7952" t="str">
            <v>Data Error</v>
          </cell>
          <cell r="AI7952" t="str">
            <v>Data Error</v>
          </cell>
        </row>
        <row r="7953">
          <cell r="AG7953" t="str">
            <v>Data Error</v>
          </cell>
          <cell r="AI7953" t="str">
            <v>Data Error</v>
          </cell>
        </row>
        <row r="7954">
          <cell r="AG7954" t="str">
            <v>Data Error</v>
          </cell>
          <cell r="AI7954" t="str">
            <v>Data Error</v>
          </cell>
        </row>
        <row r="7955">
          <cell r="AG7955" t="str">
            <v>Data Error</v>
          </cell>
          <cell r="AI7955" t="str">
            <v>Data Error</v>
          </cell>
        </row>
        <row r="7956">
          <cell r="AG7956" t="str">
            <v>Data Error</v>
          </cell>
          <cell r="AI7956" t="str">
            <v>Data Error</v>
          </cell>
        </row>
        <row r="7957">
          <cell r="AG7957" t="str">
            <v>Data Error</v>
          </cell>
          <cell r="AI7957" t="str">
            <v>Data Error</v>
          </cell>
        </row>
        <row r="7958">
          <cell r="AG7958" t="str">
            <v>Data Error</v>
          </cell>
          <cell r="AI7958" t="str">
            <v>Data Error</v>
          </cell>
        </row>
        <row r="7959">
          <cell r="AG7959" t="str">
            <v>Data Error</v>
          </cell>
          <cell r="AI7959" t="str">
            <v>Data Error</v>
          </cell>
        </row>
        <row r="7960">
          <cell r="AG7960" t="str">
            <v>Data Error</v>
          </cell>
          <cell r="AI7960" t="str">
            <v>Data Error</v>
          </cell>
        </row>
        <row r="7961">
          <cell r="AG7961" t="str">
            <v>Data Error</v>
          </cell>
          <cell r="AI7961" t="str">
            <v>Data Error</v>
          </cell>
        </row>
        <row r="7962">
          <cell r="AG7962" t="str">
            <v>Data Error</v>
          </cell>
          <cell r="AI7962" t="str">
            <v>Data Error</v>
          </cell>
        </row>
        <row r="7963">
          <cell r="AG7963" t="str">
            <v>Data Error</v>
          </cell>
          <cell r="AI7963" t="str">
            <v>Data Error</v>
          </cell>
        </row>
        <row r="7964">
          <cell r="AG7964" t="str">
            <v>Data Error</v>
          </cell>
          <cell r="AI7964" t="str">
            <v>Data Error</v>
          </cell>
        </row>
        <row r="7965">
          <cell r="AG7965" t="str">
            <v>Data Error</v>
          </cell>
          <cell r="AI7965" t="str">
            <v>Data Error</v>
          </cell>
        </row>
        <row r="7966">
          <cell r="AG7966" t="str">
            <v>Data Error</v>
          </cell>
          <cell r="AI7966" t="str">
            <v>Data Error</v>
          </cell>
        </row>
        <row r="7967">
          <cell r="AG7967" t="str">
            <v>Data Error</v>
          </cell>
          <cell r="AI7967" t="str">
            <v>Data Error</v>
          </cell>
        </row>
        <row r="7968">
          <cell r="AG7968" t="str">
            <v>Data Error</v>
          </cell>
          <cell r="AI7968" t="str">
            <v>Data Error</v>
          </cell>
        </row>
        <row r="7969">
          <cell r="AG7969" t="str">
            <v>Data Error</v>
          </cell>
          <cell r="AI7969" t="str">
            <v>Data Error</v>
          </cell>
        </row>
        <row r="7970">
          <cell r="AG7970" t="str">
            <v>Data Error</v>
          </cell>
          <cell r="AI7970" t="str">
            <v>Data Error</v>
          </cell>
        </row>
        <row r="7971">
          <cell r="AG7971" t="str">
            <v>Data Error</v>
          </cell>
          <cell r="AI7971" t="str">
            <v>Data Error</v>
          </cell>
        </row>
        <row r="7972">
          <cell r="AG7972" t="str">
            <v>Data Error</v>
          </cell>
          <cell r="AI7972" t="str">
            <v>Data Error</v>
          </cell>
        </row>
        <row r="7973">
          <cell r="AG7973" t="str">
            <v>Data Error</v>
          </cell>
          <cell r="AI7973" t="str">
            <v>Data Error</v>
          </cell>
        </row>
        <row r="7974">
          <cell r="AG7974" t="str">
            <v>Data Error</v>
          </cell>
          <cell r="AI7974" t="str">
            <v>Data Error</v>
          </cell>
        </row>
        <row r="7975">
          <cell r="AG7975" t="str">
            <v>Data Error</v>
          </cell>
          <cell r="AI7975" t="str">
            <v>Data Error</v>
          </cell>
        </row>
        <row r="7976">
          <cell r="AG7976" t="str">
            <v>Data Error</v>
          </cell>
          <cell r="AI7976" t="str">
            <v>Data Error</v>
          </cell>
        </row>
        <row r="7977">
          <cell r="AG7977" t="str">
            <v>Data Error</v>
          </cell>
          <cell r="AI7977" t="str">
            <v>Data Error</v>
          </cell>
        </row>
        <row r="7978">
          <cell r="AG7978" t="str">
            <v>Data Error</v>
          </cell>
          <cell r="AI7978" t="str">
            <v>Data Error</v>
          </cell>
        </row>
        <row r="7979">
          <cell r="AG7979" t="str">
            <v>Data Error</v>
          </cell>
          <cell r="AI7979" t="str">
            <v>Data Error</v>
          </cell>
        </row>
        <row r="7980">
          <cell r="AG7980" t="str">
            <v>Data Error</v>
          </cell>
          <cell r="AI7980" t="str">
            <v>Data Error</v>
          </cell>
        </row>
        <row r="7981">
          <cell r="AG7981" t="str">
            <v>Data Error</v>
          </cell>
          <cell r="AI7981" t="str">
            <v>Data Error</v>
          </cell>
        </row>
        <row r="7982">
          <cell r="AG7982" t="str">
            <v>Data Error</v>
          </cell>
          <cell r="AI7982" t="str">
            <v>Data Error</v>
          </cell>
        </row>
        <row r="7983">
          <cell r="AG7983" t="str">
            <v>Data Error</v>
          </cell>
          <cell r="AI7983" t="str">
            <v>Data Error</v>
          </cell>
        </row>
        <row r="7984">
          <cell r="AG7984" t="str">
            <v>Data Error</v>
          </cell>
          <cell r="AI7984" t="str">
            <v>Data Error</v>
          </cell>
        </row>
        <row r="7985">
          <cell r="AG7985" t="str">
            <v>Data Error</v>
          </cell>
          <cell r="AI7985" t="str">
            <v>Data Error</v>
          </cell>
        </row>
        <row r="7986">
          <cell r="AG7986" t="str">
            <v>Data Error</v>
          </cell>
          <cell r="AI7986" t="str">
            <v>Data Error</v>
          </cell>
        </row>
        <row r="7987">
          <cell r="AG7987" t="str">
            <v>Data Error</v>
          </cell>
          <cell r="AI7987" t="str">
            <v>Data Error</v>
          </cell>
        </row>
        <row r="7988">
          <cell r="AG7988" t="str">
            <v>Data Error</v>
          </cell>
          <cell r="AI7988" t="str">
            <v>Data Error</v>
          </cell>
        </row>
        <row r="7989">
          <cell r="AG7989" t="str">
            <v>Data Error</v>
          </cell>
          <cell r="AI7989" t="str">
            <v>Data Error</v>
          </cell>
        </row>
        <row r="7990">
          <cell r="AG7990" t="str">
            <v>Data Error</v>
          </cell>
          <cell r="AI7990" t="str">
            <v>Data Error</v>
          </cell>
        </row>
        <row r="7991">
          <cell r="AG7991" t="str">
            <v>Data Error</v>
          </cell>
          <cell r="AI7991" t="str">
            <v>Data Error</v>
          </cell>
        </row>
        <row r="7992">
          <cell r="AG7992" t="str">
            <v>Data Error</v>
          </cell>
          <cell r="AI7992" t="str">
            <v>Data Error</v>
          </cell>
        </row>
        <row r="7993">
          <cell r="AG7993" t="str">
            <v>Data Error</v>
          </cell>
          <cell r="AI7993" t="str">
            <v>Data Error</v>
          </cell>
        </row>
        <row r="7994">
          <cell r="AG7994" t="str">
            <v>Data Error</v>
          </cell>
          <cell r="AI7994" t="str">
            <v>Data Error</v>
          </cell>
        </row>
        <row r="7995">
          <cell r="AG7995" t="str">
            <v>Data Error</v>
          </cell>
          <cell r="AI7995" t="str">
            <v>Data Error</v>
          </cell>
        </row>
        <row r="7996">
          <cell r="AG7996" t="str">
            <v>Data Error</v>
          </cell>
          <cell r="AI7996" t="str">
            <v>Data Error</v>
          </cell>
        </row>
        <row r="7997">
          <cell r="AG7997" t="str">
            <v>Data Error</v>
          </cell>
          <cell r="AI7997" t="str">
            <v>Data Error</v>
          </cell>
        </row>
        <row r="7998">
          <cell r="AG7998" t="str">
            <v>Data Error</v>
          </cell>
          <cell r="AI7998" t="str">
            <v>Data Error</v>
          </cell>
        </row>
        <row r="7999">
          <cell r="AG7999" t="str">
            <v>Data Error</v>
          </cell>
          <cell r="AI7999" t="str">
            <v>Data Error</v>
          </cell>
        </row>
        <row r="8000">
          <cell r="AG8000" t="str">
            <v>Data Error</v>
          </cell>
          <cell r="AI8000" t="str">
            <v>Data Error</v>
          </cell>
        </row>
        <row r="8001">
          <cell r="AG8001" t="str">
            <v>Data Error</v>
          </cell>
          <cell r="AI8001" t="str">
            <v>Data Error</v>
          </cell>
        </row>
        <row r="8002">
          <cell r="AG8002" t="str">
            <v>Data Error</v>
          </cell>
          <cell r="AI8002" t="str">
            <v>Data Error</v>
          </cell>
        </row>
        <row r="8003">
          <cell r="AG8003" t="str">
            <v>Data Error</v>
          </cell>
          <cell r="AI8003" t="str">
            <v>Data Error</v>
          </cell>
        </row>
        <row r="8004">
          <cell r="AG8004" t="str">
            <v>Data Error</v>
          </cell>
          <cell r="AI8004" t="str">
            <v>Data Error</v>
          </cell>
        </row>
        <row r="8005">
          <cell r="AG8005" t="str">
            <v>Data Error</v>
          </cell>
          <cell r="AI8005" t="str">
            <v>Data Error</v>
          </cell>
        </row>
        <row r="8006">
          <cell r="AG8006" t="str">
            <v>Data Error</v>
          </cell>
          <cell r="AI8006" t="str">
            <v>Data Error</v>
          </cell>
        </row>
        <row r="8007">
          <cell r="AG8007" t="str">
            <v>Data Error</v>
          </cell>
          <cell r="AI8007" t="str">
            <v>Data Error</v>
          </cell>
        </row>
        <row r="8008">
          <cell r="AG8008" t="str">
            <v>Data Error</v>
          </cell>
          <cell r="AI8008" t="str">
            <v>Data Error</v>
          </cell>
        </row>
        <row r="8009">
          <cell r="AG8009" t="str">
            <v>Data Error</v>
          </cell>
          <cell r="AI8009" t="str">
            <v>Data Error</v>
          </cell>
        </row>
        <row r="8010">
          <cell r="AG8010" t="str">
            <v>Data Error</v>
          </cell>
          <cell r="AI8010" t="str">
            <v>Data Error</v>
          </cell>
        </row>
        <row r="8011">
          <cell r="AG8011" t="str">
            <v>Data Error</v>
          </cell>
          <cell r="AI8011" t="str">
            <v>Data Error</v>
          </cell>
        </row>
        <row r="8012">
          <cell r="AG8012" t="str">
            <v>Data Error</v>
          </cell>
          <cell r="AI8012" t="str">
            <v>Data Error</v>
          </cell>
        </row>
        <row r="8013">
          <cell r="AG8013" t="str">
            <v>Data Error</v>
          </cell>
          <cell r="AI8013" t="str">
            <v>Data Error</v>
          </cell>
        </row>
        <row r="8014">
          <cell r="AG8014" t="str">
            <v>Data Error</v>
          </cell>
          <cell r="AI8014" t="str">
            <v>Data Error</v>
          </cell>
        </row>
        <row r="8015">
          <cell r="AG8015" t="str">
            <v>Data Error</v>
          </cell>
          <cell r="AI8015" t="str">
            <v>Data Error</v>
          </cell>
        </row>
        <row r="8016">
          <cell r="AG8016" t="str">
            <v>Data Error</v>
          </cell>
          <cell r="AI8016" t="str">
            <v>Data Error</v>
          </cell>
        </row>
        <row r="8017">
          <cell r="AG8017" t="str">
            <v>Data Error</v>
          </cell>
          <cell r="AI8017" t="str">
            <v>Data Error</v>
          </cell>
        </row>
        <row r="8018">
          <cell r="AG8018" t="str">
            <v>Data Error</v>
          </cell>
          <cell r="AI8018" t="str">
            <v>Data Error</v>
          </cell>
        </row>
        <row r="8019">
          <cell r="AG8019" t="str">
            <v>Data Error</v>
          </cell>
          <cell r="AI8019" t="str">
            <v>Data Error</v>
          </cell>
        </row>
        <row r="8020">
          <cell r="AG8020" t="str">
            <v>Data Error</v>
          </cell>
          <cell r="AI8020" t="str">
            <v>Data Error</v>
          </cell>
        </row>
        <row r="8021">
          <cell r="AG8021" t="str">
            <v>Data Error</v>
          </cell>
          <cell r="AI8021" t="str">
            <v>Data Error</v>
          </cell>
        </row>
        <row r="8022">
          <cell r="AG8022" t="str">
            <v>Data Error</v>
          </cell>
          <cell r="AI8022" t="str">
            <v>Data Error</v>
          </cell>
        </row>
        <row r="8023">
          <cell r="AG8023" t="str">
            <v>Data Error</v>
          </cell>
          <cell r="AI8023" t="str">
            <v>Data Error</v>
          </cell>
        </row>
        <row r="8024">
          <cell r="AG8024" t="str">
            <v>Data Error</v>
          </cell>
          <cell r="AI8024" t="str">
            <v>Data Error</v>
          </cell>
        </row>
        <row r="8025">
          <cell r="AG8025" t="str">
            <v>Data Error</v>
          </cell>
          <cell r="AI8025" t="str">
            <v>Data Error</v>
          </cell>
        </row>
        <row r="8026">
          <cell r="AG8026" t="str">
            <v>Data Error</v>
          </cell>
          <cell r="AI8026" t="str">
            <v>Data Error</v>
          </cell>
        </row>
        <row r="8027">
          <cell r="AG8027" t="str">
            <v>Data Error</v>
          </cell>
          <cell r="AI8027" t="str">
            <v>Data Error</v>
          </cell>
        </row>
        <row r="8028">
          <cell r="AG8028" t="str">
            <v>Data Error</v>
          </cell>
          <cell r="AI8028" t="str">
            <v>Data Error</v>
          </cell>
        </row>
        <row r="8029">
          <cell r="AG8029" t="str">
            <v>Data Error</v>
          </cell>
          <cell r="AI8029" t="str">
            <v>Data Error</v>
          </cell>
        </row>
        <row r="8030">
          <cell r="AG8030" t="str">
            <v>Data Error</v>
          </cell>
          <cell r="AI8030" t="str">
            <v>Data Error</v>
          </cell>
        </row>
        <row r="8031">
          <cell r="AG8031" t="str">
            <v>Data Error</v>
          </cell>
          <cell r="AI8031" t="str">
            <v>Data Error</v>
          </cell>
        </row>
        <row r="8032">
          <cell r="AG8032" t="str">
            <v>Data Error</v>
          </cell>
          <cell r="AI8032" t="str">
            <v>Data Error</v>
          </cell>
        </row>
        <row r="8033">
          <cell r="AG8033" t="str">
            <v>Data Error</v>
          </cell>
          <cell r="AI8033" t="str">
            <v>Data Error</v>
          </cell>
        </row>
        <row r="8034">
          <cell r="AG8034" t="str">
            <v>Data Error</v>
          </cell>
          <cell r="AI8034" t="str">
            <v>Data Error</v>
          </cell>
        </row>
        <row r="8035">
          <cell r="AG8035" t="str">
            <v>Data Error</v>
          </cell>
          <cell r="AI8035" t="str">
            <v>Data Error</v>
          </cell>
        </row>
        <row r="8036">
          <cell r="AG8036" t="str">
            <v>Data Error</v>
          </cell>
          <cell r="AI8036" t="str">
            <v>Data Error</v>
          </cell>
        </row>
        <row r="8037">
          <cell r="AG8037" t="str">
            <v>Data Error</v>
          </cell>
          <cell r="AI8037" t="str">
            <v>Data Error</v>
          </cell>
        </row>
        <row r="8038">
          <cell r="AG8038" t="str">
            <v>Data Error</v>
          </cell>
          <cell r="AI8038" t="str">
            <v>Data Error</v>
          </cell>
        </row>
        <row r="8039">
          <cell r="AG8039" t="str">
            <v>Data Error</v>
          </cell>
          <cell r="AI8039" t="str">
            <v>Data Error</v>
          </cell>
        </row>
        <row r="8040">
          <cell r="AG8040" t="str">
            <v>Data Error</v>
          </cell>
          <cell r="AI8040" t="str">
            <v>Data Error</v>
          </cell>
        </row>
        <row r="8041">
          <cell r="AG8041" t="str">
            <v>Data Error</v>
          </cell>
          <cell r="AI8041" t="str">
            <v>Data Error</v>
          </cell>
        </row>
        <row r="8042">
          <cell r="AG8042" t="str">
            <v>Data Error</v>
          </cell>
          <cell r="AI8042" t="str">
            <v>Data Error</v>
          </cell>
        </row>
        <row r="8043">
          <cell r="AG8043" t="str">
            <v>Data Error</v>
          </cell>
          <cell r="AI8043" t="str">
            <v>Data Error</v>
          </cell>
        </row>
        <row r="8044">
          <cell r="AG8044" t="str">
            <v>Data Error</v>
          </cell>
          <cell r="AI8044" t="str">
            <v>Data Error</v>
          </cell>
        </row>
        <row r="8045">
          <cell r="AG8045" t="str">
            <v>Data Error</v>
          </cell>
          <cell r="AI8045" t="str">
            <v>Data Error</v>
          </cell>
        </row>
        <row r="8046">
          <cell r="AG8046" t="str">
            <v>Data Error</v>
          </cell>
          <cell r="AI8046" t="str">
            <v>Data Error</v>
          </cell>
        </row>
        <row r="8047">
          <cell r="AG8047" t="str">
            <v>Data Error</v>
          </cell>
          <cell r="AI8047" t="str">
            <v>Data Error</v>
          </cell>
        </row>
        <row r="8048">
          <cell r="AG8048" t="str">
            <v>Data Error</v>
          </cell>
          <cell r="AI8048" t="str">
            <v>Data Error</v>
          </cell>
        </row>
        <row r="8049">
          <cell r="AG8049" t="str">
            <v>Data Error</v>
          </cell>
          <cell r="AI8049" t="str">
            <v>Data Error</v>
          </cell>
        </row>
        <row r="8050">
          <cell r="AG8050" t="str">
            <v>Data Error</v>
          </cell>
          <cell r="AI8050" t="str">
            <v>Data Error</v>
          </cell>
        </row>
        <row r="8051">
          <cell r="AG8051" t="str">
            <v>Data Error</v>
          </cell>
          <cell r="AI8051" t="str">
            <v>Data Error</v>
          </cell>
        </row>
        <row r="8052">
          <cell r="AG8052" t="str">
            <v>Data Error</v>
          </cell>
          <cell r="AI8052" t="str">
            <v>Data Error</v>
          </cell>
        </row>
        <row r="8053">
          <cell r="AG8053" t="str">
            <v>Data Error</v>
          </cell>
          <cell r="AI8053" t="str">
            <v>Data Error</v>
          </cell>
        </row>
        <row r="8054">
          <cell r="AG8054" t="str">
            <v>Data Error</v>
          </cell>
          <cell r="AI8054" t="str">
            <v>Data Error</v>
          </cell>
        </row>
        <row r="8055">
          <cell r="AG8055" t="str">
            <v>Data Error</v>
          </cell>
          <cell r="AI8055" t="str">
            <v>Data Error</v>
          </cell>
        </row>
        <row r="8056">
          <cell r="AG8056" t="str">
            <v>Data Error</v>
          </cell>
          <cell r="AI8056" t="str">
            <v>Data Error</v>
          </cell>
        </row>
        <row r="8057">
          <cell r="AG8057" t="str">
            <v>Data Error</v>
          </cell>
          <cell r="AI8057" t="str">
            <v>Data Error</v>
          </cell>
        </row>
        <row r="8058">
          <cell r="AG8058" t="str">
            <v>Data Error</v>
          </cell>
          <cell r="AI8058" t="str">
            <v>Data Error</v>
          </cell>
        </row>
        <row r="8059">
          <cell r="AG8059" t="str">
            <v>Data Error</v>
          </cell>
          <cell r="AI8059" t="str">
            <v>Data Error</v>
          </cell>
        </row>
        <row r="8060">
          <cell r="AG8060" t="str">
            <v>Data Error</v>
          </cell>
          <cell r="AI8060" t="str">
            <v>Data Error</v>
          </cell>
        </row>
        <row r="8061">
          <cell r="AG8061" t="str">
            <v>Data Error</v>
          </cell>
          <cell r="AI8061" t="str">
            <v>Data Error</v>
          </cell>
        </row>
        <row r="8062">
          <cell r="AG8062" t="str">
            <v>Data Error</v>
          </cell>
          <cell r="AI8062" t="str">
            <v>Data Error</v>
          </cell>
        </row>
        <row r="8063">
          <cell r="AG8063" t="str">
            <v>Data Error</v>
          </cell>
          <cell r="AI8063" t="str">
            <v>Data Error</v>
          </cell>
        </row>
        <row r="8064">
          <cell r="AG8064" t="str">
            <v>Data Error</v>
          </cell>
          <cell r="AI8064" t="str">
            <v>Data Error</v>
          </cell>
        </row>
        <row r="8065">
          <cell r="AG8065" t="str">
            <v>Data Error</v>
          </cell>
          <cell r="AI8065" t="str">
            <v>Data Error</v>
          </cell>
        </row>
        <row r="8066">
          <cell r="AG8066" t="str">
            <v>Data Error</v>
          </cell>
          <cell r="AI8066" t="str">
            <v>Data Error</v>
          </cell>
        </row>
        <row r="8067">
          <cell r="AG8067" t="str">
            <v>Data Error</v>
          </cell>
          <cell r="AI8067" t="str">
            <v>Data Error</v>
          </cell>
        </row>
        <row r="8068">
          <cell r="AG8068" t="str">
            <v>Data Error</v>
          </cell>
          <cell r="AI8068" t="str">
            <v>Data Error</v>
          </cell>
        </row>
        <row r="8069">
          <cell r="AG8069" t="str">
            <v>Data Error</v>
          </cell>
          <cell r="AI8069" t="str">
            <v>Data Error</v>
          </cell>
        </row>
        <row r="8070">
          <cell r="AG8070" t="str">
            <v>Data Error</v>
          </cell>
          <cell r="AI8070" t="str">
            <v>Data Error</v>
          </cell>
        </row>
        <row r="8071">
          <cell r="AG8071" t="str">
            <v>Data Error</v>
          </cell>
          <cell r="AI8071" t="str">
            <v>Data Error</v>
          </cell>
        </row>
        <row r="8072">
          <cell r="AG8072" t="str">
            <v>Data Error</v>
          </cell>
          <cell r="AI8072" t="str">
            <v>Data Error</v>
          </cell>
        </row>
        <row r="8073">
          <cell r="AG8073" t="str">
            <v>Data Error</v>
          </cell>
          <cell r="AI8073" t="str">
            <v>Data Error</v>
          </cell>
        </row>
        <row r="8074">
          <cell r="AG8074" t="str">
            <v>Data Error</v>
          </cell>
          <cell r="AI8074" t="str">
            <v>Data Error</v>
          </cell>
        </row>
        <row r="8075">
          <cell r="AG8075" t="str">
            <v>Data Error</v>
          </cell>
          <cell r="AI8075" t="str">
            <v>Data Error</v>
          </cell>
        </row>
        <row r="8076">
          <cell r="AG8076" t="str">
            <v>Data Error</v>
          </cell>
          <cell r="AI8076" t="str">
            <v>Data Error</v>
          </cell>
        </row>
        <row r="8077">
          <cell r="AG8077" t="str">
            <v>Data Error</v>
          </cell>
          <cell r="AI8077" t="str">
            <v>Data Error</v>
          </cell>
        </row>
        <row r="8078">
          <cell r="AG8078" t="str">
            <v>Data Error</v>
          </cell>
          <cell r="AI8078" t="str">
            <v>Data Error</v>
          </cell>
        </row>
        <row r="8079">
          <cell r="AG8079" t="str">
            <v>Data Error</v>
          </cell>
          <cell r="AI8079" t="str">
            <v>Data Error</v>
          </cell>
        </row>
        <row r="8080">
          <cell r="AG8080" t="str">
            <v>Data Error</v>
          </cell>
          <cell r="AI8080" t="str">
            <v>Data Error</v>
          </cell>
        </row>
        <row r="8081">
          <cell r="AG8081" t="str">
            <v>Data Error</v>
          </cell>
          <cell r="AI8081" t="str">
            <v>Data Error</v>
          </cell>
        </row>
        <row r="8082">
          <cell r="AG8082" t="str">
            <v>Data Error</v>
          </cell>
          <cell r="AI8082" t="str">
            <v>Data Error</v>
          </cell>
        </row>
        <row r="8083">
          <cell r="AG8083" t="str">
            <v>Data Error</v>
          </cell>
          <cell r="AI8083" t="str">
            <v>Data Error</v>
          </cell>
        </row>
        <row r="8084">
          <cell r="AG8084" t="str">
            <v>Data Error</v>
          </cell>
          <cell r="AI8084" t="str">
            <v>Data Error</v>
          </cell>
        </row>
        <row r="8085">
          <cell r="AG8085" t="str">
            <v>Data Error</v>
          </cell>
          <cell r="AI8085" t="str">
            <v>Data Error</v>
          </cell>
        </row>
        <row r="8086">
          <cell r="AG8086" t="str">
            <v>Data Error</v>
          </cell>
          <cell r="AI8086" t="str">
            <v>Data Error</v>
          </cell>
        </row>
        <row r="8087">
          <cell r="AG8087" t="str">
            <v>Data Error</v>
          </cell>
          <cell r="AI8087" t="str">
            <v>Data Error</v>
          </cell>
        </row>
        <row r="8088">
          <cell r="AG8088" t="str">
            <v>Data Error</v>
          </cell>
          <cell r="AI8088" t="str">
            <v>Data Error</v>
          </cell>
        </row>
        <row r="8089">
          <cell r="AG8089" t="str">
            <v>Data Error</v>
          </cell>
          <cell r="AI8089" t="str">
            <v>Data Error</v>
          </cell>
        </row>
        <row r="8090">
          <cell r="AG8090" t="str">
            <v>Data Error</v>
          </cell>
          <cell r="AI8090" t="str">
            <v>Data Error</v>
          </cell>
        </row>
        <row r="8091">
          <cell r="AG8091" t="str">
            <v>Data Error</v>
          </cell>
          <cell r="AI8091" t="str">
            <v>Data Error</v>
          </cell>
        </row>
        <row r="8092">
          <cell r="AG8092" t="str">
            <v>Data Error</v>
          </cell>
          <cell r="AI8092" t="str">
            <v>Data Error</v>
          </cell>
        </row>
        <row r="8093">
          <cell r="AG8093" t="str">
            <v>Data Error</v>
          </cell>
          <cell r="AI8093" t="str">
            <v>Data Error</v>
          </cell>
        </row>
        <row r="8094">
          <cell r="AG8094" t="str">
            <v>Data Error</v>
          </cell>
          <cell r="AI8094" t="str">
            <v>Data Error</v>
          </cell>
        </row>
        <row r="8095">
          <cell r="AG8095" t="str">
            <v>Data Error</v>
          </cell>
          <cell r="AI8095" t="str">
            <v>Data Error</v>
          </cell>
        </row>
        <row r="8096">
          <cell r="AG8096" t="str">
            <v>Data Error</v>
          </cell>
          <cell r="AI8096" t="str">
            <v>Data Error</v>
          </cell>
        </row>
        <row r="8097">
          <cell r="AG8097" t="str">
            <v>Data Error</v>
          </cell>
          <cell r="AI8097" t="str">
            <v>Data Error</v>
          </cell>
        </row>
        <row r="8098">
          <cell r="AG8098" t="str">
            <v>Data Error</v>
          </cell>
          <cell r="AI8098" t="str">
            <v>Data Error</v>
          </cell>
        </row>
        <row r="8099">
          <cell r="AG8099" t="str">
            <v>Data Error</v>
          </cell>
          <cell r="AI8099" t="str">
            <v>Data Error</v>
          </cell>
        </row>
        <row r="8100">
          <cell r="AG8100" t="str">
            <v>Data Error</v>
          </cell>
          <cell r="AI8100" t="str">
            <v>Data Error</v>
          </cell>
        </row>
        <row r="8101">
          <cell r="AG8101" t="str">
            <v>Data Error</v>
          </cell>
          <cell r="AI8101" t="str">
            <v>Data Error</v>
          </cell>
        </row>
        <row r="8102">
          <cell r="AG8102" t="str">
            <v>Data Error</v>
          </cell>
          <cell r="AI8102" t="str">
            <v>Data Error</v>
          </cell>
        </row>
        <row r="8103">
          <cell r="AG8103" t="str">
            <v>Data Error</v>
          </cell>
          <cell r="AI8103" t="str">
            <v>Data Error</v>
          </cell>
        </row>
        <row r="8104">
          <cell r="AG8104" t="str">
            <v>Data Error</v>
          </cell>
          <cell r="AI8104" t="str">
            <v>Data Error</v>
          </cell>
        </row>
        <row r="8105">
          <cell r="AG8105" t="str">
            <v>Data Error</v>
          </cell>
          <cell r="AI8105" t="str">
            <v>Data Error</v>
          </cell>
        </row>
        <row r="8106">
          <cell r="AG8106" t="str">
            <v>Data Error</v>
          </cell>
          <cell r="AI8106" t="str">
            <v>Data Error</v>
          </cell>
        </row>
        <row r="8107">
          <cell r="AG8107" t="str">
            <v>Data Error</v>
          </cell>
          <cell r="AI8107" t="str">
            <v>Data Error</v>
          </cell>
        </row>
        <row r="8108">
          <cell r="AG8108" t="str">
            <v>Data Error</v>
          </cell>
          <cell r="AI8108" t="str">
            <v>Data Error</v>
          </cell>
        </row>
        <row r="8109">
          <cell r="AG8109" t="str">
            <v>Data Error</v>
          </cell>
          <cell r="AI8109" t="str">
            <v>Data Error</v>
          </cell>
        </row>
        <row r="8110">
          <cell r="AG8110" t="str">
            <v>Data Error</v>
          </cell>
          <cell r="AI8110" t="str">
            <v>Data Error</v>
          </cell>
        </row>
        <row r="8111">
          <cell r="AG8111" t="str">
            <v>Data Error</v>
          </cell>
          <cell r="AI8111" t="str">
            <v>Data Error</v>
          </cell>
        </row>
        <row r="8112">
          <cell r="AG8112" t="str">
            <v>Data Error</v>
          </cell>
          <cell r="AI8112" t="str">
            <v>Data Error</v>
          </cell>
        </row>
        <row r="8113">
          <cell r="AG8113" t="str">
            <v>Data Error</v>
          </cell>
          <cell r="AI8113" t="str">
            <v>Data Error</v>
          </cell>
        </row>
        <row r="8114">
          <cell r="AG8114" t="str">
            <v>Data Error</v>
          </cell>
          <cell r="AI8114" t="str">
            <v>Data Error</v>
          </cell>
        </row>
        <row r="8115">
          <cell r="AG8115" t="str">
            <v>Data Error</v>
          </cell>
          <cell r="AI8115" t="str">
            <v>Data Error</v>
          </cell>
        </row>
        <row r="8116">
          <cell r="AG8116" t="str">
            <v>Data Error</v>
          </cell>
          <cell r="AI8116" t="str">
            <v>Data Error</v>
          </cell>
        </row>
        <row r="8117">
          <cell r="AG8117" t="str">
            <v>Data Error</v>
          </cell>
          <cell r="AI8117" t="str">
            <v>Data Error</v>
          </cell>
        </row>
        <row r="8118">
          <cell r="AG8118" t="str">
            <v>Data Error</v>
          </cell>
          <cell r="AI8118" t="str">
            <v>Data Error</v>
          </cell>
        </row>
        <row r="8119">
          <cell r="AG8119" t="str">
            <v>Data Error</v>
          </cell>
          <cell r="AI8119" t="str">
            <v>Data Error</v>
          </cell>
        </row>
        <row r="8120">
          <cell r="AG8120" t="str">
            <v>Data Error</v>
          </cell>
          <cell r="AI8120" t="str">
            <v>Data Error</v>
          </cell>
        </row>
        <row r="8121">
          <cell r="AG8121" t="str">
            <v>Data Error</v>
          </cell>
          <cell r="AI8121" t="str">
            <v>Data Error</v>
          </cell>
        </row>
        <row r="8122">
          <cell r="AG8122" t="str">
            <v>Data Error</v>
          </cell>
          <cell r="AI8122" t="str">
            <v>Data Error</v>
          </cell>
        </row>
        <row r="8123">
          <cell r="AG8123" t="str">
            <v>Data Error</v>
          </cell>
          <cell r="AI8123" t="str">
            <v>Data Error</v>
          </cell>
        </row>
        <row r="8124">
          <cell r="AG8124" t="str">
            <v>Data Error</v>
          </cell>
          <cell r="AI8124" t="str">
            <v>Data Error</v>
          </cell>
        </row>
        <row r="8125">
          <cell r="AG8125" t="str">
            <v>Data Error</v>
          </cell>
          <cell r="AI8125" t="str">
            <v>Data Error</v>
          </cell>
        </row>
        <row r="8126">
          <cell r="AG8126" t="str">
            <v>Data Error</v>
          </cell>
          <cell r="AI8126" t="str">
            <v>Data Error</v>
          </cell>
        </row>
        <row r="8127">
          <cell r="AG8127" t="str">
            <v>Data Error</v>
          </cell>
          <cell r="AI8127" t="str">
            <v>Data Error</v>
          </cell>
        </row>
        <row r="8128">
          <cell r="AG8128" t="str">
            <v>Data Error</v>
          </cell>
          <cell r="AI8128" t="str">
            <v>Data Error</v>
          </cell>
        </row>
        <row r="8129">
          <cell r="AG8129" t="str">
            <v>Data Error</v>
          </cell>
          <cell r="AI8129" t="str">
            <v>Data Error</v>
          </cell>
        </row>
        <row r="8130">
          <cell r="AG8130" t="str">
            <v>Data Error</v>
          </cell>
          <cell r="AI8130" t="str">
            <v>Data Error</v>
          </cell>
        </row>
        <row r="8131">
          <cell r="AG8131" t="str">
            <v>Data Error</v>
          </cell>
          <cell r="AI8131" t="str">
            <v>Data Error</v>
          </cell>
        </row>
        <row r="8132">
          <cell r="AG8132" t="str">
            <v>Data Error</v>
          </cell>
          <cell r="AI8132" t="str">
            <v>Data Error</v>
          </cell>
        </row>
        <row r="8133">
          <cell r="AG8133" t="str">
            <v>Data Error</v>
          </cell>
          <cell r="AI8133" t="str">
            <v>Data Error</v>
          </cell>
        </row>
        <row r="8134">
          <cell r="AG8134" t="str">
            <v>Data Error</v>
          </cell>
          <cell r="AI8134" t="str">
            <v>Data Error</v>
          </cell>
        </row>
        <row r="8135">
          <cell r="AG8135" t="str">
            <v>Data Error</v>
          </cell>
          <cell r="AI8135" t="str">
            <v>Data Error</v>
          </cell>
        </row>
        <row r="8136">
          <cell r="AG8136" t="str">
            <v>Data Error</v>
          </cell>
          <cell r="AI8136" t="str">
            <v>Data Error</v>
          </cell>
        </row>
        <row r="8137">
          <cell r="AG8137" t="str">
            <v>Data Error</v>
          </cell>
          <cell r="AI8137" t="str">
            <v>Data Error</v>
          </cell>
        </row>
        <row r="8138">
          <cell r="AG8138" t="str">
            <v>Data Error</v>
          </cell>
          <cell r="AI8138" t="str">
            <v>Data Error</v>
          </cell>
        </row>
        <row r="8139">
          <cell r="AG8139" t="str">
            <v>Data Error</v>
          </cell>
          <cell r="AI8139" t="str">
            <v>Data Error</v>
          </cell>
        </row>
        <row r="8140">
          <cell r="AG8140" t="str">
            <v>Data Error</v>
          </cell>
          <cell r="AI8140" t="str">
            <v>Data Error</v>
          </cell>
        </row>
        <row r="8141">
          <cell r="AG8141" t="str">
            <v>Data Error</v>
          </cell>
          <cell r="AI8141" t="str">
            <v>Data Error</v>
          </cell>
        </row>
        <row r="8142">
          <cell r="AG8142" t="str">
            <v>Data Error</v>
          </cell>
          <cell r="AI8142" t="str">
            <v>Data Error</v>
          </cell>
        </row>
        <row r="8143">
          <cell r="AG8143" t="str">
            <v>Data Error</v>
          </cell>
          <cell r="AI8143" t="str">
            <v>Data Error</v>
          </cell>
        </row>
        <row r="8144">
          <cell r="AG8144" t="str">
            <v>Data Error</v>
          </cell>
          <cell r="AI8144" t="str">
            <v>Data Error</v>
          </cell>
        </row>
        <row r="8145">
          <cell r="AG8145" t="str">
            <v>Data Error</v>
          </cell>
          <cell r="AI8145" t="str">
            <v>Data Error</v>
          </cell>
        </row>
        <row r="8146">
          <cell r="AG8146" t="str">
            <v>Data Error</v>
          </cell>
          <cell r="AI8146" t="str">
            <v>Data Error</v>
          </cell>
        </row>
        <row r="8147">
          <cell r="AG8147" t="str">
            <v>Data Error</v>
          </cell>
          <cell r="AI8147" t="str">
            <v>Data Error</v>
          </cell>
        </row>
        <row r="8148">
          <cell r="AG8148" t="str">
            <v>Data Error</v>
          </cell>
          <cell r="AI8148" t="str">
            <v>Data Error</v>
          </cell>
        </row>
        <row r="8149">
          <cell r="AG8149" t="str">
            <v>Data Error</v>
          </cell>
          <cell r="AI8149" t="str">
            <v>Data Error</v>
          </cell>
        </row>
        <row r="8150">
          <cell r="AG8150" t="str">
            <v>Data Error</v>
          </cell>
          <cell r="AI8150" t="str">
            <v>Data Error</v>
          </cell>
        </row>
        <row r="8151">
          <cell r="AG8151" t="str">
            <v>Data Error</v>
          </cell>
          <cell r="AI8151" t="str">
            <v>Data Error</v>
          </cell>
        </row>
        <row r="8152">
          <cell r="AG8152" t="str">
            <v>Data Error</v>
          </cell>
          <cell r="AI8152" t="str">
            <v>Data Error</v>
          </cell>
        </row>
        <row r="8153">
          <cell r="AG8153" t="str">
            <v>Data Error</v>
          </cell>
          <cell r="AI8153" t="str">
            <v>Data Error</v>
          </cell>
        </row>
        <row r="8154">
          <cell r="AG8154" t="str">
            <v>Data Error</v>
          </cell>
          <cell r="AI8154" t="str">
            <v>Data Error</v>
          </cell>
        </row>
        <row r="8155">
          <cell r="AG8155" t="str">
            <v>Data Error</v>
          </cell>
          <cell r="AI8155" t="str">
            <v>Data Error</v>
          </cell>
        </row>
        <row r="8156">
          <cell r="AG8156" t="str">
            <v>Data Error</v>
          </cell>
          <cell r="AI8156" t="str">
            <v>Data Error</v>
          </cell>
        </row>
        <row r="8157">
          <cell r="AG8157" t="str">
            <v>Data Error</v>
          </cell>
          <cell r="AI8157" t="str">
            <v>Data Error</v>
          </cell>
        </row>
        <row r="8158">
          <cell r="AG8158" t="str">
            <v>Data Error</v>
          </cell>
          <cell r="AI8158" t="str">
            <v>Data Error</v>
          </cell>
        </row>
        <row r="8159">
          <cell r="AG8159" t="str">
            <v>Data Error</v>
          </cell>
          <cell r="AI8159" t="str">
            <v>Data Error</v>
          </cell>
        </row>
        <row r="8160">
          <cell r="AG8160" t="str">
            <v>Data Error</v>
          </cell>
          <cell r="AI8160" t="str">
            <v>Data Error</v>
          </cell>
        </row>
        <row r="8161">
          <cell r="AG8161" t="str">
            <v>Data Error</v>
          </cell>
          <cell r="AI8161" t="str">
            <v>Data Error</v>
          </cell>
        </row>
        <row r="8162">
          <cell r="AG8162" t="str">
            <v>Data Error</v>
          </cell>
          <cell r="AI8162" t="str">
            <v>Data Error</v>
          </cell>
        </row>
        <row r="8163">
          <cell r="AG8163" t="str">
            <v>Data Error</v>
          </cell>
          <cell r="AI8163" t="str">
            <v>Data Error</v>
          </cell>
        </row>
        <row r="8164">
          <cell r="AG8164" t="str">
            <v>Data Error</v>
          </cell>
          <cell r="AI8164" t="str">
            <v>Data Error</v>
          </cell>
        </row>
        <row r="8165">
          <cell r="AG8165" t="str">
            <v>Data Error</v>
          </cell>
          <cell r="AI8165" t="str">
            <v>Data Error</v>
          </cell>
        </row>
        <row r="8166">
          <cell r="AG8166" t="str">
            <v>Data Error</v>
          </cell>
          <cell r="AI8166" t="str">
            <v>Data Error</v>
          </cell>
        </row>
        <row r="8167">
          <cell r="AG8167" t="str">
            <v>Data Error</v>
          </cell>
          <cell r="AI8167" t="str">
            <v>Data Error</v>
          </cell>
        </row>
        <row r="8168">
          <cell r="AG8168" t="str">
            <v>Data Error</v>
          </cell>
          <cell r="AI8168" t="str">
            <v>Data Error</v>
          </cell>
        </row>
        <row r="8169">
          <cell r="AG8169" t="str">
            <v>Data Error</v>
          </cell>
          <cell r="AI8169" t="str">
            <v>Data Error</v>
          </cell>
        </row>
        <row r="8170">
          <cell r="AG8170" t="str">
            <v>Data Error</v>
          </cell>
          <cell r="AI8170" t="str">
            <v>Data Error</v>
          </cell>
        </row>
        <row r="8171">
          <cell r="AG8171" t="str">
            <v>Data Error</v>
          </cell>
          <cell r="AI8171" t="str">
            <v>Data Error</v>
          </cell>
        </row>
        <row r="8172">
          <cell r="AG8172" t="str">
            <v>Data Error</v>
          </cell>
          <cell r="AI8172" t="str">
            <v>Data Error</v>
          </cell>
        </row>
        <row r="8173">
          <cell r="AG8173" t="str">
            <v>Data Error</v>
          </cell>
          <cell r="AI8173" t="str">
            <v>Data Error</v>
          </cell>
        </row>
        <row r="8174">
          <cell r="AG8174" t="str">
            <v>Data Error</v>
          </cell>
          <cell r="AI8174" t="str">
            <v>Data Error</v>
          </cell>
        </row>
        <row r="8175">
          <cell r="AG8175" t="str">
            <v>Data Error</v>
          </cell>
          <cell r="AI8175" t="str">
            <v>Data Error</v>
          </cell>
        </row>
        <row r="8176">
          <cell r="AG8176" t="str">
            <v>Data Error</v>
          </cell>
          <cell r="AI8176" t="str">
            <v>Data Error</v>
          </cell>
        </row>
        <row r="8177">
          <cell r="AG8177" t="str">
            <v>Data Error</v>
          </cell>
          <cell r="AI8177" t="str">
            <v>Data Error</v>
          </cell>
        </row>
        <row r="8178">
          <cell r="AG8178" t="str">
            <v>Data Error</v>
          </cell>
          <cell r="AI8178" t="str">
            <v>Data Error</v>
          </cell>
        </row>
        <row r="8179">
          <cell r="AG8179" t="str">
            <v>Data Error</v>
          </cell>
          <cell r="AI8179" t="str">
            <v>Data Error</v>
          </cell>
        </row>
        <row r="8180">
          <cell r="AG8180" t="str">
            <v>Data Error</v>
          </cell>
          <cell r="AI8180" t="str">
            <v>Data Error</v>
          </cell>
        </row>
        <row r="8181">
          <cell r="AG8181" t="str">
            <v>Data Error</v>
          </cell>
          <cell r="AI8181" t="str">
            <v>Data Error</v>
          </cell>
        </row>
        <row r="8182">
          <cell r="AG8182" t="str">
            <v>Data Error</v>
          </cell>
          <cell r="AI8182" t="str">
            <v>Data Error</v>
          </cell>
        </row>
        <row r="8183">
          <cell r="AG8183" t="str">
            <v>Data Error</v>
          </cell>
          <cell r="AI8183" t="str">
            <v>Data Error</v>
          </cell>
        </row>
        <row r="8184">
          <cell r="AG8184" t="str">
            <v>Data Error</v>
          </cell>
          <cell r="AI8184" t="str">
            <v>Data Error</v>
          </cell>
        </row>
        <row r="8185">
          <cell r="AG8185" t="str">
            <v>Data Error</v>
          </cell>
          <cell r="AI8185" t="str">
            <v>Data Error</v>
          </cell>
        </row>
        <row r="8186">
          <cell r="AG8186" t="str">
            <v>Data Error</v>
          </cell>
          <cell r="AI8186" t="str">
            <v>Data Error</v>
          </cell>
        </row>
        <row r="8187">
          <cell r="AG8187" t="str">
            <v>Data Error</v>
          </cell>
          <cell r="AI8187" t="str">
            <v>Data Error</v>
          </cell>
        </row>
        <row r="8188">
          <cell r="AG8188" t="str">
            <v>Data Error</v>
          </cell>
          <cell r="AI8188" t="str">
            <v>Data Error</v>
          </cell>
        </row>
        <row r="8189">
          <cell r="AG8189" t="str">
            <v>Data Error</v>
          </cell>
          <cell r="AI8189" t="str">
            <v>Data Error</v>
          </cell>
        </row>
        <row r="8190">
          <cell r="AG8190" t="str">
            <v>Data Error</v>
          </cell>
          <cell r="AI8190" t="str">
            <v>Data Error</v>
          </cell>
        </row>
        <row r="8191">
          <cell r="AG8191" t="str">
            <v>Data Error</v>
          </cell>
          <cell r="AI8191" t="str">
            <v>Data Error</v>
          </cell>
        </row>
        <row r="8192">
          <cell r="AG8192" t="str">
            <v>Data Error</v>
          </cell>
          <cell r="AI8192" t="str">
            <v>Data Error</v>
          </cell>
        </row>
        <row r="8193">
          <cell r="AG8193" t="str">
            <v>Data Error</v>
          </cell>
          <cell r="AI8193" t="str">
            <v>Data Error</v>
          </cell>
        </row>
        <row r="8194">
          <cell r="AG8194" t="str">
            <v>Data Error</v>
          </cell>
          <cell r="AI8194" t="str">
            <v>Data Error</v>
          </cell>
        </row>
        <row r="8195">
          <cell r="AG8195" t="str">
            <v>Data Error</v>
          </cell>
          <cell r="AI8195" t="str">
            <v>Data Error</v>
          </cell>
        </row>
        <row r="8196">
          <cell r="AG8196" t="str">
            <v>Data Error</v>
          </cell>
          <cell r="AI8196" t="str">
            <v>Data Error</v>
          </cell>
        </row>
        <row r="8197">
          <cell r="AG8197" t="str">
            <v>Data Error</v>
          </cell>
          <cell r="AI8197" t="str">
            <v>Data Error</v>
          </cell>
        </row>
        <row r="8198">
          <cell r="AG8198" t="str">
            <v>Data Error</v>
          </cell>
          <cell r="AI8198" t="str">
            <v>Data Error</v>
          </cell>
        </row>
        <row r="8199">
          <cell r="AG8199" t="str">
            <v>Data Error</v>
          </cell>
          <cell r="AI8199" t="str">
            <v>Data Error</v>
          </cell>
        </row>
        <row r="8200">
          <cell r="AG8200" t="str">
            <v>Data Error</v>
          </cell>
          <cell r="AI8200" t="str">
            <v>Data Error</v>
          </cell>
        </row>
        <row r="8201">
          <cell r="AG8201" t="str">
            <v>Data Error</v>
          </cell>
          <cell r="AI8201" t="str">
            <v>Data Error</v>
          </cell>
        </row>
        <row r="8202">
          <cell r="AG8202" t="str">
            <v>Data Error</v>
          </cell>
          <cell r="AI8202" t="str">
            <v>Data Error</v>
          </cell>
        </row>
        <row r="8203">
          <cell r="AG8203" t="str">
            <v>Data Error</v>
          </cell>
          <cell r="AI8203" t="str">
            <v>Data Error</v>
          </cell>
        </row>
        <row r="8204">
          <cell r="AG8204" t="str">
            <v>Data Error</v>
          </cell>
          <cell r="AI8204" t="str">
            <v>Data Error</v>
          </cell>
        </row>
        <row r="8205">
          <cell r="AG8205" t="str">
            <v>Data Error</v>
          </cell>
          <cell r="AI8205" t="str">
            <v>Data Error</v>
          </cell>
        </row>
        <row r="8206">
          <cell r="AG8206" t="str">
            <v>Data Error</v>
          </cell>
          <cell r="AI8206" t="str">
            <v>Data Error</v>
          </cell>
        </row>
        <row r="8207">
          <cell r="AG8207" t="str">
            <v>Data Error</v>
          </cell>
          <cell r="AI8207" t="str">
            <v>Data Error</v>
          </cell>
        </row>
        <row r="8208">
          <cell r="AG8208" t="str">
            <v>Data Error</v>
          </cell>
          <cell r="AI8208" t="str">
            <v>Data Error</v>
          </cell>
        </row>
        <row r="8209">
          <cell r="AG8209" t="str">
            <v>Data Error</v>
          </cell>
          <cell r="AI8209" t="str">
            <v>Data Error</v>
          </cell>
        </row>
        <row r="8210">
          <cell r="AG8210" t="str">
            <v>Data Error</v>
          </cell>
          <cell r="AI8210" t="str">
            <v>Data Error</v>
          </cell>
        </row>
        <row r="8211">
          <cell r="AG8211" t="str">
            <v>Data Error</v>
          </cell>
          <cell r="AI8211" t="str">
            <v>Data Error</v>
          </cell>
        </row>
        <row r="8212">
          <cell r="AG8212" t="str">
            <v>Data Error</v>
          </cell>
          <cell r="AI8212" t="str">
            <v>Data Error</v>
          </cell>
        </row>
        <row r="8213">
          <cell r="AG8213" t="str">
            <v>Data Error</v>
          </cell>
          <cell r="AI8213" t="str">
            <v>Data Error</v>
          </cell>
        </row>
        <row r="8214">
          <cell r="AG8214" t="str">
            <v>Data Error</v>
          </cell>
          <cell r="AI8214" t="str">
            <v>Data Error</v>
          </cell>
        </row>
        <row r="8215">
          <cell r="AG8215" t="str">
            <v>Data Error</v>
          </cell>
          <cell r="AI8215" t="str">
            <v>Data Error</v>
          </cell>
        </row>
        <row r="8216">
          <cell r="AG8216" t="str">
            <v>Data Error</v>
          </cell>
          <cell r="AI8216" t="str">
            <v>Data Error</v>
          </cell>
        </row>
        <row r="8217">
          <cell r="AG8217" t="str">
            <v>Data Error</v>
          </cell>
          <cell r="AI8217" t="str">
            <v>Data Error</v>
          </cell>
        </row>
        <row r="8218">
          <cell r="AG8218" t="str">
            <v>Data Error</v>
          </cell>
          <cell r="AI8218" t="str">
            <v>Data Error</v>
          </cell>
        </row>
        <row r="8219">
          <cell r="AG8219" t="str">
            <v>Data Error</v>
          </cell>
          <cell r="AI8219" t="str">
            <v>Data Error</v>
          </cell>
        </row>
        <row r="8220">
          <cell r="AG8220" t="str">
            <v>Data Error</v>
          </cell>
          <cell r="AI8220" t="str">
            <v>Data Error</v>
          </cell>
        </row>
        <row r="8221">
          <cell r="AG8221" t="str">
            <v>Data Error</v>
          </cell>
          <cell r="AI8221" t="str">
            <v>Data Error</v>
          </cell>
        </row>
        <row r="8222">
          <cell r="AG8222" t="str">
            <v>Data Error</v>
          </cell>
          <cell r="AI8222" t="str">
            <v>Data Error</v>
          </cell>
        </row>
        <row r="8223">
          <cell r="AG8223" t="str">
            <v>Data Error</v>
          </cell>
          <cell r="AI8223" t="str">
            <v>Data Error</v>
          </cell>
        </row>
        <row r="8224">
          <cell r="AG8224" t="str">
            <v>Data Error</v>
          </cell>
          <cell r="AI8224" t="str">
            <v>Data Error</v>
          </cell>
        </row>
        <row r="8225">
          <cell r="AG8225" t="str">
            <v>Data Error</v>
          </cell>
          <cell r="AI8225" t="str">
            <v>Data Error</v>
          </cell>
        </row>
        <row r="8226">
          <cell r="AG8226" t="str">
            <v>Data Error</v>
          </cell>
          <cell r="AI8226" t="str">
            <v>Data Error</v>
          </cell>
        </row>
        <row r="8227">
          <cell r="AG8227" t="str">
            <v>Data Error</v>
          </cell>
          <cell r="AI8227" t="str">
            <v>Data Error</v>
          </cell>
        </row>
        <row r="8228">
          <cell r="AG8228" t="str">
            <v>Data Error</v>
          </cell>
          <cell r="AI8228" t="str">
            <v>Data Error</v>
          </cell>
        </row>
        <row r="8229">
          <cell r="AG8229" t="str">
            <v>Data Error</v>
          </cell>
          <cell r="AI8229" t="str">
            <v>Data Error</v>
          </cell>
        </row>
        <row r="8230">
          <cell r="AG8230" t="str">
            <v>Data Error</v>
          </cell>
          <cell r="AI8230" t="str">
            <v>Data Error</v>
          </cell>
        </row>
        <row r="8231">
          <cell r="AG8231" t="str">
            <v>Data Error</v>
          </cell>
          <cell r="AI8231" t="str">
            <v>Data Error</v>
          </cell>
        </row>
        <row r="8232">
          <cell r="AG8232" t="str">
            <v>Data Error</v>
          </cell>
          <cell r="AI8232" t="str">
            <v>Data Error</v>
          </cell>
        </row>
        <row r="8233">
          <cell r="AG8233" t="str">
            <v>Data Error</v>
          </cell>
          <cell r="AI8233" t="str">
            <v>Data Error</v>
          </cell>
        </row>
        <row r="8234">
          <cell r="AG8234" t="str">
            <v>Data Error</v>
          </cell>
          <cell r="AI8234" t="str">
            <v>Data Error</v>
          </cell>
        </row>
        <row r="8235">
          <cell r="AG8235" t="str">
            <v>Data Error</v>
          </cell>
          <cell r="AI8235" t="str">
            <v>Data Error</v>
          </cell>
        </row>
        <row r="8236">
          <cell r="AG8236" t="str">
            <v>Data Error</v>
          </cell>
          <cell r="AI8236" t="str">
            <v>Data Error</v>
          </cell>
        </row>
        <row r="8237">
          <cell r="AG8237" t="str">
            <v>Data Error</v>
          </cell>
          <cell r="AI8237" t="str">
            <v>Data Error</v>
          </cell>
        </row>
        <row r="8238">
          <cell r="AG8238" t="str">
            <v>Data Error</v>
          </cell>
          <cell r="AI8238" t="str">
            <v>Data Error</v>
          </cell>
        </row>
        <row r="8239">
          <cell r="AG8239" t="str">
            <v>Data Error</v>
          </cell>
          <cell r="AI8239" t="str">
            <v>Data Error</v>
          </cell>
        </row>
        <row r="8240">
          <cell r="AG8240" t="str">
            <v>Data Error</v>
          </cell>
          <cell r="AI8240" t="str">
            <v>Data Error</v>
          </cell>
        </row>
        <row r="8241">
          <cell r="AG8241" t="str">
            <v>Data Error</v>
          </cell>
          <cell r="AI8241" t="str">
            <v>Data Error</v>
          </cell>
        </row>
        <row r="8242">
          <cell r="AG8242" t="str">
            <v>Data Error</v>
          </cell>
          <cell r="AI8242" t="str">
            <v>Data Error</v>
          </cell>
        </row>
        <row r="8243">
          <cell r="AG8243" t="str">
            <v>Data Error</v>
          </cell>
          <cell r="AI8243" t="str">
            <v>Data Error</v>
          </cell>
        </row>
        <row r="8244">
          <cell r="AG8244" t="str">
            <v>Data Error</v>
          </cell>
          <cell r="AI8244" t="str">
            <v>Data Error</v>
          </cell>
        </row>
        <row r="8245">
          <cell r="AG8245" t="str">
            <v>Data Error</v>
          </cell>
          <cell r="AI8245" t="str">
            <v>Data Error</v>
          </cell>
        </row>
        <row r="8246">
          <cell r="AG8246" t="str">
            <v>Data Error</v>
          </cell>
          <cell r="AI8246" t="str">
            <v>Data Error</v>
          </cell>
        </row>
        <row r="8247">
          <cell r="AG8247" t="str">
            <v>Data Error</v>
          </cell>
          <cell r="AI8247" t="str">
            <v>Data Error</v>
          </cell>
        </row>
        <row r="8248">
          <cell r="AG8248" t="str">
            <v>Data Error</v>
          </cell>
          <cell r="AI8248" t="str">
            <v>Data Error</v>
          </cell>
        </row>
        <row r="8249">
          <cell r="AG8249" t="str">
            <v>Data Error</v>
          </cell>
          <cell r="AI8249" t="str">
            <v>Data Error</v>
          </cell>
        </row>
        <row r="8250">
          <cell r="AG8250" t="str">
            <v>Data Error</v>
          </cell>
          <cell r="AI8250" t="str">
            <v>Data Error</v>
          </cell>
        </row>
        <row r="8251">
          <cell r="AG8251" t="str">
            <v>Data Error</v>
          </cell>
          <cell r="AI8251" t="str">
            <v>Data Error</v>
          </cell>
        </row>
        <row r="8252">
          <cell r="AG8252" t="str">
            <v>Data Error</v>
          </cell>
          <cell r="AI8252" t="str">
            <v>Data Error</v>
          </cell>
        </row>
        <row r="8253">
          <cell r="AG8253" t="str">
            <v>Data Error</v>
          </cell>
          <cell r="AI8253" t="str">
            <v>Data Error</v>
          </cell>
        </row>
        <row r="8254">
          <cell r="AG8254" t="str">
            <v>Data Error</v>
          </cell>
          <cell r="AI8254" t="str">
            <v>Data Error</v>
          </cell>
        </row>
        <row r="8255">
          <cell r="AG8255" t="str">
            <v>Data Error</v>
          </cell>
          <cell r="AI8255" t="str">
            <v>Data Error</v>
          </cell>
        </row>
        <row r="8256">
          <cell r="AG8256" t="str">
            <v>Data Error</v>
          </cell>
          <cell r="AI8256" t="str">
            <v>Data Error</v>
          </cell>
        </row>
        <row r="8257">
          <cell r="AG8257" t="str">
            <v>Data Error</v>
          </cell>
          <cell r="AI8257" t="str">
            <v>Data Error</v>
          </cell>
        </row>
        <row r="8258">
          <cell r="AG8258" t="str">
            <v>Data Error</v>
          </cell>
          <cell r="AI8258" t="str">
            <v>Data Error</v>
          </cell>
        </row>
        <row r="8259">
          <cell r="AG8259" t="str">
            <v>Data Error</v>
          </cell>
          <cell r="AI8259" t="str">
            <v>Data Error</v>
          </cell>
        </row>
        <row r="8260">
          <cell r="AG8260" t="str">
            <v>Data Error</v>
          </cell>
          <cell r="AI8260" t="str">
            <v>Data Error</v>
          </cell>
        </row>
        <row r="8261">
          <cell r="AG8261" t="str">
            <v>Data Error</v>
          </cell>
          <cell r="AI8261" t="str">
            <v>Data Error</v>
          </cell>
        </row>
        <row r="8262">
          <cell r="AG8262" t="str">
            <v>Data Error</v>
          </cell>
          <cell r="AI8262" t="str">
            <v>Data Error</v>
          </cell>
        </row>
        <row r="8263">
          <cell r="AG8263" t="str">
            <v>Data Error</v>
          </cell>
          <cell r="AI8263" t="str">
            <v>Data Error</v>
          </cell>
        </row>
        <row r="8264">
          <cell r="AG8264" t="str">
            <v>Data Error</v>
          </cell>
          <cell r="AI8264" t="str">
            <v>Data Error</v>
          </cell>
        </row>
        <row r="8265">
          <cell r="AG8265" t="str">
            <v>Data Error</v>
          </cell>
          <cell r="AI8265" t="str">
            <v>Data Error</v>
          </cell>
        </row>
        <row r="8266">
          <cell r="AG8266" t="str">
            <v>Data Error</v>
          </cell>
          <cell r="AI8266" t="str">
            <v>Data Error</v>
          </cell>
        </row>
        <row r="8267">
          <cell r="AG8267" t="str">
            <v>Data Error</v>
          </cell>
          <cell r="AI8267" t="str">
            <v>Data Error</v>
          </cell>
        </row>
        <row r="8268">
          <cell r="AG8268" t="str">
            <v>Data Error</v>
          </cell>
          <cell r="AI8268" t="str">
            <v>Data Error</v>
          </cell>
        </row>
        <row r="8269">
          <cell r="AG8269" t="str">
            <v>Data Error</v>
          </cell>
          <cell r="AI8269" t="str">
            <v>Data Error</v>
          </cell>
        </row>
        <row r="8270">
          <cell r="AG8270" t="str">
            <v>Data Error</v>
          </cell>
          <cell r="AI8270" t="str">
            <v>Data Error</v>
          </cell>
        </row>
        <row r="8271">
          <cell r="AG8271" t="str">
            <v>Data Error</v>
          </cell>
          <cell r="AI8271" t="str">
            <v>Data Error</v>
          </cell>
        </row>
        <row r="8272">
          <cell r="AG8272" t="str">
            <v>Data Error</v>
          </cell>
          <cell r="AI8272" t="str">
            <v>Data Error</v>
          </cell>
        </row>
        <row r="8273">
          <cell r="AG8273" t="str">
            <v>Data Error</v>
          </cell>
          <cell r="AI8273" t="str">
            <v>Data Error</v>
          </cell>
        </row>
        <row r="8274">
          <cell r="AG8274" t="str">
            <v>Data Error</v>
          </cell>
          <cell r="AI8274" t="str">
            <v>Data Error</v>
          </cell>
        </row>
        <row r="8275">
          <cell r="AG8275" t="str">
            <v>Data Error</v>
          </cell>
          <cell r="AI8275" t="str">
            <v>Data Error</v>
          </cell>
        </row>
        <row r="8276">
          <cell r="AG8276" t="str">
            <v>Data Error</v>
          </cell>
          <cell r="AI8276" t="str">
            <v>Data Error</v>
          </cell>
        </row>
        <row r="8277">
          <cell r="AG8277" t="str">
            <v>Data Error</v>
          </cell>
          <cell r="AI8277" t="str">
            <v>Data Error</v>
          </cell>
        </row>
        <row r="8278">
          <cell r="AG8278" t="str">
            <v>Data Error</v>
          </cell>
          <cell r="AI8278" t="str">
            <v>Data Error</v>
          </cell>
        </row>
        <row r="8279">
          <cell r="AG8279" t="str">
            <v>Data Error</v>
          </cell>
          <cell r="AI8279" t="str">
            <v>Data Error</v>
          </cell>
        </row>
        <row r="8280">
          <cell r="AG8280" t="str">
            <v>Data Error</v>
          </cell>
          <cell r="AI8280" t="str">
            <v>Data Error</v>
          </cell>
        </row>
        <row r="8281">
          <cell r="AG8281" t="str">
            <v>Data Error</v>
          </cell>
          <cell r="AI8281" t="str">
            <v>Data Error</v>
          </cell>
        </row>
        <row r="8282">
          <cell r="AG8282" t="str">
            <v>Data Error</v>
          </cell>
          <cell r="AI8282" t="str">
            <v>Data Error</v>
          </cell>
        </row>
        <row r="8283">
          <cell r="AG8283" t="str">
            <v>Data Error</v>
          </cell>
          <cell r="AI8283" t="str">
            <v>Data Error</v>
          </cell>
        </row>
        <row r="8284">
          <cell r="AG8284" t="str">
            <v>Data Error</v>
          </cell>
          <cell r="AI8284" t="str">
            <v>Data Error</v>
          </cell>
        </row>
        <row r="8285">
          <cell r="AG8285" t="str">
            <v>Data Error</v>
          </cell>
          <cell r="AI8285" t="str">
            <v>Data Error</v>
          </cell>
        </row>
        <row r="8286">
          <cell r="AG8286" t="str">
            <v>Data Error</v>
          </cell>
          <cell r="AI8286" t="str">
            <v>Data Error</v>
          </cell>
        </row>
        <row r="8287">
          <cell r="AG8287" t="str">
            <v>Data Error</v>
          </cell>
          <cell r="AI8287" t="str">
            <v>Data Error</v>
          </cell>
        </row>
        <row r="8288">
          <cell r="AG8288" t="str">
            <v>Data Error</v>
          </cell>
          <cell r="AI8288" t="str">
            <v>Data Error</v>
          </cell>
        </row>
        <row r="8289">
          <cell r="AG8289" t="str">
            <v>Data Error</v>
          </cell>
          <cell r="AI8289" t="str">
            <v>Data Error</v>
          </cell>
        </row>
        <row r="8290">
          <cell r="AG8290" t="str">
            <v>Data Error</v>
          </cell>
          <cell r="AI8290" t="str">
            <v>Data Error</v>
          </cell>
        </row>
        <row r="8291">
          <cell r="AG8291" t="str">
            <v>Data Error</v>
          </cell>
          <cell r="AI8291" t="str">
            <v>Data Error</v>
          </cell>
        </row>
        <row r="8292">
          <cell r="AG8292" t="str">
            <v>Data Error</v>
          </cell>
          <cell r="AI8292" t="str">
            <v>Data Error</v>
          </cell>
        </row>
        <row r="8293">
          <cell r="AG8293" t="str">
            <v>Data Error</v>
          </cell>
          <cell r="AI8293" t="str">
            <v>Data Error</v>
          </cell>
        </row>
        <row r="8294">
          <cell r="AG8294" t="str">
            <v>Data Error</v>
          </cell>
          <cell r="AI8294" t="str">
            <v>Data Error</v>
          </cell>
        </row>
        <row r="8295">
          <cell r="AG8295" t="str">
            <v>Data Error</v>
          </cell>
          <cell r="AI8295" t="str">
            <v>Data Error</v>
          </cell>
        </row>
        <row r="8296">
          <cell r="AG8296" t="str">
            <v>Data Error</v>
          </cell>
          <cell r="AI8296" t="str">
            <v>Data Error</v>
          </cell>
        </row>
        <row r="8297">
          <cell r="AG8297" t="str">
            <v>Data Error</v>
          </cell>
          <cell r="AI8297" t="str">
            <v>Data Error</v>
          </cell>
        </row>
        <row r="8298">
          <cell r="AG8298" t="str">
            <v>Data Error</v>
          </cell>
          <cell r="AI8298" t="str">
            <v>Data Error</v>
          </cell>
        </row>
        <row r="8299">
          <cell r="AG8299" t="str">
            <v>Data Error</v>
          </cell>
          <cell r="AI8299" t="str">
            <v>Data Error</v>
          </cell>
        </row>
        <row r="8300">
          <cell r="AG8300" t="str">
            <v>Data Error</v>
          </cell>
          <cell r="AI8300" t="str">
            <v>Data Error</v>
          </cell>
        </row>
        <row r="8301">
          <cell r="AG8301" t="str">
            <v>Data Error</v>
          </cell>
          <cell r="AI8301" t="str">
            <v>Data Error</v>
          </cell>
        </row>
        <row r="8302">
          <cell r="AG8302" t="str">
            <v>Data Error</v>
          </cell>
          <cell r="AI8302" t="str">
            <v>Data Error</v>
          </cell>
        </row>
        <row r="8303">
          <cell r="AG8303" t="str">
            <v>Data Error</v>
          </cell>
          <cell r="AI8303" t="str">
            <v>Data Error</v>
          </cell>
        </row>
        <row r="8304">
          <cell r="AG8304" t="str">
            <v>Data Error</v>
          </cell>
          <cell r="AI8304" t="str">
            <v>Data Error</v>
          </cell>
        </row>
        <row r="8305">
          <cell r="AG8305" t="str">
            <v>Data Error</v>
          </cell>
          <cell r="AI8305" t="str">
            <v>Data Error</v>
          </cell>
        </row>
        <row r="8306">
          <cell r="AG8306" t="str">
            <v>Data Error</v>
          </cell>
          <cell r="AI8306" t="str">
            <v>Data Error</v>
          </cell>
        </row>
        <row r="8307">
          <cell r="AG8307" t="str">
            <v>Data Error</v>
          </cell>
          <cell r="AI8307" t="str">
            <v>Data Error</v>
          </cell>
        </row>
        <row r="8308">
          <cell r="AG8308" t="str">
            <v>Data Error</v>
          </cell>
          <cell r="AI8308" t="str">
            <v>Data Error</v>
          </cell>
        </row>
        <row r="8309">
          <cell r="AG8309" t="str">
            <v>Data Error</v>
          </cell>
          <cell r="AI8309" t="str">
            <v>Data Error</v>
          </cell>
        </row>
        <row r="8310">
          <cell r="AG8310" t="str">
            <v>Data Error</v>
          </cell>
          <cell r="AI8310" t="str">
            <v>Data Error</v>
          </cell>
        </row>
        <row r="8311">
          <cell r="AG8311" t="str">
            <v>Data Error</v>
          </cell>
          <cell r="AI8311" t="str">
            <v>Data Error</v>
          </cell>
        </row>
        <row r="8312">
          <cell r="AG8312" t="str">
            <v>Data Error</v>
          </cell>
          <cell r="AI8312" t="str">
            <v>Data Error</v>
          </cell>
        </row>
        <row r="8313">
          <cell r="AG8313" t="str">
            <v>Data Error</v>
          </cell>
          <cell r="AI8313" t="str">
            <v>Data Error</v>
          </cell>
        </row>
        <row r="8314">
          <cell r="AG8314" t="str">
            <v>Data Error</v>
          </cell>
          <cell r="AI8314" t="str">
            <v>Data Error</v>
          </cell>
        </row>
        <row r="8315">
          <cell r="AG8315" t="str">
            <v>Data Error</v>
          </cell>
          <cell r="AI8315" t="str">
            <v>Data Error</v>
          </cell>
        </row>
        <row r="8316">
          <cell r="AG8316" t="str">
            <v>Data Error</v>
          </cell>
          <cell r="AI8316" t="str">
            <v>Data Error</v>
          </cell>
        </row>
        <row r="8317">
          <cell r="AG8317" t="str">
            <v>Data Error</v>
          </cell>
          <cell r="AI8317" t="str">
            <v>Data Error</v>
          </cell>
        </row>
        <row r="8318">
          <cell r="AG8318" t="str">
            <v>Data Error</v>
          </cell>
          <cell r="AI8318" t="str">
            <v>Data Error</v>
          </cell>
        </row>
        <row r="8319">
          <cell r="AG8319" t="str">
            <v>Data Error</v>
          </cell>
          <cell r="AI8319" t="str">
            <v>Data Error</v>
          </cell>
        </row>
        <row r="8320">
          <cell r="AG8320" t="str">
            <v>Data Error</v>
          </cell>
          <cell r="AI8320" t="str">
            <v>Data Error</v>
          </cell>
        </row>
        <row r="8321">
          <cell r="AG8321" t="str">
            <v>Data Error</v>
          </cell>
          <cell r="AI8321" t="str">
            <v>Data Error</v>
          </cell>
        </row>
        <row r="8322">
          <cell r="AG8322" t="str">
            <v>Data Error</v>
          </cell>
          <cell r="AI8322" t="str">
            <v>Data Error</v>
          </cell>
        </row>
        <row r="8323">
          <cell r="AG8323" t="str">
            <v>Data Error</v>
          </cell>
          <cell r="AI8323" t="str">
            <v>Data Error</v>
          </cell>
        </row>
        <row r="8324">
          <cell r="AG8324" t="str">
            <v>Data Error</v>
          </cell>
          <cell r="AI8324" t="str">
            <v>Data Error</v>
          </cell>
        </row>
        <row r="8325">
          <cell r="AG8325" t="str">
            <v>Data Error</v>
          </cell>
          <cell r="AI8325" t="str">
            <v>Data Error</v>
          </cell>
        </row>
        <row r="8326">
          <cell r="AG8326" t="str">
            <v>Data Error</v>
          </cell>
          <cell r="AI8326" t="str">
            <v>Data Error</v>
          </cell>
        </row>
        <row r="8327">
          <cell r="AG8327" t="str">
            <v>Data Error</v>
          </cell>
          <cell r="AI8327" t="str">
            <v>Data Error</v>
          </cell>
        </row>
        <row r="8328">
          <cell r="AG8328" t="str">
            <v>Data Error</v>
          </cell>
          <cell r="AI8328" t="str">
            <v>Data Error</v>
          </cell>
        </row>
        <row r="8329">
          <cell r="AG8329" t="str">
            <v>Data Error</v>
          </cell>
          <cell r="AI8329" t="str">
            <v>Data Error</v>
          </cell>
        </row>
        <row r="8330">
          <cell r="AG8330" t="str">
            <v>Data Error</v>
          </cell>
          <cell r="AI8330" t="str">
            <v>Data Error</v>
          </cell>
        </row>
        <row r="8331">
          <cell r="AG8331" t="str">
            <v>Data Error</v>
          </cell>
          <cell r="AI8331" t="str">
            <v>Data Error</v>
          </cell>
        </row>
        <row r="8332">
          <cell r="AG8332" t="str">
            <v>Data Error</v>
          </cell>
          <cell r="AI8332" t="str">
            <v>Data Error</v>
          </cell>
        </row>
        <row r="8333">
          <cell r="AG8333" t="str">
            <v>Data Error</v>
          </cell>
          <cell r="AI8333" t="str">
            <v>Data Error</v>
          </cell>
        </row>
        <row r="8334">
          <cell r="AG8334" t="str">
            <v>Data Error</v>
          </cell>
          <cell r="AI8334" t="str">
            <v>Data Error</v>
          </cell>
        </row>
        <row r="8335">
          <cell r="AG8335" t="str">
            <v>Data Error</v>
          </cell>
          <cell r="AI8335" t="str">
            <v>Data Error</v>
          </cell>
        </row>
        <row r="8336">
          <cell r="AG8336" t="str">
            <v>Data Error</v>
          </cell>
          <cell r="AI8336" t="str">
            <v>Data Error</v>
          </cell>
        </row>
        <row r="8337">
          <cell r="AG8337" t="str">
            <v>Data Error</v>
          </cell>
          <cell r="AI8337" t="str">
            <v>Data Error</v>
          </cell>
        </row>
        <row r="8338">
          <cell r="AG8338" t="str">
            <v>Data Error</v>
          </cell>
          <cell r="AI8338" t="str">
            <v>Data Error</v>
          </cell>
        </row>
        <row r="8339">
          <cell r="AG8339" t="str">
            <v>Data Error</v>
          </cell>
          <cell r="AI8339" t="str">
            <v>Data Error</v>
          </cell>
        </row>
        <row r="8340">
          <cell r="AG8340" t="str">
            <v>Data Error</v>
          </cell>
          <cell r="AI8340" t="str">
            <v>Data Error</v>
          </cell>
        </row>
        <row r="8341">
          <cell r="AG8341" t="str">
            <v>Data Error</v>
          </cell>
          <cell r="AI8341" t="str">
            <v>Data Error</v>
          </cell>
        </row>
        <row r="8342">
          <cell r="AG8342" t="str">
            <v>Data Error</v>
          </cell>
          <cell r="AI8342" t="str">
            <v>Data Error</v>
          </cell>
        </row>
        <row r="8343">
          <cell r="AG8343" t="str">
            <v>Data Error</v>
          </cell>
          <cell r="AI8343" t="str">
            <v>Data Error</v>
          </cell>
        </row>
        <row r="8344">
          <cell r="AG8344" t="str">
            <v>Data Error</v>
          </cell>
          <cell r="AI8344" t="str">
            <v>Data Error</v>
          </cell>
        </row>
        <row r="8345">
          <cell r="AG8345" t="str">
            <v>Data Error</v>
          </cell>
          <cell r="AI8345" t="str">
            <v>Data Error</v>
          </cell>
        </row>
        <row r="8346">
          <cell r="AG8346" t="str">
            <v>Data Error</v>
          </cell>
          <cell r="AI8346" t="str">
            <v>Data Error</v>
          </cell>
        </row>
        <row r="8347">
          <cell r="AG8347" t="str">
            <v>Data Error</v>
          </cell>
          <cell r="AI8347" t="str">
            <v>Data Error</v>
          </cell>
        </row>
        <row r="8348">
          <cell r="AG8348" t="str">
            <v>Data Error</v>
          </cell>
          <cell r="AI8348" t="str">
            <v>Data Error</v>
          </cell>
        </row>
        <row r="8349">
          <cell r="AG8349" t="str">
            <v>Data Error</v>
          </cell>
          <cell r="AI8349" t="str">
            <v>Data Error</v>
          </cell>
        </row>
        <row r="8350">
          <cell r="AG8350" t="str">
            <v>Data Error</v>
          </cell>
          <cell r="AI8350" t="str">
            <v>Data Error</v>
          </cell>
        </row>
        <row r="8351">
          <cell r="AG8351" t="str">
            <v>Data Error</v>
          </cell>
          <cell r="AI8351" t="str">
            <v>Data Error</v>
          </cell>
        </row>
        <row r="8352">
          <cell r="AG8352" t="str">
            <v>Data Error</v>
          </cell>
          <cell r="AI8352" t="str">
            <v>Data Error</v>
          </cell>
        </row>
        <row r="8353">
          <cell r="AG8353" t="str">
            <v>Data Error</v>
          </cell>
          <cell r="AI8353" t="str">
            <v>Data Error</v>
          </cell>
        </row>
        <row r="8354">
          <cell r="AG8354" t="str">
            <v>Data Error</v>
          </cell>
          <cell r="AI8354" t="str">
            <v>Data Error</v>
          </cell>
        </row>
        <row r="8355">
          <cell r="AG8355" t="str">
            <v>Data Error</v>
          </cell>
          <cell r="AI8355" t="str">
            <v>Data Error</v>
          </cell>
        </row>
        <row r="8356">
          <cell r="AG8356" t="str">
            <v>Data Error</v>
          </cell>
          <cell r="AI8356" t="str">
            <v>Data Error</v>
          </cell>
        </row>
        <row r="8357">
          <cell r="AG8357" t="str">
            <v>Data Error</v>
          </cell>
          <cell r="AI8357" t="str">
            <v>Data Error</v>
          </cell>
        </row>
        <row r="8358">
          <cell r="AG8358" t="str">
            <v>Data Error</v>
          </cell>
          <cell r="AI8358" t="str">
            <v>Data Error</v>
          </cell>
        </row>
        <row r="8359">
          <cell r="AG8359" t="str">
            <v>Data Error</v>
          </cell>
          <cell r="AI8359" t="str">
            <v>Data Error</v>
          </cell>
        </row>
        <row r="8360">
          <cell r="AG8360" t="str">
            <v>Data Error</v>
          </cell>
          <cell r="AI8360" t="str">
            <v>Data Error</v>
          </cell>
        </row>
        <row r="8361">
          <cell r="AG8361" t="str">
            <v>Data Error</v>
          </cell>
          <cell r="AI8361" t="str">
            <v>Data Error</v>
          </cell>
        </row>
        <row r="8362">
          <cell r="AG8362" t="str">
            <v>Data Error</v>
          </cell>
          <cell r="AI8362" t="str">
            <v>Data Error</v>
          </cell>
        </row>
        <row r="8363">
          <cell r="AG8363" t="str">
            <v>Data Error</v>
          </cell>
          <cell r="AI8363" t="str">
            <v>Data Error</v>
          </cell>
        </row>
        <row r="8364">
          <cell r="AG8364" t="str">
            <v>Data Error</v>
          </cell>
          <cell r="AI8364" t="str">
            <v>Data Error</v>
          </cell>
        </row>
        <row r="8365">
          <cell r="AG8365" t="str">
            <v>Data Error</v>
          </cell>
          <cell r="AI8365" t="str">
            <v>Data Error</v>
          </cell>
        </row>
        <row r="8366">
          <cell r="AG8366" t="str">
            <v>Data Error</v>
          </cell>
          <cell r="AI8366" t="str">
            <v>Data Error</v>
          </cell>
        </row>
        <row r="8367">
          <cell r="AG8367" t="str">
            <v>Data Error</v>
          </cell>
          <cell r="AI8367" t="str">
            <v>Data Error</v>
          </cell>
        </row>
        <row r="8368">
          <cell r="AG8368" t="str">
            <v>Data Error</v>
          </cell>
          <cell r="AI8368" t="str">
            <v>Data Error</v>
          </cell>
        </row>
        <row r="8369">
          <cell r="AG8369" t="str">
            <v>Data Error</v>
          </cell>
          <cell r="AI8369" t="str">
            <v>Data Error</v>
          </cell>
        </row>
        <row r="8370">
          <cell r="AG8370" t="str">
            <v>Data Error</v>
          </cell>
          <cell r="AI8370" t="str">
            <v>Data Error</v>
          </cell>
        </row>
        <row r="8371">
          <cell r="AG8371" t="str">
            <v>Data Error</v>
          </cell>
          <cell r="AI8371" t="str">
            <v>Data Error</v>
          </cell>
        </row>
        <row r="8372">
          <cell r="AG8372" t="str">
            <v>Data Error</v>
          </cell>
          <cell r="AI8372" t="str">
            <v>Data Error</v>
          </cell>
        </row>
        <row r="8373">
          <cell r="AG8373" t="str">
            <v>Data Error</v>
          </cell>
          <cell r="AI8373" t="str">
            <v>Data Error</v>
          </cell>
        </row>
        <row r="8374">
          <cell r="AG8374" t="str">
            <v>Data Error</v>
          </cell>
          <cell r="AI8374" t="str">
            <v>Data Error</v>
          </cell>
        </row>
        <row r="8375">
          <cell r="AG8375" t="str">
            <v>Data Error</v>
          </cell>
          <cell r="AI8375" t="str">
            <v>Data Error</v>
          </cell>
        </row>
        <row r="8376">
          <cell r="AG8376" t="str">
            <v>Data Error</v>
          </cell>
          <cell r="AI8376" t="str">
            <v>Data Error</v>
          </cell>
        </row>
        <row r="8377">
          <cell r="AG8377" t="str">
            <v>Data Error</v>
          </cell>
          <cell r="AI8377" t="str">
            <v>Data Error</v>
          </cell>
        </row>
        <row r="8378">
          <cell r="AG8378" t="str">
            <v>Data Error</v>
          </cell>
          <cell r="AI8378" t="str">
            <v>Data Error</v>
          </cell>
        </row>
        <row r="8379">
          <cell r="AG8379" t="str">
            <v>Data Error</v>
          </cell>
          <cell r="AI8379" t="str">
            <v>Data Error</v>
          </cell>
        </row>
        <row r="8380">
          <cell r="AG8380" t="str">
            <v>Data Error</v>
          </cell>
          <cell r="AI8380" t="str">
            <v>Data Error</v>
          </cell>
        </row>
        <row r="8381">
          <cell r="AG8381" t="str">
            <v>Data Error</v>
          </cell>
          <cell r="AI8381" t="str">
            <v>Data Error</v>
          </cell>
        </row>
        <row r="8382">
          <cell r="AG8382" t="str">
            <v>Data Error</v>
          </cell>
          <cell r="AI8382" t="str">
            <v>Data Error</v>
          </cell>
        </row>
        <row r="8383">
          <cell r="AG8383" t="str">
            <v>Data Error</v>
          </cell>
          <cell r="AI8383" t="str">
            <v>Data Error</v>
          </cell>
        </row>
        <row r="8384">
          <cell r="AG8384" t="str">
            <v>Data Error</v>
          </cell>
          <cell r="AI8384" t="str">
            <v>Data Error</v>
          </cell>
        </row>
        <row r="8385">
          <cell r="AG8385" t="str">
            <v>Data Error</v>
          </cell>
          <cell r="AI8385" t="str">
            <v>Data Error</v>
          </cell>
        </row>
        <row r="8386">
          <cell r="AG8386" t="str">
            <v>Data Error</v>
          </cell>
          <cell r="AI8386" t="str">
            <v>Data Error</v>
          </cell>
        </row>
        <row r="8387">
          <cell r="AG8387" t="str">
            <v>Data Error</v>
          </cell>
          <cell r="AI8387" t="str">
            <v>Data Error</v>
          </cell>
        </row>
        <row r="8388">
          <cell r="AG8388" t="str">
            <v>Data Error</v>
          </cell>
          <cell r="AI8388" t="str">
            <v>Data Error</v>
          </cell>
        </row>
        <row r="8389">
          <cell r="AG8389" t="str">
            <v>Data Error</v>
          </cell>
          <cell r="AI8389" t="str">
            <v>Data Error</v>
          </cell>
        </row>
        <row r="8390">
          <cell r="AG8390" t="str">
            <v>Data Error</v>
          </cell>
          <cell r="AI8390" t="str">
            <v>Data Error</v>
          </cell>
        </row>
        <row r="8391">
          <cell r="AG8391" t="str">
            <v>Data Error</v>
          </cell>
          <cell r="AI8391" t="str">
            <v>Data Error</v>
          </cell>
        </row>
        <row r="8392">
          <cell r="AG8392" t="str">
            <v>Data Error</v>
          </cell>
          <cell r="AI8392" t="str">
            <v>Data Error</v>
          </cell>
        </row>
        <row r="8393">
          <cell r="AG8393" t="str">
            <v>Data Error</v>
          </cell>
          <cell r="AI8393" t="str">
            <v>Data Error</v>
          </cell>
        </row>
        <row r="8394">
          <cell r="AG8394" t="str">
            <v>Data Error</v>
          </cell>
          <cell r="AI8394" t="str">
            <v>Data Error</v>
          </cell>
        </row>
        <row r="8395">
          <cell r="AG8395" t="str">
            <v>Data Error</v>
          </cell>
          <cell r="AI8395" t="str">
            <v>Data Error</v>
          </cell>
        </row>
        <row r="8396">
          <cell r="AG8396" t="str">
            <v>Data Error</v>
          </cell>
          <cell r="AI8396" t="str">
            <v>Data Error</v>
          </cell>
        </row>
        <row r="8397">
          <cell r="AG8397" t="str">
            <v>Data Error</v>
          </cell>
          <cell r="AI8397" t="str">
            <v>Data Error</v>
          </cell>
        </row>
        <row r="8398">
          <cell r="AG8398" t="str">
            <v>Data Error</v>
          </cell>
          <cell r="AI8398" t="str">
            <v>Data Error</v>
          </cell>
        </row>
        <row r="8399">
          <cell r="AG8399" t="str">
            <v>Data Error</v>
          </cell>
          <cell r="AI8399" t="str">
            <v>Data Error</v>
          </cell>
        </row>
        <row r="8400">
          <cell r="AG8400" t="str">
            <v>Data Error</v>
          </cell>
          <cell r="AI8400" t="str">
            <v>Data Error</v>
          </cell>
        </row>
        <row r="8401">
          <cell r="AG8401" t="str">
            <v>Data Error</v>
          </cell>
          <cell r="AI8401" t="str">
            <v>Data Error</v>
          </cell>
        </row>
        <row r="8402">
          <cell r="AG8402" t="str">
            <v>Data Error</v>
          </cell>
          <cell r="AI8402" t="str">
            <v>Data Error</v>
          </cell>
        </row>
        <row r="8403">
          <cell r="AG8403" t="str">
            <v>Data Error</v>
          </cell>
          <cell r="AI8403" t="str">
            <v>Data Error</v>
          </cell>
        </row>
        <row r="8404">
          <cell r="AG8404" t="str">
            <v>Data Error</v>
          </cell>
          <cell r="AI8404" t="str">
            <v>Data Error</v>
          </cell>
        </row>
        <row r="8405">
          <cell r="AG8405" t="str">
            <v>Data Error</v>
          </cell>
          <cell r="AI8405" t="str">
            <v>Data Error</v>
          </cell>
        </row>
        <row r="8406">
          <cell r="AG8406" t="str">
            <v>Data Error</v>
          </cell>
          <cell r="AI8406" t="str">
            <v>Data Error</v>
          </cell>
        </row>
        <row r="8407">
          <cell r="AG8407" t="str">
            <v>Data Error</v>
          </cell>
          <cell r="AI8407" t="str">
            <v>Data Error</v>
          </cell>
        </row>
        <row r="8408">
          <cell r="AG8408" t="str">
            <v>Data Error</v>
          </cell>
          <cell r="AI8408" t="str">
            <v>Data Error</v>
          </cell>
        </row>
        <row r="8409">
          <cell r="AG8409" t="str">
            <v>Data Error</v>
          </cell>
          <cell r="AI8409" t="str">
            <v>Data Error</v>
          </cell>
        </row>
        <row r="8410">
          <cell r="AG8410" t="str">
            <v>Data Error</v>
          </cell>
          <cell r="AI8410" t="str">
            <v>Data Error</v>
          </cell>
        </row>
        <row r="8411">
          <cell r="AG8411" t="str">
            <v>Data Error</v>
          </cell>
          <cell r="AI8411" t="str">
            <v>Data Error</v>
          </cell>
        </row>
        <row r="8412">
          <cell r="AG8412" t="str">
            <v>Data Error</v>
          </cell>
          <cell r="AI8412" t="str">
            <v>Data Error</v>
          </cell>
        </row>
        <row r="8413">
          <cell r="AG8413" t="str">
            <v>Data Error</v>
          </cell>
          <cell r="AI8413" t="str">
            <v>Data Error</v>
          </cell>
        </row>
        <row r="8414">
          <cell r="AG8414" t="str">
            <v>Data Error</v>
          </cell>
          <cell r="AI8414" t="str">
            <v>Data Error</v>
          </cell>
        </row>
        <row r="8415">
          <cell r="AG8415" t="str">
            <v>Data Error</v>
          </cell>
          <cell r="AI8415" t="str">
            <v>Data Error</v>
          </cell>
        </row>
        <row r="8416">
          <cell r="AG8416" t="str">
            <v>Data Error</v>
          </cell>
          <cell r="AI8416" t="str">
            <v>Data Error</v>
          </cell>
        </row>
        <row r="8417">
          <cell r="AG8417" t="str">
            <v>Data Error</v>
          </cell>
          <cell r="AI8417" t="str">
            <v>Data Error</v>
          </cell>
        </row>
        <row r="8418">
          <cell r="AG8418" t="str">
            <v>Data Error</v>
          </cell>
          <cell r="AI8418" t="str">
            <v>Data Error</v>
          </cell>
        </row>
        <row r="8419">
          <cell r="AG8419" t="str">
            <v>Data Error</v>
          </cell>
          <cell r="AI8419" t="str">
            <v>Data Error</v>
          </cell>
        </row>
        <row r="8420">
          <cell r="AG8420" t="str">
            <v>Data Error</v>
          </cell>
          <cell r="AI8420" t="str">
            <v>Data Error</v>
          </cell>
        </row>
        <row r="8421">
          <cell r="AG8421" t="str">
            <v>Data Error</v>
          </cell>
          <cell r="AI8421" t="str">
            <v>Data Error</v>
          </cell>
        </row>
        <row r="8422">
          <cell r="AG8422" t="str">
            <v>Data Error</v>
          </cell>
          <cell r="AI8422" t="str">
            <v>Data Error</v>
          </cell>
        </row>
        <row r="8423">
          <cell r="AG8423" t="str">
            <v>Data Error</v>
          </cell>
          <cell r="AI8423" t="str">
            <v>Data Error</v>
          </cell>
        </row>
        <row r="8424">
          <cell r="AG8424" t="str">
            <v>Data Error</v>
          </cell>
          <cell r="AI8424" t="str">
            <v>Data Error</v>
          </cell>
        </row>
        <row r="8425">
          <cell r="AG8425" t="str">
            <v>Data Error</v>
          </cell>
          <cell r="AI8425" t="str">
            <v>Data Error</v>
          </cell>
        </row>
        <row r="8426">
          <cell r="AG8426" t="str">
            <v>Data Error</v>
          </cell>
          <cell r="AI8426" t="str">
            <v>Data Error</v>
          </cell>
        </row>
        <row r="8427">
          <cell r="AG8427" t="str">
            <v>Data Error</v>
          </cell>
          <cell r="AI8427" t="str">
            <v>Data Error</v>
          </cell>
        </row>
        <row r="8428">
          <cell r="AG8428" t="str">
            <v>Data Error</v>
          </cell>
          <cell r="AI8428" t="str">
            <v>Data Error</v>
          </cell>
        </row>
        <row r="8429">
          <cell r="AG8429" t="str">
            <v>Data Error</v>
          </cell>
          <cell r="AI8429" t="str">
            <v>Data Error</v>
          </cell>
        </row>
        <row r="8430">
          <cell r="AG8430" t="str">
            <v>Data Error</v>
          </cell>
          <cell r="AI8430" t="str">
            <v>Data Error</v>
          </cell>
        </row>
        <row r="8431">
          <cell r="AG8431" t="str">
            <v>Data Error</v>
          </cell>
          <cell r="AI8431" t="str">
            <v>Data Error</v>
          </cell>
        </row>
        <row r="8432">
          <cell r="AG8432" t="str">
            <v>Data Error</v>
          </cell>
          <cell r="AI8432" t="str">
            <v>Data Error</v>
          </cell>
        </row>
        <row r="8433">
          <cell r="AG8433" t="str">
            <v>Data Error</v>
          </cell>
          <cell r="AI8433" t="str">
            <v>Data Error</v>
          </cell>
        </row>
        <row r="8434">
          <cell r="AG8434" t="str">
            <v>Data Error</v>
          </cell>
          <cell r="AI8434" t="str">
            <v>Data Error</v>
          </cell>
        </row>
        <row r="8435">
          <cell r="AG8435" t="str">
            <v>Data Error</v>
          </cell>
          <cell r="AI8435" t="str">
            <v>Data Error</v>
          </cell>
        </row>
        <row r="8436">
          <cell r="AG8436" t="str">
            <v>Data Error</v>
          </cell>
          <cell r="AI8436" t="str">
            <v>Data Error</v>
          </cell>
        </row>
        <row r="8437">
          <cell r="AG8437" t="str">
            <v>Data Error</v>
          </cell>
          <cell r="AI8437" t="str">
            <v>Data Error</v>
          </cell>
        </row>
        <row r="8438">
          <cell r="AG8438" t="str">
            <v>Data Error</v>
          </cell>
          <cell r="AI8438" t="str">
            <v>Data Error</v>
          </cell>
        </row>
        <row r="8439">
          <cell r="AG8439" t="str">
            <v>Data Error</v>
          </cell>
          <cell r="AI8439" t="str">
            <v>Data Error</v>
          </cell>
        </row>
        <row r="8440">
          <cell r="AG8440" t="str">
            <v>Data Error</v>
          </cell>
          <cell r="AI8440" t="str">
            <v>Data Error</v>
          </cell>
        </row>
        <row r="8441">
          <cell r="AG8441" t="str">
            <v>Data Error</v>
          </cell>
          <cell r="AI8441" t="str">
            <v>Data Error</v>
          </cell>
        </row>
        <row r="8442">
          <cell r="AG8442" t="str">
            <v>Data Error</v>
          </cell>
          <cell r="AI8442" t="str">
            <v>Data Error</v>
          </cell>
        </row>
        <row r="8443">
          <cell r="AG8443" t="str">
            <v>Data Error</v>
          </cell>
          <cell r="AI8443" t="str">
            <v>Data Error</v>
          </cell>
        </row>
        <row r="8444">
          <cell r="AG8444" t="str">
            <v>Data Error</v>
          </cell>
          <cell r="AI8444" t="str">
            <v>Data Error</v>
          </cell>
        </row>
        <row r="8445">
          <cell r="AG8445" t="str">
            <v>Data Error</v>
          </cell>
          <cell r="AI8445" t="str">
            <v>Data Error</v>
          </cell>
        </row>
        <row r="8446">
          <cell r="AG8446" t="str">
            <v>Data Error</v>
          </cell>
          <cell r="AI8446" t="str">
            <v>Data Error</v>
          </cell>
        </row>
        <row r="8447">
          <cell r="AG8447" t="str">
            <v>Data Error</v>
          </cell>
          <cell r="AI8447" t="str">
            <v>Data Error</v>
          </cell>
        </row>
        <row r="8448">
          <cell r="AG8448" t="str">
            <v>Data Error</v>
          </cell>
          <cell r="AI8448" t="str">
            <v>Data Error</v>
          </cell>
        </row>
        <row r="8449">
          <cell r="AG8449" t="str">
            <v>Data Error</v>
          </cell>
          <cell r="AI8449" t="str">
            <v>Data Error</v>
          </cell>
        </row>
        <row r="8450">
          <cell r="AG8450" t="str">
            <v>Data Error</v>
          </cell>
          <cell r="AI8450" t="str">
            <v>Data Error</v>
          </cell>
        </row>
        <row r="8451">
          <cell r="AG8451" t="str">
            <v>Data Error</v>
          </cell>
          <cell r="AI8451" t="str">
            <v>Data Error</v>
          </cell>
        </row>
        <row r="8452">
          <cell r="AG8452" t="str">
            <v>Data Error</v>
          </cell>
          <cell r="AI8452" t="str">
            <v>Data Error</v>
          </cell>
        </row>
        <row r="8453">
          <cell r="AG8453" t="str">
            <v>Data Error</v>
          </cell>
          <cell r="AI8453" t="str">
            <v>Data Error</v>
          </cell>
        </row>
        <row r="8454">
          <cell r="AG8454" t="str">
            <v>Data Error</v>
          </cell>
          <cell r="AI8454" t="str">
            <v>Data Error</v>
          </cell>
        </row>
        <row r="8455">
          <cell r="AG8455" t="str">
            <v>Data Error</v>
          </cell>
          <cell r="AI8455" t="str">
            <v>Data Error</v>
          </cell>
        </row>
        <row r="8456">
          <cell r="AG8456" t="str">
            <v>Data Error</v>
          </cell>
          <cell r="AI8456" t="str">
            <v>Data Error</v>
          </cell>
        </row>
        <row r="8457">
          <cell r="AG8457" t="str">
            <v>Data Error</v>
          </cell>
          <cell r="AI8457" t="str">
            <v>Data Error</v>
          </cell>
        </row>
        <row r="8458">
          <cell r="AG8458" t="str">
            <v>Data Error</v>
          </cell>
          <cell r="AI8458" t="str">
            <v>Data Error</v>
          </cell>
        </row>
        <row r="8459">
          <cell r="AG8459" t="str">
            <v>Data Error</v>
          </cell>
          <cell r="AI8459" t="str">
            <v>Data Error</v>
          </cell>
        </row>
        <row r="8460">
          <cell r="AG8460" t="str">
            <v>Data Error</v>
          </cell>
          <cell r="AI8460" t="str">
            <v>Data Error</v>
          </cell>
        </row>
        <row r="8461">
          <cell r="AG8461" t="str">
            <v>Data Error</v>
          </cell>
          <cell r="AI8461" t="str">
            <v>Data Error</v>
          </cell>
        </row>
        <row r="8462">
          <cell r="AG8462" t="str">
            <v>Data Error</v>
          </cell>
          <cell r="AI8462" t="str">
            <v>Data Error</v>
          </cell>
        </row>
        <row r="8463">
          <cell r="AG8463" t="str">
            <v>Data Error</v>
          </cell>
          <cell r="AI8463" t="str">
            <v>Data Error</v>
          </cell>
        </row>
        <row r="8464">
          <cell r="AG8464" t="str">
            <v>Data Error</v>
          </cell>
          <cell r="AI8464" t="str">
            <v>Data Error</v>
          </cell>
        </row>
        <row r="8465">
          <cell r="AG8465" t="str">
            <v>Data Error</v>
          </cell>
          <cell r="AI8465" t="str">
            <v>Data Error</v>
          </cell>
        </row>
        <row r="8466">
          <cell r="AG8466" t="str">
            <v>Data Error</v>
          </cell>
          <cell r="AI8466" t="str">
            <v>Data Error</v>
          </cell>
        </row>
        <row r="8467">
          <cell r="AG8467" t="str">
            <v>Data Error</v>
          </cell>
          <cell r="AI8467" t="str">
            <v>Data Error</v>
          </cell>
        </row>
        <row r="8468">
          <cell r="AG8468" t="str">
            <v>Data Error</v>
          </cell>
          <cell r="AI8468" t="str">
            <v>Data Error</v>
          </cell>
        </row>
        <row r="8469">
          <cell r="AG8469" t="str">
            <v>Data Error</v>
          </cell>
          <cell r="AI8469" t="str">
            <v>Data Error</v>
          </cell>
        </row>
        <row r="8470">
          <cell r="AG8470" t="str">
            <v>Data Error</v>
          </cell>
          <cell r="AI8470" t="str">
            <v>Data Error</v>
          </cell>
        </row>
        <row r="8471">
          <cell r="AG8471" t="str">
            <v>Data Error</v>
          </cell>
          <cell r="AI8471" t="str">
            <v>Data Error</v>
          </cell>
        </row>
        <row r="8472">
          <cell r="AG8472" t="str">
            <v>Data Error</v>
          </cell>
          <cell r="AI8472" t="str">
            <v>Data Error</v>
          </cell>
        </row>
        <row r="8473">
          <cell r="AG8473" t="str">
            <v>Data Error</v>
          </cell>
          <cell r="AI8473" t="str">
            <v>Data Error</v>
          </cell>
        </row>
        <row r="8474">
          <cell r="AG8474" t="str">
            <v>Data Error</v>
          </cell>
          <cell r="AI8474" t="str">
            <v>Data Error</v>
          </cell>
        </row>
        <row r="8475">
          <cell r="AG8475" t="str">
            <v>Data Error</v>
          </cell>
          <cell r="AI8475" t="str">
            <v>Data Error</v>
          </cell>
        </row>
        <row r="8476">
          <cell r="AG8476" t="str">
            <v>Data Error</v>
          </cell>
          <cell r="AI8476" t="str">
            <v>Data Error</v>
          </cell>
        </row>
        <row r="8477">
          <cell r="AG8477" t="str">
            <v>Data Error</v>
          </cell>
          <cell r="AI8477" t="str">
            <v>Data Error</v>
          </cell>
        </row>
        <row r="8478">
          <cell r="AG8478" t="str">
            <v>Data Error</v>
          </cell>
          <cell r="AI8478" t="str">
            <v>Data Error</v>
          </cell>
        </row>
        <row r="8479">
          <cell r="AG8479" t="str">
            <v>Data Error</v>
          </cell>
          <cell r="AI8479" t="str">
            <v>Data Error</v>
          </cell>
        </row>
        <row r="8480">
          <cell r="AG8480" t="str">
            <v>Data Error</v>
          </cell>
          <cell r="AI8480" t="str">
            <v>Data Error</v>
          </cell>
        </row>
        <row r="8481">
          <cell r="AG8481" t="str">
            <v>Data Error</v>
          </cell>
          <cell r="AI8481" t="str">
            <v>Data Error</v>
          </cell>
        </row>
        <row r="8482">
          <cell r="AG8482" t="str">
            <v>Data Error</v>
          </cell>
          <cell r="AI8482" t="str">
            <v>Data Error</v>
          </cell>
        </row>
        <row r="8483">
          <cell r="AG8483" t="str">
            <v>Data Error</v>
          </cell>
          <cell r="AI8483" t="str">
            <v>Data Error</v>
          </cell>
        </row>
        <row r="8484">
          <cell r="AG8484" t="str">
            <v>Data Error</v>
          </cell>
          <cell r="AI8484" t="str">
            <v>Data Error</v>
          </cell>
        </row>
        <row r="8485">
          <cell r="AG8485" t="str">
            <v>Data Error</v>
          </cell>
          <cell r="AI8485" t="str">
            <v>Data Error</v>
          </cell>
        </row>
        <row r="8486">
          <cell r="AG8486" t="str">
            <v>Data Error</v>
          </cell>
          <cell r="AI8486" t="str">
            <v>Data Error</v>
          </cell>
        </row>
        <row r="8487">
          <cell r="AG8487" t="str">
            <v>Data Error</v>
          </cell>
          <cell r="AI8487" t="str">
            <v>Data Error</v>
          </cell>
        </row>
        <row r="8488">
          <cell r="AG8488" t="str">
            <v>Data Error</v>
          </cell>
          <cell r="AI8488" t="str">
            <v>Data Error</v>
          </cell>
        </row>
        <row r="8489">
          <cell r="AG8489" t="str">
            <v>Data Error</v>
          </cell>
          <cell r="AI8489" t="str">
            <v>Data Error</v>
          </cell>
        </row>
        <row r="8490">
          <cell r="AG8490" t="str">
            <v>Data Error</v>
          </cell>
          <cell r="AI8490" t="str">
            <v>Data Error</v>
          </cell>
        </row>
        <row r="8491">
          <cell r="AG8491" t="str">
            <v>Data Error</v>
          </cell>
          <cell r="AI8491" t="str">
            <v>Data Error</v>
          </cell>
        </row>
        <row r="8492">
          <cell r="AG8492" t="str">
            <v>Data Error</v>
          </cell>
          <cell r="AI8492" t="str">
            <v>Data Error</v>
          </cell>
        </row>
        <row r="8493">
          <cell r="AG8493" t="str">
            <v>Data Error</v>
          </cell>
          <cell r="AI8493" t="str">
            <v>Data Error</v>
          </cell>
        </row>
        <row r="8494">
          <cell r="AG8494" t="str">
            <v>Data Error</v>
          </cell>
          <cell r="AI8494" t="str">
            <v>Data Error</v>
          </cell>
        </row>
        <row r="8495">
          <cell r="AG8495" t="str">
            <v>Data Error</v>
          </cell>
          <cell r="AI8495" t="str">
            <v>Data Error</v>
          </cell>
        </row>
        <row r="8496">
          <cell r="AG8496" t="str">
            <v>Data Error</v>
          </cell>
          <cell r="AI8496" t="str">
            <v>Data Error</v>
          </cell>
        </row>
        <row r="8497">
          <cell r="AG8497" t="str">
            <v>Data Error</v>
          </cell>
          <cell r="AI8497" t="str">
            <v>Data Error</v>
          </cell>
        </row>
        <row r="8498">
          <cell r="AG8498" t="str">
            <v>Data Error</v>
          </cell>
          <cell r="AI8498" t="str">
            <v>Data Error</v>
          </cell>
        </row>
        <row r="8499">
          <cell r="AG8499" t="str">
            <v>Data Error</v>
          </cell>
          <cell r="AI8499" t="str">
            <v>Data Error</v>
          </cell>
        </row>
        <row r="8500">
          <cell r="AG8500" t="str">
            <v>Data Error</v>
          </cell>
          <cell r="AI8500" t="str">
            <v>Data Error</v>
          </cell>
        </row>
        <row r="8501">
          <cell r="AG8501" t="str">
            <v>Data Error</v>
          </cell>
          <cell r="AI8501" t="str">
            <v>Data Error</v>
          </cell>
        </row>
        <row r="8502">
          <cell r="AG8502" t="str">
            <v>Data Error</v>
          </cell>
          <cell r="AI8502" t="str">
            <v>Data Error</v>
          </cell>
        </row>
        <row r="8503">
          <cell r="AG8503" t="str">
            <v>Data Error</v>
          </cell>
          <cell r="AI8503" t="str">
            <v>Data Error</v>
          </cell>
        </row>
        <row r="8504">
          <cell r="AG8504" t="str">
            <v>Data Error</v>
          </cell>
          <cell r="AI8504" t="str">
            <v>Data Error</v>
          </cell>
        </row>
        <row r="8505">
          <cell r="AG8505" t="str">
            <v>Data Error</v>
          </cell>
          <cell r="AI8505" t="str">
            <v>Data Error</v>
          </cell>
        </row>
        <row r="8506">
          <cell r="AG8506" t="str">
            <v>Data Error</v>
          </cell>
          <cell r="AI8506" t="str">
            <v>Data Error</v>
          </cell>
        </row>
        <row r="8507">
          <cell r="AG8507" t="str">
            <v>Data Error</v>
          </cell>
          <cell r="AI8507" t="str">
            <v>Data Error</v>
          </cell>
        </row>
        <row r="8508">
          <cell r="AG8508" t="str">
            <v>Data Error</v>
          </cell>
          <cell r="AI8508" t="str">
            <v>Data Error</v>
          </cell>
        </row>
        <row r="8509">
          <cell r="AG8509" t="str">
            <v>Data Error</v>
          </cell>
          <cell r="AI8509" t="str">
            <v>Data Error</v>
          </cell>
        </row>
        <row r="8510">
          <cell r="AG8510" t="str">
            <v>Data Error</v>
          </cell>
          <cell r="AI8510" t="str">
            <v>Data Error</v>
          </cell>
        </row>
        <row r="8511">
          <cell r="AG8511" t="str">
            <v>Data Error</v>
          </cell>
          <cell r="AI8511" t="str">
            <v>Data Error</v>
          </cell>
        </row>
        <row r="8512">
          <cell r="AG8512" t="str">
            <v>Data Error</v>
          </cell>
          <cell r="AI8512" t="str">
            <v>Data Error</v>
          </cell>
        </row>
        <row r="8513">
          <cell r="AG8513" t="str">
            <v>Data Error</v>
          </cell>
          <cell r="AI8513" t="str">
            <v>Data Error</v>
          </cell>
        </row>
        <row r="8514">
          <cell r="AG8514" t="str">
            <v>Data Error</v>
          </cell>
          <cell r="AI8514" t="str">
            <v>Data Error</v>
          </cell>
        </row>
        <row r="8515">
          <cell r="AG8515" t="str">
            <v>Data Error</v>
          </cell>
          <cell r="AI8515" t="str">
            <v>Data Error</v>
          </cell>
        </row>
        <row r="8516">
          <cell r="AG8516" t="str">
            <v>Data Error</v>
          </cell>
          <cell r="AI8516" t="str">
            <v>Data Error</v>
          </cell>
        </row>
        <row r="8517">
          <cell r="AG8517" t="str">
            <v>Data Error</v>
          </cell>
          <cell r="AI8517" t="str">
            <v>Data Error</v>
          </cell>
        </row>
        <row r="8518">
          <cell r="AG8518" t="str">
            <v>Data Error</v>
          </cell>
          <cell r="AI8518" t="str">
            <v>Data Error</v>
          </cell>
        </row>
        <row r="8519">
          <cell r="AG8519" t="str">
            <v>Data Error</v>
          </cell>
          <cell r="AI8519" t="str">
            <v>Data Error</v>
          </cell>
        </row>
        <row r="8520">
          <cell r="AG8520" t="str">
            <v>Data Error</v>
          </cell>
          <cell r="AI8520" t="str">
            <v>Data Error</v>
          </cell>
        </row>
        <row r="8521">
          <cell r="AG8521" t="str">
            <v>Data Error</v>
          </cell>
          <cell r="AI8521" t="str">
            <v>Data Error</v>
          </cell>
        </row>
        <row r="8522">
          <cell r="AG8522" t="str">
            <v>Data Error</v>
          </cell>
          <cell r="AI8522" t="str">
            <v>Data Error</v>
          </cell>
        </row>
        <row r="8523">
          <cell r="AG8523" t="str">
            <v>Data Error</v>
          </cell>
          <cell r="AI8523" t="str">
            <v>Data Error</v>
          </cell>
        </row>
        <row r="8524">
          <cell r="AG8524" t="str">
            <v>Data Error</v>
          </cell>
          <cell r="AI8524" t="str">
            <v>Data Error</v>
          </cell>
        </row>
        <row r="8525">
          <cell r="AG8525" t="str">
            <v>Data Error</v>
          </cell>
          <cell r="AI8525" t="str">
            <v>Data Error</v>
          </cell>
        </row>
        <row r="8526">
          <cell r="AG8526" t="str">
            <v>Data Error</v>
          </cell>
          <cell r="AI8526" t="str">
            <v>Data Error</v>
          </cell>
        </row>
        <row r="8527">
          <cell r="AG8527" t="str">
            <v>Data Error</v>
          </cell>
          <cell r="AI8527" t="str">
            <v>Data Error</v>
          </cell>
        </row>
        <row r="8528">
          <cell r="AG8528" t="str">
            <v>Data Error</v>
          </cell>
          <cell r="AI8528" t="str">
            <v>Data Error</v>
          </cell>
        </row>
        <row r="8529">
          <cell r="AG8529" t="str">
            <v>Data Error</v>
          </cell>
          <cell r="AI8529" t="str">
            <v>Data Error</v>
          </cell>
        </row>
        <row r="8530">
          <cell r="AG8530" t="str">
            <v>Data Error</v>
          </cell>
          <cell r="AI8530" t="str">
            <v>Data Error</v>
          </cell>
        </row>
        <row r="8531">
          <cell r="AG8531" t="str">
            <v>Data Error</v>
          </cell>
          <cell r="AI8531" t="str">
            <v>Data Error</v>
          </cell>
        </row>
        <row r="8532">
          <cell r="AG8532" t="str">
            <v>Data Error</v>
          </cell>
          <cell r="AI8532" t="str">
            <v>Data Error</v>
          </cell>
        </row>
        <row r="8533">
          <cell r="AG8533" t="str">
            <v>Data Error</v>
          </cell>
          <cell r="AI8533" t="str">
            <v>Data Error</v>
          </cell>
        </row>
        <row r="8534">
          <cell r="AG8534" t="str">
            <v>Data Error</v>
          </cell>
          <cell r="AI8534" t="str">
            <v>Data Error</v>
          </cell>
        </row>
        <row r="8535">
          <cell r="AG8535" t="str">
            <v>Data Error</v>
          </cell>
          <cell r="AI8535" t="str">
            <v>Data Error</v>
          </cell>
        </row>
        <row r="8536">
          <cell r="AG8536" t="str">
            <v>Data Error</v>
          </cell>
          <cell r="AI8536" t="str">
            <v>Data Error</v>
          </cell>
        </row>
        <row r="8537">
          <cell r="AG8537" t="str">
            <v>Data Error</v>
          </cell>
          <cell r="AI8537" t="str">
            <v>Data Error</v>
          </cell>
        </row>
        <row r="8538">
          <cell r="AG8538" t="str">
            <v>Data Error</v>
          </cell>
          <cell r="AI8538" t="str">
            <v>Data Error</v>
          </cell>
        </row>
        <row r="8539">
          <cell r="AG8539" t="str">
            <v>Data Error</v>
          </cell>
          <cell r="AI8539" t="str">
            <v>Data Error</v>
          </cell>
        </row>
        <row r="8540">
          <cell r="AG8540" t="str">
            <v>Data Error</v>
          </cell>
          <cell r="AI8540" t="str">
            <v>Data Error</v>
          </cell>
        </row>
        <row r="8541">
          <cell r="AG8541" t="str">
            <v>Data Error</v>
          </cell>
          <cell r="AI8541" t="str">
            <v>Data Error</v>
          </cell>
        </row>
        <row r="8542">
          <cell r="AG8542" t="str">
            <v>Data Error</v>
          </cell>
          <cell r="AI8542" t="str">
            <v>Data Error</v>
          </cell>
        </row>
        <row r="8543">
          <cell r="AG8543" t="str">
            <v>Data Error</v>
          </cell>
          <cell r="AI8543" t="str">
            <v>Data Error</v>
          </cell>
        </row>
        <row r="8544">
          <cell r="AG8544" t="str">
            <v>Data Error</v>
          </cell>
          <cell r="AI8544" t="str">
            <v>Data Error</v>
          </cell>
        </row>
        <row r="8545">
          <cell r="AG8545" t="str">
            <v>Data Error</v>
          </cell>
          <cell r="AI8545" t="str">
            <v>Data Error</v>
          </cell>
        </row>
        <row r="8546">
          <cell r="AG8546" t="str">
            <v>Data Error</v>
          </cell>
          <cell r="AI8546" t="str">
            <v>Data Error</v>
          </cell>
        </row>
        <row r="8547">
          <cell r="AG8547" t="str">
            <v>Data Error</v>
          </cell>
          <cell r="AI8547" t="str">
            <v>Data Error</v>
          </cell>
        </row>
        <row r="8548">
          <cell r="AG8548" t="str">
            <v>Data Error</v>
          </cell>
          <cell r="AI8548" t="str">
            <v>Data Error</v>
          </cell>
        </row>
        <row r="8549">
          <cell r="AG8549" t="str">
            <v>Data Error</v>
          </cell>
          <cell r="AI8549" t="str">
            <v>Data Error</v>
          </cell>
        </row>
        <row r="8550">
          <cell r="AG8550" t="str">
            <v>Data Error</v>
          </cell>
          <cell r="AI8550" t="str">
            <v>Data Error</v>
          </cell>
        </row>
        <row r="8551">
          <cell r="AG8551" t="str">
            <v>Data Error</v>
          </cell>
          <cell r="AI8551" t="str">
            <v>Data Error</v>
          </cell>
        </row>
        <row r="8552">
          <cell r="AG8552" t="str">
            <v>Data Error</v>
          </cell>
          <cell r="AI8552" t="str">
            <v>Data Error</v>
          </cell>
        </row>
        <row r="8553">
          <cell r="AG8553" t="str">
            <v>Data Error</v>
          </cell>
          <cell r="AI8553" t="str">
            <v>Data Error</v>
          </cell>
        </row>
        <row r="8554">
          <cell r="AG8554" t="str">
            <v>Data Error</v>
          </cell>
          <cell r="AI8554" t="str">
            <v>Data Error</v>
          </cell>
        </row>
        <row r="8555">
          <cell r="AG8555" t="str">
            <v>Data Error</v>
          </cell>
          <cell r="AI8555" t="str">
            <v>Data Error</v>
          </cell>
        </row>
        <row r="8556">
          <cell r="AG8556" t="str">
            <v>Data Error</v>
          </cell>
          <cell r="AI8556" t="str">
            <v>Data Error</v>
          </cell>
        </row>
        <row r="8557">
          <cell r="AG8557" t="str">
            <v>Data Error</v>
          </cell>
          <cell r="AI8557" t="str">
            <v>Data Error</v>
          </cell>
        </row>
        <row r="8558">
          <cell r="AG8558" t="str">
            <v>Data Error</v>
          </cell>
          <cell r="AI8558" t="str">
            <v>Data Error</v>
          </cell>
        </row>
        <row r="8559">
          <cell r="AG8559" t="str">
            <v>Data Error</v>
          </cell>
          <cell r="AI8559" t="str">
            <v>Data Error</v>
          </cell>
        </row>
        <row r="8560">
          <cell r="AG8560" t="str">
            <v>Data Error</v>
          </cell>
          <cell r="AI8560" t="str">
            <v>Data Error</v>
          </cell>
        </row>
        <row r="8561">
          <cell r="AG8561" t="str">
            <v>Data Error</v>
          </cell>
          <cell r="AI8561" t="str">
            <v>Data Error</v>
          </cell>
        </row>
        <row r="8562">
          <cell r="AG8562" t="str">
            <v>Data Error</v>
          </cell>
          <cell r="AI8562" t="str">
            <v>Data Error</v>
          </cell>
        </row>
        <row r="8563">
          <cell r="AG8563" t="str">
            <v>Data Error</v>
          </cell>
          <cell r="AI8563" t="str">
            <v>Data Error</v>
          </cell>
        </row>
        <row r="8564">
          <cell r="AG8564" t="str">
            <v>Data Error</v>
          </cell>
          <cell r="AI8564" t="str">
            <v>Data Error</v>
          </cell>
        </row>
        <row r="8565">
          <cell r="AG8565" t="str">
            <v>Data Error</v>
          </cell>
          <cell r="AI8565" t="str">
            <v>Data Error</v>
          </cell>
        </row>
        <row r="8566">
          <cell r="AG8566" t="str">
            <v>Data Error</v>
          </cell>
          <cell r="AI8566" t="str">
            <v>Data Error</v>
          </cell>
        </row>
        <row r="8567">
          <cell r="AG8567" t="str">
            <v>Data Error</v>
          </cell>
          <cell r="AI8567" t="str">
            <v>Data Error</v>
          </cell>
        </row>
        <row r="8568">
          <cell r="AG8568" t="str">
            <v>Data Error</v>
          </cell>
          <cell r="AI8568" t="str">
            <v>Data Error</v>
          </cell>
        </row>
        <row r="8569">
          <cell r="AG8569" t="str">
            <v>Data Error</v>
          </cell>
          <cell r="AI8569" t="str">
            <v>Data Error</v>
          </cell>
        </row>
        <row r="8570">
          <cell r="AG8570" t="str">
            <v>Data Error</v>
          </cell>
          <cell r="AI8570" t="str">
            <v>Data Error</v>
          </cell>
        </row>
        <row r="8571">
          <cell r="AG8571" t="str">
            <v>Data Error</v>
          </cell>
          <cell r="AI8571" t="str">
            <v>Data Error</v>
          </cell>
        </row>
        <row r="8572">
          <cell r="AG8572" t="str">
            <v>Data Error</v>
          </cell>
          <cell r="AI8572" t="str">
            <v>Data Error</v>
          </cell>
        </row>
        <row r="8573">
          <cell r="AG8573" t="str">
            <v>Data Error</v>
          </cell>
          <cell r="AI8573" t="str">
            <v>Data Error</v>
          </cell>
        </row>
        <row r="8574">
          <cell r="AG8574" t="str">
            <v>Data Error</v>
          </cell>
          <cell r="AI8574" t="str">
            <v>Data Error</v>
          </cell>
        </row>
        <row r="8575">
          <cell r="AG8575" t="str">
            <v>Data Error</v>
          </cell>
          <cell r="AI8575" t="str">
            <v>Data Error</v>
          </cell>
        </row>
        <row r="8576">
          <cell r="AG8576" t="str">
            <v>Data Error</v>
          </cell>
          <cell r="AI8576" t="str">
            <v>Data Error</v>
          </cell>
        </row>
        <row r="8577">
          <cell r="AG8577" t="str">
            <v>Data Error</v>
          </cell>
          <cell r="AI8577" t="str">
            <v>Data Error</v>
          </cell>
        </row>
        <row r="8578">
          <cell r="AG8578" t="str">
            <v>Data Error</v>
          </cell>
          <cell r="AI8578" t="str">
            <v>Data Error</v>
          </cell>
        </row>
        <row r="8579">
          <cell r="AG8579" t="str">
            <v>Data Error</v>
          </cell>
          <cell r="AI8579" t="str">
            <v>Data Error</v>
          </cell>
        </row>
        <row r="8580">
          <cell r="AG8580" t="str">
            <v>Data Error</v>
          </cell>
          <cell r="AI8580" t="str">
            <v>Data Error</v>
          </cell>
        </row>
        <row r="8581">
          <cell r="AG8581" t="str">
            <v>Data Error</v>
          </cell>
          <cell r="AI8581" t="str">
            <v>Data Error</v>
          </cell>
        </row>
        <row r="8582">
          <cell r="AG8582" t="str">
            <v>Data Error</v>
          </cell>
          <cell r="AI8582" t="str">
            <v>Data Error</v>
          </cell>
        </row>
        <row r="8583">
          <cell r="AG8583" t="str">
            <v>Data Error</v>
          </cell>
          <cell r="AI8583" t="str">
            <v>Data Error</v>
          </cell>
        </row>
        <row r="8584">
          <cell r="AG8584" t="str">
            <v>Data Error</v>
          </cell>
          <cell r="AI8584" t="str">
            <v>Data Error</v>
          </cell>
        </row>
        <row r="8585">
          <cell r="AG8585" t="str">
            <v>Data Error</v>
          </cell>
          <cell r="AI8585" t="str">
            <v>Data Error</v>
          </cell>
        </row>
        <row r="8586">
          <cell r="AG8586" t="str">
            <v>Data Error</v>
          </cell>
          <cell r="AI8586" t="str">
            <v>Data Error</v>
          </cell>
        </row>
        <row r="8587">
          <cell r="AG8587" t="str">
            <v>Data Error</v>
          </cell>
          <cell r="AI8587" t="str">
            <v>Data Error</v>
          </cell>
        </row>
        <row r="8588">
          <cell r="AG8588" t="str">
            <v>Data Error</v>
          </cell>
          <cell r="AI8588" t="str">
            <v>Data Error</v>
          </cell>
        </row>
        <row r="8589">
          <cell r="AG8589" t="str">
            <v>Data Error</v>
          </cell>
          <cell r="AI8589" t="str">
            <v>Data Error</v>
          </cell>
        </row>
        <row r="8590">
          <cell r="AG8590" t="str">
            <v>Data Error</v>
          </cell>
          <cell r="AI8590" t="str">
            <v>Data Error</v>
          </cell>
        </row>
        <row r="8591">
          <cell r="AG8591" t="str">
            <v>Data Error</v>
          </cell>
          <cell r="AI8591" t="str">
            <v>Data Error</v>
          </cell>
        </row>
        <row r="8592">
          <cell r="AG8592" t="str">
            <v>Data Error</v>
          </cell>
          <cell r="AI8592" t="str">
            <v>Data Error</v>
          </cell>
        </row>
        <row r="8593">
          <cell r="AG8593" t="str">
            <v>Data Error</v>
          </cell>
          <cell r="AI8593" t="str">
            <v>Data Error</v>
          </cell>
        </row>
        <row r="8594">
          <cell r="AG8594" t="str">
            <v>Data Error</v>
          </cell>
          <cell r="AI8594" t="str">
            <v>Data Error</v>
          </cell>
        </row>
        <row r="8595">
          <cell r="AG8595" t="str">
            <v>Data Error</v>
          </cell>
          <cell r="AI8595" t="str">
            <v>Data Error</v>
          </cell>
        </row>
        <row r="8596">
          <cell r="AG8596" t="str">
            <v>Data Error</v>
          </cell>
          <cell r="AI8596" t="str">
            <v>Data Error</v>
          </cell>
        </row>
        <row r="8597">
          <cell r="AG8597" t="str">
            <v>Data Error</v>
          </cell>
          <cell r="AI8597" t="str">
            <v>Data Error</v>
          </cell>
        </row>
        <row r="8598">
          <cell r="AG8598" t="str">
            <v>Data Error</v>
          </cell>
          <cell r="AI8598" t="str">
            <v>Data Error</v>
          </cell>
        </row>
        <row r="8599">
          <cell r="AG8599" t="str">
            <v>Data Error</v>
          </cell>
          <cell r="AI8599" t="str">
            <v>Data Error</v>
          </cell>
        </row>
        <row r="8600">
          <cell r="AG8600" t="str">
            <v>Data Error</v>
          </cell>
          <cell r="AI8600" t="str">
            <v>Data Error</v>
          </cell>
        </row>
        <row r="8601">
          <cell r="AG8601" t="str">
            <v>Data Error</v>
          </cell>
          <cell r="AI8601" t="str">
            <v>Data Error</v>
          </cell>
        </row>
        <row r="8602">
          <cell r="AG8602" t="str">
            <v>Data Error</v>
          </cell>
          <cell r="AI8602" t="str">
            <v>Data Error</v>
          </cell>
        </row>
        <row r="8603">
          <cell r="AG8603" t="str">
            <v>Data Error</v>
          </cell>
          <cell r="AI8603" t="str">
            <v>Data Error</v>
          </cell>
        </row>
        <row r="8604">
          <cell r="AG8604" t="str">
            <v>Data Error</v>
          </cell>
          <cell r="AI8604" t="str">
            <v>Data Error</v>
          </cell>
        </row>
        <row r="8605">
          <cell r="AG8605" t="str">
            <v>Data Error</v>
          </cell>
          <cell r="AI8605" t="str">
            <v>Data Error</v>
          </cell>
        </row>
        <row r="8606">
          <cell r="AG8606" t="str">
            <v>Data Error</v>
          </cell>
          <cell r="AI8606" t="str">
            <v>Data Error</v>
          </cell>
        </row>
        <row r="8607">
          <cell r="AG8607" t="str">
            <v>Data Error</v>
          </cell>
          <cell r="AI8607" t="str">
            <v>Data Error</v>
          </cell>
        </row>
        <row r="8608">
          <cell r="AG8608" t="str">
            <v>Data Error</v>
          </cell>
          <cell r="AI8608" t="str">
            <v>Data Error</v>
          </cell>
        </row>
        <row r="8609">
          <cell r="AG8609" t="str">
            <v>Data Error</v>
          </cell>
          <cell r="AI8609" t="str">
            <v>Data Error</v>
          </cell>
        </row>
        <row r="8610">
          <cell r="AG8610" t="str">
            <v>Data Error</v>
          </cell>
          <cell r="AI8610" t="str">
            <v>Data Error</v>
          </cell>
        </row>
        <row r="8611">
          <cell r="AG8611" t="str">
            <v>Data Error</v>
          </cell>
          <cell r="AI8611" t="str">
            <v>Data Error</v>
          </cell>
        </row>
        <row r="8612">
          <cell r="AG8612" t="str">
            <v>Data Error</v>
          </cell>
          <cell r="AI8612" t="str">
            <v>Data Error</v>
          </cell>
        </row>
        <row r="8613">
          <cell r="AG8613" t="str">
            <v>Data Error</v>
          </cell>
          <cell r="AI8613" t="str">
            <v>Data Error</v>
          </cell>
        </row>
        <row r="8614">
          <cell r="AG8614" t="str">
            <v>Data Error</v>
          </cell>
          <cell r="AI8614" t="str">
            <v>Data Error</v>
          </cell>
        </row>
        <row r="8615">
          <cell r="AG8615" t="str">
            <v>Data Error</v>
          </cell>
          <cell r="AI8615" t="str">
            <v>Data Error</v>
          </cell>
        </row>
        <row r="8616">
          <cell r="AG8616" t="str">
            <v>Data Error</v>
          </cell>
          <cell r="AI8616" t="str">
            <v>Data Error</v>
          </cell>
        </row>
        <row r="8617">
          <cell r="AG8617" t="str">
            <v>Data Error</v>
          </cell>
          <cell r="AI8617" t="str">
            <v>Data Error</v>
          </cell>
        </row>
        <row r="8618">
          <cell r="AG8618" t="str">
            <v>Data Error</v>
          </cell>
          <cell r="AI8618" t="str">
            <v>Data Error</v>
          </cell>
        </row>
        <row r="8619">
          <cell r="AG8619" t="str">
            <v>Data Error</v>
          </cell>
          <cell r="AI8619" t="str">
            <v>Data Error</v>
          </cell>
        </row>
        <row r="8620">
          <cell r="AG8620" t="str">
            <v>Data Error</v>
          </cell>
          <cell r="AI8620" t="str">
            <v>Data Error</v>
          </cell>
        </row>
        <row r="8621">
          <cell r="AG8621" t="str">
            <v>Data Error</v>
          </cell>
          <cell r="AI8621" t="str">
            <v>Data Error</v>
          </cell>
        </row>
        <row r="8622">
          <cell r="AG8622" t="str">
            <v>Data Error</v>
          </cell>
          <cell r="AI8622" t="str">
            <v>Data Error</v>
          </cell>
        </row>
        <row r="8623">
          <cell r="AG8623" t="str">
            <v>Data Error</v>
          </cell>
          <cell r="AI8623" t="str">
            <v>Data Error</v>
          </cell>
        </row>
        <row r="8624">
          <cell r="AG8624" t="str">
            <v>Data Error</v>
          </cell>
          <cell r="AI8624" t="str">
            <v>Data Error</v>
          </cell>
        </row>
        <row r="8625">
          <cell r="AG8625" t="str">
            <v>Data Error</v>
          </cell>
          <cell r="AI8625" t="str">
            <v>Data Error</v>
          </cell>
        </row>
        <row r="8626">
          <cell r="AG8626" t="str">
            <v>Data Error</v>
          </cell>
          <cell r="AI8626" t="str">
            <v>Data Error</v>
          </cell>
        </row>
        <row r="8627">
          <cell r="AG8627" t="str">
            <v>Data Error</v>
          </cell>
          <cell r="AI8627" t="str">
            <v>Data Error</v>
          </cell>
        </row>
        <row r="8628">
          <cell r="AG8628" t="str">
            <v>Data Error</v>
          </cell>
          <cell r="AI8628" t="str">
            <v>Data Error</v>
          </cell>
        </row>
        <row r="8629">
          <cell r="AG8629" t="str">
            <v>Data Error</v>
          </cell>
          <cell r="AI8629" t="str">
            <v>Data Error</v>
          </cell>
        </row>
        <row r="8630">
          <cell r="AG8630" t="str">
            <v>Data Error</v>
          </cell>
          <cell r="AI8630" t="str">
            <v>Data Error</v>
          </cell>
        </row>
        <row r="8631">
          <cell r="AG8631" t="str">
            <v>Data Error</v>
          </cell>
          <cell r="AI8631" t="str">
            <v>Data Error</v>
          </cell>
        </row>
        <row r="8632">
          <cell r="AG8632" t="str">
            <v>Data Error</v>
          </cell>
          <cell r="AI8632" t="str">
            <v>Data Error</v>
          </cell>
        </row>
        <row r="8633">
          <cell r="AG8633" t="str">
            <v>Data Error</v>
          </cell>
          <cell r="AI8633" t="str">
            <v>Data Error</v>
          </cell>
        </row>
        <row r="8634">
          <cell r="AG8634" t="str">
            <v>Data Error</v>
          </cell>
          <cell r="AI8634" t="str">
            <v>Data Error</v>
          </cell>
        </row>
        <row r="8635">
          <cell r="AG8635" t="str">
            <v>Data Error</v>
          </cell>
          <cell r="AI8635" t="str">
            <v>Data Error</v>
          </cell>
        </row>
        <row r="8636">
          <cell r="AG8636" t="str">
            <v>Data Error</v>
          </cell>
          <cell r="AI8636" t="str">
            <v>Data Error</v>
          </cell>
        </row>
        <row r="8637">
          <cell r="AG8637" t="str">
            <v>Data Error</v>
          </cell>
          <cell r="AI8637" t="str">
            <v>Data Error</v>
          </cell>
        </row>
        <row r="8638">
          <cell r="AG8638" t="str">
            <v>Data Error</v>
          </cell>
          <cell r="AI8638" t="str">
            <v>Data Error</v>
          </cell>
        </row>
        <row r="8639">
          <cell r="AG8639" t="str">
            <v>Data Error</v>
          </cell>
          <cell r="AI8639" t="str">
            <v>Data Error</v>
          </cell>
        </row>
        <row r="8640">
          <cell r="AG8640" t="str">
            <v>Data Error</v>
          </cell>
          <cell r="AI8640" t="str">
            <v>Data Error</v>
          </cell>
        </row>
        <row r="8641">
          <cell r="AG8641" t="str">
            <v>Data Error</v>
          </cell>
          <cell r="AI8641" t="str">
            <v>Data Error</v>
          </cell>
        </row>
        <row r="8642">
          <cell r="AG8642" t="str">
            <v>Data Error</v>
          </cell>
          <cell r="AI8642" t="str">
            <v>Data Error</v>
          </cell>
        </row>
        <row r="8643">
          <cell r="AG8643" t="str">
            <v>Data Error</v>
          </cell>
          <cell r="AI8643" t="str">
            <v>Data Error</v>
          </cell>
        </row>
        <row r="8644">
          <cell r="AG8644" t="str">
            <v>Data Error</v>
          </cell>
          <cell r="AI8644" t="str">
            <v>Data Error</v>
          </cell>
        </row>
        <row r="8645">
          <cell r="AG8645" t="str">
            <v>Data Error</v>
          </cell>
          <cell r="AI8645" t="str">
            <v>Data Error</v>
          </cell>
        </row>
        <row r="8646">
          <cell r="AG8646" t="str">
            <v>Data Error</v>
          </cell>
          <cell r="AI8646" t="str">
            <v>Data Error</v>
          </cell>
        </row>
        <row r="8647">
          <cell r="AG8647" t="str">
            <v>Data Error</v>
          </cell>
          <cell r="AI8647" t="str">
            <v>Data Error</v>
          </cell>
        </row>
        <row r="8648">
          <cell r="AG8648" t="str">
            <v>Data Error</v>
          </cell>
          <cell r="AI8648" t="str">
            <v>Data Error</v>
          </cell>
        </row>
        <row r="8649">
          <cell r="AG8649" t="str">
            <v>Data Error</v>
          </cell>
          <cell r="AI8649" t="str">
            <v>Data Error</v>
          </cell>
        </row>
        <row r="8650">
          <cell r="AG8650" t="str">
            <v>Data Error</v>
          </cell>
          <cell r="AI8650" t="str">
            <v>Data Error</v>
          </cell>
        </row>
        <row r="8651">
          <cell r="AG8651" t="str">
            <v>Data Error</v>
          </cell>
          <cell r="AI8651" t="str">
            <v>Data Error</v>
          </cell>
        </row>
        <row r="8652">
          <cell r="AG8652" t="str">
            <v>Data Error</v>
          </cell>
          <cell r="AI8652" t="str">
            <v>Data Error</v>
          </cell>
        </row>
        <row r="8653">
          <cell r="AG8653" t="str">
            <v>Data Error</v>
          </cell>
          <cell r="AI8653" t="str">
            <v>Data Error</v>
          </cell>
        </row>
        <row r="8654">
          <cell r="AG8654" t="str">
            <v>Data Error</v>
          </cell>
          <cell r="AI8654" t="str">
            <v>Data Error</v>
          </cell>
        </row>
        <row r="8655">
          <cell r="AG8655" t="str">
            <v>Data Error</v>
          </cell>
          <cell r="AI8655" t="str">
            <v>Data Error</v>
          </cell>
        </row>
        <row r="8656">
          <cell r="AG8656" t="str">
            <v>Data Error</v>
          </cell>
          <cell r="AI8656" t="str">
            <v>Data Error</v>
          </cell>
        </row>
        <row r="8657">
          <cell r="AG8657" t="str">
            <v>Data Error</v>
          </cell>
          <cell r="AI8657" t="str">
            <v>Data Error</v>
          </cell>
        </row>
        <row r="8658">
          <cell r="AG8658" t="str">
            <v>Data Error</v>
          </cell>
          <cell r="AI8658" t="str">
            <v>Data Error</v>
          </cell>
        </row>
        <row r="8659">
          <cell r="AG8659" t="str">
            <v>Data Error</v>
          </cell>
          <cell r="AI8659" t="str">
            <v>Data Error</v>
          </cell>
        </row>
        <row r="8660">
          <cell r="AG8660" t="str">
            <v>Data Error</v>
          </cell>
          <cell r="AI8660" t="str">
            <v>Data Error</v>
          </cell>
        </row>
        <row r="8661">
          <cell r="AG8661" t="str">
            <v>Data Error</v>
          </cell>
          <cell r="AI8661" t="str">
            <v>Data Error</v>
          </cell>
        </row>
        <row r="8662">
          <cell r="AG8662" t="str">
            <v>Data Error</v>
          </cell>
          <cell r="AI8662" t="str">
            <v>Data Error</v>
          </cell>
        </row>
        <row r="8663">
          <cell r="AG8663" t="str">
            <v>Data Error</v>
          </cell>
          <cell r="AI8663" t="str">
            <v>Data Error</v>
          </cell>
        </row>
        <row r="8664">
          <cell r="AG8664" t="str">
            <v>Data Error</v>
          </cell>
          <cell r="AI8664" t="str">
            <v>Data Error</v>
          </cell>
        </row>
        <row r="8665">
          <cell r="AG8665" t="str">
            <v>Data Error</v>
          </cell>
          <cell r="AI8665" t="str">
            <v>Data Error</v>
          </cell>
        </row>
        <row r="8666">
          <cell r="AG8666" t="str">
            <v>Data Error</v>
          </cell>
          <cell r="AI8666" t="str">
            <v>Data Error</v>
          </cell>
        </row>
        <row r="8667">
          <cell r="AG8667" t="str">
            <v>Data Error</v>
          </cell>
          <cell r="AI8667" t="str">
            <v>Data Error</v>
          </cell>
        </row>
        <row r="8668">
          <cell r="AG8668" t="str">
            <v>Data Error</v>
          </cell>
          <cell r="AI8668" t="str">
            <v>Data Error</v>
          </cell>
        </row>
        <row r="8669">
          <cell r="AG8669" t="str">
            <v>Data Error</v>
          </cell>
          <cell r="AI8669" t="str">
            <v>Data Error</v>
          </cell>
        </row>
        <row r="8670">
          <cell r="AG8670" t="str">
            <v>Data Error</v>
          </cell>
          <cell r="AI8670" t="str">
            <v>Data Error</v>
          </cell>
        </row>
        <row r="8671">
          <cell r="AG8671" t="str">
            <v>Data Error</v>
          </cell>
          <cell r="AI8671" t="str">
            <v>Data Error</v>
          </cell>
        </row>
        <row r="8672">
          <cell r="AG8672" t="str">
            <v>Data Error</v>
          </cell>
          <cell r="AI8672" t="str">
            <v>Data Error</v>
          </cell>
        </row>
        <row r="8673">
          <cell r="AG8673" t="str">
            <v>Data Error</v>
          </cell>
          <cell r="AI8673" t="str">
            <v>Data Error</v>
          </cell>
        </row>
        <row r="8674">
          <cell r="AG8674" t="str">
            <v>Data Error</v>
          </cell>
          <cell r="AI8674" t="str">
            <v>Data Error</v>
          </cell>
        </row>
        <row r="8675">
          <cell r="AG8675" t="str">
            <v>Data Error</v>
          </cell>
          <cell r="AI8675" t="str">
            <v>Data Error</v>
          </cell>
        </row>
        <row r="8676">
          <cell r="AG8676" t="str">
            <v>Data Error</v>
          </cell>
          <cell r="AI8676" t="str">
            <v>Data Error</v>
          </cell>
        </row>
        <row r="8677">
          <cell r="AG8677" t="str">
            <v>Data Error</v>
          </cell>
          <cell r="AI8677" t="str">
            <v>Data Error</v>
          </cell>
        </row>
        <row r="8678">
          <cell r="AG8678" t="str">
            <v>Data Error</v>
          </cell>
          <cell r="AI8678" t="str">
            <v>Data Error</v>
          </cell>
        </row>
        <row r="8679">
          <cell r="AG8679" t="str">
            <v>Data Error</v>
          </cell>
          <cell r="AI8679" t="str">
            <v>Data Error</v>
          </cell>
        </row>
        <row r="8680">
          <cell r="AG8680" t="str">
            <v>Data Error</v>
          </cell>
          <cell r="AI8680" t="str">
            <v>Data Error</v>
          </cell>
        </row>
        <row r="8681">
          <cell r="AG8681" t="str">
            <v>Data Error</v>
          </cell>
          <cell r="AI8681" t="str">
            <v>Data Error</v>
          </cell>
        </row>
        <row r="8682">
          <cell r="AG8682" t="str">
            <v>Data Error</v>
          </cell>
          <cell r="AI8682" t="str">
            <v>Data Error</v>
          </cell>
        </row>
        <row r="8683">
          <cell r="AG8683" t="str">
            <v>Data Error</v>
          </cell>
          <cell r="AI8683" t="str">
            <v>Data Error</v>
          </cell>
        </row>
        <row r="8684">
          <cell r="AG8684" t="str">
            <v>Data Error</v>
          </cell>
          <cell r="AI8684" t="str">
            <v>Data Error</v>
          </cell>
        </row>
        <row r="8685">
          <cell r="AG8685" t="str">
            <v>Data Error</v>
          </cell>
          <cell r="AI8685" t="str">
            <v>Data Error</v>
          </cell>
        </row>
        <row r="8686">
          <cell r="AG8686" t="str">
            <v>Data Error</v>
          </cell>
          <cell r="AI8686" t="str">
            <v>Data Error</v>
          </cell>
        </row>
        <row r="8687">
          <cell r="AG8687" t="str">
            <v>Data Error</v>
          </cell>
          <cell r="AI8687" t="str">
            <v>Data Error</v>
          </cell>
        </row>
        <row r="8688">
          <cell r="AG8688" t="str">
            <v>Data Error</v>
          </cell>
          <cell r="AI8688" t="str">
            <v>Data Error</v>
          </cell>
        </row>
        <row r="8689">
          <cell r="AG8689" t="str">
            <v>Data Error</v>
          </cell>
          <cell r="AI8689" t="str">
            <v>Data Error</v>
          </cell>
        </row>
        <row r="8690">
          <cell r="AG8690" t="str">
            <v>Data Error</v>
          </cell>
          <cell r="AI8690" t="str">
            <v>Data Error</v>
          </cell>
        </row>
        <row r="8691">
          <cell r="AG8691" t="str">
            <v>Data Error</v>
          </cell>
          <cell r="AI8691" t="str">
            <v>Data Error</v>
          </cell>
        </row>
        <row r="8692">
          <cell r="AG8692" t="str">
            <v>Data Error</v>
          </cell>
          <cell r="AI8692" t="str">
            <v>Data Error</v>
          </cell>
        </row>
        <row r="8693">
          <cell r="AG8693" t="str">
            <v>Data Error</v>
          </cell>
          <cell r="AI8693" t="str">
            <v>Data Error</v>
          </cell>
        </row>
        <row r="8694">
          <cell r="AG8694" t="str">
            <v>Data Error</v>
          </cell>
          <cell r="AI8694" t="str">
            <v>Data Error</v>
          </cell>
        </row>
        <row r="8695">
          <cell r="AG8695" t="str">
            <v>Data Error</v>
          </cell>
          <cell r="AI8695" t="str">
            <v>Data Error</v>
          </cell>
        </row>
        <row r="8696">
          <cell r="AG8696" t="str">
            <v>Data Error</v>
          </cell>
          <cell r="AI8696" t="str">
            <v>Data Error</v>
          </cell>
        </row>
        <row r="8697">
          <cell r="AG8697" t="str">
            <v>Data Error</v>
          </cell>
          <cell r="AI8697" t="str">
            <v>Data Error</v>
          </cell>
        </row>
        <row r="8698">
          <cell r="AG8698" t="str">
            <v>Data Error</v>
          </cell>
          <cell r="AI8698" t="str">
            <v>Data Error</v>
          </cell>
        </row>
        <row r="8699">
          <cell r="AG8699" t="str">
            <v>Data Error</v>
          </cell>
          <cell r="AI8699" t="str">
            <v>Data Error</v>
          </cell>
        </row>
        <row r="8700">
          <cell r="AG8700" t="str">
            <v>Data Error</v>
          </cell>
          <cell r="AI8700" t="str">
            <v>Data Error</v>
          </cell>
        </row>
        <row r="8701">
          <cell r="AG8701" t="str">
            <v>Data Error</v>
          </cell>
          <cell r="AI8701" t="str">
            <v>Data Error</v>
          </cell>
        </row>
        <row r="8702">
          <cell r="AG8702" t="str">
            <v>Data Error</v>
          </cell>
          <cell r="AI8702" t="str">
            <v>Data Error</v>
          </cell>
        </row>
        <row r="8703">
          <cell r="AG8703" t="str">
            <v>Data Error</v>
          </cell>
          <cell r="AI8703" t="str">
            <v>Data Error</v>
          </cell>
        </row>
        <row r="8704">
          <cell r="AG8704" t="str">
            <v>Data Error</v>
          </cell>
          <cell r="AI8704" t="str">
            <v>Data Error</v>
          </cell>
        </row>
        <row r="8705">
          <cell r="AG8705" t="str">
            <v>Data Error</v>
          </cell>
          <cell r="AI8705" t="str">
            <v>Data Error</v>
          </cell>
        </row>
        <row r="8706">
          <cell r="AG8706" t="str">
            <v>Data Error</v>
          </cell>
          <cell r="AI8706" t="str">
            <v>Data Error</v>
          </cell>
        </row>
        <row r="8707">
          <cell r="AG8707" t="str">
            <v>Data Error</v>
          </cell>
          <cell r="AI8707" t="str">
            <v>Data Error</v>
          </cell>
        </row>
        <row r="8708">
          <cell r="AG8708" t="str">
            <v>Data Error</v>
          </cell>
          <cell r="AI8708" t="str">
            <v>Data Error</v>
          </cell>
        </row>
        <row r="8709">
          <cell r="AG8709" t="str">
            <v>Data Error</v>
          </cell>
          <cell r="AI8709" t="str">
            <v>Data Error</v>
          </cell>
        </row>
        <row r="8710">
          <cell r="AG8710" t="str">
            <v>Data Error</v>
          </cell>
          <cell r="AI8710" t="str">
            <v>Data Error</v>
          </cell>
        </row>
        <row r="8711">
          <cell r="AG8711" t="str">
            <v>Data Error</v>
          </cell>
          <cell r="AI8711" t="str">
            <v>Data Error</v>
          </cell>
        </row>
        <row r="8712">
          <cell r="AG8712" t="str">
            <v>Data Error</v>
          </cell>
          <cell r="AI8712" t="str">
            <v>Data Error</v>
          </cell>
        </row>
        <row r="8713">
          <cell r="AG8713" t="str">
            <v>Data Error</v>
          </cell>
          <cell r="AI8713" t="str">
            <v>Data Error</v>
          </cell>
        </row>
        <row r="8714">
          <cell r="AG8714" t="str">
            <v>Data Error</v>
          </cell>
          <cell r="AI8714" t="str">
            <v>Data Error</v>
          </cell>
        </row>
        <row r="8715">
          <cell r="AG8715" t="str">
            <v>Data Error</v>
          </cell>
          <cell r="AI8715" t="str">
            <v>Data Error</v>
          </cell>
        </row>
        <row r="8716">
          <cell r="AG8716" t="str">
            <v>Data Error</v>
          </cell>
          <cell r="AI8716" t="str">
            <v>Data Error</v>
          </cell>
        </row>
        <row r="8717">
          <cell r="AG8717" t="str">
            <v>Data Error</v>
          </cell>
          <cell r="AI8717" t="str">
            <v>Data Error</v>
          </cell>
        </row>
        <row r="8718">
          <cell r="AG8718" t="str">
            <v>Data Error</v>
          </cell>
          <cell r="AI8718" t="str">
            <v>Data Error</v>
          </cell>
        </row>
        <row r="8719">
          <cell r="AG8719" t="str">
            <v>Data Error</v>
          </cell>
          <cell r="AI8719" t="str">
            <v>Data Error</v>
          </cell>
        </row>
        <row r="8720">
          <cell r="AG8720" t="str">
            <v>Data Error</v>
          </cell>
          <cell r="AI8720" t="str">
            <v>Data Error</v>
          </cell>
        </row>
        <row r="8721">
          <cell r="AG8721" t="str">
            <v>Data Error</v>
          </cell>
          <cell r="AI8721" t="str">
            <v>Data Error</v>
          </cell>
        </row>
        <row r="8722">
          <cell r="AG8722" t="str">
            <v>Data Error</v>
          </cell>
          <cell r="AI8722" t="str">
            <v>Data Error</v>
          </cell>
        </row>
        <row r="8723">
          <cell r="AG8723" t="str">
            <v>Data Error</v>
          </cell>
          <cell r="AI8723" t="str">
            <v>Data Error</v>
          </cell>
        </row>
        <row r="8724">
          <cell r="AG8724" t="str">
            <v>Data Error</v>
          </cell>
          <cell r="AI8724" t="str">
            <v>Data Error</v>
          </cell>
        </row>
        <row r="8725">
          <cell r="AG8725" t="str">
            <v>Data Error</v>
          </cell>
          <cell r="AI8725" t="str">
            <v>Data Error</v>
          </cell>
        </row>
        <row r="8726">
          <cell r="AG8726" t="str">
            <v>Data Error</v>
          </cell>
          <cell r="AI8726" t="str">
            <v>Data Error</v>
          </cell>
        </row>
        <row r="8727">
          <cell r="AG8727" t="str">
            <v>Data Error</v>
          </cell>
          <cell r="AI8727" t="str">
            <v>Data Error</v>
          </cell>
        </row>
        <row r="8728">
          <cell r="AG8728" t="str">
            <v>Data Error</v>
          </cell>
          <cell r="AI8728" t="str">
            <v>Data Error</v>
          </cell>
        </row>
        <row r="8729">
          <cell r="AG8729" t="str">
            <v>Data Error</v>
          </cell>
          <cell r="AI8729" t="str">
            <v>Data Error</v>
          </cell>
        </row>
        <row r="8730">
          <cell r="AG8730" t="str">
            <v>Data Error</v>
          </cell>
          <cell r="AI8730" t="str">
            <v>Data Error</v>
          </cell>
        </row>
        <row r="8731">
          <cell r="AG8731" t="str">
            <v>Data Error</v>
          </cell>
          <cell r="AI8731" t="str">
            <v>Data Error</v>
          </cell>
        </row>
        <row r="8732">
          <cell r="AG8732" t="str">
            <v>Data Error</v>
          </cell>
          <cell r="AI8732" t="str">
            <v>Data Error</v>
          </cell>
        </row>
        <row r="8733">
          <cell r="AG8733" t="str">
            <v>Data Error</v>
          </cell>
          <cell r="AI8733" t="str">
            <v>Data Error</v>
          </cell>
        </row>
        <row r="8734">
          <cell r="AG8734" t="str">
            <v>Data Error</v>
          </cell>
          <cell r="AI8734" t="str">
            <v>Data Error</v>
          </cell>
        </row>
        <row r="8735">
          <cell r="AG8735" t="str">
            <v>Data Error</v>
          </cell>
          <cell r="AI8735" t="str">
            <v>Data Error</v>
          </cell>
        </row>
        <row r="8736">
          <cell r="AG8736" t="str">
            <v>Data Error</v>
          </cell>
          <cell r="AI8736" t="str">
            <v>Data Error</v>
          </cell>
        </row>
        <row r="8737">
          <cell r="AG8737" t="str">
            <v>Data Error</v>
          </cell>
          <cell r="AI8737" t="str">
            <v>Data Error</v>
          </cell>
        </row>
        <row r="8738">
          <cell r="AG8738" t="str">
            <v>Data Error</v>
          </cell>
          <cell r="AI8738" t="str">
            <v>Data Error</v>
          </cell>
        </row>
        <row r="8739">
          <cell r="AG8739" t="str">
            <v>Data Error</v>
          </cell>
          <cell r="AI8739" t="str">
            <v>Data Error</v>
          </cell>
        </row>
        <row r="8740">
          <cell r="AG8740" t="str">
            <v>Data Error</v>
          </cell>
          <cell r="AI8740" t="str">
            <v>Data Error</v>
          </cell>
        </row>
        <row r="8741">
          <cell r="AG8741" t="str">
            <v>Data Error</v>
          </cell>
          <cell r="AI8741" t="str">
            <v>Data Error</v>
          </cell>
        </row>
        <row r="8742">
          <cell r="AG8742" t="str">
            <v>Data Error</v>
          </cell>
          <cell r="AI8742" t="str">
            <v>Data Error</v>
          </cell>
        </row>
        <row r="8743">
          <cell r="AG8743" t="str">
            <v>Data Error</v>
          </cell>
          <cell r="AI8743" t="str">
            <v>Data Error</v>
          </cell>
        </row>
        <row r="8744">
          <cell r="AG8744" t="str">
            <v>Data Error</v>
          </cell>
          <cell r="AI8744" t="str">
            <v>Data Error</v>
          </cell>
        </row>
        <row r="8745">
          <cell r="AG8745" t="str">
            <v>Data Error</v>
          </cell>
          <cell r="AI8745" t="str">
            <v>Data Error</v>
          </cell>
        </row>
        <row r="8746">
          <cell r="AG8746" t="str">
            <v>Data Error</v>
          </cell>
          <cell r="AI8746" t="str">
            <v>Data Error</v>
          </cell>
        </row>
        <row r="8747">
          <cell r="AG8747" t="str">
            <v>Data Error</v>
          </cell>
          <cell r="AI8747" t="str">
            <v>Data Error</v>
          </cell>
        </row>
        <row r="8748">
          <cell r="AG8748" t="str">
            <v>Data Error</v>
          </cell>
          <cell r="AI8748" t="str">
            <v>Data Error</v>
          </cell>
        </row>
        <row r="8749">
          <cell r="AG8749" t="str">
            <v>Data Error</v>
          </cell>
          <cell r="AI8749" t="str">
            <v>Data Error</v>
          </cell>
        </row>
        <row r="8750">
          <cell r="AG8750" t="str">
            <v>Data Error</v>
          </cell>
          <cell r="AI8750" t="str">
            <v>Data Error</v>
          </cell>
        </row>
        <row r="8751">
          <cell r="AG8751" t="str">
            <v>Data Error</v>
          </cell>
          <cell r="AI8751" t="str">
            <v>Data Error</v>
          </cell>
        </row>
        <row r="8752">
          <cell r="AG8752" t="str">
            <v>Data Error</v>
          </cell>
          <cell r="AI8752" t="str">
            <v>Data Error</v>
          </cell>
        </row>
        <row r="8753">
          <cell r="AG8753" t="str">
            <v>Data Error</v>
          </cell>
          <cell r="AI8753" t="str">
            <v>Data Error</v>
          </cell>
        </row>
        <row r="8754">
          <cell r="AG8754" t="str">
            <v>Data Error</v>
          </cell>
          <cell r="AI8754" t="str">
            <v>Data Error</v>
          </cell>
        </row>
        <row r="8755">
          <cell r="AG8755" t="str">
            <v>Data Error</v>
          </cell>
          <cell r="AI8755" t="str">
            <v>Data Error</v>
          </cell>
        </row>
        <row r="8756">
          <cell r="AG8756" t="str">
            <v>Data Error</v>
          </cell>
          <cell r="AI8756" t="str">
            <v>Data Error</v>
          </cell>
        </row>
        <row r="8757">
          <cell r="AG8757" t="str">
            <v>Data Error</v>
          </cell>
          <cell r="AI8757" t="str">
            <v>Data Error</v>
          </cell>
        </row>
        <row r="8758">
          <cell r="AG8758" t="str">
            <v>Data Error</v>
          </cell>
          <cell r="AI8758" t="str">
            <v>Data Error</v>
          </cell>
        </row>
        <row r="8759">
          <cell r="AG8759" t="str">
            <v>Data Error</v>
          </cell>
          <cell r="AI8759" t="str">
            <v>Data Error</v>
          </cell>
        </row>
        <row r="8760">
          <cell r="AG8760" t="str">
            <v>Data Error</v>
          </cell>
          <cell r="AI8760" t="str">
            <v>Data Error</v>
          </cell>
        </row>
        <row r="8761">
          <cell r="AG8761" t="str">
            <v>Data Error</v>
          </cell>
          <cell r="AI8761" t="str">
            <v>Data Error</v>
          </cell>
        </row>
      </sheetData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8764"/>
  <sheetViews>
    <sheetView tabSelected="1" zoomScale="70" zoomScaleNormal="70" workbookViewId="0">
      <pane xSplit="2" ySplit="2" topLeftCell="C3" activePane="bottomRight" state="frozen"/>
      <selection pane="topRight" activeCell="C1" sqref="C1"/>
      <selection pane="bottomLeft" activeCell="A2" sqref="A2"/>
      <selection pane="bottomRight" activeCell="F3" sqref="F3"/>
    </sheetView>
  </sheetViews>
  <sheetFormatPr defaultRowHeight="15" x14ac:dyDescent="0.25"/>
  <cols>
    <col min="1" max="1" width="9.140625" style="6"/>
    <col min="2" max="2" width="18.5703125" customWidth="1"/>
    <col min="3" max="3" width="11.85546875" customWidth="1"/>
    <col min="4" max="4" width="14.85546875" customWidth="1"/>
    <col min="5" max="5" width="10.85546875" customWidth="1"/>
    <col min="6" max="8" width="12.7109375" customWidth="1"/>
    <col min="9" max="10" width="11.7109375" style="7" customWidth="1"/>
    <col min="11" max="11" width="14.85546875" style="7" customWidth="1"/>
    <col min="12" max="12" width="11.7109375" style="7" customWidth="1"/>
    <col min="13" max="13" width="10.5703125" style="6" customWidth="1"/>
    <col min="14" max="14" width="11.140625" style="6" customWidth="1"/>
    <col min="15" max="15" width="27.28515625" bestFit="1" customWidth="1"/>
    <col min="17" max="18" width="11.140625" style="6" customWidth="1"/>
    <col min="19" max="29" width="2.85546875" customWidth="1"/>
    <col min="30" max="31" width="7.7109375" customWidth="1"/>
    <col min="32" max="32" width="13" customWidth="1"/>
    <col min="33" max="33" width="15" bestFit="1" customWidth="1"/>
    <col min="35" max="35" width="17.85546875" customWidth="1"/>
    <col min="36" max="36" width="21.7109375" bestFit="1" customWidth="1"/>
    <col min="37" max="38" width="11.28515625" customWidth="1"/>
    <col min="39" max="44" width="3.140625" customWidth="1"/>
    <col min="45" max="47" width="4.5703125" customWidth="1"/>
    <col min="48" max="48" width="15" bestFit="1" customWidth="1"/>
    <col min="50" max="50" width="17.85546875" customWidth="1"/>
    <col min="51" max="51" width="21.7109375" bestFit="1" customWidth="1"/>
    <col min="52" max="59" width="3.140625" customWidth="1"/>
    <col min="60" max="62" width="4.5703125" customWidth="1"/>
    <col min="63" max="63" width="15" bestFit="1" customWidth="1"/>
  </cols>
  <sheetData>
    <row r="1" spans="1:45" ht="46.5" x14ac:dyDescent="0.35">
      <c r="B1" t="s">
        <v>20</v>
      </c>
      <c r="C1">
        <v>130</v>
      </c>
      <c r="E1" s="5">
        <f>C1</f>
        <v>130</v>
      </c>
      <c r="F1" s="5"/>
      <c r="I1"/>
      <c r="J1"/>
      <c r="K1" s="7">
        <f>AVERAGE(K3:K8761)</f>
        <v>16.05440972222274</v>
      </c>
      <c r="M1" s="10"/>
      <c r="N1" s="10"/>
      <c r="O1" s="6"/>
      <c r="P1" s="10"/>
      <c r="Q1" s="10"/>
      <c r="AD1" s="11"/>
      <c r="AE1" s="13" t="s">
        <v>25</v>
      </c>
      <c r="AF1" s="14"/>
      <c r="AG1" s="14" t="s">
        <v>26</v>
      </c>
      <c r="AH1" s="14"/>
      <c r="AI1" s="14" t="s">
        <v>27</v>
      </c>
      <c r="AJ1" s="14"/>
      <c r="AK1" s="14" t="s">
        <v>28</v>
      </c>
      <c r="AL1" s="14"/>
      <c r="AS1" s="21"/>
    </row>
    <row r="2" spans="1:45" s="11" customFormat="1" ht="72" customHeight="1" x14ac:dyDescent="0.25">
      <c r="A2" s="9" t="s">
        <v>1</v>
      </c>
      <c r="B2" s="8" t="s">
        <v>0</v>
      </c>
      <c r="C2" s="8" t="s">
        <v>29</v>
      </c>
      <c r="D2" s="8"/>
      <c r="E2" s="9" t="s">
        <v>30</v>
      </c>
      <c r="F2" s="9"/>
      <c r="G2" s="9" t="s">
        <v>31</v>
      </c>
      <c r="H2" s="9"/>
      <c r="I2" s="15" t="s">
        <v>32</v>
      </c>
      <c r="J2" s="15"/>
      <c r="K2" s="15" t="s">
        <v>33</v>
      </c>
      <c r="L2" s="15"/>
      <c r="M2" s="8" t="s">
        <v>21</v>
      </c>
      <c r="N2" s="8"/>
      <c r="O2" s="8"/>
      <c r="P2" s="8"/>
      <c r="Q2" s="10" t="s">
        <v>11</v>
      </c>
      <c r="R2" s="19"/>
      <c r="S2"/>
      <c r="T2"/>
      <c r="U2"/>
      <c r="V2"/>
      <c r="W2"/>
      <c r="X2"/>
      <c r="Y2"/>
      <c r="Z2"/>
      <c r="AA2"/>
      <c r="AB2"/>
      <c r="AC2"/>
      <c r="AD2"/>
      <c r="AE2" s="12">
        <f>SUM(M3:M8761)*COUNT($A$3:$A$8761)/COUNT(M3:M8761)</f>
        <v>0.87808351139601226</v>
      </c>
      <c r="AF2" s="12"/>
      <c r="AG2" s="12">
        <f>AVERAGE(K3:K8761)</f>
        <v>16.05440972222274</v>
      </c>
      <c r="AH2" s="12"/>
      <c r="AI2" s="25">
        <f>AG2/E1</f>
        <v>0.12349545940171339</v>
      </c>
      <c r="AJ2" s="25"/>
      <c r="AK2" s="25">
        <f>AF9</f>
        <v>0.22300000000000006</v>
      </c>
      <c r="AL2" s="25"/>
      <c r="AM2"/>
      <c r="AN2"/>
      <c r="AO2"/>
      <c r="AP2"/>
      <c r="AQ2"/>
      <c r="AR2"/>
    </row>
    <row r="3" spans="1:45" x14ac:dyDescent="0.25">
      <c r="A3" s="6">
        <v>0</v>
      </c>
      <c r="B3" s="1">
        <v>42370</v>
      </c>
      <c r="C3" s="2">
        <f>IF([2]Analysis!AG3="Data Error","Data Error",[2]Analysis!AI3*C$1)</f>
        <v>0</v>
      </c>
      <c r="D3" s="2"/>
      <c r="E3" s="3">
        <f>IF(C3="Data Error","Data Error",INDEX('[2]BAAL Adj Cap'!$CB$65:$CY$72,MONTH($B3),$A3+1))</f>
        <v>0</v>
      </c>
      <c r="F3" s="3"/>
      <c r="G3" s="31">
        <f>IF(C3="Data Error","Data Error",E3*E$1-C3)</f>
        <v>0</v>
      </c>
      <c r="H3" s="31"/>
      <c r="I3" s="23">
        <f>IF(E3="Data Error","Data Error",E3)</f>
        <v>0</v>
      </c>
      <c r="J3" s="23"/>
      <c r="K3" s="7">
        <f>IF(C3="Data Error","Data Error",C$1*MAX(0,MIN(AF$9,E3*AF$10)))</f>
        <v>0</v>
      </c>
      <c r="M3" s="20">
        <f>IF(C3="Data Error","Data Error",IF(C3&lt;=K3,0,1-IFERROR(INDEX(BAAL!$C:$D,MATCH(ROUNDUP(C3-K3,0),BAAL!$B:$B,0),MATCH(LEFT(M$2,4),BAAL!$C$2:$D$2,0)),0)))</f>
        <v>0</v>
      </c>
      <c r="N3" s="20"/>
      <c r="O3" s="26"/>
      <c r="P3" s="26"/>
      <c r="Q3" s="6">
        <f>MONTH(B3)</f>
        <v>1</v>
      </c>
      <c r="R3" s="20"/>
      <c r="AE3" s="2" t="b">
        <f>AE2&lt;0.88</f>
        <v>1</v>
      </c>
      <c r="AF3" s="2"/>
      <c r="AG3" s="2"/>
    </row>
    <row r="4" spans="1:45" x14ac:dyDescent="0.25">
      <c r="A4" s="6">
        <v>1</v>
      </c>
      <c r="B4" s="4">
        <v>42370.041666666664</v>
      </c>
      <c r="C4" s="2">
        <f>IF([2]Analysis!AG4="Data Error","Data Error",[2]Analysis!AI4*C$1)</f>
        <v>0</v>
      </c>
      <c r="D4" s="2"/>
      <c r="E4" s="3">
        <f>IF(C4="Data Error","Data Error",INDEX('[2]BAAL Adj Cap'!$CB$65:$CY$72,MONTH($B4),$A4+1))</f>
        <v>0</v>
      </c>
      <c r="F4" s="3"/>
      <c r="G4" s="31">
        <f t="shared" ref="G4:G67" si="0">IF(C4="Data Error","Data Error",E4*E$1-C4)</f>
        <v>0</v>
      </c>
      <c r="H4" s="31"/>
      <c r="I4" s="23">
        <f t="shared" ref="I4:I67" si="1">IF(E4="Data Error","Data Error",E4)</f>
        <v>0</v>
      </c>
      <c r="J4" s="23"/>
      <c r="K4" s="7">
        <f t="shared" ref="K4:K67" si="2">IF(C4="Data Error","Data Error",C$1*MAX(0,MIN(AF$9,E4*AF$10)))</f>
        <v>0</v>
      </c>
      <c r="M4" s="20">
        <f>IF(C4="Data Error","Data Error",IF(C4&lt;=K4,0,1-IFERROR(INDEX(BAAL!$C:$D,MATCH(ROUNDUP(C4-K4,0),BAAL!$B:$B,0),MATCH(LEFT(M$2,4),BAAL!$C$2:$D$2,0)),0)))</f>
        <v>0</v>
      </c>
      <c r="N4" s="20"/>
      <c r="O4" s="26"/>
      <c r="P4" s="26"/>
      <c r="Q4" s="6">
        <f t="shared" ref="Q4:Q67" si="3">MONTH(B4)</f>
        <v>1</v>
      </c>
      <c r="R4" s="20"/>
      <c r="AF4" s="3"/>
    </row>
    <row r="5" spans="1:45" x14ac:dyDescent="0.25">
      <c r="A5" s="6">
        <v>2</v>
      </c>
      <c r="B5" s="4">
        <v>42370.083333333336</v>
      </c>
      <c r="C5" s="2">
        <f>IF([2]Analysis!AG5="Data Error","Data Error",[2]Analysis!AI5*C$1)</f>
        <v>0</v>
      </c>
      <c r="D5" s="2"/>
      <c r="E5" s="3">
        <f>IF(C5="Data Error","Data Error",INDEX('[2]BAAL Adj Cap'!$CB$65:$CY$72,MONTH($B5),$A5+1))</f>
        <v>0</v>
      </c>
      <c r="F5" s="3"/>
      <c r="G5" s="31">
        <f t="shared" si="0"/>
        <v>0</v>
      </c>
      <c r="H5" s="31"/>
      <c r="I5" s="23">
        <f t="shared" si="1"/>
        <v>0</v>
      </c>
      <c r="J5" s="23"/>
      <c r="K5" s="7">
        <f t="shared" si="2"/>
        <v>0</v>
      </c>
      <c r="M5" s="20">
        <f>IF(C5="Data Error","Data Error",IF(C5&lt;=K5,0,1-IFERROR(INDEX(BAAL!$C:$D,MATCH(ROUNDUP(C5-K5,0),BAAL!$B:$B,0),MATCH(LEFT(M$2,4),BAAL!$C$2:$D$2,0)),0)))</f>
        <v>0</v>
      </c>
      <c r="N5" s="20"/>
      <c r="O5" s="26"/>
      <c r="P5" s="26"/>
      <c r="Q5" s="6">
        <f t="shared" si="3"/>
        <v>1</v>
      </c>
      <c r="R5" s="20"/>
      <c r="AE5" s="28" t="s">
        <v>4</v>
      </c>
      <c r="AF5" t="s">
        <v>12</v>
      </c>
      <c r="AG5" t="s">
        <v>12</v>
      </c>
      <c r="AH5" t="s">
        <v>13</v>
      </c>
    </row>
    <row r="6" spans="1:45" x14ac:dyDescent="0.25">
      <c r="A6" s="6">
        <v>3</v>
      </c>
      <c r="B6" s="4">
        <v>42370.125</v>
      </c>
      <c r="C6" s="2">
        <f>IF([2]Analysis!AG6="Data Error","Data Error",[2]Analysis!AI6*C$1)</f>
        <v>0</v>
      </c>
      <c r="D6" s="2"/>
      <c r="E6" s="3">
        <f>IF(C6="Data Error","Data Error",INDEX('[2]BAAL Adj Cap'!$CB$65:$CY$72,MONTH($B6),$A6+1))</f>
        <v>0</v>
      </c>
      <c r="F6" s="3"/>
      <c r="G6" s="31">
        <f t="shared" si="0"/>
        <v>0</v>
      </c>
      <c r="H6" s="31"/>
      <c r="I6" s="23">
        <f t="shared" si="1"/>
        <v>0</v>
      </c>
      <c r="J6" s="23"/>
      <c r="K6" s="7">
        <f t="shared" si="2"/>
        <v>0</v>
      </c>
      <c r="M6" s="20">
        <f>IF(C6="Data Error","Data Error",IF(C6&lt;=K6,0,1-IFERROR(INDEX(BAAL!$C:$D,MATCH(ROUNDUP(C6-K6,0),BAAL!$B:$B,0),MATCH(LEFT(M$2,4),BAAL!$C$2:$D$2,0)),0)))</f>
        <v>0</v>
      </c>
      <c r="N6" s="20"/>
      <c r="O6" s="26"/>
      <c r="P6" s="26"/>
      <c r="Q6" s="6">
        <f t="shared" si="3"/>
        <v>1</v>
      </c>
      <c r="R6" s="20"/>
    </row>
    <row r="7" spans="1:45" x14ac:dyDescent="0.25">
      <c r="A7" s="6">
        <v>4</v>
      </c>
      <c r="B7" s="4">
        <v>42370.166666666664</v>
      </c>
      <c r="C7" s="2">
        <f>IF([2]Analysis!AG7="Data Error","Data Error",[2]Analysis!AI7*C$1)</f>
        <v>0</v>
      </c>
      <c r="D7" s="2"/>
      <c r="E7" s="3">
        <f>IF(C7="Data Error","Data Error",INDEX('[2]BAAL Adj Cap'!$CB$65:$CY$72,MONTH($B7),$A7+1))</f>
        <v>0</v>
      </c>
      <c r="F7" s="3"/>
      <c r="G7" s="31">
        <f t="shared" si="0"/>
        <v>0</v>
      </c>
      <c r="H7" s="31"/>
      <c r="I7" s="23">
        <f t="shared" si="1"/>
        <v>0</v>
      </c>
      <c r="J7" s="23"/>
      <c r="K7" s="7">
        <f t="shared" si="2"/>
        <v>0</v>
      </c>
      <c r="M7" s="20">
        <f>IF(C7="Data Error","Data Error",IF(C7&lt;=K7,0,1-IFERROR(INDEX(BAAL!$C:$D,MATCH(ROUNDUP(C7-K7,0),BAAL!$B:$B,0),MATCH(LEFT(M$2,4),BAAL!$C$2:$D$2,0)),0)))</f>
        <v>0</v>
      </c>
      <c r="N7" s="20"/>
      <c r="O7" s="26"/>
      <c r="P7" s="26"/>
      <c r="Q7" s="6">
        <f t="shared" si="3"/>
        <v>1</v>
      </c>
      <c r="R7" s="20"/>
    </row>
    <row r="8" spans="1:45" x14ac:dyDescent="0.25">
      <c r="A8" s="6">
        <v>5</v>
      </c>
      <c r="B8" s="4">
        <v>42370.208333333336</v>
      </c>
      <c r="C8" s="2">
        <f>IF([2]Analysis!AG8="Data Error","Data Error",[2]Analysis!AI8*C$1)</f>
        <v>0</v>
      </c>
      <c r="D8" s="2"/>
      <c r="E8" s="3">
        <f>IF(C8="Data Error","Data Error",INDEX('[2]BAAL Adj Cap'!$CB$65:$CY$72,MONTH($B8),$A8+1))</f>
        <v>0</v>
      </c>
      <c r="F8" s="3"/>
      <c r="G8" s="31">
        <f t="shared" si="0"/>
        <v>0</v>
      </c>
      <c r="H8" s="31"/>
      <c r="I8" s="23">
        <f t="shared" si="1"/>
        <v>0</v>
      </c>
      <c r="J8" s="23"/>
      <c r="K8" s="7">
        <f t="shared" si="2"/>
        <v>0</v>
      </c>
      <c r="M8" s="20">
        <f>IF(C8="Data Error","Data Error",IF(C8&lt;=K8,0,1-IFERROR(INDEX(BAAL!$C:$D,MATCH(ROUNDUP(C8-K8,0),BAAL!$B:$B,0),MATCH(LEFT(M$2,4),BAAL!$C$2:$D$2,0)),0)))</f>
        <v>0</v>
      </c>
      <c r="N8" s="20"/>
      <c r="O8" s="26"/>
      <c r="P8" s="26"/>
      <c r="Q8" s="6">
        <f t="shared" si="3"/>
        <v>1</v>
      </c>
      <c r="R8" s="20"/>
      <c r="AE8" t="s">
        <v>8</v>
      </c>
      <c r="AF8">
        <f>-0.01*C1</f>
        <v>-1.3</v>
      </c>
      <c r="AH8" t="s">
        <v>18</v>
      </c>
    </row>
    <row r="9" spans="1:45" x14ac:dyDescent="0.25">
      <c r="A9" s="6">
        <v>6</v>
      </c>
      <c r="B9" s="4">
        <v>42370.25</v>
      </c>
      <c r="C9" s="2">
        <f>IF([2]Analysis!AG9="Data Error","Data Error",[2]Analysis!AI9*C$1)</f>
        <v>5.5470995104223965E-2</v>
      </c>
      <c r="D9" s="2"/>
      <c r="E9" s="3">
        <f>IF(C9="Data Error","Data Error",INDEX('[2]BAAL Adj Cap'!$CB$65:$CY$72,MONTH($B9),$A9+1))</f>
        <v>4.4999999999999998E-2</v>
      </c>
      <c r="F9" s="3"/>
      <c r="G9" s="31">
        <f t="shared" si="0"/>
        <v>5.794529004895776</v>
      </c>
      <c r="H9" s="31"/>
      <c r="I9" s="23">
        <f t="shared" si="1"/>
        <v>4.4999999999999998E-2</v>
      </c>
      <c r="J9" s="23"/>
      <c r="K9" s="7">
        <f t="shared" si="2"/>
        <v>5.85</v>
      </c>
      <c r="M9" s="20">
        <f>IF(C9="Data Error","Data Error",IF(C9&lt;=K9,0,1-IFERROR(INDEX(BAAL!$C:$D,MATCH(ROUNDUP(C9-K9,0),BAAL!$B:$B,0),MATCH(LEFT(M$2,4),BAAL!$C$2:$D$2,0)),0)))</f>
        <v>0</v>
      </c>
      <c r="N9" s="20"/>
      <c r="O9" s="26"/>
      <c r="P9" s="26"/>
      <c r="Q9" s="6">
        <f t="shared" si="3"/>
        <v>1</v>
      </c>
      <c r="R9" s="20"/>
      <c r="AE9" t="s">
        <v>3</v>
      </c>
      <c r="AF9" s="24">
        <v>0.22300000000000006</v>
      </c>
      <c r="AG9" s="24"/>
      <c r="AH9" t="s">
        <v>15</v>
      </c>
    </row>
    <row r="10" spans="1:45" x14ac:dyDescent="0.25">
      <c r="A10" s="6">
        <v>7</v>
      </c>
      <c r="B10" s="4">
        <v>42370.291666666664</v>
      </c>
      <c r="C10" s="2">
        <f>IF([2]Analysis!AG10="Data Error","Data Error",[2]Analysis!AI10*C$1)</f>
        <v>3.8958507711243997</v>
      </c>
      <c r="D10" s="2"/>
      <c r="E10" s="3">
        <f>IF(C10="Data Error","Data Error",INDEX('[2]BAAL Adj Cap'!$CB$65:$CY$72,MONTH($B10),$A10+1))</f>
        <v>0.28874999999999995</v>
      </c>
      <c r="F10" s="3"/>
      <c r="G10" s="31">
        <f t="shared" si="0"/>
        <v>33.641649228875593</v>
      </c>
      <c r="H10" s="31"/>
      <c r="I10" s="23">
        <f t="shared" si="1"/>
        <v>0.28874999999999995</v>
      </c>
      <c r="J10" s="23"/>
      <c r="K10" s="7">
        <f t="shared" si="2"/>
        <v>28.990000000000009</v>
      </c>
      <c r="M10" s="20">
        <f>IF(C10="Data Error","Data Error",IF(C10&lt;=K10,0,1-IFERROR(INDEX(BAAL!$C:$D,MATCH(ROUNDUP(C10-K10,0),BAAL!$B:$B,0),MATCH(LEFT(M$2,4),BAAL!$C$2:$D$2,0)),0)))</f>
        <v>0</v>
      </c>
      <c r="N10" s="20"/>
      <c r="O10" s="26"/>
      <c r="P10" s="26"/>
      <c r="Q10" s="6">
        <f t="shared" si="3"/>
        <v>1</v>
      </c>
      <c r="R10" s="20"/>
      <c r="AE10" t="s">
        <v>3</v>
      </c>
      <c r="AF10" s="24">
        <v>1</v>
      </c>
      <c r="AG10" s="24"/>
      <c r="AH10" t="s">
        <v>24</v>
      </c>
    </row>
    <row r="11" spans="1:45" x14ac:dyDescent="0.25">
      <c r="A11" s="6">
        <v>8</v>
      </c>
      <c r="B11" s="4">
        <v>42370.333333333336</v>
      </c>
      <c r="C11" s="2">
        <f>IF([2]Analysis!AG11="Data Error","Data Error",[2]Analysis!AI11*C$1)</f>
        <v>0.84109199849182725</v>
      </c>
      <c r="D11" s="2"/>
      <c r="E11" s="3">
        <f>IF(C11="Data Error","Data Error",INDEX('[2]BAAL Adj Cap'!$CB$65:$CY$72,MONTH($B11),$A11+1))</f>
        <v>0.72</v>
      </c>
      <c r="F11" s="3"/>
      <c r="G11" s="31">
        <f t="shared" si="0"/>
        <v>92.758908001508161</v>
      </c>
      <c r="H11" s="31"/>
      <c r="I11" s="23">
        <f t="shared" si="1"/>
        <v>0.72</v>
      </c>
      <c r="J11" s="23"/>
      <c r="K11" s="7">
        <f t="shared" si="2"/>
        <v>28.990000000000009</v>
      </c>
      <c r="M11" s="20">
        <f>IF(C11="Data Error","Data Error",IF(C11&lt;=K11,0,1-IFERROR(INDEX(BAAL!$C:$D,MATCH(ROUNDUP(C11-K11,0),BAAL!$B:$B,0),MATCH(LEFT(M$2,4),BAAL!$C$2:$D$2,0)),0)))</f>
        <v>0</v>
      </c>
      <c r="N11" s="20"/>
      <c r="O11" s="26"/>
      <c r="P11" s="26"/>
      <c r="Q11" s="6">
        <f t="shared" si="3"/>
        <v>1</v>
      </c>
      <c r="R11" s="20"/>
      <c r="AF11" s="22"/>
      <c r="AG11" s="22"/>
      <c r="AH11" s="22"/>
    </row>
    <row r="12" spans="1:45" x14ac:dyDescent="0.25">
      <c r="A12" s="6">
        <v>9</v>
      </c>
      <c r="B12" s="4">
        <v>42370.375</v>
      </c>
      <c r="C12" s="2">
        <f>IF([2]Analysis!AG12="Data Error","Data Error",[2]Analysis!AI12*C$1)</f>
        <v>0</v>
      </c>
      <c r="D12" s="2"/>
      <c r="E12" s="3">
        <f>IF(C12="Data Error","Data Error",INDEX('[2]BAAL Adj Cap'!$CB$65:$CY$72,MONTH($B12),$A12+1))</f>
        <v>0.97</v>
      </c>
      <c r="F12" s="3"/>
      <c r="G12" s="31">
        <f t="shared" si="0"/>
        <v>126.1</v>
      </c>
      <c r="H12" s="31"/>
      <c r="I12" s="23">
        <f t="shared" si="1"/>
        <v>0.97</v>
      </c>
      <c r="J12" s="23"/>
      <c r="K12" s="7">
        <f t="shared" si="2"/>
        <v>28.990000000000009</v>
      </c>
      <c r="M12" s="20">
        <f>IF(C12="Data Error","Data Error",IF(C12&lt;=K12,0,1-IFERROR(INDEX(BAAL!$C:$D,MATCH(ROUNDUP(C12-K12,0),BAAL!$B:$B,0),MATCH(LEFT(M$2,4),BAAL!$C$2:$D$2,0)),0)))</f>
        <v>0</v>
      </c>
      <c r="N12" s="20"/>
      <c r="O12" s="26"/>
      <c r="P12" s="26"/>
      <c r="Q12" s="6">
        <f t="shared" si="3"/>
        <v>1</v>
      </c>
      <c r="R12" s="20"/>
    </row>
    <row r="13" spans="1:45" x14ac:dyDescent="0.25">
      <c r="A13" s="6">
        <v>10</v>
      </c>
      <c r="B13" s="4">
        <v>42370.416666666664</v>
      </c>
      <c r="C13" s="2">
        <f>IF([2]Analysis!AG13="Data Error","Data Error",[2]Analysis!AI13*C$1)</f>
        <v>0</v>
      </c>
      <c r="D13" s="2"/>
      <c r="E13" s="3">
        <f>IF(C13="Data Error","Data Error",INDEX('[2]BAAL Adj Cap'!$CB$65:$CY$72,MONTH($B13),$A13+1))</f>
        <v>0.91374999999999995</v>
      </c>
      <c r="F13" s="3"/>
      <c r="G13" s="31">
        <f t="shared" si="0"/>
        <v>118.78749999999999</v>
      </c>
      <c r="H13" s="31"/>
      <c r="I13" s="23">
        <f t="shared" si="1"/>
        <v>0.91374999999999995</v>
      </c>
      <c r="J13" s="23"/>
      <c r="K13" s="7">
        <f t="shared" si="2"/>
        <v>28.990000000000009</v>
      </c>
      <c r="M13" s="20">
        <f>IF(C13="Data Error","Data Error",IF(C13&lt;=K13,0,1-IFERROR(INDEX(BAAL!$C:$D,MATCH(ROUNDUP(C13-K13,0),BAAL!$B:$B,0),MATCH(LEFT(M$2,4),BAAL!$C$2:$D$2,0)),0)))</f>
        <v>0</v>
      </c>
      <c r="N13" s="20"/>
      <c r="O13" s="26"/>
      <c r="P13" s="26"/>
      <c r="Q13" s="6">
        <f t="shared" si="3"/>
        <v>1</v>
      </c>
      <c r="R13" s="20"/>
      <c r="AE13" s="17" t="s">
        <v>14</v>
      </c>
    </row>
    <row r="14" spans="1:45" ht="45" x14ac:dyDescent="0.25">
      <c r="A14" s="6">
        <v>11</v>
      </c>
      <c r="B14" s="4">
        <v>42370.458333333336</v>
      </c>
      <c r="C14" s="2">
        <f>IF([2]Analysis!AG14="Data Error","Data Error",[2]Analysis!AI14*C$1)</f>
        <v>1.0969616152674952</v>
      </c>
      <c r="D14" s="2"/>
      <c r="E14" s="3">
        <f>IF(C14="Data Error","Data Error",INDEX('[2]BAAL Adj Cap'!$CB$65:$CY$72,MONTH($B14),$A14+1))</f>
        <v>0.84250000000000003</v>
      </c>
      <c r="F14" s="3"/>
      <c r="G14" s="31">
        <f t="shared" si="0"/>
        <v>108.42803838473252</v>
      </c>
      <c r="H14" s="31"/>
      <c r="I14" s="23">
        <f t="shared" si="1"/>
        <v>0.84250000000000003</v>
      </c>
      <c r="J14" s="23"/>
      <c r="K14" s="7">
        <f t="shared" si="2"/>
        <v>28.990000000000009</v>
      </c>
      <c r="M14" s="20">
        <f>IF(C14="Data Error","Data Error",IF(C14&lt;=K14,0,1-IFERROR(INDEX(BAAL!$C:$D,MATCH(ROUNDUP(C14-K14,0),BAAL!$B:$B,0),MATCH(LEFT(M$2,4),BAAL!$C$2:$D$2,0)),0)))</f>
        <v>0</v>
      </c>
      <c r="N14" s="20"/>
      <c r="O14" s="26"/>
      <c r="P14" s="26"/>
      <c r="Q14" s="6">
        <f t="shared" si="3"/>
        <v>1</v>
      </c>
      <c r="R14" s="20"/>
      <c r="AE14" s="13" t="s">
        <v>25</v>
      </c>
      <c r="AF14" s="14"/>
      <c r="AG14" s="14" t="s">
        <v>26</v>
      </c>
      <c r="AH14" s="14"/>
      <c r="AI14" s="14" t="s">
        <v>27</v>
      </c>
      <c r="AJ14" s="14"/>
      <c r="AK14" s="14" t="s">
        <v>28</v>
      </c>
      <c r="AL14" s="14"/>
    </row>
    <row r="15" spans="1:45" x14ac:dyDescent="0.25">
      <c r="A15" s="6">
        <v>12</v>
      </c>
      <c r="B15" s="4">
        <v>42370.5</v>
      </c>
      <c r="C15" s="2">
        <f>IF([2]Analysis!AG15="Data Error","Data Error",[2]Analysis!AI15*C$1)</f>
        <v>3.4547553567571603</v>
      </c>
      <c r="D15" s="2"/>
      <c r="E15" s="3">
        <f>IF(C15="Data Error","Data Error",INDEX('[2]BAAL Adj Cap'!$CB$65:$CY$72,MONTH($B15),$A15+1))</f>
        <v>0.89124999999999999</v>
      </c>
      <c r="F15" s="3"/>
      <c r="G15" s="31">
        <f t="shared" si="0"/>
        <v>112.40774464324284</v>
      </c>
      <c r="H15" s="31"/>
      <c r="I15" s="23">
        <f t="shared" si="1"/>
        <v>0.89124999999999999</v>
      </c>
      <c r="J15" s="23"/>
      <c r="K15" s="7">
        <f t="shared" si="2"/>
        <v>28.990000000000009</v>
      </c>
      <c r="M15" s="20">
        <f>IF(C15="Data Error","Data Error",IF(C15&lt;=K15,0,1-IFERROR(INDEX(BAAL!$C:$D,MATCH(ROUNDUP(C15-K15,0),BAAL!$B:$B,0),MATCH(LEFT(M$2,4),BAAL!$C$2:$D$2,0)),0)))</f>
        <v>0</v>
      </c>
      <c r="N15" s="20"/>
      <c r="O15" s="26"/>
      <c r="P15" s="26"/>
      <c r="Q15" s="6">
        <f t="shared" si="3"/>
        <v>1</v>
      </c>
      <c r="R15" s="20"/>
      <c r="AE15" s="12">
        <v>0.87808351139601226</v>
      </c>
      <c r="AF15" s="12"/>
      <c r="AG15" s="12">
        <v>16.05440972222274</v>
      </c>
      <c r="AH15" s="12"/>
      <c r="AI15" s="25">
        <v>0.12349545940171339</v>
      </c>
      <c r="AJ15" s="25"/>
      <c r="AK15" s="25">
        <v>0.22300000000000006</v>
      </c>
      <c r="AL15" s="25"/>
    </row>
    <row r="16" spans="1:45" x14ac:dyDescent="0.25">
      <c r="A16" s="6">
        <v>13</v>
      </c>
      <c r="B16" s="4">
        <v>42370.541666666664</v>
      </c>
      <c r="C16" s="2">
        <f>IF([2]Analysis!AG16="Data Error","Data Error",[2]Analysis!AI16*C$1)</f>
        <v>1.7552034125445126</v>
      </c>
      <c r="D16" s="2"/>
      <c r="E16" s="3">
        <f>IF(C16="Data Error","Data Error",INDEX('[2]BAAL Adj Cap'!$CB$65:$CY$72,MONTH($B16),$A16+1))</f>
        <v>0.96</v>
      </c>
      <c r="F16" s="3"/>
      <c r="G16" s="31">
        <f t="shared" si="0"/>
        <v>123.04479658745548</v>
      </c>
      <c r="H16" s="31"/>
      <c r="I16" s="23">
        <f t="shared" si="1"/>
        <v>0.96</v>
      </c>
      <c r="J16" s="23"/>
      <c r="K16" s="7">
        <f t="shared" si="2"/>
        <v>28.990000000000009</v>
      </c>
      <c r="M16" s="20">
        <f>IF(C16="Data Error","Data Error",IF(C16&lt;=K16,0,1-IFERROR(INDEX(BAAL!$C:$D,MATCH(ROUNDUP(C16-K16,0),BAAL!$B:$B,0),MATCH(LEFT(M$2,4),BAAL!$C$2:$D$2,0)),0)))</f>
        <v>0</v>
      </c>
      <c r="N16" s="20"/>
      <c r="O16" s="26"/>
      <c r="P16" s="26"/>
      <c r="Q16" s="6">
        <f t="shared" si="3"/>
        <v>1</v>
      </c>
      <c r="R16" s="20"/>
      <c r="AE16" s="12"/>
      <c r="AF16" s="12"/>
      <c r="AG16" s="12"/>
      <c r="AH16" s="12"/>
      <c r="AI16" s="25"/>
      <c r="AJ16" s="25"/>
      <c r="AK16" s="34"/>
      <c r="AL16" s="2"/>
    </row>
    <row r="17" spans="1:38" x14ac:dyDescent="0.25">
      <c r="A17" s="6">
        <v>14</v>
      </c>
      <c r="B17" s="4">
        <v>42370.583333333336</v>
      </c>
      <c r="C17" s="2">
        <f>IF([2]Analysis!AG17="Data Error","Data Error",[2]Analysis!AI17*C$1)</f>
        <v>0.52136501625143972</v>
      </c>
      <c r="D17" s="2"/>
      <c r="E17" s="3">
        <f>IF(C17="Data Error","Data Error",INDEX('[2]BAAL Adj Cap'!$CB$65:$CY$72,MONTH($B17),$A17+1))</f>
        <v>0.91625000000000001</v>
      </c>
      <c r="F17" s="3"/>
      <c r="G17" s="31">
        <f t="shared" si="0"/>
        <v>118.59113498374856</v>
      </c>
      <c r="H17" s="31"/>
      <c r="I17" s="23">
        <f t="shared" si="1"/>
        <v>0.91625000000000001</v>
      </c>
      <c r="J17" s="23"/>
      <c r="K17" s="7">
        <f t="shared" si="2"/>
        <v>28.990000000000009</v>
      </c>
      <c r="M17" s="20">
        <f>IF(C17="Data Error","Data Error",IF(C17&lt;=K17,0,1-IFERROR(INDEX(BAAL!$C:$D,MATCH(ROUNDUP(C17-K17,0),BAAL!$B:$B,0),MATCH(LEFT(M$2,4),BAAL!$C$2:$D$2,0)),0)))</f>
        <v>0</v>
      </c>
      <c r="N17" s="20"/>
      <c r="O17" s="26"/>
      <c r="P17" s="26"/>
      <c r="Q17" s="6">
        <f t="shared" si="3"/>
        <v>1</v>
      </c>
      <c r="R17" s="20"/>
      <c r="AE17" s="12"/>
      <c r="AF17" s="12"/>
      <c r="AG17" s="12"/>
      <c r="AH17" s="12"/>
      <c r="AI17" s="25"/>
      <c r="AJ17" s="25"/>
      <c r="AK17" s="34"/>
    </row>
    <row r="18" spans="1:38" x14ac:dyDescent="0.25">
      <c r="A18" s="6">
        <v>15</v>
      </c>
      <c r="B18" s="4">
        <v>42370.625</v>
      </c>
      <c r="C18" s="2">
        <f>IF([2]Analysis!AG18="Data Error","Data Error",[2]Analysis!AI18*C$1)</f>
        <v>10.543948975180125</v>
      </c>
      <c r="D18" s="2"/>
      <c r="E18" s="3">
        <f>IF(C18="Data Error","Data Error",INDEX('[2]BAAL Adj Cap'!$CB$65:$CY$72,MONTH($B18),$A18+1))</f>
        <v>0.75875000000000004</v>
      </c>
      <c r="F18" s="3"/>
      <c r="G18" s="31">
        <f t="shared" si="0"/>
        <v>88.093551024819874</v>
      </c>
      <c r="H18" s="31"/>
      <c r="I18" s="23">
        <f t="shared" si="1"/>
        <v>0.75875000000000004</v>
      </c>
      <c r="J18" s="23"/>
      <c r="K18" s="7">
        <f t="shared" si="2"/>
        <v>28.990000000000009</v>
      </c>
      <c r="M18" s="20">
        <f>IF(C18="Data Error","Data Error",IF(C18&lt;=K18,0,1-IFERROR(INDEX(BAAL!$C:$D,MATCH(ROUNDUP(C18-K18,0),BAAL!$B:$B,0),MATCH(LEFT(M$2,4),BAAL!$C$2:$D$2,0)),0)))</f>
        <v>0</v>
      </c>
      <c r="N18" s="20"/>
      <c r="O18" s="26"/>
      <c r="P18" s="26"/>
      <c r="Q18" s="6">
        <f t="shared" si="3"/>
        <v>1</v>
      </c>
      <c r="R18" s="20"/>
      <c r="AG18" s="2"/>
      <c r="AH18" s="16"/>
    </row>
    <row r="19" spans="1:38" x14ac:dyDescent="0.25">
      <c r="A19" s="6">
        <v>16</v>
      </c>
      <c r="B19" s="4">
        <v>42370.666666666664</v>
      </c>
      <c r="C19" s="2">
        <f>IF([2]Analysis!AG19="Data Error","Data Error",[2]Analysis!AI19*C$1)</f>
        <v>12.11425311927705</v>
      </c>
      <c r="D19" s="2"/>
      <c r="E19" s="3">
        <f>IF(C19="Data Error","Data Error",INDEX('[2]BAAL Adj Cap'!$CB$65:$CY$72,MONTH($B19),$A19+1))</f>
        <v>0.35499999999999998</v>
      </c>
      <c r="F19" s="3"/>
      <c r="G19" s="31">
        <f t="shared" si="0"/>
        <v>34.035746880722947</v>
      </c>
      <c r="H19" s="31"/>
      <c r="I19" s="23">
        <f t="shared" si="1"/>
        <v>0.35499999999999998</v>
      </c>
      <c r="J19" s="23"/>
      <c r="K19" s="7">
        <f t="shared" si="2"/>
        <v>28.990000000000009</v>
      </c>
      <c r="M19" s="20">
        <f>IF(C19="Data Error","Data Error",IF(C19&lt;=K19,0,1-IFERROR(INDEX(BAAL!$C:$D,MATCH(ROUNDUP(C19-K19,0),BAAL!$B:$B,0),MATCH(LEFT(M$2,4),BAAL!$C$2:$D$2,0)),0)))</f>
        <v>0</v>
      </c>
      <c r="N19" s="20"/>
      <c r="O19" s="26"/>
      <c r="P19" s="26"/>
      <c r="Q19" s="6">
        <f t="shared" si="3"/>
        <v>1</v>
      </c>
      <c r="R19" s="20"/>
    </row>
    <row r="20" spans="1:38" x14ac:dyDescent="0.25">
      <c r="A20" s="6">
        <v>17</v>
      </c>
      <c r="B20" s="4">
        <v>42370.708333333336</v>
      </c>
      <c r="C20" s="2">
        <f>IF([2]Analysis!AG20="Data Error","Data Error",[2]Analysis!AI20*C$1)</f>
        <v>1.1095303263406664</v>
      </c>
      <c r="D20" s="2"/>
      <c r="E20" s="3">
        <f>IF(C20="Data Error","Data Error",INDEX('[2]BAAL Adj Cap'!$CB$65:$CY$72,MONTH($B20),$A20+1))</f>
        <v>0.06</v>
      </c>
      <c r="F20" s="3"/>
      <c r="G20" s="31">
        <f t="shared" si="0"/>
        <v>6.690469673659333</v>
      </c>
      <c r="H20" s="31"/>
      <c r="I20" s="23">
        <f t="shared" si="1"/>
        <v>0.06</v>
      </c>
      <c r="J20" s="23"/>
      <c r="K20" s="7">
        <f t="shared" si="2"/>
        <v>7.8</v>
      </c>
      <c r="M20" s="20">
        <f>IF(C20="Data Error","Data Error",IF(C20&lt;=K20,0,1-IFERROR(INDEX(BAAL!$C:$D,MATCH(ROUNDUP(C20-K20,0),BAAL!$B:$B,0),MATCH(LEFT(M$2,4),BAAL!$C$2:$D$2,0)),0)))</f>
        <v>0</v>
      </c>
      <c r="N20" s="20"/>
      <c r="O20" s="26"/>
      <c r="P20" s="26"/>
      <c r="Q20" s="6">
        <f t="shared" si="3"/>
        <v>1</v>
      </c>
      <c r="R20" s="20"/>
      <c r="AE20" s="36"/>
      <c r="AF20" s="36"/>
      <c r="AG20" s="36"/>
      <c r="AH20" s="36"/>
      <c r="AI20" s="37"/>
      <c r="AJ20" s="37"/>
      <c r="AK20" s="36"/>
      <c r="AL20" s="36"/>
    </row>
    <row r="21" spans="1:38" x14ac:dyDescent="0.25">
      <c r="A21" s="6">
        <v>18</v>
      </c>
      <c r="B21" s="4">
        <v>42370.75</v>
      </c>
      <c r="C21" s="2">
        <f>IF([2]Analysis!AG21="Data Error","Data Error",[2]Analysis!AI21*C$1)</f>
        <v>0</v>
      </c>
      <c r="D21" s="2"/>
      <c r="E21" s="3">
        <f>IF(C21="Data Error","Data Error",INDEX('[2]BAAL Adj Cap'!$CB$65:$CY$72,MONTH($B21),$A21+1))</f>
        <v>0</v>
      </c>
      <c r="F21" s="3"/>
      <c r="G21" s="31">
        <f t="shared" si="0"/>
        <v>0</v>
      </c>
      <c r="H21" s="31"/>
      <c r="I21" s="23">
        <f t="shared" si="1"/>
        <v>0</v>
      </c>
      <c r="J21" s="23"/>
      <c r="K21" s="7">
        <f t="shared" si="2"/>
        <v>0</v>
      </c>
      <c r="M21" s="20">
        <f>IF(C21="Data Error","Data Error",IF(C21&lt;=K21,0,1-IFERROR(INDEX(BAAL!$C:$D,MATCH(ROUNDUP(C21-K21,0),BAAL!$B:$B,0),MATCH(LEFT(M$2,4),BAAL!$C$2:$D$2,0)),0)))</f>
        <v>0</v>
      </c>
      <c r="N21" s="20"/>
      <c r="O21" s="26"/>
      <c r="P21" s="26"/>
      <c r="Q21" s="6">
        <f t="shared" si="3"/>
        <v>1</v>
      </c>
      <c r="R21" s="20"/>
      <c r="AE21" s="36"/>
      <c r="AF21" s="36"/>
      <c r="AG21" s="36"/>
      <c r="AH21" s="36"/>
      <c r="AI21" s="37"/>
      <c r="AJ21" s="37"/>
      <c r="AK21" s="36"/>
      <c r="AL21" s="36"/>
    </row>
    <row r="22" spans="1:38" x14ac:dyDescent="0.25">
      <c r="A22" s="6">
        <v>19</v>
      </c>
      <c r="B22" s="4">
        <v>42370.791666666664</v>
      </c>
      <c r="C22" s="2">
        <f>IF([2]Analysis!AG22="Data Error","Data Error",[2]Analysis!AI22*C$1)</f>
        <v>0</v>
      </c>
      <c r="D22" s="2"/>
      <c r="E22" s="3">
        <f>IF(C22="Data Error","Data Error",INDEX('[2]BAAL Adj Cap'!$CB$65:$CY$72,MONTH($B22),$A22+1))</f>
        <v>0</v>
      </c>
      <c r="F22" s="3"/>
      <c r="G22" s="31">
        <f t="shared" si="0"/>
        <v>0</v>
      </c>
      <c r="H22" s="31"/>
      <c r="I22" s="23">
        <f t="shared" si="1"/>
        <v>0</v>
      </c>
      <c r="J22" s="23"/>
      <c r="K22" s="7">
        <f t="shared" si="2"/>
        <v>0</v>
      </c>
      <c r="M22" s="20">
        <f>IF(C22="Data Error","Data Error",IF(C22&lt;=K22,0,1-IFERROR(INDEX(BAAL!$C:$D,MATCH(ROUNDUP(C22-K22,0),BAAL!$B:$B,0),MATCH(LEFT(M$2,4),BAAL!$C$2:$D$2,0)),0)))</f>
        <v>0</v>
      </c>
      <c r="N22" s="20"/>
      <c r="O22" s="26"/>
      <c r="P22" s="26"/>
      <c r="Q22" s="6">
        <f t="shared" si="3"/>
        <v>1</v>
      </c>
      <c r="R22" s="20"/>
      <c r="AE22" s="36"/>
      <c r="AF22" s="36"/>
      <c r="AG22" s="36"/>
      <c r="AH22" s="36"/>
      <c r="AI22" s="37"/>
      <c r="AJ22" s="37"/>
      <c r="AK22" s="36"/>
      <c r="AL22" s="36"/>
    </row>
    <row r="23" spans="1:38" x14ac:dyDescent="0.25">
      <c r="A23" s="6">
        <v>20</v>
      </c>
      <c r="B23" s="4">
        <v>42370.833333333336</v>
      </c>
      <c r="C23" s="2">
        <f>IF([2]Analysis!AG23="Data Error","Data Error",[2]Analysis!AI23*C$1)</f>
        <v>0</v>
      </c>
      <c r="D23" s="2"/>
      <c r="E23" s="3">
        <f>IF(C23="Data Error","Data Error",INDEX('[2]BAAL Adj Cap'!$CB$65:$CY$72,MONTH($B23),$A23+1))</f>
        <v>0</v>
      </c>
      <c r="F23" s="3"/>
      <c r="G23" s="31">
        <f t="shared" si="0"/>
        <v>0</v>
      </c>
      <c r="H23" s="31"/>
      <c r="I23" s="23">
        <f t="shared" si="1"/>
        <v>0</v>
      </c>
      <c r="J23" s="23"/>
      <c r="K23" s="7">
        <f t="shared" si="2"/>
        <v>0</v>
      </c>
      <c r="M23" s="20">
        <f>IF(C23="Data Error","Data Error",IF(C23&lt;=K23,0,1-IFERROR(INDEX(BAAL!$C:$D,MATCH(ROUNDUP(C23-K23,0),BAAL!$B:$B,0),MATCH(LEFT(M$2,4),BAAL!$C$2:$D$2,0)),0)))</f>
        <v>0</v>
      </c>
      <c r="N23" s="20"/>
      <c r="O23" s="26"/>
      <c r="P23" s="26"/>
      <c r="Q23" s="6">
        <f t="shared" si="3"/>
        <v>1</v>
      </c>
      <c r="R23" s="20"/>
      <c r="AF23" s="29"/>
      <c r="AG23" s="27"/>
      <c r="AH23" s="27"/>
    </row>
    <row r="24" spans="1:38" x14ac:dyDescent="0.25">
      <c r="A24" s="6">
        <v>21</v>
      </c>
      <c r="B24" s="4">
        <v>42370.875</v>
      </c>
      <c r="C24" s="2">
        <f>IF([2]Analysis!AG24="Data Error","Data Error",[2]Analysis!AI24*C$1)</f>
        <v>0</v>
      </c>
      <c r="D24" s="2"/>
      <c r="E24" s="3">
        <f>IF(C24="Data Error","Data Error",INDEX('[2]BAAL Adj Cap'!$CB$65:$CY$72,MONTH($B24),$A24+1))</f>
        <v>0</v>
      </c>
      <c r="F24" s="3"/>
      <c r="G24" s="31">
        <f t="shared" si="0"/>
        <v>0</v>
      </c>
      <c r="H24" s="31"/>
      <c r="I24" s="23">
        <f t="shared" si="1"/>
        <v>0</v>
      </c>
      <c r="J24" s="23"/>
      <c r="K24" s="7">
        <f t="shared" si="2"/>
        <v>0</v>
      </c>
      <c r="M24" s="20">
        <f>IF(C24="Data Error","Data Error",IF(C24&lt;=K24,0,1-IFERROR(INDEX(BAAL!$C:$D,MATCH(ROUNDUP(C24-K24,0),BAAL!$B:$B,0),MATCH(LEFT(M$2,4),BAAL!$C$2:$D$2,0)),0)))</f>
        <v>0</v>
      </c>
      <c r="N24" s="20"/>
      <c r="O24" s="26"/>
      <c r="P24" s="26"/>
      <c r="Q24" s="6">
        <f t="shared" si="3"/>
        <v>1</v>
      </c>
      <c r="R24" s="20"/>
      <c r="AF24" s="29"/>
      <c r="AG24" s="27"/>
      <c r="AH24" s="27"/>
    </row>
    <row r="25" spans="1:38" x14ac:dyDescent="0.25">
      <c r="A25" s="6">
        <v>22</v>
      </c>
      <c r="B25" s="4">
        <v>42370.916666666664</v>
      </c>
      <c r="C25" s="2">
        <f>IF([2]Analysis!AG25="Data Error","Data Error",[2]Analysis!AI25*C$1)</f>
        <v>0</v>
      </c>
      <c r="D25" s="2"/>
      <c r="E25" s="3">
        <f>IF(C25="Data Error","Data Error",INDEX('[2]BAAL Adj Cap'!$CB$65:$CY$72,MONTH($B25),$A25+1))</f>
        <v>0</v>
      </c>
      <c r="F25" s="3"/>
      <c r="G25" s="31">
        <f t="shared" si="0"/>
        <v>0</v>
      </c>
      <c r="H25" s="31"/>
      <c r="I25" s="23">
        <f t="shared" si="1"/>
        <v>0</v>
      </c>
      <c r="J25" s="23"/>
      <c r="K25" s="7">
        <f t="shared" si="2"/>
        <v>0</v>
      </c>
      <c r="M25" s="20">
        <f>IF(C25="Data Error","Data Error",IF(C25&lt;=K25,0,1-IFERROR(INDEX(BAAL!$C:$D,MATCH(ROUNDUP(C25-K25,0),BAAL!$B:$B,0),MATCH(LEFT(M$2,4),BAAL!$C$2:$D$2,0)),0)))</f>
        <v>0</v>
      </c>
      <c r="N25" s="20"/>
      <c r="O25" s="26"/>
      <c r="P25" s="26"/>
      <c r="Q25" s="6">
        <f t="shared" si="3"/>
        <v>1</v>
      </c>
      <c r="R25" s="20"/>
      <c r="AF25" s="29"/>
      <c r="AG25" s="16"/>
      <c r="AH25" s="16"/>
    </row>
    <row r="26" spans="1:38" x14ac:dyDescent="0.25">
      <c r="A26" s="6">
        <v>23</v>
      </c>
      <c r="B26" s="4">
        <v>42370.958333333336</v>
      </c>
      <c r="C26" s="2">
        <f>IF([2]Analysis!AG26="Data Error","Data Error",[2]Analysis!AI26*C$1)</f>
        <v>0</v>
      </c>
      <c r="D26" s="2"/>
      <c r="E26" s="3">
        <f>IF(C26="Data Error","Data Error",INDEX('[2]BAAL Adj Cap'!$CB$65:$CY$72,MONTH($B26),$A26+1))</f>
        <v>0</v>
      </c>
      <c r="F26" s="3"/>
      <c r="G26" s="31">
        <f t="shared" si="0"/>
        <v>0</v>
      </c>
      <c r="H26" s="31"/>
      <c r="I26" s="23">
        <f t="shared" si="1"/>
        <v>0</v>
      </c>
      <c r="J26" s="23"/>
      <c r="K26" s="7">
        <f t="shared" si="2"/>
        <v>0</v>
      </c>
      <c r="M26" s="20">
        <f>IF(C26="Data Error","Data Error",IF(C26&lt;=K26,0,1-IFERROR(INDEX(BAAL!$C:$D,MATCH(ROUNDUP(C26-K26,0),BAAL!$B:$B,0),MATCH(LEFT(M$2,4),BAAL!$C$2:$D$2,0)),0)))</f>
        <v>0</v>
      </c>
      <c r="N26" s="20"/>
      <c r="O26" s="26"/>
      <c r="P26" s="26"/>
      <c r="Q26" s="6">
        <f t="shared" si="3"/>
        <v>1</v>
      </c>
      <c r="R26" s="20"/>
      <c r="AF26" s="29"/>
      <c r="AG26" s="2"/>
      <c r="AH26" s="2"/>
    </row>
    <row r="27" spans="1:38" x14ac:dyDescent="0.25">
      <c r="A27" s="6">
        <v>0</v>
      </c>
      <c r="B27" s="1">
        <v>42371</v>
      </c>
      <c r="C27" s="2">
        <f>IF([2]Analysis!AG27="Data Error","Data Error",[2]Analysis!AI27*C$1)</f>
        <v>0</v>
      </c>
      <c r="D27" s="2"/>
      <c r="E27" s="3">
        <f>IF(C27="Data Error","Data Error",INDEX('[2]BAAL Adj Cap'!$CB$65:$CY$72,MONTH($B27),$A27+1))</f>
        <v>0</v>
      </c>
      <c r="F27" s="3"/>
      <c r="G27" s="31">
        <f t="shared" si="0"/>
        <v>0</v>
      </c>
      <c r="H27" s="31"/>
      <c r="I27" s="23">
        <f t="shared" si="1"/>
        <v>0</v>
      </c>
      <c r="J27" s="23"/>
      <c r="K27" s="7">
        <f t="shared" si="2"/>
        <v>0</v>
      </c>
      <c r="M27" s="20">
        <f>IF(C27="Data Error","Data Error",IF(C27&lt;=K27,0,1-IFERROR(INDEX(BAAL!$C:$D,MATCH(ROUNDUP(C27-K27,0),BAAL!$B:$B,0),MATCH(LEFT(M$2,4),BAAL!$C$2:$D$2,0)),0)))</f>
        <v>0</v>
      </c>
      <c r="N27" s="20"/>
      <c r="O27" s="26"/>
      <c r="P27" s="26"/>
      <c r="Q27" s="6">
        <f t="shared" si="3"/>
        <v>1</v>
      </c>
      <c r="R27" s="20"/>
    </row>
    <row r="28" spans="1:38" x14ac:dyDescent="0.25">
      <c r="A28" s="6">
        <v>1</v>
      </c>
      <c r="B28" s="4">
        <v>42371.041666666664</v>
      </c>
      <c r="C28" s="2">
        <f>IF([2]Analysis!AG28="Data Error","Data Error",[2]Analysis!AI28*C$1)</f>
        <v>0</v>
      </c>
      <c r="D28" s="2"/>
      <c r="E28" s="3">
        <f>IF(C28="Data Error","Data Error",INDEX('[2]BAAL Adj Cap'!$CB$65:$CY$72,MONTH($B28),$A28+1))</f>
        <v>0</v>
      </c>
      <c r="F28" s="3"/>
      <c r="G28" s="31">
        <f t="shared" si="0"/>
        <v>0</v>
      </c>
      <c r="H28" s="31"/>
      <c r="I28" s="23">
        <f t="shared" si="1"/>
        <v>0</v>
      </c>
      <c r="J28" s="23"/>
      <c r="K28" s="7">
        <f t="shared" si="2"/>
        <v>0</v>
      </c>
      <c r="M28" s="20">
        <f>IF(C28="Data Error","Data Error",IF(C28&lt;=K28,0,1-IFERROR(INDEX(BAAL!$C:$D,MATCH(ROUNDUP(C28-K28,0),BAAL!$B:$B,0),MATCH(LEFT(M$2,4),BAAL!$C$2:$D$2,0)),0)))</f>
        <v>0</v>
      </c>
      <c r="N28" s="20"/>
      <c r="O28" s="26"/>
      <c r="P28" s="26"/>
      <c r="Q28" s="6">
        <f t="shared" si="3"/>
        <v>1</v>
      </c>
      <c r="R28" s="20"/>
    </row>
    <row r="29" spans="1:38" x14ac:dyDescent="0.25">
      <c r="A29" s="6">
        <v>2</v>
      </c>
      <c r="B29" s="4">
        <v>42371.083333333336</v>
      </c>
      <c r="C29" s="2">
        <f>IF([2]Analysis!AG29="Data Error","Data Error",[2]Analysis!AI29*C$1)</f>
        <v>0</v>
      </c>
      <c r="D29" s="2"/>
      <c r="E29" s="3">
        <f>IF(C29="Data Error","Data Error",INDEX('[2]BAAL Adj Cap'!$CB$65:$CY$72,MONTH($B29),$A29+1))</f>
        <v>0</v>
      </c>
      <c r="F29" s="3"/>
      <c r="G29" s="31">
        <f t="shared" si="0"/>
        <v>0</v>
      </c>
      <c r="H29" s="31"/>
      <c r="I29" s="23">
        <f t="shared" si="1"/>
        <v>0</v>
      </c>
      <c r="J29" s="23"/>
      <c r="K29" s="7">
        <f t="shared" si="2"/>
        <v>0</v>
      </c>
      <c r="M29" s="20">
        <f>IF(C29="Data Error","Data Error",IF(C29&lt;=K29,0,1-IFERROR(INDEX(BAAL!$C:$D,MATCH(ROUNDUP(C29-K29,0),BAAL!$B:$B,0),MATCH(LEFT(M$2,4),BAAL!$C$2:$D$2,0)),0)))</f>
        <v>0</v>
      </c>
      <c r="N29" s="20"/>
      <c r="O29" s="26"/>
      <c r="P29" s="26"/>
      <c r="Q29" s="6">
        <f t="shared" si="3"/>
        <v>1</v>
      </c>
      <c r="R29" s="20"/>
    </row>
    <row r="30" spans="1:38" x14ac:dyDescent="0.25">
      <c r="A30" s="6">
        <v>3</v>
      </c>
      <c r="B30" s="4">
        <v>42371.125</v>
      </c>
      <c r="C30" s="2">
        <f>IF([2]Analysis!AG30="Data Error","Data Error",[2]Analysis!AI30*C$1)</f>
        <v>0</v>
      </c>
      <c r="D30" s="2"/>
      <c r="E30" s="3">
        <f>IF(C30="Data Error","Data Error",INDEX('[2]BAAL Adj Cap'!$CB$65:$CY$72,MONTH($B30),$A30+1))</f>
        <v>0</v>
      </c>
      <c r="F30" s="3"/>
      <c r="G30" s="31">
        <f t="shared" si="0"/>
        <v>0</v>
      </c>
      <c r="H30" s="31"/>
      <c r="I30" s="23">
        <f t="shared" si="1"/>
        <v>0</v>
      </c>
      <c r="J30" s="23"/>
      <c r="K30" s="7">
        <f t="shared" si="2"/>
        <v>0</v>
      </c>
      <c r="M30" s="20">
        <f>IF(C30="Data Error","Data Error",IF(C30&lt;=K30,0,1-IFERROR(INDEX(BAAL!$C:$D,MATCH(ROUNDUP(C30-K30,0),BAAL!$B:$B,0),MATCH(LEFT(M$2,4),BAAL!$C$2:$D$2,0)),0)))</f>
        <v>0</v>
      </c>
      <c r="N30" s="20"/>
      <c r="O30" s="26"/>
      <c r="P30" s="26"/>
      <c r="Q30" s="6">
        <f t="shared" si="3"/>
        <v>1</v>
      </c>
      <c r="R30" s="20"/>
    </row>
    <row r="31" spans="1:38" x14ac:dyDescent="0.25">
      <c r="A31" s="6">
        <v>4</v>
      </c>
      <c r="B31" s="4">
        <v>42371.166666666664</v>
      </c>
      <c r="C31" s="2">
        <f>IF([2]Analysis!AG31="Data Error","Data Error",[2]Analysis!AI31*C$1)</f>
        <v>0</v>
      </c>
      <c r="D31" s="2"/>
      <c r="E31" s="3">
        <f>IF(C31="Data Error","Data Error",INDEX('[2]BAAL Adj Cap'!$CB$65:$CY$72,MONTH($B31),$A31+1))</f>
        <v>0</v>
      </c>
      <c r="F31" s="3"/>
      <c r="G31" s="31">
        <f t="shared" si="0"/>
        <v>0</v>
      </c>
      <c r="H31" s="31"/>
      <c r="I31" s="23">
        <f t="shared" si="1"/>
        <v>0</v>
      </c>
      <c r="J31" s="23"/>
      <c r="K31" s="7">
        <f t="shared" si="2"/>
        <v>0</v>
      </c>
      <c r="M31" s="20">
        <f>IF(C31="Data Error","Data Error",IF(C31&lt;=K31,0,1-IFERROR(INDEX(BAAL!$C:$D,MATCH(ROUNDUP(C31-K31,0),BAAL!$B:$B,0),MATCH(LEFT(M$2,4),BAAL!$C$2:$D$2,0)),0)))</f>
        <v>0</v>
      </c>
      <c r="N31" s="20"/>
      <c r="O31" s="26"/>
      <c r="P31" s="26"/>
      <c r="Q31" s="6">
        <f t="shared" si="3"/>
        <v>1</v>
      </c>
      <c r="R31" s="20"/>
    </row>
    <row r="32" spans="1:38" x14ac:dyDescent="0.25">
      <c r="A32" s="6">
        <v>5</v>
      </c>
      <c r="B32" s="4">
        <v>42371.208333333336</v>
      </c>
      <c r="C32" s="2">
        <f>IF([2]Analysis!AG32="Data Error","Data Error",[2]Analysis!AI32*C$1)</f>
        <v>0</v>
      </c>
      <c r="D32" s="2"/>
      <c r="E32" s="3">
        <f>IF(C32="Data Error","Data Error",INDEX('[2]BAAL Adj Cap'!$CB$65:$CY$72,MONTH($B32),$A32+1))</f>
        <v>0</v>
      </c>
      <c r="F32" s="3"/>
      <c r="G32" s="31">
        <f t="shared" si="0"/>
        <v>0</v>
      </c>
      <c r="H32" s="31"/>
      <c r="I32" s="23">
        <f t="shared" si="1"/>
        <v>0</v>
      </c>
      <c r="J32" s="23"/>
      <c r="K32" s="7">
        <f t="shared" si="2"/>
        <v>0</v>
      </c>
      <c r="M32" s="20">
        <f>IF(C32="Data Error","Data Error",IF(C32&lt;=K32,0,1-IFERROR(INDEX(BAAL!$C:$D,MATCH(ROUNDUP(C32-K32,0),BAAL!$B:$B,0),MATCH(LEFT(M$2,4),BAAL!$C$2:$D$2,0)),0)))</f>
        <v>0</v>
      </c>
      <c r="N32" s="20"/>
      <c r="O32" s="26"/>
      <c r="P32" s="26"/>
      <c r="Q32" s="6">
        <f t="shared" si="3"/>
        <v>1</v>
      </c>
      <c r="R32" s="20"/>
    </row>
    <row r="33" spans="1:18" x14ac:dyDescent="0.25">
      <c r="A33" s="6">
        <v>6</v>
      </c>
      <c r="B33" s="4">
        <v>42371.25</v>
      </c>
      <c r="C33" s="2">
        <f>IF([2]Analysis!AG33="Data Error","Data Error",[2]Analysis!AI33*C$1)</f>
        <v>5.5470995104223965E-2</v>
      </c>
      <c r="D33" s="2"/>
      <c r="E33" s="3">
        <f>IF(C33="Data Error","Data Error",INDEX('[2]BAAL Adj Cap'!$CB$65:$CY$72,MONTH($B33),$A33+1))</f>
        <v>4.4999999999999998E-2</v>
      </c>
      <c r="F33" s="3"/>
      <c r="G33" s="31">
        <f t="shared" si="0"/>
        <v>5.794529004895776</v>
      </c>
      <c r="H33" s="31"/>
      <c r="I33" s="23">
        <f t="shared" si="1"/>
        <v>4.4999999999999998E-2</v>
      </c>
      <c r="J33" s="23"/>
      <c r="K33" s="7">
        <f t="shared" si="2"/>
        <v>5.85</v>
      </c>
      <c r="M33" s="20">
        <f>IF(C33="Data Error","Data Error",IF(C33&lt;=K33,0,1-IFERROR(INDEX(BAAL!$C:$D,MATCH(ROUNDUP(C33-K33,0),BAAL!$B:$B,0),MATCH(LEFT(M$2,4),BAAL!$C$2:$D$2,0)),0)))</f>
        <v>0</v>
      </c>
      <c r="N33" s="20"/>
      <c r="O33" s="26"/>
      <c r="P33" s="26"/>
      <c r="Q33" s="6">
        <f t="shared" si="3"/>
        <v>1</v>
      </c>
      <c r="R33" s="20"/>
    </row>
    <row r="34" spans="1:18" x14ac:dyDescent="0.25">
      <c r="A34" s="6">
        <v>7</v>
      </c>
      <c r="B34" s="4">
        <v>42371.291666666664</v>
      </c>
      <c r="C34" s="2">
        <f>IF([2]Analysis!AG34="Data Error","Data Error",[2]Analysis!AI34*C$1)</f>
        <v>4.9163095235022665</v>
      </c>
      <c r="D34" s="2"/>
      <c r="E34" s="3">
        <f>IF(C34="Data Error","Data Error",INDEX('[2]BAAL Adj Cap'!$CB$65:$CY$72,MONTH($B34),$A34+1))</f>
        <v>0.28874999999999995</v>
      </c>
      <c r="F34" s="3"/>
      <c r="G34" s="31">
        <f t="shared" si="0"/>
        <v>32.621190476497731</v>
      </c>
      <c r="H34" s="31"/>
      <c r="I34" s="23">
        <f t="shared" si="1"/>
        <v>0.28874999999999995</v>
      </c>
      <c r="J34" s="23"/>
      <c r="K34" s="7">
        <f t="shared" si="2"/>
        <v>28.990000000000009</v>
      </c>
      <c r="M34" s="20">
        <f>IF(C34="Data Error","Data Error",IF(C34&lt;=K34,0,1-IFERROR(INDEX(BAAL!$C:$D,MATCH(ROUNDUP(C34-K34,0),BAAL!$B:$B,0),MATCH(LEFT(M$2,4),BAAL!$C$2:$D$2,0)),0)))</f>
        <v>0</v>
      </c>
      <c r="N34" s="20"/>
      <c r="O34" s="26"/>
      <c r="P34" s="26"/>
      <c r="Q34" s="6">
        <f t="shared" si="3"/>
        <v>1</v>
      </c>
      <c r="R34" s="20"/>
    </row>
    <row r="35" spans="1:18" x14ac:dyDescent="0.25">
      <c r="A35" s="6">
        <v>8</v>
      </c>
      <c r="B35" s="4">
        <v>42371.333333333336</v>
      </c>
      <c r="C35" s="2">
        <f>IF([2]Analysis!AG35="Data Error","Data Error",[2]Analysis!AI35*C$1)</f>
        <v>0.42899401508391133</v>
      </c>
      <c r="D35" s="2"/>
      <c r="E35" s="3">
        <f>IF(C35="Data Error","Data Error",INDEX('[2]BAAL Adj Cap'!$CB$65:$CY$72,MONTH($B35),$A35+1))</f>
        <v>0.72</v>
      </c>
      <c r="F35" s="3"/>
      <c r="G35" s="31">
        <f t="shared" si="0"/>
        <v>93.171005984916079</v>
      </c>
      <c r="H35" s="31"/>
      <c r="I35" s="23">
        <f t="shared" si="1"/>
        <v>0.72</v>
      </c>
      <c r="J35" s="23"/>
      <c r="K35" s="7">
        <f t="shared" si="2"/>
        <v>28.990000000000009</v>
      </c>
      <c r="M35" s="20">
        <f>IF(C35="Data Error","Data Error",IF(C35&lt;=K35,0,1-IFERROR(INDEX(BAAL!$C:$D,MATCH(ROUNDUP(C35-K35,0),BAAL!$B:$B,0),MATCH(LEFT(M$2,4),BAAL!$C$2:$D$2,0)),0)))</f>
        <v>0</v>
      </c>
      <c r="N35" s="20"/>
      <c r="O35" s="26"/>
      <c r="P35" s="26"/>
      <c r="Q35" s="6">
        <f t="shared" si="3"/>
        <v>1</v>
      </c>
      <c r="R35" s="20"/>
    </row>
    <row r="36" spans="1:18" x14ac:dyDescent="0.25">
      <c r="A36" s="6">
        <v>9</v>
      </c>
      <c r="B36" s="4">
        <v>42371.375</v>
      </c>
      <c r="C36" s="2">
        <f>IF([2]Analysis!AG36="Data Error","Data Error",[2]Analysis!AI36*C$1)</f>
        <v>0</v>
      </c>
      <c r="D36" s="2"/>
      <c r="E36" s="3">
        <f>IF(C36="Data Error","Data Error",INDEX('[2]BAAL Adj Cap'!$CB$65:$CY$72,MONTH($B36),$A36+1))</f>
        <v>0.97</v>
      </c>
      <c r="F36" s="3"/>
      <c r="G36" s="31">
        <f t="shared" si="0"/>
        <v>126.1</v>
      </c>
      <c r="H36" s="31"/>
      <c r="I36" s="23">
        <f t="shared" si="1"/>
        <v>0.97</v>
      </c>
      <c r="J36" s="23"/>
      <c r="K36" s="7">
        <f t="shared" si="2"/>
        <v>28.990000000000009</v>
      </c>
      <c r="M36" s="20">
        <f>IF(C36="Data Error","Data Error",IF(C36&lt;=K36,0,1-IFERROR(INDEX(BAAL!$C:$D,MATCH(ROUNDUP(C36-K36,0),BAAL!$B:$B,0),MATCH(LEFT(M$2,4),BAAL!$C$2:$D$2,0)),0)))</f>
        <v>0</v>
      </c>
      <c r="N36" s="20"/>
      <c r="O36" s="26"/>
      <c r="P36" s="26"/>
      <c r="Q36" s="6">
        <f t="shared" si="3"/>
        <v>1</v>
      </c>
      <c r="R36" s="20"/>
    </row>
    <row r="37" spans="1:18" x14ac:dyDescent="0.25">
      <c r="A37" s="6">
        <v>10</v>
      </c>
      <c r="B37" s="4">
        <v>42371.416666666664</v>
      </c>
      <c r="C37" s="2">
        <f>IF([2]Analysis!AG37="Data Error","Data Error",[2]Analysis!AI37*C$1)</f>
        <v>0</v>
      </c>
      <c r="D37" s="2"/>
      <c r="E37" s="3">
        <f>IF(C37="Data Error","Data Error",INDEX('[2]BAAL Adj Cap'!$CB$65:$CY$72,MONTH($B37),$A37+1))</f>
        <v>0.91374999999999995</v>
      </c>
      <c r="F37" s="3"/>
      <c r="G37" s="31">
        <f t="shared" si="0"/>
        <v>118.78749999999999</v>
      </c>
      <c r="H37" s="31"/>
      <c r="I37" s="23">
        <f t="shared" si="1"/>
        <v>0.91374999999999995</v>
      </c>
      <c r="J37" s="23"/>
      <c r="K37" s="7">
        <f t="shared" si="2"/>
        <v>28.990000000000009</v>
      </c>
      <c r="M37" s="20">
        <f>IF(C37="Data Error","Data Error",IF(C37&lt;=K37,0,1-IFERROR(INDEX(BAAL!$C:$D,MATCH(ROUNDUP(C37-K37,0),BAAL!$B:$B,0),MATCH(LEFT(M$2,4),BAAL!$C$2:$D$2,0)),0)))</f>
        <v>0</v>
      </c>
      <c r="N37" s="20"/>
      <c r="O37" s="26"/>
      <c r="P37" s="26"/>
      <c r="Q37" s="6">
        <f t="shared" si="3"/>
        <v>1</v>
      </c>
      <c r="R37" s="20"/>
    </row>
    <row r="38" spans="1:18" x14ac:dyDescent="0.25">
      <c r="A38" s="6">
        <v>11</v>
      </c>
      <c r="B38" s="4">
        <v>42371.458333333336</v>
      </c>
      <c r="C38" s="2">
        <f>IF([2]Analysis!AG38="Data Error","Data Error",[2]Analysis!AI38*C$1)</f>
        <v>0.73283863215881861</v>
      </c>
      <c r="D38" s="2"/>
      <c r="E38" s="3">
        <f>IF(C38="Data Error","Data Error",INDEX('[2]BAAL Adj Cap'!$CB$65:$CY$72,MONTH($B38),$A38+1))</f>
        <v>0.84250000000000003</v>
      </c>
      <c r="F38" s="3"/>
      <c r="G38" s="31">
        <f t="shared" si="0"/>
        <v>108.79216136784119</v>
      </c>
      <c r="H38" s="31"/>
      <c r="I38" s="23">
        <f t="shared" si="1"/>
        <v>0.84250000000000003</v>
      </c>
      <c r="J38" s="23"/>
      <c r="K38" s="7">
        <f t="shared" si="2"/>
        <v>28.990000000000009</v>
      </c>
      <c r="M38" s="20">
        <f>IF(C38="Data Error","Data Error",IF(C38&lt;=K38,0,1-IFERROR(INDEX(BAAL!$C:$D,MATCH(ROUNDUP(C38-K38,0),BAAL!$B:$B,0),MATCH(LEFT(M$2,4),BAAL!$C$2:$D$2,0)),0)))</f>
        <v>0</v>
      </c>
      <c r="N38" s="20"/>
      <c r="O38" s="26"/>
      <c r="P38" s="26"/>
      <c r="Q38" s="6">
        <f t="shared" si="3"/>
        <v>1</v>
      </c>
      <c r="R38" s="20"/>
    </row>
    <row r="39" spans="1:18" x14ac:dyDescent="0.25">
      <c r="A39" s="6">
        <v>12</v>
      </c>
      <c r="B39" s="4">
        <v>42371.5</v>
      </c>
      <c r="C39" s="2">
        <f>IF([2]Analysis!AG39="Data Error","Data Error",[2]Analysis!AI39*C$1)</f>
        <v>10.148029667573599</v>
      </c>
      <c r="D39" s="2"/>
      <c r="E39" s="3">
        <f>IF(C39="Data Error","Data Error",INDEX('[2]BAAL Adj Cap'!$CB$65:$CY$72,MONTH($B39),$A39+1))</f>
        <v>0.89124999999999999</v>
      </c>
      <c r="F39" s="3"/>
      <c r="G39" s="31">
        <f t="shared" si="0"/>
        <v>105.7144703324264</v>
      </c>
      <c r="H39" s="31"/>
      <c r="I39" s="23">
        <f t="shared" si="1"/>
        <v>0.89124999999999999</v>
      </c>
      <c r="J39" s="23"/>
      <c r="K39" s="7">
        <f t="shared" si="2"/>
        <v>28.990000000000009</v>
      </c>
      <c r="M39" s="20">
        <f>IF(C39="Data Error","Data Error",IF(C39&lt;=K39,0,1-IFERROR(INDEX(BAAL!$C:$D,MATCH(ROUNDUP(C39-K39,0),BAAL!$B:$B,0),MATCH(LEFT(M$2,4),BAAL!$C$2:$D$2,0)),0)))</f>
        <v>0</v>
      </c>
      <c r="N39" s="20"/>
      <c r="O39" s="26"/>
      <c r="P39" s="26"/>
      <c r="Q39" s="6">
        <f t="shared" si="3"/>
        <v>1</v>
      </c>
      <c r="R39" s="20"/>
    </row>
    <row r="40" spans="1:18" x14ac:dyDescent="0.25">
      <c r="A40" s="6">
        <v>13</v>
      </c>
      <c r="B40" s="4">
        <v>42371.541666666664</v>
      </c>
      <c r="C40" s="2">
        <f>IF([2]Analysis!AG40="Data Error","Data Error",[2]Analysis!AI40*C$1)</f>
        <v>20.932116420946929</v>
      </c>
      <c r="D40" s="2"/>
      <c r="E40" s="3">
        <f>IF(C40="Data Error","Data Error",INDEX('[2]BAAL Adj Cap'!$CB$65:$CY$72,MONTH($B40),$A40+1))</f>
        <v>0.96</v>
      </c>
      <c r="F40" s="3"/>
      <c r="G40" s="31">
        <f t="shared" si="0"/>
        <v>103.86788357905307</v>
      </c>
      <c r="H40" s="31"/>
      <c r="I40" s="23">
        <f t="shared" si="1"/>
        <v>0.96</v>
      </c>
      <c r="J40" s="23"/>
      <c r="K40" s="7">
        <f t="shared" si="2"/>
        <v>28.990000000000009</v>
      </c>
      <c r="M40" s="20">
        <f>IF(C40="Data Error","Data Error",IF(C40&lt;=K40,0,1-IFERROR(INDEX(BAAL!$C:$D,MATCH(ROUNDUP(C40-K40,0),BAAL!$B:$B,0),MATCH(LEFT(M$2,4),BAAL!$C$2:$D$2,0)),0)))</f>
        <v>0</v>
      </c>
      <c r="N40" s="20"/>
      <c r="O40" s="26"/>
      <c r="P40" s="26"/>
      <c r="Q40" s="6">
        <f t="shared" si="3"/>
        <v>1</v>
      </c>
      <c r="R40" s="20"/>
    </row>
    <row r="41" spans="1:18" x14ac:dyDescent="0.25">
      <c r="A41" s="6">
        <v>14</v>
      </c>
      <c r="B41" s="4">
        <v>42371.583333333336</v>
      </c>
      <c r="C41" s="2">
        <f>IF([2]Analysis!AG41="Data Error","Data Error",[2]Analysis!AI41*C$1)</f>
        <v>0</v>
      </c>
      <c r="D41" s="2"/>
      <c r="E41" s="3">
        <f>IF(C41="Data Error","Data Error",INDEX('[2]BAAL Adj Cap'!$CB$65:$CY$72,MONTH($B41),$A41+1))</f>
        <v>0.91625000000000001</v>
      </c>
      <c r="F41" s="3"/>
      <c r="G41" s="31">
        <f t="shared" si="0"/>
        <v>119.1125</v>
      </c>
      <c r="H41" s="31"/>
      <c r="I41" s="23">
        <f t="shared" si="1"/>
        <v>0.91625000000000001</v>
      </c>
      <c r="J41" s="23"/>
      <c r="K41" s="7">
        <f t="shared" si="2"/>
        <v>28.990000000000009</v>
      </c>
      <c r="M41" s="20">
        <f>IF(C41="Data Error","Data Error",IF(C41&lt;=K41,0,1-IFERROR(INDEX(BAAL!$C:$D,MATCH(ROUNDUP(C41-K41,0),BAAL!$B:$B,0),MATCH(LEFT(M$2,4),BAAL!$C$2:$D$2,0)),0)))</f>
        <v>0</v>
      </c>
      <c r="N41" s="20"/>
      <c r="O41" s="26"/>
      <c r="P41" s="26"/>
      <c r="Q41" s="6">
        <f t="shared" si="3"/>
        <v>1</v>
      </c>
      <c r="R41" s="20"/>
    </row>
    <row r="42" spans="1:18" x14ac:dyDescent="0.25">
      <c r="A42" s="6">
        <v>15</v>
      </c>
      <c r="B42" s="4">
        <v>42371.625</v>
      </c>
      <c r="C42" s="2">
        <f>IF([2]Analysis!AG42="Data Error","Data Error",[2]Analysis!AI42*C$1)</f>
        <v>13.048763216798072</v>
      </c>
      <c r="D42" s="2"/>
      <c r="E42" s="3">
        <f>IF(C42="Data Error","Data Error",INDEX('[2]BAAL Adj Cap'!$CB$65:$CY$72,MONTH($B42),$A42+1))</f>
        <v>0.75875000000000004</v>
      </c>
      <c r="F42" s="3"/>
      <c r="G42" s="31">
        <f t="shared" si="0"/>
        <v>85.588736783201938</v>
      </c>
      <c r="H42" s="31"/>
      <c r="I42" s="23">
        <f t="shared" si="1"/>
        <v>0.75875000000000004</v>
      </c>
      <c r="J42" s="23"/>
      <c r="K42" s="7">
        <f t="shared" si="2"/>
        <v>28.990000000000009</v>
      </c>
      <c r="M42" s="20">
        <f>IF(C42="Data Error","Data Error",IF(C42&lt;=K42,0,1-IFERROR(INDEX(BAAL!$C:$D,MATCH(ROUNDUP(C42-K42,0),BAAL!$B:$B,0),MATCH(LEFT(M$2,4),BAAL!$C$2:$D$2,0)),0)))</f>
        <v>0</v>
      </c>
      <c r="N42" s="20"/>
      <c r="O42" s="26"/>
      <c r="P42" s="26"/>
      <c r="Q42" s="6">
        <f t="shared" si="3"/>
        <v>1</v>
      </c>
      <c r="R42" s="20"/>
    </row>
    <row r="43" spans="1:18" x14ac:dyDescent="0.25">
      <c r="A43" s="6">
        <v>16</v>
      </c>
      <c r="B43" s="4">
        <v>42371.666666666664</v>
      </c>
      <c r="C43" s="2">
        <f>IF([2]Analysis!AG43="Data Error","Data Error",[2]Analysis!AI43*C$1)</f>
        <v>10.324855714114475</v>
      </c>
      <c r="D43" s="2"/>
      <c r="E43" s="3">
        <f>IF(C43="Data Error","Data Error",INDEX('[2]BAAL Adj Cap'!$CB$65:$CY$72,MONTH($B43),$A43+1))</f>
        <v>0.35499999999999998</v>
      </c>
      <c r="F43" s="3"/>
      <c r="G43" s="31">
        <f t="shared" si="0"/>
        <v>35.825144285885521</v>
      </c>
      <c r="H43" s="31"/>
      <c r="I43" s="23">
        <f t="shared" si="1"/>
        <v>0.35499999999999998</v>
      </c>
      <c r="J43" s="23"/>
      <c r="K43" s="7">
        <f t="shared" si="2"/>
        <v>28.990000000000009</v>
      </c>
      <c r="M43" s="20">
        <f>IF(C43="Data Error","Data Error",IF(C43&lt;=K43,0,1-IFERROR(INDEX(BAAL!$C:$D,MATCH(ROUNDUP(C43-K43,0),BAAL!$B:$B,0),MATCH(LEFT(M$2,4),BAAL!$C$2:$D$2,0)),0)))</f>
        <v>0</v>
      </c>
      <c r="N43" s="20"/>
      <c r="O43" s="26"/>
      <c r="P43" s="26"/>
      <c r="Q43" s="6">
        <f t="shared" si="3"/>
        <v>1</v>
      </c>
      <c r="R43" s="20"/>
    </row>
    <row r="44" spans="1:18" x14ac:dyDescent="0.25">
      <c r="A44" s="6">
        <v>17</v>
      </c>
      <c r="B44" s="4">
        <v>42371.708333333336</v>
      </c>
      <c r="C44" s="2">
        <f>IF([2]Analysis!AG44="Data Error","Data Error",[2]Analysis!AI44*C$1)</f>
        <v>0.43202882914811247</v>
      </c>
      <c r="D44" s="2"/>
      <c r="E44" s="3">
        <f>IF(C44="Data Error","Data Error",INDEX('[2]BAAL Adj Cap'!$CB$65:$CY$72,MONTH($B44),$A44+1))</f>
        <v>0.06</v>
      </c>
      <c r="F44" s="3"/>
      <c r="G44" s="31">
        <f t="shared" si="0"/>
        <v>7.3679711708518871</v>
      </c>
      <c r="H44" s="31"/>
      <c r="I44" s="23">
        <f t="shared" si="1"/>
        <v>0.06</v>
      </c>
      <c r="J44" s="23"/>
      <c r="K44" s="7">
        <f t="shared" si="2"/>
        <v>7.8</v>
      </c>
      <c r="M44" s="20">
        <f>IF(C44="Data Error","Data Error",IF(C44&lt;=K44,0,1-IFERROR(INDEX(BAAL!$C:$D,MATCH(ROUNDUP(C44-K44,0),BAAL!$B:$B,0),MATCH(LEFT(M$2,4),BAAL!$C$2:$D$2,0)),0)))</f>
        <v>0</v>
      </c>
      <c r="N44" s="20"/>
      <c r="O44" s="26"/>
      <c r="P44" s="26"/>
      <c r="Q44" s="6">
        <f t="shared" si="3"/>
        <v>1</v>
      </c>
      <c r="R44" s="20"/>
    </row>
    <row r="45" spans="1:18" x14ac:dyDescent="0.25">
      <c r="A45" s="6">
        <v>18</v>
      </c>
      <c r="B45" s="4">
        <v>42371.75</v>
      </c>
      <c r="C45" s="2">
        <f>IF([2]Analysis!AG45="Data Error","Data Error",[2]Analysis!AI45*C$1)</f>
        <v>0</v>
      </c>
      <c r="D45" s="2"/>
      <c r="E45" s="3">
        <f>IF(C45="Data Error","Data Error",INDEX('[2]BAAL Adj Cap'!$CB$65:$CY$72,MONTH($B45),$A45+1))</f>
        <v>0</v>
      </c>
      <c r="F45" s="3"/>
      <c r="G45" s="31">
        <f t="shared" si="0"/>
        <v>0</v>
      </c>
      <c r="H45" s="31"/>
      <c r="I45" s="23">
        <f t="shared" si="1"/>
        <v>0</v>
      </c>
      <c r="J45" s="23"/>
      <c r="K45" s="7">
        <f t="shared" si="2"/>
        <v>0</v>
      </c>
      <c r="M45" s="20">
        <f>IF(C45="Data Error","Data Error",IF(C45&lt;=K45,0,1-IFERROR(INDEX(BAAL!$C:$D,MATCH(ROUNDUP(C45-K45,0),BAAL!$B:$B,0),MATCH(LEFT(M$2,4),BAAL!$C$2:$D$2,0)),0)))</f>
        <v>0</v>
      </c>
      <c r="N45" s="20"/>
      <c r="O45" s="26"/>
      <c r="P45" s="26"/>
      <c r="Q45" s="6">
        <f t="shared" si="3"/>
        <v>1</v>
      </c>
      <c r="R45" s="20"/>
    </row>
    <row r="46" spans="1:18" x14ac:dyDescent="0.25">
      <c r="A46" s="6">
        <v>19</v>
      </c>
      <c r="B46" s="4">
        <v>42371.791666666664</v>
      </c>
      <c r="C46" s="2">
        <f>IF([2]Analysis!AG46="Data Error","Data Error",[2]Analysis!AI46*C$1)</f>
        <v>0</v>
      </c>
      <c r="D46" s="2"/>
      <c r="E46" s="3">
        <f>IF(C46="Data Error","Data Error",INDEX('[2]BAAL Adj Cap'!$CB$65:$CY$72,MONTH($B46),$A46+1))</f>
        <v>0</v>
      </c>
      <c r="F46" s="3"/>
      <c r="G46" s="31">
        <f t="shared" si="0"/>
        <v>0</v>
      </c>
      <c r="H46" s="31"/>
      <c r="I46" s="23">
        <f t="shared" si="1"/>
        <v>0</v>
      </c>
      <c r="J46" s="23"/>
      <c r="K46" s="7">
        <f t="shared" si="2"/>
        <v>0</v>
      </c>
      <c r="M46" s="20">
        <f>IF(C46="Data Error","Data Error",IF(C46&lt;=K46,0,1-IFERROR(INDEX(BAAL!$C:$D,MATCH(ROUNDUP(C46-K46,0),BAAL!$B:$B,0),MATCH(LEFT(M$2,4),BAAL!$C$2:$D$2,0)),0)))</f>
        <v>0</v>
      </c>
      <c r="N46" s="20"/>
      <c r="O46" s="26"/>
      <c r="P46" s="26"/>
      <c r="Q46" s="6">
        <f t="shared" si="3"/>
        <v>1</v>
      </c>
      <c r="R46" s="20"/>
    </row>
    <row r="47" spans="1:18" x14ac:dyDescent="0.25">
      <c r="A47" s="6">
        <v>20</v>
      </c>
      <c r="B47" s="4">
        <v>42371.833333333336</v>
      </c>
      <c r="C47" s="2">
        <f>IF([2]Analysis!AG47="Data Error","Data Error",[2]Analysis!AI47*C$1)</f>
        <v>0</v>
      </c>
      <c r="D47" s="2"/>
      <c r="E47" s="3">
        <f>IF(C47="Data Error","Data Error",INDEX('[2]BAAL Adj Cap'!$CB$65:$CY$72,MONTH($B47),$A47+1))</f>
        <v>0</v>
      </c>
      <c r="F47" s="3"/>
      <c r="G47" s="31">
        <f t="shared" si="0"/>
        <v>0</v>
      </c>
      <c r="H47" s="31"/>
      <c r="I47" s="23">
        <f t="shared" si="1"/>
        <v>0</v>
      </c>
      <c r="J47" s="23"/>
      <c r="K47" s="7">
        <f t="shared" si="2"/>
        <v>0</v>
      </c>
      <c r="M47" s="20">
        <f>IF(C47="Data Error","Data Error",IF(C47&lt;=K47,0,1-IFERROR(INDEX(BAAL!$C:$D,MATCH(ROUNDUP(C47-K47,0),BAAL!$B:$B,0),MATCH(LEFT(M$2,4),BAAL!$C$2:$D$2,0)),0)))</f>
        <v>0</v>
      </c>
      <c r="N47" s="20"/>
      <c r="O47" s="26"/>
      <c r="P47" s="26"/>
      <c r="Q47" s="6">
        <f t="shared" si="3"/>
        <v>1</v>
      </c>
      <c r="R47" s="20"/>
    </row>
    <row r="48" spans="1:18" x14ac:dyDescent="0.25">
      <c r="A48" s="6">
        <v>21</v>
      </c>
      <c r="B48" s="4">
        <v>42371.875</v>
      </c>
      <c r="C48" s="2">
        <f>IF([2]Analysis!AG48="Data Error","Data Error",[2]Analysis!AI48*C$1)</f>
        <v>0</v>
      </c>
      <c r="D48" s="2"/>
      <c r="E48" s="3">
        <f>IF(C48="Data Error","Data Error",INDEX('[2]BAAL Adj Cap'!$CB$65:$CY$72,MONTH($B48),$A48+1))</f>
        <v>0</v>
      </c>
      <c r="F48" s="3"/>
      <c r="G48" s="31">
        <f t="shared" si="0"/>
        <v>0</v>
      </c>
      <c r="H48" s="31"/>
      <c r="I48" s="23">
        <f t="shared" si="1"/>
        <v>0</v>
      </c>
      <c r="J48" s="23"/>
      <c r="K48" s="7">
        <f t="shared" si="2"/>
        <v>0</v>
      </c>
      <c r="M48" s="20">
        <f>IF(C48="Data Error","Data Error",IF(C48&lt;=K48,0,1-IFERROR(INDEX(BAAL!$C:$D,MATCH(ROUNDUP(C48-K48,0),BAAL!$B:$B,0),MATCH(LEFT(M$2,4),BAAL!$C$2:$D$2,0)),0)))</f>
        <v>0</v>
      </c>
      <c r="N48" s="20"/>
      <c r="O48" s="26"/>
      <c r="P48" s="26"/>
      <c r="Q48" s="6">
        <f t="shared" si="3"/>
        <v>1</v>
      </c>
      <c r="R48" s="20"/>
    </row>
    <row r="49" spans="1:18" x14ac:dyDescent="0.25">
      <c r="A49" s="6">
        <v>22</v>
      </c>
      <c r="B49" s="4">
        <v>42371.916666666664</v>
      </c>
      <c r="C49" s="2">
        <f>IF([2]Analysis!AG49="Data Error","Data Error",[2]Analysis!AI49*C$1)</f>
        <v>0</v>
      </c>
      <c r="D49" s="2"/>
      <c r="E49" s="3">
        <f>IF(C49="Data Error","Data Error",INDEX('[2]BAAL Adj Cap'!$CB$65:$CY$72,MONTH($B49),$A49+1))</f>
        <v>0</v>
      </c>
      <c r="F49" s="3"/>
      <c r="G49" s="31">
        <f t="shared" si="0"/>
        <v>0</v>
      </c>
      <c r="H49" s="31"/>
      <c r="I49" s="23">
        <f t="shared" si="1"/>
        <v>0</v>
      </c>
      <c r="J49" s="23"/>
      <c r="K49" s="7">
        <f t="shared" si="2"/>
        <v>0</v>
      </c>
      <c r="M49" s="20">
        <f>IF(C49="Data Error","Data Error",IF(C49&lt;=K49,0,1-IFERROR(INDEX(BAAL!$C:$D,MATCH(ROUNDUP(C49-K49,0),BAAL!$B:$B,0),MATCH(LEFT(M$2,4),BAAL!$C$2:$D$2,0)),0)))</f>
        <v>0</v>
      </c>
      <c r="N49" s="20"/>
      <c r="O49" s="26"/>
      <c r="P49" s="26"/>
      <c r="Q49" s="6">
        <f t="shared" si="3"/>
        <v>1</v>
      </c>
      <c r="R49" s="20"/>
    </row>
    <row r="50" spans="1:18" x14ac:dyDescent="0.25">
      <c r="A50" s="6">
        <v>23</v>
      </c>
      <c r="B50" s="4">
        <v>42371.958333333336</v>
      </c>
      <c r="C50" s="2">
        <f>IF([2]Analysis!AG50="Data Error","Data Error",[2]Analysis!AI50*C$1)</f>
        <v>0</v>
      </c>
      <c r="D50" s="2"/>
      <c r="E50" s="3">
        <f>IF(C50="Data Error","Data Error",INDEX('[2]BAAL Adj Cap'!$CB$65:$CY$72,MONTH($B50),$A50+1))</f>
        <v>0</v>
      </c>
      <c r="F50" s="3"/>
      <c r="G50" s="31">
        <f t="shared" si="0"/>
        <v>0</v>
      </c>
      <c r="H50" s="31"/>
      <c r="I50" s="23">
        <f t="shared" si="1"/>
        <v>0</v>
      </c>
      <c r="J50" s="23"/>
      <c r="K50" s="7">
        <f t="shared" si="2"/>
        <v>0</v>
      </c>
      <c r="M50" s="20">
        <f>IF(C50="Data Error","Data Error",IF(C50&lt;=K50,0,1-IFERROR(INDEX(BAAL!$C:$D,MATCH(ROUNDUP(C50-K50,0),BAAL!$B:$B,0),MATCH(LEFT(M$2,4),BAAL!$C$2:$D$2,0)),0)))</f>
        <v>0</v>
      </c>
      <c r="N50" s="20"/>
      <c r="O50" s="26"/>
      <c r="P50" s="26"/>
      <c r="Q50" s="6">
        <f t="shared" si="3"/>
        <v>1</v>
      </c>
      <c r="R50" s="20"/>
    </row>
    <row r="51" spans="1:18" x14ac:dyDescent="0.25">
      <c r="A51" s="6">
        <v>0</v>
      </c>
      <c r="B51" s="1">
        <v>42372</v>
      </c>
      <c r="C51" s="2">
        <f>IF([2]Analysis!AG51="Data Error","Data Error",[2]Analysis!AI51*C$1)</f>
        <v>0</v>
      </c>
      <c r="D51" s="2"/>
      <c r="E51" s="3">
        <f>IF(C51="Data Error","Data Error",INDEX('[2]BAAL Adj Cap'!$CB$65:$CY$72,MONTH($B51),$A51+1))</f>
        <v>0</v>
      </c>
      <c r="F51" s="3"/>
      <c r="G51" s="31">
        <f t="shared" si="0"/>
        <v>0</v>
      </c>
      <c r="H51" s="31"/>
      <c r="I51" s="23">
        <f t="shared" si="1"/>
        <v>0</v>
      </c>
      <c r="J51" s="23"/>
      <c r="K51" s="7">
        <f t="shared" si="2"/>
        <v>0</v>
      </c>
      <c r="M51" s="20">
        <f>IF(C51="Data Error","Data Error",IF(C51&lt;=K51,0,1-IFERROR(INDEX(BAAL!$C:$D,MATCH(ROUNDUP(C51-K51,0),BAAL!$B:$B,0),MATCH(LEFT(M$2,4),BAAL!$C$2:$D$2,0)),0)))</f>
        <v>0</v>
      </c>
      <c r="N51" s="20"/>
      <c r="O51" s="26"/>
      <c r="P51" s="26"/>
      <c r="Q51" s="6">
        <f t="shared" si="3"/>
        <v>1</v>
      </c>
      <c r="R51" s="20"/>
    </row>
    <row r="52" spans="1:18" x14ac:dyDescent="0.25">
      <c r="A52" s="6">
        <v>1</v>
      </c>
      <c r="B52" s="4">
        <v>42372.041666666664</v>
      </c>
      <c r="C52" s="2">
        <f>IF([2]Analysis!AG52="Data Error","Data Error",[2]Analysis!AI52*C$1)</f>
        <v>0</v>
      </c>
      <c r="D52" s="2"/>
      <c r="E52" s="3">
        <f>IF(C52="Data Error","Data Error",INDEX('[2]BAAL Adj Cap'!$CB$65:$CY$72,MONTH($B52),$A52+1))</f>
        <v>0</v>
      </c>
      <c r="F52" s="3"/>
      <c r="G52" s="31">
        <f t="shared" si="0"/>
        <v>0</v>
      </c>
      <c r="H52" s="31"/>
      <c r="I52" s="23">
        <f t="shared" si="1"/>
        <v>0</v>
      </c>
      <c r="J52" s="23"/>
      <c r="K52" s="7">
        <f t="shared" si="2"/>
        <v>0</v>
      </c>
      <c r="M52" s="20">
        <f>IF(C52="Data Error","Data Error",IF(C52&lt;=K52,0,1-IFERROR(INDEX(BAAL!$C:$D,MATCH(ROUNDUP(C52-K52,0),BAAL!$B:$B,0),MATCH(LEFT(M$2,4),BAAL!$C$2:$D$2,0)),0)))</f>
        <v>0</v>
      </c>
      <c r="N52" s="20"/>
      <c r="O52" s="26"/>
      <c r="P52" s="26"/>
      <c r="Q52" s="6">
        <f t="shared" si="3"/>
        <v>1</v>
      </c>
      <c r="R52" s="20"/>
    </row>
    <row r="53" spans="1:18" x14ac:dyDescent="0.25">
      <c r="A53" s="6">
        <v>2</v>
      </c>
      <c r="B53" s="4">
        <v>42372.083333333336</v>
      </c>
      <c r="C53" s="2">
        <f>IF([2]Analysis!AG53="Data Error","Data Error",[2]Analysis!AI53*C$1)</f>
        <v>0</v>
      </c>
      <c r="D53" s="2"/>
      <c r="E53" s="3">
        <f>IF(C53="Data Error","Data Error",INDEX('[2]BAAL Adj Cap'!$CB$65:$CY$72,MONTH($B53),$A53+1))</f>
        <v>0</v>
      </c>
      <c r="F53" s="3"/>
      <c r="G53" s="31">
        <f t="shared" si="0"/>
        <v>0</v>
      </c>
      <c r="H53" s="31"/>
      <c r="I53" s="23">
        <f t="shared" si="1"/>
        <v>0</v>
      </c>
      <c r="J53" s="23"/>
      <c r="K53" s="7">
        <f t="shared" si="2"/>
        <v>0</v>
      </c>
      <c r="M53" s="20">
        <f>IF(C53="Data Error","Data Error",IF(C53&lt;=K53,0,1-IFERROR(INDEX(BAAL!$C:$D,MATCH(ROUNDUP(C53-K53,0),BAAL!$B:$B,0),MATCH(LEFT(M$2,4),BAAL!$C$2:$D$2,0)),0)))</f>
        <v>0</v>
      </c>
      <c r="N53" s="20"/>
      <c r="O53" s="26"/>
      <c r="P53" s="26"/>
      <c r="Q53" s="6">
        <f t="shared" si="3"/>
        <v>1</v>
      </c>
      <c r="R53" s="20"/>
    </row>
    <row r="54" spans="1:18" x14ac:dyDescent="0.25">
      <c r="A54" s="6">
        <v>3</v>
      </c>
      <c r="B54" s="4">
        <v>42372.125</v>
      </c>
      <c r="C54" s="2">
        <f>IF([2]Analysis!AG54="Data Error","Data Error",[2]Analysis!AI54*C$1)</f>
        <v>0</v>
      </c>
      <c r="D54" s="2"/>
      <c r="E54" s="3">
        <f>IF(C54="Data Error","Data Error",INDEX('[2]BAAL Adj Cap'!$CB$65:$CY$72,MONTH($B54),$A54+1))</f>
        <v>0</v>
      </c>
      <c r="F54" s="3"/>
      <c r="G54" s="31">
        <f t="shared" si="0"/>
        <v>0</v>
      </c>
      <c r="H54" s="31"/>
      <c r="I54" s="23">
        <f t="shared" si="1"/>
        <v>0</v>
      </c>
      <c r="J54" s="23"/>
      <c r="K54" s="7">
        <f t="shared" si="2"/>
        <v>0</v>
      </c>
      <c r="M54" s="20">
        <f>IF(C54="Data Error","Data Error",IF(C54&lt;=K54,0,1-IFERROR(INDEX(BAAL!$C:$D,MATCH(ROUNDUP(C54-K54,0),BAAL!$B:$B,0),MATCH(LEFT(M$2,4),BAAL!$C$2:$D$2,0)),0)))</f>
        <v>0</v>
      </c>
      <c r="N54" s="20"/>
      <c r="O54" s="26"/>
      <c r="P54" s="26"/>
      <c r="Q54" s="6">
        <f t="shared" si="3"/>
        <v>1</v>
      </c>
      <c r="R54" s="20"/>
    </row>
    <row r="55" spans="1:18" x14ac:dyDescent="0.25">
      <c r="A55" s="6">
        <v>4</v>
      </c>
      <c r="B55" s="4">
        <v>42372.166666666664</v>
      </c>
      <c r="C55" s="2">
        <f>IF([2]Analysis!AG55="Data Error","Data Error",[2]Analysis!AI55*C$1)</f>
        <v>0</v>
      </c>
      <c r="D55" s="2"/>
      <c r="E55" s="3">
        <f>IF(C55="Data Error","Data Error",INDEX('[2]BAAL Adj Cap'!$CB$65:$CY$72,MONTH($B55),$A55+1))</f>
        <v>0</v>
      </c>
      <c r="F55" s="3"/>
      <c r="G55" s="31">
        <f t="shared" si="0"/>
        <v>0</v>
      </c>
      <c r="H55" s="31"/>
      <c r="I55" s="23">
        <f t="shared" si="1"/>
        <v>0</v>
      </c>
      <c r="J55" s="23"/>
      <c r="K55" s="7">
        <f t="shared" si="2"/>
        <v>0</v>
      </c>
      <c r="M55" s="20">
        <f>IF(C55="Data Error","Data Error",IF(C55&lt;=K55,0,1-IFERROR(INDEX(BAAL!$C:$D,MATCH(ROUNDUP(C55-K55,0),BAAL!$B:$B,0),MATCH(LEFT(M$2,4),BAAL!$C$2:$D$2,0)),0)))</f>
        <v>0</v>
      </c>
      <c r="N55" s="20"/>
      <c r="O55" s="26"/>
      <c r="P55" s="26"/>
      <c r="Q55" s="6">
        <f t="shared" si="3"/>
        <v>1</v>
      </c>
      <c r="R55" s="20"/>
    </row>
    <row r="56" spans="1:18" x14ac:dyDescent="0.25">
      <c r="A56" s="6">
        <v>5</v>
      </c>
      <c r="B56" s="4">
        <v>42372.208333333336</v>
      </c>
      <c r="C56" s="2">
        <f>IF([2]Analysis!AG56="Data Error","Data Error",[2]Analysis!AI56*C$1)</f>
        <v>0</v>
      </c>
      <c r="D56" s="2"/>
      <c r="E56" s="3">
        <f>IF(C56="Data Error","Data Error",INDEX('[2]BAAL Adj Cap'!$CB$65:$CY$72,MONTH($B56),$A56+1))</f>
        <v>0</v>
      </c>
      <c r="F56" s="3"/>
      <c r="G56" s="31">
        <f t="shared" si="0"/>
        <v>0</v>
      </c>
      <c r="H56" s="31"/>
      <c r="I56" s="23">
        <f t="shared" si="1"/>
        <v>0</v>
      </c>
      <c r="J56" s="23"/>
      <c r="K56" s="7">
        <f t="shared" si="2"/>
        <v>0</v>
      </c>
      <c r="M56" s="20">
        <f>IF(C56="Data Error","Data Error",IF(C56&lt;=K56,0,1-IFERROR(INDEX(BAAL!$C:$D,MATCH(ROUNDUP(C56-K56,0),BAAL!$B:$B,0),MATCH(LEFT(M$2,4),BAAL!$C$2:$D$2,0)),0)))</f>
        <v>0</v>
      </c>
      <c r="N56" s="20"/>
      <c r="O56" s="26"/>
      <c r="P56" s="26"/>
      <c r="Q56" s="6">
        <f t="shared" si="3"/>
        <v>1</v>
      </c>
      <c r="R56" s="20"/>
    </row>
    <row r="57" spans="1:18" x14ac:dyDescent="0.25">
      <c r="A57" s="6">
        <v>6</v>
      </c>
      <c r="B57" s="4">
        <v>42372.25</v>
      </c>
      <c r="C57" s="2">
        <f>IF([2]Analysis!AG57="Data Error","Data Error",[2]Analysis!AI57*C$1)</f>
        <v>5.5470995104223965E-2</v>
      </c>
      <c r="D57" s="2"/>
      <c r="E57" s="3">
        <f>IF(C57="Data Error","Data Error",INDEX('[2]BAAL Adj Cap'!$CB$65:$CY$72,MONTH($B57),$A57+1))</f>
        <v>4.4999999999999998E-2</v>
      </c>
      <c r="F57" s="3"/>
      <c r="G57" s="31">
        <f t="shared" si="0"/>
        <v>5.794529004895776</v>
      </c>
      <c r="H57" s="31"/>
      <c r="I57" s="23">
        <f t="shared" si="1"/>
        <v>4.4999999999999998E-2</v>
      </c>
      <c r="J57" s="23"/>
      <c r="K57" s="7">
        <f t="shared" si="2"/>
        <v>5.85</v>
      </c>
      <c r="M57" s="20">
        <f>IF(C57="Data Error","Data Error",IF(C57&lt;=K57,0,1-IFERROR(INDEX(BAAL!$C:$D,MATCH(ROUNDUP(C57-K57,0),BAAL!$B:$B,0),MATCH(LEFT(M$2,4),BAAL!$C$2:$D$2,0)),0)))</f>
        <v>0</v>
      </c>
      <c r="N57" s="20"/>
      <c r="O57" s="26"/>
      <c r="P57" s="26"/>
      <c r="Q57" s="6">
        <f t="shared" si="3"/>
        <v>1</v>
      </c>
      <c r="R57" s="20"/>
    </row>
    <row r="58" spans="1:18" x14ac:dyDescent="0.25">
      <c r="A58" s="6">
        <v>7</v>
      </c>
      <c r="B58" s="4">
        <v>42372.291666666664</v>
      </c>
      <c r="C58" s="2">
        <f>IF([2]Analysis!AG58="Data Error","Data Error",[2]Analysis!AI58*C$1)</f>
        <v>3.044856489398958</v>
      </c>
      <c r="D58" s="2"/>
      <c r="E58" s="3">
        <f>IF(C58="Data Error","Data Error",INDEX('[2]BAAL Adj Cap'!$CB$65:$CY$72,MONTH($B58),$A58+1))</f>
        <v>0.28874999999999995</v>
      </c>
      <c r="F58" s="3"/>
      <c r="G58" s="31">
        <f t="shared" si="0"/>
        <v>34.492643510601035</v>
      </c>
      <c r="H58" s="31"/>
      <c r="I58" s="23">
        <f t="shared" si="1"/>
        <v>0.28874999999999995</v>
      </c>
      <c r="J58" s="23"/>
      <c r="K58" s="7">
        <f t="shared" si="2"/>
        <v>28.990000000000009</v>
      </c>
      <c r="M58" s="20">
        <f>IF(C58="Data Error","Data Error",IF(C58&lt;=K58,0,1-IFERROR(INDEX(BAAL!$C:$D,MATCH(ROUNDUP(C58-K58,0),BAAL!$B:$B,0),MATCH(LEFT(M$2,4),BAAL!$C$2:$D$2,0)),0)))</f>
        <v>0</v>
      </c>
      <c r="N58" s="20"/>
      <c r="O58" s="26"/>
      <c r="P58" s="26"/>
      <c r="Q58" s="6">
        <f t="shared" si="3"/>
        <v>1</v>
      </c>
      <c r="R58" s="20"/>
    </row>
    <row r="59" spans="1:18" x14ac:dyDescent="0.25">
      <c r="A59" s="6">
        <v>8</v>
      </c>
      <c r="B59" s="4">
        <v>42372.333333333336</v>
      </c>
      <c r="C59" s="2">
        <f>IF([2]Analysis!AG59="Data Error","Data Error",[2]Analysis!AI59*C$1)</f>
        <v>6.5277481967958506</v>
      </c>
      <c r="D59" s="2"/>
      <c r="E59" s="3">
        <f>IF(C59="Data Error","Data Error",INDEX('[2]BAAL Adj Cap'!$CB$65:$CY$72,MONTH($B59),$A59+1))</f>
        <v>0.72</v>
      </c>
      <c r="F59" s="3"/>
      <c r="G59" s="31">
        <f t="shared" si="0"/>
        <v>87.072251803204139</v>
      </c>
      <c r="H59" s="31"/>
      <c r="I59" s="23">
        <f t="shared" si="1"/>
        <v>0.72</v>
      </c>
      <c r="J59" s="23"/>
      <c r="K59" s="7">
        <f t="shared" si="2"/>
        <v>28.990000000000009</v>
      </c>
      <c r="M59" s="20">
        <f>IF(C59="Data Error","Data Error",IF(C59&lt;=K59,0,1-IFERROR(INDEX(BAAL!$C:$D,MATCH(ROUNDUP(C59-K59,0),BAAL!$B:$B,0),MATCH(LEFT(M$2,4),BAAL!$C$2:$D$2,0)),0)))</f>
        <v>0</v>
      </c>
      <c r="N59" s="20"/>
      <c r="O59" s="26"/>
      <c r="P59" s="26"/>
      <c r="Q59" s="6">
        <f t="shared" si="3"/>
        <v>1</v>
      </c>
      <c r="R59" s="20"/>
    </row>
    <row r="60" spans="1:18" x14ac:dyDescent="0.25">
      <c r="A60" s="6">
        <v>9</v>
      </c>
      <c r="B60" s="4">
        <v>42372.375</v>
      </c>
      <c r="C60" s="2">
        <f>IF([2]Analysis!AG60="Data Error","Data Error",[2]Analysis!AI60*C$1)</f>
        <v>0.6830638107616529</v>
      </c>
      <c r="D60" s="2"/>
      <c r="E60" s="3">
        <f>IF(C60="Data Error","Data Error",INDEX('[2]BAAL Adj Cap'!$CB$65:$CY$72,MONTH($B60),$A60+1))</f>
        <v>0.97</v>
      </c>
      <c r="F60" s="3"/>
      <c r="G60" s="31">
        <f t="shared" si="0"/>
        <v>125.41693618923834</v>
      </c>
      <c r="H60" s="31"/>
      <c r="I60" s="23">
        <f t="shared" si="1"/>
        <v>0.97</v>
      </c>
      <c r="J60" s="23"/>
      <c r="K60" s="7">
        <f t="shared" si="2"/>
        <v>28.990000000000009</v>
      </c>
      <c r="M60" s="20">
        <f>IF(C60="Data Error","Data Error",IF(C60&lt;=K60,0,1-IFERROR(INDEX(BAAL!$C:$D,MATCH(ROUNDUP(C60-K60,0),BAAL!$B:$B,0),MATCH(LEFT(M$2,4),BAAL!$C$2:$D$2,0)),0)))</f>
        <v>0</v>
      </c>
      <c r="N60" s="20"/>
      <c r="O60" s="26"/>
      <c r="P60" s="26"/>
      <c r="Q60" s="6">
        <f t="shared" si="3"/>
        <v>1</v>
      </c>
      <c r="R60" s="20"/>
    </row>
    <row r="61" spans="1:18" x14ac:dyDescent="0.25">
      <c r="A61" s="6">
        <v>10</v>
      </c>
      <c r="B61" s="4">
        <v>42372.416666666664</v>
      </c>
      <c r="C61" s="2">
        <f>IF([2]Analysis!AG61="Data Error","Data Error",[2]Analysis!AI61*C$1)</f>
        <v>1.5654912487427675</v>
      </c>
      <c r="D61" s="2"/>
      <c r="E61" s="3">
        <f>IF(C61="Data Error","Data Error",INDEX('[2]BAAL Adj Cap'!$CB$65:$CY$72,MONTH($B61),$A61+1))</f>
        <v>0.91374999999999995</v>
      </c>
      <c r="F61" s="3"/>
      <c r="G61" s="31">
        <f t="shared" si="0"/>
        <v>117.22200875125722</v>
      </c>
      <c r="H61" s="31"/>
      <c r="I61" s="23">
        <f t="shared" si="1"/>
        <v>0.91374999999999995</v>
      </c>
      <c r="J61" s="23"/>
      <c r="K61" s="7">
        <f t="shared" si="2"/>
        <v>28.990000000000009</v>
      </c>
      <c r="M61" s="20">
        <f>IF(C61="Data Error","Data Error",IF(C61&lt;=K61,0,1-IFERROR(INDEX(BAAL!$C:$D,MATCH(ROUNDUP(C61-K61,0),BAAL!$B:$B,0),MATCH(LEFT(M$2,4),BAAL!$C$2:$D$2,0)),0)))</f>
        <v>0</v>
      </c>
      <c r="N61" s="20"/>
      <c r="O61" s="26"/>
      <c r="P61" s="26"/>
      <c r="Q61" s="6">
        <f t="shared" si="3"/>
        <v>1</v>
      </c>
      <c r="R61" s="20"/>
    </row>
    <row r="62" spans="1:18" x14ac:dyDescent="0.25">
      <c r="A62" s="6">
        <v>11</v>
      </c>
      <c r="B62" s="4">
        <v>42372.458333333336</v>
      </c>
      <c r="C62" s="2">
        <f>IF([2]Analysis!AG62="Data Error","Data Error",[2]Analysis!AI62*C$1)</f>
        <v>0.37235111492552386</v>
      </c>
      <c r="D62" s="2"/>
      <c r="E62" s="3">
        <f>IF(C62="Data Error","Data Error",INDEX('[2]BAAL Adj Cap'!$CB$65:$CY$72,MONTH($B62),$A62+1))</f>
        <v>0.84250000000000003</v>
      </c>
      <c r="F62" s="3"/>
      <c r="G62" s="31">
        <f t="shared" si="0"/>
        <v>109.15264888507448</v>
      </c>
      <c r="H62" s="31"/>
      <c r="I62" s="23">
        <f t="shared" si="1"/>
        <v>0.84250000000000003</v>
      </c>
      <c r="J62" s="23"/>
      <c r="K62" s="7">
        <f t="shared" si="2"/>
        <v>28.990000000000009</v>
      </c>
      <c r="M62" s="20">
        <f>IF(C62="Data Error","Data Error",IF(C62&lt;=K62,0,1-IFERROR(INDEX(BAAL!$C:$D,MATCH(ROUNDUP(C62-K62,0),BAAL!$B:$B,0),MATCH(LEFT(M$2,4),BAAL!$C$2:$D$2,0)),0)))</f>
        <v>0</v>
      </c>
      <c r="N62" s="20"/>
      <c r="O62" s="26"/>
      <c r="P62" s="26"/>
      <c r="Q62" s="6">
        <f t="shared" si="3"/>
        <v>1</v>
      </c>
      <c r="R62" s="20"/>
    </row>
    <row r="63" spans="1:18" x14ac:dyDescent="0.25">
      <c r="A63" s="6">
        <v>12</v>
      </c>
      <c r="B63" s="4">
        <v>42372.5</v>
      </c>
      <c r="C63" s="2">
        <f>IF([2]Analysis!AG63="Data Error","Data Error",[2]Analysis!AI63*C$1)</f>
        <v>9.5611419021044135</v>
      </c>
      <c r="D63" s="2"/>
      <c r="E63" s="3">
        <f>IF(C63="Data Error","Data Error",INDEX('[2]BAAL Adj Cap'!$CB$65:$CY$72,MONTH($B63),$A63+1))</f>
        <v>0.89124999999999999</v>
      </c>
      <c r="F63" s="3"/>
      <c r="G63" s="31">
        <f t="shared" si="0"/>
        <v>106.30135809789559</v>
      </c>
      <c r="H63" s="31"/>
      <c r="I63" s="23">
        <f t="shared" si="1"/>
        <v>0.89124999999999999</v>
      </c>
      <c r="J63" s="23"/>
      <c r="K63" s="7">
        <f t="shared" si="2"/>
        <v>28.990000000000009</v>
      </c>
      <c r="M63" s="20">
        <f>IF(C63="Data Error","Data Error",IF(C63&lt;=K63,0,1-IFERROR(INDEX(BAAL!$C:$D,MATCH(ROUNDUP(C63-K63,0),BAAL!$B:$B,0),MATCH(LEFT(M$2,4),BAAL!$C$2:$D$2,0)),0)))</f>
        <v>0</v>
      </c>
      <c r="N63" s="20"/>
      <c r="O63" s="26"/>
      <c r="P63" s="26"/>
      <c r="Q63" s="6">
        <f t="shared" si="3"/>
        <v>1</v>
      </c>
      <c r="R63" s="20"/>
    </row>
    <row r="64" spans="1:18" x14ac:dyDescent="0.25">
      <c r="A64" s="6">
        <v>13</v>
      </c>
      <c r="B64" s="4">
        <v>42372.541666666664</v>
      </c>
      <c r="C64" s="2">
        <f>IF([2]Analysis!AG64="Data Error","Data Error",[2]Analysis!AI64*C$1)</f>
        <v>26.204291580124636</v>
      </c>
      <c r="D64" s="2"/>
      <c r="E64" s="3">
        <f>IF(C64="Data Error","Data Error",INDEX('[2]BAAL Adj Cap'!$CB$65:$CY$72,MONTH($B64),$A64+1))</f>
        <v>0.96</v>
      </c>
      <c r="F64" s="3"/>
      <c r="G64" s="31">
        <f t="shared" si="0"/>
        <v>98.595708419875365</v>
      </c>
      <c r="H64" s="31"/>
      <c r="I64" s="23">
        <f t="shared" si="1"/>
        <v>0.96</v>
      </c>
      <c r="J64" s="23"/>
      <c r="K64" s="7">
        <f t="shared" si="2"/>
        <v>28.990000000000009</v>
      </c>
      <c r="M64" s="20">
        <f>IF(C64="Data Error","Data Error",IF(C64&lt;=K64,0,1-IFERROR(INDEX(BAAL!$C:$D,MATCH(ROUNDUP(C64-K64,0),BAAL!$B:$B,0),MATCH(LEFT(M$2,4),BAAL!$C$2:$D$2,0)),0)))</f>
        <v>0</v>
      </c>
      <c r="N64" s="20"/>
      <c r="O64" s="26"/>
      <c r="P64" s="26"/>
      <c r="Q64" s="6">
        <f t="shared" si="3"/>
        <v>1</v>
      </c>
      <c r="R64" s="20"/>
    </row>
    <row r="65" spans="1:18" x14ac:dyDescent="0.25">
      <c r="A65" s="6">
        <v>14</v>
      </c>
      <c r="B65" s="4">
        <v>42372.583333333336</v>
      </c>
      <c r="C65" s="2">
        <f>IF([2]Analysis!AG65="Data Error","Data Error",[2]Analysis!AI65*C$1)</f>
        <v>10.563726830082601</v>
      </c>
      <c r="D65" s="2"/>
      <c r="E65" s="3">
        <f>IF(C65="Data Error","Data Error",INDEX('[2]BAAL Adj Cap'!$CB$65:$CY$72,MONTH($B65),$A65+1))</f>
        <v>0.91625000000000001</v>
      </c>
      <c r="F65" s="3"/>
      <c r="G65" s="31">
        <f t="shared" si="0"/>
        <v>108.5487731699174</v>
      </c>
      <c r="H65" s="31"/>
      <c r="I65" s="23">
        <f t="shared" si="1"/>
        <v>0.91625000000000001</v>
      </c>
      <c r="J65" s="23"/>
      <c r="K65" s="7">
        <f t="shared" si="2"/>
        <v>28.990000000000009</v>
      </c>
      <c r="M65" s="20">
        <f>IF(C65="Data Error","Data Error",IF(C65&lt;=K65,0,1-IFERROR(INDEX(BAAL!$C:$D,MATCH(ROUNDUP(C65-K65,0),BAAL!$B:$B,0),MATCH(LEFT(M$2,4),BAAL!$C$2:$D$2,0)),0)))</f>
        <v>0</v>
      </c>
      <c r="N65" s="20"/>
      <c r="O65" s="26"/>
      <c r="P65" s="26"/>
      <c r="Q65" s="6">
        <f t="shared" si="3"/>
        <v>1</v>
      </c>
      <c r="R65" s="20"/>
    </row>
    <row r="66" spans="1:18" x14ac:dyDescent="0.25">
      <c r="A66" s="6">
        <v>15</v>
      </c>
      <c r="B66" s="4">
        <v>42372.625</v>
      </c>
      <c r="C66" s="2">
        <f>IF([2]Analysis!AG66="Data Error","Data Error",[2]Analysis!AI66*C$1)</f>
        <v>12.479171927855987</v>
      </c>
      <c r="D66" s="2"/>
      <c r="E66" s="3">
        <f>IF(C66="Data Error","Data Error",INDEX('[2]BAAL Adj Cap'!$CB$65:$CY$72,MONTH($B66),$A66+1))</f>
        <v>0.75875000000000004</v>
      </c>
      <c r="F66" s="3"/>
      <c r="G66" s="31">
        <f t="shared" si="0"/>
        <v>86.158328072144016</v>
      </c>
      <c r="H66" s="31"/>
      <c r="I66" s="23">
        <f t="shared" si="1"/>
        <v>0.75875000000000004</v>
      </c>
      <c r="J66" s="23"/>
      <c r="K66" s="7">
        <f t="shared" si="2"/>
        <v>28.990000000000009</v>
      </c>
      <c r="M66" s="20">
        <f>IF(C66="Data Error","Data Error",IF(C66&lt;=K66,0,1-IFERROR(INDEX(BAAL!$C:$D,MATCH(ROUNDUP(C66-K66,0),BAAL!$B:$B,0),MATCH(LEFT(M$2,4),BAAL!$C$2:$D$2,0)),0)))</f>
        <v>0</v>
      </c>
      <c r="N66" s="20"/>
      <c r="O66" s="26"/>
      <c r="P66" s="26"/>
      <c r="Q66" s="6">
        <f t="shared" si="3"/>
        <v>1</v>
      </c>
      <c r="R66" s="20"/>
    </row>
    <row r="67" spans="1:18" x14ac:dyDescent="0.25">
      <c r="A67" s="6">
        <v>16</v>
      </c>
      <c r="B67" s="4">
        <v>42372.666666666664</v>
      </c>
      <c r="C67" s="2">
        <f>IF([2]Analysis!AG67="Data Error","Data Error",[2]Analysis!AI67*C$1)</f>
        <v>5.5190185527010307</v>
      </c>
      <c r="D67" s="2"/>
      <c r="E67" s="3">
        <f>IF(C67="Data Error","Data Error",INDEX('[2]BAAL Adj Cap'!$CB$65:$CY$72,MONTH($B67),$A67+1))</f>
        <v>0.35499999999999998</v>
      </c>
      <c r="F67" s="3"/>
      <c r="G67" s="31">
        <f t="shared" si="0"/>
        <v>40.630981447298964</v>
      </c>
      <c r="H67" s="31"/>
      <c r="I67" s="23">
        <f t="shared" si="1"/>
        <v>0.35499999999999998</v>
      </c>
      <c r="J67" s="23"/>
      <c r="K67" s="7">
        <f t="shared" si="2"/>
        <v>28.990000000000009</v>
      </c>
      <c r="M67" s="20">
        <f>IF(C67="Data Error","Data Error",IF(C67&lt;=K67,0,1-IFERROR(INDEX(BAAL!$C:$D,MATCH(ROUNDUP(C67-K67,0),BAAL!$B:$B,0),MATCH(LEFT(M$2,4),BAAL!$C$2:$D$2,0)),0)))</f>
        <v>0</v>
      </c>
      <c r="N67" s="20"/>
      <c r="O67" s="26"/>
      <c r="P67" s="26"/>
      <c r="Q67" s="6">
        <f t="shared" si="3"/>
        <v>1</v>
      </c>
      <c r="R67" s="20"/>
    </row>
    <row r="68" spans="1:18" x14ac:dyDescent="0.25">
      <c r="A68" s="6">
        <v>17</v>
      </c>
      <c r="B68" s="4">
        <v>42372.708333333336</v>
      </c>
      <c r="C68" s="2">
        <f>IF([2]Analysis!AG68="Data Error","Data Error",[2]Analysis!AI68*C$1)</f>
        <v>0.20624644706404716</v>
      </c>
      <c r="D68" s="2"/>
      <c r="E68" s="3">
        <f>IF(C68="Data Error","Data Error",INDEX('[2]BAAL Adj Cap'!$CB$65:$CY$72,MONTH($B68),$A68+1))</f>
        <v>0.06</v>
      </c>
      <c r="F68" s="3"/>
      <c r="G68" s="31">
        <f t="shared" ref="G68:G131" si="4">IF(C68="Data Error","Data Error",E68*E$1-C68)</f>
        <v>7.5937535529359526</v>
      </c>
      <c r="H68" s="31"/>
      <c r="I68" s="23">
        <f t="shared" ref="I68:I131" si="5">IF(E68="Data Error","Data Error",E68)</f>
        <v>0.06</v>
      </c>
      <c r="J68" s="23"/>
      <c r="K68" s="7">
        <f t="shared" ref="K68:K131" si="6">IF(C68="Data Error","Data Error",C$1*MAX(0,MIN(AF$9,E68*AF$10)))</f>
        <v>7.8</v>
      </c>
      <c r="M68" s="20">
        <f>IF(C68="Data Error","Data Error",IF(C68&lt;=K68,0,1-IFERROR(INDEX(BAAL!$C:$D,MATCH(ROUNDUP(C68-K68,0),BAAL!$B:$B,0),MATCH(LEFT(M$2,4),BAAL!$C$2:$D$2,0)),0)))</f>
        <v>0</v>
      </c>
      <c r="N68" s="20"/>
      <c r="O68" s="26"/>
      <c r="P68" s="26"/>
      <c r="Q68" s="6">
        <f t="shared" ref="Q68:Q131" si="7">MONTH(B68)</f>
        <v>1</v>
      </c>
      <c r="R68" s="20"/>
    </row>
    <row r="69" spans="1:18" x14ac:dyDescent="0.25">
      <c r="A69" s="6">
        <v>18</v>
      </c>
      <c r="B69" s="4">
        <v>42372.75</v>
      </c>
      <c r="C69" s="2">
        <f>IF([2]Analysis!AG69="Data Error","Data Error",[2]Analysis!AI69*C$1)</f>
        <v>0</v>
      </c>
      <c r="D69" s="2"/>
      <c r="E69" s="3">
        <f>IF(C69="Data Error","Data Error",INDEX('[2]BAAL Adj Cap'!$CB$65:$CY$72,MONTH($B69),$A69+1))</f>
        <v>0</v>
      </c>
      <c r="F69" s="3"/>
      <c r="G69" s="31">
        <f t="shared" si="4"/>
        <v>0</v>
      </c>
      <c r="H69" s="31"/>
      <c r="I69" s="23">
        <f t="shared" si="5"/>
        <v>0</v>
      </c>
      <c r="J69" s="23"/>
      <c r="K69" s="7">
        <f t="shared" si="6"/>
        <v>0</v>
      </c>
      <c r="M69" s="20">
        <f>IF(C69="Data Error","Data Error",IF(C69&lt;=K69,0,1-IFERROR(INDEX(BAAL!$C:$D,MATCH(ROUNDUP(C69-K69,0),BAAL!$B:$B,0),MATCH(LEFT(M$2,4),BAAL!$C$2:$D$2,0)),0)))</f>
        <v>0</v>
      </c>
      <c r="N69" s="20"/>
      <c r="O69" s="26"/>
      <c r="P69" s="26"/>
      <c r="Q69" s="6">
        <f t="shared" si="7"/>
        <v>1</v>
      </c>
      <c r="R69" s="20"/>
    </row>
    <row r="70" spans="1:18" x14ac:dyDescent="0.25">
      <c r="A70" s="6">
        <v>19</v>
      </c>
      <c r="B70" s="4">
        <v>42372.791666666664</v>
      </c>
      <c r="C70" s="2">
        <f>IF([2]Analysis!AG70="Data Error","Data Error",[2]Analysis!AI70*C$1)</f>
        <v>0</v>
      </c>
      <c r="D70" s="2"/>
      <c r="E70" s="3">
        <f>IF(C70="Data Error","Data Error",INDEX('[2]BAAL Adj Cap'!$CB$65:$CY$72,MONTH($B70),$A70+1))</f>
        <v>0</v>
      </c>
      <c r="F70" s="3"/>
      <c r="G70" s="31">
        <f t="shared" si="4"/>
        <v>0</v>
      </c>
      <c r="H70" s="31"/>
      <c r="I70" s="23">
        <f t="shared" si="5"/>
        <v>0</v>
      </c>
      <c r="J70" s="23"/>
      <c r="K70" s="7">
        <f t="shared" si="6"/>
        <v>0</v>
      </c>
      <c r="M70" s="20">
        <f>IF(C70="Data Error","Data Error",IF(C70&lt;=K70,0,1-IFERROR(INDEX(BAAL!$C:$D,MATCH(ROUNDUP(C70-K70,0),BAAL!$B:$B,0),MATCH(LEFT(M$2,4),BAAL!$C$2:$D$2,0)),0)))</f>
        <v>0</v>
      </c>
      <c r="N70" s="20"/>
      <c r="O70" s="26"/>
      <c r="P70" s="26"/>
      <c r="Q70" s="6">
        <f t="shared" si="7"/>
        <v>1</v>
      </c>
      <c r="R70" s="20"/>
    </row>
    <row r="71" spans="1:18" x14ac:dyDescent="0.25">
      <c r="A71" s="6">
        <v>20</v>
      </c>
      <c r="B71" s="4">
        <v>42372.833333333336</v>
      </c>
      <c r="C71" s="2">
        <f>IF([2]Analysis!AG71="Data Error","Data Error",[2]Analysis!AI71*C$1)</f>
        <v>0</v>
      </c>
      <c r="D71" s="2"/>
      <c r="E71" s="3">
        <f>IF(C71="Data Error","Data Error",INDEX('[2]BAAL Adj Cap'!$CB$65:$CY$72,MONTH($B71),$A71+1))</f>
        <v>0</v>
      </c>
      <c r="F71" s="3"/>
      <c r="G71" s="31">
        <f t="shared" si="4"/>
        <v>0</v>
      </c>
      <c r="H71" s="31"/>
      <c r="I71" s="23">
        <f t="shared" si="5"/>
        <v>0</v>
      </c>
      <c r="J71" s="23"/>
      <c r="K71" s="7">
        <f t="shared" si="6"/>
        <v>0</v>
      </c>
      <c r="M71" s="20">
        <f>IF(C71="Data Error","Data Error",IF(C71&lt;=K71,0,1-IFERROR(INDEX(BAAL!$C:$D,MATCH(ROUNDUP(C71-K71,0),BAAL!$B:$B,0),MATCH(LEFT(M$2,4),BAAL!$C$2:$D$2,0)),0)))</f>
        <v>0</v>
      </c>
      <c r="N71" s="20"/>
      <c r="O71" s="26"/>
      <c r="P71" s="26"/>
      <c r="Q71" s="6">
        <f t="shared" si="7"/>
        <v>1</v>
      </c>
      <c r="R71" s="20"/>
    </row>
    <row r="72" spans="1:18" x14ac:dyDescent="0.25">
      <c r="A72" s="6">
        <v>21</v>
      </c>
      <c r="B72" s="4">
        <v>42372.875</v>
      </c>
      <c r="C72" s="2">
        <f>IF([2]Analysis!AG72="Data Error","Data Error",[2]Analysis!AI72*C$1)</f>
        <v>0</v>
      </c>
      <c r="D72" s="2"/>
      <c r="E72" s="3">
        <f>IF(C72="Data Error","Data Error",INDEX('[2]BAAL Adj Cap'!$CB$65:$CY$72,MONTH($B72),$A72+1))</f>
        <v>0</v>
      </c>
      <c r="F72" s="3"/>
      <c r="G72" s="31">
        <f t="shared" si="4"/>
        <v>0</v>
      </c>
      <c r="H72" s="31"/>
      <c r="I72" s="23">
        <f t="shared" si="5"/>
        <v>0</v>
      </c>
      <c r="J72" s="23"/>
      <c r="K72" s="7">
        <f t="shared" si="6"/>
        <v>0</v>
      </c>
      <c r="M72" s="20">
        <f>IF(C72="Data Error","Data Error",IF(C72&lt;=K72,0,1-IFERROR(INDEX(BAAL!$C:$D,MATCH(ROUNDUP(C72-K72,0),BAAL!$B:$B,0),MATCH(LEFT(M$2,4),BAAL!$C$2:$D$2,0)),0)))</f>
        <v>0</v>
      </c>
      <c r="N72" s="20"/>
      <c r="O72" s="26"/>
      <c r="P72" s="26"/>
      <c r="Q72" s="6">
        <f t="shared" si="7"/>
        <v>1</v>
      </c>
      <c r="R72" s="20"/>
    </row>
    <row r="73" spans="1:18" x14ac:dyDescent="0.25">
      <c r="A73" s="6">
        <v>22</v>
      </c>
      <c r="B73" s="4">
        <v>42372.916666666664</v>
      </c>
      <c r="C73" s="2">
        <f>IF([2]Analysis!AG73="Data Error","Data Error",[2]Analysis!AI73*C$1)</f>
        <v>0</v>
      </c>
      <c r="D73" s="2"/>
      <c r="E73" s="3">
        <f>IF(C73="Data Error","Data Error",INDEX('[2]BAAL Adj Cap'!$CB$65:$CY$72,MONTH($B73),$A73+1))</f>
        <v>0</v>
      </c>
      <c r="F73" s="3"/>
      <c r="G73" s="31">
        <f t="shared" si="4"/>
        <v>0</v>
      </c>
      <c r="H73" s="31"/>
      <c r="I73" s="23">
        <f t="shared" si="5"/>
        <v>0</v>
      </c>
      <c r="J73" s="23"/>
      <c r="K73" s="7">
        <f t="shared" si="6"/>
        <v>0</v>
      </c>
      <c r="M73" s="20">
        <f>IF(C73="Data Error","Data Error",IF(C73&lt;=K73,0,1-IFERROR(INDEX(BAAL!$C:$D,MATCH(ROUNDUP(C73-K73,0),BAAL!$B:$B,0),MATCH(LEFT(M$2,4),BAAL!$C$2:$D$2,0)),0)))</f>
        <v>0</v>
      </c>
      <c r="N73" s="20"/>
      <c r="O73" s="26"/>
      <c r="P73" s="26"/>
      <c r="Q73" s="6">
        <f t="shared" si="7"/>
        <v>1</v>
      </c>
      <c r="R73" s="20"/>
    </row>
    <row r="74" spans="1:18" x14ac:dyDescent="0.25">
      <c r="A74" s="6">
        <v>23</v>
      </c>
      <c r="B74" s="4">
        <v>42372.958333333336</v>
      </c>
      <c r="C74" s="2">
        <f>IF([2]Analysis!AG74="Data Error","Data Error",[2]Analysis!AI74*C$1)</f>
        <v>0</v>
      </c>
      <c r="D74" s="2"/>
      <c r="E74" s="3">
        <f>IF(C74="Data Error","Data Error",INDEX('[2]BAAL Adj Cap'!$CB$65:$CY$72,MONTH($B74),$A74+1))</f>
        <v>0</v>
      </c>
      <c r="F74" s="3"/>
      <c r="G74" s="31">
        <f t="shared" si="4"/>
        <v>0</v>
      </c>
      <c r="H74" s="31"/>
      <c r="I74" s="23">
        <f t="shared" si="5"/>
        <v>0</v>
      </c>
      <c r="J74" s="23"/>
      <c r="K74" s="7">
        <f t="shared" si="6"/>
        <v>0</v>
      </c>
      <c r="M74" s="20">
        <f>IF(C74="Data Error","Data Error",IF(C74&lt;=K74,0,1-IFERROR(INDEX(BAAL!$C:$D,MATCH(ROUNDUP(C74-K74,0),BAAL!$B:$B,0),MATCH(LEFT(M$2,4),BAAL!$C$2:$D$2,0)),0)))</f>
        <v>0</v>
      </c>
      <c r="N74" s="20"/>
      <c r="O74" s="26"/>
      <c r="P74" s="26"/>
      <c r="Q74" s="6">
        <f t="shared" si="7"/>
        <v>1</v>
      </c>
      <c r="R74" s="20"/>
    </row>
    <row r="75" spans="1:18" x14ac:dyDescent="0.25">
      <c r="A75" s="6">
        <v>0</v>
      </c>
      <c r="B75" s="1">
        <v>42373</v>
      </c>
      <c r="C75" s="2">
        <f>IF([2]Analysis!AG75="Data Error","Data Error",[2]Analysis!AI75*C$1)</f>
        <v>0</v>
      </c>
      <c r="D75" s="2"/>
      <c r="E75" s="3">
        <f>IF(C75="Data Error","Data Error",INDEX('[2]BAAL Adj Cap'!$CB$65:$CY$72,MONTH($B75),$A75+1))</f>
        <v>0</v>
      </c>
      <c r="F75" s="3"/>
      <c r="G75" s="31">
        <f t="shared" si="4"/>
        <v>0</v>
      </c>
      <c r="H75" s="31"/>
      <c r="I75" s="23">
        <f t="shared" si="5"/>
        <v>0</v>
      </c>
      <c r="J75" s="23"/>
      <c r="K75" s="7">
        <f t="shared" si="6"/>
        <v>0</v>
      </c>
      <c r="M75" s="20">
        <f>IF(C75="Data Error","Data Error",IF(C75&lt;=K75,0,1-IFERROR(INDEX(BAAL!$C:$D,MATCH(ROUNDUP(C75-K75,0),BAAL!$B:$B,0),MATCH(LEFT(M$2,4),BAAL!$C$2:$D$2,0)),0)))</f>
        <v>0</v>
      </c>
      <c r="N75" s="20"/>
      <c r="O75" s="26"/>
      <c r="P75" s="26"/>
      <c r="Q75" s="6">
        <f t="shared" si="7"/>
        <v>1</v>
      </c>
      <c r="R75" s="20"/>
    </row>
    <row r="76" spans="1:18" x14ac:dyDescent="0.25">
      <c r="A76" s="6">
        <v>1</v>
      </c>
      <c r="B76" s="4">
        <v>42373.041666666664</v>
      </c>
      <c r="C76" s="2">
        <f>IF([2]Analysis!AG76="Data Error","Data Error",[2]Analysis!AI76*C$1)</f>
        <v>0</v>
      </c>
      <c r="D76" s="2"/>
      <c r="E76" s="3">
        <f>IF(C76="Data Error","Data Error",INDEX('[2]BAAL Adj Cap'!$CB$65:$CY$72,MONTH($B76),$A76+1))</f>
        <v>0</v>
      </c>
      <c r="F76" s="3"/>
      <c r="G76" s="31">
        <f t="shared" si="4"/>
        <v>0</v>
      </c>
      <c r="H76" s="31"/>
      <c r="I76" s="23">
        <f t="shared" si="5"/>
        <v>0</v>
      </c>
      <c r="J76" s="23"/>
      <c r="K76" s="7">
        <f t="shared" si="6"/>
        <v>0</v>
      </c>
      <c r="M76" s="20">
        <f>IF(C76="Data Error","Data Error",IF(C76&lt;=K76,0,1-IFERROR(INDEX(BAAL!$C:$D,MATCH(ROUNDUP(C76-K76,0),BAAL!$B:$B,0),MATCH(LEFT(M$2,4),BAAL!$C$2:$D$2,0)),0)))</f>
        <v>0</v>
      </c>
      <c r="N76" s="20"/>
      <c r="O76" s="26"/>
      <c r="P76" s="26"/>
      <c r="Q76" s="6">
        <f t="shared" si="7"/>
        <v>1</v>
      </c>
      <c r="R76" s="20"/>
    </row>
    <row r="77" spans="1:18" x14ac:dyDescent="0.25">
      <c r="A77" s="6">
        <v>2</v>
      </c>
      <c r="B77" s="4">
        <v>42373.083333333336</v>
      </c>
      <c r="C77" s="2">
        <f>IF([2]Analysis!AG77="Data Error","Data Error",[2]Analysis!AI77*C$1)</f>
        <v>0</v>
      </c>
      <c r="D77" s="2"/>
      <c r="E77" s="3">
        <f>IF(C77="Data Error","Data Error",INDEX('[2]BAAL Adj Cap'!$CB$65:$CY$72,MONTH($B77),$A77+1))</f>
        <v>0</v>
      </c>
      <c r="F77" s="3"/>
      <c r="G77" s="31">
        <f t="shared" si="4"/>
        <v>0</v>
      </c>
      <c r="H77" s="31"/>
      <c r="I77" s="23">
        <f t="shared" si="5"/>
        <v>0</v>
      </c>
      <c r="J77" s="23"/>
      <c r="K77" s="7">
        <f t="shared" si="6"/>
        <v>0</v>
      </c>
      <c r="M77" s="20">
        <f>IF(C77="Data Error","Data Error",IF(C77&lt;=K77,0,1-IFERROR(INDEX(BAAL!$C:$D,MATCH(ROUNDUP(C77-K77,0),BAAL!$B:$B,0),MATCH(LEFT(M$2,4),BAAL!$C$2:$D$2,0)),0)))</f>
        <v>0</v>
      </c>
      <c r="N77" s="20"/>
      <c r="O77" s="26"/>
      <c r="P77" s="26"/>
      <c r="Q77" s="6">
        <f t="shared" si="7"/>
        <v>1</v>
      </c>
      <c r="R77" s="20"/>
    </row>
    <row r="78" spans="1:18" x14ac:dyDescent="0.25">
      <c r="A78" s="6">
        <v>3</v>
      </c>
      <c r="B78" s="4">
        <v>42373.125</v>
      </c>
      <c r="C78" s="2">
        <f>IF([2]Analysis!AG78="Data Error","Data Error",[2]Analysis!AI78*C$1)</f>
        <v>0</v>
      </c>
      <c r="D78" s="2"/>
      <c r="E78" s="3">
        <f>IF(C78="Data Error","Data Error",INDEX('[2]BAAL Adj Cap'!$CB$65:$CY$72,MONTH($B78),$A78+1))</f>
        <v>0</v>
      </c>
      <c r="F78" s="3"/>
      <c r="G78" s="31">
        <f t="shared" si="4"/>
        <v>0</v>
      </c>
      <c r="H78" s="31"/>
      <c r="I78" s="23">
        <f t="shared" si="5"/>
        <v>0</v>
      </c>
      <c r="J78" s="23"/>
      <c r="K78" s="7">
        <f t="shared" si="6"/>
        <v>0</v>
      </c>
      <c r="M78" s="20">
        <f>IF(C78="Data Error","Data Error",IF(C78&lt;=K78,0,1-IFERROR(INDEX(BAAL!$C:$D,MATCH(ROUNDUP(C78-K78,0),BAAL!$B:$B,0),MATCH(LEFT(M$2,4),BAAL!$C$2:$D$2,0)),0)))</f>
        <v>0</v>
      </c>
      <c r="N78" s="20"/>
      <c r="O78" s="26"/>
      <c r="P78" s="26"/>
      <c r="Q78" s="6">
        <f t="shared" si="7"/>
        <v>1</v>
      </c>
      <c r="R78" s="20"/>
    </row>
    <row r="79" spans="1:18" x14ac:dyDescent="0.25">
      <c r="A79" s="6">
        <v>4</v>
      </c>
      <c r="B79" s="4">
        <v>42373.166666666664</v>
      </c>
      <c r="C79" s="2">
        <f>IF([2]Analysis!AG79="Data Error","Data Error",[2]Analysis!AI79*C$1)</f>
        <v>0</v>
      </c>
      <c r="D79" s="2"/>
      <c r="E79" s="3">
        <f>IF(C79="Data Error","Data Error",INDEX('[2]BAAL Adj Cap'!$CB$65:$CY$72,MONTH($B79),$A79+1))</f>
        <v>0</v>
      </c>
      <c r="F79" s="3"/>
      <c r="G79" s="31">
        <f t="shared" si="4"/>
        <v>0</v>
      </c>
      <c r="H79" s="31"/>
      <c r="I79" s="23">
        <f t="shared" si="5"/>
        <v>0</v>
      </c>
      <c r="J79" s="23"/>
      <c r="K79" s="7">
        <f t="shared" si="6"/>
        <v>0</v>
      </c>
      <c r="M79" s="20">
        <f>IF(C79="Data Error","Data Error",IF(C79&lt;=K79,0,1-IFERROR(INDEX(BAAL!$C:$D,MATCH(ROUNDUP(C79-K79,0),BAAL!$B:$B,0),MATCH(LEFT(M$2,4),BAAL!$C$2:$D$2,0)),0)))</f>
        <v>0</v>
      </c>
      <c r="N79" s="20"/>
      <c r="O79" s="26"/>
      <c r="P79" s="26"/>
      <c r="Q79" s="6">
        <f t="shared" si="7"/>
        <v>1</v>
      </c>
      <c r="R79" s="20"/>
    </row>
    <row r="80" spans="1:18" x14ac:dyDescent="0.25">
      <c r="A80" s="6">
        <v>5</v>
      </c>
      <c r="B80" s="4">
        <v>42373.208333333336</v>
      </c>
      <c r="C80" s="2">
        <f>IF([2]Analysis!AG80="Data Error","Data Error",[2]Analysis!AI80*C$1)</f>
        <v>0</v>
      </c>
      <c r="D80" s="2"/>
      <c r="E80" s="3">
        <f>IF(C80="Data Error","Data Error",INDEX('[2]BAAL Adj Cap'!$CB$65:$CY$72,MONTH($B80),$A80+1))</f>
        <v>0</v>
      </c>
      <c r="F80" s="3"/>
      <c r="G80" s="31">
        <f t="shared" si="4"/>
        <v>0</v>
      </c>
      <c r="H80" s="31"/>
      <c r="I80" s="23">
        <f t="shared" si="5"/>
        <v>0</v>
      </c>
      <c r="J80" s="23"/>
      <c r="K80" s="7">
        <f t="shared" si="6"/>
        <v>0</v>
      </c>
      <c r="M80" s="20">
        <f>IF(C80="Data Error","Data Error",IF(C80&lt;=K80,0,1-IFERROR(INDEX(BAAL!$C:$D,MATCH(ROUNDUP(C80-K80,0),BAAL!$B:$B,0),MATCH(LEFT(M$2,4),BAAL!$C$2:$D$2,0)),0)))</f>
        <v>0</v>
      </c>
      <c r="N80" s="20"/>
      <c r="O80" s="26"/>
      <c r="P80" s="26"/>
      <c r="Q80" s="6">
        <f t="shared" si="7"/>
        <v>1</v>
      </c>
      <c r="R80" s="20"/>
    </row>
    <row r="81" spans="1:18" x14ac:dyDescent="0.25">
      <c r="A81" s="6">
        <v>6</v>
      </c>
      <c r="B81" s="4">
        <v>42373.25</v>
      </c>
      <c r="C81" s="2">
        <f>IF([2]Analysis!AG81="Data Error","Data Error",[2]Analysis!AI81*C$1)</f>
        <v>5.5470995104223965E-2</v>
      </c>
      <c r="D81" s="2"/>
      <c r="E81" s="3">
        <f>IF(C81="Data Error","Data Error",INDEX('[2]BAAL Adj Cap'!$CB$65:$CY$72,MONTH($B81),$A81+1))</f>
        <v>4.4999999999999998E-2</v>
      </c>
      <c r="F81" s="3"/>
      <c r="G81" s="31">
        <f t="shared" si="4"/>
        <v>5.794529004895776</v>
      </c>
      <c r="H81" s="31"/>
      <c r="I81" s="23">
        <f t="shared" si="5"/>
        <v>4.4999999999999998E-2</v>
      </c>
      <c r="J81" s="23"/>
      <c r="K81" s="7">
        <f t="shared" si="6"/>
        <v>5.85</v>
      </c>
      <c r="M81" s="20">
        <f>IF(C81="Data Error","Data Error",IF(C81&lt;=K81,0,1-IFERROR(INDEX(BAAL!$C:$D,MATCH(ROUNDUP(C81-K81,0),BAAL!$B:$B,0),MATCH(LEFT(M$2,4),BAAL!$C$2:$D$2,0)),0)))</f>
        <v>0</v>
      </c>
      <c r="N81" s="20"/>
      <c r="O81" s="26"/>
      <c r="P81" s="26"/>
      <c r="Q81" s="6">
        <f t="shared" si="7"/>
        <v>1</v>
      </c>
      <c r="R81" s="20"/>
    </row>
    <row r="82" spans="1:18" x14ac:dyDescent="0.25">
      <c r="A82" s="6">
        <v>7</v>
      </c>
      <c r="B82" s="4">
        <v>42373.291666666664</v>
      </c>
      <c r="C82" s="2">
        <f>IF([2]Analysis!AG82="Data Error","Data Error",[2]Analysis!AI82*C$1)</f>
        <v>9.1629716646438286</v>
      </c>
      <c r="D82" s="2"/>
      <c r="E82" s="3">
        <f>IF(C82="Data Error","Data Error",INDEX('[2]BAAL Adj Cap'!$CB$65:$CY$72,MONTH($B82),$A82+1))</f>
        <v>0.28874999999999995</v>
      </c>
      <c r="F82" s="3"/>
      <c r="G82" s="31">
        <f t="shared" si="4"/>
        <v>28.374528335356167</v>
      </c>
      <c r="H82" s="31"/>
      <c r="I82" s="23">
        <f t="shared" si="5"/>
        <v>0.28874999999999995</v>
      </c>
      <c r="J82" s="23"/>
      <c r="K82" s="7">
        <f t="shared" si="6"/>
        <v>28.990000000000009</v>
      </c>
      <c r="M82" s="20">
        <f>IF(C82="Data Error","Data Error",IF(C82&lt;=K82,0,1-IFERROR(INDEX(BAAL!$C:$D,MATCH(ROUNDUP(C82-K82,0),BAAL!$B:$B,0),MATCH(LEFT(M$2,4),BAAL!$C$2:$D$2,0)),0)))</f>
        <v>0</v>
      </c>
      <c r="N82" s="20"/>
      <c r="O82" s="26"/>
      <c r="P82" s="26"/>
      <c r="Q82" s="6">
        <f t="shared" si="7"/>
        <v>1</v>
      </c>
      <c r="R82" s="20"/>
    </row>
    <row r="83" spans="1:18" x14ac:dyDescent="0.25">
      <c r="A83" s="6">
        <v>8</v>
      </c>
      <c r="B83" s="4">
        <v>42373.333333333336</v>
      </c>
      <c r="C83" s="2">
        <f>IF([2]Analysis!AG83="Data Error","Data Error",[2]Analysis!AI83*C$1)</f>
        <v>0.48780607890945471</v>
      </c>
      <c r="D83" s="2"/>
      <c r="E83" s="3">
        <f>IF(C83="Data Error","Data Error",INDEX('[2]BAAL Adj Cap'!$CB$65:$CY$72,MONTH($B83),$A83+1))</f>
        <v>0.72</v>
      </c>
      <c r="F83" s="3"/>
      <c r="G83" s="31">
        <f t="shared" si="4"/>
        <v>93.112193921090537</v>
      </c>
      <c r="H83" s="31"/>
      <c r="I83" s="23">
        <f t="shared" si="5"/>
        <v>0.72</v>
      </c>
      <c r="J83" s="23"/>
      <c r="K83" s="7">
        <f t="shared" si="6"/>
        <v>28.990000000000009</v>
      </c>
      <c r="M83" s="20">
        <f>IF(C83="Data Error","Data Error",IF(C83&lt;=K83,0,1-IFERROR(INDEX(BAAL!$C:$D,MATCH(ROUNDUP(C83-K83,0),BAAL!$B:$B,0),MATCH(LEFT(M$2,4),BAAL!$C$2:$D$2,0)),0)))</f>
        <v>0</v>
      </c>
      <c r="N83" s="20"/>
      <c r="O83" s="26"/>
      <c r="P83" s="26"/>
      <c r="Q83" s="6">
        <f t="shared" si="7"/>
        <v>1</v>
      </c>
      <c r="R83" s="20"/>
    </row>
    <row r="84" spans="1:18" x14ac:dyDescent="0.25">
      <c r="A84" s="6">
        <v>9</v>
      </c>
      <c r="B84" s="4">
        <v>42373.375</v>
      </c>
      <c r="C84" s="2">
        <f>IF([2]Analysis!AG84="Data Error","Data Error",[2]Analysis!AI84*C$1)</f>
        <v>0.61853414201545232</v>
      </c>
      <c r="D84" s="2"/>
      <c r="E84" s="3">
        <f>IF(C84="Data Error","Data Error",INDEX('[2]BAAL Adj Cap'!$CB$65:$CY$72,MONTH($B84),$A84+1))</f>
        <v>0.97</v>
      </c>
      <c r="F84" s="3"/>
      <c r="G84" s="31">
        <f t="shared" si="4"/>
        <v>125.48146585798455</v>
      </c>
      <c r="H84" s="31"/>
      <c r="I84" s="23">
        <f t="shared" si="5"/>
        <v>0.97</v>
      </c>
      <c r="J84" s="23"/>
      <c r="K84" s="7">
        <f t="shared" si="6"/>
        <v>28.990000000000009</v>
      </c>
      <c r="M84" s="20">
        <f>IF(C84="Data Error","Data Error",IF(C84&lt;=K84,0,1-IFERROR(INDEX(BAAL!$C:$D,MATCH(ROUNDUP(C84-K84,0),BAAL!$B:$B,0),MATCH(LEFT(M$2,4),BAAL!$C$2:$D$2,0)),0)))</f>
        <v>0</v>
      </c>
      <c r="N84" s="20"/>
      <c r="O84" s="26"/>
      <c r="P84" s="26"/>
      <c r="Q84" s="6">
        <f t="shared" si="7"/>
        <v>1</v>
      </c>
      <c r="R84" s="20"/>
    </row>
    <row r="85" spans="1:18" x14ac:dyDescent="0.25">
      <c r="A85" s="6">
        <v>10</v>
      </c>
      <c r="B85" s="4">
        <v>42373.416666666664</v>
      </c>
      <c r="C85" s="2">
        <f>IF([2]Analysis!AG85="Data Error","Data Error",[2]Analysis!AI85*C$1)</f>
        <v>6.7912886308147291</v>
      </c>
      <c r="D85" s="2"/>
      <c r="E85" s="3">
        <f>IF(C85="Data Error","Data Error",INDEX('[2]BAAL Adj Cap'!$CB$65:$CY$72,MONTH($B85),$A85+1))</f>
        <v>0.91374999999999995</v>
      </c>
      <c r="F85" s="3"/>
      <c r="G85" s="31">
        <f t="shared" si="4"/>
        <v>111.99621136918526</v>
      </c>
      <c r="H85" s="31"/>
      <c r="I85" s="23">
        <f t="shared" si="5"/>
        <v>0.91374999999999995</v>
      </c>
      <c r="J85" s="23"/>
      <c r="K85" s="7">
        <f t="shared" si="6"/>
        <v>28.990000000000009</v>
      </c>
      <c r="M85" s="20">
        <f>IF(C85="Data Error","Data Error",IF(C85&lt;=K85,0,1-IFERROR(INDEX(BAAL!$C:$D,MATCH(ROUNDUP(C85-K85,0),BAAL!$B:$B,0),MATCH(LEFT(M$2,4),BAAL!$C$2:$D$2,0)),0)))</f>
        <v>0</v>
      </c>
      <c r="N85" s="20"/>
      <c r="O85" s="26"/>
      <c r="P85" s="26"/>
      <c r="Q85" s="6">
        <f t="shared" si="7"/>
        <v>1</v>
      </c>
      <c r="R85" s="20"/>
    </row>
    <row r="86" spans="1:18" x14ac:dyDescent="0.25">
      <c r="A86" s="6">
        <v>11</v>
      </c>
      <c r="B86" s="4">
        <v>42373.458333333336</v>
      </c>
      <c r="C86" s="2">
        <f>IF([2]Analysis!AG86="Data Error","Data Error",[2]Analysis!AI86*C$1)</f>
        <v>1.4803413896577913</v>
      </c>
      <c r="D86" s="2"/>
      <c r="E86" s="3">
        <f>IF(C86="Data Error","Data Error",INDEX('[2]BAAL Adj Cap'!$CB$65:$CY$72,MONTH($B86),$A86+1))</f>
        <v>0.84250000000000003</v>
      </c>
      <c r="F86" s="3"/>
      <c r="G86" s="31">
        <f t="shared" si="4"/>
        <v>108.04465861034221</v>
      </c>
      <c r="H86" s="31"/>
      <c r="I86" s="23">
        <f t="shared" si="5"/>
        <v>0.84250000000000003</v>
      </c>
      <c r="J86" s="23"/>
      <c r="K86" s="7">
        <f t="shared" si="6"/>
        <v>28.990000000000009</v>
      </c>
      <c r="M86" s="20">
        <f>IF(C86="Data Error","Data Error",IF(C86&lt;=K86,0,1-IFERROR(INDEX(BAAL!$C:$D,MATCH(ROUNDUP(C86-K86,0),BAAL!$B:$B,0),MATCH(LEFT(M$2,4),BAAL!$C$2:$D$2,0)),0)))</f>
        <v>0</v>
      </c>
      <c r="N86" s="20"/>
      <c r="O86" s="26"/>
      <c r="P86" s="26"/>
      <c r="Q86" s="6">
        <f t="shared" si="7"/>
        <v>1</v>
      </c>
      <c r="R86" s="20"/>
    </row>
    <row r="87" spans="1:18" x14ac:dyDescent="0.25">
      <c r="A87" s="6">
        <v>12</v>
      </c>
      <c r="B87" s="4">
        <v>42373.5</v>
      </c>
      <c r="C87" s="2">
        <f>IF([2]Analysis!AG87="Data Error","Data Error",[2]Analysis!AI87*C$1)</f>
        <v>9.6388893554404991</v>
      </c>
      <c r="D87" s="2"/>
      <c r="E87" s="3">
        <f>IF(C87="Data Error","Data Error",INDEX('[2]BAAL Adj Cap'!$CB$65:$CY$72,MONTH($B87),$A87+1))</f>
        <v>0.89124999999999999</v>
      </c>
      <c r="F87" s="3"/>
      <c r="G87" s="31">
        <f t="shared" si="4"/>
        <v>106.2236106445595</v>
      </c>
      <c r="H87" s="31"/>
      <c r="I87" s="23">
        <f t="shared" si="5"/>
        <v>0.89124999999999999</v>
      </c>
      <c r="J87" s="23"/>
      <c r="K87" s="7">
        <f t="shared" si="6"/>
        <v>28.990000000000009</v>
      </c>
      <c r="M87" s="20">
        <f>IF(C87="Data Error","Data Error",IF(C87&lt;=K87,0,1-IFERROR(INDEX(BAAL!$C:$D,MATCH(ROUNDUP(C87-K87,0),BAAL!$B:$B,0),MATCH(LEFT(M$2,4),BAAL!$C$2:$D$2,0)),0)))</f>
        <v>0</v>
      </c>
      <c r="N87" s="20"/>
      <c r="O87" s="26"/>
      <c r="P87" s="26"/>
      <c r="Q87" s="6">
        <f t="shared" si="7"/>
        <v>1</v>
      </c>
      <c r="R87" s="20"/>
    </row>
    <row r="88" spans="1:18" x14ac:dyDescent="0.25">
      <c r="A88" s="6">
        <v>13</v>
      </c>
      <c r="B88" s="4">
        <v>42373.541666666664</v>
      </c>
      <c r="C88" s="2">
        <f>IF([2]Analysis!AG88="Data Error","Data Error",[2]Analysis!AI88*C$1)</f>
        <v>18.080708161775561</v>
      </c>
      <c r="D88" s="2"/>
      <c r="E88" s="3">
        <f>IF(C88="Data Error","Data Error",INDEX('[2]BAAL Adj Cap'!$CB$65:$CY$72,MONTH($B88),$A88+1))</f>
        <v>0.96</v>
      </c>
      <c r="F88" s="3"/>
      <c r="G88" s="31">
        <f t="shared" si="4"/>
        <v>106.71929183822444</v>
      </c>
      <c r="H88" s="31"/>
      <c r="I88" s="23">
        <f t="shared" si="5"/>
        <v>0.96</v>
      </c>
      <c r="J88" s="23"/>
      <c r="K88" s="7">
        <f t="shared" si="6"/>
        <v>28.990000000000009</v>
      </c>
      <c r="M88" s="20">
        <f>IF(C88="Data Error","Data Error",IF(C88&lt;=K88,0,1-IFERROR(INDEX(BAAL!$C:$D,MATCH(ROUNDUP(C88-K88,0),BAAL!$B:$B,0),MATCH(LEFT(M$2,4),BAAL!$C$2:$D$2,0)),0)))</f>
        <v>0</v>
      </c>
      <c r="N88" s="20"/>
      <c r="O88" s="26"/>
      <c r="P88" s="26"/>
      <c r="Q88" s="6">
        <f t="shared" si="7"/>
        <v>1</v>
      </c>
      <c r="R88" s="20"/>
    </row>
    <row r="89" spans="1:18" x14ac:dyDescent="0.25">
      <c r="A89" s="6">
        <v>14</v>
      </c>
      <c r="B89" s="4">
        <v>42373.583333333336</v>
      </c>
      <c r="C89" s="2">
        <f>IF([2]Analysis!AG89="Data Error","Data Error",[2]Analysis!AI89*C$1)</f>
        <v>5.5332828510560468</v>
      </c>
      <c r="D89" s="2"/>
      <c r="E89" s="3">
        <f>IF(C89="Data Error","Data Error",INDEX('[2]BAAL Adj Cap'!$CB$65:$CY$72,MONTH($B89),$A89+1))</f>
        <v>0.91625000000000001</v>
      </c>
      <c r="F89" s="3"/>
      <c r="G89" s="31">
        <f t="shared" si="4"/>
        <v>113.57921714894395</v>
      </c>
      <c r="H89" s="31"/>
      <c r="I89" s="23">
        <f t="shared" si="5"/>
        <v>0.91625000000000001</v>
      </c>
      <c r="J89" s="23"/>
      <c r="K89" s="7">
        <f t="shared" si="6"/>
        <v>28.990000000000009</v>
      </c>
      <c r="M89" s="20">
        <f>IF(C89="Data Error","Data Error",IF(C89&lt;=K89,0,1-IFERROR(INDEX(BAAL!$C:$D,MATCH(ROUNDUP(C89-K89,0),BAAL!$B:$B,0),MATCH(LEFT(M$2,4),BAAL!$C$2:$D$2,0)),0)))</f>
        <v>0</v>
      </c>
      <c r="N89" s="20"/>
      <c r="O89" s="26"/>
      <c r="P89" s="26"/>
      <c r="Q89" s="6">
        <f t="shared" si="7"/>
        <v>1</v>
      </c>
      <c r="R89" s="20"/>
    </row>
    <row r="90" spans="1:18" x14ac:dyDescent="0.25">
      <c r="A90" s="6">
        <v>15</v>
      </c>
      <c r="B90" s="4">
        <v>42373.625</v>
      </c>
      <c r="C90" s="2">
        <f>IF([2]Analysis!AG90="Data Error","Data Error",[2]Analysis!AI90*C$1)</f>
        <v>4.6067342842244008</v>
      </c>
      <c r="D90" s="2"/>
      <c r="E90" s="3">
        <f>IF(C90="Data Error","Data Error",INDEX('[2]BAAL Adj Cap'!$CB$65:$CY$72,MONTH($B90),$A90+1))</f>
        <v>0.75875000000000004</v>
      </c>
      <c r="F90" s="3"/>
      <c r="G90" s="31">
        <f t="shared" si="4"/>
        <v>94.030765715775601</v>
      </c>
      <c r="H90" s="31"/>
      <c r="I90" s="23">
        <f t="shared" si="5"/>
        <v>0.75875000000000004</v>
      </c>
      <c r="J90" s="23"/>
      <c r="K90" s="7">
        <f t="shared" si="6"/>
        <v>28.990000000000009</v>
      </c>
      <c r="M90" s="20">
        <f>IF(C90="Data Error","Data Error",IF(C90&lt;=K90,0,1-IFERROR(INDEX(BAAL!$C:$D,MATCH(ROUNDUP(C90-K90,0),BAAL!$B:$B,0),MATCH(LEFT(M$2,4),BAAL!$C$2:$D$2,0)),0)))</f>
        <v>0</v>
      </c>
      <c r="N90" s="20"/>
      <c r="O90" s="26"/>
      <c r="P90" s="26"/>
      <c r="Q90" s="6">
        <f t="shared" si="7"/>
        <v>1</v>
      </c>
      <c r="R90" s="20"/>
    </row>
    <row r="91" spans="1:18" x14ac:dyDescent="0.25">
      <c r="A91" s="6">
        <v>16</v>
      </c>
      <c r="B91" s="4">
        <v>42373.666666666664</v>
      </c>
      <c r="C91" s="2">
        <f>IF([2]Analysis!AG91="Data Error","Data Error",[2]Analysis!AI91*C$1)</f>
        <v>3.1899393010064467</v>
      </c>
      <c r="D91" s="2"/>
      <c r="E91" s="3">
        <f>IF(C91="Data Error","Data Error",INDEX('[2]BAAL Adj Cap'!$CB$65:$CY$72,MONTH($B91),$A91+1))</f>
        <v>0.35499999999999998</v>
      </c>
      <c r="F91" s="3"/>
      <c r="G91" s="31">
        <f t="shared" si="4"/>
        <v>42.960060698993551</v>
      </c>
      <c r="H91" s="31"/>
      <c r="I91" s="23">
        <f t="shared" si="5"/>
        <v>0.35499999999999998</v>
      </c>
      <c r="J91" s="23"/>
      <c r="K91" s="7">
        <f t="shared" si="6"/>
        <v>28.990000000000009</v>
      </c>
      <c r="M91" s="20">
        <f>IF(C91="Data Error","Data Error",IF(C91&lt;=K91,0,1-IFERROR(INDEX(BAAL!$C:$D,MATCH(ROUNDUP(C91-K91,0),BAAL!$B:$B,0),MATCH(LEFT(M$2,4),BAAL!$C$2:$D$2,0)),0)))</f>
        <v>0</v>
      </c>
      <c r="N91" s="20"/>
      <c r="O91" s="26"/>
      <c r="P91" s="26"/>
      <c r="Q91" s="6">
        <f t="shared" si="7"/>
        <v>1</v>
      </c>
      <c r="R91" s="20"/>
    </row>
    <row r="92" spans="1:18" x14ac:dyDescent="0.25">
      <c r="A92" s="6">
        <v>17</v>
      </c>
      <c r="B92" s="4">
        <v>42373.708333333336</v>
      </c>
      <c r="C92" s="2">
        <f>IF([2]Analysis!AG92="Data Error","Data Error",[2]Analysis!AI92*C$1)</f>
        <v>0.25445730950208845</v>
      </c>
      <c r="D92" s="2"/>
      <c r="E92" s="3">
        <f>IF(C92="Data Error","Data Error",INDEX('[2]BAAL Adj Cap'!$CB$65:$CY$72,MONTH($B92),$A92+1))</f>
        <v>0.06</v>
      </c>
      <c r="F92" s="3"/>
      <c r="G92" s="31">
        <f t="shared" si="4"/>
        <v>7.5455426904979115</v>
      </c>
      <c r="H92" s="31"/>
      <c r="I92" s="23">
        <f t="shared" si="5"/>
        <v>0.06</v>
      </c>
      <c r="J92" s="23"/>
      <c r="K92" s="7">
        <f t="shared" si="6"/>
        <v>7.8</v>
      </c>
      <c r="M92" s="20">
        <f>IF(C92="Data Error","Data Error",IF(C92&lt;=K92,0,1-IFERROR(INDEX(BAAL!$C:$D,MATCH(ROUNDUP(C92-K92,0),BAAL!$B:$B,0),MATCH(LEFT(M$2,4),BAAL!$C$2:$D$2,0)),0)))</f>
        <v>0</v>
      </c>
      <c r="N92" s="20"/>
      <c r="O92" s="26"/>
      <c r="P92" s="26"/>
      <c r="Q92" s="6">
        <f t="shared" si="7"/>
        <v>1</v>
      </c>
      <c r="R92" s="20"/>
    </row>
    <row r="93" spans="1:18" x14ac:dyDescent="0.25">
      <c r="A93" s="6">
        <v>18</v>
      </c>
      <c r="B93" s="4">
        <v>42373.75</v>
      </c>
      <c r="C93" s="2">
        <f>IF([2]Analysis!AG93="Data Error","Data Error",[2]Analysis!AI93*C$1)</f>
        <v>0</v>
      </c>
      <c r="D93" s="2"/>
      <c r="E93" s="3">
        <f>IF(C93="Data Error","Data Error",INDEX('[2]BAAL Adj Cap'!$CB$65:$CY$72,MONTH($B93),$A93+1))</f>
        <v>0</v>
      </c>
      <c r="F93" s="3"/>
      <c r="G93" s="31">
        <f t="shared" si="4"/>
        <v>0</v>
      </c>
      <c r="H93" s="31"/>
      <c r="I93" s="23">
        <f t="shared" si="5"/>
        <v>0</v>
      </c>
      <c r="J93" s="23"/>
      <c r="K93" s="7">
        <f t="shared" si="6"/>
        <v>0</v>
      </c>
      <c r="M93" s="20">
        <f>IF(C93="Data Error","Data Error",IF(C93&lt;=K93,0,1-IFERROR(INDEX(BAAL!$C:$D,MATCH(ROUNDUP(C93-K93,0),BAAL!$B:$B,0),MATCH(LEFT(M$2,4),BAAL!$C$2:$D$2,0)),0)))</f>
        <v>0</v>
      </c>
      <c r="N93" s="20"/>
      <c r="O93" s="26"/>
      <c r="P93" s="26"/>
      <c r="Q93" s="6">
        <f t="shared" si="7"/>
        <v>1</v>
      </c>
      <c r="R93" s="20"/>
    </row>
    <row r="94" spans="1:18" x14ac:dyDescent="0.25">
      <c r="A94" s="6">
        <v>19</v>
      </c>
      <c r="B94" s="4">
        <v>42373.791666666664</v>
      </c>
      <c r="C94" s="2">
        <f>IF([2]Analysis!AG94="Data Error","Data Error",[2]Analysis!AI94*C$1)</f>
        <v>0</v>
      </c>
      <c r="D94" s="2"/>
      <c r="E94" s="3">
        <f>IF(C94="Data Error","Data Error",INDEX('[2]BAAL Adj Cap'!$CB$65:$CY$72,MONTH($B94),$A94+1))</f>
        <v>0</v>
      </c>
      <c r="F94" s="3"/>
      <c r="G94" s="31">
        <f t="shared" si="4"/>
        <v>0</v>
      </c>
      <c r="H94" s="31"/>
      <c r="I94" s="23">
        <f t="shared" si="5"/>
        <v>0</v>
      </c>
      <c r="J94" s="23"/>
      <c r="K94" s="7">
        <f t="shared" si="6"/>
        <v>0</v>
      </c>
      <c r="M94" s="20">
        <f>IF(C94="Data Error","Data Error",IF(C94&lt;=K94,0,1-IFERROR(INDEX(BAAL!$C:$D,MATCH(ROUNDUP(C94-K94,0),BAAL!$B:$B,0),MATCH(LEFT(M$2,4),BAAL!$C$2:$D$2,0)),0)))</f>
        <v>0</v>
      </c>
      <c r="N94" s="20"/>
      <c r="O94" s="26"/>
      <c r="P94" s="26"/>
      <c r="Q94" s="6">
        <f t="shared" si="7"/>
        <v>1</v>
      </c>
      <c r="R94" s="20"/>
    </row>
    <row r="95" spans="1:18" x14ac:dyDescent="0.25">
      <c r="A95" s="6">
        <v>20</v>
      </c>
      <c r="B95" s="4">
        <v>42373.833333333336</v>
      </c>
      <c r="C95" s="2">
        <f>IF([2]Analysis!AG95="Data Error","Data Error",[2]Analysis!AI95*C$1)</f>
        <v>0</v>
      </c>
      <c r="D95" s="2"/>
      <c r="E95" s="3">
        <f>IF(C95="Data Error","Data Error",INDEX('[2]BAAL Adj Cap'!$CB$65:$CY$72,MONTH($B95),$A95+1))</f>
        <v>0</v>
      </c>
      <c r="F95" s="3"/>
      <c r="G95" s="31">
        <f t="shared" si="4"/>
        <v>0</v>
      </c>
      <c r="H95" s="31"/>
      <c r="I95" s="23">
        <f t="shared" si="5"/>
        <v>0</v>
      </c>
      <c r="J95" s="23"/>
      <c r="K95" s="7">
        <f t="shared" si="6"/>
        <v>0</v>
      </c>
      <c r="M95" s="20">
        <f>IF(C95="Data Error","Data Error",IF(C95&lt;=K95,0,1-IFERROR(INDEX(BAAL!$C:$D,MATCH(ROUNDUP(C95-K95,0),BAAL!$B:$B,0),MATCH(LEFT(M$2,4),BAAL!$C$2:$D$2,0)),0)))</f>
        <v>0</v>
      </c>
      <c r="N95" s="20"/>
      <c r="O95" s="26"/>
      <c r="P95" s="26"/>
      <c r="Q95" s="6">
        <f t="shared" si="7"/>
        <v>1</v>
      </c>
      <c r="R95" s="20"/>
    </row>
    <row r="96" spans="1:18" x14ac:dyDescent="0.25">
      <c r="A96" s="6">
        <v>21</v>
      </c>
      <c r="B96" s="4">
        <v>42373.875</v>
      </c>
      <c r="C96" s="2">
        <f>IF([2]Analysis!AG96="Data Error","Data Error",[2]Analysis!AI96*C$1)</f>
        <v>0</v>
      </c>
      <c r="D96" s="2"/>
      <c r="E96" s="3">
        <f>IF(C96="Data Error","Data Error",INDEX('[2]BAAL Adj Cap'!$CB$65:$CY$72,MONTH($B96),$A96+1))</f>
        <v>0</v>
      </c>
      <c r="F96" s="3"/>
      <c r="G96" s="31">
        <f t="shared" si="4"/>
        <v>0</v>
      </c>
      <c r="H96" s="31"/>
      <c r="I96" s="23">
        <f t="shared" si="5"/>
        <v>0</v>
      </c>
      <c r="J96" s="23"/>
      <c r="K96" s="7">
        <f t="shared" si="6"/>
        <v>0</v>
      </c>
      <c r="M96" s="20">
        <f>IF(C96="Data Error","Data Error",IF(C96&lt;=K96,0,1-IFERROR(INDEX(BAAL!$C:$D,MATCH(ROUNDUP(C96-K96,0),BAAL!$B:$B,0),MATCH(LEFT(M$2,4),BAAL!$C$2:$D$2,0)),0)))</f>
        <v>0</v>
      </c>
      <c r="N96" s="20"/>
      <c r="O96" s="26"/>
      <c r="P96" s="26"/>
      <c r="Q96" s="6">
        <f t="shared" si="7"/>
        <v>1</v>
      </c>
      <c r="R96" s="20"/>
    </row>
    <row r="97" spans="1:18" x14ac:dyDescent="0.25">
      <c r="A97" s="6">
        <v>22</v>
      </c>
      <c r="B97" s="4">
        <v>42373.916666666664</v>
      </c>
      <c r="C97" s="2">
        <f>IF([2]Analysis!AG97="Data Error","Data Error",[2]Analysis!AI97*C$1)</f>
        <v>0</v>
      </c>
      <c r="D97" s="2"/>
      <c r="E97" s="3">
        <f>IF(C97="Data Error","Data Error",INDEX('[2]BAAL Adj Cap'!$CB$65:$CY$72,MONTH($B97),$A97+1))</f>
        <v>0</v>
      </c>
      <c r="F97" s="3"/>
      <c r="G97" s="31">
        <f t="shared" si="4"/>
        <v>0</v>
      </c>
      <c r="H97" s="31"/>
      <c r="I97" s="23">
        <f t="shared" si="5"/>
        <v>0</v>
      </c>
      <c r="J97" s="23"/>
      <c r="K97" s="7">
        <f t="shared" si="6"/>
        <v>0</v>
      </c>
      <c r="M97" s="20">
        <f>IF(C97="Data Error","Data Error",IF(C97&lt;=K97,0,1-IFERROR(INDEX(BAAL!$C:$D,MATCH(ROUNDUP(C97-K97,0),BAAL!$B:$B,0),MATCH(LEFT(M$2,4),BAAL!$C$2:$D$2,0)),0)))</f>
        <v>0</v>
      </c>
      <c r="N97" s="20"/>
      <c r="O97" s="26"/>
      <c r="P97" s="26"/>
      <c r="Q97" s="6">
        <f t="shared" si="7"/>
        <v>1</v>
      </c>
      <c r="R97" s="20"/>
    </row>
    <row r="98" spans="1:18" x14ac:dyDescent="0.25">
      <c r="A98" s="6">
        <v>23</v>
      </c>
      <c r="B98" s="4">
        <v>42373.958333333336</v>
      </c>
      <c r="C98" s="2">
        <f>IF([2]Analysis!AG98="Data Error","Data Error",[2]Analysis!AI98*C$1)</f>
        <v>0</v>
      </c>
      <c r="D98" s="2"/>
      <c r="E98" s="3">
        <f>IF(C98="Data Error","Data Error",INDEX('[2]BAAL Adj Cap'!$CB$65:$CY$72,MONTH($B98),$A98+1))</f>
        <v>0</v>
      </c>
      <c r="F98" s="3"/>
      <c r="G98" s="31">
        <f t="shared" si="4"/>
        <v>0</v>
      </c>
      <c r="H98" s="31"/>
      <c r="I98" s="23">
        <f t="shared" si="5"/>
        <v>0</v>
      </c>
      <c r="J98" s="23"/>
      <c r="K98" s="7">
        <f t="shared" si="6"/>
        <v>0</v>
      </c>
      <c r="M98" s="20">
        <f>IF(C98="Data Error","Data Error",IF(C98&lt;=K98,0,1-IFERROR(INDEX(BAAL!$C:$D,MATCH(ROUNDUP(C98-K98,0),BAAL!$B:$B,0),MATCH(LEFT(M$2,4),BAAL!$C$2:$D$2,0)),0)))</f>
        <v>0</v>
      </c>
      <c r="N98" s="20"/>
      <c r="O98" s="26"/>
      <c r="P98" s="26"/>
      <c r="Q98" s="6">
        <f t="shared" si="7"/>
        <v>1</v>
      </c>
      <c r="R98" s="20"/>
    </row>
    <row r="99" spans="1:18" x14ac:dyDescent="0.25">
      <c r="A99" s="6">
        <v>0</v>
      </c>
      <c r="B99" s="1">
        <v>42374</v>
      </c>
      <c r="C99" s="2">
        <f>IF([2]Analysis!AG99="Data Error","Data Error",[2]Analysis!AI99*C$1)</f>
        <v>0</v>
      </c>
      <c r="D99" s="2"/>
      <c r="E99" s="3">
        <f>IF(C99="Data Error","Data Error",INDEX('[2]BAAL Adj Cap'!$CB$65:$CY$72,MONTH($B99),$A99+1))</f>
        <v>0</v>
      </c>
      <c r="F99" s="3"/>
      <c r="G99" s="31">
        <f t="shared" si="4"/>
        <v>0</v>
      </c>
      <c r="H99" s="31"/>
      <c r="I99" s="23">
        <f t="shared" si="5"/>
        <v>0</v>
      </c>
      <c r="J99" s="23"/>
      <c r="K99" s="7">
        <f t="shared" si="6"/>
        <v>0</v>
      </c>
      <c r="M99" s="20">
        <f>IF(C99="Data Error","Data Error",IF(C99&lt;=K99,0,1-IFERROR(INDEX(BAAL!$C:$D,MATCH(ROUNDUP(C99-K99,0),BAAL!$B:$B,0),MATCH(LEFT(M$2,4),BAAL!$C$2:$D$2,0)),0)))</f>
        <v>0</v>
      </c>
      <c r="N99" s="20"/>
      <c r="O99" s="26"/>
      <c r="P99" s="26"/>
      <c r="Q99" s="6">
        <f t="shared" si="7"/>
        <v>1</v>
      </c>
      <c r="R99" s="20"/>
    </row>
    <row r="100" spans="1:18" x14ac:dyDescent="0.25">
      <c r="A100" s="6">
        <v>1</v>
      </c>
      <c r="B100" s="4">
        <v>42374.041666666664</v>
      </c>
      <c r="C100" s="2">
        <f>IF([2]Analysis!AG100="Data Error","Data Error",[2]Analysis!AI100*C$1)</f>
        <v>0</v>
      </c>
      <c r="D100" s="2"/>
      <c r="E100" s="3">
        <f>IF(C100="Data Error","Data Error",INDEX('[2]BAAL Adj Cap'!$CB$65:$CY$72,MONTH($B100),$A100+1))</f>
        <v>0</v>
      </c>
      <c r="F100" s="3"/>
      <c r="G100" s="31">
        <f t="shared" si="4"/>
        <v>0</v>
      </c>
      <c r="H100" s="31"/>
      <c r="I100" s="23">
        <f t="shared" si="5"/>
        <v>0</v>
      </c>
      <c r="J100" s="23"/>
      <c r="K100" s="7">
        <f t="shared" si="6"/>
        <v>0</v>
      </c>
      <c r="M100" s="20">
        <f>IF(C100="Data Error","Data Error",IF(C100&lt;=K100,0,1-IFERROR(INDEX(BAAL!$C:$D,MATCH(ROUNDUP(C100-K100,0),BAAL!$B:$B,0),MATCH(LEFT(M$2,4),BAAL!$C$2:$D$2,0)),0)))</f>
        <v>0</v>
      </c>
      <c r="N100" s="20"/>
      <c r="O100" s="26"/>
      <c r="P100" s="26"/>
      <c r="Q100" s="6">
        <f t="shared" si="7"/>
        <v>1</v>
      </c>
      <c r="R100" s="20"/>
    </row>
    <row r="101" spans="1:18" x14ac:dyDescent="0.25">
      <c r="A101" s="6">
        <v>2</v>
      </c>
      <c r="B101" s="4">
        <v>42374.083333333336</v>
      </c>
      <c r="C101" s="2">
        <f>IF([2]Analysis!AG101="Data Error","Data Error",[2]Analysis!AI101*C$1)</f>
        <v>0</v>
      </c>
      <c r="D101" s="2"/>
      <c r="E101" s="3">
        <f>IF(C101="Data Error","Data Error",INDEX('[2]BAAL Adj Cap'!$CB$65:$CY$72,MONTH($B101),$A101+1))</f>
        <v>0</v>
      </c>
      <c r="F101" s="3"/>
      <c r="G101" s="31">
        <f t="shared" si="4"/>
        <v>0</v>
      </c>
      <c r="H101" s="31"/>
      <c r="I101" s="23">
        <f t="shared" si="5"/>
        <v>0</v>
      </c>
      <c r="J101" s="23"/>
      <c r="K101" s="7">
        <f t="shared" si="6"/>
        <v>0</v>
      </c>
      <c r="M101" s="20">
        <f>IF(C101="Data Error","Data Error",IF(C101&lt;=K101,0,1-IFERROR(INDEX(BAAL!$C:$D,MATCH(ROUNDUP(C101-K101,0),BAAL!$B:$B,0),MATCH(LEFT(M$2,4),BAAL!$C$2:$D$2,0)),0)))</f>
        <v>0</v>
      </c>
      <c r="N101" s="20"/>
      <c r="O101" s="26"/>
      <c r="P101" s="26"/>
      <c r="Q101" s="6">
        <f t="shared" si="7"/>
        <v>1</v>
      </c>
      <c r="R101" s="20"/>
    </row>
    <row r="102" spans="1:18" x14ac:dyDescent="0.25">
      <c r="A102" s="6">
        <v>3</v>
      </c>
      <c r="B102" s="4">
        <v>42374.125</v>
      </c>
      <c r="C102" s="2">
        <f>IF([2]Analysis!AG102="Data Error","Data Error",[2]Analysis!AI102*C$1)</f>
        <v>0</v>
      </c>
      <c r="D102" s="2"/>
      <c r="E102" s="3">
        <f>IF(C102="Data Error","Data Error",INDEX('[2]BAAL Adj Cap'!$CB$65:$CY$72,MONTH($B102),$A102+1))</f>
        <v>0</v>
      </c>
      <c r="F102" s="3"/>
      <c r="G102" s="31">
        <f t="shared" si="4"/>
        <v>0</v>
      </c>
      <c r="H102" s="31"/>
      <c r="I102" s="23">
        <f t="shared" si="5"/>
        <v>0</v>
      </c>
      <c r="J102" s="23"/>
      <c r="K102" s="7">
        <f t="shared" si="6"/>
        <v>0</v>
      </c>
      <c r="M102" s="20">
        <f>IF(C102="Data Error","Data Error",IF(C102&lt;=K102,0,1-IFERROR(INDEX(BAAL!$C:$D,MATCH(ROUNDUP(C102-K102,0),BAAL!$B:$B,0),MATCH(LEFT(M$2,4),BAAL!$C$2:$D$2,0)),0)))</f>
        <v>0</v>
      </c>
      <c r="N102" s="20"/>
      <c r="O102" s="26"/>
      <c r="P102" s="26"/>
      <c r="Q102" s="6">
        <f t="shared" si="7"/>
        <v>1</v>
      </c>
      <c r="R102" s="20"/>
    </row>
    <row r="103" spans="1:18" x14ac:dyDescent="0.25">
      <c r="A103" s="6">
        <v>4</v>
      </c>
      <c r="B103" s="4">
        <v>42374.166666666664</v>
      </c>
      <c r="C103" s="2">
        <f>IF([2]Analysis!AG103="Data Error","Data Error",[2]Analysis!AI103*C$1)</f>
        <v>0</v>
      </c>
      <c r="D103" s="2"/>
      <c r="E103" s="3">
        <f>IF(C103="Data Error","Data Error",INDEX('[2]BAAL Adj Cap'!$CB$65:$CY$72,MONTH($B103),$A103+1))</f>
        <v>0</v>
      </c>
      <c r="F103" s="3"/>
      <c r="G103" s="31">
        <f t="shared" si="4"/>
        <v>0</v>
      </c>
      <c r="H103" s="31"/>
      <c r="I103" s="23">
        <f t="shared" si="5"/>
        <v>0</v>
      </c>
      <c r="J103" s="23"/>
      <c r="K103" s="7">
        <f t="shared" si="6"/>
        <v>0</v>
      </c>
      <c r="M103" s="20">
        <f>IF(C103="Data Error","Data Error",IF(C103&lt;=K103,0,1-IFERROR(INDEX(BAAL!$C:$D,MATCH(ROUNDUP(C103-K103,0),BAAL!$B:$B,0),MATCH(LEFT(M$2,4),BAAL!$C$2:$D$2,0)),0)))</f>
        <v>0</v>
      </c>
      <c r="N103" s="20"/>
      <c r="O103" s="26"/>
      <c r="P103" s="26"/>
      <c r="Q103" s="6">
        <f t="shared" si="7"/>
        <v>1</v>
      </c>
      <c r="R103" s="20"/>
    </row>
    <row r="104" spans="1:18" x14ac:dyDescent="0.25">
      <c r="A104" s="6">
        <v>5</v>
      </c>
      <c r="B104" s="4">
        <v>42374.208333333336</v>
      </c>
      <c r="C104" s="2">
        <f>IF([2]Analysis!AG104="Data Error","Data Error",[2]Analysis!AI104*C$1)</f>
        <v>0</v>
      </c>
      <c r="D104" s="2"/>
      <c r="E104" s="3">
        <f>IF(C104="Data Error","Data Error",INDEX('[2]BAAL Adj Cap'!$CB$65:$CY$72,MONTH($B104),$A104+1))</f>
        <v>0</v>
      </c>
      <c r="F104" s="3"/>
      <c r="G104" s="31">
        <f t="shared" si="4"/>
        <v>0</v>
      </c>
      <c r="H104" s="31"/>
      <c r="I104" s="23">
        <f t="shared" si="5"/>
        <v>0</v>
      </c>
      <c r="J104" s="23"/>
      <c r="K104" s="7">
        <f t="shared" si="6"/>
        <v>0</v>
      </c>
      <c r="M104" s="20">
        <f>IF(C104="Data Error","Data Error",IF(C104&lt;=K104,0,1-IFERROR(INDEX(BAAL!$C:$D,MATCH(ROUNDUP(C104-K104,0),BAAL!$B:$B,0),MATCH(LEFT(M$2,4),BAAL!$C$2:$D$2,0)),0)))</f>
        <v>0</v>
      </c>
      <c r="N104" s="20"/>
      <c r="O104" s="26"/>
      <c r="P104" s="26"/>
      <c r="Q104" s="6">
        <f t="shared" si="7"/>
        <v>1</v>
      </c>
      <c r="R104" s="20"/>
    </row>
    <row r="105" spans="1:18" x14ac:dyDescent="0.25">
      <c r="A105" s="6">
        <v>6</v>
      </c>
      <c r="B105" s="4">
        <v>42374.25</v>
      </c>
      <c r="C105" s="2">
        <f>IF([2]Analysis!AG105="Data Error","Data Error",[2]Analysis!AI105*C$1)</f>
        <v>5.5470995104223965E-2</v>
      </c>
      <c r="D105" s="2"/>
      <c r="E105" s="3">
        <f>IF(C105="Data Error","Data Error",INDEX('[2]BAAL Adj Cap'!$CB$65:$CY$72,MONTH($B105),$A105+1))</f>
        <v>4.4999999999999998E-2</v>
      </c>
      <c r="F105" s="3"/>
      <c r="G105" s="31">
        <f t="shared" si="4"/>
        <v>5.794529004895776</v>
      </c>
      <c r="H105" s="31"/>
      <c r="I105" s="23">
        <f t="shared" si="5"/>
        <v>4.4999999999999998E-2</v>
      </c>
      <c r="J105" s="23"/>
      <c r="K105" s="7">
        <f t="shared" si="6"/>
        <v>5.85</v>
      </c>
      <c r="M105" s="20">
        <f>IF(C105="Data Error","Data Error",IF(C105&lt;=K105,0,1-IFERROR(INDEX(BAAL!$C:$D,MATCH(ROUNDUP(C105-K105,0),BAAL!$B:$B,0),MATCH(LEFT(M$2,4),BAAL!$C$2:$D$2,0)),0)))</f>
        <v>0</v>
      </c>
      <c r="N105" s="20"/>
      <c r="O105" s="26"/>
      <c r="P105" s="26"/>
      <c r="Q105" s="6">
        <f t="shared" si="7"/>
        <v>1</v>
      </c>
      <c r="R105" s="20"/>
    </row>
    <row r="106" spans="1:18" x14ac:dyDescent="0.25">
      <c r="A106" s="6">
        <v>7</v>
      </c>
      <c r="B106" s="4">
        <v>42374.291666666664</v>
      </c>
      <c r="C106" s="2">
        <f>IF([2]Analysis!AG106="Data Error","Data Error",[2]Analysis!AI106*C$1)</f>
        <v>1.6903613788696972</v>
      </c>
      <c r="D106" s="2"/>
      <c r="E106" s="3">
        <f>IF(C106="Data Error","Data Error",INDEX('[2]BAAL Adj Cap'!$CB$65:$CY$72,MONTH($B106),$A106+1))</f>
        <v>0.28874999999999995</v>
      </c>
      <c r="F106" s="3"/>
      <c r="G106" s="31">
        <f t="shared" si="4"/>
        <v>35.847138621130298</v>
      </c>
      <c r="H106" s="31"/>
      <c r="I106" s="23">
        <f t="shared" si="5"/>
        <v>0.28874999999999995</v>
      </c>
      <c r="J106" s="23"/>
      <c r="K106" s="7">
        <f t="shared" si="6"/>
        <v>28.990000000000009</v>
      </c>
      <c r="M106" s="20">
        <f>IF(C106="Data Error","Data Error",IF(C106&lt;=K106,0,1-IFERROR(INDEX(BAAL!$C:$D,MATCH(ROUNDUP(C106-K106,0),BAAL!$B:$B,0),MATCH(LEFT(M$2,4),BAAL!$C$2:$D$2,0)),0)))</f>
        <v>0</v>
      </c>
      <c r="N106" s="20"/>
      <c r="O106" s="26"/>
      <c r="P106" s="26"/>
      <c r="Q106" s="6">
        <f t="shared" si="7"/>
        <v>1</v>
      </c>
      <c r="R106" s="20"/>
    </row>
    <row r="107" spans="1:18" x14ac:dyDescent="0.25">
      <c r="A107" s="6">
        <v>8</v>
      </c>
      <c r="B107" s="4">
        <v>42374.333333333336</v>
      </c>
      <c r="C107" s="2">
        <f>IF([2]Analysis!AG107="Data Error","Data Error",[2]Analysis!AI107*C$1)</f>
        <v>0</v>
      </c>
      <c r="D107" s="2"/>
      <c r="E107" s="3">
        <f>IF(C107="Data Error","Data Error",INDEX('[2]BAAL Adj Cap'!$CB$65:$CY$72,MONTH($B107),$A107+1))</f>
        <v>0.72</v>
      </c>
      <c r="F107" s="3"/>
      <c r="G107" s="31">
        <f t="shared" si="4"/>
        <v>93.6</v>
      </c>
      <c r="H107" s="31"/>
      <c r="I107" s="23">
        <f t="shared" si="5"/>
        <v>0.72</v>
      </c>
      <c r="J107" s="23"/>
      <c r="K107" s="7">
        <f t="shared" si="6"/>
        <v>28.990000000000009</v>
      </c>
      <c r="M107" s="20">
        <f>IF(C107="Data Error","Data Error",IF(C107&lt;=K107,0,1-IFERROR(INDEX(BAAL!$C:$D,MATCH(ROUNDUP(C107-K107,0),BAAL!$B:$B,0),MATCH(LEFT(M$2,4),BAAL!$C$2:$D$2,0)),0)))</f>
        <v>0</v>
      </c>
      <c r="N107" s="20"/>
      <c r="O107" s="26"/>
      <c r="P107" s="26"/>
      <c r="Q107" s="6">
        <f t="shared" si="7"/>
        <v>1</v>
      </c>
      <c r="R107" s="20"/>
    </row>
    <row r="108" spans="1:18" x14ac:dyDescent="0.25">
      <c r="A108" s="6">
        <v>9</v>
      </c>
      <c r="B108" s="4">
        <v>42374.375</v>
      </c>
      <c r="C108" s="2">
        <f>IF([2]Analysis!AG108="Data Error","Data Error",[2]Analysis!AI108*C$1)</f>
        <v>7.9413938966240405</v>
      </c>
      <c r="D108" s="2"/>
      <c r="E108" s="3">
        <f>IF(C108="Data Error","Data Error",INDEX('[2]BAAL Adj Cap'!$CB$65:$CY$72,MONTH($B108),$A108+1))</f>
        <v>0.97</v>
      </c>
      <c r="F108" s="3"/>
      <c r="G108" s="31">
        <f t="shared" si="4"/>
        <v>118.15860610337596</v>
      </c>
      <c r="H108" s="31"/>
      <c r="I108" s="23">
        <f t="shared" si="5"/>
        <v>0.97</v>
      </c>
      <c r="J108" s="23"/>
      <c r="K108" s="7">
        <f t="shared" si="6"/>
        <v>28.990000000000009</v>
      </c>
      <c r="M108" s="20">
        <f>IF(C108="Data Error","Data Error",IF(C108&lt;=K108,0,1-IFERROR(INDEX(BAAL!$C:$D,MATCH(ROUNDUP(C108-K108,0),BAAL!$B:$B,0),MATCH(LEFT(M$2,4),BAAL!$C$2:$D$2,0)),0)))</f>
        <v>0</v>
      </c>
      <c r="N108" s="20"/>
      <c r="O108" s="26"/>
      <c r="P108" s="26"/>
      <c r="Q108" s="6">
        <f t="shared" si="7"/>
        <v>1</v>
      </c>
      <c r="R108" s="20"/>
    </row>
    <row r="109" spans="1:18" x14ac:dyDescent="0.25">
      <c r="A109" s="6">
        <v>10</v>
      </c>
      <c r="B109" s="4">
        <v>42374.416666666664</v>
      </c>
      <c r="C109" s="2">
        <f>IF([2]Analysis!AG109="Data Error","Data Error",[2]Analysis!AI109*C$1)</f>
        <v>11.618781119725767</v>
      </c>
      <c r="D109" s="2"/>
      <c r="E109" s="3">
        <f>IF(C109="Data Error","Data Error",INDEX('[2]BAAL Adj Cap'!$CB$65:$CY$72,MONTH($B109),$A109+1))</f>
        <v>0.91374999999999995</v>
      </c>
      <c r="F109" s="3"/>
      <c r="G109" s="31">
        <f t="shared" si="4"/>
        <v>107.16871888027423</v>
      </c>
      <c r="H109" s="31"/>
      <c r="I109" s="23">
        <f t="shared" si="5"/>
        <v>0.91374999999999995</v>
      </c>
      <c r="J109" s="23"/>
      <c r="K109" s="7">
        <f t="shared" si="6"/>
        <v>28.990000000000009</v>
      </c>
      <c r="M109" s="20">
        <f>IF(C109="Data Error","Data Error",IF(C109&lt;=K109,0,1-IFERROR(INDEX(BAAL!$C:$D,MATCH(ROUNDUP(C109-K109,0),BAAL!$B:$B,0),MATCH(LEFT(M$2,4),BAAL!$C$2:$D$2,0)),0)))</f>
        <v>0</v>
      </c>
      <c r="N109" s="20"/>
      <c r="O109" s="26"/>
      <c r="P109" s="26"/>
      <c r="Q109" s="6">
        <f t="shared" si="7"/>
        <v>1</v>
      </c>
      <c r="R109" s="20"/>
    </row>
    <row r="110" spans="1:18" x14ac:dyDescent="0.25">
      <c r="A110" s="6">
        <v>11</v>
      </c>
      <c r="B110" s="4">
        <v>42374.458333333336</v>
      </c>
      <c r="C110" s="2">
        <f>IF([2]Analysis!AG110="Data Error","Data Error",[2]Analysis!AI110*C$1)</f>
        <v>9.6010222499734077</v>
      </c>
      <c r="D110" s="2"/>
      <c r="E110" s="3">
        <f>IF(C110="Data Error","Data Error",INDEX('[2]BAAL Adj Cap'!$CB$65:$CY$72,MONTH($B110),$A110+1))</f>
        <v>0.84250000000000003</v>
      </c>
      <c r="F110" s="3"/>
      <c r="G110" s="31">
        <f t="shared" si="4"/>
        <v>99.923977750026594</v>
      </c>
      <c r="H110" s="31"/>
      <c r="I110" s="23">
        <f t="shared" si="5"/>
        <v>0.84250000000000003</v>
      </c>
      <c r="J110" s="23"/>
      <c r="K110" s="7">
        <f t="shared" si="6"/>
        <v>28.990000000000009</v>
      </c>
      <c r="M110" s="20">
        <f>IF(C110="Data Error","Data Error",IF(C110&lt;=K110,0,1-IFERROR(INDEX(BAAL!$C:$D,MATCH(ROUNDUP(C110-K110,0),BAAL!$B:$B,0),MATCH(LEFT(M$2,4),BAAL!$C$2:$D$2,0)),0)))</f>
        <v>0</v>
      </c>
      <c r="N110" s="20"/>
      <c r="O110" s="26"/>
      <c r="P110" s="26"/>
      <c r="Q110" s="6">
        <f t="shared" si="7"/>
        <v>1</v>
      </c>
      <c r="R110" s="20"/>
    </row>
    <row r="111" spans="1:18" x14ac:dyDescent="0.25">
      <c r="A111" s="6">
        <v>12</v>
      </c>
      <c r="B111" s="4">
        <v>42374.5</v>
      </c>
      <c r="C111" s="2">
        <f>IF([2]Analysis!AG111="Data Error","Data Error",[2]Analysis!AI111*C$1)</f>
        <v>12.761819323376653</v>
      </c>
      <c r="D111" s="2"/>
      <c r="E111" s="3">
        <f>IF(C111="Data Error","Data Error",INDEX('[2]BAAL Adj Cap'!$CB$65:$CY$72,MONTH($B111),$A111+1))</f>
        <v>0.89124999999999999</v>
      </c>
      <c r="F111" s="3"/>
      <c r="G111" s="31">
        <f t="shared" si="4"/>
        <v>103.10068067662334</v>
      </c>
      <c r="H111" s="31"/>
      <c r="I111" s="23">
        <f t="shared" si="5"/>
        <v>0.89124999999999999</v>
      </c>
      <c r="J111" s="23"/>
      <c r="K111" s="7">
        <f t="shared" si="6"/>
        <v>28.990000000000009</v>
      </c>
      <c r="M111" s="20">
        <f>IF(C111="Data Error","Data Error",IF(C111&lt;=K111,0,1-IFERROR(INDEX(BAAL!$C:$D,MATCH(ROUNDUP(C111-K111,0),BAAL!$B:$B,0),MATCH(LEFT(M$2,4),BAAL!$C$2:$D$2,0)),0)))</f>
        <v>0</v>
      </c>
      <c r="N111" s="20"/>
      <c r="O111" s="26"/>
      <c r="P111" s="26"/>
      <c r="Q111" s="6">
        <f t="shared" si="7"/>
        <v>1</v>
      </c>
      <c r="R111" s="20"/>
    </row>
    <row r="112" spans="1:18" x14ac:dyDescent="0.25">
      <c r="A112" s="6">
        <v>13</v>
      </c>
      <c r="B112" s="4">
        <v>42374.541666666664</v>
      </c>
      <c r="C112" s="2">
        <f>IF([2]Analysis!AG112="Data Error","Data Error",[2]Analysis!AI112*C$1)</f>
        <v>6.560539336922834</v>
      </c>
      <c r="D112" s="2"/>
      <c r="E112" s="3">
        <f>IF(C112="Data Error","Data Error",INDEX('[2]BAAL Adj Cap'!$CB$65:$CY$72,MONTH($B112),$A112+1))</f>
        <v>0.96</v>
      </c>
      <c r="F112" s="3"/>
      <c r="G112" s="31">
        <f t="shared" si="4"/>
        <v>118.23946066307717</v>
      </c>
      <c r="H112" s="31"/>
      <c r="I112" s="23">
        <f t="shared" si="5"/>
        <v>0.96</v>
      </c>
      <c r="J112" s="23"/>
      <c r="K112" s="7">
        <f t="shared" si="6"/>
        <v>28.990000000000009</v>
      </c>
      <c r="M112" s="20">
        <f>IF(C112="Data Error","Data Error",IF(C112&lt;=K112,0,1-IFERROR(INDEX(BAAL!$C:$D,MATCH(ROUNDUP(C112-K112,0),BAAL!$B:$B,0),MATCH(LEFT(M$2,4),BAAL!$C$2:$D$2,0)),0)))</f>
        <v>0</v>
      </c>
      <c r="N112" s="20"/>
      <c r="O112" s="26"/>
      <c r="P112" s="26"/>
      <c r="Q112" s="6">
        <f t="shared" si="7"/>
        <v>1</v>
      </c>
      <c r="R112" s="20"/>
    </row>
    <row r="113" spans="1:18" x14ac:dyDescent="0.25">
      <c r="A113" s="6">
        <v>14</v>
      </c>
      <c r="B113" s="4">
        <v>42374.583333333336</v>
      </c>
      <c r="C113" s="2">
        <f>IF([2]Analysis!AG113="Data Error","Data Error",[2]Analysis!AI113*C$1)</f>
        <v>40.374527760629782</v>
      </c>
      <c r="D113" s="2"/>
      <c r="E113" s="3">
        <f>IF(C113="Data Error","Data Error",INDEX('[2]BAAL Adj Cap'!$CB$65:$CY$72,MONTH($B113),$A113+1))</f>
        <v>0.91625000000000001</v>
      </c>
      <c r="F113" s="3"/>
      <c r="G113" s="31">
        <f t="shared" si="4"/>
        <v>78.737972239370208</v>
      </c>
      <c r="H113" s="31"/>
      <c r="I113" s="23">
        <f t="shared" si="5"/>
        <v>0.91625000000000001</v>
      </c>
      <c r="J113" s="23"/>
      <c r="K113" s="7">
        <f t="shared" si="6"/>
        <v>28.990000000000009</v>
      </c>
      <c r="M113" s="20">
        <f>IF(C113="Data Error","Data Error",IF(C113&lt;=K113,0,1-IFERROR(INDEX(BAAL!$C:$D,MATCH(ROUNDUP(C113-K113,0),BAAL!$B:$B,0),MATCH(LEFT(M$2,4),BAAL!$C$2:$D$2,0)),0)))</f>
        <v>2.0000000000000018E-3</v>
      </c>
      <c r="N113" s="20"/>
      <c r="O113" s="26"/>
      <c r="P113" s="26"/>
      <c r="Q113" s="6">
        <f t="shared" si="7"/>
        <v>1</v>
      </c>
      <c r="R113" s="20"/>
    </row>
    <row r="114" spans="1:18" x14ac:dyDescent="0.25">
      <c r="A114" s="6">
        <v>15</v>
      </c>
      <c r="B114" s="4">
        <v>42374.625</v>
      </c>
      <c r="C114" s="2">
        <f>IF([2]Analysis!AG114="Data Error","Data Error",[2]Analysis!AI114*C$1)</f>
        <v>21.184465582634378</v>
      </c>
      <c r="D114" s="2"/>
      <c r="E114" s="3">
        <f>IF(C114="Data Error","Data Error",INDEX('[2]BAAL Adj Cap'!$CB$65:$CY$72,MONTH($B114),$A114+1))</f>
        <v>0.75875000000000004</v>
      </c>
      <c r="F114" s="3"/>
      <c r="G114" s="31">
        <f t="shared" si="4"/>
        <v>77.453034417365629</v>
      </c>
      <c r="H114" s="31"/>
      <c r="I114" s="23">
        <f t="shared" si="5"/>
        <v>0.75875000000000004</v>
      </c>
      <c r="J114" s="23"/>
      <c r="K114" s="7">
        <f t="shared" si="6"/>
        <v>28.990000000000009</v>
      </c>
      <c r="M114" s="20">
        <f>IF(C114="Data Error","Data Error",IF(C114&lt;=K114,0,1-IFERROR(INDEX(BAAL!$C:$D,MATCH(ROUNDUP(C114-K114,0),BAAL!$B:$B,0),MATCH(LEFT(M$2,4),BAAL!$C$2:$D$2,0)),0)))</f>
        <v>0</v>
      </c>
      <c r="N114" s="20"/>
      <c r="O114" s="26"/>
      <c r="P114" s="26"/>
      <c r="Q114" s="6">
        <f t="shared" si="7"/>
        <v>1</v>
      </c>
      <c r="R114" s="20"/>
    </row>
    <row r="115" spans="1:18" x14ac:dyDescent="0.25">
      <c r="A115" s="6">
        <v>16</v>
      </c>
      <c r="B115" s="4">
        <v>42374.666666666664</v>
      </c>
      <c r="C115" s="2">
        <f>IF([2]Analysis!AG115="Data Error","Data Error",[2]Analysis!AI115*C$1)</f>
        <v>4.7955456802370957</v>
      </c>
      <c r="D115" s="2"/>
      <c r="E115" s="3">
        <f>IF(C115="Data Error","Data Error",INDEX('[2]BAAL Adj Cap'!$CB$65:$CY$72,MONTH($B115),$A115+1))</f>
        <v>0.35499999999999998</v>
      </c>
      <c r="F115" s="3"/>
      <c r="G115" s="31">
        <f t="shared" si="4"/>
        <v>41.354454319762901</v>
      </c>
      <c r="H115" s="31"/>
      <c r="I115" s="23">
        <f t="shared" si="5"/>
        <v>0.35499999999999998</v>
      </c>
      <c r="J115" s="23"/>
      <c r="K115" s="7">
        <f t="shared" si="6"/>
        <v>28.990000000000009</v>
      </c>
      <c r="M115" s="20">
        <f>IF(C115="Data Error","Data Error",IF(C115&lt;=K115,0,1-IFERROR(INDEX(BAAL!$C:$D,MATCH(ROUNDUP(C115-K115,0),BAAL!$B:$B,0),MATCH(LEFT(M$2,4),BAAL!$C$2:$D$2,0)),0)))</f>
        <v>0</v>
      </c>
      <c r="N115" s="20"/>
      <c r="O115" s="26"/>
      <c r="P115" s="26"/>
      <c r="Q115" s="6">
        <f t="shared" si="7"/>
        <v>1</v>
      </c>
      <c r="R115" s="20"/>
    </row>
    <row r="116" spans="1:18" x14ac:dyDescent="0.25">
      <c r="A116" s="6">
        <v>17</v>
      </c>
      <c r="B116" s="4">
        <v>42374.708333333336</v>
      </c>
      <c r="C116" s="2">
        <f>IF([2]Analysis!AG116="Data Error","Data Error",[2]Analysis!AI116*C$1)</f>
        <v>0.2058616179535733</v>
      </c>
      <c r="D116" s="2"/>
      <c r="E116" s="3">
        <f>IF(C116="Data Error","Data Error",INDEX('[2]BAAL Adj Cap'!$CB$65:$CY$72,MONTH($B116),$A116+1))</f>
        <v>0.06</v>
      </c>
      <c r="F116" s="3"/>
      <c r="G116" s="31">
        <f t="shared" si="4"/>
        <v>7.5941383820464265</v>
      </c>
      <c r="H116" s="31"/>
      <c r="I116" s="23">
        <f t="shared" si="5"/>
        <v>0.06</v>
      </c>
      <c r="J116" s="23"/>
      <c r="K116" s="7">
        <f t="shared" si="6"/>
        <v>7.8</v>
      </c>
      <c r="M116" s="20">
        <f>IF(C116="Data Error","Data Error",IF(C116&lt;=K116,0,1-IFERROR(INDEX(BAAL!$C:$D,MATCH(ROUNDUP(C116-K116,0),BAAL!$B:$B,0),MATCH(LEFT(M$2,4),BAAL!$C$2:$D$2,0)),0)))</f>
        <v>0</v>
      </c>
      <c r="N116" s="20"/>
      <c r="O116" s="26"/>
      <c r="P116" s="26"/>
      <c r="Q116" s="6">
        <f t="shared" si="7"/>
        <v>1</v>
      </c>
      <c r="R116" s="20"/>
    </row>
    <row r="117" spans="1:18" x14ac:dyDescent="0.25">
      <c r="A117" s="6">
        <v>18</v>
      </c>
      <c r="B117" s="4">
        <v>42374.75</v>
      </c>
      <c r="C117" s="2">
        <f>IF([2]Analysis!AG117="Data Error","Data Error",[2]Analysis!AI117*C$1)</f>
        <v>0</v>
      </c>
      <c r="D117" s="2"/>
      <c r="E117" s="3">
        <f>IF(C117="Data Error","Data Error",INDEX('[2]BAAL Adj Cap'!$CB$65:$CY$72,MONTH($B117),$A117+1))</f>
        <v>0</v>
      </c>
      <c r="F117" s="3"/>
      <c r="G117" s="31">
        <f t="shared" si="4"/>
        <v>0</v>
      </c>
      <c r="H117" s="31"/>
      <c r="I117" s="23">
        <f t="shared" si="5"/>
        <v>0</v>
      </c>
      <c r="J117" s="23"/>
      <c r="K117" s="7">
        <f t="shared" si="6"/>
        <v>0</v>
      </c>
      <c r="M117" s="20">
        <f>IF(C117="Data Error","Data Error",IF(C117&lt;=K117,0,1-IFERROR(INDEX(BAAL!$C:$D,MATCH(ROUNDUP(C117-K117,0),BAAL!$B:$B,0),MATCH(LEFT(M$2,4),BAAL!$C$2:$D$2,0)),0)))</f>
        <v>0</v>
      </c>
      <c r="N117" s="20"/>
      <c r="O117" s="26"/>
      <c r="P117" s="26"/>
      <c r="Q117" s="6">
        <f t="shared" si="7"/>
        <v>1</v>
      </c>
      <c r="R117" s="20"/>
    </row>
    <row r="118" spans="1:18" x14ac:dyDescent="0.25">
      <c r="A118" s="6">
        <v>19</v>
      </c>
      <c r="B118" s="4">
        <v>42374.791666666664</v>
      </c>
      <c r="C118" s="2">
        <f>IF([2]Analysis!AG118="Data Error","Data Error",[2]Analysis!AI118*C$1)</f>
        <v>0</v>
      </c>
      <c r="D118" s="2"/>
      <c r="E118" s="3">
        <f>IF(C118="Data Error","Data Error",INDEX('[2]BAAL Adj Cap'!$CB$65:$CY$72,MONTH($B118),$A118+1))</f>
        <v>0</v>
      </c>
      <c r="F118" s="3"/>
      <c r="G118" s="31">
        <f t="shared" si="4"/>
        <v>0</v>
      </c>
      <c r="H118" s="31"/>
      <c r="I118" s="23">
        <f t="shared" si="5"/>
        <v>0</v>
      </c>
      <c r="J118" s="23"/>
      <c r="K118" s="7">
        <f t="shared" si="6"/>
        <v>0</v>
      </c>
      <c r="M118" s="20">
        <f>IF(C118="Data Error","Data Error",IF(C118&lt;=K118,0,1-IFERROR(INDEX(BAAL!$C:$D,MATCH(ROUNDUP(C118-K118,0),BAAL!$B:$B,0),MATCH(LEFT(M$2,4),BAAL!$C$2:$D$2,0)),0)))</f>
        <v>0</v>
      </c>
      <c r="N118" s="20"/>
      <c r="O118" s="26"/>
      <c r="P118" s="26"/>
      <c r="Q118" s="6">
        <f t="shared" si="7"/>
        <v>1</v>
      </c>
      <c r="R118" s="20"/>
    </row>
    <row r="119" spans="1:18" x14ac:dyDescent="0.25">
      <c r="A119" s="6">
        <v>20</v>
      </c>
      <c r="B119" s="4">
        <v>42374.833333333336</v>
      </c>
      <c r="C119" s="2">
        <f>IF([2]Analysis!AG119="Data Error","Data Error",[2]Analysis!AI119*C$1)</f>
        <v>0</v>
      </c>
      <c r="D119" s="2"/>
      <c r="E119" s="3">
        <f>IF(C119="Data Error","Data Error",INDEX('[2]BAAL Adj Cap'!$CB$65:$CY$72,MONTH($B119),$A119+1))</f>
        <v>0</v>
      </c>
      <c r="F119" s="3"/>
      <c r="G119" s="31">
        <f t="shared" si="4"/>
        <v>0</v>
      </c>
      <c r="H119" s="31"/>
      <c r="I119" s="23">
        <f t="shared" si="5"/>
        <v>0</v>
      </c>
      <c r="J119" s="23"/>
      <c r="K119" s="7">
        <f t="shared" si="6"/>
        <v>0</v>
      </c>
      <c r="M119" s="20">
        <f>IF(C119="Data Error","Data Error",IF(C119&lt;=K119,0,1-IFERROR(INDEX(BAAL!$C:$D,MATCH(ROUNDUP(C119-K119,0),BAAL!$B:$B,0),MATCH(LEFT(M$2,4),BAAL!$C$2:$D$2,0)),0)))</f>
        <v>0</v>
      </c>
      <c r="N119" s="20"/>
      <c r="O119" s="26"/>
      <c r="P119" s="26"/>
      <c r="Q119" s="6">
        <f t="shared" si="7"/>
        <v>1</v>
      </c>
      <c r="R119" s="20"/>
    </row>
    <row r="120" spans="1:18" x14ac:dyDescent="0.25">
      <c r="A120" s="6">
        <v>21</v>
      </c>
      <c r="B120" s="4">
        <v>42374.875</v>
      </c>
      <c r="C120" s="2">
        <f>IF([2]Analysis!AG120="Data Error","Data Error",[2]Analysis!AI120*C$1)</f>
        <v>0</v>
      </c>
      <c r="D120" s="2"/>
      <c r="E120" s="3">
        <f>IF(C120="Data Error","Data Error",INDEX('[2]BAAL Adj Cap'!$CB$65:$CY$72,MONTH($B120),$A120+1))</f>
        <v>0</v>
      </c>
      <c r="F120" s="3"/>
      <c r="G120" s="31">
        <f t="shared" si="4"/>
        <v>0</v>
      </c>
      <c r="H120" s="31"/>
      <c r="I120" s="23">
        <f t="shared" si="5"/>
        <v>0</v>
      </c>
      <c r="J120" s="23"/>
      <c r="K120" s="7">
        <f t="shared" si="6"/>
        <v>0</v>
      </c>
      <c r="M120" s="20">
        <f>IF(C120="Data Error","Data Error",IF(C120&lt;=K120,0,1-IFERROR(INDEX(BAAL!$C:$D,MATCH(ROUNDUP(C120-K120,0),BAAL!$B:$B,0),MATCH(LEFT(M$2,4),BAAL!$C$2:$D$2,0)),0)))</f>
        <v>0</v>
      </c>
      <c r="N120" s="20"/>
      <c r="O120" s="26"/>
      <c r="P120" s="26"/>
      <c r="Q120" s="6">
        <f t="shared" si="7"/>
        <v>1</v>
      </c>
      <c r="R120" s="20"/>
    </row>
    <row r="121" spans="1:18" x14ac:dyDescent="0.25">
      <c r="A121" s="6">
        <v>22</v>
      </c>
      <c r="B121" s="4">
        <v>42374.916666666664</v>
      </c>
      <c r="C121" s="2">
        <f>IF([2]Analysis!AG121="Data Error","Data Error",[2]Analysis!AI121*C$1)</f>
        <v>0</v>
      </c>
      <c r="D121" s="2"/>
      <c r="E121" s="3">
        <f>IF(C121="Data Error","Data Error",INDEX('[2]BAAL Adj Cap'!$CB$65:$CY$72,MONTH($B121),$A121+1))</f>
        <v>0</v>
      </c>
      <c r="F121" s="3"/>
      <c r="G121" s="31">
        <f t="shared" si="4"/>
        <v>0</v>
      </c>
      <c r="H121" s="31"/>
      <c r="I121" s="23">
        <f t="shared" si="5"/>
        <v>0</v>
      </c>
      <c r="J121" s="23"/>
      <c r="K121" s="7">
        <f t="shared" si="6"/>
        <v>0</v>
      </c>
      <c r="M121" s="20">
        <f>IF(C121="Data Error","Data Error",IF(C121&lt;=K121,0,1-IFERROR(INDEX(BAAL!$C:$D,MATCH(ROUNDUP(C121-K121,0),BAAL!$B:$B,0),MATCH(LEFT(M$2,4),BAAL!$C$2:$D$2,0)),0)))</f>
        <v>0</v>
      </c>
      <c r="N121" s="20"/>
      <c r="O121" s="26"/>
      <c r="P121" s="26"/>
      <c r="Q121" s="6">
        <f t="shared" si="7"/>
        <v>1</v>
      </c>
      <c r="R121" s="20"/>
    </row>
    <row r="122" spans="1:18" x14ac:dyDescent="0.25">
      <c r="A122" s="6">
        <v>23</v>
      </c>
      <c r="B122" s="4">
        <v>42374.958333333336</v>
      </c>
      <c r="C122" s="2">
        <f>IF([2]Analysis!AG122="Data Error","Data Error",[2]Analysis!AI122*C$1)</f>
        <v>0</v>
      </c>
      <c r="D122" s="2"/>
      <c r="E122" s="3">
        <f>IF(C122="Data Error","Data Error",INDEX('[2]BAAL Adj Cap'!$CB$65:$CY$72,MONTH($B122),$A122+1))</f>
        <v>0</v>
      </c>
      <c r="F122" s="3"/>
      <c r="G122" s="31">
        <f t="shared" si="4"/>
        <v>0</v>
      </c>
      <c r="H122" s="31"/>
      <c r="I122" s="23">
        <f t="shared" si="5"/>
        <v>0</v>
      </c>
      <c r="J122" s="23"/>
      <c r="K122" s="7">
        <f t="shared" si="6"/>
        <v>0</v>
      </c>
      <c r="M122" s="20">
        <f>IF(C122="Data Error","Data Error",IF(C122&lt;=K122,0,1-IFERROR(INDEX(BAAL!$C:$D,MATCH(ROUNDUP(C122-K122,0),BAAL!$B:$B,0),MATCH(LEFT(M$2,4),BAAL!$C$2:$D$2,0)),0)))</f>
        <v>0</v>
      </c>
      <c r="N122" s="20"/>
      <c r="O122" s="26"/>
      <c r="P122" s="26"/>
      <c r="Q122" s="6">
        <f t="shared" si="7"/>
        <v>1</v>
      </c>
      <c r="R122" s="20"/>
    </row>
    <row r="123" spans="1:18" x14ac:dyDescent="0.25">
      <c r="A123" s="6">
        <v>0</v>
      </c>
      <c r="B123" s="1">
        <v>42375</v>
      </c>
      <c r="C123" s="2">
        <f>IF([2]Analysis!AG123="Data Error","Data Error",[2]Analysis!AI123*C$1)</f>
        <v>0</v>
      </c>
      <c r="D123" s="2"/>
      <c r="E123" s="3">
        <f>IF(C123="Data Error","Data Error",INDEX('[2]BAAL Adj Cap'!$CB$65:$CY$72,MONTH($B123),$A123+1))</f>
        <v>0</v>
      </c>
      <c r="F123" s="3"/>
      <c r="G123" s="31">
        <f t="shared" si="4"/>
        <v>0</v>
      </c>
      <c r="H123" s="31"/>
      <c r="I123" s="23">
        <f t="shared" si="5"/>
        <v>0</v>
      </c>
      <c r="J123" s="23"/>
      <c r="K123" s="7">
        <f t="shared" si="6"/>
        <v>0</v>
      </c>
      <c r="M123" s="20">
        <f>IF(C123="Data Error","Data Error",IF(C123&lt;=K123,0,1-IFERROR(INDEX(BAAL!$C:$D,MATCH(ROUNDUP(C123-K123,0),BAAL!$B:$B,0),MATCH(LEFT(M$2,4),BAAL!$C$2:$D$2,0)),0)))</f>
        <v>0</v>
      </c>
      <c r="N123" s="20"/>
      <c r="O123" s="26"/>
      <c r="P123" s="26"/>
      <c r="Q123" s="6">
        <f t="shared" si="7"/>
        <v>1</v>
      </c>
      <c r="R123" s="20"/>
    </row>
    <row r="124" spans="1:18" x14ac:dyDescent="0.25">
      <c r="A124" s="6">
        <v>1</v>
      </c>
      <c r="B124" s="4">
        <v>42375.041666666664</v>
      </c>
      <c r="C124" s="2">
        <f>IF([2]Analysis!AG124="Data Error","Data Error",[2]Analysis!AI124*C$1)</f>
        <v>0</v>
      </c>
      <c r="D124" s="2"/>
      <c r="E124" s="3">
        <f>IF(C124="Data Error","Data Error",INDEX('[2]BAAL Adj Cap'!$CB$65:$CY$72,MONTH($B124),$A124+1))</f>
        <v>0</v>
      </c>
      <c r="F124" s="3"/>
      <c r="G124" s="31">
        <f t="shared" si="4"/>
        <v>0</v>
      </c>
      <c r="H124" s="31"/>
      <c r="I124" s="23">
        <f t="shared" si="5"/>
        <v>0</v>
      </c>
      <c r="J124" s="23"/>
      <c r="K124" s="7">
        <f t="shared" si="6"/>
        <v>0</v>
      </c>
      <c r="M124" s="20">
        <f>IF(C124="Data Error","Data Error",IF(C124&lt;=K124,0,1-IFERROR(INDEX(BAAL!$C:$D,MATCH(ROUNDUP(C124-K124,0),BAAL!$B:$B,0),MATCH(LEFT(M$2,4),BAAL!$C$2:$D$2,0)),0)))</f>
        <v>0</v>
      </c>
      <c r="N124" s="20"/>
      <c r="O124" s="26"/>
      <c r="P124" s="26"/>
      <c r="Q124" s="6">
        <f t="shared" si="7"/>
        <v>1</v>
      </c>
      <c r="R124" s="20"/>
    </row>
    <row r="125" spans="1:18" x14ac:dyDescent="0.25">
      <c r="A125" s="6">
        <v>2</v>
      </c>
      <c r="B125" s="4">
        <v>42375.083333333336</v>
      </c>
      <c r="C125" s="2">
        <f>IF([2]Analysis!AG125="Data Error","Data Error",[2]Analysis!AI125*C$1)</f>
        <v>0</v>
      </c>
      <c r="D125" s="2"/>
      <c r="E125" s="3">
        <f>IF(C125="Data Error","Data Error",INDEX('[2]BAAL Adj Cap'!$CB$65:$CY$72,MONTH($B125),$A125+1))</f>
        <v>0</v>
      </c>
      <c r="F125" s="3"/>
      <c r="G125" s="31">
        <f t="shared" si="4"/>
        <v>0</v>
      </c>
      <c r="H125" s="31"/>
      <c r="I125" s="23">
        <f t="shared" si="5"/>
        <v>0</v>
      </c>
      <c r="J125" s="23"/>
      <c r="K125" s="7">
        <f t="shared" si="6"/>
        <v>0</v>
      </c>
      <c r="M125" s="20">
        <f>IF(C125="Data Error","Data Error",IF(C125&lt;=K125,0,1-IFERROR(INDEX(BAAL!$C:$D,MATCH(ROUNDUP(C125-K125,0),BAAL!$B:$B,0),MATCH(LEFT(M$2,4),BAAL!$C$2:$D$2,0)),0)))</f>
        <v>0</v>
      </c>
      <c r="N125" s="20"/>
      <c r="O125" s="26"/>
      <c r="P125" s="26"/>
      <c r="Q125" s="6">
        <f t="shared" si="7"/>
        <v>1</v>
      </c>
      <c r="R125" s="20"/>
    </row>
    <row r="126" spans="1:18" x14ac:dyDescent="0.25">
      <c r="A126" s="6">
        <v>3</v>
      </c>
      <c r="B126" s="4">
        <v>42375.125</v>
      </c>
      <c r="C126" s="2">
        <f>IF([2]Analysis!AG126="Data Error","Data Error",[2]Analysis!AI126*C$1)</f>
        <v>0</v>
      </c>
      <c r="D126" s="2"/>
      <c r="E126" s="3">
        <f>IF(C126="Data Error","Data Error",INDEX('[2]BAAL Adj Cap'!$CB$65:$CY$72,MONTH($B126),$A126+1))</f>
        <v>0</v>
      </c>
      <c r="F126" s="3"/>
      <c r="G126" s="31">
        <f t="shared" si="4"/>
        <v>0</v>
      </c>
      <c r="H126" s="31"/>
      <c r="I126" s="23">
        <f t="shared" si="5"/>
        <v>0</v>
      </c>
      <c r="J126" s="23"/>
      <c r="K126" s="7">
        <f t="shared" si="6"/>
        <v>0</v>
      </c>
      <c r="M126" s="20">
        <f>IF(C126="Data Error","Data Error",IF(C126&lt;=K126,0,1-IFERROR(INDEX(BAAL!$C:$D,MATCH(ROUNDUP(C126-K126,0),BAAL!$B:$B,0),MATCH(LEFT(M$2,4),BAAL!$C$2:$D$2,0)),0)))</f>
        <v>0</v>
      </c>
      <c r="N126" s="20"/>
      <c r="O126" s="26"/>
      <c r="P126" s="26"/>
      <c r="Q126" s="6">
        <f t="shared" si="7"/>
        <v>1</v>
      </c>
      <c r="R126" s="20"/>
    </row>
    <row r="127" spans="1:18" x14ac:dyDescent="0.25">
      <c r="A127" s="6">
        <v>4</v>
      </c>
      <c r="B127" s="4">
        <v>42375.166666666664</v>
      </c>
      <c r="C127" s="2">
        <f>IF([2]Analysis!AG127="Data Error","Data Error",[2]Analysis!AI127*C$1)</f>
        <v>0</v>
      </c>
      <c r="D127" s="2"/>
      <c r="E127" s="3">
        <f>IF(C127="Data Error","Data Error",INDEX('[2]BAAL Adj Cap'!$CB$65:$CY$72,MONTH($B127),$A127+1))</f>
        <v>0</v>
      </c>
      <c r="F127" s="3"/>
      <c r="G127" s="31">
        <f t="shared" si="4"/>
        <v>0</v>
      </c>
      <c r="H127" s="31"/>
      <c r="I127" s="23">
        <f t="shared" si="5"/>
        <v>0</v>
      </c>
      <c r="J127" s="23"/>
      <c r="K127" s="7">
        <f t="shared" si="6"/>
        <v>0</v>
      </c>
      <c r="M127" s="20">
        <f>IF(C127="Data Error","Data Error",IF(C127&lt;=K127,0,1-IFERROR(INDEX(BAAL!$C:$D,MATCH(ROUNDUP(C127-K127,0),BAAL!$B:$B,0),MATCH(LEFT(M$2,4),BAAL!$C$2:$D$2,0)),0)))</f>
        <v>0</v>
      </c>
      <c r="N127" s="20"/>
      <c r="O127" s="26"/>
      <c r="P127" s="26"/>
      <c r="Q127" s="6">
        <f t="shared" si="7"/>
        <v>1</v>
      </c>
      <c r="R127" s="20"/>
    </row>
    <row r="128" spans="1:18" x14ac:dyDescent="0.25">
      <c r="A128" s="6">
        <v>5</v>
      </c>
      <c r="B128" s="4">
        <v>42375.208333333336</v>
      </c>
      <c r="C128" s="2">
        <f>IF([2]Analysis!AG128="Data Error","Data Error",[2]Analysis!AI128*C$1)</f>
        <v>0</v>
      </c>
      <c r="D128" s="2"/>
      <c r="E128" s="3">
        <f>IF(C128="Data Error","Data Error",INDEX('[2]BAAL Adj Cap'!$CB$65:$CY$72,MONTH($B128),$A128+1))</f>
        <v>0</v>
      </c>
      <c r="F128" s="3"/>
      <c r="G128" s="31">
        <f t="shared" si="4"/>
        <v>0</v>
      </c>
      <c r="H128" s="31"/>
      <c r="I128" s="23">
        <f t="shared" si="5"/>
        <v>0</v>
      </c>
      <c r="J128" s="23"/>
      <c r="K128" s="7">
        <f t="shared" si="6"/>
        <v>0</v>
      </c>
      <c r="M128" s="20">
        <f>IF(C128="Data Error","Data Error",IF(C128&lt;=K128,0,1-IFERROR(INDEX(BAAL!$C:$D,MATCH(ROUNDUP(C128-K128,0),BAAL!$B:$B,0),MATCH(LEFT(M$2,4),BAAL!$C$2:$D$2,0)),0)))</f>
        <v>0</v>
      </c>
      <c r="N128" s="20"/>
      <c r="O128" s="26"/>
      <c r="P128" s="26"/>
      <c r="Q128" s="6">
        <f t="shared" si="7"/>
        <v>1</v>
      </c>
      <c r="R128" s="20"/>
    </row>
    <row r="129" spans="1:18" x14ac:dyDescent="0.25">
      <c r="A129" s="6">
        <v>6</v>
      </c>
      <c r="B129" s="4">
        <v>42375.25</v>
      </c>
      <c r="C129" s="2">
        <f>IF([2]Analysis!AG129="Data Error","Data Error",[2]Analysis!AI129*C$1)</f>
        <v>5.5470995104223965E-2</v>
      </c>
      <c r="D129" s="2"/>
      <c r="E129" s="3">
        <f>IF(C129="Data Error","Data Error",INDEX('[2]BAAL Adj Cap'!$CB$65:$CY$72,MONTH($B129),$A129+1))</f>
        <v>4.4999999999999998E-2</v>
      </c>
      <c r="F129" s="3"/>
      <c r="G129" s="31">
        <f t="shared" si="4"/>
        <v>5.794529004895776</v>
      </c>
      <c r="H129" s="31"/>
      <c r="I129" s="23">
        <f t="shared" si="5"/>
        <v>4.4999999999999998E-2</v>
      </c>
      <c r="J129" s="23"/>
      <c r="K129" s="7">
        <f t="shared" si="6"/>
        <v>5.85</v>
      </c>
      <c r="M129" s="20">
        <f>IF(C129="Data Error","Data Error",IF(C129&lt;=K129,0,1-IFERROR(INDEX(BAAL!$C:$D,MATCH(ROUNDUP(C129-K129,0),BAAL!$B:$B,0),MATCH(LEFT(M$2,4),BAAL!$C$2:$D$2,0)),0)))</f>
        <v>0</v>
      </c>
      <c r="N129" s="20"/>
      <c r="O129" s="26"/>
      <c r="P129" s="26"/>
      <c r="Q129" s="6">
        <f t="shared" si="7"/>
        <v>1</v>
      </c>
      <c r="R129" s="20"/>
    </row>
    <row r="130" spans="1:18" x14ac:dyDescent="0.25">
      <c r="A130" s="6">
        <v>7</v>
      </c>
      <c r="B130" s="4">
        <v>42375.291666666664</v>
      </c>
      <c r="C130" s="2">
        <f>IF([2]Analysis!AG130="Data Error","Data Error",[2]Analysis!AI130*C$1)</f>
        <v>8.5830453105503803</v>
      </c>
      <c r="D130" s="2"/>
      <c r="E130" s="3">
        <f>IF(C130="Data Error","Data Error",INDEX('[2]BAAL Adj Cap'!$CB$65:$CY$72,MONTH($B130),$A130+1))</f>
        <v>0.28874999999999995</v>
      </c>
      <c r="F130" s="3"/>
      <c r="G130" s="31">
        <f t="shared" si="4"/>
        <v>28.954454689449612</v>
      </c>
      <c r="H130" s="31"/>
      <c r="I130" s="23">
        <f t="shared" si="5"/>
        <v>0.28874999999999995</v>
      </c>
      <c r="J130" s="23"/>
      <c r="K130" s="7">
        <f t="shared" si="6"/>
        <v>28.990000000000009</v>
      </c>
      <c r="M130" s="20">
        <f>IF(C130="Data Error","Data Error",IF(C130&lt;=K130,0,1-IFERROR(INDEX(BAAL!$C:$D,MATCH(ROUNDUP(C130-K130,0),BAAL!$B:$B,0),MATCH(LEFT(M$2,4),BAAL!$C$2:$D$2,0)),0)))</f>
        <v>0</v>
      </c>
      <c r="N130" s="20"/>
      <c r="O130" s="26"/>
      <c r="P130" s="26"/>
      <c r="Q130" s="6">
        <f t="shared" si="7"/>
        <v>1</v>
      </c>
      <c r="R130" s="20"/>
    </row>
    <row r="131" spans="1:18" x14ac:dyDescent="0.25">
      <c r="A131" s="6">
        <v>8</v>
      </c>
      <c r="B131" s="4">
        <v>42375.333333333336</v>
      </c>
      <c r="C131" s="2">
        <f>IF([2]Analysis!AG131="Data Error","Data Error",[2]Analysis!AI131*C$1)</f>
        <v>1.5867705019901768</v>
      </c>
      <c r="D131" s="2"/>
      <c r="E131" s="3">
        <f>IF(C131="Data Error","Data Error",INDEX('[2]BAAL Adj Cap'!$CB$65:$CY$72,MONTH($B131),$A131+1))</f>
        <v>0.72</v>
      </c>
      <c r="F131" s="3"/>
      <c r="G131" s="31">
        <f t="shared" si="4"/>
        <v>92.013229498009821</v>
      </c>
      <c r="H131" s="31"/>
      <c r="I131" s="23">
        <f t="shared" si="5"/>
        <v>0.72</v>
      </c>
      <c r="J131" s="23"/>
      <c r="K131" s="7">
        <f t="shared" si="6"/>
        <v>28.990000000000009</v>
      </c>
      <c r="M131" s="20">
        <f>IF(C131="Data Error","Data Error",IF(C131&lt;=K131,0,1-IFERROR(INDEX(BAAL!$C:$D,MATCH(ROUNDUP(C131-K131,0),BAAL!$B:$B,0),MATCH(LEFT(M$2,4),BAAL!$C$2:$D$2,0)),0)))</f>
        <v>0</v>
      </c>
      <c r="N131" s="20"/>
      <c r="O131" s="26"/>
      <c r="P131" s="26"/>
      <c r="Q131" s="6">
        <f t="shared" si="7"/>
        <v>1</v>
      </c>
      <c r="R131" s="20"/>
    </row>
    <row r="132" spans="1:18" x14ac:dyDescent="0.25">
      <c r="A132" s="6">
        <v>9</v>
      </c>
      <c r="B132" s="4">
        <v>42375.375</v>
      </c>
      <c r="C132" s="2">
        <f>IF([2]Analysis!AG132="Data Error","Data Error",[2]Analysis!AI132*C$1)</f>
        <v>1.7008618059590312</v>
      </c>
      <c r="D132" s="2"/>
      <c r="E132" s="3">
        <f>IF(C132="Data Error","Data Error",INDEX('[2]BAAL Adj Cap'!$CB$65:$CY$72,MONTH($B132),$A132+1))</f>
        <v>0.97</v>
      </c>
      <c r="F132" s="3"/>
      <c r="G132" s="31">
        <f t="shared" ref="G132:G195" si="8">IF(C132="Data Error","Data Error",E132*E$1-C132)</f>
        <v>124.39913819404096</v>
      </c>
      <c r="H132" s="31"/>
      <c r="I132" s="23">
        <f t="shared" ref="I132:I195" si="9">IF(E132="Data Error","Data Error",E132)</f>
        <v>0.97</v>
      </c>
      <c r="J132" s="23"/>
      <c r="K132" s="7">
        <f t="shared" ref="K132:K195" si="10">IF(C132="Data Error","Data Error",C$1*MAX(0,MIN(AF$9,E132*AF$10)))</f>
        <v>28.990000000000009</v>
      </c>
      <c r="M132" s="20">
        <f>IF(C132="Data Error","Data Error",IF(C132&lt;=K132,0,1-IFERROR(INDEX(BAAL!$C:$D,MATCH(ROUNDUP(C132-K132,0),BAAL!$B:$B,0),MATCH(LEFT(M$2,4),BAAL!$C$2:$D$2,0)),0)))</f>
        <v>0</v>
      </c>
      <c r="N132" s="20"/>
      <c r="O132" s="26"/>
      <c r="P132" s="26"/>
      <c r="Q132" s="6">
        <f t="shared" ref="Q132:Q195" si="11">MONTH(B132)</f>
        <v>1</v>
      </c>
      <c r="R132" s="20"/>
    </row>
    <row r="133" spans="1:18" x14ac:dyDescent="0.25">
      <c r="A133" s="6">
        <v>10</v>
      </c>
      <c r="B133" s="4">
        <v>42375.416666666664</v>
      </c>
      <c r="C133" s="2">
        <f>IF([2]Analysis!AG133="Data Error","Data Error",[2]Analysis!AI133*C$1)</f>
        <v>2.796251556612981E-2</v>
      </c>
      <c r="D133" s="2"/>
      <c r="E133" s="3">
        <f>IF(C133="Data Error","Data Error",INDEX('[2]BAAL Adj Cap'!$CB$65:$CY$72,MONTH($B133),$A133+1))</f>
        <v>0.91374999999999995</v>
      </c>
      <c r="F133" s="3"/>
      <c r="G133" s="31">
        <f t="shared" si="8"/>
        <v>118.75953748443386</v>
      </c>
      <c r="H133" s="31"/>
      <c r="I133" s="23">
        <f t="shared" si="9"/>
        <v>0.91374999999999995</v>
      </c>
      <c r="J133" s="23"/>
      <c r="K133" s="7">
        <f t="shared" si="10"/>
        <v>28.990000000000009</v>
      </c>
      <c r="M133" s="20">
        <f>IF(C133="Data Error","Data Error",IF(C133&lt;=K133,0,1-IFERROR(INDEX(BAAL!$C:$D,MATCH(ROUNDUP(C133-K133,0),BAAL!$B:$B,0),MATCH(LEFT(M$2,4),BAAL!$C$2:$D$2,0)),0)))</f>
        <v>0</v>
      </c>
      <c r="N133" s="20"/>
      <c r="O133" s="26"/>
      <c r="P133" s="26"/>
      <c r="Q133" s="6">
        <f t="shared" si="11"/>
        <v>1</v>
      </c>
      <c r="R133" s="20"/>
    </row>
    <row r="134" spans="1:18" x14ac:dyDescent="0.25">
      <c r="A134" s="6">
        <v>11</v>
      </c>
      <c r="B134" s="4">
        <v>42375.458333333336</v>
      </c>
      <c r="C134" s="2">
        <f>IF([2]Analysis!AG134="Data Error","Data Error",[2]Analysis!AI134*C$1)</f>
        <v>0.47444122180606141</v>
      </c>
      <c r="D134" s="2"/>
      <c r="E134" s="3">
        <f>IF(C134="Data Error","Data Error",INDEX('[2]BAAL Adj Cap'!$CB$65:$CY$72,MONTH($B134),$A134+1))</f>
        <v>0.84250000000000003</v>
      </c>
      <c r="F134" s="3"/>
      <c r="G134" s="31">
        <f t="shared" si="8"/>
        <v>109.05055877819395</v>
      </c>
      <c r="H134" s="31"/>
      <c r="I134" s="23">
        <f t="shared" si="9"/>
        <v>0.84250000000000003</v>
      </c>
      <c r="J134" s="23"/>
      <c r="K134" s="7">
        <f t="shared" si="10"/>
        <v>28.990000000000009</v>
      </c>
      <c r="M134" s="20">
        <f>IF(C134="Data Error","Data Error",IF(C134&lt;=K134,0,1-IFERROR(INDEX(BAAL!$C:$D,MATCH(ROUNDUP(C134-K134,0),BAAL!$B:$B,0),MATCH(LEFT(M$2,4),BAAL!$C$2:$D$2,0)),0)))</f>
        <v>0</v>
      </c>
      <c r="N134" s="20"/>
      <c r="O134" s="26"/>
      <c r="P134" s="26"/>
      <c r="Q134" s="6">
        <f t="shared" si="11"/>
        <v>1</v>
      </c>
      <c r="R134" s="20"/>
    </row>
    <row r="135" spans="1:18" x14ac:dyDescent="0.25">
      <c r="A135" s="6">
        <v>12</v>
      </c>
      <c r="B135" s="4">
        <v>42375.5</v>
      </c>
      <c r="C135" s="2">
        <f>IF([2]Analysis!AG135="Data Error","Data Error",[2]Analysis!AI135*C$1)</f>
        <v>6.9103194423124314</v>
      </c>
      <c r="D135" s="2"/>
      <c r="E135" s="3">
        <f>IF(C135="Data Error","Data Error",INDEX('[2]BAAL Adj Cap'!$CB$65:$CY$72,MONTH($B135),$A135+1))</f>
        <v>0.89124999999999999</v>
      </c>
      <c r="F135" s="3"/>
      <c r="G135" s="31">
        <f t="shared" si="8"/>
        <v>108.95218055768757</v>
      </c>
      <c r="H135" s="31"/>
      <c r="I135" s="23">
        <f t="shared" si="9"/>
        <v>0.89124999999999999</v>
      </c>
      <c r="J135" s="23"/>
      <c r="K135" s="7">
        <f t="shared" si="10"/>
        <v>28.990000000000009</v>
      </c>
      <c r="M135" s="20">
        <f>IF(C135="Data Error","Data Error",IF(C135&lt;=K135,0,1-IFERROR(INDEX(BAAL!$C:$D,MATCH(ROUNDUP(C135-K135,0),BAAL!$B:$B,0),MATCH(LEFT(M$2,4),BAAL!$C$2:$D$2,0)),0)))</f>
        <v>0</v>
      </c>
      <c r="N135" s="20"/>
      <c r="O135" s="26"/>
      <c r="P135" s="26"/>
      <c r="Q135" s="6">
        <f t="shared" si="11"/>
        <v>1</v>
      </c>
      <c r="R135" s="20"/>
    </row>
    <row r="136" spans="1:18" x14ac:dyDescent="0.25">
      <c r="A136" s="6">
        <v>13</v>
      </c>
      <c r="B136" s="4">
        <v>42375.541666666664</v>
      </c>
      <c r="C136" s="2">
        <f>IF([2]Analysis!AG136="Data Error","Data Error",[2]Analysis!AI136*C$1)</f>
        <v>11.586575154113039</v>
      </c>
      <c r="D136" s="2"/>
      <c r="E136" s="3">
        <f>IF(C136="Data Error","Data Error",INDEX('[2]BAAL Adj Cap'!$CB$65:$CY$72,MONTH($B136),$A136+1))</f>
        <v>0.96</v>
      </c>
      <c r="F136" s="3"/>
      <c r="G136" s="31">
        <f t="shared" si="8"/>
        <v>113.21342484588696</v>
      </c>
      <c r="H136" s="31"/>
      <c r="I136" s="23">
        <f t="shared" si="9"/>
        <v>0.96</v>
      </c>
      <c r="J136" s="23"/>
      <c r="K136" s="7">
        <f t="shared" si="10"/>
        <v>28.990000000000009</v>
      </c>
      <c r="M136" s="20">
        <f>IF(C136="Data Error","Data Error",IF(C136&lt;=K136,0,1-IFERROR(INDEX(BAAL!$C:$D,MATCH(ROUNDUP(C136-K136,0),BAAL!$B:$B,0),MATCH(LEFT(M$2,4),BAAL!$C$2:$D$2,0)),0)))</f>
        <v>0</v>
      </c>
      <c r="N136" s="20"/>
      <c r="O136" s="26"/>
      <c r="P136" s="26"/>
      <c r="Q136" s="6">
        <f t="shared" si="11"/>
        <v>1</v>
      </c>
      <c r="R136" s="20"/>
    </row>
    <row r="137" spans="1:18" x14ac:dyDescent="0.25">
      <c r="A137" s="6">
        <v>14</v>
      </c>
      <c r="B137" s="4">
        <v>42375.583333333336</v>
      </c>
      <c r="C137" s="2">
        <f>IF([2]Analysis!AG137="Data Error","Data Error",[2]Analysis!AI137*C$1)</f>
        <v>15.94862002579319</v>
      </c>
      <c r="D137" s="2"/>
      <c r="E137" s="3">
        <f>IF(C137="Data Error","Data Error",INDEX('[2]BAAL Adj Cap'!$CB$65:$CY$72,MONTH($B137),$A137+1))</f>
        <v>0.91625000000000001</v>
      </c>
      <c r="F137" s="3"/>
      <c r="G137" s="31">
        <f t="shared" si="8"/>
        <v>103.16387997420681</v>
      </c>
      <c r="H137" s="31"/>
      <c r="I137" s="23">
        <f t="shared" si="9"/>
        <v>0.91625000000000001</v>
      </c>
      <c r="J137" s="23"/>
      <c r="K137" s="7">
        <f t="shared" si="10"/>
        <v>28.990000000000009</v>
      </c>
      <c r="M137" s="20">
        <f>IF(C137="Data Error","Data Error",IF(C137&lt;=K137,0,1-IFERROR(INDEX(BAAL!$C:$D,MATCH(ROUNDUP(C137-K137,0),BAAL!$B:$B,0),MATCH(LEFT(M$2,4),BAAL!$C$2:$D$2,0)),0)))</f>
        <v>0</v>
      </c>
      <c r="N137" s="20"/>
      <c r="O137" s="26"/>
      <c r="P137" s="26"/>
      <c r="Q137" s="6">
        <f t="shared" si="11"/>
        <v>1</v>
      </c>
      <c r="R137" s="20"/>
    </row>
    <row r="138" spans="1:18" x14ac:dyDescent="0.25">
      <c r="A138" s="6">
        <v>15</v>
      </c>
      <c r="B138" s="4">
        <v>42375.625</v>
      </c>
      <c r="C138" s="2">
        <f>IF([2]Analysis!AG138="Data Error","Data Error",[2]Analysis!AI138*C$1)</f>
        <v>10.858077398798272</v>
      </c>
      <c r="D138" s="2"/>
      <c r="E138" s="3">
        <f>IF(C138="Data Error","Data Error",INDEX('[2]BAAL Adj Cap'!$CB$65:$CY$72,MONTH($B138),$A138+1))</f>
        <v>0.75875000000000004</v>
      </c>
      <c r="F138" s="3"/>
      <c r="G138" s="31">
        <f t="shared" si="8"/>
        <v>87.77942260120173</v>
      </c>
      <c r="H138" s="31"/>
      <c r="I138" s="23">
        <f t="shared" si="9"/>
        <v>0.75875000000000004</v>
      </c>
      <c r="J138" s="23"/>
      <c r="K138" s="7">
        <f t="shared" si="10"/>
        <v>28.990000000000009</v>
      </c>
      <c r="M138" s="20">
        <f>IF(C138="Data Error","Data Error",IF(C138&lt;=K138,0,1-IFERROR(INDEX(BAAL!$C:$D,MATCH(ROUNDUP(C138-K138,0),BAAL!$B:$B,0),MATCH(LEFT(M$2,4),BAAL!$C$2:$D$2,0)),0)))</f>
        <v>0</v>
      </c>
      <c r="N138" s="20"/>
      <c r="O138" s="26"/>
      <c r="P138" s="26"/>
      <c r="Q138" s="6">
        <f t="shared" si="11"/>
        <v>1</v>
      </c>
      <c r="R138" s="20"/>
    </row>
    <row r="139" spans="1:18" x14ac:dyDescent="0.25">
      <c r="A139" s="6">
        <v>16</v>
      </c>
      <c r="B139" s="4">
        <v>42375.666666666664</v>
      </c>
      <c r="C139" s="2">
        <f>IF([2]Analysis!AG139="Data Error","Data Error",[2]Analysis!AI139*C$1)</f>
        <v>2.3413378219967025</v>
      </c>
      <c r="D139" s="2"/>
      <c r="E139" s="3">
        <f>IF(C139="Data Error","Data Error",INDEX('[2]BAAL Adj Cap'!$CB$65:$CY$72,MONTH($B139),$A139+1))</f>
        <v>0.35499999999999998</v>
      </c>
      <c r="F139" s="3"/>
      <c r="G139" s="31">
        <f t="shared" si="8"/>
        <v>43.808662178003296</v>
      </c>
      <c r="H139" s="31"/>
      <c r="I139" s="23">
        <f t="shared" si="9"/>
        <v>0.35499999999999998</v>
      </c>
      <c r="J139" s="23"/>
      <c r="K139" s="7">
        <f t="shared" si="10"/>
        <v>28.990000000000009</v>
      </c>
      <c r="M139" s="20">
        <f>IF(C139="Data Error","Data Error",IF(C139&lt;=K139,0,1-IFERROR(INDEX(BAAL!$C:$D,MATCH(ROUNDUP(C139-K139,0),BAAL!$B:$B,0),MATCH(LEFT(M$2,4),BAAL!$C$2:$D$2,0)),0)))</f>
        <v>0</v>
      </c>
      <c r="N139" s="20"/>
      <c r="O139" s="26"/>
      <c r="P139" s="26"/>
      <c r="Q139" s="6">
        <f t="shared" si="11"/>
        <v>1</v>
      </c>
      <c r="R139" s="20"/>
    </row>
    <row r="140" spans="1:18" x14ac:dyDescent="0.25">
      <c r="A140" s="6">
        <v>17</v>
      </c>
      <c r="B140" s="4">
        <v>42375.708333333336</v>
      </c>
      <c r="C140" s="2">
        <f>IF([2]Analysis!AG140="Data Error","Data Error",[2]Analysis!AI140*C$1)</f>
        <v>0</v>
      </c>
      <c r="D140" s="2"/>
      <c r="E140" s="3">
        <f>IF(C140="Data Error","Data Error",INDEX('[2]BAAL Adj Cap'!$CB$65:$CY$72,MONTH($B140),$A140+1))</f>
        <v>0.06</v>
      </c>
      <c r="F140" s="3"/>
      <c r="G140" s="31">
        <f t="shared" si="8"/>
        <v>7.8</v>
      </c>
      <c r="H140" s="31"/>
      <c r="I140" s="23">
        <f t="shared" si="9"/>
        <v>0.06</v>
      </c>
      <c r="J140" s="23"/>
      <c r="K140" s="7">
        <f t="shared" si="10"/>
        <v>7.8</v>
      </c>
      <c r="M140" s="20">
        <f>IF(C140="Data Error","Data Error",IF(C140&lt;=K140,0,1-IFERROR(INDEX(BAAL!$C:$D,MATCH(ROUNDUP(C140-K140,0),BAAL!$B:$B,0),MATCH(LEFT(M$2,4),BAAL!$C$2:$D$2,0)),0)))</f>
        <v>0</v>
      </c>
      <c r="N140" s="20"/>
      <c r="O140" s="26"/>
      <c r="P140" s="26"/>
      <c r="Q140" s="6">
        <f t="shared" si="11"/>
        <v>1</v>
      </c>
      <c r="R140" s="20"/>
    </row>
    <row r="141" spans="1:18" x14ac:dyDescent="0.25">
      <c r="A141" s="6">
        <v>18</v>
      </c>
      <c r="B141" s="4">
        <v>42375.75</v>
      </c>
      <c r="C141" s="2">
        <f>IF([2]Analysis!AG141="Data Error","Data Error",[2]Analysis!AI141*C$1)</f>
        <v>0</v>
      </c>
      <c r="D141" s="2"/>
      <c r="E141" s="3">
        <f>IF(C141="Data Error","Data Error",INDEX('[2]BAAL Adj Cap'!$CB$65:$CY$72,MONTH($B141),$A141+1))</f>
        <v>0</v>
      </c>
      <c r="F141" s="3"/>
      <c r="G141" s="31">
        <f t="shared" si="8"/>
        <v>0</v>
      </c>
      <c r="H141" s="31"/>
      <c r="I141" s="23">
        <f t="shared" si="9"/>
        <v>0</v>
      </c>
      <c r="J141" s="23"/>
      <c r="K141" s="7">
        <f t="shared" si="10"/>
        <v>0</v>
      </c>
      <c r="M141" s="20">
        <f>IF(C141="Data Error","Data Error",IF(C141&lt;=K141,0,1-IFERROR(INDEX(BAAL!$C:$D,MATCH(ROUNDUP(C141-K141,0),BAAL!$B:$B,0),MATCH(LEFT(M$2,4),BAAL!$C$2:$D$2,0)),0)))</f>
        <v>0</v>
      </c>
      <c r="N141" s="20"/>
      <c r="O141" s="26"/>
      <c r="P141" s="26"/>
      <c r="Q141" s="6">
        <f t="shared" si="11"/>
        <v>1</v>
      </c>
      <c r="R141" s="20"/>
    </row>
    <row r="142" spans="1:18" x14ac:dyDescent="0.25">
      <c r="A142" s="6">
        <v>19</v>
      </c>
      <c r="B142" s="4">
        <v>42375.791666666664</v>
      </c>
      <c r="C142" s="2">
        <f>IF([2]Analysis!AG142="Data Error","Data Error",[2]Analysis!AI142*C$1)</f>
        <v>0</v>
      </c>
      <c r="D142" s="2"/>
      <c r="E142" s="3">
        <f>IF(C142="Data Error","Data Error",INDEX('[2]BAAL Adj Cap'!$CB$65:$CY$72,MONTH($B142),$A142+1))</f>
        <v>0</v>
      </c>
      <c r="F142" s="3"/>
      <c r="G142" s="31">
        <f t="shared" si="8"/>
        <v>0</v>
      </c>
      <c r="H142" s="31"/>
      <c r="I142" s="23">
        <f t="shared" si="9"/>
        <v>0</v>
      </c>
      <c r="J142" s="23"/>
      <c r="K142" s="7">
        <f t="shared" si="10"/>
        <v>0</v>
      </c>
      <c r="M142" s="20">
        <f>IF(C142="Data Error","Data Error",IF(C142&lt;=K142,0,1-IFERROR(INDEX(BAAL!$C:$D,MATCH(ROUNDUP(C142-K142,0),BAAL!$B:$B,0),MATCH(LEFT(M$2,4),BAAL!$C$2:$D$2,0)),0)))</f>
        <v>0</v>
      </c>
      <c r="N142" s="20"/>
      <c r="O142" s="26"/>
      <c r="P142" s="26"/>
      <c r="Q142" s="6">
        <f t="shared" si="11"/>
        <v>1</v>
      </c>
      <c r="R142" s="20"/>
    </row>
    <row r="143" spans="1:18" x14ac:dyDescent="0.25">
      <c r="A143" s="6">
        <v>20</v>
      </c>
      <c r="B143" s="4">
        <v>42375.833333333336</v>
      </c>
      <c r="C143" s="2">
        <f>IF([2]Analysis!AG143="Data Error","Data Error",[2]Analysis!AI143*C$1)</f>
        <v>0</v>
      </c>
      <c r="D143" s="2"/>
      <c r="E143" s="3">
        <f>IF(C143="Data Error","Data Error",INDEX('[2]BAAL Adj Cap'!$CB$65:$CY$72,MONTH($B143),$A143+1))</f>
        <v>0</v>
      </c>
      <c r="F143" s="3"/>
      <c r="G143" s="31">
        <f t="shared" si="8"/>
        <v>0</v>
      </c>
      <c r="H143" s="31"/>
      <c r="I143" s="23">
        <f t="shared" si="9"/>
        <v>0</v>
      </c>
      <c r="J143" s="23"/>
      <c r="K143" s="7">
        <f t="shared" si="10"/>
        <v>0</v>
      </c>
      <c r="M143" s="20">
        <f>IF(C143="Data Error","Data Error",IF(C143&lt;=K143,0,1-IFERROR(INDEX(BAAL!$C:$D,MATCH(ROUNDUP(C143-K143,0),BAAL!$B:$B,0),MATCH(LEFT(M$2,4),BAAL!$C$2:$D$2,0)),0)))</f>
        <v>0</v>
      </c>
      <c r="N143" s="20"/>
      <c r="O143" s="26"/>
      <c r="P143" s="26"/>
      <c r="Q143" s="6">
        <f t="shared" si="11"/>
        <v>1</v>
      </c>
      <c r="R143" s="20"/>
    </row>
    <row r="144" spans="1:18" x14ac:dyDescent="0.25">
      <c r="A144" s="6">
        <v>21</v>
      </c>
      <c r="B144" s="4">
        <v>42375.875</v>
      </c>
      <c r="C144" s="2">
        <f>IF([2]Analysis!AG144="Data Error","Data Error",[2]Analysis!AI144*C$1)</f>
        <v>0</v>
      </c>
      <c r="D144" s="2"/>
      <c r="E144" s="3">
        <f>IF(C144="Data Error","Data Error",INDEX('[2]BAAL Adj Cap'!$CB$65:$CY$72,MONTH($B144),$A144+1))</f>
        <v>0</v>
      </c>
      <c r="F144" s="3"/>
      <c r="G144" s="31">
        <f t="shared" si="8"/>
        <v>0</v>
      </c>
      <c r="H144" s="31"/>
      <c r="I144" s="23">
        <f t="shared" si="9"/>
        <v>0</v>
      </c>
      <c r="J144" s="23"/>
      <c r="K144" s="7">
        <f t="shared" si="10"/>
        <v>0</v>
      </c>
      <c r="M144" s="20">
        <f>IF(C144="Data Error","Data Error",IF(C144&lt;=K144,0,1-IFERROR(INDEX(BAAL!$C:$D,MATCH(ROUNDUP(C144-K144,0),BAAL!$B:$B,0),MATCH(LEFT(M$2,4),BAAL!$C$2:$D$2,0)),0)))</f>
        <v>0</v>
      </c>
      <c r="N144" s="20"/>
      <c r="O144" s="26"/>
      <c r="P144" s="26"/>
      <c r="Q144" s="6">
        <f t="shared" si="11"/>
        <v>1</v>
      </c>
      <c r="R144" s="20"/>
    </row>
    <row r="145" spans="1:18" x14ac:dyDescent="0.25">
      <c r="A145" s="6">
        <v>22</v>
      </c>
      <c r="B145" s="4">
        <v>42375.916666666664</v>
      </c>
      <c r="C145" s="2">
        <f>IF([2]Analysis!AG145="Data Error","Data Error",[2]Analysis!AI145*C$1)</f>
        <v>0</v>
      </c>
      <c r="D145" s="2"/>
      <c r="E145" s="3">
        <f>IF(C145="Data Error","Data Error",INDEX('[2]BAAL Adj Cap'!$CB$65:$CY$72,MONTH($B145),$A145+1))</f>
        <v>0</v>
      </c>
      <c r="F145" s="3"/>
      <c r="G145" s="31">
        <f t="shared" si="8"/>
        <v>0</v>
      </c>
      <c r="H145" s="31"/>
      <c r="I145" s="23">
        <f t="shared" si="9"/>
        <v>0</v>
      </c>
      <c r="J145" s="23"/>
      <c r="K145" s="7">
        <f t="shared" si="10"/>
        <v>0</v>
      </c>
      <c r="M145" s="20">
        <f>IF(C145="Data Error","Data Error",IF(C145&lt;=K145,0,1-IFERROR(INDEX(BAAL!$C:$D,MATCH(ROUNDUP(C145-K145,0),BAAL!$B:$B,0),MATCH(LEFT(M$2,4),BAAL!$C$2:$D$2,0)),0)))</f>
        <v>0</v>
      </c>
      <c r="N145" s="20"/>
      <c r="O145" s="26"/>
      <c r="P145" s="26"/>
      <c r="Q145" s="6">
        <f t="shared" si="11"/>
        <v>1</v>
      </c>
      <c r="R145" s="20"/>
    </row>
    <row r="146" spans="1:18" x14ac:dyDescent="0.25">
      <c r="A146" s="6">
        <v>23</v>
      </c>
      <c r="B146" s="4">
        <v>42375.958333333336</v>
      </c>
      <c r="C146" s="2">
        <f>IF([2]Analysis!AG146="Data Error","Data Error",[2]Analysis!AI146*C$1)</f>
        <v>0</v>
      </c>
      <c r="D146" s="2"/>
      <c r="E146" s="3">
        <f>IF(C146="Data Error","Data Error",INDEX('[2]BAAL Adj Cap'!$CB$65:$CY$72,MONTH($B146),$A146+1))</f>
        <v>0</v>
      </c>
      <c r="F146" s="3"/>
      <c r="G146" s="31">
        <f t="shared" si="8"/>
        <v>0</v>
      </c>
      <c r="H146" s="31"/>
      <c r="I146" s="23">
        <f t="shared" si="9"/>
        <v>0</v>
      </c>
      <c r="J146" s="23"/>
      <c r="K146" s="7">
        <f t="shared" si="10"/>
        <v>0</v>
      </c>
      <c r="M146" s="20">
        <f>IF(C146="Data Error","Data Error",IF(C146&lt;=K146,0,1-IFERROR(INDEX(BAAL!$C:$D,MATCH(ROUNDUP(C146-K146,0),BAAL!$B:$B,0),MATCH(LEFT(M$2,4),BAAL!$C$2:$D$2,0)),0)))</f>
        <v>0</v>
      </c>
      <c r="N146" s="20"/>
      <c r="O146" s="26"/>
      <c r="P146" s="26"/>
      <c r="Q146" s="6">
        <f t="shared" si="11"/>
        <v>1</v>
      </c>
      <c r="R146" s="20"/>
    </row>
    <row r="147" spans="1:18" x14ac:dyDescent="0.25">
      <c r="A147" s="6">
        <v>0</v>
      </c>
      <c r="B147" s="1">
        <v>42376</v>
      </c>
      <c r="C147" s="2">
        <f>IF([2]Analysis!AG147="Data Error","Data Error",[2]Analysis!AI147*C$1)</f>
        <v>0</v>
      </c>
      <c r="D147" s="2"/>
      <c r="E147" s="3">
        <f>IF(C147="Data Error","Data Error",INDEX('[2]BAAL Adj Cap'!$CB$65:$CY$72,MONTH($B147),$A147+1))</f>
        <v>0</v>
      </c>
      <c r="F147" s="3"/>
      <c r="G147" s="31">
        <f t="shared" si="8"/>
        <v>0</v>
      </c>
      <c r="H147" s="31"/>
      <c r="I147" s="23">
        <f t="shared" si="9"/>
        <v>0</v>
      </c>
      <c r="J147" s="23"/>
      <c r="K147" s="7">
        <f t="shared" si="10"/>
        <v>0</v>
      </c>
      <c r="M147" s="20">
        <f>IF(C147="Data Error","Data Error",IF(C147&lt;=K147,0,1-IFERROR(INDEX(BAAL!$C:$D,MATCH(ROUNDUP(C147-K147,0),BAAL!$B:$B,0),MATCH(LEFT(M$2,4),BAAL!$C$2:$D$2,0)),0)))</f>
        <v>0</v>
      </c>
      <c r="N147" s="20"/>
      <c r="O147" s="26"/>
      <c r="P147" s="26"/>
      <c r="Q147" s="6">
        <f t="shared" si="11"/>
        <v>1</v>
      </c>
      <c r="R147" s="20"/>
    </row>
    <row r="148" spans="1:18" x14ac:dyDescent="0.25">
      <c r="A148" s="6">
        <v>1</v>
      </c>
      <c r="B148" s="4">
        <v>42376.041666666664</v>
      </c>
      <c r="C148" s="2">
        <f>IF([2]Analysis!AG148="Data Error","Data Error",[2]Analysis!AI148*C$1)</f>
        <v>0</v>
      </c>
      <c r="D148" s="2"/>
      <c r="E148" s="3">
        <f>IF(C148="Data Error","Data Error",INDEX('[2]BAAL Adj Cap'!$CB$65:$CY$72,MONTH($B148),$A148+1))</f>
        <v>0</v>
      </c>
      <c r="F148" s="3"/>
      <c r="G148" s="31">
        <f t="shared" si="8"/>
        <v>0</v>
      </c>
      <c r="H148" s="31"/>
      <c r="I148" s="23">
        <f t="shared" si="9"/>
        <v>0</v>
      </c>
      <c r="J148" s="23"/>
      <c r="K148" s="7">
        <f t="shared" si="10"/>
        <v>0</v>
      </c>
      <c r="M148" s="20">
        <f>IF(C148="Data Error","Data Error",IF(C148&lt;=K148,0,1-IFERROR(INDEX(BAAL!$C:$D,MATCH(ROUNDUP(C148-K148,0),BAAL!$B:$B,0),MATCH(LEFT(M$2,4),BAAL!$C$2:$D$2,0)),0)))</f>
        <v>0</v>
      </c>
      <c r="N148" s="20"/>
      <c r="O148" s="26"/>
      <c r="P148" s="26"/>
      <c r="Q148" s="6">
        <f t="shared" si="11"/>
        <v>1</v>
      </c>
      <c r="R148" s="20"/>
    </row>
    <row r="149" spans="1:18" x14ac:dyDescent="0.25">
      <c r="A149" s="6">
        <v>2</v>
      </c>
      <c r="B149" s="4">
        <v>42376.083333333336</v>
      </c>
      <c r="C149" s="2">
        <f>IF([2]Analysis!AG149="Data Error","Data Error",[2]Analysis!AI149*C$1)</f>
        <v>0</v>
      </c>
      <c r="D149" s="2"/>
      <c r="E149" s="3">
        <f>IF(C149="Data Error","Data Error",INDEX('[2]BAAL Adj Cap'!$CB$65:$CY$72,MONTH($B149),$A149+1))</f>
        <v>0</v>
      </c>
      <c r="F149" s="3"/>
      <c r="G149" s="31">
        <f t="shared" si="8"/>
        <v>0</v>
      </c>
      <c r="H149" s="31"/>
      <c r="I149" s="23">
        <f t="shared" si="9"/>
        <v>0</v>
      </c>
      <c r="J149" s="23"/>
      <c r="K149" s="7">
        <f t="shared" si="10"/>
        <v>0</v>
      </c>
      <c r="M149" s="20">
        <f>IF(C149="Data Error","Data Error",IF(C149&lt;=K149,0,1-IFERROR(INDEX(BAAL!$C:$D,MATCH(ROUNDUP(C149-K149,0),BAAL!$B:$B,0),MATCH(LEFT(M$2,4),BAAL!$C$2:$D$2,0)),0)))</f>
        <v>0</v>
      </c>
      <c r="N149" s="20"/>
      <c r="O149" s="26"/>
      <c r="P149" s="26"/>
      <c r="Q149" s="6">
        <f t="shared" si="11"/>
        <v>1</v>
      </c>
      <c r="R149" s="20"/>
    </row>
    <row r="150" spans="1:18" x14ac:dyDescent="0.25">
      <c r="A150" s="6">
        <v>3</v>
      </c>
      <c r="B150" s="4">
        <v>42376.125</v>
      </c>
      <c r="C150" s="2">
        <f>IF([2]Analysis!AG150="Data Error","Data Error",[2]Analysis!AI150*C$1)</f>
        <v>0</v>
      </c>
      <c r="D150" s="2"/>
      <c r="E150" s="3">
        <f>IF(C150="Data Error","Data Error",INDEX('[2]BAAL Adj Cap'!$CB$65:$CY$72,MONTH($B150),$A150+1))</f>
        <v>0</v>
      </c>
      <c r="F150" s="3"/>
      <c r="G150" s="31">
        <f t="shared" si="8"/>
        <v>0</v>
      </c>
      <c r="H150" s="31"/>
      <c r="I150" s="23">
        <f t="shared" si="9"/>
        <v>0</v>
      </c>
      <c r="J150" s="23"/>
      <c r="K150" s="7">
        <f t="shared" si="10"/>
        <v>0</v>
      </c>
      <c r="M150" s="20">
        <f>IF(C150="Data Error","Data Error",IF(C150&lt;=K150,0,1-IFERROR(INDEX(BAAL!$C:$D,MATCH(ROUNDUP(C150-K150,0),BAAL!$B:$B,0),MATCH(LEFT(M$2,4),BAAL!$C$2:$D$2,0)),0)))</f>
        <v>0</v>
      </c>
      <c r="N150" s="20"/>
      <c r="O150" s="26"/>
      <c r="P150" s="26"/>
      <c r="Q150" s="6">
        <f t="shared" si="11"/>
        <v>1</v>
      </c>
      <c r="R150" s="20"/>
    </row>
    <row r="151" spans="1:18" x14ac:dyDescent="0.25">
      <c r="A151" s="6">
        <v>4</v>
      </c>
      <c r="B151" s="4">
        <v>42376.166666666664</v>
      </c>
      <c r="C151" s="2">
        <f>IF([2]Analysis!AG151="Data Error","Data Error",[2]Analysis!AI151*C$1)</f>
        <v>0</v>
      </c>
      <c r="D151" s="2"/>
      <c r="E151" s="3">
        <f>IF(C151="Data Error","Data Error",INDEX('[2]BAAL Adj Cap'!$CB$65:$CY$72,MONTH($B151),$A151+1))</f>
        <v>0</v>
      </c>
      <c r="F151" s="3"/>
      <c r="G151" s="31">
        <f t="shared" si="8"/>
        <v>0</v>
      </c>
      <c r="H151" s="31"/>
      <c r="I151" s="23">
        <f t="shared" si="9"/>
        <v>0</v>
      </c>
      <c r="J151" s="23"/>
      <c r="K151" s="7">
        <f t="shared" si="10"/>
        <v>0</v>
      </c>
      <c r="M151" s="20">
        <f>IF(C151="Data Error","Data Error",IF(C151&lt;=K151,0,1-IFERROR(INDEX(BAAL!$C:$D,MATCH(ROUNDUP(C151-K151,0),BAAL!$B:$B,0),MATCH(LEFT(M$2,4),BAAL!$C$2:$D$2,0)),0)))</f>
        <v>0</v>
      </c>
      <c r="N151" s="20"/>
      <c r="O151" s="26"/>
      <c r="P151" s="26"/>
      <c r="Q151" s="6">
        <f t="shared" si="11"/>
        <v>1</v>
      </c>
      <c r="R151" s="20"/>
    </row>
    <row r="152" spans="1:18" x14ac:dyDescent="0.25">
      <c r="A152" s="6">
        <v>5</v>
      </c>
      <c r="B152" s="4">
        <v>42376.208333333336</v>
      </c>
      <c r="C152" s="2">
        <f>IF([2]Analysis!AG152="Data Error","Data Error",[2]Analysis!AI152*C$1)</f>
        <v>0</v>
      </c>
      <c r="D152" s="2"/>
      <c r="E152" s="3">
        <f>IF(C152="Data Error","Data Error",INDEX('[2]BAAL Adj Cap'!$CB$65:$CY$72,MONTH($B152),$A152+1))</f>
        <v>0</v>
      </c>
      <c r="F152" s="3"/>
      <c r="G152" s="31">
        <f t="shared" si="8"/>
        <v>0</v>
      </c>
      <c r="H152" s="31"/>
      <c r="I152" s="23">
        <f t="shared" si="9"/>
        <v>0</v>
      </c>
      <c r="J152" s="23"/>
      <c r="K152" s="7">
        <f t="shared" si="10"/>
        <v>0</v>
      </c>
      <c r="M152" s="20">
        <f>IF(C152="Data Error","Data Error",IF(C152&lt;=K152,0,1-IFERROR(INDEX(BAAL!$C:$D,MATCH(ROUNDUP(C152-K152,0),BAAL!$B:$B,0),MATCH(LEFT(M$2,4),BAAL!$C$2:$D$2,0)),0)))</f>
        <v>0</v>
      </c>
      <c r="N152" s="20"/>
      <c r="O152" s="26"/>
      <c r="P152" s="26"/>
      <c r="Q152" s="6">
        <f t="shared" si="11"/>
        <v>1</v>
      </c>
      <c r="R152" s="20"/>
    </row>
    <row r="153" spans="1:18" x14ac:dyDescent="0.25">
      <c r="A153" s="6">
        <v>6</v>
      </c>
      <c r="B153" s="4">
        <v>42376.25</v>
      </c>
      <c r="C153" s="2">
        <f>IF([2]Analysis!AG153="Data Error","Data Error",[2]Analysis!AI153*C$1)</f>
        <v>5.5470995104223965E-2</v>
      </c>
      <c r="D153" s="2"/>
      <c r="E153" s="3">
        <f>IF(C153="Data Error","Data Error",INDEX('[2]BAAL Adj Cap'!$CB$65:$CY$72,MONTH($B153),$A153+1))</f>
        <v>4.4999999999999998E-2</v>
      </c>
      <c r="F153" s="3"/>
      <c r="G153" s="31">
        <f t="shared" si="8"/>
        <v>5.794529004895776</v>
      </c>
      <c r="H153" s="31"/>
      <c r="I153" s="23">
        <f t="shared" si="9"/>
        <v>4.4999999999999998E-2</v>
      </c>
      <c r="J153" s="23"/>
      <c r="K153" s="7">
        <f t="shared" si="10"/>
        <v>5.85</v>
      </c>
      <c r="M153" s="20">
        <f>IF(C153="Data Error","Data Error",IF(C153&lt;=K153,0,1-IFERROR(INDEX(BAAL!$C:$D,MATCH(ROUNDUP(C153-K153,0),BAAL!$B:$B,0),MATCH(LEFT(M$2,4),BAAL!$C$2:$D$2,0)),0)))</f>
        <v>0</v>
      </c>
      <c r="N153" s="20"/>
      <c r="O153" s="26"/>
      <c r="P153" s="26"/>
      <c r="Q153" s="6">
        <f t="shared" si="11"/>
        <v>1</v>
      </c>
      <c r="R153" s="20"/>
    </row>
    <row r="154" spans="1:18" x14ac:dyDescent="0.25">
      <c r="A154" s="6">
        <v>7</v>
      </c>
      <c r="B154" s="4">
        <v>42376.291666666664</v>
      </c>
      <c r="C154" s="2">
        <f>IF([2]Analysis!AG154="Data Error","Data Error",[2]Analysis!AI154*C$1)</f>
        <v>10.084239901225471</v>
      </c>
      <c r="D154" s="2"/>
      <c r="E154" s="3">
        <f>IF(C154="Data Error","Data Error",INDEX('[2]BAAL Adj Cap'!$CB$65:$CY$72,MONTH($B154),$A154+1))</f>
        <v>0.28874999999999995</v>
      </c>
      <c r="F154" s="3"/>
      <c r="G154" s="31">
        <f t="shared" si="8"/>
        <v>27.453260098774521</v>
      </c>
      <c r="H154" s="31"/>
      <c r="I154" s="23">
        <f t="shared" si="9"/>
        <v>0.28874999999999995</v>
      </c>
      <c r="J154" s="23"/>
      <c r="K154" s="7">
        <f t="shared" si="10"/>
        <v>28.990000000000009</v>
      </c>
      <c r="M154" s="20">
        <f>IF(C154="Data Error","Data Error",IF(C154&lt;=K154,0,1-IFERROR(INDEX(BAAL!$C:$D,MATCH(ROUNDUP(C154-K154,0),BAAL!$B:$B,0),MATCH(LEFT(M$2,4),BAAL!$C$2:$D$2,0)),0)))</f>
        <v>0</v>
      </c>
      <c r="N154" s="20"/>
      <c r="O154" s="26"/>
      <c r="P154" s="26"/>
      <c r="Q154" s="6">
        <f t="shared" si="11"/>
        <v>1</v>
      </c>
      <c r="R154" s="20"/>
    </row>
    <row r="155" spans="1:18" x14ac:dyDescent="0.25">
      <c r="A155" s="6">
        <v>8</v>
      </c>
      <c r="B155" s="4">
        <v>42376.333333333336</v>
      </c>
      <c r="C155" s="2">
        <f>IF([2]Analysis!AG155="Data Error","Data Error",[2]Analysis!AI155*C$1)</f>
        <v>3.0124258087250286</v>
      </c>
      <c r="D155" s="2"/>
      <c r="E155" s="3">
        <f>IF(C155="Data Error","Data Error",INDEX('[2]BAAL Adj Cap'!$CB$65:$CY$72,MONTH($B155),$A155+1))</f>
        <v>0.72</v>
      </c>
      <c r="F155" s="3"/>
      <c r="G155" s="31">
        <f t="shared" si="8"/>
        <v>90.587574191274967</v>
      </c>
      <c r="H155" s="31"/>
      <c r="I155" s="23">
        <f t="shared" si="9"/>
        <v>0.72</v>
      </c>
      <c r="J155" s="23"/>
      <c r="K155" s="7">
        <f t="shared" si="10"/>
        <v>28.990000000000009</v>
      </c>
      <c r="M155" s="20">
        <f>IF(C155="Data Error","Data Error",IF(C155&lt;=K155,0,1-IFERROR(INDEX(BAAL!$C:$D,MATCH(ROUNDUP(C155-K155,0),BAAL!$B:$B,0),MATCH(LEFT(M$2,4),BAAL!$C$2:$D$2,0)),0)))</f>
        <v>0</v>
      </c>
      <c r="N155" s="20"/>
      <c r="O155" s="26"/>
      <c r="P155" s="26"/>
      <c r="Q155" s="6">
        <f t="shared" si="11"/>
        <v>1</v>
      </c>
      <c r="R155" s="20"/>
    </row>
    <row r="156" spans="1:18" x14ac:dyDescent="0.25">
      <c r="A156" s="6">
        <v>9</v>
      </c>
      <c r="B156" s="4">
        <v>42376.375</v>
      </c>
      <c r="C156" s="2">
        <f>IF([2]Analysis!AG156="Data Error","Data Error",[2]Analysis!AI156*C$1)</f>
        <v>0.71912669725172562</v>
      </c>
      <c r="D156" s="2"/>
      <c r="E156" s="3">
        <f>IF(C156="Data Error","Data Error",INDEX('[2]BAAL Adj Cap'!$CB$65:$CY$72,MONTH($B156),$A156+1))</f>
        <v>0.97</v>
      </c>
      <c r="F156" s="3"/>
      <c r="G156" s="31">
        <f t="shared" si="8"/>
        <v>125.38087330274827</v>
      </c>
      <c r="H156" s="31"/>
      <c r="I156" s="23">
        <f t="shared" si="9"/>
        <v>0.97</v>
      </c>
      <c r="J156" s="23"/>
      <c r="K156" s="7">
        <f t="shared" si="10"/>
        <v>28.990000000000009</v>
      </c>
      <c r="M156" s="20">
        <f>IF(C156="Data Error","Data Error",IF(C156&lt;=K156,0,1-IFERROR(INDEX(BAAL!$C:$D,MATCH(ROUNDUP(C156-K156,0),BAAL!$B:$B,0),MATCH(LEFT(M$2,4),BAAL!$C$2:$D$2,0)),0)))</f>
        <v>0</v>
      </c>
      <c r="N156" s="20"/>
      <c r="O156" s="26"/>
      <c r="P156" s="26"/>
      <c r="Q156" s="6">
        <f t="shared" si="11"/>
        <v>1</v>
      </c>
      <c r="R156" s="20"/>
    </row>
    <row r="157" spans="1:18" x14ac:dyDescent="0.25">
      <c r="A157" s="6">
        <v>10</v>
      </c>
      <c r="B157" s="4">
        <v>42376.416666666664</v>
      </c>
      <c r="C157" s="2">
        <f>IF([2]Analysis!AG157="Data Error","Data Error",[2]Analysis!AI157*C$1)</f>
        <v>0</v>
      </c>
      <c r="D157" s="2"/>
      <c r="E157" s="3">
        <f>IF(C157="Data Error","Data Error",INDEX('[2]BAAL Adj Cap'!$CB$65:$CY$72,MONTH($B157),$A157+1))</f>
        <v>0.91374999999999995</v>
      </c>
      <c r="F157" s="3"/>
      <c r="G157" s="31">
        <f t="shared" si="8"/>
        <v>118.78749999999999</v>
      </c>
      <c r="H157" s="31"/>
      <c r="I157" s="23">
        <f t="shared" si="9"/>
        <v>0.91374999999999995</v>
      </c>
      <c r="J157" s="23"/>
      <c r="K157" s="7">
        <f t="shared" si="10"/>
        <v>28.990000000000009</v>
      </c>
      <c r="M157" s="20">
        <f>IF(C157="Data Error","Data Error",IF(C157&lt;=K157,0,1-IFERROR(INDEX(BAAL!$C:$D,MATCH(ROUNDUP(C157-K157,0),BAAL!$B:$B,0),MATCH(LEFT(M$2,4),BAAL!$C$2:$D$2,0)),0)))</f>
        <v>0</v>
      </c>
      <c r="N157" s="20"/>
      <c r="O157" s="26"/>
      <c r="P157" s="26"/>
      <c r="Q157" s="6">
        <f t="shared" si="11"/>
        <v>1</v>
      </c>
      <c r="R157" s="20"/>
    </row>
    <row r="158" spans="1:18" x14ac:dyDescent="0.25">
      <c r="A158" s="6">
        <v>11</v>
      </c>
      <c r="B158" s="4">
        <v>42376.458333333336</v>
      </c>
      <c r="C158" s="2">
        <f>IF([2]Analysis!AG158="Data Error","Data Error",[2]Analysis!AI158*C$1)</f>
        <v>21.710325166259079</v>
      </c>
      <c r="D158" s="2"/>
      <c r="E158" s="3">
        <f>IF(C158="Data Error","Data Error",INDEX('[2]BAAL Adj Cap'!$CB$65:$CY$72,MONTH($B158),$A158+1))</f>
        <v>0.84250000000000003</v>
      </c>
      <c r="F158" s="3"/>
      <c r="G158" s="31">
        <f t="shared" si="8"/>
        <v>87.814674833740924</v>
      </c>
      <c r="H158" s="31"/>
      <c r="I158" s="23">
        <f t="shared" si="9"/>
        <v>0.84250000000000003</v>
      </c>
      <c r="J158" s="23"/>
      <c r="K158" s="7">
        <f t="shared" si="10"/>
        <v>28.990000000000009</v>
      </c>
      <c r="M158" s="20">
        <f>IF(C158="Data Error","Data Error",IF(C158&lt;=K158,0,1-IFERROR(INDEX(BAAL!$C:$D,MATCH(ROUNDUP(C158-K158,0),BAAL!$B:$B,0),MATCH(LEFT(M$2,4),BAAL!$C$2:$D$2,0)),0)))</f>
        <v>0</v>
      </c>
      <c r="N158" s="20"/>
      <c r="O158" s="26"/>
      <c r="P158" s="26"/>
      <c r="Q158" s="6">
        <f t="shared" si="11"/>
        <v>1</v>
      </c>
      <c r="R158" s="20"/>
    </row>
    <row r="159" spans="1:18" x14ac:dyDescent="0.25">
      <c r="A159" s="6">
        <v>12</v>
      </c>
      <c r="B159" s="4">
        <v>42376.5</v>
      </c>
      <c r="C159" s="2">
        <f>IF([2]Analysis!AG159="Data Error","Data Error",[2]Analysis!AI159*C$1)</f>
        <v>5.4782782172497466</v>
      </c>
      <c r="D159" s="2"/>
      <c r="E159" s="3">
        <f>IF(C159="Data Error","Data Error",INDEX('[2]BAAL Adj Cap'!$CB$65:$CY$72,MONTH($B159),$A159+1))</f>
        <v>0.89124999999999999</v>
      </c>
      <c r="F159" s="3"/>
      <c r="G159" s="31">
        <f t="shared" si="8"/>
        <v>110.38422178275025</v>
      </c>
      <c r="H159" s="31"/>
      <c r="I159" s="23">
        <f t="shared" si="9"/>
        <v>0.89124999999999999</v>
      </c>
      <c r="J159" s="23"/>
      <c r="K159" s="7">
        <f t="shared" si="10"/>
        <v>28.990000000000009</v>
      </c>
      <c r="M159" s="20">
        <f>IF(C159="Data Error","Data Error",IF(C159&lt;=K159,0,1-IFERROR(INDEX(BAAL!$C:$D,MATCH(ROUNDUP(C159-K159,0),BAAL!$B:$B,0),MATCH(LEFT(M$2,4),BAAL!$C$2:$D$2,0)),0)))</f>
        <v>0</v>
      </c>
      <c r="N159" s="20"/>
      <c r="O159" s="26"/>
      <c r="P159" s="26"/>
      <c r="Q159" s="6">
        <f t="shared" si="11"/>
        <v>1</v>
      </c>
      <c r="R159" s="20"/>
    </row>
    <row r="160" spans="1:18" x14ac:dyDescent="0.25">
      <c r="A160" s="6">
        <v>13</v>
      </c>
      <c r="B160" s="4">
        <v>42376.541666666664</v>
      </c>
      <c r="C160" s="2">
        <f>IF([2]Analysis!AG160="Data Error","Data Error",[2]Analysis!AI160*C$1)</f>
        <v>4.9717207495580809</v>
      </c>
      <c r="D160" s="2"/>
      <c r="E160" s="3">
        <f>IF(C160="Data Error","Data Error",INDEX('[2]BAAL Adj Cap'!$CB$65:$CY$72,MONTH($B160),$A160+1))</f>
        <v>0.96</v>
      </c>
      <c r="F160" s="3"/>
      <c r="G160" s="31">
        <f t="shared" si="8"/>
        <v>119.82827925044191</v>
      </c>
      <c r="H160" s="31"/>
      <c r="I160" s="23">
        <f t="shared" si="9"/>
        <v>0.96</v>
      </c>
      <c r="J160" s="23"/>
      <c r="K160" s="7">
        <f t="shared" si="10"/>
        <v>28.990000000000009</v>
      </c>
      <c r="M160" s="20">
        <f>IF(C160="Data Error","Data Error",IF(C160&lt;=K160,0,1-IFERROR(INDEX(BAAL!$C:$D,MATCH(ROUNDUP(C160-K160,0),BAAL!$B:$B,0),MATCH(LEFT(M$2,4),BAAL!$C$2:$D$2,0)),0)))</f>
        <v>0</v>
      </c>
      <c r="N160" s="20"/>
      <c r="O160" s="26"/>
      <c r="P160" s="26"/>
      <c r="Q160" s="6">
        <f t="shared" si="11"/>
        <v>1</v>
      </c>
      <c r="R160" s="20"/>
    </row>
    <row r="161" spans="1:18" x14ac:dyDescent="0.25">
      <c r="A161" s="6">
        <v>14</v>
      </c>
      <c r="B161" s="4">
        <v>42376.583333333336</v>
      </c>
      <c r="C161" s="2">
        <f>IF([2]Analysis!AG161="Data Error","Data Error",[2]Analysis!AI161*C$1)</f>
        <v>18.885702886361095</v>
      </c>
      <c r="D161" s="2"/>
      <c r="E161" s="3">
        <f>IF(C161="Data Error","Data Error",INDEX('[2]BAAL Adj Cap'!$CB$65:$CY$72,MONTH($B161),$A161+1))</f>
        <v>0.91625000000000001</v>
      </c>
      <c r="F161" s="3"/>
      <c r="G161" s="31">
        <f t="shared" si="8"/>
        <v>100.2267971136389</v>
      </c>
      <c r="H161" s="31"/>
      <c r="I161" s="23">
        <f t="shared" si="9"/>
        <v>0.91625000000000001</v>
      </c>
      <c r="J161" s="23"/>
      <c r="K161" s="7">
        <f t="shared" si="10"/>
        <v>28.990000000000009</v>
      </c>
      <c r="M161" s="20">
        <f>IF(C161="Data Error","Data Error",IF(C161&lt;=K161,0,1-IFERROR(INDEX(BAAL!$C:$D,MATCH(ROUNDUP(C161-K161,0),BAAL!$B:$B,0),MATCH(LEFT(M$2,4),BAAL!$C$2:$D$2,0)),0)))</f>
        <v>0</v>
      </c>
      <c r="N161" s="20"/>
      <c r="O161" s="26"/>
      <c r="P161" s="26"/>
      <c r="Q161" s="6">
        <f t="shared" si="11"/>
        <v>1</v>
      </c>
      <c r="R161" s="20"/>
    </row>
    <row r="162" spans="1:18" x14ac:dyDescent="0.25">
      <c r="A162" s="6">
        <v>15</v>
      </c>
      <c r="B162" s="4">
        <v>42376.625</v>
      </c>
      <c r="C162" s="2">
        <f>IF([2]Analysis!AG162="Data Error","Data Error",[2]Analysis!AI162*C$1)</f>
        <v>26.949330760072936</v>
      </c>
      <c r="D162" s="2"/>
      <c r="E162" s="3">
        <f>IF(C162="Data Error","Data Error",INDEX('[2]BAAL Adj Cap'!$CB$65:$CY$72,MONTH($B162),$A162+1))</f>
        <v>0.75875000000000004</v>
      </c>
      <c r="F162" s="3"/>
      <c r="G162" s="31">
        <f t="shared" si="8"/>
        <v>71.688169239927063</v>
      </c>
      <c r="H162" s="31"/>
      <c r="I162" s="23">
        <f t="shared" si="9"/>
        <v>0.75875000000000004</v>
      </c>
      <c r="J162" s="23"/>
      <c r="K162" s="7">
        <f t="shared" si="10"/>
        <v>28.990000000000009</v>
      </c>
      <c r="M162" s="20">
        <f>IF(C162="Data Error","Data Error",IF(C162&lt;=K162,0,1-IFERROR(INDEX(BAAL!$C:$D,MATCH(ROUNDUP(C162-K162,0),BAAL!$B:$B,0),MATCH(LEFT(M$2,4),BAAL!$C$2:$D$2,0)),0)))</f>
        <v>0</v>
      </c>
      <c r="N162" s="20"/>
      <c r="O162" s="26"/>
      <c r="P162" s="26"/>
      <c r="Q162" s="6">
        <f t="shared" si="11"/>
        <v>1</v>
      </c>
      <c r="R162" s="20"/>
    </row>
    <row r="163" spans="1:18" x14ac:dyDescent="0.25">
      <c r="A163" s="6">
        <v>16</v>
      </c>
      <c r="B163" s="4">
        <v>42376.666666666664</v>
      </c>
      <c r="C163" s="2">
        <f>IF([2]Analysis!AG163="Data Error","Data Error",[2]Analysis!AI163*C$1)</f>
        <v>13.164603918753103</v>
      </c>
      <c r="D163" s="2"/>
      <c r="E163" s="3">
        <f>IF(C163="Data Error","Data Error",INDEX('[2]BAAL Adj Cap'!$CB$65:$CY$72,MONTH($B163),$A163+1))</f>
        <v>0.35499999999999998</v>
      </c>
      <c r="F163" s="3"/>
      <c r="G163" s="31">
        <f t="shared" si="8"/>
        <v>32.985396081246897</v>
      </c>
      <c r="H163" s="31"/>
      <c r="I163" s="23">
        <f t="shared" si="9"/>
        <v>0.35499999999999998</v>
      </c>
      <c r="J163" s="23"/>
      <c r="K163" s="7">
        <f t="shared" si="10"/>
        <v>28.990000000000009</v>
      </c>
      <c r="M163" s="20">
        <f>IF(C163="Data Error","Data Error",IF(C163&lt;=K163,0,1-IFERROR(INDEX(BAAL!$C:$D,MATCH(ROUNDUP(C163-K163,0),BAAL!$B:$B,0),MATCH(LEFT(M$2,4),BAAL!$C$2:$D$2,0)),0)))</f>
        <v>0</v>
      </c>
      <c r="N163" s="20"/>
      <c r="O163" s="26"/>
      <c r="P163" s="26"/>
      <c r="Q163" s="6">
        <f t="shared" si="11"/>
        <v>1</v>
      </c>
      <c r="R163" s="20"/>
    </row>
    <row r="164" spans="1:18" x14ac:dyDescent="0.25">
      <c r="A164" s="6">
        <v>17</v>
      </c>
      <c r="B164" s="4">
        <v>42376.708333333336</v>
      </c>
      <c r="C164" s="2">
        <f>IF([2]Analysis!AG164="Data Error","Data Error",[2]Analysis!AI164*C$1)</f>
        <v>1.4659039697452061</v>
      </c>
      <c r="D164" s="2"/>
      <c r="E164" s="3">
        <f>IF(C164="Data Error","Data Error",INDEX('[2]BAAL Adj Cap'!$CB$65:$CY$72,MONTH($B164),$A164+1))</f>
        <v>0.06</v>
      </c>
      <c r="F164" s="3"/>
      <c r="G164" s="31">
        <f t="shared" si="8"/>
        <v>6.334096030254794</v>
      </c>
      <c r="H164" s="31"/>
      <c r="I164" s="23">
        <f t="shared" si="9"/>
        <v>0.06</v>
      </c>
      <c r="J164" s="23"/>
      <c r="K164" s="7">
        <f t="shared" si="10"/>
        <v>7.8</v>
      </c>
      <c r="M164" s="20">
        <f>IF(C164="Data Error","Data Error",IF(C164&lt;=K164,0,1-IFERROR(INDEX(BAAL!$C:$D,MATCH(ROUNDUP(C164-K164,0),BAAL!$B:$B,0),MATCH(LEFT(M$2,4),BAAL!$C$2:$D$2,0)),0)))</f>
        <v>0</v>
      </c>
      <c r="N164" s="20"/>
      <c r="O164" s="26"/>
      <c r="P164" s="26"/>
      <c r="Q164" s="6">
        <f t="shared" si="11"/>
        <v>1</v>
      </c>
      <c r="R164" s="20"/>
    </row>
    <row r="165" spans="1:18" x14ac:dyDescent="0.25">
      <c r="A165" s="6">
        <v>18</v>
      </c>
      <c r="B165" s="4">
        <v>42376.75</v>
      </c>
      <c r="C165" s="2">
        <f>IF([2]Analysis!AG165="Data Error","Data Error",[2]Analysis!AI165*C$1)</f>
        <v>0</v>
      </c>
      <c r="D165" s="2"/>
      <c r="E165" s="3">
        <f>IF(C165="Data Error","Data Error",INDEX('[2]BAAL Adj Cap'!$CB$65:$CY$72,MONTH($B165),$A165+1))</f>
        <v>0</v>
      </c>
      <c r="F165" s="3"/>
      <c r="G165" s="31">
        <f t="shared" si="8"/>
        <v>0</v>
      </c>
      <c r="H165" s="31"/>
      <c r="I165" s="23">
        <f t="shared" si="9"/>
        <v>0</v>
      </c>
      <c r="J165" s="23"/>
      <c r="K165" s="7">
        <f t="shared" si="10"/>
        <v>0</v>
      </c>
      <c r="M165" s="20">
        <f>IF(C165="Data Error","Data Error",IF(C165&lt;=K165,0,1-IFERROR(INDEX(BAAL!$C:$D,MATCH(ROUNDUP(C165-K165,0),BAAL!$B:$B,0),MATCH(LEFT(M$2,4),BAAL!$C$2:$D$2,0)),0)))</f>
        <v>0</v>
      </c>
      <c r="N165" s="20"/>
      <c r="O165" s="26"/>
      <c r="P165" s="26"/>
      <c r="Q165" s="6">
        <f t="shared" si="11"/>
        <v>1</v>
      </c>
      <c r="R165" s="20"/>
    </row>
    <row r="166" spans="1:18" x14ac:dyDescent="0.25">
      <c r="A166" s="6">
        <v>19</v>
      </c>
      <c r="B166" s="4">
        <v>42376.791666666664</v>
      </c>
      <c r="C166" s="2">
        <f>IF([2]Analysis!AG166="Data Error","Data Error",[2]Analysis!AI166*C$1)</f>
        <v>0</v>
      </c>
      <c r="D166" s="2"/>
      <c r="E166" s="3">
        <f>IF(C166="Data Error","Data Error",INDEX('[2]BAAL Adj Cap'!$CB$65:$CY$72,MONTH($B166),$A166+1))</f>
        <v>0</v>
      </c>
      <c r="F166" s="3"/>
      <c r="G166" s="31">
        <f t="shared" si="8"/>
        <v>0</v>
      </c>
      <c r="H166" s="31"/>
      <c r="I166" s="23">
        <f t="shared" si="9"/>
        <v>0</v>
      </c>
      <c r="J166" s="23"/>
      <c r="K166" s="7">
        <f t="shared" si="10"/>
        <v>0</v>
      </c>
      <c r="M166" s="20">
        <f>IF(C166="Data Error","Data Error",IF(C166&lt;=K166,0,1-IFERROR(INDEX(BAAL!$C:$D,MATCH(ROUNDUP(C166-K166,0),BAAL!$B:$B,0),MATCH(LEFT(M$2,4),BAAL!$C$2:$D$2,0)),0)))</f>
        <v>0</v>
      </c>
      <c r="N166" s="20"/>
      <c r="O166" s="26"/>
      <c r="P166" s="26"/>
      <c r="Q166" s="6">
        <f t="shared" si="11"/>
        <v>1</v>
      </c>
      <c r="R166" s="20"/>
    </row>
    <row r="167" spans="1:18" x14ac:dyDescent="0.25">
      <c r="A167" s="6">
        <v>20</v>
      </c>
      <c r="B167" s="4">
        <v>42376.833333333336</v>
      </c>
      <c r="C167" s="2">
        <f>IF([2]Analysis!AG167="Data Error","Data Error",[2]Analysis!AI167*C$1)</f>
        <v>0</v>
      </c>
      <c r="D167" s="2"/>
      <c r="E167" s="3">
        <f>IF(C167="Data Error","Data Error",INDEX('[2]BAAL Adj Cap'!$CB$65:$CY$72,MONTH($B167),$A167+1))</f>
        <v>0</v>
      </c>
      <c r="F167" s="3"/>
      <c r="G167" s="31">
        <f t="shared" si="8"/>
        <v>0</v>
      </c>
      <c r="H167" s="31"/>
      <c r="I167" s="23">
        <f t="shared" si="9"/>
        <v>0</v>
      </c>
      <c r="J167" s="23"/>
      <c r="K167" s="7">
        <f t="shared" si="10"/>
        <v>0</v>
      </c>
      <c r="M167" s="20">
        <f>IF(C167="Data Error","Data Error",IF(C167&lt;=K167,0,1-IFERROR(INDEX(BAAL!$C:$D,MATCH(ROUNDUP(C167-K167,0),BAAL!$B:$B,0),MATCH(LEFT(M$2,4),BAAL!$C$2:$D$2,0)),0)))</f>
        <v>0</v>
      </c>
      <c r="N167" s="20"/>
      <c r="O167" s="26"/>
      <c r="P167" s="26"/>
      <c r="Q167" s="6">
        <f t="shared" si="11"/>
        <v>1</v>
      </c>
      <c r="R167" s="20"/>
    </row>
    <row r="168" spans="1:18" x14ac:dyDescent="0.25">
      <c r="A168" s="6">
        <v>21</v>
      </c>
      <c r="B168" s="4">
        <v>42376.875</v>
      </c>
      <c r="C168" s="2">
        <f>IF([2]Analysis!AG168="Data Error","Data Error",[2]Analysis!AI168*C$1)</f>
        <v>0</v>
      </c>
      <c r="D168" s="2"/>
      <c r="E168" s="3">
        <f>IF(C168="Data Error","Data Error",INDEX('[2]BAAL Adj Cap'!$CB$65:$CY$72,MONTH($B168),$A168+1))</f>
        <v>0</v>
      </c>
      <c r="F168" s="3"/>
      <c r="G168" s="31">
        <f t="shared" si="8"/>
        <v>0</v>
      </c>
      <c r="H168" s="31"/>
      <c r="I168" s="23">
        <f t="shared" si="9"/>
        <v>0</v>
      </c>
      <c r="J168" s="23"/>
      <c r="K168" s="7">
        <f t="shared" si="10"/>
        <v>0</v>
      </c>
      <c r="M168" s="20">
        <f>IF(C168="Data Error","Data Error",IF(C168&lt;=K168,0,1-IFERROR(INDEX(BAAL!$C:$D,MATCH(ROUNDUP(C168-K168,0),BAAL!$B:$B,0),MATCH(LEFT(M$2,4),BAAL!$C$2:$D$2,0)),0)))</f>
        <v>0</v>
      </c>
      <c r="N168" s="20"/>
      <c r="O168" s="26"/>
      <c r="P168" s="26"/>
      <c r="Q168" s="6">
        <f t="shared" si="11"/>
        <v>1</v>
      </c>
      <c r="R168" s="20"/>
    </row>
    <row r="169" spans="1:18" x14ac:dyDescent="0.25">
      <c r="A169" s="6">
        <v>22</v>
      </c>
      <c r="B169" s="4">
        <v>42376.916666666664</v>
      </c>
      <c r="C169" s="2">
        <f>IF([2]Analysis!AG169="Data Error","Data Error",[2]Analysis!AI169*C$1)</f>
        <v>0</v>
      </c>
      <c r="D169" s="2"/>
      <c r="E169" s="3">
        <f>IF(C169="Data Error","Data Error",INDEX('[2]BAAL Adj Cap'!$CB$65:$CY$72,MONTH($B169),$A169+1))</f>
        <v>0</v>
      </c>
      <c r="F169" s="3"/>
      <c r="G169" s="31">
        <f t="shared" si="8"/>
        <v>0</v>
      </c>
      <c r="H169" s="31"/>
      <c r="I169" s="23">
        <f t="shared" si="9"/>
        <v>0</v>
      </c>
      <c r="J169" s="23"/>
      <c r="K169" s="7">
        <f t="shared" si="10"/>
        <v>0</v>
      </c>
      <c r="M169" s="20">
        <f>IF(C169="Data Error","Data Error",IF(C169&lt;=K169,0,1-IFERROR(INDEX(BAAL!$C:$D,MATCH(ROUNDUP(C169-K169,0),BAAL!$B:$B,0),MATCH(LEFT(M$2,4),BAAL!$C$2:$D$2,0)),0)))</f>
        <v>0</v>
      </c>
      <c r="N169" s="20"/>
      <c r="O169" s="26"/>
      <c r="P169" s="26"/>
      <c r="Q169" s="6">
        <f t="shared" si="11"/>
        <v>1</v>
      </c>
      <c r="R169" s="20"/>
    </row>
    <row r="170" spans="1:18" x14ac:dyDescent="0.25">
      <c r="A170" s="6">
        <v>23</v>
      </c>
      <c r="B170" s="4">
        <v>42376.958333333336</v>
      </c>
      <c r="C170" s="2">
        <f>IF([2]Analysis!AG170="Data Error","Data Error",[2]Analysis!AI170*C$1)</f>
        <v>0</v>
      </c>
      <c r="D170" s="2"/>
      <c r="E170" s="3">
        <f>IF(C170="Data Error","Data Error",INDEX('[2]BAAL Adj Cap'!$CB$65:$CY$72,MONTH($B170),$A170+1))</f>
        <v>0</v>
      </c>
      <c r="F170" s="3"/>
      <c r="G170" s="31">
        <f t="shared" si="8"/>
        <v>0</v>
      </c>
      <c r="H170" s="31"/>
      <c r="I170" s="23">
        <f t="shared" si="9"/>
        <v>0</v>
      </c>
      <c r="J170" s="23"/>
      <c r="K170" s="7">
        <f t="shared" si="10"/>
        <v>0</v>
      </c>
      <c r="M170" s="20">
        <f>IF(C170="Data Error","Data Error",IF(C170&lt;=K170,0,1-IFERROR(INDEX(BAAL!$C:$D,MATCH(ROUNDUP(C170-K170,0),BAAL!$B:$B,0),MATCH(LEFT(M$2,4),BAAL!$C$2:$D$2,0)),0)))</f>
        <v>0</v>
      </c>
      <c r="N170" s="20"/>
      <c r="O170" s="26"/>
      <c r="P170" s="26"/>
      <c r="Q170" s="6">
        <f t="shared" si="11"/>
        <v>1</v>
      </c>
      <c r="R170" s="20"/>
    </row>
    <row r="171" spans="1:18" x14ac:dyDescent="0.25">
      <c r="A171" s="6">
        <v>0</v>
      </c>
      <c r="B171" s="1">
        <v>42377</v>
      </c>
      <c r="C171" s="2">
        <f>IF([2]Analysis!AG171="Data Error","Data Error",[2]Analysis!AI171*C$1)</f>
        <v>0</v>
      </c>
      <c r="D171" s="2"/>
      <c r="E171" s="3">
        <f>IF(C171="Data Error","Data Error",INDEX('[2]BAAL Adj Cap'!$CB$65:$CY$72,MONTH($B171),$A171+1))</f>
        <v>0</v>
      </c>
      <c r="F171" s="3"/>
      <c r="G171" s="31">
        <f t="shared" si="8"/>
        <v>0</v>
      </c>
      <c r="H171" s="31"/>
      <c r="I171" s="23">
        <f t="shared" si="9"/>
        <v>0</v>
      </c>
      <c r="J171" s="23"/>
      <c r="K171" s="7">
        <f t="shared" si="10"/>
        <v>0</v>
      </c>
      <c r="M171" s="20">
        <f>IF(C171="Data Error","Data Error",IF(C171&lt;=K171,0,1-IFERROR(INDEX(BAAL!$C:$D,MATCH(ROUNDUP(C171-K171,0),BAAL!$B:$B,0),MATCH(LEFT(M$2,4),BAAL!$C$2:$D$2,0)),0)))</f>
        <v>0</v>
      </c>
      <c r="N171" s="20"/>
      <c r="O171" s="26"/>
      <c r="P171" s="26"/>
      <c r="Q171" s="6">
        <f t="shared" si="11"/>
        <v>1</v>
      </c>
      <c r="R171" s="20"/>
    </row>
    <row r="172" spans="1:18" x14ac:dyDescent="0.25">
      <c r="A172" s="6">
        <v>1</v>
      </c>
      <c r="B172" s="4">
        <v>42377.041666666664</v>
      </c>
      <c r="C172" s="2">
        <f>IF([2]Analysis!AG172="Data Error","Data Error",[2]Analysis!AI172*C$1)</f>
        <v>0</v>
      </c>
      <c r="D172" s="2"/>
      <c r="E172" s="3">
        <f>IF(C172="Data Error","Data Error",INDEX('[2]BAAL Adj Cap'!$CB$65:$CY$72,MONTH($B172),$A172+1))</f>
        <v>0</v>
      </c>
      <c r="F172" s="3"/>
      <c r="G172" s="31">
        <f t="shared" si="8"/>
        <v>0</v>
      </c>
      <c r="H172" s="31"/>
      <c r="I172" s="23">
        <f t="shared" si="9"/>
        <v>0</v>
      </c>
      <c r="J172" s="23"/>
      <c r="K172" s="7">
        <f t="shared" si="10"/>
        <v>0</v>
      </c>
      <c r="M172" s="20">
        <f>IF(C172="Data Error","Data Error",IF(C172&lt;=K172,0,1-IFERROR(INDEX(BAAL!$C:$D,MATCH(ROUNDUP(C172-K172,0),BAAL!$B:$B,0),MATCH(LEFT(M$2,4),BAAL!$C$2:$D$2,0)),0)))</f>
        <v>0</v>
      </c>
      <c r="N172" s="20"/>
      <c r="O172" s="26"/>
      <c r="P172" s="26"/>
      <c r="Q172" s="6">
        <f t="shared" si="11"/>
        <v>1</v>
      </c>
      <c r="R172" s="20"/>
    </row>
    <row r="173" spans="1:18" x14ac:dyDescent="0.25">
      <c r="A173" s="6">
        <v>2</v>
      </c>
      <c r="B173" s="4">
        <v>42377.083333333336</v>
      </c>
      <c r="C173" s="2">
        <f>IF([2]Analysis!AG173="Data Error","Data Error",[2]Analysis!AI173*C$1)</f>
        <v>0</v>
      </c>
      <c r="D173" s="2"/>
      <c r="E173" s="3">
        <f>IF(C173="Data Error","Data Error",INDEX('[2]BAAL Adj Cap'!$CB$65:$CY$72,MONTH($B173),$A173+1))</f>
        <v>0</v>
      </c>
      <c r="F173" s="3"/>
      <c r="G173" s="31">
        <f t="shared" si="8"/>
        <v>0</v>
      </c>
      <c r="H173" s="31"/>
      <c r="I173" s="23">
        <f t="shared" si="9"/>
        <v>0</v>
      </c>
      <c r="J173" s="23"/>
      <c r="K173" s="7">
        <f t="shared" si="10"/>
        <v>0</v>
      </c>
      <c r="M173" s="20">
        <f>IF(C173="Data Error","Data Error",IF(C173&lt;=K173,0,1-IFERROR(INDEX(BAAL!$C:$D,MATCH(ROUNDUP(C173-K173,0),BAAL!$B:$B,0),MATCH(LEFT(M$2,4),BAAL!$C$2:$D$2,0)),0)))</f>
        <v>0</v>
      </c>
      <c r="N173" s="20"/>
      <c r="O173" s="26"/>
      <c r="P173" s="26"/>
      <c r="Q173" s="6">
        <f t="shared" si="11"/>
        <v>1</v>
      </c>
      <c r="R173" s="20"/>
    </row>
    <row r="174" spans="1:18" x14ac:dyDescent="0.25">
      <c r="A174" s="6">
        <v>3</v>
      </c>
      <c r="B174" s="4">
        <v>42377.125</v>
      </c>
      <c r="C174" s="2">
        <f>IF([2]Analysis!AG174="Data Error","Data Error",[2]Analysis!AI174*C$1)</f>
        <v>0</v>
      </c>
      <c r="D174" s="2"/>
      <c r="E174" s="3">
        <f>IF(C174="Data Error","Data Error",INDEX('[2]BAAL Adj Cap'!$CB$65:$CY$72,MONTH($B174),$A174+1))</f>
        <v>0</v>
      </c>
      <c r="F174" s="3"/>
      <c r="G174" s="31">
        <f t="shared" si="8"/>
        <v>0</v>
      </c>
      <c r="H174" s="31"/>
      <c r="I174" s="23">
        <f t="shared" si="9"/>
        <v>0</v>
      </c>
      <c r="J174" s="23"/>
      <c r="K174" s="7">
        <f t="shared" si="10"/>
        <v>0</v>
      </c>
      <c r="M174" s="20">
        <f>IF(C174="Data Error","Data Error",IF(C174&lt;=K174,0,1-IFERROR(INDEX(BAAL!$C:$D,MATCH(ROUNDUP(C174-K174,0),BAAL!$B:$B,0),MATCH(LEFT(M$2,4),BAAL!$C$2:$D$2,0)),0)))</f>
        <v>0</v>
      </c>
      <c r="N174" s="20"/>
      <c r="O174" s="26"/>
      <c r="P174" s="26"/>
      <c r="Q174" s="6">
        <f t="shared" si="11"/>
        <v>1</v>
      </c>
      <c r="R174" s="20"/>
    </row>
    <row r="175" spans="1:18" x14ac:dyDescent="0.25">
      <c r="A175" s="6">
        <v>4</v>
      </c>
      <c r="B175" s="4">
        <v>42377.166666666664</v>
      </c>
      <c r="C175" s="2">
        <f>IF([2]Analysis!AG175="Data Error","Data Error",[2]Analysis!AI175*C$1)</f>
        <v>0</v>
      </c>
      <c r="D175" s="2"/>
      <c r="E175" s="3">
        <f>IF(C175="Data Error","Data Error",INDEX('[2]BAAL Adj Cap'!$CB$65:$CY$72,MONTH($B175),$A175+1))</f>
        <v>0</v>
      </c>
      <c r="F175" s="3"/>
      <c r="G175" s="31">
        <f t="shared" si="8"/>
        <v>0</v>
      </c>
      <c r="H175" s="31"/>
      <c r="I175" s="23">
        <f t="shared" si="9"/>
        <v>0</v>
      </c>
      <c r="J175" s="23"/>
      <c r="K175" s="7">
        <f t="shared" si="10"/>
        <v>0</v>
      </c>
      <c r="M175" s="20">
        <f>IF(C175="Data Error","Data Error",IF(C175&lt;=K175,0,1-IFERROR(INDEX(BAAL!$C:$D,MATCH(ROUNDUP(C175-K175,0),BAAL!$B:$B,0),MATCH(LEFT(M$2,4),BAAL!$C$2:$D$2,0)),0)))</f>
        <v>0</v>
      </c>
      <c r="N175" s="20"/>
      <c r="O175" s="26"/>
      <c r="P175" s="26"/>
      <c r="Q175" s="6">
        <f t="shared" si="11"/>
        <v>1</v>
      </c>
      <c r="R175" s="20"/>
    </row>
    <row r="176" spans="1:18" x14ac:dyDescent="0.25">
      <c r="A176" s="6">
        <v>5</v>
      </c>
      <c r="B176" s="4">
        <v>42377.208333333336</v>
      </c>
      <c r="C176" s="2">
        <f>IF([2]Analysis!AG176="Data Error","Data Error",[2]Analysis!AI176*C$1)</f>
        <v>0</v>
      </c>
      <c r="D176" s="2"/>
      <c r="E176" s="3">
        <f>IF(C176="Data Error","Data Error",INDEX('[2]BAAL Adj Cap'!$CB$65:$CY$72,MONTH($B176),$A176+1))</f>
        <v>0</v>
      </c>
      <c r="F176" s="3"/>
      <c r="G176" s="31">
        <f t="shared" si="8"/>
        <v>0</v>
      </c>
      <c r="H176" s="31"/>
      <c r="I176" s="23">
        <f t="shared" si="9"/>
        <v>0</v>
      </c>
      <c r="J176" s="23"/>
      <c r="K176" s="7">
        <f t="shared" si="10"/>
        <v>0</v>
      </c>
      <c r="M176" s="20">
        <f>IF(C176="Data Error","Data Error",IF(C176&lt;=K176,0,1-IFERROR(INDEX(BAAL!$C:$D,MATCH(ROUNDUP(C176-K176,0),BAAL!$B:$B,0),MATCH(LEFT(M$2,4),BAAL!$C$2:$D$2,0)),0)))</f>
        <v>0</v>
      </c>
      <c r="N176" s="20"/>
      <c r="O176" s="26"/>
      <c r="P176" s="26"/>
      <c r="Q176" s="6">
        <f t="shared" si="11"/>
        <v>1</v>
      </c>
      <c r="R176" s="20"/>
    </row>
    <row r="177" spans="1:18" x14ac:dyDescent="0.25">
      <c r="A177" s="6">
        <v>6</v>
      </c>
      <c r="B177" s="4">
        <v>42377.25</v>
      </c>
      <c r="C177" s="2">
        <f>IF([2]Analysis!AG177="Data Error","Data Error",[2]Analysis!AI177*C$1)</f>
        <v>5.5470995104223965E-2</v>
      </c>
      <c r="D177" s="2"/>
      <c r="E177" s="3">
        <f>IF(C177="Data Error","Data Error",INDEX('[2]BAAL Adj Cap'!$CB$65:$CY$72,MONTH($B177),$A177+1))</f>
        <v>4.4999999999999998E-2</v>
      </c>
      <c r="F177" s="3"/>
      <c r="G177" s="31">
        <f t="shared" si="8"/>
        <v>5.794529004895776</v>
      </c>
      <c r="H177" s="31"/>
      <c r="I177" s="23">
        <f t="shared" si="9"/>
        <v>4.4999999999999998E-2</v>
      </c>
      <c r="J177" s="23"/>
      <c r="K177" s="7">
        <f t="shared" si="10"/>
        <v>5.85</v>
      </c>
      <c r="M177" s="20">
        <f>IF(C177="Data Error","Data Error",IF(C177&lt;=K177,0,1-IFERROR(INDEX(BAAL!$C:$D,MATCH(ROUNDUP(C177-K177,0),BAAL!$B:$B,0),MATCH(LEFT(M$2,4),BAAL!$C$2:$D$2,0)),0)))</f>
        <v>0</v>
      </c>
      <c r="N177" s="20"/>
      <c r="O177" s="26"/>
      <c r="P177" s="26"/>
      <c r="Q177" s="6">
        <f t="shared" si="11"/>
        <v>1</v>
      </c>
      <c r="R177" s="20"/>
    </row>
    <row r="178" spans="1:18" x14ac:dyDescent="0.25">
      <c r="A178" s="6">
        <v>7</v>
      </c>
      <c r="B178" s="4">
        <v>42377.291666666664</v>
      </c>
      <c r="C178" s="2">
        <f>IF([2]Analysis!AG178="Data Error","Data Error",[2]Analysis!AI178*C$1)</f>
        <v>8.1868034162066312</v>
      </c>
      <c r="D178" s="2"/>
      <c r="E178" s="3">
        <f>IF(C178="Data Error","Data Error",INDEX('[2]BAAL Adj Cap'!$CB$65:$CY$72,MONTH($B178),$A178+1))</f>
        <v>0.28874999999999995</v>
      </c>
      <c r="F178" s="3"/>
      <c r="G178" s="31">
        <f t="shared" si="8"/>
        <v>29.350696583793365</v>
      </c>
      <c r="H178" s="31"/>
      <c r="I178" s="23">
        <f t="shared" si="9"/>
        <v>0.28874999999999995</v>
      </c>
      <c r="J178" s="23"/>
      <c r="K178" s="7">
        <f t="shared" si="10"/>
        <v>28.990000000000009</v>
      </c>
      <c r="M178" s="20">
        <f>IF(C178="Data Error","Data Error",IF(C178&lt;=K178,0,1-IFERROR(INDEX(BAAL!$C:$D,MATCH(ROUNDUP(C178-K178,0),BAAL!$B:$B,0),MATCH(LEFT(M$2,4),BAAL!$C$2:$D$2,0)),0)))</f>
        <v>0</v>
      </c>
      <c r="N178" s="20"/>
      <c r="O178" s="26"/>
      <c r="P178" s="26"/>
      <c r="Q178" s="6">
        <f t="shared" si="11"/>
        <v>1</v>
      </c>
      <c r="R178" s="20"/>
    </row>
    <row r="179" spans="1:18" x14ac:dyDescent="0.25">
      <c r="A179" s="6">
        <v>8</v>
      </c>
      <c r="B179" s="4">
        <v>42377.333333333336</v>
      </c>
      <c r="C179" s="2">
        <f>IF([2]Analysis!AG179="Data Error","Data Error",[2]Analysis!AI179*C$1)</f>
        <v>0.10463326596701192</v>
      </c>
      <c r="D179" s="2"/>
      <c r="E179" s="3">
        <f>IF(C179="Data Error","Data Error",INDEX('[2]BAAL Adj Cap'!$CB$65:$CY$72,MONTH($B179),$A179+1))</f>
        <v>0.72</v>
      </c>
      <c r="F179" s="3"/>
      <c r="G179" s="31">
        <f t="shared" si="8"/>
        <v>93.495366734032984</v>
      </c>
      <c r="H179" s="31"/>
      <c r="I179" s="23">
        <f t="shared" si="9"/>
        <v>0.72</v>
      </c>
      <c r="J179" s="23"/>
      <c r="K179" s="7">
        <f t="shared" si="10"/>
        <v>28.990000000000009</v>
      </c>
      <c r="M179" s="20">
        <f>IF(C179="Data Error","Data Error",IF(C179&lt;=K179,0,1-IFERROR(INDEX(BAAL!$C:$D,MATCH(ROUNDUP(C179-K179,0),BAAL!$B:$B,0),MATCH(LEFT(M$2,4),BAAL!$C$2:$D$2,0)),0)))</f>
        <v>0</v>
      </c>
      <c r="N179" s="20"/>
      <c r="O179" s="26"/>
      <c r="P179" s="26"/>
      <c r="Q179" s="6">
        <f t="shared" si="11"/>
        <v>1</v>
      </c>
      <c r="R179" s="20"/>
    </row>
    <row r="180" spans="1:18" x14ac:dyDescent="0.25">
      <c r="A180" s="6">
        <v>9</v>
      </c>
      <c r="B180" s="4">
        <v>42377.375</v>
      </c>
      <c r="C180" s="2">
        <f>IF([2]Analysis!AG180="Data Error","Data Error",[2]Analysis!AI180*C$1)</f>
        <v>0</v>
      </c>
      <c r="D180" s="2"/>
      <c r="E180" s="3">
        <f>IF(C180="Data Error","Data Error",INDEX('[2]BAAL Adj Cap'!$CB$65:$CY$72,MONTH($B180),$A180+1))</f>
        <v>0.97</v>
      </c>
      <c r="F180" s="3"/>
      <c r="G180" s="31">
        <f t="shared" si="8"/>
        <v>126.1</v>
      </c>
      <c r="H180" s="31"/>
      <c r="I180" s="23">
        <f t="shared" si="9"/>
        <v>0.97</v>
      </c>
      <c r="J180" s="23"/>
      <c r="K180" s="7">
        <f t="shared" si="10"/>
        <v>28.990000000000009</v>
      </c>
      <c r="M180" s="20">
        <f>IF(C180="Data Error","Data Error",IF(C180&lt;=K180,0,1-IFERROR(INDEX(BAAL!$C:$D,MATCH(ROUNDUP(C180-K180,0),BAAL!$B:$B,0),MATCH(LEFT(M$2,4),BAAL!$C$2:$D$2,0)),0)))</f>
        <v>0</v>
      </c>
      <c r="N180" s="20"/>
      <c r="O180" s="26"/>
      <c r="P180" s="26"/>
      <c r="Q180" s="6">
        <f t="shared" si="11"/>
        <v>1</v>
      </c>
      <c r="R180" s="20"/>
    </row>
    <row r="181" spans="1:18" x14ac:dyDescent="0.25">
      <c r="A181" s="6">
        <v>10</v>
      </c>
      <c r="B181" s="4">
        <v>42377.416666666664</v>
      </c>
      <c r="C181" s="2">
        <f>IF([2]Analysis!AG181="Data Error","Data Error",[2]Analysis!AI181*C$1)</f>
        <v>0</v>
      </c>
      <c r="D181" s="2"/>
      <c r="E181" s="3">
        <f>IF(C181="Data Error","Data Error",INDEX('[2]BAAL Adj Cap'!$CB$65:$CY$72,MONTH($B181),$A181+1))</f>
        <v>0.91374999999999995</v>
      </c>
      <c r="F181" s="3"/>
      <c r="G181" s="31">
        <f t="shared" si="8"/>
        <v>118.78749999999999</v>
      </c>
      <c r="H181" s="31"/>
      <c r="I181" s="23">
        <f t="shared" si="9"/>
        <v>0.91374999999999995</v>
      </c>
      <c r="J181" s="23"/>
      <c r="K181" s="7">
        <f t="shared" si="10"/>
        <v>28.990000000000009</v>
      </c>
      <c r="M181" s="20">
        <f>IF(C181="Data Error","Data Error",IF(C181&lt;=K181,0,1-IFERROR(INDEX(BAAL!$C:$D,MATCH(ROUNDUP(C181-K181,0),BAAL!$B:$B,0),MATCH(LEFT(M$2,4),BAAL!$C$2:$D$2,0)),0)))</f>
        <v>0</v>
      </c>
      <c r="N181" s="20"/>
      <c r="O181" s="26"/>
      <c r="P181" s="26"/>
      <c r="Q181" s="6">
        <f t="shared" si="11"/>
        <v>1</v>
      </c>
      <c r="R181" s="20"/>
    </row>
    <row r="182" spans="1:18" x14ac:dyDescent="0.25">
      <c r="A182" s="6">
        <v>11</v>
      </c>
      <c r="B182" s="4">
        <v>42377.458333333336</v>
      </c>
      <c r="C182" s="2">
        <f>IF([2]Analysis!AG182="Data Error","Data Error",[2]Analysis!AI182*C$1)</f>
        <v>0</v>
      </c>
      <c r="D182" s="2"/>
      <c r="E182" s="3">
        <f>IF(C182="Data Error","Data Error",INDEX('[2]BAAL Adj Cap'!$CB$65:$CY$72,MONTH($B182),$A182+1))</f>
        <v>0.84250000000000003</v>
      </c>
      <c r="F182" s="3"/>
      <c r="G182" s="31">
        <f t="shared" si="8"/>
        <v>109.52500000000001</v>
      </c>
      <c r="H182" s="31"/>
      <c r="I182" s="23">
        <f t="shared" si="9"/>
        <v>0.84250000000000003</v>
      </c>
      <c r="J182" s="23"/>
      <c r="K182" s="7">
        <f t="shared" si="10"/>
        <v>28.990000000000009</v>
      </c>
      <c r="M182" s="20">
        <f>IF(C182="Data Error","Data Error",IF(C182&lt;=K182,0,1-IFERROR(INDEX(BAAL!$C:$D,MATCH(ROUNDUP(C182-K182,0),BAAL!$B:$B,0),MATCH(LEFT(M$2,4),BAAL!$C$2:$D$2,0)),0)))</f>
        <v>0</v>
      </c>
      <c r="N182" s="20"/>
      <c r="O182" s="26"/>
      <c r="P182" s="26"/>
      <c r="Q182" s="6">
        <f t="shared" si="11"/>
        <v>1</v>
      </c>
      <c r="R182" s="20"/>
    </row>
    <row r="183" spans="1:18" x14ac:dyDescent="0.25">
      <c r="A183" s="6">
        <v>12</v>
      </c>
      <c r="B183" s="4">
        <v>42377.5</v>
      </c>
      <c r="C183" s="2">
        <f>IF([2]Analysis!AG183="Data Error","Data Error",[2]Analysis!AI183*C$1)</f>
        <v>11.420731151899423</v>
      </c>
      <c r="D183" s="2"/>
      <c r="E183" s="3">
        <f>IF(C183="Data Error","Data Error",INDEX('[2]BAAL Adj Cap'!$CB$65:$CY$72,MONTH($B183),$A183+1))</f>
        <v>0.89124999999999999</v>
      </c>
      <c r="F183" s="3"/>
      <c r="G183" s="31">
        <f t="shared" si="8"/>
        <v>104.44176884810058</v>
      </c>
      <c r="H183" s="31"/>
      <c r="I183" s="23">
        <f t="shared" si="9"/>
        <v>0.89124999999999999</v>
      </c>
      <c r="J183" s="23"/>
      <c r="K183" s="7">
        <f t="shared" si="10"/>
        <v>28.990000000000009</v>
      </c>
      <c r="M183" s="20">
        <f>IF(C183="Data Error","Data Error",IF(C183&lt;=K183,0,1-IFERROR(INDEX(BAAL!$C:$D,MATCH(ROUNDUP(C183-K183,0),BAAL!$B:$B,0),MATCH(LEFT(M$2,4),BAAL!$C$2:$D$2,0)),0)))</f>
        <v>0</v>
      </c>
      <c r="N183" s="20"/>
      <c r="O183" s="26"/>
      <c r="P183" s="26"/>
      <c r="Q183" s="6">
        <f t="shared" si="11"/>
        <v>1</v>
      </c>
      <c r="R183" s="20"/>
    </row>
    <row r="184" spans="1:18" x14ac:dyDescent="0.25">
      <c r="A184" s="6">
        <v>13</v>
      </c>
      <c r="B184" s="4">
        <v>42377.541666666664</v>
      </c>
      <c r="C184" s="2">
        <f>IF([2]Analysis!AG184="Data Error","Data Error",[2]Analysis!AI184*C$1)</f>
        <v>32.496471175462467</v>
      </c>
      <c r="D184" s="2"/>
      <c r="E184" s="3">
        <f>IF(C184="Data Error","Data Error",INDEX('[2]BAAL Adj Cap'!$CB$65:$CY$72,MONTH($B184),$A184+1))</f>
        <v>0.96</v>
      </c>
      <c r="F184" s="3"/>
      <c r="G184" s="31">
        <f t="shared" si="8"/>
        <v>92.303528824537523</v>
      </c>
      <c r="H184" s="31"/>
      <c r="I184" s="23">
        <f t="shared" si="9"/>
        <v>0.96</v>
      </c>
      <c r="J184" s="23"/>
      <c r="K184" s="7">
        <f t="shared" si="10"/>
        <v>28.990000000000009</v>
      </c>
      <c r="M184" s="20">
        <f>IF(C184="Data Error","Data Error",IF(C184&lt;=K184,0,1-IFERROR(INDEX(BAAL!$C:$D,MATCH(ROUNDUP(C184-K184,0),BAAL!$B:$B,0),MATCH(LEFT(M$2,4),BAAL!$C$2:$D$2,0)),0)))</f>
        <v>0</v>
      </c>
      <c r="N184" s="20"/>
      <c r="O184" s="26"/>
      <c r="P184" s="26"/>
      <c r="Q184" s="6">
        <f t="shared" si="11"/>
        <v>1</v>
      </c>
      <c r="R184" s="20"/>
    </row>
    <row r="185" spans="1:18" x14ac:dyDescent="0.25">
      <c r="A185" s="6">
        <v>14</v>
      </c>
      <c r="B185" s="4">
        <v>42377.583333333336</v>
      </c>
      <c r="C185" s="2">
        <f>IF([2]Analysis!AG185="Data Error","Data Error",[2]Analysis!AI185*C$1)</f>
        <v>15.43611583534091</v>
      </c>
      <c r="D185" s="2"/>
      <c r="E185" s="3">
        <f>IF(C185="Data Error","Data Error",INDEX('[2]BAAL Adj Cap'!$CB$65:$CY$72,MONTH($B185),$A185+1))</f>
        <v>0.91625000000000001</v>
      </c>
      <c r="F185" s="3"/>
      <c r="G185" s="31">
        <f t="shared" si="8"/>
        <v>103.67638416465908</v>
      </c>
      <c r="H185" s="31"/>
      <c r="I185" s="23">
        <f t="shared" si="9"/>
        <v>0.91625000000000001</v>
      </c>
      <c r="J185" s="23"/>
      <c r="K185" s="7">
        <f t="shared" si="10"/>
        <v>28.990000000000009</v>
      </c>
      <c r="M185" s="20">
        <f>IF(C185="Data Error","Data Error",IF(C185&lt;=K185,0,1-IFERROR(INDEX(BAAL!$C:$D,MATCH(ROUNDUP(C185-K185,0),BAAL!$B:$B,0),MATCH(LEFT(M$2,4),BAAL!$C$2:$D$2,0)),0)))</f>
        <v>0</v>
      </c>
      <c r="N185" s="20"/>
      <c r="O185" s="26"/>
      <c r="P185" s="26"/>
      <c r="Q185" s="6">
        <f t="shared" si="11"/>
        <v>1</v>
      </c>
      <c r="R185" s="20"/>
    </row>
    <row r="186" spans="1:18" x14ac:dyDescent="0.25">
      <c r="A186" s="6">
        <v>15</v>
      </c>
      <c r="B186" s="4">
        <v>42377.625</v>
      </c>
      <c r="C186" s="2">
        <f>IF([2]Analysis!AG186="Data Error","Data Error",[2]Analysis!AI186*C$1)</f>
        <v>9.8975594984498692</v>
      </c>
      <c r="D186" s="2"/>
      <c r="E186" s="3">
        <f>IF(C186="Data Error","Data Error",INDEX('[2]BAAL Adj Cap'!$CB$65:$CY$72,MONTH($B186),$A186+1))</f>
        <v>0.75875000000000004</v>
      </c>
      <c r="F186" s="3"/>
      <c r="G186" s="31">
        <f t="shared" si="8"/>
        <v>88.739940501550137</v>
      </c>
      <c r="H186" s="31"/>
      <c r="I186" s="23">
        <f t="shared" si="9"/>
        <v>0.75875000000000004</v>
      </c>
      <c r="J186" s="23"/>
      <c r="K186" s="7">
        <f t="shared" si="10"/>
        <v>28.990000000000009</v>
      </c>
      <c r="M186" s="20">
        <f>IF(C186="Data Error","Data Error",IF(C186&lt;=K186,0,1-IFERROR(INDEX(BAAL!$C:$D,MATCH(ROUNDUP(C186-K186,0),BAAL!$B:$B,0),MATCH(LEFT(M$2,4),BAAL!$C$2:$D$2,0)),0)))</f>
        <v>0</v>
      </c>
      <c r="N186" s="20"/>
      <c r="O186" s="26"/>
      <c r="P186" s="26"/>
      <c r="Q186" s="6">
        <f t="shared" si="11"/>
        <v>1</v>
      </c>
      <c r="R186" s="20"/>
    </row>
    <row r="187" spans="1:18" x14ac:dyDescent="0.25">
      <c r="A187" s="6">
        <v>16</v>
      </c>
      <c r="B187" s="4">
        <v>42377.666666666664</v>
      </c>
      <c r="C187" s="2">
        <f>IF([2]Analysis!AG187="Data Error","Data Error",[2]Analysis!AI187*C$1)</f>
        <v>1.6310527204246013</v>
      </c>
      <c r="D187" s="2"/>
      <c r="E187" s="3">
        <f>IF(C187="Data Error","Data Error",INDEX('[2]BAAL Adj Cap'!$CB$65:$CY$72,MONTH($B187),$A187+1))</f>
        <v>0.35499999999999998</v>
      </c>
      <c r="F187" s="3"/>
      <c r="G187" s="31">
        <f t="shared" si="8"/>
        <v>44.5189472795754</v>
      </c>
      <c r="H187" s="31"/>
      <c r="I187" s="23">
        <f t="shared" si="9"/>
        <v>0.35499999999999998</v>
      </c>
      <c r="J187" s="23"/>
      <c r="K187" s="7">
        <f t="shared" si="10"/>
        <v>28.990000000000009</v>
      </c>
      <c r="M187" s="20">
        <f>IF(C187="Data Error","Data Error",IF(C187&lt;=K187,0,1-IFERROR(INDEX(BAAL!$C:$D,MATCH(ROUNDUP(C187-K187,0),BAAL!$B:$B,0),MATCH(LEFT(M$2,4),BAAL!$C$2:$D$2,0)),0)))</f>
        <v>0</v>
      </c>
      <c r="N187" s="20"/>
      <c r="O187" s="26"/>
      <c r="P187" s="26"/>
      <c r="Q187" s="6">
        <f t="shared" si="11"/>
        <v>1</v>
      </c>
      <c r="R187" s="20"/>
    </row>
    <row r="188" spans="1:18" x14ac:dyDescent="0.25">
      <c r="A188" s="6">
        <v>17</v>
      </c>
      <c r="B188" s="4">
        <v>42377.708333333336</v>
      </c>
      <c r="C188" s="2">
        <f>IF([2]Analysis!AG188="Data Error","Data Error",[2]Analysis!AI188*C$1)</f>
        <v>0.23613666925168075</v>
      </c>
      <c r="D188" s="2"/>
      <c r="E188" s="3">
        <f>IF(C188="Data Error","Data Error",INDEX('[2]BAAL Adj Cap'!$CB$65:$CY$72,MONTH($B188),$A188+1))</f>
        <v>0.06</v>
      </c>
      <c r="F188" s="3"/>
      <c r="G188" s="31">
        <f t="shared" si="8"/>
        <v>7.563863330748319</v>
      </c>
      <c r="H188" s="31"/>
      <c r="I188" s="23">
        <f t="shared" si="9"/>
        <v>0.06</v>
      </c>
      <c r="J188" s="23"/>
      <c r="K188" s="7">
        <f t="shared" si="10"/>
        <v>7.8</v>
      </c>
      <c r="M188" s="20">
        <f>IF(C188="Data Error","Data Error",IF(C188&lt;=K188,0,1-IFERROR(INDEX(BAAL!$C:$D,MATCH(ROUNDUP(C188-K188,0),BAAL!$B:$B,0),MATCH(LEFT(M$2,4),BAAL!$C$2:$D$2,0)),0)))</f>
        <v>0</v>
      </c>
      <c r="N188" s="20"/>
      <c r="O188" s="26"/>
      <c r="P188" s="26"/>
      <c r="Q188" s="6">
        <f t="shared" si="11"/>
        <v>1</v>
      </c>
      <c r="R188" s="20"/>
    </row>
    <row r="189" spans="1:18" x14ac:dyDescent="0.25">
      <c r="A189" s="6">
        <v>18</v>
      </c>
      <c r="B189" s="4">
        <v>42377.75</v>
      </c>
      <c r="C189" s="2">
        <f>IF([2]Analysis!AG189="Data Error","Data Error",[2]Analysis!AI189*C$1)</f>
        <v>0</v>
      </c>
      <c r="D189" s="2"/>
      <c r="E189" s="3">
        <f>IF(C189="Data Error","Data Error",INDEX('[2]BAAL Adj Cap'!$CB$65:$CY$72,MONTH($B189),$A189+1))</f>
        <v>0</v>
      </c>
      <c r="F189" s="3"/>
      <c r="G189" s="31">
        <f t="shared" si="8"/>
        <v>0</v>
      </c>
      <c r="H189" s="31"/>
      <c r="I189" s="23">
        <f t="shared" si="9"/>
        <v>0</v>
      </c>
      <c r="J189" s="23"/>
      <c r="K189" s="7">
        <f t="shared" si="10"/>
        <v>0</v>
      </c>
      <c r="M189" s="20">
        <f>IF(C189="Data Error","Data Error",IF(C189&lt;=K189,0,1-IFERROR(INDEX(BAAL!$C:$D,MATCH(ROUNDUP(C189-K189,0),BAAL!$B:$B,0),MATCH(LEFT(M$2,4),BAAL!$C$2:$D$2,0)),0)))</f>
        <v>0</v>
      </c>
      <c r="N189" s="20"/>
      <c r="O189" s="26"/>
      <c r="P189" s="26"/>
      <c r="Q189" s="6">
        <f t="shared" si="11"/>
        <v>1</v>
      </c>
      <c r="R189" s="20"/>
    </row>
    <row r="190" spans="1:18" x14ac:dyDescent="0.25">
      <c r="A190" s="6">
        <v>19</v>
      </c>
      <c r="B190" s="4">
        <v>42377.791666666664</v>
      </c>
      <c r="C190" s="2">
        <f>IF([2]Analysis!AG190="Data Error","Data Error",[2]Analysis!AI190*C$1)</f>
        <v>0</v>
      </c>
      <c r="D190" s="2"/>
      <c r="E190" s="3">
        <f>IF(C190="Data Error","Data Error",INDEX('[2]BAAL Adj Cap'!$CB$65:$CY$72,MONTH($B190),$A190+1))</f>
        <v>0</v>
      </c>
      <c r="F190" s="3"/>
      <c r="G190" s="31">
        <f t="shared" si="8"/>
        <v>0</v>
      </c>
      <c r="H190" s="31"/>
      <c r="I190" s="23">
        <f t="shared" si="9"/>
        <v>0</v>
      </c>
      <c r="J190" s="23"/>
      <c r="K190" s="7">
        <f t="shared" si="10"/>
        <v>0</v>
      </c>
      <c r="M190" s="20">
        <f>IF(C190="Data Error","Data Error",IF(C190&lt;=K190,0,1-IFERROR(INDEX(BAAL!$C:$D,MATCH(ROUNDUP(C190-K190,0),BAAL!$B:$B,0),MATCH(LEFT(M$2,4),BAAL!$C$2:$D$2,0)),0)))</f>
        <v>0</v>
      </c>
      <c r="N190" s="20"/>
      <c r="O190" s="26"/>
      <c r="P190" s="26"/>
      <c r="Q190" s="6">
        <f t="shared" si="11"/>
        <v>1</v>
      </c>
      <c r="R190" s="20"/>
    </row>
    <row r="191" spans="1:18" x14ac:dyDescent="0.25">
      <c r="A191" s="6">
        <v>20</v>
      </c>
      <c r="B191" s="4">
        <v>42377.833333333336</v>
      </c>
      <c r="C191" s="2">
        <f>IF([2]Analysis!AG191="Data Error","Data Error",[2]Analysis!AI191*C$1)</f>
        <v>0</v>
      </c>
      <c r="D191" s="2"/>
      <c r="E191" s="3">
        <f>IF(C191="Data Error","Data Error",INDEX('[2]BAAL Adj Cap'!$CB$65:$CY$72,MONTH($B191),$A191+1))</f>
        <v>0</v>
      </c>
      <c r="F191" s="3"/>
      <c r="G191" s="31">
        <f t="shared" si="8"/>
        <v>0</v>
      </c>
      <c r="H191" s="31"/>
      <c r="I191" s="23">
        <f t="shared" si="9"/>
        <v>0</v>
      </c>
      <c r="J191" s="23"/>
      <c r="K191" s="7">
        <f t="shared" si="10"/>
        <v>0</v>
      </c>
      <c r="M191" s="20">
        <f>IF(C191="Data Error","Data Error",IF(C191&lt;=K191,0,1-IFERROR(INDEX(BAAL!$C:$D,MATCH(ROUNDUP(C191-K191,0),BAAL!$B:$B,0),MATCH(LEFT(M$2,4),BAAL!$C$2:$D$2,0)),0)))</f>
        <v>0</v>
      </c>
      <c r="N191" s="20"/>
      <c r="O191" s="26"/>
      <c r="P191" s="26"/>
      <c r="Q191" s="6">
        <f t="shared" si="11"/>
        <v>1</v>
      </c>
      <c r="R191" s="20"/>
    </row>
    <row r="192" spans="1:18" x14ac:dyDescent="0.25">
      <c r="A192" s="6">
        <v>21</v>
      </c>
      <c r="B192" s="4">
        <v>42377.875</v>
      </c>
      <c r="C192" s="2">
        <f>IF([2]Analysis!AG192="Data Error","Data Error",[2]Analysis!AI192*C$1)</f>
        <v>0</v>
      </c>
      <c r="D192" s="2"/>
      <c r="E192" s="3">
        <f>IF(C192="Data Error","Data Error",INDEX('[2]BAAL Adj Cap'!$CB$65:$CY$72,MONTH($B192),$A192+1))</f>
        <v>0</v>
      </c>
      <c r="F192" s="3"/>
      <c r="G192" s="31">
        <f t="shared" si="8"/>
        <v>0</v>
      </c>
      <c r="H192" s="31"/>
      <c r="I192" s="23">
        <f t="shared" si="9"/>
        <v>0</v>
      </c>
      <c r="J192" s="23"/>
      <c r="K192" s="7">
        <f t="shared" si="10"/>
        <v>0</v>
      </c>
      <c r="M192" s="20">
        <f>IF(C192="Data Error","Data Error",IF(C192&lt;=K192,0,1-IFERROR(INDEX(BAAL!$C:$D,MATCH(ROUNDUP(C192-K192,0),BAAL!$B:$B,0),MATCH(LEFT(M$2,4),BAAL!$C$2:$D$2,0)),0)))</f>
        <v>0</v>
      </c>
      <c r="N192" s="20"/>
      <c r="O192" s="26"/>
      <c r="P192" s="26"/>
      <c r="Q192" s="6">
        <f t="shared" si="11"/>
        <v>1</v>
      </c>
      <c r="R192" s="20"/>
    </row>
    <row r="193" spans="1:18" x14ac:dyDescent="0.25">
      <c r="A193" s="6">
        <v>22</v>
      </c>
      <c r="B193" s="4">
        <v>42377.916666666664</v>
      </c>
      <c r="C193" s="2">
        <f>IF([2]Analysis!AG193="Data Error","Data Error",[2]Analysis!AI193*C$1)</f>
        <v>0</v>
      </c>
      <c r="D193" s="2"/>
      <c r="E193" s="3">
        <f>IF(C193="Data Error","Data Error",INDEX('[2]BAAL Adj Cap'!$CB$65:$CY$72,MONTH($B193),$A193+1))</f>
        <v>0</v>
      </c>
      <c r="F193" s="3"/>
      <c r="G193" s="31">
        <f t="shared" si="8"/>
        <v>0</v>
      </c>
      <c r="H193" s="31"/>
      <c r="I193" s="23">
        <f t="shared" si="9"/>
        <v>0</v>
      </c>
      <c r="J193" s="23"/>
      <c r="K193" s="7">
        <f t="shared" si="10"/>
        <v>0</v>
      </c>
      <c r="M193" s="20">
        <f>IF(C193="Data Error","Data Error",IF(C193&lt;=K193,0,1-IFERROR(INDEX(BAAL!$C:$D,MATCH(ROUNDUP(C193-K193,0),BAAL!$B:$B,0),MATCH(LEFT(M$2,4),BAAL!$C$2:$D$2,0)),0)))</f>
        <v>0</v>
      </c>
      <c r="N193" s="20"/>
      <c r="O193" s="26"/>
      <c r="P193" s="26"/>
      <c r="Q193" s="6">
        <f t="shared" si="11"/>
        <v>1</v>
      </c>
      <c r="R193" s="20"/>
    </row>
    <row r="194" spans="1:18" x14ac:dyDescent="0.25">
      <c r="A194" s="6">
        <v>23</v>
      </c>
      <c r="B194" s="4">
        <v>42377.958333333336</v>
      </c>
      <c r="C194" s="2">
        <f>IF([2]Analysis!AG194="Data Error","Data Error",[2]Analysis!AI194*C$1)</f>
        <v>0</v>
      </c>
      <c r="D194" s="2"/>
      <c r="E194" s="3">
        <f>IF(C194="Data Error","Data Error",INDEX('[2]BAAL Adj Cap'!$CB$65:$CY$72,MONTH($B194),$A194+1))</f>
        <v>0</v>
      </c>
      <c r="F194" s="3"/>
      <c r="G194" s="31">
        <f t="shared" si="8"/>
        <v>0</v>
      </c>
      <c r="H194" s="31"/>
      <c r="I194" s="23">
        <f t="shared" si="9"/>
        <v>0</v>
      </c>
      <c r="J194" s="23"/>
      <c r="K194" s="7">
        <f t="shared" si="10"/>
        <v>0</v>
      </c>
      <c r="M194" s="20">
        <f>IF(C194="Data Error","Data Error",IF(C194&lt;=K194,0,1-IFERROR(INDEX(BAAL!$C:$D,MATCH(ROUNDUP(C194-K194,0),BAAL!$B:$B,0),MATCH(LEFT(M$2,4),BAAL!$C$2:$D$2,0)),0)))</f>
        <v>0</v>
      </c>
      <c r="N194" s="20"/>
      <c r="O194" s="26"/>
      <c r="P194" s="26"/>
      <c r="Q194" s="6">
        <f t="shared" si="11"/>
        <v>1</v>
      </c>
      <c r="R194" s="20"/>
    </row>
    <row r="195" spans="1:18" x14ac:dyDescent="0.25">
      <c r="A195" s="6">
        <v>0</v>
      </c>
      <c r="B195" s="1">
        <v>42378</v>
      </c>
      <c r="C195" s="2">
        <f>IF([2]Analysis!AG195="Data Error","Data Error",[2]Analysis!AI195*C$1)</f>
        <v>0</v>
      </c>
      <c r="D195" s="2"/>
      <c r="E195" s="3">
        <f>IF(C195="Data Error","Data Error",INDEX('[2]BAAL Adj Cap'!$CB$65:$CY$72,MONTH($B195),$A195+1))</f>
        <v>0</v>
      </c>
      <c r="F195" s="3"/>
      <c r="G195" s="31">
        <f t="shared" si="8"/>
        <v>0</v>
      </c>
      <c r="H195" s="31"/>
      <c r="I195" s="23">
        <f t="shared" si="9"/>
        <v>0</v>
      </c>
      <c r="J195" s="23"/>
      <c r="K195" s="7">
        <f t="shared" si="10"/>
        <v>0</v>
      </c>
      <c r="M195" s="20">
        <f>IF(C195="Data Error","Data Error",IF(C195&lt;=K195,0,1-IFERROR(INDEX(BAAL!$C:$D,MATCH(ROUNDUP(C195-K195,0),BAAL!$B:$B,0),MATCH(LEFT(M$2,4),BAAL!$C$2:$D$2,0)),0)))</f>
        <v>0</v>
      </c>
      <c r="N195" s="20"/>
      <c r="O195" s="26"/>
      <c r="P195" s="26"/>
      <c r="Q195" s="6">
        <f t="shared" si="11"/>
        <v>1</v>
      </c>
      <c r="R195" s="20"/>
    </row>
    <row r="196" spans="1:18" x14ac:dyDescent="0.25">
      <c r="A196" s="6">
        <v>1</v>
      </c>
      <c r="B196" s="4">
        <v>42378.041666666664</v>
      </c>
      <c r="C196" s="2">
        <f>IF([2]Analysis!AG196="Data Error","Data Error",[2]Analysis!AI196*C$1)</f>
        <v>0</v>
      </c>
      <c r="D196" s="2"/>
      <c r="E196" s="3">
        <f>IF(C196="Data Error","Data Error",INDEX('[2]BAAL Adj Cap'!$CB$65:$CY$72,MONTH($B196),$A196+1))</f>
        <v>0</v>
      </c>
      <c r="F196" s="3"/>
      <c r="G196" s="31">
        <f t="shared" ref="G196:G259" si="12">IF(C196="Data Error","Data Error",E196*E$1-C196)</f>
        <v>0</v>
      </c>
      <c r="H196" s="31"/>
      <c r="I196" s="23">
        <f t="shared" ref="I196:I259" si="13">IF(E196="Data Error","Data Error",E196)</f>
        <v>0</v>
      </c>
      <c r="J196" s="23"/>
      <c r="K196" s="7">
        <f t="shared" ref="K196:K259" si="14">IF(C196="Data Error","Data Error",C$1*MAX(0,MIN(AF$9,E196*AF$10)))</f>
        <v>0</v>
      </c>
      <c r="M196" s="20">
        <f>IF(C196="Data Error","Data Error",IF(C196&lt;=K196,0,1-IFERROR(INDEX(BAAL!$C:$D,MATCH(ROUNDUP(C196-K196,0),BAAL!$B:$B,0),MATCH(LEFT(M$2,4),BAAL!$C$2:$D$2,0)),0)))</f>
        <v>0</v>
      </c>
      <c r="N196" s="20"/>
      <c r="O196" s="26"/>
      <c r="P196" s="26"/>
      <c r="Q196" s="6">
        <f t="shared" ref="Q196:Q259" si="15">MONTH(B196)</f>
        <v>1</v>
      </c>
      <c r="R196" s="20"/>
    </row>
    <row r="197" spans="1:18" x14ac:dyDescent="0.25">
      <c r="A197" s="6">
        <v>2</v>
      </c>
      <c r="B197" s="4">
        <v>42378.083333333336</v>
      </c>
      <c r="C197" s="2">
        <f>IF([2]Analysis!AG197="Data Error","Data Error",[2]Analysis!AI197*C$1)</f>
        <v>0</v>
      </c>
      <c r="D197" s="2"/>
      <c r="E197" s="3">
        <f>IF(C197="Data Error","Data Error",INDEX('[2]BAAL Adj Cap'!$CB$65:$CY$72,MONTH($B197),$A197+1))</f>
        <v>0</v>
      </c>
      <c r="F197" s="3"/>
      <c r="G197" s="31">
        <f t="shared" si="12"/>
        <v>0</v>
      </c>
      <c r="H197" s="31"/>
      <c r="I197" s="23">
        <f t="shared" si="13"/>
        <v>0</v>
      </c>
      <c r="J197" s="23"/>
      <c r="K197" s="7">
        <f t="shared" si="14"/>
        <v>0</v>
      </c>
      <c r="M197" s="20">
        <f>IF(C197="Data Error","Data Error",IF(C197&lt;=K197,0,1-IFERROR(INDEX(BAAL!$C:$D,MATCH(ROUNDUP(C197-K197,0),BAAL!$B:$B,0),MATCH(LEFT(M$2,4),BAAL!$C$2:$D$2,0)),0)))</f>
        <v>0</v>
      </c>
      <c r="N197" s="20"/>
      <c r="O197" s="26"/>
      <c r="P197" s="26"/>
      <c r="Q197" s="6">
        <f t="shared" si="15"/>
        <v>1</v>
      </c>
      <c r="R197" s="20"/>
    </row>
    <row r="198" spans="1:18" x14ac:dyDescent="0.25">
      <c r="A198" s="6">
        <v>3</v>
      </c>
      <c r="B198" s="4">
        <v>42378.125</v>
      </c>
      <c r="C198" s="2">
        <f>IF([2]Analysis!AG198="Data Error","Data Error",[2]Analysis!AI198*C$1)</f>
        <v>0</v>
      </c>
      <c r="D198" s="2"/>
      <c r="E198" s="3">
        <f>IF(C198="Data Error","Data Error",INDEX('[2]BAAL Adj Cap'!$CB$65:$CY$72,MONTH($B198),$A198+1))</f>
        <v>0</v>
      </c>
      <c r="F198" s="3"/>
      <c r="G198" s="31">
        <f t="shared" si="12"/>
        <v>0</v>
      </c>
      <c r="H198" s="31"/>
      <c r="I198" s="23">
        <f t="shared" si="13"/>
        <v>0</v>
      </c>
      <c r="J198" s="23"/>
      <c r="K198" s="7">
        <f t="shared" si="14"/>
        <v>0</v>
      </c>
      <c r="M198" s="20">
        <f>IF(C198="Data Error","Data Error",IF(C198&lt;=K198,0,1-IFERROR(INDEX(BAAL!$C:$D,MATCH(ROUNDUP(C198-K198,0),BAAL!$B:$B,0),MATCH(LEFT(M$2,4),BAAL!$C$2:$D$2,0)),0)))</f>
        <v>0</v>
      </c>
      <c r="N198" s="20"/>
      <c r="O198" s="26"/>
      <c r="P198" s="26"/>
      <c r="Q198" s="6">
        <f t="shared" si="15"/>
        <v>1</v>
      </c>
      <c r="R198" s="20"/>
    </row>
    <row r="199" spans="1:18" x14ac:dyDescent="0.25">
      <c r="A199" s="6">
        <v>4</v>
      </c>
      <c r="B199" s="4">
        <v>42378.166666666664</v>
      </c>
      <c r="C199" s="2">
        <f>IF([2]Analysis!AG199="Data Error","Data Error",[2]Analysis!AI199*C$1)</f>
        <v>0</v>
      </c>
      <c r="D199" s="2"/>
      <c r="E199" s="3">
        <f>IF(C199="Data Error","Data Error",INDEX('[2]BAAL Adj Cap'!$CB$65:$CY$72,MONTH($B199),$A199+1))</f>
        <v>0</v>
      </c>
      <c r="F199" s="3"/>
      <c r="G199" s="31">
        <f t="shared" si="12"/>
        <v>0</v>
      </c>
      <c r="H199" s="31"/>
      <c r="I199" s="23">
        <f t="shared" si="13"/>
        <v>0</v>
      </c>
      <c r="J199" s="23"/>
      <c r="K199" s="7">
        <f t="shared" si="14"/>
        <v>0</v>
      </c>
      <c r="M199" s="20">
        <f>IF(C199="Data Error","Data Error",IF(C199&lt;=K199,0,1-IFERROR(INDEX(BAAL!$C:$D,MATCH(ROUNDUP(C199-K199,0),BAAL!$B:$B,0),MATCH(LEFT(M$2,4),BAAL!$C$2:$D$2,0)),0)))</f>
        <v>0</v>
      </c>
      <c r="N199" s="20"/>
      <c r="O199" s="26"/>
      <c r="P199" s="26"/>
      <c r="Q199" s="6">
        <f t="shared" si="15"/>
        <v>1</v>
      </c>
      <c r="R199" s="20"/>
    </row>
    <row r="200" spans="1:18" x14ac:dyDescent="0.25">
      <c r="A200" s="6">
        <v>5</v>
      </c>
      <c r="B200" s="4">
        <v>42378.208333333336</v>
      </c>
      <c r="C200" s="2">
        <f>IF([2]Analysis!AG200="Data Error","Data Error",[2]Analysis!AI200*C$1)</f>
        <v>0</v>
      </c>
      <c r="D200" s="2"/>
      <c r="E200" s="3">
        <f>IF(C200="Data Error","Data Error",INDEX('[2]BAAL Adj Cap'!$CB$65:$CY$72,MONTH($B200),$A200+1))</f>
        <v>0</v>
      </c>
      <c r="F200" s="3"/>
      <c r="G200" s="31">
        <f t="shared" si="12"/>
        <v>0</v>
      </c>
      <c r="H200" s="31"/>
      <c r="I200" s="23">
        <f t="shared" si="13"/>
        <v>0</v>
      </c>
      <c r="J200" s="23"/>
      <c r="K200" s="7">
        <f t="shared" si="14"/>
        <v>0</v>
      </c>
      <c r="M200" s="20">
        <f>IF(C200="Data Error","Data Error",IF(C200&lt;=K200,0,1-IFERROR(INDEX(BAAL!$C:$D,MATCH(ROUNDUP(C200-K200,0),BAAL!$B:$B,0),MATCH(LEFT(M$2,4),BAAL!$C$2:$D$2,0)),0)))</f>
        <v>0</v>
      </c>
      <c r="N200" s="20"/>
      <c r="O200" s="26"/>
      <c r="P200" s="26"/>
      <c r="Q200" s="6">
        <f t="shared" si="15"/>
        <v>1</v>
      </c>
      <c r="R200" s="20"/>
    </row>
    <row r="201" spans="1:18" x14ac:dyDescent="0.25">
      <c r="A201" s="6">
        <v>6</v>
      </c>
      <c r="B201" s="4">
        <v>42378.25</v>
      </c>
      <c r="C201" s="2">
        <f>IF([2]Analysis!AG201="Data Error","Data Error",[2]Analysis!AI201*C$1)</f>
        <v>5.5470995104223965E-2</v>
      </c>
      <c r="D201" s="2"/>
      <c r="E201" s="3">
        <f>IF(C201="Data Error","Data Error",INDEX('[2]BAAL Adj Cap'!$CB$65:$CY$72,MONTH($B201),$A201+1))</f>
        <v>4.4999999999999998E-2</v>
      </c>
      <c r="F201" s="3"/>
      <c r="G201" s="31">
        <f t="shared" si="12"/>
        <v>5.794529004895776</v>
      </c>
      <c r="H201" s="31"/>
      <c r="I201" s="23">
        <f t="shared" si="13"/>
        <v>4.4999999999999998E-2</v>
      </c>
      <c r="J201" s="23"/>
      <c r="K201" s="7">
        <f t="shared" si="14"/>
        <v>5.85</v>
      </c>
      <c r="M201" s="20">
        <f>IF(C201="Data Error","Data Error",IF(C201&lt;=K201,0,1-IFERROR(INDEX(BAAL!$C:$D,MATCH(ROUNDUP(C201-K201,0),BAAL!$B:$B,0),MATCH(LEFT(M$2,4),BAAL!$C$2:$D$2,0)),0)))</f>
        <v>0</v>
      </c>
      <c r="N201" s="20"/>
      <c r="O201" s="26"/>
      <c r="P201" s="26"/>
      <c r="Q201" s="6">
        <f t="shared" si="15"/>
        <v>1</v>
      </c>
      <c r="R201" s="20"/>
    </row>
    <row r="202" spans="1:18" x14ac:dyDescent="0.25">
      <c r="A202" s="6">
        <v>7</v>
      </c>
      <c r="B202" s="4">
        <v>42378.291666666664</v>
      </c>
      <c r="C202" s="2">
        <f>IF([2]Analysis!AG202="Data Error","Data Error",[2]Analysis!AI202*C$1)</f>
        <v>1.1994796033060782</v>
      </c>
      <c r="D202" s="2"/>
      <c r="E202" s="3">
        <f>IF(C202="Data Error","Data Error",INDEX('[2]BAAL Adj Cap'!$CB$65:$CY$72,MONTH($B202),$A202+1))</f>
        <v>0.28874999999999995</v>
      </c>
      <c r="F202" s="3"/>
      <c r="G202" s="31">
        <f t="shared" si="12"/>
        <v>36.338020396693913</v>
      </c>
      <c r="H202" s="31"/>
      <c r="I202" s="23">
        <f t="shared" si="13"/>
        <v>0.28874999999999995</v>
      </c>
      <c r="J202" s="23"/>
      <c r="K202" s="7">
        <f t="shared" si="14"/>
        <v>28.990000000000009</v>
      </c>
      <c r="M202" s="20">
        <f>IF(C202="Data Error","Data Error",IF(C202&lt;=K202,0,1-IFERROR(INDEX(BAAL!$C:$D,MATCH(ROUNDUP(C202-K202,0),BAAL!$B:$B,0),MATCH(LEFT(M$2,4),BAAL!$C$2:$D$2,0)),0)))</f>
        <v>0</v>
      </c>
      <c r="N202" s="20"/>
      <c r="O202" s="26"/>
      <c r="P202" s="26"/>
      <c r="Q202" s="6">
        <f t="shared" si="15"/>
        <v>1</v>
      </c>
      <c r="R202" s="20"/>
    </row>
    <row r="203" spans="1:18" x14ac:dyDescent="0.25">
      <c r="A203" s="6">
        <v>8</v>
      </c>
      <c r="B203" s="4">
        <v>42378.333333333336</v>
      </c>
      <c r="C203" s="2">
        <f>IF([2]Analysis!AG203="Data Error","Data Error",[2]Analysis!AI203*C$1)</f>
        <v>0</v>
      </c>
      <c r="D203" s="2"/>
      <c r="E203" s="3">
        <f>IF(C203="Data Error","Data Error",INDEX('[2]BAAL Adj Cap'!$CB$65:$CY$72,MONTH($B203),$A203+1))</f>
        <v>0.72</v>
      </c>
      <c r="F203" s="3"/>
      <c r="G203" s="31">
        <f t="shared" si="12"/>
        <v>93.6</v>
      </c>
      <c r="H203" s="31"/>
      <c r="I203" s="23">
        <f t="shared" si="13"/>
        <v>0.72</v>
      </c>
      <c r="J203" s="23"/>
      <c r="K203" s="7">
        <f t="shared" si="14"/>
        <v>28.990000000000009</v>
      </c>
      <c r="M203" s="20">
        <f>IF(C203="Data Error","Data Error",IF(C203&lt;=K203,0,1-IFERROR(INDEX(BAAL!$C:$D,MATCH(ROUNDUP(C203-K203,0),BAAL!$B:$B,0),MATCH(LEFT(M$2,4),BAAL!$C$2:$D$2,0)),0)))</f>
        <v>0</v>
      </c>
      <c r="N203" s="20"/>
      <c r="O203" s="26"/>
      <c r="P203" s="26"/>
      <c r="Q203" s="6">
        <f t="shared" si="15"/>
        <v>1</v>
      </c>
      <c r="R203" s="20"/>
    </row>
    <row r="204" spans="1:18" x14ac:dyDescent="0.25">
      <c r="A204" s="6">
        <v>9</v>
      </c>
      <c r="B204" s="4">
        <v>42378.375</v>
      </c>
      <c r="C204" s="2">
        <f>IF([2]Analysis!AG204="Data Error","Data Error",[2]Analysis!AI204*C$1)</f>
        <v>2.281785278373722</v>
      </c>
      <c r="D204" s="2"/>
      <c r="E204" s="3">
        <f>IF(C204="Data Error","Data Error",INDEX('[2]BAAL Adj Cap'!$CB$65:$CY$72,MONTH($B204),$A204+1))</f>
        <v>0.97</v>
      </c>
      <c r="F204" s="3"/>
      <c r="G204" s="31">
        <f t="shared" si="12"/>
        <v>123.81821472162628</v>
      </c>
      <c r="H204" s="31"/>
      <c r="I204" s="23">
        <f t="shared" si="13"/>
        <v>0.97</v>
      </c>
      <c r="J204" s="23"/>
      <c r="K204" s="7">
        <f t="shared" si="14"/>
        <v>28.990000000000009</v>
      </c>
      <c r="M204" s="20">
        <f>IF(C204="Data Error","Data Error",IF(C204&lt;=K204,0,1-IFERROR(INDEX(BAAL!$C:$D,MATCH(ROUNDUP(C204-K204,0),BAAL!$B:$B,0),MATCH(LEFT(M$2,4),BAAL!$C$2:$D$2,0)),0)))</f>
        <v>0</v>
      </c>
      <c r="N204" s="20"/>
      <c r="O204" s="26"/>
      <c r="P204" s="26"/>
      <c r="Q204" s="6">
        <f t="shared" si="15"/>
        <v>1</v>
      </c>
      <c r="R204" s="20"/>
    </row>
    <row r="205" spans="1:18" x14ac:dyDescent="0.25">
      <c r="A205" s="6">
        <v>10</v>
      </c>
      <c r="B205" s="4">
        <v>42378.416666666664</v>
      </c>
      <c r="C205" s="2">
        <f>IF([2]Analysis!AG205="Data Error","Data Error",[2]Analysis!AI205*C$1)</f>
        <v>7.8500325004514435</v>
      </c>
      <c r="D205" s="2"/>
      <c r="E205" s="3">
        <f>IF(C205="Data Error","Data Error",INDEX('[2]BAAL Adj Cap'!$CB$65:$CY$72,MONTH($B205),$A205+1))</f>
        <v>0.91374999999999995</v>
      </c>
      <c r="F205" s="3"/>
      <c r="G205" s="31">
        <f t="shared" si="12"/>
        <v>110.93746749954855</v>
      </c>
      <c r="H205" s="31"/>
      <c r="I205" s="23">
        <f t="shared" si="13"/>
        <v>0.91374999999999995</v>
      </c>
      <c r="J205" s="23"/>
      <c r="K205" s="7">
        <f t="shared" si="14"/>
        <v>28.990000000000009</v>
      </c>
      <c r="M205" s="20">
        <f>IF(C205="Data Error","Data Error",IF(C205&lt;=K205,0,1-IFERROR(INDEX(BAAL!$C:$D,MATCH(ROUNDUP(C205-K205,0),BAAL!$B:$B,0),MATCH(LEFT(M$2,4),BAAL!$C$2:$D$2,0)),0)))</f>
        <v>0</v>
      </c>
      <c r="N205" s="20"/>
      <c r="O205" s="26"/>
      <c r="P205" s="26"/>
      <c r="Q205" s="6">
        <f t="shared" si="15"/>
        <v>1</v>
      </c>
      <c r="R205" s="20"/>
    </row>
    <row r="206" spans="1:18" x14ac:dyDescent="0.25">
      <c r="A206" s="6">
        <v>11</v>
      </c>
      <c r="B206" s="4">
        <v>42378.458333333336</v>
      </c>
      <c r="C206" s="2">
        <f>IF([2]Analysis!AG206="Data Error","Data Error",[2]Analysis!AI206*C$1)</f>
        <v>13.702896035729546</v>
      </c>
      <c r="D206" s="2"/>
      <c r="E206" s="3">
        <f>IF(C206="Data Error","Data Error",INDEX('[2]BAAL Adj Cap'!$CB$65:$CY$72,MONTH($B206),$A206+1))</f>
        <v>0.84250000000000003</v>
      </c>
      <c r="F206" s="3"/>
      <c r="G206" s="31">
        <f t="shared" si="12"/>
        <v>95.822103964270454</v>
      </c>
      <c r="H206" s="31"/>
      <c r="I206" s="23">
        <f t="shared" si="13"/>
        <v>0.84250000000000003</v>
      </c>
      <c r="J206" s="23"/>
      <c r="K206" s="7">
        <f t="shared" si="14"/>
        <v>28.990000000000009</v>
      </c>
      <c r="M206" s="20">
        <f>IF(C206="Data Error","Data Error",IF(C206&lt;=K206,0,1-IFERROR(INDEX(BAAL!$C:$D,MATCH(ROUNDUP(C206-K206,0),BAAL!$B:$B,0),MATCH(LEFT(M$2,4),BAAL!$C$2:$D$2,0)),0)))</f>
        <v>0</v>
      </c>
      <c r="N206" s="20"/>
      <c r="O206" s="26"/>
      <c r="P206" s="26"/>
      <c r="Q206" s="6">
        <f t="shared" si="15"/>
        <v>1</v>
      </c>
      <c r="R206" s="20"/>
    </row>
    <row r="207" spans="1:18" x14ac:dyDescent="0.25">
      <c r="A207" s="6">
        <v>12</v>
      </c>
      <c r="B207" s="4">
        <v>42378.5</v>
      </c>
      <c r="C207" s="2">
        <f>IF([2]Analysis!AG207="Data Error","Data Error",[2]Analysis!AI207*C$1)</f>
        <v>10.532165550511793</v>
      </c>
      <c r="D207" s="2"/>
      <c r="E207" s="3">
        <f>IF(C207="Data Error","Data Error",INDEX('[2]BAAL Adj Cap'!$CB$65:$CY$72,MONTH($B207),$A207+1))</f>
        <v>0.89124999999999999</v>
      </c>
      <c r="F207" s="3"/>
      <c r="G207" s="31">
        <f t="shared" si="12"/>
        <v>105.33033444948821</v>
      </c>
      <c r="H207" s="31"/>
      <c r="I207" s="23">
        <f t="shared" si="13"/>
        <v>0.89124999999999999</v>
      </c>
      <c r="J207" s="23"/>
      <c r="K207" s="7">
        <f t="shared" si="14"/>
        <v>28.990000000000009</v>
      </c>
      <c r="M207" s="20">
        <f>IF(C207="Data Error","Data Error",IF(C207&lt;=K207,0,1-IFERROR(INDEX(BAAL!$C:$D,MATCH(ROUNDUP(C207-K207,0),BAAL!$B:$B,0),MATCH(LEFT(M$2,4),BAAL!$C$2:$D$2,0)),0)))</f>
        <v>0</v>
      </c>
      <c r="N207" s="20"/>
      <c r="O207" s="26"/>
      <c r="P207" s="26"/>
      <c r="Q207" s="6">
        <f t="shared" si="15"/>
        <v>1</v>
      </c>
      <c r="R207" s="20"/>
    </row>
    <row r="208" spans="1:18" x14ac:dyDescent="0.25">
      <c r="A208" s="6">
        <v>13</v>
      </c>
      <c r="B208" s="4">
        <v>42378.541666666664</v>
      </c>
      <c r="C208" s="2">
        <f>IF([2]Analysis!AG208="Data Error","Data Error",[2]Analysis!AI208*C$1)</f>
        <v>7.3713621530924804</v>
      </c>
      <c r="D208" s="2"/>
      <c r="E208" s="3">
        <f>IF(C208="Data Error","Data Error",INDEX('[2]BAAL Adj Cap'!$CB$65:$CY$72,MONTH($B208),$A208+1))</f>
        <v>0.96</v>
      </c>
      <c r="F208" s="3"/>
      <c r="G208" s="31">
        <f t="shared" si="12"/>
        <v>117.42863784690752</v>
      </c>
      <c r="H208" s="31"/>
      <c r="I208" s="23">
        <f t="shared" si="13"/>
        <v>0.96</v>
      </c>
      <c r="J208" s="23"/>
      <c r="K208" s="7">
        <f t="shared" si="14"/>
        <v>28.990000000000009</v>
      </c>
      <c r="M208" s="20">
        <f>IF(C208="Data Error","Data Error",IF(C208&lt;=K208,0,1-IFERROR(INDEX(BAAL!$C:$D,MATCH(ROUNDUP(C208-K208,0),BAAL!$B:$B,0),MATCH(LEFT(M$2,4),BAAL!$C$2:$D$2,0)),0)))</f>
        <v>0</v>
      </c>
      <c r="N208" s="20"/>
      <c r="O208" s="26"/>
      <c r="P208" s="26"/>
      <c r="Q208" s="6">
        <f t="shared" si="15"/>
        <v>1</v>
      </c>
      <c r="R208" s="20"/>
    </row>
    <row r="209" spans="1:18" x14ac:dyDescent="0.25">
      <c r="A209" s="6">
        <v>14</v>
      </c>
      <c r="B209" s="4">
        <v>42378.583333333336</v>
      </c>
      <c r="C209" s="2">
        <f>IF([2]Analysis!AG209="Data Error","Data Error",[2]Analysis!AI209*C$1)</f>
        <v>4.6012491981017902</v>
      </c>
      <c r="D209" s="2"/>
      <c r="E209" s="3">
        <f>IF(C209="Data Error","Data Error",INDEX('[2]BAAL Adj Cap'!$CB$65:$CY$72,MONTH($B209),$A209+1))</f>
        <v>0.91625000000000001</v>
      </c>
      <c r="F209" s="3"/>
      <c r="G209" s="31">
        <f t="shared" si="12"/>
        <v>114.5112508018982</v>
      </c>
      <c r="H209" s="31"/>
      <c r="I209" s="23">
        <f t="shared" si="13"/>
        <v>0.91625000000000001</v>
      </c>
      <c r="J209" s="23"/>
      <c r="K209" s="7">
        <f t="shared" si="14"/>
        <v>28.990000000000009</v>
      </c>
      <c r="M209" s="20">
        <f>IF(C209="Data Error","Data Error",IF(C209&lt;=K209,0,1-IFERROR(INDEX(BAAL!$C:$D,MATCH(ROUNDUP(C209-K209,0),BAAL!$B:$B,0),MATCH(LEFT(M$2,4),BAAL!$C$2:$D$2,0)),0)))</f>
        <v>0</v>
      </c>
      <c r="N209" s="20"/>
      <c r="O209" s="26"/>
      <c r="P209" s="26"/>
      <c r="Q209" s="6">
        <f t="shared" si="15"/>
        <v>1</v>
      </c>
      <c r="R209" s="20"/>
    </row>
    <row r="210" spans="1:18" x14ac:dyDescent="0.25">
      <c r="A210" s="6">
        <v>15</v>
      </c>
      <c r="B210" s="4">
        <v>42378.625</v>
      </c>
      <c r="C210" s="2">
        <f>IF([2]Analysis!AG210="Data Error","Data Error",[2]Analysis!AI210*C$1)</f>
        <v>32.524558465285033</v>
      </c>
      <c r="D210" s="2"/>
      <c r="E210" s="3">
        <f>IF(C210="Data Error","Data Error",INDEX('[2]BAAL Adj Cap'!$CB$65:$CY$72,MONTH($B210),$A210+1))</f>
        <v>0.75875000000000004</v>
      </c>
      <c r="F210" s="3"/>
      <c r="G210" s="31">
        <f t="shared" si="12"/>
        <v>66.112941534714963</v>
      </c>
      <c r="H210" s="31"/>
      <c r="I210" s="23">
        <f t="shared" si="13"/>
        <v>0.75875000000000004</v>
      </c>
      <c r="J210" s="23"/>
      <c r="K210" s="7">
        <f t="shared" si="14"/>
        <v>28.990000000000009</v>
      </c>
      <c r="M210" s="20">
        <f>IF(C210="Data Error","Data Error",IF(C210&lt;=K210,0,1-IFERROR(INDEX(BAAL!$C:$D,MATCH(ROUNDUP(C210-K210,0),BAAL!$B:$B,0),MATCH(LEFT(M$2,4),BAAL!$C$2:$D$2,0)),0)))</f>
        <v>0</v>
      </c>
      <c r="N210" s="20"/>
      <c r="O210" s="26"/>
      <c r="P210" s="26"/>
      <c r="Q210" s="6">
        <f t="shared" si="15"/>
        <v>1</v>
      </c>
      <c r="R210" s="20"/>
    </row>
    <row r="211" spans="1:18" x14ac:dyDescent="0.25">
      <c r="A211" s="6">
        <v>16</v>
      </c>
      <c r="B211" s="4">
        <v>42378.666666666664</v>
      </c>
      <c r="C211" s="2">
        <f>IF([2]Analysis!AG211="Data Error","Data Error",[2]Analysis!AI211*C$1)</f>
        <v>13.942778029103954</v>
      </c>
      <c r="D211" s="2"/>
      <c r="E211" s="3">
        <f>IF(C211="Data Error","Data Error",INDEX('[2]BAAL Adj Cap'!$CB$65:$CY$72,MONTH($B211),$A211+1))</f>
        <v>0.35499999999999998</v>
      </c>
      <c r="F211" s="3"/>
      <c r="G211" s="31">
        <f t="shared" si="12"/>
        <v>32.207221970896043</v>
      </c>
      <c r="H211" s="31"/>
      <c r="I211" s="23">
        <f t="shared" si="13"/>
        <v>0.35499999999999998</v>
      </c>
      <c r="J211" s="23"/>
      <c r="K211" s="7">
        <f t="shared" si="14"/>
        <v>28.990000000000009</v>
      </c>
      <c r="M211" s="20">
        <f>IF(C211="Data Error","Data Error",IF(C211&lt;=K211,0,1-IFERROR(INDEX(BAAL!$C:$D,MATCH(ROUNDUP(C211-K211,0),BAAL!$B:$B,0),MATCH(LEFT(M$2,4),BAAL!$C$2:$D$2,0)),0)))</f>
        <v>0</v>
      </c>
      <c r="N211" s="20"/>
      <c r="O211" s="26"/>
      <c r="P211" s="26"/>
      <c r="Q211" s="6">
        <f t="shared" si="15"/>
        <v>1</v>
      </c>
      <c r="R211" s="20"/>
    </row>
    <row r="212" spans="1:18" x14ac:dyDescent="0.25">
      <c r="A212" s="6">
        <v>17</v>
      </c>
      <c r="B212" s="4">
        <v>42378.708333333336</v>
      </c>
      <c r="C212" s="2">
        <f>IF([2]Analysis!AG212="Data Error","Data Error",[2]Analysis!AI212*C$1)</f>
        <v>0</v>
      </c>
      <c r="D212" s="2"/>
      <c r="E212" s="3">
        <f>IF(C212="Data Error","Data Error",INDEX('[2]BAAL Adj Cap'!$CB$65:$CY$72,MONTH($B212),$A212+1))</f>
        <v>0.06</v>
      </c>
      <c r="F212" s="3"/>
      <c r="G212" s="31">
        <f t="shared" si="12"/>
        <v>7.8</v>
      </c>
      <c r="H212" s="31"/>
      <c r="I212" s="23">
        <f t="shared" si="13"/>
        <v>0.06</v>
      </c>
      <c r="J212" s="23"/>
      <c r="K212" s="7">
        <f t="shared" si="14"/>
        <v>7.8</v>
      </c>
      <c r="M212" s="20">
        <f>IF(C212="Data Error","Data Error",IF(C212&lt;=K212,0,1-IFERROR(INDEX(BAAL!$C:$D,MATCH(ROUNDUP(C212-K212,0),BAAL!$B:$B,0),MATCH(LEFT(M$2,4),BAAL!$C$2:$D$2,0)),0)))</f>
        <v>0</v>
      </c>
      <c r="N212" s="20"/>
      <c r="O212" s="26"/>
      <c r="P212" s="26"/>
      <c r="Q212" s="6">
        <f t="shared" si="15"/>
        <v>1</v>
      </c>
      <c r="R212" s="20"/>
    </row>
    <row r="213" spans="1:18" x14ac:dyDescent="0.25">
      <c r="A213" s="6">
        <v>18</v>
      </c>
      <c r="B213" s="4">
        <v>42378.75</v>
      </c>
      <c r="C213" s="2">
        <f>IF([2]Analysis!AG213="Data Error","Data Error",[2]Analysis!AI213*C$1)</f>
        <v>0</v>
      </c>
      <c r="D213" s="2"/>
      <c r="E213" s="3">
        <f>IF(C213="Data Error","Data Error",INDEX('[2]BAAL Adj Cap'!$CB$65:$CY$72,MONTH($B213),$A213+1))</f>
        <v>0</v>
      </c>
      <c r="F213" s="3"/>
      <c r="G213" s="31">
        <f t="shared" si="12"/>
        <v>0</v>
      </c>
      <c r="H213" s="31"/>
      <c r="I213" s="23">
        <f t="shared" si="13"/>
        <v>0</v>
      </c>
      <c r="J213" s="23"/>
      <c r="K213" s="7">
        <f t="shared" si="14"/>
        <v>0</v>
      </c>
      <c r="M213" s="20">
        <f>IF(C213="Data Error","Data Error",IF(C213&lt;=K213,0,1-IFERROR(INDEX(BAAL!$C:$D,MATCH(ROUNDUP(C213-K213,0),BAAL!$B:$B,0),MATCH(LEFT(M$2,4),BAAL!$C$2:$D$2,0)),0)))</f>
        <v>0</v>
      </c>
      <c r="N213" s="20"/>
      <c r="O213" s="26"/>
      <c r="P213" s="26"/>
      <c r="Q213" s="6">
        <f t="shared" si="15"/>
        <v>1</v>
      </c>
      <c r="R213" s="20"/>
    </row>
    <row r="214" spans="1:18" x14ac:dyDescent="0.25">
      <c r="A214" s="6">
        <v>19</v>
      </c>
      <c r="B214" s="4">
        <v>42378.791666666664</v>
      </c>
      <c r="C214" s="2">
        <f>IF([2]Analysis!AG214="Data Error","Data Error",[2]Analysis!AI214*C$1)</f>
        <v>0</v>
      </c>
      <c r="D214" s="2"/>
      <c r="E214" s="3">
        <f>IF(C214="Data Error","Data Error",INDEX('[2]BAAL Adj Cap'!$CB$65:$CY$72,MONTH($B214),$A214+1))</f>
        <v>0</v>
      </c>
      <c r="F214" s="3"/>
      <c r="G214" s="31">
        <f t="shared" si="12"/>
        <v>0</v>
      </c>
      <c r="H214" s="31"/>
      <c r="I214" s="23">
        <f t="shared" si="13"/>
        <v>0</v>
      </c>
      <c r="J214" s="23"/>
      <c r="K214" s="7">
        <f t="shared" si="14"/>
        <v>0</v>
      </c>
      <c r="M214" s="20">
        <f>IF(C214="Data Error","Data Error",IF(C214&lt;=K214,0,1-IFERROR(INDEX(BAAL!$C:$D,MATCH(ROUNDUP(C214-K214,0),BAAL!$B:$B,0),MATCH(LEFT(M$2,4),BAAL!$C$2:$D$2,0)),0)))</f>
        <v>0</v>
      </c>
      <c r="N214" s="20"/>
      <c r="O214" s="26"/>
      <c r="P214" s="26"/>
      <c r="Q214" s="6">
        <f t="shared" si="15"/>
        <v>1</v>
      </c>
      <c r="R214" s="20"/>
    </row>
    <row r="215" spans="1:18" x14ac:dyDescent="0.25">
      <c r="A215" s="6">
        <v>20</v>
      </c>
      <c r="B215" s="4">
        <v>42378.833333333336</v>
      </c>
      <c r="C215" s="2">
        <f>IF([2]Analysis!AG215="Data Error","Data Error",[2]Analysis!AI215*C$1)</f>
        <v>0</v>
      </c>
      <c r="D215" s="2"/>
      <c r="E215" s="3">
        <f>IF(C215="Data Error","Data Error",INDEX('[2]BAAL Adj Cap'!$CB$65:$CY$72,MONTH($B215),$A215+1))</f>
        <v>0</v>
      </c>
      <c r="F215" s="3"/>
      <c r="G215" s="31">
        <f t="shared" si="12"/>
        <v>0</v>
      </c>
      <c r="H215" s="31"/>
      <c r="I215" s="23">
        <f t="shared" si="13"/>
        <v>0</v>
      </c>
      <c r="J215" s="23"/>
      <c r="K215" s="7">
        <f t="shared" si="14"/>
        <v>0</v>
      </c>
      <c r="M215" s="20">
        <f>IF(C215="Data Error","Data Error",IF(C215&lt;=K215,0,1-IFERROR(INDEX(BAAL!$C:$D,MATCH(ROUNDUP(C215-K215,0),BAAL!$B:$B,0),MATCH(LEFT(M$2,4),BAAL!$C$2:$D$2,0)),0)))</f>
        <v>0</v>
      </c>
      <c r="N215" s="20"/>
      <c r="O215" s="26"/>
      <c r="P215" s="26"/>
      <c r="Q215" s="6">
        <f t="shared" si="15"/>
        <v>1</v>
      </c>
      <c r="R215" s="20"/>
    </row>
    <row r="216" spans="1:18" x14ac:dyDescent="0.25">
      <c r="A216" s="6">
        <v>21</v>
      </c>
      <c r="B216" s="4">
        <v>42378.875</v>
      </c>
      <c r="C216" s="2">
        <f>IF([2]Analysis!AG216="Data Error","Data Error",[2]Analysis!AI216*C$1)</f>
        <v>0</v>
      </c>
      <c r="D216" s="2"/>
      <c r="E216" s="3">
        <f>IF(C216="Data Error","Data Error",INDEX('[2]BAAL Adj Cap'!$CB$65:$CY$72,MONTH($B216),$A216+1))</f>
        <v>0</v>
      </c>
      <c r="F216" s="3"/>
      <c r="G216" s="31">
        <f t="shared" si="12"/>
        <v>0</v>
      </c>
      <c r="H216" s="31"/>
      <c r="I216" s="23">
        <f t="shared" si="13"/>
        <v>0</v>
      </c>
      <c r="J216" s="23"/>
      <c r="K216" s="7">
        <f t="shared" si="14"/>
        <v>0</v>
      </c>
      <c r="M216" s="20">
        <f>IF(C216="Data Error","Data Error",IF(C216&lt;=K216,0,1-IFERROR(INDEX(BAAL!$C:$D,MATCH(ROUNDUP(C216-K216,0),BAAL!$B:$B,0),MATCH(LEFT(M$2,4),BAAL!$C$2:$D$2,0)),0)))</f>
        <v>0</v>
      </c>
      <c r="N216" s="20"/>
      <c r="O216" s="26"/>
      <c r="P216" s="26"/>
      <c r="Q216" s="6">
        <f t="shared" si="15"/>
        <v>1</v>
      </c>
      <c r="R216" s="20"/>
    </row>
    <row r="217" spans="1:18" x14ac:dyDescent="0.25">
      <c r="A217" s="6">
        <v>22</v>
      </c>
      <c r="B217" s="4">
        <v>42378.916666666664</v>
      </c>
      <c r="C217" s="2">
        <f>IF([2]Analysis!AG217="Data Error","Data Error",[2]Analysis!AI217*C$1)</f>
        <v>0</v>
      </c>
      <c r="D217" s="2"/>
      <c r="E217" s="3">
        <f>IF(C217="Data Error","Data Error",INDEX('[2]BAAL Adj Cap'!$CB$65:$CY$72,MONTH($B217),$A217+1))</f>
        <v>0</v>
      </c>
      <c r="F217" s="3"/>
      <c r="G217" s="31">
        <f t="shared" si="12"/>
        <v>0</v>
      </c>
      <c r="H217" s="31"/>
      <c r="I217" s="23">
        <f t="shared" si="13"/>
        <v>0</v>
      </c>
      <c r="J217" s="23"/>
      <c r="K217" s="7">
        <f t="shared" si="14"/>
        <v>0</v>
      </c>
      <c r="M217" s="20">
        <f>IF(C217="Data Error","Data Error",IF(C217&lt;=K217,0,1-IFERROR(INDEX(BAAL!$C:$D,MATCH(ROUNDUP(C217-K217,0),BAAL!$B:$B,0),MATCH(LEFT(M$2,4),BAAL!$C$2:$D$2,0)),0)))</f>
        <v>0</v>
      </c>
      <c r="N217" s="20"/>
      <c r="O217" s="26"/>
      <c r="P217" s="26"/>
      <c r="Q217" s="6">
        <f t="shared" si="15"/>
        <v>1</v>
      </c>
      <c r="R217" s="20"/>
    </row>
    <row r="218" spans="1:18" x14ac:dyDescent="0.25">
      <c r="A218" s="6">
        <v>23</v>
      </c>
      <c r="B218" s="4">
        <v>42378.958333333336</v>
      </c>
      <c r="C218" s="2">
        <f>IF([2]Analysis!AG218="Data Error","Data Error",[2]Analysis!AI218*C$1)</f>
        <v>0</v>
      </c>
      <c r="D218" s="2"/>
      <c r="E218" s="3">
        <f>IF(C218="Data Error","Data Error",INDEX('[2]BAAL Adj Cap'!$CB$65:$CY$72,MONTH($B218),$A218+1))</f>
        <v>0</v>
      </c>
      <c r="F218" s="3"/>
      <c r="G218" s="31">
        <f t="shared" si="12"/>
        <v>0</v>
      </c>
      <c r="H218" s="31"/>
      <c r="I218" s="23">
        <f t="shared" si="13"/>
        <v>0</v>
      </c>
      <c r="J218" s="23"/>
      <c r="K218" s="7">
        <f t="shared" si="14"/>
        <v>0</v>
      </c>
      <c r="M218" s="20">
        <f>IF(C218="Data Error","Data Error",IF(C218&lt;=K218,0,1-IFERROR(INDEX(BAAL!$C:$D,MATCH(ROUNDUP(C218-K218,0),BAAL!$B:$B,0),MATCH(LEFT(M$2,4),BAAL!$C$2:$D$2,0)),0)))</f>
        <v>0</v>
      </c>
      <c r="N218" s="20"/>
      <c r="O218" s="26"/>
      <c r="P218" s="26"/>
      <c r="Q218" s="6">
        <f t="shared" si="15"/>
        <v>1</v>
      </c>
      <c r="R218" s="20"/>
    </row>
    <row r="219" spans="1:18" x14ac:dyDescent="0.25">
      <c r="A219" s="6">
        <v>0</v>
      </c>
      <c r="B219" s="1">
        <v>42379</v>
      </c>
      <c r="C219" s="2">
        <f>IF([2]Analysis!AG219="Data Error","Data Error",[2]Analysis!AI219*C$1)</f>
        <v>0</v>
      </c>
      <c r="D219" s="2"/>
      <c r="E219" s="3">
        <f>IF(C219="Data Error","Data Error",INDEX('[2]BAAL Adj Cap'!$CB$65:$CY$72,MONTH($B219),$A219+1))</f>
        <v>0</v>
      </c>
      <c r="F219" s="3"/>
      <c r="G219" s="31">
        <f t="shared" si="12"/>
        <v>0</v>
      </c>
      <c r="H219" s="31"/>
      <c r="I219" s="23">
        <f t="shared" si="13"/>
        <v>0</v>
      </c>
      <c r="J219" s="23"/>
      <c r="K219" s="7">
        <f t="shared" si="14"/>
        <v>0</v>
      </c>
      <c r="M219" s="20">
        <f>IF(C219="Data Error","Data Error",IF(C219&lt;=K219,0,1-IFERROR(INDEX(BAAL!$C:$D,MATCH(ROUNDUP(C219-K219,0),BAAL!$B:$B,0),MATCH(LEFT(M$2,4),BAAL!$C$2:$D$2,0)),0)))</f>
        <v>0</v>
      </c>
      <c r="N219" s="20"/>
      <c r="O219" s="26"/>
      <c r="P219" s="26"/>
      <c r="Q219" s="6">
        <f t="shared" si="15"/>
        <v>1</v>
      </c>
      <c r="R219" s="20"/>
    </row>
    <row r="220" spans="1:18" x14ac:dyDescent="0.25">
      <c r="A220" s="6">
        <v>1</v>
      </c>
      <c r="B220" s="4">
        <v>42379.041666666664</v>
      </c>
      <c r="C220" s="2">
        <f>IF([2]Analysis!AG220="Data Error","Data Error",[2]Analysis!AI220*C$1)</f>
        <v>0</v>
      </c>
      <c r="D220" s="2"/>
      <c r="E220" s="3">
        <f>IF(C220="Data Error","Data Error",INDEX('[2]BAAL Adj Cap'!$CB$65:$CY$72,MONTH($B220),$A220+1))</f>
        <v>0</v>
      </c>
      <c r="F220" s="3"/>
      <c r="G220" s="31">
        <f t="shared" si="12"/>
        <v>0</v>
      </c>
      <c r="H220" s="31"/>
      <c r="I220" s="23">
        <f t="shared" si="13"/>
        <v>0</v>
      </c>
      <c r="J220" s="23"/>
      <c r="K220" s="7">
        <f t="shared" si="14"/>
        <v>0</v>
      </c>
      <c r="M220" s="20">
        <f>IF(C220="Data Error","Data Error",IF(C220&lt;=K220,0,1-IFERROR(INDEX(BAAL!$C:$D,MATCH(ROUNDUP(C220-K220,0),BAAL!$B:$B,0),MATCH(LEFT(M$2,4),BAAL!$C$2:$D$2,0)),0)))</f>
        <v>0</v>
      </c>
      <c r="N220" s="20"/>
      <c r="O220" s="26"/>
      <c r="P220" s="26"/>
      <c r="Q220" s="6">
        <f t="shared" si="15"/>
        <v>1</v>
      </c>
      <c r="R220" s="20"/>
    </row>
    <row r="221" spans="1:18" x14ac:dyDescent="0.25">
      <c r="A221" s="6">
        <v>2</v>
      </c>
      <c r="B221" s="4">
        <v>42379.083333333336</v>
      </c>
      <c r="C221" s="2">
        <f>IF([2]Analysis!AG221="Data Error","Data Error",[2]Analysis!AI221*C$1)</f>
        <v>0</v>
      </c>
      <c r="D221" s="2"/>
      <c r="E221" s="3">
        <f>IF(C221="Data Error","Data Error",INDEX('[2]BAAL Adj Cap'!$CB$65:$CY$72,MONTH($B221),$A221+1))</f>
        <v>0</v>
      </c>
      <c r="F221" s="3"/>
      <c r="G221" s="31">
        <f t="shared" si="12"/>
        <v>0</v>
      </c>
      <c r="H221" s="31"/>
      <c r="I221" s="23">
        <f t="shared" si="13"/>
        <v>0</v>
      </c>
      <c r="J221" s="23"/>
      <c r="K221" s="7">
        <f t="shared" si="14"/>
        <v>0</v>
      </c>
      <c r="M221" s="20">
        <f>IF(C221="Data Error","Data Error",IF(C221&lt;=K221,0,1-IFERROR(INDEX(BAAL!$C:$D,MATCH(ROUNDUP(C221-K221,0),BAAL!$B:$B,0),MATCH(LEFT(M$2,4),BAAL!$C$2:$D$2,0)),0)))</f>
        <v>0</v>
      </c>
      <c r="N221" s="20"/>
      <c r="O221" s="26"/>
      <c r="P221" s="26"/>
      <c r="Q221" s="6">
        <f t="shared" si="15"/>
        <v>1</v>
      </c>
      <c r="R221" s="20"/>
    </row>
    <row r="222" spans="1:18" x14ac:dyDescent="0.25">
      <c r="A222" s="6">
        <v>3</v>
      </c>
      <c r="B222" s="4">
        <v>42379.125</v>
      </c>
      <c r="C222" s="2">
        <f>IF([2]Analysis!AG222="Data Error","Data Error",[2]Analysis!AI222*C$1)</f>
        <v>0</v>
      </c>
      <c r="D222" s="2"/>
      <c r="E222" s="3">
        <f>IF(C222="Data Error","Data Error",INDEX('[2]BAAL Adj Cap'!$CB$65:$CY$72,MONTH($B222),$A222+1))</f>
        <v>0</v>
      </c>
      <c r="F222" s="3"/>
      <c r="G222" s="31">
        <f t="shared" si="12"/>
        <v>0</v>
      </c>
      <c r="H222" s="31"/>
      <c r="I222" s="23">
        <f t="shared" si="13"/>
        <v>0</v>
      </c>
      <c r="J222" s="23"/>
      <c r="K222" s="7">
        <f t="shared" si="14"/>
        <v>0</v>
      </c>
      <c r="M222" s="20">
        <f>IF(C222="Data Error","Data Error",IF(C222&lt;=K222,0,1-IFERROR(INDEX(BAAL!$C:$D,MATCH(ROUNDUP(C222-K222,0),BAAL!$B:$B,0),MATCH(LEFT(M$2,4),BAAL!$C$2:$D$2,0)),0)))</f>
        <v>0</v>
      </c>
      <c r="N222" s="20"/>
      <c r="O222" s="26"/>
      <c r="P222" s="26"/>
      <c r="Q222" s="6">
        <f t="shared" si="15"/>
        <v>1</v>
      </c>
      <c r="R222" s="20"/>
    </row>
    <row r="223" spans="1:18" x14ac:dyDescent="0.25">
      <c r="A223" s="6">
        <v>4</v>
      </c>
      <c r="B223" s="4">
        <v>42379.166666666664</v>
      </c>
      <c r="C223" s="2">
        <f>IF([2]Analysis!AG223="Data Error","Data Error",[2]Analysis!AI223*C$1)</f>
        <v>0</v>
      </c>
      <c r="D223" s="2"/>
      <c r="E223" s="3">
        <f>IF(C223="Data Error","Data Error",INDEX('[2]BAAL Adj Cap'!$CB$65:$CY$72,MONTH($B223),$A223+1))</f>
        <v>0</v>
      </c>
      <c r="F223" s="3"/>
      <c r="G223" s="31">
        <f t="shared" si="12"/>
        <v>0</v>
      </c>
      <c r="H223" s="31"/>
      <c r="I223" s="23">
        <f t="shared" si="13"/>
        <v>0</v>
      </c>
      <c r="J223" s="23"/>
      <c r="K223" s="7">
        <f t="shared" si="14"/>
        <v>0</v>
      </c>
      <c r="M223" s="20">
        <f>IF(C223="Data Error","Data Error",IF(C223&lt;=K223,0,1-IFERROR(INDEX(BAAL!$C:$D,MATCH(ROUNDUP(C223-K223,0),BAAL!$B:$B,0),MATCH(LEFT(M$2,4),BAAL!$C$2:$D$2,0)),0)))</f>
        <v>0</v>
      </c>
      <c r="N223" s="20"/>
      <c r="O223" s="26"/>
      <c r="P223" s="26"/>
      <c r="Q223" s="6">
        <f t="shared" si="15"/>
        <v>1</v>
      </c>
      <c r="R223" s="20"/>
    </row>
    <row r="224" spans="1:18" x14ac:dyDescent="0.25">
      <c r="A224" s="6">
        <v>5</v>
      </c>
      <c r="B224" s="4">
        <v>42379.208333333336</v>
      </c>
      <c r="C224" s="2">
        <f>IF([2]Analysis!AG224="Data Error","Data Error",[2]Analysis!AI224*C$1)</f>
        <v>0</v>
      </c>
      <c r="D224" s="2"/>
      <c r="E224" s="3">
        <f>IF(C224="Data Error","Data Error",INDEX('[2]BAAL Adj Cap'!$CB$65:$CY$72,MONTH($B224),$A224+1))</f>
        <v>0</v>
      </c>
      <c r="F224" s="3"/>
      <c r="G224" s="31">
        <f t="shared" si="12"/>
        <v>0</v>
      </c>
      <c r="H224" s="31"/>
      <c r="I224" s="23">
        <f t="shared" si="13"/>
        <v>0</v>
      </c>
      <c r="J224" s="23"/>
      <c r="K224" s="7">
        <f t="shared" si="14"/>
        <v>0</v>
      </c>
      <c r="M224" s="20">
        <f>IF(C224="Data Error","Data Error",IF(C224&lt;=K224,0,1-IFERROR(INDEX(BAAL!$C:$D,MATCH(ROUNDUP(C224-K224,0),BAAL!$B:$B,0),MATCH(LEFT(M$2,4),BAAL!$C$2:$D$2,0)),0)))</f>
        <v>0</v>
      </c>
      <c r="N224" s="20"/>
      <c r="O224" s="26"/>
      <c r="P224" s="26"/>
      <c r="Q224" s="6">
        <f t="shared" si="15"/>
        <v>1</v>
      </c>
      <c r="R224" s="20"/>
    </row>
    <row r="225" spans="1:18" x14ac:dyDescent="0.25">
      <c r="A225" s="6">
        <v>6</v>
      </c>
      <c r="B225" s="4">
        <v>42379.25</v>
      </c>
      <c r="C225" s="2">
        <f>IF([2]Analysis!AG225="Data Error","Data Error",[2]Analysis!AI225*C$1)</f>
        <v>5.5470995104223965E-2</v>
      </c>
      <c r="D225" s="2"/>
      <c r="E225" s="3">
        <f>IF(C225="Data Error","Data Error",INDEX('[2]BAAL Adj Cap'!$CB$65:$CY$72,MONTH($B225),$A225+1))</f>
        <v>4.4999999999999998E-2</v>
      </c>
      <c r="F225" s="3"/>
      <c r="G225" s="31">
        <f t="shared" si="12"/>
        <v>5.794529004895776</v>
      </c>
      <c r="H225" s="31"/>
      <c r="I225" s="23">
        <f t="shared" si="13"/>
        <v>4.4999999999999998E-2</v>
      </c>
      <c r="J225" s="23"/>
      <c r="K225" s="7">
        <f t="shared" si="14"/>
        <v>5.85</v>
      </c>
      <c r="M225" s="20">
        <f>IF(C225="Data Error","Data Error",IF(C225&lt;=K225,0,1-IFERROR(INDEX(BAAL!$C:$D,MATCH(ROUNDUP(C225-K225,0),BAAL!$B:$B,0),MATCH(LEFT(M$2,4),BAAL!$C$2:$D$2,0)),0)))</f>
        <v>0</v>
      </c>
      <c r="N225" s="20"/>
      <c r="O225" s="26"/>
      <c r="P225" s="26"/>
      <c r="Q225" s="6">
        <f t="shared" si="15"/>
        <v>1</v>
      </c>
      <c r="R225" s="20"/>
    </row>
    <row r="226" spans="1:18" x14ac:dyDescent="0.25">
      <c r="A226" s="6">
        <v>7</v>
      </c>
      <c r="B226" s="4">
        <v>42379.291666666664</v>
      </c>
      <c r="C226" s="2">
        <f>IF([2]Analysis!AG226="Data Error","Data Error",[2]Analysis!AI226*C$1)</f>
        <v>10.274066862714763</v>
      </c>
      <c r="D226" s="2"/>
      <c r="E226" s="3">
        <f>IF(C226="Data Error","Data Error",INDEX('[2]BAAL Adj Cap'!$CB$65:$CY$72,MONTH($B226),$A226+1))</f>
        <v>0.28874999999999995</v>
      </c>
      <c r="F226" s="3"/>
      <c r="G226" s="31">
        <f t="shared" si="12"/>
        <v>27.263433137285233</v>
      </c>
      <c r="H226" s="31"/>
      <c r="I226" s="23">
        <f t="shared" si="13"/>
        <v>0.28874999999999995</v>
      </c>
      <c r="J226" s="23"/>
      <c r="K226" s="7">
        <f t="shared" si="14"/>
        <v>28.990000000000009</v>
      </c>
      <c r="M226" s="20">
        <f>IF(C226="Data Error","Data Error",IF(C226&lt;=K226,0,1-IFERROR(INDEX(BAAL!$C:$D,MATCH(ROUNDUP(C226-K226,0),BAAL!$B:$B,0),MATCH(LEFT(M$2,4),BAAL!$C$2:$D$2,0)),0)))</f>
        <v>0</v>
      </c>
      <c r="N226" s="20"/>
      <c r="O226" s="26"/>
      <c r="P226" s="26"/>
      <c r="Q226" s="6">
        <f t="shared" si="15"/>
        <v>1</v>
      </c>
      <c r="R226" s="20"/>
    </row>
    <row r="227" spans="1:18" x14ac:dyDescent="0.25">
      <c r="A227" s="6">
        <v>8</v>
      </c>
      <c r="B227" s="4">
        <v>42379.333333333336</v>
      </c>
      <c r="C227" s="2">
        <f>IF([2]Analysis!AG227="Data Error","Data Error",[2]Analysis!AI227*C$1)</f>
        <v>2.0041913385124999</v>
      </c>
      <c r="D227" s="2"/>
      <c r="E227" s="3">
        <f>IF(C227="Data Error","Data Error",INDEX('[2]BAAL Adj Cap'!$CB$65:$CY$72,MONTH($B227),$A227+1))</f>
        <v>0.72</v>
      </c>
      <c r="F227" s="3"/>
      <c r="G227" s="31">
        <f t="shared" si="12"/>
        <v>91.595808661487496</v>
      </c>
      <c r="H227" s="31"/>
      <c r="I227" s="23">
        <f t="shared" si="13"/>
        <v>0.72</v>
      </c>
      <c r="J227" s="23"/>
      <c r="K227" s="7">
        <f t="shared" si="14"/>
        <v>28.990000000000009</v>
      </c>
      <c r="M227" s="20">
        <f>IF(C227="Data Error","Data Error",IF(C227&lt;=K227,0,1-IFERROR(INDEX(BAAL!$C:$D,MATCH(ROUNDUP(C227-K227,0),BAAL!$B:$B,0),MATCH(LEFT(M$2,4),BAAL!$C$2:$D$2,0)),0)))</f>
        <v>0</v>
      </c>
      <c r="N227" s="20"/>
      <c r="O227" s="26"/>
      <c r="P227" s="26"/>
      <c r="Q227" s="6">
        <f t="shared" si="15"/>
        <v>1</v>
      </c>
      <c r="R227" s="20"/>
    </row>
    <row r="228" spans="1:18" x14ac:dyDescent="0.25">
      <c r="A228" s="6">
        <v>9</v>
      </c>
      <c r="B228" s="4">
        <v>42379.375</v>
      </c>
      <c r="C228" s="2">
        <f>IF([2]Analysis!AG228="Data Error","Data Error",[2]Analysis!AI228*C$1)</f>
        <v>0.65800374989191124</v>
      </c>
      <c r="D228" s="2"/>
      <c r="E228" s="3">
        <f>IF(C228="Data Error","Data Error",INDEX('[2]BAAL Adj Cap'!$CB$65:$CY$72,MONTH($B228),$A228+1))</f>
        <v>0.97</v>
      </c>
      <c r="F228" s="3"/>
      <c r="G228" s="31">
        <f t="shared" si="12"/>
        <v>125.44199625010808</v>
      </c>
      <c r="H228" s="31"/>
      <c r="I228" s="23">
        <f t="shared" si="13"/>
        <v>0.97</v>
      </c>
      <c r="J228" s="23"/>
      <c r="K228" s="7">
        <f t="shared" si="14"/>
        <v>28.990000000000009</v>
      </c>
      <c r="M228" s="20">
        <f>IF(C228="Data Error","Data Error",IF(C228&lt;=K228,0,1-IFERROR(INDEX(BAAL!$C:$D,MATCH(ROUNDUP(C228-K228,0),BAAL!$B:$B,0),MATCH(LEFT(M$2,4),BAAL!$C$2:$D$2,0)),0)))</f>
        <v>0</v>
      </c>
      <c r="N228" s="20"/>
      <c r="O228" s="26"/>
      <c r="P228" s="26"/>
      <c r="Q228" s="6">
        <f t="shared" si="15"/>
        <v>1</v>
      </c>
      <c r="R228" s="20"/>
    </row>
    <row r="229" spans="1:18" x14ac:dyDescent="0.25">
      <c r="A229" s="6">
        <v>10</v>
      </c>
      <c r="B229" s="4">
        <v>42379.416666666664</v>
      </c>
      <c r="C229" s="2">
        <f>IF([2]Analysis!AG229="Data Error","Data Error",[2]Analysis!AI229*C$1)</f>
        <v>0</v>
      </c>
      <c r="D229" s="2"/>
      <c r="E229" s="3">
        <f>IF(C229="Data Error","Data Error",INDEX('[2]BAAL Adj Cap'!$CB$65:$CY$72,MONTH($B229),$A229+1))</f>
        <v>0.91374999999999995</v>
      </c>
      <c r="F229" s="3"/>
      <c r="G229" s="31">
        <f t="shared" si="12"/>
        <v>118.78749999999999</v>
      </c>
      <c r="H229" s="31"/>
      <c r="I229" s="23">
        <f t="shared" si="13"/>
        <v>0.91374999999999995</v>
      </c>
      <c r="J229" s="23"/>
      <c r="K229" s="7">
        <f t="shared" si="14"/>
        <v>28.990000000000009</v>
      </c>
      <c r="M229" s="20">
        <f>IF(C229="Data Error","Data Error",IF(C229&lt;=K229,0,1-IFERROR(INDEX(BAAL!$C:$D,MATCH(ROUNDUP(C229-K229,0),BAAL!$B:$B,0),MATCH(LEFT(M$2,4),BAAL!$C$2:$D$2,0)),0)))</f>
        <v>0</v>
      </c>
      <c r="N229" s="20"/>
      <c r="O229" s="26"/>
      <c r="P229" s="26"/>
      <c r="Q229" s="6">
        <f t="shared" si="15"/>
        <v>1</v>
      </c>
      <c r="R229" s="20"/>
    </row>
    <row r="230" spans="1:18" x14ac:dyDescent="0.25">
      <c r="A230" s="6">
        <v>11</v>
      </c>
      <c r="B230" s="4">
        <v>42379.458333333336</v>
      </c>
      <c r="C230" s="2">
        <f>IF([2]Analysis!AG230="Data Error","Data Error",[2]Analysis!AI230*C$1)</f>
        <v>2.2537346888603036</v>
      </c>
      <c r="D230" s="2"/>
      <c r="E230" s="3">
        <f>IF(C230="Data Error","Data Error",INDEX('[2]BAAL Adj Cap'!$CB$65:$CY$72,MONTH($B230),$A230+1))</f>
        <v>0.84250000000000003</v>
      </c>
      <c r="F230" s="3"/>
      <c r="G230" s="31">
        <f t="shared" si="12"/>
        <v>107.2712653111397</v>
      </c>
      <c r="H230" s="31"/>
      <c r="I230" s="23">
        <f t="shared" si="13"/>
        <v>0.84250000000000003</v>
      </c>
      <c r="J230" s="23"/>
      <c r="K230" s="7">
        <f t="shared" si="14"/>
        <v>28.990000000000009</v>
      </c>
      <c r="M230" s="20">
        <f>IF(C230="Data Error","Data Error",IF(C230&lt;=K230,0,1-IFERROR(INDEX(BAAL!$C:$D,MATCH(ROUNDUP(C230-K230,0),BAAL!$B:$B,0),MATCH(LEFT(M$2,4),BAAL!$C$2:$D$2,0)),0)))</f>
        <v>0</v>
      </c>
      <c r="N230" s="20"/>
      <c r="O230" s="26"/>
      <c r="P230" s="26"/>
      <c r="Q230" s="6">
        <f t="shared" si="15"/>
        <v>1</v>
      </c>
      <c r="R230" s="20"/>
    </row>
    <row r="231" spans="1:18" x14ac:dyDescent="0.25">
      <c r="A231" s="6">
        <v>12</v>
      </c>
      <c r="B231" s="4">
        <v>42379.5</v>
      </c>
      <c r="C231" s="2">
        <f>IF([2]Analysis!AG231="Data Error","Data Error",[2]Analysis!AI231*C$1)</f>
        <v>0</v>
      </c>
      <c r="D231" s="2"/>
      <c r="E231" s="3">
        <f>IF(C231="Data Error","Data Error",INDEX('[2]BAAL Adj Cap'!$CB$65:$CY$72,MONTH($B231),$A231+1))</f>
        <v>0.89124999999999999</v>
      </c>
      <c r="F231" s="3"/>
      <c r="G231" s="31">
        <f t="shared" si="12"/>
        <v>115.8625</v>
      </c>
      <c r="H231" s="31"/>
      <c r="I231" s="23">
        <f t="shared" si="13"/>
        <v>0.89124999999999999</v>
      </c>
      <c r="J231" s="23"/>
      <c r="K231" s="7">
        <f t="shared" si="14"/>
        <v>28.990000000000009</v>
      </c>
      <c r="M231" s="20">
        <f>IF(C231="Data Error","Data Error",IF(C231&lt;=K231,0,1-IFERROR(INDEX(BAAL!$C:$D,MATCH(ROUNDUP(C231-K231,0),BAAL!$B:$B,0),MATCH(LEFT(M$2,4),BAAL!$C$2:$D$2,0)),0)))</f>
        <v>0</v>
      </c>
      <c r="N231" s="20"/>
      <c r="O231" s="26"/>
      <c r="P231" s="26"/>
      <c r="Q231" s="6">
        <f t="shared" si="15"/>
        <v>1</v>
      </c>
      <c r="R231" s="20"/>
    </row>
    <row r="232" spans="1:18" x14ac:dyDescent="0.25">
      <c r="A232" s="6">
        <v>13</v>
      </c>
      <c r="B232" s="4">
        <v>42379.541666666664</v>
      </c>
      <c r="C232" s="2">
        <f>IF([2]Analysis!AG232="Data Error","Data Error",[2]Analysis!AI232*C$1)</f>
        <v>1.9776730104214404</v>
      </c>
      <c r="D232" s="2"/>
      <c r="E232" s="3">
        <f>IF(C232="Data Error","Data Error",INDEX('[2]BAAL Adj Cap'!$CB$65:$CY$72,MONTH($B232),$A232+1))</f>
        <v>0.96</v>
      </c>
      <c r="F232" s="3"/>
      <c r="G232" s="31">
        <f t="shared" si="12"/>
        <v>122.82232698957856</v>
      </c>
      <c r="H232" s="31"/>
      <c r="I232" s="23">
        <f t="shared" si="13"/>
        <v>0.96</v>
      </c>
      <c r="J232" s="23"/>
      <c r="K232" s="7">
        <f t="shared" si="14"/>
        <v>28.990000000000009</v>
      </c>
      <c r="M232" s="20">
        <f>IF(C232="Data Error","Data Error",IF(C232&lt;=K232,0,1-IFERROR(INDEX(BAAL!$C:$D,MATCH(ROUNDUP(C232-K232,0),BAAL!$B:$B,0),MATCH(LEFT(M$2,4),BAAL!$C$2:$D$2,0)),0)))</f>
        <v>0</v>
      </c>
      <c r="N232" s="20"/>
      <c r="O232" s="26"/>
      <c r="P232" s="26"/>
      <c r="Q232" s="6">
        <f t="shared" si="15"/>
        <v>1</v>
      </c>
      <c r="R232" s="20"/>
    </row>
    <row r="233" spans="1:18" x14ac:dyDescent="0.25">
      <c r="A233" s="6">
        <v>14</v>
      </c>
      <c r="B233" s="4">
        <v>42379.583333333336</v>
      </c>
      <c r="C233" s="2">
        <f>IF([2]Analysis!AG233="Data Error","Data Error",[2]Analysis!AI233*C$1)</f>
        <v>48.273726819701608</v>
      </c>
      <c r="D233" s="2"/>
      <c r="E233" s="3">
        <f>IF(C233="Data Error","Data Error",INDEX('[2]BAAL Adj Cap'!$CB$65:$CY$72,MONTH($B233),$A233+1))</f>
        <v>0.91625000000000001</v>
      </c>
      <c r="F233" s="3"/>
      <c r="G233" s="31">
        <f t="shared" si="12"/>
        <v>70.838773180298389</v>
      </c>
      <c r="H233" s="31"/>
      <c r="I233" s="23">
        <f t="shared" si="13"/>
        <v>0.91625000000000001</v>
      </c>
      <c r="J233" s="23"/>
      <c r="K233" s="7">
        <f t="shared" si="14"/>
        <v>28.990000000000009</v>
      </c>
      <c r="M233" s="20">
        <f>IF(C233="Data Error","Data Error",IF(C233&lt;=K233,0,1-IFERROR(INDEX(BAAL!$C:$D,MATCH(ROUNDUP(C233-K233,0),BAAL!$B:$B,0),MATCH(LEFT(M$2,4),BAAL!$C$2:$D$2,0)),0)))</f>
        <v>4.0000000000000036E-3</v>
      </c>
      <c r="N233" s="20"/>
      <c r="O233" s="26"/>
      <c r="P233" s="26"/>
      <c r="Q233" s="6">
        <f t="shared" si="15"/>
        <v>1</v>
      </c>
      <c r="R233" s="20"/>
    </row>
    <row r="234" spans="1:18" x14ac:dyDescent="0.25">
      <c r="A234" s="6">
        <v>15</v>
      </c>
      <c r="B234" s="4">
        <v>42379.625</v>
      </c>
      <c r="C234" s="2">
        <f>IF([2]Analysis!AG234="Data Error","Data Error",[2]Analysis!AI234*C$1)</f>
        <v>36.877367800791674</v>
      </c>
      <c r="D234" s="2"/>
      <c r="E234" s="3">
        <f>IF(C234="Data Error","Data Error",INDEX('[2]BAAL Adj Cap'!$CB$65:$CY$72,MONTH($B234),$A234+1))</f>
        <v>0.75875000000000004</v>
      </c>
      <c r="F234" s="3"/>
      <c r="G234" s="31">
        <f t="shared" si="12"/>
        <v>61.760132199208329</v>
      </c>
      <c r="H234" s="31"/>
      <c r="I234" s="23">
        <f t="shared" si="13"/>
        <v>0.75875000000000004</v>
      </c>
      <c r="J234" s="23"/>
      <c r="K234" s="7">
        <f t="shared" si="14"/>
        <v>28.990000000000009</v>
      </c>
      <c r="M234" s="20">
        <f>IF(C234="Data Error","Data Error",IF(C234&lt;=K234,0,1-IFERROR(INDEX(BAAL!$C:$D,MATCH(ROUNDUP(C234-K234,0),BAAL!$B:$B,0),MATCH(LEFT(M$2,4),BAAL!$C$2:$D$2,0)),0)))</f>
        <v>1.0000000000000009E-3</v>
      </c>
      <c r="N234" s="20"/>
      <c r="O234" s="26"/>
      <c r="P234" s="26"/>
      <c r="Q234" s="6">
        <f t="shared" si="15"/>
        <v>1</v>
      </c>
      <c r="R234" s="20"/>
    </row>
    <row r="235" spans="1:18" x14ac:dyDescent="0.25">
      <c r="A235" s="6">
        <v>16</v>
      </c>
      <c r="B235" s="4">
        <v>42379.666666666664</v>
      </c>
      <c r="C235" s="2">
        <f>IF([2]Analysis!AG235="Data Error","Data Error",[2]Analysis!AI235*C$1)</f>
        <v>0</v>
      </c>
      <c r="D235" s="2"/>
      <c r="E235" s="3">
        <f>IF(C235="Data Error","Data Error",INDEX('[2]BAAL Adj Cap'!$CB$65:$CY$72,MONTH($B235),$A235+1))</f>
        <v>0.35499999999999998</v>
      </c>
      <c r="F235" s="3"/>
      <c r="G235" s="31">
        <f t="shared" si="12"/>
        <v>46.15</v>
      </c>
      <c r="H235" s="31"/>
      <c r="I235" s="23">
        <f t="shared" si="13"/>
        <v>0.35499999999999998</v>
      </c>
      <c r="J235" s="23"/>
      <c r="K235" s="7">
        <f t="shared" si="14"/>
        <v>28.990000000000009</v>
      </c>
      <c r="M235" s="20">
        <f>IF(C235="Data Error","Data Error",IF(C235&lt;=K235,0,1-IFERROR(INDEX(BAAL!$C:$D,MATCH(ROUNDUP(C235-K235,0),BAAL!$B:$B,0),MATCH(LEFT(M$2,4),BAAL!$C$2:$D$2,0)),0)))</f>
        <v>0</v>
      </c>
      <c r="N235" s="20"/>
      <c r="O235" s="26"/>
      <c r="P235" s="26"/>
      <c r="Q235" s="6">
        <f t="shared" si="15"/>
        <v>1</v>
      </c>
      <c r="R235" s="20"/>
    </row>
    <row r="236" spans="1:18" x14ac:dyDescent="0.25">
      <c r="A236" s="6">
        <v>17</v>
      </c>
      <c r="B236" s="4">
        <v>42379.708333333336</v>
      </c>
      <c r="C236" s="2">
        <f>IF([2]Analysis!AG236="Data Error","Data Error",[2]Analysis!AI236*C$1)</f>
        <v>1.1252411167411631</v>
      </c>
      <c r="D236" s="2"/>
      <c r="E236" s="3">
        <f>IF(C236="Data Error","Data Error",INDEX('[2]BAAL Adj Cap'!$CB$65:$CY$72,MONTH($B236),$A236+1))</f>
        <v>0.06</v>
      </c>
      <c r="F236" s="3"/>
      <c r="G236" s="31">
        <f t="shared" si="12"/>
        <v>6.6747588832588365</v>
      </c>
      <c r="H236" s="31"/>
      <c r="I236" s="23">
        <f t="shared" si="13"/>
        <v>0.06</v>
      </c>
      <c r="J236" s="23"/>
      <c r="K236" s="7">
        <f t="shared" si="14"/>
        <v>7.8</v>
      </c>
      <c r="M236" s="20">
        <f>IF(C236="Data Error","Data Error",IF(C236&lt;=K236,0,1-IFERROR(INDEX(BAAL!$C:$D,MATCH(ROUNDUP(C236-K236,0),BAAL!$B:$B,0),MATCH(LEFT(M$2,4),BAAL!$C$2:$D$2,0)),0)))</f>
        <v>0</v>
      </c>
      <c r="N236" s="20"/>
      <c r="O236" s="26"/>
      <c r="P236" s="26"/>
      <c r="Q236" s="6">
        <f t="shared" si="15"/>
        <v>1</v>
      </c>
      <c r="R236" s="20"/>
    </row>
    <row r="237" spans="1:18" x14ac:dyDescent="0.25">
      <c r="A237" s="6">
        <v>18</v>
      </c>
      <c r="B237" s="4">
        <v>42379.75</v>
      </c>
      <c r="C237" s="2">
        <f>IF([2]Analysis!AG237="Data Error","Data Error",[2]Analysis!AI237*C$1)</f>
        <v>0</v>
      </c>
      <c r="D237" s="2"/>
      <c r="E237" s="3">
        <f>IF(C237="Data Error","Data Error",INDEX('[2]BAAL Adj Cap'!$CB$65:$CY$72,MONTH($B237),$A237+1))</f>
        <v>0</v>
      </c>
      <c r="F237" s="3"/>
      <c r="G237" s="31">
        <f t="shared" si="12"/>
        <v>0</v>
      </c>
      <c r="H237" s="31"/>
      <c r="I237" s="23">
        <f t="shared" si="13"/>
        <v>0</v>
      </c>
      <c r="J237" s="23"/>
      <c r="K237" s="7">
        <f t="shared" si="14"/>
        <v>0</v>
      </c>
      <c r="M237" s="20">
        <f>IF(C237="Data Error","Data Error",IF(C237&lt;=K237,0,1-IFERROR(INDEX(BAAL!$C:$D,MATCH(ROUNDUP(C237-K237,0),BAAL!$B:$B,0),MATCH(LEFT(M$2,4),BAAL!$C$2:$D$2,0)),0)))</f>
        <v>0</v>
      </c>
      <c r="N237" s="20"/>
      <c r="O237" s="26"/>
      <c r="P237" s="26"/>
      <c r="Q237" s="6">
        <f t="shared" si="15"/>
        <v>1</v>
      </c>
      <c r="R237" s="20"/>
    </row>
    <row r="238" spans="1:18" x14ac:dyDescent="0.25">
      <c r="A238" s="6">
        <v>19</v>
      </c>
      <c r="B238" s="4">
        <v>42379.791666666664</v>
      </c>
      <c r="C238" s="2">
        <f>IF([2]Analysis!AG238="Data Error","Data Error",[2]Analysis!AI238*C$1)</f>
        <v>0</v>
      </c>
      <c r="D238" s="2"/>
      <c r="E238" s="3">
        <f>IF(C238="Data Error","Data Error",INDEX('[2]BAAL Adj Cap'!$CB$65:$CY$72,MONTH($B238),$A238+1))</f>
        <v>0</v>
      </c>
      <c r="F238" s="3"/>
      <c r="G238" s="31">
        <f t="shared" si="12"/>
        <v>0</v>
      </c>
      <c r="H238" s="31"/>
      <c r="I238" s="23">
        <f t="shared" si="13"/>
        <v>0</v>
      </c>
      <c r="J238" s="23"/>
      <c r="K238" s="7">
        <f t="shared" si="14"/>
        <v>0</v>
      </c>
      <c r="M238" s="20">
        <f>IF(C238="Data Error","Data Error",IF(C238&lt;=K238,0,1-IFERROR(INDEX(BAAL!$C:$D,MATCH(ROUNDUP(C238-K238,0),BAAL!$B:$B,0),MATCH(LEFT(M$2,4),BAAL!$C$2:$D$2,0)),0)))</f>
        <v>0</v>
      </c>
      <c r="N238" s="20"/>
      <c r="O238" s="26"/>
      <c r="P238" s="26"/>
      <c r="Q238" s="6">
        <f t="shared" si="15"/>
        <v>1</v>
      </c>
      <c r="R238" s="20"/>
    </row>
    <row r="239" spans="1:18" x14ac:dyDescent="0.25">
      <c r="A239" s="6">
        <v>20</v>
      </c>
      <c r="B239" s="4">
        <v>42379.833333333336</v>
      </c>
      <c r="C239" s="2">
        <f>IF([2]Analysis!AG239="Data Error","Data Error",[2]Analysis!AI239*C$1)</f>
        <v>0</v>
      </c>
      <c r="D239" s="2"/>
      <c r="E239" s="3">
        <f>IF(C239="Data Error","Data Error",INDEX('[2]BAAL Adj Cap'!$CB$65:$CY$72,MONTH($B239),$A239+1))</f>
        <v>0</v>
      </c>
      <c r="F239" s="3"/>
      <c r="G239" s="31">
        <f t="shared" si="12"/>
        <v>0</v>
      </c>
      <c r="H239" s="31"/>
      <c r="I239" s="23">
        <f t="shared" si="13"/>
        <v>0</v>
      </c>
      <c r="J239" s="23"/>
      <c r="K239" s="7">
        <f t="shared" si="14"/>
        <v>0</v>
      </c>
      <c r="M239" s="20">
        <f>IF(C239="Data Error","Data Error",IF(C239&lt;=K239,0,1-IFERROR(INDEX(BAAL!$C:$D,MATCH(ROUNDUP(C239-K239,0),BAAL!$B:$B,0),MATCH(LEFT(M$2,4),BAAL!$C$2:$D$2,0)),0)))</f>
        <v>0</v>
      </c>
      <c r="N239" s="20"/>
      <c r="O239" s="26"/>
      <c r="P239" s="26"/>
      <c r="Q239" s="6">
        <f t="shared" si="15"/>
        <v>1</v>
      </c>
      <c r="R239" s="20"/>
    </row>
    <row r="240" spans="1:18" x14ac:dyDescent="0.25">
      <c r="A240" s="6">
        <v>21</v>
      </c>
      <c r="B240" s="4">
        <v>42379.875</v>
      </c>
      <c r="C240" s="2">
        <f>IF([2]Analysis!AG240="Data Error","Data Error",[2]Analysis!AI240*C$1)</f>
        <v>0</v>
      </c>
      <c r="D240" s="2"/>
      <c r="E240" s="3">
        <f>IF(C240="Data Error","Data Error",INDEX('[2]BAAL Adj Cap'!$CB$65:$CY$72,MONTH($B240),$A240+1))</f>
        <v>0</v>
      </c>
      <c r="F240" s="3"/>
      <c r="G240" s="31">
        <f t="shared" si="12"/>
        <v>0</v>
      </c>
      <c r="H240" s="31"/>
      <c r="I240" s="23">
        <f t="shared" si="13"/>
        <v>0</v>
      </c>
      <c r="J240" s="23"/>
      <c r="K240" s="7">
        <f t="shared" si="14"/>
        <v>0</v>
      </c>
      <c r="M240" s="20">
        <f>IF(C240="Data Error","Data Error",IF(C240&lt;=K240,0,1-IFERROR(INDEX(BAAL!$C:$D,MATCH(ROUNDUP(C240-K240,0),BAAL!$B:$B,0),MATCH(LEFT(M$2,4),BAAL!$C$2:$D$2,0)),0)))</f>
        <v>0</v>
      </c>
      <c r="N240" s="20"/>
      <c r="O240" s="26"/>
      <c r="P240" s="26"/>
      <c r="Q240" s="6">
        <f t="shared" si="15"/>
        <v>1</v>
      </c>
      <c r="R240" s="20"/>
    </row>
    <row r="241" spans="1:18" x14ac:dyDescent="0.25">
      <c r="A241" s="6">
        <v>22</v>
      </c>
      <c r="B241" s="4">
        <v>42379.916666666664</v>
      </c>
      <c r="C241" s="2">
        <f>IF([2]Analysis!AG241="Data Error","Data Error",[2]Analysis!AI241*C$1)</f>
        <v>0</v>
      </c>
      <c r="D241" s="2"/>
      <c r="E241" s="3">
        <f>IF(C241="Data Error","Data Error",INDEX('[2]BAAL Adj Cap'!$CB$65:$CY$72,MONTH($B241),$A241+1))</f>
        <v>0</v>
      </c>
      <c r="F241" s="3"/>
      <c r="G241" s="31">
        <f t="shared" si="12"/>
        <v>0</v>
      </c>
      <c r="H241" s="31"/>
      <c r="I241" s="23">
        <f t="shared" si="13"/>
        <v>0</v>
      </c>
      <c r="J241" s="23"/>
      <c r="K241" s="7">
        <f t="shared" si="14"/>
        <v>0</v>
      </c>
      <c r="M241" s="20">
        <f>IF(C241="Data Error","Data Error",IF(C241&lt;=K241,0,1-IFERROR(INDEX(BAAL!$C:$D,MATCH(ROUNDUP(C241-K241,0),BAAL!$B:$B,0),MATCH(LEFT(M$2,4),BAAL!$C$2:$D$2,0)),0)))</f>
        <v>0</v>
      </c>
      <c r="N241" s="20"/>
      <c r="O241" s="26"/>
      <c r="P241" s="26"/>
      <c r="Q241" s="6">
        <f t="shared" si="15"/>
        <v>1</v>
      </c>
      <c r="R241" s="20"/>
    </row>
    <row r="242" spans="1:18" x14ac:dyDescent="0.25">
      <c r="A242" s="6">
        <v>23</v>
      </c>
      <c r="B242" s="4">
        <v>42379.958333333336</v>
      </c>
      <c r="C242" s="2">
        <f>IF([2]Analysis!AG242="Data Error","Data Error",[2]Analysis!AI242*C$1)</f>
        <v>0</v>
      </c>
      <c r="D242" s="2"/>
      <c r="E242" s="3">
        <f>IF(C242="Data Error","Data Error",INDEX('[2]BAAL Adj Cap'!$CB$65:$CY$72,MONTH($B242),$A242+1))</f>
        <v>0</v>
      </c>
      <c r="F242" s="3"/>
      <c r="G242" s="31">
        <f t="shared" si="12"/>
        <v>0</v>
      </c>
      <c r="H242" s="31"/>
      <c r="I242" s="23">
        <f t="shared" si="13"/>
        <v>0</v>
      </c>
      <c r="J242" s="23"/>
      <c r="K242" s="7">
        <f t="shared" si="14"/>
        <v>0</v>
      </c>
      <c r="M242" s="20">
        <f>IF(C242="Data Error","Data Error",IF(C242&lt;=K242,0,1-IFERROR(INDEX(BAAL!$C:$D,MATCH(ROUNDUP(C242-K242,0),BAAL!$B:$B,0),MATCH(LEFT(M$2,4),BAAL!$C$2:$D$2,0)),0)))</f>
        <v>0</v>
      </c>
      <c r="N242" s="20"/>
      <c r="O242" s="26"/>
      <c r="P242" s="26"/>
      <c r="Q242" s="6">
        <f t="shared" si="15"/>
        <v>1</v>
      </c>
      <c r="R242" s="20"/>
    </row>
    <row r="243" spans="1:18" x14ac:dyDescent="0.25">
      <c r="A243" s="6">
        <v>0</v>
      </c>
      <c r="B243" s="1">
        <v>42380</v>
      </c>
      <c r="C243" s="2">
        <f>IF([2]Analysis!AG243="Data Error","Data Error",[2]Analysis!AI243*C$1)</f>
        <v>0</v>
      </c>
      <c r="D243" s="2"/>
      <c r="E243" s="3">
        <f>IF(C243="Data Error","Data Error",INDEX('[2]BAAL Adj Cap'!$CB$65:$CY$72,MONTH($B243),$A243+1))</f>
        <v>0</v>
      </c>
      <c r="F243" s="3"/>
      <c r="G243" s="31">
        <f t="shared" si="12"/>
        <v>0</v>
      </c>
      <c r="H243" s="31"/>
      <c r="I243" s="23">
        <f t="shared" si="13"/>
        <v>0</v>
      </c>
      <c r="J243" s="23"/>
      <c r="K243" s="7">
        <f t="shared" si="14"/>
        <v>0</v>
      </c>
      <c r="M243" s="20">
        <f>IF(C243="Data Error","Data Error",IF(C243&lt;=K243,0,1-IFERROR(INDEX(BAAL!$C:$D,MATCH(ROUNDUP(C243-K243,0),BAAL!$B:$B,0),MATCH(LEFT(M$2,4),BAAL!$C$2:$D$2,0)),0)))</f>
        <v>0</v>
      </c>
      <c r="N243" s="20"/>
      <c r="O243" s="26"/>
      <c r="P243" s="26"/>
      <c r="Q243" s="6">
        <f t="shared" si="15"/>
        <v>1</v>
      </c>
      <c r="R243" s="20"/>
    </row>
    <row r="244" spans="1:18" x14ac:dyDescent="0.25">
      <c r="A244" s="6">
        <v>1</v>
      </c>
      <c r="B244" s="4">
        <v>42380.041666666664</v>
      </c>
      <c r="C244" s="2">
        <f>IF([2]Analysis!AG244="Data Error","Data Error",[2]Analysis!AI244*C$1)</f>
        <v>0</v>
      </c>
      <c r="D244" s="2"/>
      <c r="E244" s="3">
        <f>IF(C244="Data Error","Data Error",INDEX('[2]BAAL Adj Cap'!$CB$65:$CY$72,MONTH($B244),$A244+1))</f>
        <v>0</v>
      </c>
      <c r="F244" s="3"/>
      <c r="G244" s="31">
        <f t="shared" si="12"/>
        <v>0</v>
      </c>
      <c r="H244" s="31"/>
      <c r="I244" s="23">
        <f t="shared" si="13"/>
        <v>0</v>
      </c>
      <c r="J244" s="23"/>
      <c r="K244" s="7">
        <f t="shared" si="14"/>
        <v>0</v>
      </c>
      <c r="M244" s="20">
        <f>IF(C244="Data Error","Data Error",IF(C244&lt;=K244,0,1-IFERROR(INDEX(BAAL!$C:$D,MATCH(ROUNDUP(C244-K244,0),BAAL!$B:$B,0),MATCH(LEFT(M$2,4),BAAL!$C$2:$D$2,0)),0)))</f>
        <v>0</v>
      </c>
      <c r="N244" s="20"/>
      <c r="O244" s="26"/>
      <c r="P244" s="26"/>
      <c r="Q244" s="6">
        <f t="shared" si="15"/>
        <v>1</v>
      </c>
      <c r="R244" s="20"/>
    </row>
    <row r="245" spans="1:18" x14ac:dyDescent="0.25">
      <c r="A245" s="6">
        <v>2</v>
      </c>
      <c r="B245" s="4">
        <v>42380.083333333336</v>
      </c>
      <c r="C245" s="2">
        <f>IF([2]Analysis!AG245="Data Error","Data Error",[2]Analysis!AI245*C$1)</f>
        <v>0</v>
      </c>
      <c r="D245" s="2"/>
      <c r="E245" s="3">
        <f>IF(C245="Data Error","Data Error",INDEX('[2]BAAL Adj Cap'!$CB$65:$CY$72,MONTH($B245),$A245+1))</f>
        <v>0</v>
      </c>
      <c r="F245" s="3"/>
      <c r="G245" s="31">
        <f t="shared" si="12"/>
        <v>0</v>
      </c>
      <c r="H245" s="31"/>
      <c r="I245" s="23">
        <f t="shared" si="13"/>
        <v>0</v>
      </c>
      <c r="J245" s="23"/>
      <c r="K245" s="7">
        <f t="shared" si="14"/>
        <v>0</v>
      </c>
      <c r="M245" s="20">
        <f>IF(C245="Data Error","Data Error",IF(C245&lt;=K245,0,1-IFERROR(INDEX(BAAL!$C:$D,MATCH(ROUNDUP(C245-K245,0),BAAL!$B:$B,0),MATCH(LEFT(M$2,4),BAAL!$C$2:$D$2,0)),0)))</f>
        <v>0</v>
      </c>
      <c r="N245" s="20"/>
      <c r="O245" s="26"/>
      <c r="P245" s="26"/>
      <c r="Q245" s="6">
        <f t="shared" si="15"/>
        <v>1</v>
      </c>
      <c r="R245" s="20"/>
    </row>
    <row r="246" spans="1:18" x14ac:dyDescent="0.25">
      <c r="A246" s="6">
        <v>3</v>
      </c>
      <c r="B246" s="4">
        <v>42380.125</v>
      </c>
      <c r="C246" s="2">
        <f>IF([2]Analysis!AG246="Data Error","Data Error",[2]Analysis!AI246*C$1)</f>
        <v>0</v>
      </c>
      <c r="D246" s="2"/>
      <c r="E246" s="3">
        <f>IF(C246="Data Error","Data Error",INDEX('[2]BAAL Adj Cap'!$CB$65:$CY$72,MONTH($B246),$A246+1))</f>
        <v>0</v>
      </c>
      <c r="F246" s="3"/>
      <c r="G246" s="31">
        <f t="shared" si="12"/>
        <v>0</v>
      </c>
      <c r="H246" s="31"/>
      <c r="I246" s="23">
        <f t="shared" si="13"/>
        <v>0</v>
      </c>
      <c r="J246" s="23"/>
      <c r="K246" s="7">
        <f t="shared" si="14"/>
        <v>0</v>
      </c>
      <c r="M246" s="20">
        <f>IF(C246="Data Error","Data Error",IF(C246&lt;=K246,0,1-IFERROR(INDEX(BAAL!$C:$D,MATCH(ROUNDUP(C246-K246,0),BAAL!$B:$B,0),MATCH(LEFT(M$2,4),BAAL!$C$2:$D$2,0)),0)))</f>
        <v>0</v>
      </c>
      <c r="N246" s="20"/>
      <c r="O246" s="26"/>
      <c r="P246" s="26"/>
      <c r="Q246" s="6">
        <f t="shared" si="15"/>
        <v>1</v>
      </c>
      <c r="R246" s="20"/>
    </row>
    <row r="247" spans="1:18" x14ac:dyDescent="0.25">
      <c r="A247" s="6">
        <v>4</v>
      </c>
      <c r="B247" s="4">
        <v>42380.166666666664</v>
      </c>
      <c r="C247" s="2">
        <f>IF([2]Analysis!AG247="Data Error","Data Error",[2]Analysis!AI247*C$1)</f>
        <v>0</v>
      </c>
      <c r="D247" s="2"/>
      <c r="E247" s="3">
        <f>IF(C247="Data Error","Data Error",INDEX('[2]BAAL Adj Cap'!$CB$65:$CY$72,MONTH($B247),$A247+1))</f>
        <v>0</v>
      </c>
      <c r="F247" s="3"/>
      <c r="G247" s="31">
        <f t="shared" si="12"/>
        <v>0</v>
      </c>
      <c r="H247" s="31"/>
      <c r="I247" s="23">
        <f t="shared" si="13"/>
        <v>0</v>
      </c>
      <c r="J247" s="23"/>
      <c r="K247" s="7">
        <f t="shared" si="14"/>
        <v>0</v>
      </c>
      <c r="M247" s="20">
        <f>IF(C247="Data Error","Data Error",IF(C247&lt;=K247,0,1-IFERROR(INDEX(BAAL!$C:$D,MATCH(ROUNDUP(C247-K247,0),BAAL!$B:$B,0),MATCH(LEFT(M$2,4),BAAL!$C$2:$D$2,0)),0)))</f>
        <v>0</v>
      </c>
      <c r="N247" s="20"/>
      <c r="O247" s="26"/>
      <c r="P247" s="26"/>
      <c r="Q247" s="6">
        <f t="shared" si="15"/>
        <v>1</v>
      </c>
      <c r="R247" s="20"/>
    </row>
    <row r="248" spans="1:18" x14ac:dyDescent="0.25">
      <c r="A248" s="6">
        <v>5</v>
      </c>
      <c r="B248" s="4">
        <v>42380.208333333336</v>
      </c>
      <c r="C248" s="2">
        <f>IF([2]Analysis!AG248="Data Error","Data Error",[2]Analysis!AI248*C$1)</f>
        <v>0</v>
      </c>
      <c r="D248" s="2"/>
      <c r="E248" s="3">
        <f>IF(C248="Data Error","Data Error",INDEX('[2]BAAL Adj Cap'!$CB$65:$CY$72,MONTH($B248),$A248+1))</f>
        <v>0</v>
      </c>
      <c r="F248" s="3"/>
      <c r="G248" s="31">
        <f t="shared" si="12"/>
        <v>0</v>
      </c>
      <c r="H248" s="31"/>
      <c r="I248" s="23">
        <f t="shared" si="13"/>
        <v>0</v>
      </c>
      <c r="J248" s="23"/>
      <c r="K248" s="7">
        <f t="shared" si="14"/>
        <v>0</v>
      </c>
      <c r="M248" s="20">
        <f>IF(C248="Data Error","Data Error",IF(C248&lt;=K248,0,1-IFERROR(INDEX(BAAL!$C:$D,MATCH(ROUNDUP(C248-K248,0),BAAL!$B:$B,0),MATCH(LEFT(M$2,4),BAAL!$C$2:$D$2,0)),0)))</f>
        <v>0</v>
      </c>
      <c r="N248" s="20"/>
      <c r="O248" s="26"/>
      <c r="P248" s="26"/>
      <c r="Q248" s="6">
        <f t="shared" si="15"/>
        <v>1</v>
      </c>
      <c r="R248" s="20"/>
    </row>
    <row r="249" spans="1:18" x14ac:dyDescent="0.25">
      <c r="A249" s="6">
        <v>6</v>
      </c>
      <c r="B249" s="4">
        <v>42380.25</v>
      </c>
      <c r="C249" s="2">
        <f>IF([2]Analysis!AG249="Data Error","Data Error",[2]Analysis!AI249*C$1)</f>
        <v>5.5470995104223965E-2</v>
      </c>
      <c r="D249" s="2"/>
      <c r="E249" s="3">
        <f>IF(C249="Data Error","Data Error",INDEX('[2]BAAL Adj Cap'!$CB$65:$CY$72,MONTH($B249),$A249+1))</f>
        <v>4.4999999999999998E-2</v>
      </c>
      <c r="F249" s="3"/>
      <c r="G249" s="31">
        <f t="shared" si="12"/>
        <v>5.794529004895776</v>
      </c>
      <c r="H249" s="31"/>
      <c r="I249" s="23">
        <f t="shared" si="13"/>
        <v>4.4999999999999998E-2</v>
      </c>
      <c r="J249" s="23"/>
      <c r="K249" s="7">
        <f t="shared" si="14"/>
        <v>5.85</v>
      </c>
      <c r="M249" s="20">
        <f>IF(C249="Data Error","Data Error",IF(C249&lt;=K249,0,1-IFERROR(INDEX(BAAL!$C:$D,MATCH(ROUNDUP(C249-K249,0),BAAL!$B:$B,0),MATCH(LEFT(M$2,4),BAAL!$C$2:$D$2,0)),0)))</f>
        <v>0</v>
      </c>
      <c r="N249" s="20"/>
      <c r="O249" s="26"/>
      <c r="P249" s="26"/>
      <c r="Q249" s="6">
        <f t="shared" si="15"/>
        <v>1</v>
      </c>
      <c r="R249" s="20"/>
    </row>
    <row r="250" spans="1:18" x14ac:dyDescent="0.25">
      <c r="A250" s="6">
        <v>7</v>
      </c>
      <c r="B250" s="4">
        <v>42380.291666666664</v>
      </c>
      <c r="C250" s="2">
        <f>IF([2]Analysis!AG250="Data Error","Data Error",[2]Analysis!AI250*C$1)</f>
        <v>0</v>
      </c>
      <c r="D250" s="2"/>
      <c r="E250" s="3">
        <f>IF(C250="Data Error","Data Error",INDEX('[2]BAAL Adj Cap'!$CB$65:$CY$72,MONTH($B250),$A250+1))</f>
        <v>0.28874999999999995</v>
      </c>
      <c r="F250" s="3"/>
      <c r="G250" s="31">
        <f t="shared" si="12"/>
        <v>37.537499999999994</v>
      </c>
      <c r="H250" s="31"/>
      <c r="I250" s="23">
        <f t="shared" si="13"/>
        <v>0.28874999999999995</v>
      </c>
      <c r="J250" s="23"/>
      <c r="K250" s="7">
        <f t="shared" si="14"/>
        <v>28.990000000000009</v>
      </c>
      <c r="M250" s="20">
        <f>IF(C250="Data Error","Data Error",IF(C250&lt;=K250,0,1-IFERROR(INDEX(BAAL!$C:$D,MATCH(ROUNDUP(C250-K250,0),BAAL!$B:$B,0),MATCH(LEFT(M$2,4),BAAL!$C$2:$D$2,0)),0)))</f>
        <v>0</v>
      </c>
      <c r="N250" s="20"/>
      <c r="O250" s="26"/>
      <c r="P250" s="26"/>
      <c r="Q250" s="6">
        <f t="shared" si="15"/>
        <v>1</v>
      </c>
      <c r="R250" s="20"/>
    </row>
    <row r="251" spans="1:18" x14ac:dyDescent="0.25">
      <c r="A251" s="6">
        <v>8</v>
      </c>
      <c r="B251" s="4">
        <v>42380.333333333336</v>
      </c>
      <c r="C251" s="2">
        <f>IF([2]Analysis!AG251="Data Error","Data Error",[2]Analysis!AI251*C$1)</f>
        <v>0.46295082245941105</v>
      </c>
      <c r="D251" s="2"/>
      <c r="E251" s="3">
        <f>IF(C251="Data Error","Data Error",INDEX('[2]BAAL Adj Cap'!$CB$65:$CY$72,MONTH($B251),$A251+1))</f>
        <v>0.72</v>
      </c>
      <c r="F251" s="3"/>
      <c r="G251" s="31">
        <f t="shared" si="12"/>
        <v>93.13704917754059</v>
      </c>
      <c r="H251" s="31"/>
      <c r="I251" s="23">
        <f t="shared" si="13"/>
        <v>0.72</v>
      </c>
      <c r="J251" s="23"/>
      <c r="K251" s="7">
        <f t="shared" si="14"/>
        <v>28.990000000000009</v>
      </c>
      <c r="M251" s="20">
        <f>IF(C251="Data Error","Data Error",IF(C251&lt;=K251,0,1-IFERROR(INDEX(BAAL!$C:$D,MATCH(ROUNDUP(C251-K251,0),BAAL!$B:$B,0),MATCH(LEFT(M$2,4),BAAL!$C$2:$D$2,0)),0)))</f>
        <v>0</v>
      </c>
      <c r="N251" s="20"/>
      <c r="O251" s="26"/>
      <c r="P251" s="26"/>
      <c r="Q251" s="6">
        <f t="shared" si="15"/>
        <v>1</v>
      </c>
      <c r="R251" s="20"/>
    </row>
    <row r="252" spans="1:18" x14ac:dyDescent="0.25">
      <c r="A252" s="6">
        <v>9</v>
      </c>
      <c r="B252" s="4">
        <v>42380.375</v>
      </c>
      <c r="C252" s="2">
        <f>IF([2]Analysis!AG252="Data Error","Data Error",[2]Analysis!AI252*C$1)</f>
        <v>6.5427175064573637</v>
      </c>
      <c r="D252" s="2"/>
      <c r="E252" s="3">
        <f>IF(C252="Data Error","Data Error",INDEX('[2]BAAL Adj Cap'!$CB$65:$CY$72,MONTH($B252),$A252+1))</f>
        <v>0.97</v>
      </c>
      <c r="F252" s="3"/>
      <c r="G252" s="31">
        <f t="shared" si="12"/>
        <v>119.55728249354263</v>
      </c>
      <c r="H252" s="31"/>
      <c r="I252" s="23">
        <f t="shared" si="13"/>
        <v>0.97</v>
      </c>
      <c r="J252" s="23"/>
      <c r="K252" s="7">
        <f t="shared" si="14"/>
        <v>28.990000000000009</v>
      </c>
      <c r="M252" s="20">
        <f>IF(C252="Data Error","Data Error",IF(C252&lt;=K252,0,1-IFERROR(INDEX(BAAL!$C:$D,MATCH(ROUNDUP(C252-K252,0),BAAL!$B:$B,0),MATCH(LEFT(M$2,4),BAAL!$C$2:$D$2,0)),0)))</f>
        <v>0</v>
      </c>
      <c r="N252" s="20"/>
      <c r="O252" s="26"/>
      <c r="P252" s="26"/>
      <c r="Q252" s="6">
        <f t="shared" si="15"/>
        <v>1</v>
      </c>
      <c r="R252" s="20"/>
    </row>
    <row r="253" spans="1:18" x14ac:dyDescent="0.25">
      <c r="A253" s="6">
        <v>10</v>
      </c>
      <c r="B253" s="4">
        <v>42380.416666666664</v>
      </c>
      <c r="C253" s="2">
        <f>IF([2]Analysis!AG253="Data Error","Data Error",[2]Analysis!AI253*C$1)</f>
        <v>14.765773904881549</v>
      </c>
      <c r="D253" s="2"/>
      <c r="E253" s="3">
        <f>IF(C253="Data Error","Data Error",INDEX('[2]BAAL Adj Cap'!$CB$65:$CY$72,MONTH($B253),$A253+1))</f>
        <v>0.91374999999999995</v>
      </c>
      <c r="F253" s="3"/>
      <c r="G253" s="31">
        <f t="shared" si="12"/>
        <v>104.02172609511845</v>
      </c>
      <c r="H253" s="31"/>
      <c r="I253" s="23">
        <f t="shared" si="13"/>
        <v>0.91374999999999995</v>
      </c>
      <c r="J253" s="23"/>
      <c r="K253" s="7">
        <f t="shared" si="14"/>
        <v>28.990000000000009</v>
      </c>
      <c r="M253" s="20">
        <f>IF(C253="Data Error","Data Error",IF(C253&lt;=K253,0,1-IFERROR(INDEX(BAAL!$C:$D,MATCH(ROUNDUP(C253-K253,0),BAAL!$B:$B,0),MATCH(LEFT(M$2,4),BAAL!$C$2:$D$2,0)),0)))</f>
        <v>0</v>
      </c>
      <c r="N253" s="20"/>
      <c r="O253" s="26"/>
      <c r="P253" s="26"/>
      <c r="Q253" s="6">
        <f t="shared" si="15"/>
        <v>1</v>
      </c>
      <c r="R253" s="20"/>
    </row>
    <row r="254" spans="1:18" x14ac:dyDescent="0.25">
      <c r="A254" s="6">
        <v>11</v>
      </c>
      <c r="B254" s="4">
        <v>42380.458333333336</v>
      </c>
      <c r="C254" s="2">
        <f>IF([2]Analysis!AG254="Data Error","Data Error",[2]Analysis!AI254*C$1)</f>
        <v>17.316730490964215</v>
      </c>
      <c r="D254" s="2"/>
      <c r="E254" s="3">
        <f>IF(C254="Data Error","Data Error",INDEX('[2]BAAL Adj Cap'!$CB$65:$CY$72,MONTH($B254),$A254+1))</f>
        <v>0.84250000000000003</v>
      </c>
      <c r="F254" s="3"/>
      <c r="G254" s="31">
        <f t="shared" si="12"/>
        <v>92.208269509035787</v>
      </c>
      <c r="H254" s="31"/>
      <c r="I254" s="23">
        <f t="shared" si="13"/>
        <v>0.84250000000000003</v>
      </c>
      <c r="J254" s="23"/>
      <c r="K254" s="7">
        <f t="shared" si="14"/>
        <v>28.990000000000009</v>
      </c>
      <c r="M254" s="20">
        <f>IF(C254="Data Error","Data Error",IF(C254&lt;=K254,0,1-IFERROR(INDEX(BAAL!$C:$D,MATCH(ROUNDUP(C254-K254,0),BAAL!$B:$B,0),MATCH(LEFT(M$2,4),BAAL!$C$2:$D$2,0)),0)))</f>
        <v>0</v>
      </c>
      <c r="N254" s="20"/>
      <c r="O254" s="26"/>
      <c r="P254" s="26"/>
      <c r="Q254" s="6">
        <f t="shared" si="15"/>
        <v>1</v>
      </c>
      <c r="R254" s="20"/>
    </row>
    <row r="255" spans="1:18" x14ac:dyDescent="0.25">
      <c r="A255" s="6">
        <v>12</v>
      </c>
      <c r="B255" s="4">
        <v>42380.5</v>
      </c>
      <c r="C255" s="2">
        <f>IF([2]Analysis!AG255="Data Error","Data Error",[2]Analysis!AI255*C$1)</f>
        <v>15.362716456123536</v>
      </c>
      <c r="D255" s="2"/>
      <c r="E255" s="3">
        <f>IF(C255="Data Error","Data Error",INDEX('[2]BAAL Adj Cap'!$CB$65:$CY$72,MONTH($B255),$A255+1))</f>
        <v>0.89124999999999999</v>
      </c>
      <c r="F255" s="3"/>
      <c r="G255" s="31">
        <f t="shared" si="12"/>
        <v>100.49978354387646</v>
      </c>
      <c r="H255" s="31"/>
      <c r="I255" s="23">
        <f t="shared" si="13"/>
        <v>0.89124999999999999</v>
      </c>
      <c r="J255" s="23"/>
      <c r="K255" s="7">
        <f t="shared" si="14"/>
        <v>28.990000000000009</v>
      </c>
      <c r="M255" s="20">
        <f>IF(C255="Data Error","Data Error",IF(C255&lt;=K255,0,1-IFERROR(INDEX(BAAL!$C:$D,MATCH(ROUNDUP(C255-K255,0),BAAL!$B:$B,0),MATCH(LEFT(M$2,4),BAAL!$C$2:$D$2,0)),0)))</f>
        <v>0</v>
      </c>
      <c r="N255" s="20"/>
      <c r="O255" s="26"/>
      <c r="P255" s="26"/>
      <c r="Q255" s="6">
        <f t="shared" si="15"/>
        <v>1</v>
      </c>
      <c r="R255" s="20"/>
    </row>
    <row r="256" spans="1:18" x14ac:dyDescent="0.25">
      <c r="A256" s="6">
        <v>13</v>
      </c>
      <c r="B256" s="4">
        <v>42380.541666666664</v>
      </c>
      <c r="C256" s="2">
        <f>IF([2]Analysis!AG256="Data Error","Data Error",[2]Analysis!AI256*C$1)</f>
        <v>7.2373735656326854</v>
      </c>
      <c r="D256" s="2"/>
      <c r="E256" s="3">
        <f>IF(C256="Data Error","Data Error",INDEX('[2]BAAL Adj Cap'!$CB$65:$CY$72,MONTH($B256),$A256+1))</f>
        <v>0.96</v>
      </c>
      <c r="F256" s="3"/>
      <c r="G256" s="31">
        <f t="shared" si="12"/>
        <v>117.56262643436732</v>
      </c>
      <c r="H256" s="31"/>
      <c r="I256" s="23">
        <f t="shared" si="13"/>
        <v>0.96</v>
      </c>
      <c r="J256" s="23"/>
      <c r="K256" s="7">
        <f t="shared" si="14"/>
        <v>28.990000000000009</v>
      </c>
      <c r="M256" s="20">
        <f>IF(C256="Data Error","Data Error",IF(C256&lt;=K256,0,1-IFERROR(INDEX(BAAL!$C:$D,MATCH(ROUNDUP(C256-K256,0),BAAL!$B:$B,0),MATCH(LEFT(M$2,4),BAAL!$C$2:$D$2,0)),0)))</f>
        <v>0</v>
      </c>
      <c r="N256" s="20"/>
      <c r="O256" s="26"/>
      <c r="P256" s="26"/>
      <c r="Q256" s="6">
        <f t="shared" si="15"/>
        <v>1</v>
      </c>
      <c r="R256" s="20"/>
    </row>
    <row r="257" spans="1:18" x14ac:dyDescent="0.25">
      <c r="A257" s="6">
        <v>14</v>
      </c>
      <c r="B257" s="4">
        <v>42380.583333333336</v>
      </c>
      <c r="C257" s="2">
        <f>IF([2]Analysis!AG257="Data Error","Data Error",[2]Analysis!AI257*C$1)</f>
        <v>4.7875340628256833</v>
      </c>
      <c r="D257" s="2"/>
      <c r="E257" s="3">
        <f>IF(C257="Data Error","Data Error",INDEX('[2]BAAL Adj Cap'!$CB$65:$CY$72,MONTH($B257),$A257+1))</f>
        <v>0.91625000000000001</v>
      </c>
      <c r="F257" s="3"/>
      <c r="G257" s="31">
        <f t="shared" si="12"/>
        <v>114.32496593717431</v>
      </c>
      <c r="H257" s="31"/>
      <c r="I257" s="23">
        <f t="shared" si="13"/>
        <v>0.91625000000000001</v>
      </c>
      <c r="J257" s="23"/>
      <c r="K257" s="7">
        <f t="shared" si="14"/>
        <v>28.990000000000009</v>
      </c>
      <c r="M257" s="20">
        <f>IF(C257="Data Error","Data Error",IF(C257&lt;=K257,0,1-IFERROR(INDEX(BAAL!$C:$D,MATCH(ROUNDUP(C257-K257,0),BAAL!$B:$B,0),MATCH(LEFT(M$2,4),BAAL!$C$2:$D$2,0)),0)))</f>
        <v>0</v>
      </c>
      <c r="N257" s="20"/>
      <c r="O257" s="26"/>
      <c r="P257" s="26"/>
      <c r="Q257" s="6">
        <f t="shared" si="15"/>
        <v>1</v>
      </c>
      <c r="R257" s="20"/>
    </row>
    <row r="258" spans="1:18" x14ac:dyDescent="0.25">
      <c r="A258" s="6">
        <v>15</v>
      </c>
      <c r="B258" s="4">
        <v>42380.625</v>
      </c>
      <c r="C258" s="2">
        <f>IF([2]Analysis!AG258="Data Error","Data Error",[2]Analysis!AI258*C$1)</f>
        <v>21.048971483646749</v>
      </c>
      <c r="D258" s="2"/>
      <c r="E258" s="3">
        <f>IF(C258="Data Error","Data Error",INDEX('[2]BAAL Adj Cap'!$CB$65:$CY$72,MONTH($B258),$A258+1))</f>
        <v>0.75875000000000004</v>
      </c>
      <c r="F258" s="3"/>
      <c r="G258" s="31">
        <f t="shared" si="12"/>
        <v>77.58852851635325</v>
      </c>
      <c r="H258" s="31"/>
      <c r="I258" s="23">
        <f t="shared" si="13"/>
        <v>0.75875000000000004</v>
      </c>
      <c r="J258" s="23"/>
      <c r="K258" s="7">
        <f t="shared" si="14"/>
        <v>28.990000000000009</v>
      </c>
      <c r="M258" s="20">
        <f>IF(C258="Data Error","Data Error",IF(C258&lt;=K258,0,1-IFERROR(INDEX(BAAL!$C:$D,MATCH(ROUNDUP(C258-K258,0),BAAL!$B:$B,0),MATCH(LEFT(M$2,4),BAAL!$C$2:$D$2,0)),0)))</f>
        <v>0</v>
      </c>
      <c r="N258" s="20"/>
      <c r="O258" s="26"/>
      <c r="P258" s="26"/>
      <c r="Q258" s="6">
        <f t="shared" si="15"/>
        <v>1</v>
      </c>
      <c r="R258" s="20"/>
    </row>
    <row r="259" spans="1:18" x14ac:dyDescent="0.25">
      <c r="A259" s="6">
        <v>16</v>
      </c>
      <c r="B259" s="4">
        <v>42380.666666666664</v>
      </c>
      <c r="C259" s="2">
        <f>IF([2]Analysis!AG259="Data Error","Data Error",[2]Analysis!AI259*C$1)</f>
        <v>16.576768690649615</v>
      </c>
      <c r="D259" s="2"/>
      <c r="E259" s="3">
        <f>IF(C259="Data Error","Data Error",INDEX('[2]BAAL Adj Cap'!$CB$65:$CY$72,MONTH($B259),$A259+1))</f>
        <v>0.35499999999999998</v>
      </c>
      <c r="F259" s="3"/>
      <c r="G259" s="31">
        <f t="shared" si="12"/>
        <v>29.573231309350383</v>
      </c>
      <c r="H259" s="31"/>
      <c r="I259" s="23">
        <f t="shared" si="13"/>
        <v>0.35499999999999998</v>
      </c>
      <c r="J259" s="23"/>
      <c r="K259" s="7">
        <f t="shared" si="14"/>
        <v>28.990000000000009</v>
      </c>
      <c r="M259" s="20">
        <f>IF(C259="Data Error","Data Error",IF(C259&lt;=K259,0,1-IFERROR(INDEX(BAAL!$C:$D,MATCH(ROUNDUP(C259-K259,0),BAAL!$B:$B,0),MATCH(LEFT(M$2,4),BAAL!$C$2:$D$2,0)),0)))</f>
        <v>0</v>
      </c>
      <c r="N259" s="20"/>
      <c r="O259" s="26"/>
      <c r="P259" s="26"/>
      <c r="Q259" s="6">
        <f t="shared" si="15"/>
        <v>1</v>
      </c>
      <c r="R259" s="20"/>
    </row>
    <row r="260" spans="1:18" x14ac:dyDescent="0.25">
      <c r="A260" s="6">
        <v>17</v>
      </c>
      <c r="B260" s="4">
        <v>42380.708333333336</v>
      </c>
      <c r="C260" s="2">
        <f>IF([2]Analysis!AG260="Data Error","Data Error",[2]Analysis!AI260*C$1)</f>
        <v>1.3909913142536761</v>
      </c>
      <c r="D260" s="2"/>
      <c r="E260" s="3">
        <f>IF(C260="Data Error","Data Error",INDEX('[2]BAAL Adj Cap'!$CB$65:$CY$72,MONTH($B260),$A260+1))</f>
        <v>0.06</v>
      </c>
      <c r="F260" s="3"/>
      <c r="G260" s="31">
        <f t="shared" ref="G260:G323" si="16">IF(C260="Data Error","Data Error",E260*E$1-C260)</f>
        <v>6.4090086857463238</v>
      </c>
      <c r="H260" s="31"/>
      <c r="I260" s="23">
        <f t="shared" ref="I260:I323" si="17">IF(E260="Data Error","Data Error",E260)</f>
        <v>0.06</v>
      </c>
      <c r="J260" s="23"/>
      <c r="K260" s="7">
        <f t="shared" ref="K260:K323" si="18">IF(C260="Data Error","Data Error",C$1*MAX(0,MIN(AF$9,E260*AF$10)))</f>
        <v>7.8</v>
      </c>
      <c r="M260" s="20">
        <f>IF(C260="Data Error","Data Error",IF(C260&lt;=K260,0,1-IFERROR(INDEX(BAAL!$C:$D,MATCH(ROUNDUP(C260-K260,0),BAAL!$B:$B,0),MATCH(LEFT(M$2,4),BAAL!$C$2:$D$2,0)),0)))</f>
        <v>0</v>
      </c>
      <c r="N260" s="20"/>
      <c r="O260" s="26"/>
      <c r="P260" s="26"/>
      <c r="Q260" s="6">
        <f t="shared" ref="Q260:Q323" si="19">MONTH(B260)</f>
        <v>1</v>
      </c>
      <c r="R260" s="20"/>
    </row>
    <row r="261" spans="1:18" x14ac:dyDescent="0.25">
      <c r="A261" s="6">
        <v>18</v>
      </c>
      <c r="B261" s="4">
        <v>42380.75</v>
      </c>
      <c r="C261" s="2">
        <f>IF([2]Analysis!AG261="Data Error","Data Error",[2]Analysis!AI261*C$1)</f>
        <v>0</v>
      </c>
      <c r="D261" s="2"/>
      <c r="E261" s="3">
        <f>IF(C261="Data Error","Data Error",INDEX('[2]BAAL Adj Cap'!$CB$65:$CY$72,MONTH($B261),$A261+1))</f>
        <v>0</v>
      </c>
      <c r="F261" s="3"/>
      <c r="G261" s="31">
        <f t="shared" si="16"/>
        <v>0</v>
      </c>
      <c r="H261" s="31"/>
      <c r="I261" s="23">
        <f t="shared" si="17"/>
        <v>0</v>
      </c>
      <c r="J261" s="23"/>
      <c r="K261" s="7">
        <f t="shared" si="18"/>
        <v>0</v>
      </c>
      <c r="M261" s="20">
        <f>IF(C261="Data Error","Data Error",IF(C261&lt;=K261,0,1-IFERROR(INDEX(BAAL!$C:$D,MATCH(ROUNDUP(C261-K261,0),BAAL!$B:$B,0),MATCH(LEFT(M$2,4),BAAL!$C$2:$D$2,0)),0)))</f>
        <v>0</v>
      </c>
      <c r="N261" s="20"/>
      <c r="O261" s="26"/>
      <c r="P261" s="26"/>
      <c r="Q261" s="6">
        <f t="shared" si="19"/>
        <v>1</v>
      </c>
      <c r="R261" s="20"/>
    </row>
    <row r="262" spans="1:18" x14ac:dyDescent="0.25">
      <c r="A262" s="6">
        <v>19</v>
      </c>
      <c r="B262" s="4">
        <v>42380.791666666664</v>
      </c>
      <c r="C262" s="2">
        <f>IF([2]Analysis!AG262="Data Error","Data Error",[2]Analysis!AI262*C$1)</f>
        <v>0</v>
      </c>
      <c r="D262" s="2"/>
      <c r="E262" s="3">
        <f>IF(C262="Data Error","Data Error",INDEX('[2]BAAL Adj Cap'!$CB$65:$CY$72,MONTH($B262),$A262+1))</f>
        <v>0</v>
      </c>
      <c r="F262" s="3"/>
      <c r="G262" s="31">
        <f t="shared" si="16"/>
        <v>0</v>
      </c>
      <c r="H262" s="31"/>
      <c r="I262" s="23">
        <f t="shared" si="17"/>
        <v>0</v>
      </c>
      <c r="J262" s="23"/>
      <c r="K262" s="7">
        <f t="shared" si="18"/>
        <v>0</v>
      </c>
      <c r="M262" s="20">
        <f>IF(C262="Data Error","Data Error",IF(C262&lt;=K262,0,1-IFERROR(INDEX(BAAL!$C:$D,MATCH(ROUNDUP(C262-K262,0),BAAL!$B:$B,0),MATCH(LEFT(M$2,4),BAAL!$C$2:$D$2,0)),0)))</f>
        <v>0</v>
      </c>
      <c r="N262" s="20"/>
      <c r="O262" s="26"/>
      <c r="P262" s="26"/>
      <c r="Q262" s="6">
        <f t="shared" si="19"/>
        <v>1</v>
      </c>
      <c r="R262" s="20"/>
    </row>
    <row r="263" spans="1:18" x14ac:dyDescent="0.25">
      <c r="A263" s="6">
        <v>20</v>
      </c>
      <c r="B263" s="4">
        <v>42380.833333333336</v>
      </c>
      <c r="C263" s="2">
        <f>IF([2]Analysis!AG263="Data Error","Data Error",[2]Analysis!AI263*C$1)</f>
        <v>0</v>
      </c>
      <c r="D263" s="2"/>
      <c r="E263" s="3">
        <f>IF(C263="Data Error","Data Error",INDEX('[2]BAAL Adj Cap'!$CB$65:$CY$72,MONTH($B263),$A263+1))</f>
        <v>0</v>
      </c>
      <c r="F263" s="3"/>
      <c r="G263" s="31">
        <f t="shared" si="16"/>
        <v>0</v>
      </c>
      <c r="H263" s="31"/>
      <c r="I263" s="23">
        <f t="shared" si="17"/>
        <v>0</v>
      </c>
      <c r="J263" s="23"/>
      <c r="K263" s="7">
        <f t="shared" si="18"/>
        <v>0</v>
      </c>
      <c r="M263" s="20">
        <f>IF(C263="Data Error","Data Error",IF(C263&lt;=K263,0,1-IFERROR(INDEX(BAAL!$C:$D,MATCH(ROUNDUP(C263-K263,0),BAAL!$B:$B,0),MATCH(LEFT(M$2,4),BAAL!$C$2:$D$2,0)),0)))</f>
        <v>0</v>
      </c>
      <c r="N263" s="20"/>
      <c r="O263" s="26"/>
      <c r="P263" s="26"/>
      <c r="Q263" s="6">
        <f t="shared" si="19"/>
        <v>1</v>
      </c>
      <c r="R263" s="20"/>
    </row>
    <row r="264" spans="1:18" x14ac:dyDescent="0.25">
      <c r="A264" s="6">
        <v>21</v>
      </c>
      <c r="B264" s="4">
        <v>42380.875</v>
      </c>
      <c r="C264" s="2">
        <f>IF([2]Analysis!AG264="Data Error","Data Error",[2]Analysis!AI264*C$1)</f>
        <v>0</v>
      </c>
      <c r="D264" s="2"/>
      <c r="E264" s="3">
        <f>IF(C264="Data Error","Data Error",INDEX('[2]BAAL Adj Cap'!$CB$65:$CY$72,MONTH($B264),$A264+1))</f>
        <v>0</v>
      </c>
      <c r="F264" s="3"/>
      <c r="G264" s="31">
        <f t="shared" si="16"/>
        <v>0</v>
      </c>
      <c r="H264" s="31"/>
      <c r="I264" s="23">
        <f t="shared" si="17"/>
        <v>0</v>
      </c>
      <c r="J264" s="23"/>
      <c r="K264" s="7">
        <f t="shared" si="18"/>
        <v>0</v>
      </c>
      <c r="M264" s="20">
        <f>IF(C264="Data Error","Data Error",IF(C264&lt;=K264,0,1-IFERROR(INDEX(BAAL!$C:$D,MATCH(ROUNDUP(C264-K264,0),BAAL!$B:$B,0),MATCH(LEFT(M$2,4),BAAL!$C$2:$D$2,0)),0)))</f>
        <v>0</v>
      </c>
      <c r="N264" s="20"/>
      <c r="O264" s="26"/>
      <c r="P264" s="26"/>
      <c r="Q264" s="6">
        <f t="shared" si="19"/>
        <v>1</v>
      </c>
      <c r="R264" s="20"/>
    </row>
    <row r="265" spans="1:18" x14ac:dyDescent="0.25">
      <c r="A265" s="6">
        <v>22</v>
      </c>
      <c r="B265" s="4">
        <v>42380.916666666664</v>
      </c>
      <c r="C265" s="2">
        <f>IF([2]Analysis!AG265="Data Error","Data Error",[2]Analysis!AI265*C$1)</f>
        <v>0</v>
      </c>
      <c r="D265" s="2"/>
      <c r="E265" s="3">
        <f>IF(C265="Data Error","Data Error",INDEX('[2]BAAL Adj Cap'!$CB$65:$CY$72,MONTH($B265),$A265+1))</f>
        <v>0</v>
      </c>
      <c r="F265" s="3"/>
      <c r="G265" s="31">
        <f t="shared" si="16"/>
        <v>0</v>
      </c>
      <c r="H265" s="31"/>
      <c r="I265" s="23">
        <f t="shared" si="17"/>
        <v>0</v>
      </c>
      <c r="J265" s="23"/>
      <c r="K265" s="7">
        <f t="shared" si="18"/>
        <v>0</v>
      </c>
      <c r="M265" s="20">
        <f>IF(C265="Data Error","Data Error",IF(C265&lt;=K265,0,1-IFERROR(INDEX(BAAL!$C:$D,MATCH(ROUNDUP(C265-K265,0),BAAL!$B:$B,0),MATCH(LEFT(M$2,4),BAAL!$C$2:$D$2,0)),0)))</f>
        <v>0</v>
      </c>
      <c r="N265" s="20"/>
      <c r="O265" s="26"/>
      <c r="P265" s="26"/>
      <c r="Q265" s="6">
        <f t="shared" si="19"/>
        <v>1</v>
      </c>
      <c r="R265" s="20"/>
    </row>
    <row r="266" spans="1:18" x14ac:dyDescent="0.25">
      <c r="A266" s="6">
        <v>23</v>
      </c>
      <c r="B266" s="4">
        <v>42380.958333333336</v>
      </c>
      <c r="C266" s="2">
        <f>IF([2]Analysis!AG266="Data Error","Data Error",[2]Analysis!AI266*C$1)</f>
        <v>0</v>
      </c>
      <c r="D266" s="2"/>
      <c r="E266" s="3">
        <f>IF(C266="Data Error","Data Error",INDEX('[2]BAAL Adj Cap'!$CB$65:$CY$72,MONTH($B266),$A266+1))</f>
        <v>0</v>
      </c>
      <c r="F266" s="3"/>
      <c r="G266" s="31">
        <f t="shared" si="16"/>
        <v>0</v>
      </c>
      <c r="H266" s="31"/>
      <c r="I266" s="23">
        <f t="shared" si="17"/>
        <v>0</v>
      </c>
      <c r="J266" s="23"/>
      <c r="K266" s="7">
        <f t="shared" si="18"/>
        <v>0</v>
      </c>
      <c r="M266" s="20">
        <f>IF(C266="Data Error","Data Error",IF(C266&lt;=K266,0,1-IFERROR(INDEX(BAAL!$C:$D,MATCH(ROUNDUP(C266-K266,0),BAAL!$B:$B,0),MATCH(LEFT(M$2,4),BAAL!$C$2:$D$2,0)),0)))</f>
        <v>0</v>
      </c>
      <c r="N266" s="20"/>
      <c r="O266" s="26"/>
      <c r="P266" s="26"/>
      <c r="Q266" s="6">
        <f t="shared" si="19"/>
        <v>1</v>
      </c>
      <c r="R266" s="20"/>
    </row>
    <row r="267" spans="1:18" x14ac:dyDescent="0.25">
      <c r="A267" s="6">
        <v>0</v>
      </c>
      <c r="B267" s="1">
        <v>42381</v>
      </c>
      <c r="C267" s="2">
        <f>IF([2]Analysis!AG267="Data Error","Data Error",[2]Analysis!AI267*C$1)</f>
        <v>0</v>
      </c>
      <c r="D267" s="2"/>
      <c r="E267" s="3">
        <f>IF(C267="Data Error","Data Error",INDEX('[2]BAAL Adj Cap'!$CB$65:$CY$72,MONTH($B267),$A267+1))</f>
        <v>0</v>
      </c>
      <c r="F267" s="3"/>
      <c r="G267" s="31">
        <f t="shared" si="16"/>
        <v>0</v>
      </c>
      <c r="H267" s="31"/>
      <c r="I267" s="23">
        <f t="shared" si="17"/>
        <v>0</v>
      </c>
      <c r="J267" s="23"/>
      <c r="K267" s="7">
        <f t="shared" si="18"/>
        <v>0</v>
      </c>
      <c r="M267" s="20">
        <f>IF(C267="Data Error","Data Error",IF(C267&lt;=K267,0,1-IFERROR(INDEX(BAAL!$C:$D,MATCH(ROUNDUP(C267-K267,0),BAAL!$B:$B,0),MATCH(LEFT(M$2,4),BAAL!$C$2:$D$2,0)),0)))</f>
        <v>0</v>
      </c>
      <c r="N267" s="20"/>
      <c r="O267" s="26"/>
      <c r="P267" s="26"/>
      <c r="Q267" s="6">
        <f t="shared" si="19"/>
        <v>1</v>
      </c>
      <c r="R267" s="20"/>
    </row>
    <row r="268" spans="1:18" x14ac:dyDescent="0.25">
      <c r="A268" s="6">
        <v>1</v>
      </c>
      <c r="B268" s="4">
        <v>42381.041666666664</v>
      </c>
      <c r="C268" s="2">
        <f>IF([2]Analysis!AG268="Data Error","Data Error",[2]Analysis!AI268*C$1)</f>
        <v>0</v>
      </c>
      <c r="D268" s="2"/>
      <c r="E268" s="3">
        <f>IF(C268="Data Error","Data Error",INDEX('[2]BAAL Adj Cap'!$CB$65:$CY$72,MONTH($B268),$A268+1))</f>
        <v>0</v>
      </c>
      <c r="F268" s="3"/>
      <c r="G268" s="31">
        <f t="shared" si="16"/>
        <v>0</v>
      </c>
      <c r="H268" s="31"/>
      <c r="I268" s="23">
        <f t="shared" si="17"/>
        <v>0</v>
      </c>
      <c r="J268" s="23"/>
      <c r="K268" s="7">
        <f t="shared" si="18"/>
        <v>0</v>
      </c>
      <c r="M268" s="20">
        <f>IF(C268="Data Error","Data Error",IF(C268&lt;=K268,0,1-IFERROR(INDEX(BAAL!$C:$D,MATCH(ROUNDUP(C268-K268,0),BAAL!$B:$B,0),MATCH(LEFT(M$2,4),BAAL!$C$2:$D$2,0)),0)))</f>
        <v>0</v>
      </c>
      <c r="N268" s="20"/>
      <c r="O268" s="26"/>
      <c r="P268" s="26"/>
      <c r="Q268" s="6">
        <f t="shared" si="19"/>
        <v>1</v>
      </c>
      <c r="R268" s="20"/>
    </row>
    <row r="269" spans="1:18" x14ac:dyDescent="0.25">
      <c r="A269" s="6">
        <v>2</v>
      </c>
      <c r="B269" s="4">
        <v>42381.083333333336</v>
      </c>
      <c r="C269" s="2">
        <f>IF([2]Analysis!AG269="Data Error","Data Error",[2]Analysis!AI269*C$1)</f>
        <v>0</v>
      </c>
      <c r="D269" s="2"/>
      <c r="E269" s="3">
        <f>IF(C269="Data Error","Data Error",INDEX('[2]BAAL Adj Cap'!$CB$65:$CY$72,MONTH($B269),$A269+1))</f>
        <v>0</v>
      </c>
      <c r="F269" s="3"/>
      <c r="G269" s="31">
        <f t="shared" si="16"/>
        <v>0</v>
      </c>
      <c r="H269" s="31"/>
      <c r="I269" s="23">
        <f t="shared" si="17"/>
        <v>0</v>
      </c>
      <c r="J269" s="23"/>
      <c r="K269" s="7">
        <f t="shared" si="18"/>
        <v>0</v>
      </c>
      <c r="M269" s="20">
        <f>IF(C269="Data Error","Data Error",IF(C269&lt;=K269,0,1-IFERROR(INDEX(BAAL!$C:$D,MATCH(ROUNDUP(C269-K269,0),BAAL!$B:$B,0),MATCH(LEFT(M$2,4),BAAL!$C$2:$D$2,0)),0)))</f>
        <v>0</v>
      </c>
      <c r="N269" s="20"/>
      <c r="O269" s="26"/>
      <c r="P269" s="26"/>
      <c r="Q269" s="6">
        <f t="shared" si="19"/>
        <v>1</v>
      </c>
      <c r="R269" s="20"/>
    </row>
    <row r="270" spans="1:18" x14ac:dyDescent="0.25">
      <c r="A270" s="6">
        <v>3</v>
      </c>
      <c r="B270" s="4">
        <v>42381.125</v>
      </c>
      <c r="C270" s="2">
        <f>IF([2]Analysis!AG270="Data Error","Data Error",[2]Analysis!AI270*C$1)</f>
        <v>0</v>
      </c>
      <c r="D270" s="2"/>
      <c r="E270" s="3">
        <f>IF(C270="Data Error","Data Error",INDEX('[2]BAAL Adj Cap'!$CB$65:$CY$72,MONTH($B270),$A270+1))</f>
        <v>0</v>
      </c>
      <c r="F270" s="3"/>
      <c r="G270" s="31">
        <f t="shared" si="16"/>
        <v>0</v>
      </c>
      <c r="H270" s="31"/>
      <c r="I270" s="23">
        <f t="shared" si="17"/>
        <v>0</v>
      </c>
      <c r="J270" s="23"/>
      <c r="K270" s="7">
        <f t="shared" si="18"/>
        <v>0</v>
      </c>
      <c r="M270" s="20">
        <f>IF(C270="Data Error","Data Error",IF(C270&lt;=K270,0,1-IFERROR(INDEX(BAAL!$C:$D,MATCH(ROUNDUP(C270-K270,0),BAAL!$B:$B,0),MATCH(LEFT(M$2,4),BAAL!$C$2:$D$2,0)),0)))</f>
        <v>0</v>
      </c>
      <c r="N270" s="20"/>
      <c r="O270" s="26"/>
      <c r="P270" s="26"/>
      <c r="Q270" s="6">
        <f t="shared" si="19"/>
        <v>1</v>
      </c>
      <c r="R270" s="20"/>
    </row>
    <row r="271" spans="1:18" x14ac:dyDescent="0.25">
      <c r="A271" s="6">
        <v>4</v>
      </c>
      <c r="B271" s="4">
        <v>42381.166666666664</v>
      </c>
      <c r="C271" s="2">
        <f>IF([2]Analysis!AG271="Data Error","Data Error",[2]Analysis!AI271*C$1)</f>
        <v>0</v>
      </c>
      <c r="D271" s="2"/>
      <c r="E271" s="3">
        <f>IF(C271="Data Error","Data Error",INDEX('[2]BAAL Adj Cap'!$CB$65:$CY$72,MONTH($B271),$A271+1))</f>
        <v>0</v>
      </c>
      <c r="F271" s="3"/>
      <c r="G271" s="31">
        <f t="shared" si="16"/>
        <v>0</v>
      </c>
      <c r="H271" s="31"/>
      <c r="I271" s="23">
        <f t="shared" si="17"/>
        <v>0</v>
      </c>
      <c r="J271" s="23"/>
      <c r="K271" s="7">
        <f t="shared" si="18"/>
        <v>0</v>
      </c>
      <c r="M271" s="20">
        <f>IF(C271="Data Error","Data Error",IF(C271&lt;=K271,0,1-IFERROR(INDEX(BAAL!$C:$D,MATCH(ROUNDUP(C271-K271,0),BAAL!$B:$B,0),MATCH(LEFT(M$2,4),BAAL!$C$2:$D$2,0)),0)))</f>
        <v>0</v>
      </c>
      <c r="N271" s="20"/>
      <c r="O271" s="26"/>
      <c r="P271" s="26"/>
      <c r="Q271" s="6">
        <f t="shared" si="19"/>
        <v>1</v>
      </c>
      <c r="R271" s="20"/>
    </row>
    <row r="272" spans="1:18" x14ac:dyDescent="0.25">
      <c r="A272" s="6">
        <v>5</v>
      </c>
      <c r="B272" s="4">
        <v>42381.208333333336</v>
      </c>
      <c r="C272" s="2">
        <f>IF([2]Analysis!AG272="Data Error","Data Error",[2]Analysis!AI272*C$1)</f>
        <v>0</v>
      </c>
      <c r="D272" s="2"/>
      <c r="E272" s="3">
        <f>IF(C272="Data Error","Data Error",INDEX('[2]BAAL Adj Cap'!$CB$65:$CY$72,MONTH($B272),$A272+1))</f>
        <v>0</v>
      </c>
      <c r="F272" s="3"/>
      <c r="G272" s="31">
        <f t="shared" si="16"/>
        <v>0</v>
      </c>
      <c r="H272" s="31"/>
      <c r="I272" s="23">
        <f t="shared" si="17"/>
        <v>0</v>
      </c>
      <c r="J272" s="23"/>
      <c r="K272" s="7">
        <f t="shared" si="18"/>
        <v>0</v>
      </c>
      <c r="M272" s="20">
        <f>IF(C272="Data Error","Data Error",IF(C272&lt;=K272,0,1-IFERROR(INDEX(BAAL!$C:$D,MATCH(ROUNDUP(C272-K272,0),BAAL!$B:$B,0),MATCH(LEFT(M$2,4),BAAL!$C$2:$D$2,0)),0)))</f>
        <v>0</v>
      </c>
      <c r="N272" s="20"/>
      <c r="O272" s="26"/>
      <c r="P272" s="26"/>
      <c r="Q272" s="6">
        <f t="shared" si="19"/>
        <v>1</v>
      </c>
      <c r="R272" s="20"/>
    </row>
    <row r="273" spans="1:18" x14ac:dyDescent="0.25">
      <c r="A273" s="6">
        <v>6</v>
      </c>
      <c r="B273" s="4">
        <v>42381.25</v>
      </c>
      <c r="C273" s="2">
        <f>IF([2]Analysis!AG273="Data Error","Data Error",[2]Analysis!AI273*C$1)</f>
        <v>5.5470995104223965E-2</v>
      </c>
      <c r="D273" s="2"/>
      <c r="E273" s="3">
        <f>IF(C273="Data Error","Data Error",INDEX('[2]BAAL Adj Cap'!$CB$65:$CY$72,MONTH($B273),$A273+1))</f>
        <v>4.4999999999999998E-2</v>
      </c>
      <c r="F273" s="3"/>
      <c r="G273" s="31">
        <f t="shared" si="16"/>
        <v>5.794529004895776</v>
      </c>
      <c r="H273" s="31"/>
      <c r="I273" s="23">
        <f t="shared" si="17"/>
        <v>4.4999999999999998E-2</v>
      </c>
      <c r="J273" s="23"/>
      <c r="K273" s="7">
        <f t="shared" si="18"/>
        <v>5.85</v>
      </c>
      <c r="M273" s="20">
        <f>IF(C273="Data Error","Data Error",IF(C273&lt;=K273,0,1-IFERROR(INDEX(BAAL!$C:$D,MATCH(ROUNDUP(C273-K273,0),BAAL!$B:$B,0),MATCH(LEFT(M$2,4),BAAL!$C$2:$D$2,0)),0)))</f>
        <v>0</v>
      </c>
      <c r="N273" s="20"/>
      <c r="O273" s="26"/>
      <c r="P273" s="26"/>
      <c r="Q273" s="6">
        <f t="shared" si="19"/>
        <v>1</v>
      </c>
      <c r="R273" s="20"/>
    </row>
    <row r="274" spans="1:18" x14ac:dyDescent="0.25">
      <c r="A274" s="6">
        <v>7</v>
      </c>
      <c r="B274" s="4">
        <v>42381.291666666664</v>
      </c>
      <c r="C274" s="2">
        <f>IF([2]Analysis!AG274="Data Error","Data Error",[2]Analysis!AI274*C$1)</f>
        <v>2.2210056029630851</v>
      </c>
      <c r="D274" s="2"/>
      <c r="E274" s="3">
        <f>IF(C274="Data Error","Data Error",INDEX('[2]BAAL Adj Cap'!$CB$65:$CY$72,MONTH($B274),$A274+1))</f>
        <v>0.28874999999999995</v>
      </c>
      <c r="F274" s="3"/>
      <c r="G274" s="31">
        <f t="shared" si="16"/>
        <v>35.316494397036912</v>
      </c>
      <c r="H274" s="31"/>
      <c r="I274" s="23">
        <f t="shared" si="17"/>
        <v>0.28874999999999995</v>
      </c>
      <c r="J274" s="23"/>
      <c r="K274" s="7">
        <f t="shared" si="18"/>
        <v>28.990000000000009</v>
      </c>
      <c r="M274" s="20">
        <f>IF(C274="Data Error","Data Error",IF(C274&lt;=K274,0,1-IFERROR(INDEX(BAAL!$C:$D,MATCH(ROUNDUP(C274-K274,0),BAAL!$B:$B,0),MATCH(LEFT(M$2,4),BAAL!$C$2:$D$2,0)),0)))</f>
        <v>0</v>
      </c>
      <c r="N274" s="20"/>
      <c r="O274" s="26"/>
      <c r="P274" s="26"/>
      <c r="Q274" s="6">
        <f t="shared" si="19"/>
        <v>1</v>
      </c>
      <c r="R274" s="20"/>
    </row>
    <row r="275" spans="1:18" x14ac:dyDescent="0.25">
      <c r="A275" s="6">
        <v>8</v>
      </c>
      <c r="B275" s="4">
        <v>42381.333333333336</v>
      </c>
      <c r="C275" s="2">
        <f>IF([2]Analysis!AG275="Data Error","Data Error",[2]Analysis!AI275*C$1)</f>
        <v>0</v>
      </c>
      <c r="D275" s="2"/>
      <c r="E275" s="3">
        <f>IF(C275="Data Error","Data Error",INDEX('[2]BAAL Adj Cap'!$CB$65:$CY$72,MONTH($B275),$A275+1))</f>
        <v>0.72</v>
      </c>
      <c r="F275" s="3"/>
      <c r="G275" s="31">
        <f t="shared" si="16"/>
        <v>93.6</v>
      </c>
      <c r="H275" s="31"/>
      <c r="I275" s="23">
        <f t="shared" si="17"/>
        <v>0.72</v>
      </c>
      <c r="J275" s="23"/>
      <c r="K275" s="7">
        <f t="shared" si="18"/>
        <v>28.990000000000009</v>
      </c>
      <c r="M275" s="20">
        <f>IF(C275="Data Error","Data Error",IF(C275&lt;=K275,0,1-IFERROR(INDEX(BAAL!$C:$D,MATCH(ROUNDUP(C275-K275,0),BAAL!$B:$B,0),MATCH(LEFT(M$2,4),BAAL!$C$2:$D$2,0)),0)))</f>
        <v>0</v>
      </c>
      <c r="N275" s="20"/>
      <c r="O275" s="26"/>
      <c r="P275" s="26"/>
      <c r="Q275" s="6">
        <f t="shared" si="19"/>
        <v>1</v>
      </c>
      <c r="R275" s="20"/>
    </row>
    <row r="276" spans="1:18" x14ac:dyDescent="0.25">
      <c r="A276" s="6">
        <v>9</v>
      </c>
      <c r="B276" s="4">
        <v>42381.375</v>
      </c>
      <c r="C276" s="2">
        <f>IF([2]Analysis!AG276="Data Error","Data Error",[2]Analysis!AI276*C$1)</f>
        <v>3.8363170344198347</v>
      </c>
      <c r="D276" s="2"/>
      <c r="E276" s="3">
        <f>IF(C276="Data Error","Data Error",INDEX('[2]BAAL Adj Cap'!$CB$65:$CY$72,MONTH($B276),$A276+1))</f>
        <v>0.97</v>
      </c>
      <c r="F276" s="3"/>
      <c r="G276" s="31">
        <f t="shared" si="16"/>
        <v>122.26368296558016</v>
      </c>
      <c r="H276" s="31"/>
      <c r="I276" s="23">
        <f t="shared" si="17"/>
        <v>0.97</v>
      </c>
      <c r="J276" s="23"/>
      <c r="K276" s="7">
        <f t="shared" si="18"/>
        <v>28.990000000000009</v>
      </c>
      <c r="M276" s="20">
        <f>IF(C276="Data Error","Data Error",IF(C276&lt;=K276,0,1-IFERROR(INDEX(BAAL!$C:$D,MATCH(ROUNDUP(C276-K276,0),BAAL!$B:$B,0),MATCH(LEFT(M$2,4),BAAL!$C$2:$D$2,0)),0)))</f>
        <v>0</v>
      </c>
      <c r="N276" s="20"/>
      <c r="O276" s="26"/>
      <c r="P276" s="26"/>
      <c r="Q276" s="6">
        <f t="shared" si="19"/>
        <v>1</v>
      </c>
      <c r="R276" s="20"/>
    </row>
    <row r="277" spans="1:18" x14ac:dyDescent="0.25">
      <c r="A277" s="6">
        <v>10</v>
      </c>
      <c r="B277" s="4">
        <v>42381.416666666664</v>
      </c>
      <c r="C277" s="2">
        <f>IF([2]Analysis!AG277="Data Error","Data Error",[2]Analysis!AI277*C$1)</f>
        <v>9.4842525895520406</v>
      </c>
      <c r="D277" s="2"/>
      <c r="E277" s="3">
        <f>IF(C277="Data Error","Data Error",INDEX('[2]BAAL Adj Cap'!$CB$65:$CY$72,MONTH($B277),$A277+1))</f>
        <v>0.91374999999999995</v>
      </c>
      <c r="F277" s="3"/>
      <c r="G277" s="31">
        <f t="shared" si="16"/>
        <v>109.30324741044795</v>
      </c>
      <c r="H277" s="31"/>
      <c r="I277" s="23">
        <f t="shared" si="17"/>
        <v>0.91374999999999995</v>
      </c>
      <c r="J277" s="23"/>
      <c r="K277" s="7">
        <f t="shared" si="18"/>
        <v>28.990000000000009</v>
      </c>
      <c r="M277" s="20">
        <f>IF(C277="Data Error","Data Error",IF(C277&lt;=K277,0,1-IFERROR(INDEX(BAAL!$C:$D,MATCH(ROUNDUP(C277-K277,0),BAAL!$B:$B,0),MATCH(LEFT(M$2,4),BAAL!$C$2:$D$2,0)),0)))</f>
        <v>0</v>
      </c>
      <c r="N277" s="20"/>
      <c r="O277" s="26"/>
      <c r="P277" s="26"/>
      <c r="Q277" s="6">
        <f t="shared" si="19"/>
        <v>1</v>
      </c>
      <c r="R277" s="20"/>
    </row>
    <row r="278" spans="1:18" x14ac:dyDescent="0.25">
      <c r="A278" s="6">
        <v>11</v>
      </c>
      <c r="B278" s="4">
        <v>42381.458333333336</v>
      </c>
      <c r="C278" s="2">
        <f>IF([2]Analysis!AG278="Data Error","Data Error",[2]Analysis!AI278*C$1)</f>
        <v>16.626481984084617</v>
      </c>
      <c r="D278" s="2"/>
      <c r="E278" s="3">
        <f>IF(C278="Data Error","Data Error",INDEX('[2]BAAL Adj Cap'!$CB$65:$CY$72,MONTH($B278),$A278+1))</f>
        <v>0.84250000000000003</v>
      </c>
      <c r="F278" s="3"/>
      <c r="G278" s="31">
        <f t="shared" si="16"/>
        <v>92.898518015915386</v>
      </c>
      <c r="H278" s="31"/>
      <c r="I278" s="23">
        <f t="shared" si="17"/>
        <v>0.84250000000000003</v>
      </c>
      <c r="J278" s="23"/>
      <c r="K278" s="7">
        <f t="shared" si="18"/>
        <v>28.990000000000009</v>
      </c>
      <c r="M278" s="20">
        <f>IF(C278="Data Error","Data Error",IF(C278&lt;=K278,0,1-IFERROR(INDEX(BAAL!$C:$D,MATCH(ROUNDUP(C278-K278,0),BAAL!$B:$B,0),MATCH(LEFT(M$2,4),BAAL!$C$2:$D$2,0)),0)))</f>
        <v>0</v>
      </c>
      <c r="N278" s="20"/>
      <c r="O278" s="26"/>
      <c r="P278" s="26"/>
      <c r="Q278" s="6">
        <f t="shared" si="19"/>
        <v>1</v>
      </c>
      <c r="R278" s="20"/>
    </row>
    <row r="279" spans="1:18" x14ac:dyDescent="0.25">
      <c r="A279" s="6">
        <v>12</v>
      </c>
      <c r="B279" s="4">
        <v>42381.5</v>
      </c>
      <c r="C279" s="2">
        <f>IF([2]Analysis!AG279="Data Error","Data Error",[2]Analysis!AI279*C$1)</f>
        <v>9.763386571357902</v>
      </c>
      <c r="D279" s="2"/>
      <c r="E279" s="3">
        <f>IF(C279="Data Error","Data Error",INDEX('[2]BAAL Adj Cap'!$CB$65:$CY$72,MONTH($B279),$A279+1))</f>
        <v>0.89124999999999999</v>
      </c>
      <c r="F279" s="3"/>
      <c r="G279" s="31">
        <f t="shared" si="16"/>
        <v>106.0991134286421</v>
      </c>
      <c r="H279" s="31"/>
      <c r="I279" s="23">
        <f t="shared" si="17"/>
        <v>0.89124999999999999</v>
      </c>
      <c r="J279" s="23"/>
      <c r="K279" s="7">
        <f t="shared" si="18"/>
        <v>28.990000000000009</v>
      </c>
      <c r="M279" s="20">
        <f>IF(C279="Data Error","Data Error",IF(C279&lt;=K279,0,1-IFERROR(INDEX(BAAL!$C:$D,MATCH(ROUNDUP(C279-K279,0),BAAL!$B:$B,0),MATCH(LEFT(M$2,4),BAAL!$C$2:$D$2,0)),0)))</f>
        <v>0</v>
      </c>
      <c r="N279" s="20"/>
      <c r="O279" s="26"/>
      <c r="P279" s="26"/>
      <c r="Q279" s="6">
        <f t="shared" si="19"/>
        <v>1</v>
      </c>
      <c r="R279" s="20"/>
    </row>
    <row r="280" spans="1:18" x14ac:dyDescent="0.25">
      <c r="A280" s="6">
        <v>13</v>
      </c>
      <c r="B280" s="4">
        <v>42381.541666666664</v>
      </c>
      <c r="C280" s="2">
        <f>IF([2]Analysis!AG280="Data Error","Data Error",[2]Analysis!AI280*C$1)</f>
        <v>5.0588123280621442</v>
      </c>
      <c r="D280" s="2"/>
      <c r="E280" s="3">
        <f>IF(C280="Data Error","Data Error",INDEX('[2]BAAL Adj Cap'!$CB$65:$CY$72,MONTH($B280),$A280+1))</f>
        <v>0.96</v>
      </c>
      <c r="F280" s="3"/>
      <c r="G280" s="31">
        <f t="shared" si="16"/>
        <v>119.74118767193785</v>
      </c>
      <c r="H280" s="31"/>
      <c r="I280" s="23">
        <f t="shared" si="17"/>
        <v>0.96</v>
      </c>
      <c r="J280" s="23"/>
      <c r="K280" s="7">
        <f t="shared" si="18"/>
        <v>28.990000000000009</v>
      </c>
      <c r="M280" s="20">
        <f>IF(C280="Data Error","Data Error",IF(C280&lt;=K280,0,1-IFERROR(INDEX(BAAL!$C:$D,MATCH(ROUNDUP(C280-K280,0),BAAL!$B:$B,0),MATCH(LEFT(M$2,4),BAAL!$C$2:$D$2,0)),0)))</f>
        <v>0</v>
      </c>
      <c r="N280" s="20"/>
      <c r="O280" s="26"/>
      <c r="P280" s="26"/>
      <c r="Q280" s="6">
        <f t="shared" si="19"/>
        <v>1</v>
      </c>
      <c r="R280" s="20"/>
    </row>
    <row r="281" spans="1:18" x14ac:dyDescent="0.25">
      <c r="A281" s="6">
        <v>14</v>
      </c>
      <c r="B281" s="4">
        <v>42381.583333333336</v>
      </c>
      <c r="C281" s="2">
        <f>IF([2]Analysis!AG281="Data Error","Data Error",[2]Analysis!AI281*C$1)</f>
        <v>6.2153741596443099</v>
      </c>
      <c r="D281" s="2"/>
      <c r="E281" s="3">
        <f>IF(C281="Data Error","Data Error",INDEX('[2]BAAL Adj Cap'!$CB$65:$CY$72,MONTH($B281),$A281+1))</f>
        <v>0.91625000000000001</v>
      </c>
      <c r="F281" s="3"/>
      <c r="G281" s="31">
        <f t="shared" si="16"/>
        <v>112.89712584035568</v>
      </c>
      <c r="H281" s="31"/>
      <c r="I281" s="23">
        <f t="shared" si="17"/>
        <v>0.91625000000000001</v>
      </c>
      <c r="J281" s="23"/>
      <c r="K281" s="7">
        <f t="shared" si="18"/>
        <v>28.990000000000009</v>
      </c>
      <c r="M281" s="20">
        <f>IF(C281="Data Error","Data Error",IF(C281&lt;=K281,0,1-IFERROR(INDEX(BAAL!$C:$D,MATCH(ROUNDUP(C281-K281,0),BAAL!$B:$B,0),MATCH(LEFT(M$2,4),BAAL!$C$2:$D$2,0)),0)))</f>
        <v>0</v>
      </c>
      <c r="N281" s="20"/>
      <c r="O281" s="26"/>
      <c r="P281" s="26"/>
      <c r="Q281" s="6">
        <f t="shared" si="19"/>
        <v>1</v>
      </c>
      <c r="R281" s="20"/>
    </row>
    <row r="282" spans="1:18" x14ac:dyDescent="0.25">
      <c r="A282" s="6">
        <v>15</v>
      </c>
      <c r="B282" s="4">
        <v>42381.625</v>
      </c>
      <c r="C282" s="2">
        <f>IF([2]Analysis!AG282="Data Error","Data Error",[2]Analysis!AI282*C$1)</f>
        <v>23.333058044801316</v>
      </c>
      <c r="D282" s="2"/>
      <c r="E282" s="3">
        <f>IF(C282="Data Error","Data Error",INDEX('[2]BAAL Adj Cap'!$CB$65:$CY$72,MONTH($B282),$A282+1))</f>
        <v>0.75875000000000004</v>
      </c>
      <c r="F282" s="3"/>
      <c r="G282" s="31">
        <f t="shared" si="16"/>
        <v>75.304441955198683</v>
      </c>
      <c r="H282" s="31"/>
      <c r="I282" s="23">
        <f t="shared" si="17"/>
        <v>0.75875000000000004</v>
      </c>
      <c r="J282" s="23"/>
      <c r="K282" s="7">
        <f t="shared" si="18"/>
        <v>28.990000000000009</v>
      </c>
      <c r="M282" s="20">
        <f>IF(C282="Data Error","Data Error",IF(C282&lt;=K282,0,1-IFERROR(INDEX(BAAL!$C:$D,MATCH(ROUNDUP(C282-K282,0),BAAL!$B:$B,0),MATCH(LEFT(M$2,4),BAAL!$C$2:$D$2,0)),0)))</f>
        <v>0</v>
      </c>
      <c r="N282" s="20"/>
      <c r="O282" s="26"/>
      <c r="P282" s="26"/>
      <c r="Q282" s="6">
        <f t="shared" si="19"/>
        <v>1</v>
      </c>
      <c r="R282" s="20"/>
    </row>
    <row r="283" spans="1:18" x14ac:dyDescent="0.25">
      <c r="A283" s="6">
        <v>16</v>
      </c>
      <c r="B283" s="4">
        <v>42381.666666666664</v>
      </c>
      <c r="C283" s="2">
        <f>IF([2]Analysis!AG283="Data Error","Data Error",[2]Analysis!AI283*C$1)</f>
        <v>16.897843344695364</v>
      </c>
      <c r="D283" s="2"/>
      <c r="E283" s="3">
        <f>IF(C283="Data Error","Data Error",INDEX('[2]BAAL Adj Cap'!$CB$65:$CY$72,MONTH($B283),$A283+1))</f>
        <v>0.35499999999999998</v>
      </c>
      <c r="F283" s="3"/>
      <c r="G283" s="31">
        <f t="shared" si="16"/>
        <v>29.252156655304635</v>
      </c>
      <c r="H283" s="31"/>
      <c r="I283" s="23">
        <f t="shared" si="17"/>
        <v>0.35499999999999998</v>
      </c>
      <c r="J283" s="23"/>
      <c r="K283" s="7">
        <f t="shared" si="18"/>
        <v>28.990000000000009</v>
      </c>
      <c r="M283" s="20">
        <f>IF(C283="Data Error","Data Error",IF(C283&lt;=K283,0,1-IFERROR(INDEX(BAAL!$C:$D,MATCH(ROUNDUP(C283-K283,0),BAAL!$B:$B,0),MATCH(LEFT(M$2,4),BAAL!$C$2:$D$2,0)),0)))</f>
        <v>0</v>
      </c>
      <c r="N283" s="20"/>
      <c r="O283" s="26"/>
      <c r="P283" s="26"/>
      <c r="Q283" s="6">
        <f t="shared" si="19"/>
        <v>1</v>
      </c>
      <c r="R283" s="20"/>
    </row>
    <row r="284" spans="1:18" x14ac:dyDescent="0.25">
      <c r="A284" s="6">
        <v>17</v>
      </c>
      <c r="B284" s="4">
        <v>42381.708333333336</v>
      </c>
      <c r="C284" s="2">
        <f>IF([2]Analysis!AG284="Data Error","Data Error",[2]Analysis!AI284*C$1)</f>
        <v>2.8875197166809863</v>
      </c>
      <c r="D284" s="2"/>
      <c r="E284" s="3">
        <f>IF(C284="Data Error","Data Error",INDEX('[2]BAAL Adj Cap'!$CB$65:$CY$72,MONTH($B284),$A284+1))</f>
        <v>0.06</v>
      </c>
      <c r="F284" s="3"/>
      <c r="G284" s="31">
        <f t="shared" si="16"/>
        <v>4.9124802833190131</v>
      </c>
      <c r="H284" s="31"/>
      <c r="I284" s="23">
        <f t="shared" si="17"/>
        <v>0.06</v>
      </c>
      <c r="J284" s="23"/>
      <c r="K284" s="7">
        <f t="shared" si="18"/>
        <v>7.8</v>
      </c>
      <c r="M284" s="20">
        <f>IF(C284="Data Error","Data Error",IF(C284&lt;=K284,0,1-IFERROR(INDEX(BAAL!$C:$D,MATCH(ROUNDUP(C284-K284,0),BAAL!$B:$B,0),MATCH(LEFT(M$2,4),BAAL!$C$2:$D$2,0)),0)))</f>
        <v>0</v>
      </c>
      <c r="N284" s="20"/>
      <c r="O284" s="26"/>
      <c r="P284" s="26"/>
      <c r="Q284" s="6">
        <f t="shared" si="19"/>
        <v>1</v>
      </c>
      <c r="R284" s="20"/>
    </row>
    <row r="285" spans="1:18" x14ac:dyDescent="0.25">
      <c r="A285" s="6">
        <v>18</v>
      </c>
      <c r="B285" s="4">
        <v>42381.75</v>
      </c>
      <c r="C285" s="2">
        <f>IF([2]Analysis!AG285="Data Error","Data Error",[2]Analysis!AI285*C$1)</f>
        <v>0</v>
      </c>
      <c r="D285" s="2"/>
      <c r="E285" s="3">
        <f>IF(C285="Data Error","Data Error",INDEX('[2]BAAL Adj Cap'!$CB$65:$CY$72,MONTH($B285),$A285+1))</f>
        <v>0</v>
      </c>
      <c r="F285" s="3"/>
      <c r="G285" s="31">
        <f t="shared" si="16"/>
        <v>0</v>
      </c>
      <c r="H285" s="31"/>
      <c r="I285" s="23">
        <f t="shared" si="17"/>
        <v>0</v>
      </c>
      <c r="J285" s="23"/>
      <c r="K285" s="7">
        <f t="shared" si="18"/>
        <v>0</v>
      </c>
      <c r="M285" s="20">
        <f>IF(C285="Data Error","Data Error",IF(C285&lt;=K285,0,1-IFERROR(INDEX(BAAL!$C:$D,MATCH(ROUNDUP(C285-K285,0),BAAL!$B:$B,0),MATCH(LEFT(M$2,4),BAAL!$C$2:$D$2,0)),0)))</f>
        <v>0</v>
      </c>
      <c r="N285" s="20"/>
      <c r="O285" s="26"/>
      <c r="P285" s="26"/>
      <c r="Q285" s="6">
        <f t="shared" si="19"/>
        <v>1</v>
      </c>
      <c r="R285" s="20"/>
    </row>
    <row r="286" spans="1:18" x14ac:dyDescent="0.25">
      <c r="A286" s="6">
        <v>19</v>
      </c>
      <c r="B286" s="4">
        <v>42381.791666666664</v>
      </c>
      <c r="C286" s="2">
        <f>IF([2]Analysis!AG286="Data Error","Data Error",[2]Analysis!AI286*C$1)</f>
        <v>0</v>
      </c>
      <c r="D286" s="2"/>
      <c r="E286" s="3">
        <f>IF(C286="Data Error","Data Error",INDEX('[2]BAAL Adj Cap'!$CB$65:$CY$72,MONTH($B286),$A286+1))</f>
        <v>0</v>
      </c>
      <c r="F286" s="3"/>
      <c r="G286" s="31">
        <f t="shared" si="16"/>
        <v>0</v>
      </c>
      <c r="H286" s="31"/>
      <c r="I286" s="23">
        <f t="shared" si="17"/>
        <v>0</v>
      </c>
      <c r="J286" s="23"/>
      <c r="K286" s="7">
        <f t="shared" si="18"/>
        <v>0</v>
      </c>
      <c r="M286" s="20">
        <f>IF(C286="Data Error","Data Error",IF(C286&lt;=K286,0,1-IFERROR(INDEX(BAAL!$C:$D,MATCH(ROUNDUP(C286-K286,0),BAAL!$B:$B,0),MATCH(LEFT(M$2,4),BAAL!$C$2:$D$2,0)),0)))</f>
        <v>0</v>
      </c>
      <c r="N286" s="20"/>
      <c r="O286" s="26"/>
      <c r="P286" s="26"/>
      <c r="Q286" s="6">
        <f t="shared" si="19"/>
        <v>1</v>
      </c>
      <c r="R286" s="20"/>
    </row>
    <row r="287" spans="1:18" x14ac:dyDescent="0.25">
      <c r="A287" s="6">
        <v>20</v>
      </c>
      <c r="B287" s="4">
        <v>42381.833333333336</v>
      </c>
      <c r="C287" s="2">
        <f>IF([2]Analysis!AG287="Data Error","Data Error",[2]Analysis!AI287*C$1)</f>
        <v>0</v>
      </c>
      <c r="D287" s="2"/>
      <c r="E287" s="3">
        <f>IF(C287="Data Error","Data Error",INDEX('[2]BAAL Adj Cap'!$CB$65:$CY$72,MONTH($B287),$A287+1))</f>
        <v>0</v>
      </c>
      <c r="F287" s="3"/>
      <c r="G287" s="31">
        <f t="shared" si="16"/>
        <v>0</v>
      </c>
      <c r="H287" s="31"/>
      <c r="I287" s="23">
        <f t="shared" si="17"/>
        <v>0</v>
      </c>
      <c r="J287" s="23"/>
      <c r="K287" s="7">
        <f t="shared" si="18"/>
        <v>0</v>
      </c>
      <c r="M287" s="20">
        <f>IF(C287="Data Error","Data Error",IF(C287&lt;=K287,0,1-IFERROR(INDEX(BAAL!$C:$D,MATCH(ROUNDUP(C287-K287,0),BAAL!$B:$B,0),MATCH(LEFT(M$2,4),BAAL!$C$2:$D$2,0)),0)))</f>
        <v>0</v>
      </c>
      <c r="N287" s="20"/>
      <c r="O287" s="26"/>
      <c r="P287" s="26"/>
      <c r="Q287" s="6">
        <f t="shared" si="19"/>
        <v>1</v>
      </c>
      <c r="R287" s="20"/>
    </row>
    <row r="288" spans="1:18" x14ac:dyDescent="0.25">
      <c r="A288" s="6">
        <v>21</v>
      </c>
      <c r="B288" s="4">
        <v>42381.875</v>
      </c>
      <c r="C288" s="2">
        <f>IF([2]Analysis!AG288="Data Error","Data Error",[2]Analysis!AI288*C$1)</f>
        <v>0</v>
      </c>
      <c r="D288" s="2"/>
      <c r="E288" s="3">
        <f>IF(C288="Data Error","Data Error",INDEX('[2]BAAL Adj Cap'!$CB$65:$CY$72,MONTH($B288),$A288+1))</f>
        <v>0</v>
      </c>
      <c r="F288" s="3"/>
      <c r="G288" s="31">
        <f t="shared" si="16"/>
        <v>0</v>
      </c>
      <c r="H288" s="31"/>
      <c r="I288" s="23">
        <f t="shared" si="17"/>
        <v>0</v>
      </c>
      <c r="J288" s="23"/>
      <c r="K288" s="7">
        <f t="shared" si="18"/>
        <v>0</v>
      </c>
      <c r="M288" s="20">
        <f>IF(C288="Data Error","Data Error",IF(C288&lt;=K288,0,1-IFERROR(INDEX(BAAL!$C:$D,MATCH(ROUNDUP(C288-K288,0),BAAL!$B:$B,0),MATCH(LEFT(M$2,4),BAAL!$C$2:$D$2,0)),0)))</f>
        <v>0</v>
      </c>
      <c r="N288" s="20"/>
      <c r="O288" s="26"/>
      <c r="P288" s="26"/>
      <c r="Q288" s="6">
        <f t="shared" si="19"/>
        <v>1</v>
      </c>
      <c r="R288" s="20"/>
    </row>
    <row r="289" spans="1:18" x14ac:dyDescent="0.25">
      <c r="A289" s="6">
        <v>22</v>
      </c>
      <c r="B289" s="4">
        <v>42381.916666666664</v>
      </c>
      <c r="C289" s="2">
        <f>IF([2]Analysis!AG289="Data Error","Data Error",[2]Analysis!AI289*C$1)</f>
        <v>0</v>
      </c>
      <c r="D289" s="2"/>
      <c r="E289" s="3">
        <f>IF(C289="Data Error","Data Error",INDEX('[2]BAAL Adj Cap'!$CB$65:$CY$72,MONTH($B289),$A289+1))</f>
        <v>0</v>
      </c>
      <c r="F289" s="3"/>
      <c r="G289" s="31">
        <f t="shared" si="16"/>
        <v>0</v>
      </c>
      <c r="H289" s="31"/>
      <c r="I289" s="23">
        <f t="shared" si="17"/>
        <v>0</v>
      </c>
      <c r="J289" s="23"/>
      <c r="K289" s="7">
        <f t="shared" si="18"/>
        <v>0</v>
      </c>
      <c r="M289" s="20">
        <f>IF(C289="Data Error","Data Error",IF(C289&lt;=K289,0,1-IFERROR(INDEX(BAAL!$C:$D,MATCH(ROUNDUP(C289-K289,0),BAAL!$B:$B,0),MATCH(LEFT(M$2,4),BAAL!$C$2:$D$2,0)),0)))</f>
        <v>0</v>
      </c>
      <c r="N289" s="20"/>
      <c r="O289" s="26"/>
      <c r="P289" s="26"/>
      <c r="Q289" s="6">
        <f t="shared" si="19"/>
        <v>1</v>
      </c>
      <c r="R289" s="20"/>
    </row>
    <row r="290" spans="1:18" x14ac:dyDescent="0.25">
      <c r="A290" s="6">
        <v>23</v>
      </c>
      <c r="B290" s="4">
        <v>42381.958333333336</v>
      </c>
      <c r="C290" s="2">
        <f>IF([2]Analysis!AG290="Data Error","Data Error",[2]Analysis!AI290*C$1)</f>
        <v>0</v>
      </c>
      <c r="D290" s="2"/>
      <c r="E290" s="3">
        <f>IF(C290="Data Error","Data Error",INDEX('[2]BAAL Adj Cap'!$CB$65:$CY$72,MONTH($B290),$A290+1))</f>
        <v>0</v>
      </c>
      <c r="F290" s="3"/>
      <c r="G290" s="31">
        <f t="shared" si="16"/>
        <v>0</v>
      </c>
      <c r="H290" s="31"/>
      <c r="I290" s="23">
        <f t="shared" si="17"/>
        <v>0</v>
      </c>
      <c r="J290" s="23"/>
      <c r="K290" s="7">
        <f t="shared" si="18"/>
        <v>0</v>
      </c>
      <c r="M290" s="20">
        <f>IF(C290="Data Error","Data Error",IF(C290&lt;=K290,0,1-IFERROR(INDEX(BAAL!$C:$D,MATCH(ROUNDUP(C290-K290,0),BAAL!$B:$B,0),MATCH(LEFT(M$2,4),BAAL!$C$2:$D$2,0)),0)))</f>
        <v>0</v>
      </c>
      <c r="N290" s="20"/>
      <c r="O290" s="26"/>
      <c r="P290" s="26"/>
      <c r="Q290" s="6">
        <f t="shared" si="19"/>
        <v>1</v>
      </c>
      <c r="R290" s="20"/>
    </row>
    <row r="291" spans="1:18" x14ac:dyDescent="0.25">
      <c r="A291" s="6">
        <v>0</v>
      </c>
      <c r="B291" s="1">
        <v>42382</v>
      </c>
      <c r="C291" s="2">
        <f>IF([2]Analysis!AG291="Data Error","Data Error",[2]Analysis!AI291*C$1)</f>
        <v>0</v>
      </c>
      <c r="D291" s="2"/>
      <c r="E291" s="3">
        <f>IF(C291="Data Error","Data Error",INDEX('[2]BAAL Adj Cap'!$CB$65:$CY$72,MONTH($B291),$A291+1))</f>
        <v>0</v>
      </c>
      <c r="F291" s="3"/>
      <c r="G291" s="31">
        <f t="shared" si="16"/>
        <v>0</v>
      </c>
      <c r="H291" s="31"/>
      <c r="I291" s="23">
        <f t="shared" si="17"/>
        <v>0</v>
      </c>
      <c r="J291" s="23"/>
      <c r="K291" s="7">
        <f t="shared" si="18"/>
        <v>0</v>
      </c>
      <c r="M291" s="20">
        <f>IF(C291="Data Error","Data Error",IF(C291&lt;=K291,0,1-IFERROR(INDEX(BAAL!$C:$D,MATCH(ROUNDUP(C291-K291,0),BAAL!$B:$B,0),MATCH(LEFT(M$2,4),BAAL!$C$2:$D$2,0)),0)))</f>
        <v>0</v>
      </c>
      <c r="N291" s="20"/>
      <c r="O291" s="26"/>
      <c r="P291" s="26"/>
      <c r="Q291" s="6">
        <f t="shared" si="19"/>
        <v>1</v>
      </c>
      <c r="R291" s="20"/>
    </row>
    <row r="292" spans="1:18" x14ac:dyDescent="0.25">
      <c r="A292" s="6">
        <v>1</v>
      </c>
      <c r="B292" s="4">
        <v>42382.041666666664</v>
      </c>
      <c r="C292" s="2">
        <f>IF([2]Analysis!AG292="Data Error","Data Error",[2]Analysis!AI292*C$1)</f>
        <v>0</v>
      </c>
      <c r="D292" s="2"/>
      <c r="E292" s="3">
        <f>IF(C292="Data Error","Data Error",INDEX('[2]BAAL Adj Cap'!$CB$65:$CY$72,MONTH($B292),$A292+1))</f>
        <v>0</v>
      </c>
      <c r="F292" s="3"/>
      <c r="G292" s="31">
        <f t="shared" si="16"/>
        <v>0</v>
      </c>
      <c r="H292" s="31"/>
      <c r="I292" s="23">
        <f t="shared" si="17"/>
        <v>0</v>
      </c>
      <c r="J292" s="23"/>
      <c r="K292" s="7">
        <f t="shared" si="18"/>
        <v>0</v>
      </c>
      <c r="M292" s="20">
        <f>IF(C292="Data Error","Data Error",IF(C292&lt;=K292,0,1-IFERROR(INDEX(BAAL!$C:$D,MATCH(ROUNDUP(C292-K292,0),BAAL!$B:$B,0),MATCH(LEFT(M$2,4),BAAL!$C$2:$D$2,0)),0)))</f>
        <v>0</v>
      </c>
      <c r="N292" s="20"/>
      <c r="O292" s="26"/>
      <c r="P292" s="26"/>
      <c r="Q292" s="6">
        <f t="shared" si="19"/>
        <v>1</v>
      </c>
      <c r="R292" s="20"/>
    </row>
    <row r="293" spans="1:18" x14ac:dyDescent="0.25">
      <c r="A293" s="6">
        <v>2</v>
      </c>
      <c r="B293" s="4">
        <v>42382.083333333336</v>
      </c>
      <c r="C293" s="2">
        <f>IF([2]Analysis!AG293="Data Error","Data Error",[2]Analysis!AI293*C$1)</f>
        <v>0</v>
      </c>
      <c r="D293" s="2"/>
      <c r="E293" s="3">
        <f>IF(C293="Data Error","Data Error",INDEX('[2]BAAL Adj Cap'!$CB$65:$CY$72,MONTH($B293),$A293+1))</f>
        <v>0</v>
      </c>
      <c r="F293" s="3"/>
      <c r="G293" s="31">
        <f t="shared" si="16"/>
        <v>0</v>
      </c>
      <c r="H293" s="31"/>
      <c r="I293" s="23">
        <f t="shared" si="17"/>
        <v>0</v>
      </c>
      <c r="J293" s="23"/>
      <c r="K293" s="7">
        <f t="shared" si="18"/>
        <v>0</v>
      </c>
      <c r="M293" s="20">
        <f>IF(C293="Data Error","Data Error",IF(C293&lt;=K293,0,1-IFERROR(INDEX(BAAL!$C:$D,MATCH(ROUNDUP(C293-K293,0),BAAL!$B:$B,0),MATCH(LEFT(M$2,4),BAAL!$C$2:$D$2,0)),0)))</f>
        <v>0</v>
      </c>
      <c r="N293" s="20"/>
      <c r="O293" s="26"/>
      <c r="P293" s="26"/>
      <c r="Q293" s="6">
        <f t="shared" si="19"/>
        <v>1</v>
      </c>
      <c r="R293" s="20"/>
    </row>
    <row r="294" spans="1:18" x14ac:dyDescent="0.25">
      <c r="A294" s="6">
        <v>3</v>
      </c>
      <c r="B294" s="4">
        <v>42382.125</v>
      </c>
      <c r="C294" s="2">
        <f>IF([2]Analysis!AG294="Data Error","Data Error",[2]Analysis!AI294*C$1)</f>
        <v>0</v>
      </c>
      <c r="D294" s="2"/>
      <c r="E294" s="3">
        <f>IF(C294="Data Error","Data Error",INDEX('[2]BAAL Adj Cap'!$CB$65:$CY$72,MONTH($B294),$A294+1))</f>
        <v>0</v>
      </c>
      <c r="F294" s="3"/>
      <c r="G294" s="31">
        <f t="shared" si="16"/>
        <v>0</v>
      </c>
      <c r="H294" s="31"/>
      <c r="I294" s="23">
        <f t="shared" si="17"/>
        <v>0</v>
      </c>
      <c r="J294" s="23"/>
      <c r="K294" s="7">
        <f t="shared" si="18"/>
        <v>0</v>
      </c>
      <c r="M294" s="20">
        <f>IF(C294="Data Error","Data Error",IF(C294&lt;=K294,0,1-IFERROR(INDEX(BAAL!$C:$D,MATCH(ROUNDUP(C294-K294,0),BAAL!$B:$B,0),MATCH(LEFT(M$2,4),BAAL!$C$2:$D$2,0)),0)))</f>
        <v>0</v>
      </c>
      <c r="N294" s="20"/>
      <c r="O294" s="26"/>
      <c r="P294" s="26"/>
      <c r="Q294" s="6">
        <f t="shared" si="19"/>
        <v>1</v>
      </c>
      <c r="R294" s="20"/>
    </row>
    <row r="295" spans="1:18" x14ac:dyDescent="0.25">
      <c r="A295" s="6">
        <v>4</v>
      </c>
      <c r="B295" s="4">
        <v>42382.166666666664</v>
      </c>
      <c r="C295" s="2">
        <f>IF([2]Analysis!AG295="Data Error","Data Error",[2]Analysis!AI295*C$1)</f>
        <v>0</v>
      </c>
      <c r="D295" s="2"/>
      <c r="E295" s="3">
        <f>IF(C295="Data Error","Data Error",INDEX('[2]BAAL Adj Cap'!$CB$65:$CY$72,MONTH($B295),$A295+1))</f>
        <v>0</v>
      </c>
      <c r="F295" s="3"/>
      <c r="G295" s="31">
        <f t="shared" si="16"/>
        <v>0</v>
      </c>
      <c r="H295" s="31"/>
      <c r="I295" s="23">
        <f t="shared" si="17"/>
        <v>0</v>
      </c>
      <c r="J295" s="23"/>
      <c r="K295" s="7">
        <f t="shared" si="18"/>
        <v>0</v>
      </c>
      <c r="M295" s="20">
        <f>IF(C295="Data Error","Data Error",IF(C295&lt;=K295,0,1-IFERROR(INDEX(BAAL!$C:$D,MATCH(ROUNDUP(C295-K295,0),BAAL!$B:$B,0),MATCH(LEFT(M$2,4),BAAL!$C$2:$D$2,0)),0)))</f>
        <v>0</v>
      </c>
      <c r="N295" s="20"/>
      <c r="O295" s="26"/>
      <c r="P295" s="26"/>
      <c r="Q295" s="6">
        <f t="shared" si="19"/>
        <v>1</v>
      </c>
      <c r="R295" s="20"/>
    </row>
    <row r="296" spans="1:18" x14ac:dyDescent="0.25">
      <c r="A296" s="6">
        <v>5</v>
      </c>
      <c r="B296" s="4">
        <v>42382.208333333336</v>
      </c>
      <c r="C296" s="2">
        <f>IF([2]Analysis!AG296="Data Error","Data Error",[2]Analysis!AI296*C$1)</f>
        <v>0</v>
      </c>
      <c r="D296" s="2"/>
      <c r="E296" s="3">
        <f>IF(C296="Data Error","Data Error",INDEX('[2]BAAL Adj Cap'!$CB$65:$CY$72,MONTH($B296),$A296+1))</f>
        <v>0</v>
      </c>
      <c r="F296" s="3"/>
      <c r="G296" s="31">
        <f t="shared" si="16"/>
        <v>0</v>
      </c>
      <c r="H296" s="31"/>
      <c r="I296" s="23">
        <f t="shared" si="17"/>
        <v>0</v>
      </c>
      <c r="J296" s="23"/>
      <c r="K296" s="7">
        <f t="shared" si="18"/>
        <v>0</v>
      </c>
      <c r="M296" s="20">
        <f>IF(C296="Data Error","Data Error",IF(C296&lt;=K296,0,1-IFERROR(INDEX(BAAL!$C:$D,MATCH(ROUNDUP(C296-K296,0),BAAL!$B:$B,0),MATCH(LEFT(M$2,4),BAAL!$C$2:$D$2,0)),0)))</f>
        <v>0</v>
      </c>
      <c r="N296" s="20"/>
      <c r="O296" s="26"/>
      <c r="P296" s="26"/>
      <c r="Q296" s="6">
        <f t="shared" si="19"/>
        <v>1</v>
      </c>
      <c r="R296" s="20"/>
    </row>
    <row r="297" spans="1:18" x14ac:dyDescent="0.25">
      <c r="A297" s="6">
        <v>6</v>
      </c>
      <c r="B297" s="4">
        <v>42382.25</v>
      </c>
      <c r="C297" s="2">
        <f>IF([2]Analysis!AG297="Data Error","Data Error",[2]Analysis!AI297*C$1)</f>
        <v>5.5470995104223965E-2</v>
      </c>
      <c r="D297" s="2"/>
      <c r="E297" s="3">
        <f>IF(C297="Data Error","Data Error",INDEX('[2]BAAL Adj Cap'!$CB$65:$CY$72,MONTH($B297),$A297+1))</f>
        <v>4.4999999999999998E-2</v>
      </c>
      <c r="F297" s="3"/>
      <c r="G297" s="31">
        <f t="shared" si="16"/>
        <v>5.794529004895776</v>
      </c>
      <c r="H297" s="31"/>
      <c r="I297" s="23">
        <f t="shared" si="17"/>
        <v>4.4999999999999998E-2</v>
      </c>
      <c r="J297" s="23"/>
      <c r="K297" s="7">
        <f t="shared" si="18"/>
        <v>5.85</v>
      </c>
      <c r="M297" s="20">
        <f>IF(C297="Data Error","Data Error",IF(C297&lt;=K297,0,1-IFERROR(INDEX(BAAL!$C:$D,MATCH(ROUNDUP(C297-K297,0),BAAL!$B:$B,0),MATCH(LEFT(M$2,4),BAAL!$C$2:$D$2,0)),0)))</f>
        <v>0</v>
      </c>
      <c r="N297" s="20"/>
      <c r="O297" s="26"/>
      <c r="P297" s="26"/>
      <c r="Q297" s="6">
        <f t="shared" si="19"/>
        <v>1</v>
      </c>
      <c r="R297" s="20"/>
    </row>
    <row r="298" spans="1:18" x14ac:dyDescent="0.25">
      <c r="A298" s="6">
        <v>7</v>
      </c>
      <c r="B298" s="4">
        <v>42382.291666666664</v>
      </c>
      <c r="C298" s="2">
        <f>IF([2]Analysis!AG298="Data Error","Data Error",[2]Analysis!AI298*C$1)</f>
        <v>0.63407187651358643</v>
      </c>
      <c r="D298" s="2"/>
      <c r="E298" s="3">
        <f>IF(C298="Data Error","Data Error",INDEX('[2]BAAL Adj Cap'!$CB$65:$CY$72,MONTH($B298),$A298+1))</f>
        <v>0.28874999999999995</v>
      </c>
      <c r="F298" s="3"/>
      <c r="G298" s="31">
        <f t="shared" si="16"/>
        <v>36.903428123486407</v>
      </c>
      <c r="H298" s="31"/>
      <c r="I298" s="23">
        <f t="shared" si="17"/>
        <v>0.28874999999999995</v>
      </c>
      <c r="J298" s="23"/>
      <c r="K298" s="7">
        <f t="shared" si="18"/>
        <v>28.990000000000009</v>
      </c>
      <c r="M298" s="20">
        <f>IF(C298="Data Error","Data Error",IF(C298&lt;=K298,0,1-IFERROR(INDEX(BAAL!$C:$D,MATCH(ROUNDUP(C298-K298,0),BAAL!$B:$B,0),MATCH(LEFT(M$2,4),BAAL!$C$2:$D$2,0)),0)))</f>
        <v>0</v>
      </c>
      <c r="N298" s="20"/>
      <c r="O298" s="26"/>
      <c r="P298" s="26"/>
      <c r="Q298" s="6">
        <f t="shared" si="19"/>
        <v>1</v>
      </c>
      <c r="R298" s="20"/>
    </row>
    <row r="299" spans="1:18" x14ac:dyDescent="0.25">
      <c r="A299" s="6">
        <v>8</v>
      </c>
      <c r="B299" s="4">
        <v>42382.333333333336</v>
      </c>
      <c r="C299" s="2">
        <f>IF([2]Analysis!AG299="Data Error","Data Error",[2]Analysis!AI299*C$1)</f>
        <v>0.49963163184918913</v>
      </c>
      <c r="D299" s="2"/>
      <c r="E299" s="3">
        <f>IF(C299="Data Error","Data Error",INDEX('[2]BAAL Adj Cap'!$CB$65:$CY$72,MONTH($B299),$A299+1))</f>
        <v>0.72</v>
      </c>
      <c r="F299" s="3"/>
      <c r="G299" s="31">
        <f t="shared" si="16"/>
        <v>93.100368368150811</v>
      </c>
      <c r="H299" s="31"/>
      <c r="I299" s="23">
        <f t="shared" si="17"/>
        <v>0.72</v>
      </c>
      <c r="J299" s="23"/>
      <c r="K299" s="7">
        <f t="shared" si="18"/>
        <v>28.990000000000009</v>
      </c>
      <c r="M299" s="20">
        <f>IF(C299="Data Error","Data Error",IF(C299&lt;=K299,0,1-IFERROR(INDEX(BAAL!$C:$D,MATCH(ROUNDUP(C299-K299,0),BAAL!$B:$B,0),MATCH(LEFT(M$2,4),BAAL!$C$2:$D$2,0)),0)))</f>
        <v>0</v>
      </c>
      <c r="N299" s="20"/>
      <c r="O299" s="26"/>
      <c r="P299" s="26"/>
      <c r="Q299" s="6">
        <f t="shared" si="19"/>
        <v>1</v>
      </c>
      <c r="R299" s="20"/>
    </row>
    <row r="300" spans="1:18" x14ac:dyDescent="0.25">
      <c r="A300" s="6">
        <v>9</v>
      </c>
      <c r="B300" s="4">
        <v>42382.375</v>
      </c>
      <c r="C300" s="2">
        <f>IF([2]Analysis!AG300="Data Error","Data Error",[2]Analysis!AI300*C$1)</f>
        <v>0</v>
      </c>
      <c r="D300" s="2"/>
      <c r="E300" s="3">
        <f>IF(C300="Data Error","Data Error",INDEX('[2]BAAL Adj Cap'!$CB$65:$CY$72,MONTH($B300),$A300+1))</f>
        <v>0.97</v>
      </c>
      <c r="F300" s="3"/>
      <c r="G300" s="31">
        <f t="shared" si="16"/>
        <v>126.1</v>
      </c>
      <c r="H300" s="31"/>
      <c r="I300" s="23">
        <f t="shared" si="17"/>
        <v>0.97</v>
      </c>
      <c r="J300" s="23"/>
      <c r="K300" s="7">
        <f t="shared" si="18"/>
        <v>28.990000000000009</v>
      </c>
      <c r="M300" s="20">
        <f>IF(C300="Data Error","Data Error",IF(C300&lt;=K300,0,1-IFERROR(INDEX(BAAL!$C:$D,MATCH(ROUNDUP(C300-K300,0),BAAL!$B:$B,0),MATCH(LEFT(M$2,4),BAAL!$C$2:$D$2,0)),0)))</f>
        <v>0</v>
      </c>
      <c r="N300" s="20"/>
      <c r="O300" s="26"/>
      <c r="P300" s="26"/>
      <c r="Q300" s="6">
        <f t="shared" si="19"/>
        <v>1</v>
      </c>
      <c r="R300" s="20"/>
    </row>
    <row r="301" spans="1:18" x14ac:dyDescent="0.25">
      <c r="A301" s="6">
        <v>10</v>
      </c>
      <c r="B301" s="4">
        <v>42382.416666666664</v>
      </c>
      <c r="C301" s="2">
        <f>IF([2]Analysis!AG301="Data Error","Data Error",[2]Analysis!AI301*C$1)</f>
        <v>9.7905192708399493</v>
      </c>
      <c r="D301" s="2"/>
      <c r="E301" s="3">
        <f>IF(C301="Data Error","Data Error",INDEX('[2]BAAL Adj Cap'!$CB$65:$CY$72,MONTH($B301),$A301+1))</f>
        <v>0.91374999999999995</v>
      </c>
      <c r="F301" s="3"/>
      <c r="G301" s="31">
        <f t="shared" si="16"/>
        <v>108.99698072916004</v>
      </c>
      <c r="H301" s="31"/>
      <c r="I301" s="23">
        <f t="shared" si="17"/>
        <v>0.91374999999999995</v>
      </c>
      <c r="J301" s="23"/>
      <c r="K301" s="7">
        <f t="shared" si="18"/>
        <v>28.990000000000009</v>
      </c>
      <c r="M301" s="20">
        <f>IF(C301="Data Error","Data Error",IF(C301&lt;=K301,0,1-IFERROR(INDEX(BAAL!$C:$D,MATCH(ROUNDUP(C301-K301,0),BAAL!$B:$B,0),MATCH(LEFT(M$2,4),BAAL!$C$2:$D$2,0)),0)))</f>
        <v>0</v>
      </c>
      <c r="N301" s="20"/>
      <c r="O301" s="26"/>
      <c r="P301" s="26"/>
      <c r="Q301" s="6">
        <f t="shared" si="19"/>
        <v>1</v>
      </c>
      <c r="R301" s="20"/>
    </row>
    <row r="302" spans="1:18" x14ac:dyDescent="0.25">
      <c r="A302" s="6">
        <v>11</v>
      </c>
      <c r="B302" s="4">
        <v>42382.458333333336</v>
      </c>
      <c r="C302" s="2">
        <f>IF([2]Analysis!AG302="Data Error","Data Error",[2]Analysis!AI302*C$1)</f>
        <v>5.7336494260725406</v>
      </c>
      <c r="D302" s="2"/>
      <c r="E302" s="3">
        <f>IF(C302="Data Error","Data Error",INDEX('[2]BAAL Adj Cap'!$CB$65:$CY$72,MONTH($B302),$A302+1))</f>
        <v>0.84250000000000003</v>
      </c>
      <c r="F302" s="3"/>
      <c r="G302" s="31">
        <f t="shared" si="16"/>
        <v>103.79135057392746</v>
      </c>
      <c r="H302" s="31"/>
      <c r="I302" s="23">
        <f t="shared" si="17"/>
        <v>0.84250000000000003</v>
      </c>
      <c r="J302" s="23"/>
      <c r="K302" s="7">
        <f t="shared" si="18"/>
        <v>28.990000000000009</v>
      </c>
      <c r="M302" s="20">
        <f>IF(C302="Data Error","Data Error",IF(C302&lt;=K302,0,1-IFERROR(INDEX(BAAL!$C:$D,MATCH(ROUNDUP(C302-K302,0),BAAL!$B:$B,0),MATCH(LEFT(M$2,4),BAAL!$C$2:$D$2,0)),0)))</f>
        <v>0</v>
      </c>
      <c r="N302" s="20"/>
      <c r="O302" s="26"/>
      <c r="P302" s="26"/>
      <c r="Q302" s="6">
        <f t="shared" si="19"/>
        <v>1</v>
      </c>
      <c r="R302" s="20"/>
    </row>
    <row r="303" spans="1:18" x14ac:dyDescent="0.25">
      <c r="A303" s="6">
        <v>12</v>
      </c>
      <c r="B303" s="4">
        <v>42382.5</v>
      </c>
      <c r="C303" s="2">
        <f>IF([2]Analysis!AG303="Data Error","Data Error",[2]Analysis!AI303*C$1)</f>
        <v>6.7915915587925193</v>
      </c>
      <c r="D303" s="2"/>
      <c r="E303" s="3">
        <f>IF(C303="Data Error","Data Error",INDEX('[2]BAAL Adj Cap'!$CB$65:$CY$72,MONTH($B303),$A303+1))</f>
        <v>0.89124999999999999</v>
      </c>
      <c r="F303" s="3"/>
      <c r="G303" s="31">
        <f t="shared" si="16"/>
        <v>109.07090844120748</v>
      </c>
      <c r="H303" s="31"/>
      <c r="I303" s="23">
        <f t="shared" si="17"/>
        <v>0.89124999999999999</v>
      </c>
      <c r="J303" s="23"/>
      <c r="K303" s="7">
        <f t="shared" si="18"/>
        <v>28.990000000000009</v>
      </c>
      <c r="M303" s="20">
        <f>IF(C303="Data Error","Data Error",IF(C303&lt;=K303,0,1-IFERROR(INDEX(BAAL!$C:$D,MATCH(ROUNDUP(C303-K303,0),BAAL!$B:$B,0),MATCH(LEFT(M$2,4),BAAL!$C$2:$D$2,0)),0)))</f>
        <v>0</v>
      </c>
      <c r="N303" s="20"/>
      <c r="O303" s="26"/>
      <c r="P303" s="26"/>
      <c r="Q303" s="6">
        <f t="shared" si="19"/>
        <v>1</v>
      </c>
      <c r="R303" s="20"/>
    </row>
    <row r="304" spans="1:18" x14ac:dyDescent="0.25">
      <c r="A304" s="6">
        <v>13</v>
      </c>
      <c r="B304" s="4">
        <v>42382.541666666664</v>
      </c>
      <c r="C304" s="2">
        <f>IF([2]Analysis!AG304="Data Error","Data Error",[2]Analysis!AI304*C$1)</f>
        <v>14.29362745421321</v>
      </c>
      <c r="D304" s="2"/>
      <c r="E304" s="3">
        <f>IF(C304="Data Error","Data Error",INDEX('[2]BAAL Adj Cap'!$CB$65:$CY$72,MONTH($B304),$A304+1))</f>
        <v>0.96</v>
      </c>
      <c r="F304" s="3"/>
      <c r="G304" s="31">
        <f t="shared" si="16"/>
        <v>110.50637254578679</v>
      </c>
      <c r="H304" s="31"/>
      <c r="I304" s="23">
        <f t="shared" si="17"/>
        <v>0.96</v>
      </c>
      <c r="J304" s="23"/>
      <c r="K304" s="7">
        <f t="shared" si="18"/>
        <v>28.990000000000009</v>
      </c>
      <c r="M304" s="20">
        <f>IF(C304="Data Error","Data Error",IF(C304&lt;=K304,0,1-IFERROR(INDEX(BAAL!$C:$D,MATCH(ROUNDUP(C304-K304,0),BAAL!$B:$B,0),MATCH(LEFT(M$2,4),BAAL!$C$2:$D$2,0)),0)))</f>
        <v>0</v>
      </c>
      <c r="N304" s="20"/>
      <c r="O304" s="26"/>
      <c r="P304" s="26"/>
      <c r="Q304" s="6">
        <f t="shared" si="19"/>
        <v>1</v>
      </c>
      <c r="R304" s="20"/>
    </row>
    <row r="305" spans="1:18" x14ac:dyDescent="0.25">
      <c r="A305" s="6">
        <v>14</v>
      </c>
      <c r="B305" s="4">
        <v>42382.583333333336</v>
      </c>
      <c r="C305" s="2">
        <f>IF([2]Analysis!AG305="Data Error","Data Error",[2]Analysis!AI305*C$1)</f>
        <v>16.047061928446098</v>
      </c>
      <c r="D305" s="2"/>
      <c r="E305" s="3">
        <f>IF(C305="Data Error","Data Error",INDEX('[2]BAAL Adj Cap'!$CB$65:$CY$72,MONTH($B305),$A305+1))</f>
        <v>0.91625000000000001</v>
      </c>
      <c r="F305" s="3"/>
      <c r="G305" s="31">
        <f t="shared" si="16"/>
        <v>103.0654380715539</v>
      </c>
      <c r="H305" s="31"/>
      <c r="I305" s="23">
        <f t="shared" si="17"/>
        <v>0.91625000000000001</v>
      </c>
      <c r="J305" s="23"/>
      <c r="K305" s="7">
        <f t="shared" si="18"/>
        <v>28.990000000000009</v>
      </c>
      <c r="M305" s="20">
        <f>IF(C305="Data Error","Data Error",IF(C305&lt;=K305,0,1-IFERROR(INDEX(BAAL!$C:$D,MATCH(ROUNDUP(C305-K305,0),BAAL!$B:$B,0),MATCH(LEFT(M$2,4),BAAL!$C$2:$D$2,0)),0)))</f>
        <v>0</v>
      </c>
      <c r="N305" s="20"/>
      <c r="O305" s="26"/>
      <c r="P305" s="26"/>
      <c r="Q305" s="6">
        <f t="shared" si="19"/>
        <v>1</v>
      </c>
      <c r="R305" s="20"/>
    </row>
    <row r="306" spans="1:18" x14ac:dyDescent="0.25">
      <c r="A306" s="6">
        <v>15</v>
      </c>
      <c r="B306" s="4">
        <v>42382.625</v>
      </c>
      <c r="C306" s="2">
        <f>IF([2]Analysis!AG306="Data Error","Data Error",[2]Analysis!AI306*C$1)</f>
        <v>35.570930511801258</v>
      </c>
      <c r="D306" s="2"/>
      <c r="E306" s="3">
        <f>IF(C306="Data Error","Data Error",INDEX('[2]BAAL Adj Cap'!$CB$65:$CY$72,MONTH($B306),$A306+1))</f>
        <v>0.75875000000000004</v>
      </c>
      <c r="F306" s="3"/>
      <c r="G306" s="31">
        <f t="shared" si="16"/>
        <v>63.066569488198745</v>
      </c>
      <c r="H306" s="31"/>
      <c r="I306" s="23">
        <f t="shared" si="17"/>
        <v>0.75875000000000004</v>
      </c>
      <c r="J306" s="23"/>
      <c r="K306" s="7">
        <f t="shared" si="18"/>
        <v>28.990000000000009</v>
      </c>
      <c r="M306" s="20">
        <f>IF(C306="Data Error","Data Error",IF(C306&lt;=K306,0,1-IFERROR(INDEX(BAAL!$C:$D,MATCH(ROUNDUP(C306-K306,0),BAAL!$B:$B,0),MATCH(LEFT(M$2,4),BAAL!$C$2:$D$2,0)),0)))</f>
        <v>1.0000000000000009E-3</v>
      </c>
      <c r="N306" s="20"/>
      <c r="O306" s="26"/>
      <c r="P306" s="26"/>
      <c r="Q306" s="6">
        <f t="shared" si="19"/>
        <v>1</v>
      </c>
      <c r="R306" s="20"/>
    </row>
    <row r="307" spans="1:18" x14ac:dyDescent="0.25">
      <c r="A307" s="6">
        <v>16</v>
      </c>
      <c r="B307" s="4">
        <v>42382.666666666664</v>
      </c>
      <c r="C307" s="2">
        <f>IF([2]Analysis!AG307="Data Error","Data Error",[2]Analysis!AI307*C$1)</f>
        <v>8.185679393537491</v>
      </c>
      <c r="D307" s="2"/>
      <c r="E307" s="3">
        <f>IF(C307="Data Error","Data Error",INDEX('[2]BAAL Adj Cap'!$CB$65:$CY$72,MONTH($B307),$A307+1))</f>
        <v>0.35499999999999998</v>
      </c>
      <c r="F307" s="3"/>
      <c r="G307" s="31">
        <f t="shared" si="16"/>
        <v>37.964320606462508</v>
      </c>
      <c r="H307" s="31"/>
      <c r="I307" s="23">
        <f t="shared" si="17"/>
        <v>0.35499999999999998</v>
      </c>
      <c r="J307" s="23"/>
      <c r="K307" s="7">
        <f t="shared" si="18"/>
        <v>28.990000000000009</v>
      </c>
      <c r="M307" s="20">
        <f>IF(C307="Data Error","Data Error",IF(C307&lt;=K307,0,1-IFERROR(INDEX(BAAL!$C:$D,MATCH(ROUNDUP(C307-K307,0),BAAL!$B:$B,0),MATCH(LEFT(M$2,4),BAAL!$C$2:$D$2,0)),0)))</f>
        <v>0</v>
      </c>
      <c r="N307" s="20"/>
      <c r="O307" s="26"/>
      <c r="P307" s="26"/>
      <c r="Q307" s="6">
        <f t="shared" si="19"/>
        <v>1</v>
      </c>
      <c r="R307" s="20"/>
    </row>
    <row r="308" spans="1:18" x14ac:dyDescent="0.25">
      <c r="A308" s="6">
        <v>17</v>
      </c>
      <c r="B308" s="4">
        <v>42382.708333333336</v>
      </c>
      <c r="C308" s="2">
        <f>IF([2]Analysis!AG308="Data Error","Data Error",[2]Analysis!AI308*C$1)</f>
        <v>2.2914642076496543</v>
      </c>
      <c r="D308" s="2"/>
      <c r="E308" s="3">
        <f>IF(C308="Data Error","Data Error",INDEX('[2]BAAL Adj Cap'!$CB$65:$CY$72,MONTH($B308),$A308+1))</f>
        <v>0.06</v>
      </c>
      <c r="F308" s="3"/>
      <c r="G308" s="31">
        <f t="shared" si="16"/>
        <v>5.5085357923503455</v>
      </c>
      <c r="H308" s="31"/>
      <c r="I308" s="23">
        <f t="shared" si="17"/>
        <v>0.06</v>
      </c>
      <c r="J308" s="23"/>
      <c r="K308" s="7">
        <f t="shared" si="18"/>
        <v>7.8</v>
      </c>
      <c r="M308" s="20">
        <f>IF(C308="Data Error","Data Error",IF(C308&lt;=K308,0,1-IFERROR(INDEX(BAAL!$C:$D,MATCH(ROUNDUP(C308-K308,0),BAAL!$B:$B,0),MATCH(LEFT(M$2,4),BAAL!$C$2:$D$2,0)),0)))</f>
        <v>0</v>
      </c>
      <c r="N308" s="20"/>
      <c r="O308" s="26"/>
      <c r="P308" s="26"/>
      <c r="Q308" s="6">
        <f t="shared" si="19"/>
        <v>1</v>
      </c>
      <c r="R308" s="20"/>
    </row>
    <row r="309" spans="1:18" x14ac:dyDescent="0.25">
      <c r="A309" s="6">
        <v>18</v>
      </c>
      <c r="B309" s="4">
        <v>42382.75</v>
      </c>
      <c r="C309" s="2">
        <f>IF([2]Analysis!AG309="Data Error","Data Error",[2]Analysis!AI309*C$1)</f>
        <v>0</v>
      </c>
      <c r="D309" s="2"/>
      <c r="E309" s="3">
        <f>IF(C309="Data Error","Data Error",INDEX('[2]BAAL Adj Cap'!$CB$65:$CY$72,MONTH($B309),$A309+1))</f>
        <v>0</v>
      </c>
      <c r="F309" s="3"/>
      <c r="G309" s="31">
        <f t="shared" si="16"/>
        <v>0</v>
      </c>
      <c r="H309" s="31"/>
      <c r="I309" s="23">
        <f t="shared" si="17"/>
        <v>0</v>
      </c>
      <c r="J309" s="23"/>
      <c r="K309" s="7">
        <f t="shared" si="18"/>
        <v>0</v>
      </c>
      <c r="M309" s="20">
        <f>IF(C309="Data Error","Data Error",IF(C309&lt;=K309,0,1-IFERROR(INDEX(BAAL!$C:$D,MATCH(ROUNDUP(C309-K309,0),BAAL!$B:$B,0),MATCH(LEFT(M$2,4),BAAL!$C$2:$D$2,0)),0)))</f>
        <v>0</v>
      </c>
      <c r="N309" s="20"/>
      <c r="O309" s="26"/>
      <c r="P309" s="26"/>
      <c r="Q309" s="6">
        <f t="shared" si="19"/>
        <v>1</v>
      </c>
      <c r="R309" s="20"/>
    </row>
    <row r="310" spans="1:18" x14ac:dyDescent="0.25">
      <c r="A310" s="6">
        <v>19</v>
      </c>
      <c r="B310" s="4">
        <v>42382.791666666664</v>
      </c>
      <c r="C310" s="2">
        <f>IF([2]Analysis!AG310="Data Error","Data Error",[2]Analysis!AI310*C$1)</f>
        <v>0</v>
      </c>
      <c r="D310" s="2"/>
      <c r="E310" s="3">
        <f>IF(C310="Data Error","Data Error",INDEX('[2]BAAL Adj Cap'!$CB$65:$CY$72,MONTH($B310),$A310+1))</f>
        <v>0</v>
      </c>
      <c r="F310" s="3"/>
      <c r="G310" s="31">
        <f t="shared" si="16"/>
        <v>0</v>
      </c>
      <c r="H310" s="31"/>
      <c r="I310" s="23">
        <f t="shared" si="17"/>
        <v>0</v>
      </c>
      <c r="J310" s="23"/>
      <c r="K310" s="7">
        <f t="shared" si="18"/>
        <v>0</v>
      </c>
      <c r="M310" s="20">
        <f>IF(C310="Data Error","Data Error",IF(C310&lt;=K310,0,1-IFERROR(INDEX(BAAL!$C:$D,MATCH(ROUNDUP(C310-K310,0),BAAL!$B:$B,0),MATCH(LEFT(M$2,4),BAAL!$C$2:$D$2,0)),0)))</f>
        <v>0</v>
      </c>
      <c r="N310" s="20"/>
      <c r="O310" s="26"/>
      <c r="P310" s="26"/>
      <c r="Q310" s="6">
        <f t="shared" si="19"/>
        <v>1</v>
      </c>
      <c r="R310" s="20"/>
    </row>
    <row r="311" spans="1:18" x14ac:dyDescent="0.25">
      <c r="A311" s="6">
        <v>20</v>
      </c>
      <c r="B311" s="4">
        <v>42382.833333333336</v>
      </c>
      <c r="C311" s="2">
        <f>IF([2]Analysis!AG311="Data Error","Data Error",[2]Analysis!AI311*C$1)</f>
        <v>0</v>
      </c>
      <c r="D311" s="2"/>
      <c r="E311" s="3">
        <f>IF(C311="Data Error","Data Error",INDEX('[2]BAAL Adj Cap'!$CB$65:$CY$72,MONTH($B311),$A311+1))</f>
        <v>0</v>
      </c>
      <c r="F311" s="3"/>
      <c r="G311" s="31">
        <f t="shared" si="16"/>
        <v>0</v>
      </c>
      <c r="H311" s="31"/>
      <c r="I311" s="23">
        <f t="shared" si="17"/>
        <v>0</v>
      </c>
      <c r="J311" s="23"/>
      <c r="K311" s="7">
        <f t="shared" si="18"/>
        <v>0</v>
      </c>
      <c r="M311" s="20">
        <f>IF(C311="Data Error","Data Error",IF(C311&lt;=K311,0,1-IFERROR(INDEX(BAAL!$C:$D,MATCH(ROUNDUP(C311-K311,0),BAAL!$B:$B,0),MATCH(LEFT(M$2,4),BAAL!$C$2:$D$2,0)),0)))</f>
        <v>0</v>
      </c>
      <c r="N311" s="20"/>
      <c r="O311" s="26"/>
      <c r="P311" s="26"/>
      <c r="Q311" s="6">
        <f t="shared" si="19"/>
        <v>1</v>
      </c>
      <c r="R311" s="20"/>
    </row>
    <row r="312" spans="1:18" x14ac:dyDescent="0.25">
      <c r="A312" s="6">
        <v>21</v>
      </c>
      <c r="B312" s="4">
        <v>42382.875</v>
      </c>
      <c r="C312" s="2">
        <f>IF([2]Analysis!AG312="Data Error","Data Error",[2]Analysis!AI312*C$1)</f>
        <v>0</v>
      </c>
      <c r="D312" s="2"/>
      <c r="E312" s="3">
        <f>IF(C312="Data Error","Data Error",INDEX('[2]BAAL Adj Cap'!$CB$65:$CY$72,MONTH($B312),$A312+1))</f>
        <v>0</v>
      </c>
      <c r="F312" s="3"/>
      <c r="G312" s="31">
        <f t="shared" si="16"/>
        <v>0</v>
      </c>
      <c r="H312" s="31"/>
      <c r="I312" s="23">
        <f t="shared" si="17"/>
        <v>0</v>
      </c>
      <c r="J312" s="23"/>
      <c r="K312" s="7">
        <f t="shared" si="18"/>
        <v>0</v>
      </c>
      <c r="M312" s="20">
        <f>IF(C312="Data Error","Data Error",IF(C312&lt;=K312,0,1-IFERROR(INDEX(BAAL!$C:$D,MATCH(ROUNDUP(C312-K312,0),BAAL!$B:$B,0),MATCH(LEFT(M$2,4),BAAL!$C$2:$D$2,0)),0)))</f>
        <v>0</v>
      </c>
      <c r="N312" s="20"/>
      <c r="O312" s="26"/>
      <c r="P312" s="26"/>
      <c r="Q312" s="6">
        <f t="shared" si="19"/>
        <v>1</v>
      </c>
      <c r="R312" s="20"/>
    </row>
    <row r="313" spans="1:18" x14ac:dyDescent="0.25">
      <c r="A313" s="6">
        <v>22</v>
      </c>
      <c r="B313" s="4">
        <v>42382.916666666664</v>
      </c>
      <c r="C313" s="2">
        <f>IF([2]Analysis!AG313="Data Error","Data Error",[2]Analysis!AI313*C$1)</f>
        <v>0</v>
      </c>
      <c r="D313" s="2"/>
      <c r="E313" s="3">
        <f>IF(C313="Data Error","Data Error",INDEX('[2]BAAL Adj Cap'!$CB$65:$CY$72,MONTH($B313),$A313+1))</f>
        <v>0</v>
      </c>
      <c r="F313" s="3"/>
      <c r="G313" s="31">
        <f t="shared" si="16"/>
        <v>0</v>
      </c>
      <c r="H313" s="31"/>
      <c r="I313" s="23">
        <f t="shared" si="17"/>
        <v>0</v>
      </c>
      <c r="J313" s="23"/>
      <c r="K313" s="7">
        <f t="shared" si="18"/>
        <v>0</v>
      </c>
      <c r="M313" s="20">
        <f>IF(C313="Data Error","Data Error",IF(C313&lt;=K313,0,1-IFERROR(INDEX(BAAL!$C:$D,MATCH(ROUNDUP(C313-K313,0),BAAL!$B:$B,0),MATCH(LEFT(M$2,4),BAAL!$C$2:$D$2,0)),0)))</f>
        <v>0</v>
      </c>
      <c r="N313" s="20"/>
      <c r="O313" s="26"/>
      <c r="P313" s="26"/>
      <c r="Q313" s="6">
        <f t="shared" si="19"/>
        <v>1</v>
      </c>
      <c r="R313" s="20"/>
    </row>
    <row r="314" spans="1:18" x14ac:dyDescent="0.25">
      <c r="A314" s="6">
        <v>23</v>
      </c>
      <c r="B314" s="4">
        <v>42382.958333333336</v>
      </c>
      <c r="C314" s="2">
        <f>IF([2]Analysis!AG314="Data Error","Data Error",[2]Analysis!AI314*C$1)</f>
        <v>0</v>
      </c>
      <c r="D314" s="2"/>
      <c r="E314" s="3">
        <f>IF(C314="Data Error","Data Error",INDEX('[2]BAAL Adj Cap'!$CB$65:$CY$72,MONTH($B314),$A314+1))</f>
        <v>0</v>
      </c>
      <c r="F314" s="3"/>
      <c r="G314" s="31">
        <f t="shared" si="16"/>
        <v>0</v>
      </c>
      <c r="H314" s="31"/>
      <c r="I314" s="23">
        <f t="shared" si="17"/>
        <v>0</v>
      </c>
      <c r="J314" s="23"/>
      <c r="K314" s="7">
        <f t="shared" si="18"/>
        <v>0</v>
      </c>
      <c r="M314" s="20">
        <f>IF(C314="Data Error","Data Error",IF(C314&lt;=K314,0,1-IFERROR(INDEX(BAAL!$C:$D,MATCH(ROUNDUP(C314-K314,0),BAAL!$B:$B,0),MATCH(LEFT(M$2,4),BAAL!$C$2:$D$2,0)),0)))</f>
        <v>0</v>
      </c>
      <c r="N314" s="20"/>
      <c r="O314" s="26"/>
      <c r="P314" s="26"/>
      <c r="Q314" s="6">
        <f t="shared" si="19"/>
        <v>1</v>
      </c>
      <c r="R314" s="20"/>
    </row>
    <row r="315" spans="1:18" x14ac:dyDescent="0.25">
      <c r="A315" s="6">
        <v>0</v>
      </c>
      <c r="B315" s="1">
        <v>42383</v>
      </c>
      <c r="C315" s="2">
        <f>IF([2]Analysis!AG315="Data Error","Data Error",[2]Analysis!AI315*C$1)</f>
        <v>0</v>
      </c>
      <c r="D315" s="2"/>
      <c r="E315" s="3">
        <f>IF(C315="Data Error","Data Error",INDEX('[2]BAAL Adj Cap'!$CB$65:$CY$72,MONTH($B315),$A315+1))</f>
        <v>0</v>
      </c>
      <c r="F315" s="3"/>
      <c r="G315" s="31">
        <f t="shared" si="16"/>
        <v>0</v>
      </c>
      <c r="H315" s="31"/>
      <c r="I315" s="23">
        <f t="shared" si="17"/>
        <v>0</v>
      </c>
      <c r="J315" s="23"/>
      <c r="K315" s="7">
        <f t="shared" si="18"/>
        <v>0</v>
      </c>
      <c r="M315" s="20">
        <f>IF(C315="Data Error","Data Error",IF(C315&lt;=K315,0,1-IFERROR(INDEX(BAAL!$C:$D,MATCH(ROUNDUP(C315-K315,0),BAAL!$B:$B,0),MATCH(LEFT(M$2,4),BAAL!$C$2:$D$2,0)),0)))</f>
        <v>0</v>
      </c>
      <c r="N315" s="20"/>
      <c r="O315" s="26"/>
      <c r="P315" s="26"/>
      <c r="Q315" s="6">
        <f t="shared" si="19"/>
        <v>1</v>
      </c>
      <c r="R315" s="20"/>
    </row>
    <row r="316" spans="1:18" x14ac:dyDescent="0.25">
      <c r="A316" s="6">
        <v>1</v>
      </c>
      <c r="B316" s="4">
        <v>42383.041666666664</v>
      </c>
      <c r="C316" s="2">
        <f>IF([2]Analysis!AG316="Data Error","Data Error",[2]Analysis!AI316*C$1)</f>
        <v>0</v>
      </c>
      <c r="D316" s="2"/>
      <c r="E316" s="3">
        <f>IF(C316="Data Error","Data Error",INDEX('[2]BAAL Adj Cap'!$CB$65:$CY$72,MONTH($B316),$A316+1))</f>
        <v>0</v>
      </c>
      <c r="F316" s="3"/>
      <c r="G316" s="31">
        <f t="shared" si="16"/>
        <v>0</v>
      </c>
      <c r="H316" s="31"/>
      <c r="I316" s="23">
        <f t="shared" si="17"/>
        <v>0</v>
      </c>
      <c r="J316" s="23"/>
      <c r="K316" s="7">
        <f t="shared" si="18"/>
        <v>0</v>
      </c>
      <c r="M316" s="20">
        <f>IF(C316="Data Error","Data Error",IF(C316&lt;=K316,0,1-IFERROR(INDEX(BAAL!$C:$D,MATCH(ROUNDUP(C316-K316,0),BAAL!$B:$B,0),MATCH(LEFT(M$2,4),BAAL!$C$2:$D$2,0)),0)))</f>
        <v>0</v>
      </c>
      <c r="N316" s="20"/>
      <c r="O316" s="26"/>
      <c r="P316" s="26"/>
      <c r="Q316" s="6">
        <f t="shared" si="19"/>
        <v>1</v>
      </c>
      <c r="R316" s="20"/>
    </row>
    <row r="317" spans="1:18" x14ac:dyDescent="0.25">
      <c r="A317" s="6">
        <v>2</v>
      </c>
      <c r="B317" s="4">
        <v>42383.083333333336</v>
      </c>
      <c r="C317" s="2">
        <f>IF([2]Analysis!AG317="Data Error","Data Error",[2]Analysis!AI317*C$1)</f>
        <v>0</v>
      </c>
      <c r="D317" s="2"/>
      <c r="E317" s="3">
        <f>IF(C317="Data Error","Data Error",INDEX('[2]BAAL Adj Cap'!$CB$65:$CY$72,MONTH($B317),$A317+1))</f>
        <v>0</v>
      </c>
      <c r="F317" s="3"/>
      <c r="G317" s="31">
        <f t="shared" si="16"/>
        <v>0</v>
      </c>
      <c r="H317" s="31"/>
      <c r="I317" s="23">
        <f t="shared" si="17"/>
        <v>0</v>
      </c>
      <c r="J317" s="23"/>
      <c r="K317" s="7">
        <f t="shared" si="18"/>
        <v>0</v>
      </c>
      <c r="M317" s="20">
        <f>IF(C317="Data Error","Data Error",IF(C317&lt;=K317,0,1-IFERROR(INDEX(BAAL!$C:$D,MATCH(ROUNDUP(C317-K317,0),BAAL!$B:$B,0),MATCH(LEFT(M$2,4),BAAL!$C$2:$D$2,0)),0)))</f>
        <v>0</v>
      </c>
      <c r="N317" s="20"/>
      <c r="O317" s="26"/>
      <c r="P317" s="26"/>
      <c r="Q317" s="6">
        <f t="shared" si="19"/>
        <v>1</v>
      </c>
      <c r="R317" s="20"/>
    </row>
    <row r="318" spans="1:18" x14ac:dyDescent="0.25">
      <c r="A318" s="6">
        <v>3</v>
      </c>
      <c r="B318" s="4">
        <v>42383.125</v>
      </c>
      <c r="C318" s="2">
        <f>IF([2]Analysis!AG318="Data Error","Data Error",[2]Analysis!AI318*C$1)</f>
        <v>0</v>
      </c>
      <c r="D318" s="2"/>
      <c r="E318" s="3">
        <f>IF(C318="Data Error","Data Error",INDEX('[2]BAAL Adj Cap'!$CB$65:$CY$72,MONTH($B318),$A318+1))</f>
        <v>0</v>
      </c>
      <c r="F318" s="3"/>
      <c r="G318" s="31">
        <f t="shared" si="16"/>
        <v>0</v>
      </c>
      <c r="H318" s="31"/>
      <c r="I318" s="23">
        <f t="shared" si="17"/>
        <v>0</v>
      </c>
      <c r="J318" s="23"/>
      <c r="K318" s="7">
        <f t="shared" si="18"/>
        <v>0</v>
      </c>
      <c r="M318" s="20">
        <f>IF(C318="Data Error","Data Error",IF(C318&lt;=K318,0,1-IFERROR(INDEX(BAAL!$C:$D,MATCH(ROUNDUP(C318-K318,0),BAAL!$B:$B,0),MATCH(LEFT(M$2,4),BAAL!$C$2:$D$2,0)),0)))</f>
        <v>0</v>
      </c>
      <c r="N318" s="20"/>
      <c r="O318" s="26"/>
      <c r="P318" s="26"/>
      <c r="Q318" s="6">
        <f t="shared" si="19"/>
        <v>1</v>
      </c>
      <c r="R318" s="20"/>
    </row>
    <row r="319" spans="1:18" x14ac:dyDescent="0.25">
      <c r="A319" s="6">
        <v>4</v>
      </c>
      <c r="B319" s="4">
        <v>42383.166666666664</v>
      </c>
      <c r="C319" s="2">
        <f>IF([2]Analysis!AG319="Data Error","Data Error",[2]Analysis!AI319*C$1)</f>
        <v>0</v>
      </c>
      <c r="D319" s="2"/>
      <c r="E319" s="3">
        <f>IF(C319="Data Error","Data Error",INDEX('[2]BAAL Adj Cap'!$CB$65:$CY$72,MONTH($B319),$A319+1))</f>
        <v>0</v>
      </c>
      <c r="F319" s="3"/>
      <c r="G319" s="31">
        <f t="shared" si="16"/>
        <v>0</v>
      </c>
      <c r="H319" s="31"/>
      <c r="I319" s="23">
        <f t="shared" si="17"/>
        <v>0</v>
      </c>
      <c r="J319" s="23"/>
      <c r="K319" s="7">
        <f t="shared" si="18"/>
        <v>0</v>
      </c>
      <c r="M319" s="20">
        <f>IF(C319="Data Error","Data Error",IF(C319&lt;=K319,0,1-IFERROR(INDEX(BAAL!$C:$D,MATCH(ROUNDUP(C319-K319,0),BAAL!$B:$B,0),MATCH(LEFT(M$2,4),BAAL!$C$2:$D$2,0)),0)))</f>
        <v>0</v>
      </c>
      <c r="N319" s="20"/>
      <c r="O319" s="26"/>
      <c r="P319" s="26"/>
      <c r="Q319" s="6">
        <f t="shared" si="19"/>
        <v>1</v>
      </c>
      <c r="R319" s="20"/>
    </row>
    <row r="320" spans="1:18" x14ac:dyDescent="0.25">
      <c r="A320" s="6">
        <v>5</v>
      </c>
      <c r="B320" s="4">
        <v>42383.208333333336</v>
      </c>
      <c r="C320" s="2">
        <f>IF([2]Analysis!AG320="Data Error","Data Error",[2]Analysis!AI320*C$1)</f>
        <v>0</v>
      </c>
      <c r="D320" s="2"/>
      <c r="E320" s="3">
        <f>IF(C320="Data Error","Data Error",INDEX('[2]BAAL Adj Cap'!$CB$65:$CY$72,MONTH($B320),$A320+1))</f>
        <v>0</v>
      </c>
      <c r="F320" s="3"/>
      <c r="G320" s="31">
        <f t="shared" si="16"/>
        <v>0</v>
      </c>
      <c r="H320" s="31"/>
      <c r="I320" s="23">
        <f t="shared" si="17"/>
        <v>0</v>
      </c>
      <c r="J320" s="23"/>
      <c r="K320" s="7">
        <f t="shared" si="18"/>
        <v>0</v>
      </c>
      <c r="M320" s="20">
        <f>IF(C320="Data Error","Data Error",IF(C320&lt;=K320,0,1-IFERROR(INDEX(BAAL!$C:$D,MATCH(ROUNDUP(C320-K320,0),BAAL!$B:$B,0),MATCH(LEFT(M$2,4),BAAL!$C$2:$D$2,0)),0)))</f>
        <v>0</v>
      </c>
      <c r="N320" s="20"/>
      <c r="O320" s="26"/>
      <c r="P320" s="26"/>
      <c r="Q320" s="6">
        <f t="shared" si="19"/>
        <v>1</v>
      </c>
      <c r="R320" s="20"/>
    </row>
    <row r="321" spans="1:18" x14ac:dyDescent="0.25">
      <c r="A321" s="6">
        <v>6</v>
      </c>
      <c r="B321" s="4">
        <v>42383.25</v>
      </c>
      <c r="C321" s="2">
        <f>IF([2]Analysis!AG321="Data Error","Data Error",[2]Analysis!AI321*C$1)</f>
        <v>5.5470995104223965E-2</v>
      </c>
      <c r="D321" s="2"/>
      <c r="E321" s="3">
        <f>IF(C321="Data Error","Data Error",INDEX('[2]BAAL Adj Cap'!$CB$65:$CY$72,MONTH($B321),$A321+1))</f>
        <v>4.4999999999999998E-2</v>
      </c>
      <c r="F321" s="3"/>
      <c r="G321" s="31">
        <f t="shared" si="16"/>
        <v>5.794529004895776</v>
      </c>
      <c r="H321" s="31"/>
      <c r="I321" s="23">
        <f t="shared" si="17"/>
        <v>4.4999999999999998E-2</v>
      </c>
      <c r="J321" s="23"/>
      <c r="K321" s="7">
        <f t="shared" si="18"/>
        <v>5.85</v>
      </c>
      <c r="M321" s="20">
        <f>IF(C321="Data Error","Data Error",IF(C321&lt;=K321,0,1-IFERROR(INDEX(BAAL!$C:$D,MATCH(ROUNDUP(C321-K321,0),BAAL!$B:$B,0),MATCH(LEFT(M$2,4),BAAL!$C$2:$D$2,0)),0)))</f>
        <v>0</v>
      </c>
      <c r="N321" s="20"/>
      <c r="O321" s="26"/>
      <c r="P321" s="26"/>
      <c r="Q321" s="6">
        <f t="shared" si="19"/>
        <v>1</v>
      </c>
      <c r="R321" s="20"/>
    </row>
    <row r="322" spans="1:18" x14ac:dyDescent="0.25">
      <c r="A322" s="6">
        <v>7</v>
      </c>
      <c r="B322" s="4">
        <v>42383.291666666664</v>
      </c>
      <c r="C322" s="2">
        <f>IF([2]Analysis!AG322="Data Error","Data Error",[2]Analysis!AI322*C$1)</f>
        <v>0.67447295392048201</v>
      </c>
      <c r="D322" s="2"/>
      <c r="E322" s="3">
        <f>IF(C322="Data Error","Data Error",INDEX('[2]BAAL Adj Cap'!$CB$65:$CY$72,MONTH($B322),$A322+1))</f>
        <v>0.28874999999999995</v>
      </c>
      <c r="F322" s="3"/>
      <c r="G322" s="31">
        <f t="shared" si="16"/>
        <v>36.863027046079509</v>
      </c>
      <c r="H322" s="31"/>
      <c r="I322" s="23">
        <f t="shared" si="17"/>
        <v>0.28874999999999995</v>
      </c>
      <c r="J322" s="23"/>
      <c r="K322" s="7">
        <f t="shared" si="18"/>
        <v>28.990000000000009</v>
      </c>
      <c r="M322" s="20">
        <f>IF(C322="Data Error","Data Error",IF(C322&lt;=K322,0,1-IFERROR(INDEX(BAAL!$C:$D,MATCH(ROUNDUP(C322-K322,0),BAAL!$B:$B,0),MATCH(LEFT(M$2,4),BAAL!$C$2:$D$2,0)),0)))</f>
        <v>0</v>
      </c>
      <c r="N322" s="20"/>
      <c r="O322" s="26"/>
      <c r="P322" s="26"/>
      <c r="Q322" s="6">
        <f t="shared" si="19"/>
        <v>1</v>
      </c>
      <c r="R322" s="20"/>
    </row>
    <row r="323" spans="1:18" x14ac:dyDescent="0.25">
      <c r="A323" s="6">
        <v>8</v>
      </c>
      <c r="B323" s="4">
        <v>42383.333333333336</v>
      </c>
      <c r="C323" s="2">
        <f>IF([2]Analysis!AG323="Data Error","Data Error",[2]Analysis!AI323*C$1)</f>
        <v>0.23976423852780732</v>
      </c>
      <c r="D323" s="2"/>
      <c r="E323" s="3">
        <f>IF(C323="Data Error","Data Error",INDEX('[2]BAAL Adj Cap'!$CB$65:$CY$72,MONTH($B323),$A323+1))</f>
        <v>0.72</v>
      </c>
      <c r="F323" s="3"/>
      <c r="G323" s="31">
        <f t="shared" si="16"/>
        <v>93.360235761472183</v>
      </c>
      <c r="H323" s="31"/>
      <c r="I323" s="23">
        <f t="shared" si="17"/>
        <v>0.72</v>
      </c>
      <c r="J323" s="23"/>
      <c r="K323" s="7">
        <f t="shared" si="18"/>
        <v>28.990000000000009</v>
      </c>
      <c r="M323" s="20">
        <f>IF(C323="Data Error","Data Error",IF(C323&lt;=K323,0,1-IFERROR(INDEX(BAAL!$C:$D,MATCH(ROUNDUP(C323-K323,0),BAAL!$B:$B,0),MATCH(LEFT(M$2,4),BAAL!$C$2:$D$2,0)),0)))</f>
        <v>0</v>
      </c>
      <c r="N323" s="20"/>
      <c r="O323" s="26"/>
      <c r="P323" s="26"/>
      <c r="Q323" s="6">
        <f t="shared" si="19"/>
        <v>1</v>
      </c>
      <c r="R323" s="20"/>
    </row>
    <row r="324" spans="1:18" x14ac:dyDescent="0.25">
      <c r="A324" s="6">
        <v>9</v>
      </c>
      <c r="B324" s="4">
        <v>42383.375</v>
      </c>
      <c r="C324" s="2">
        <f>IF([2]Analysis!AG324="Data Error","Data Error",[2]Analysis!AI324*C$1)</f>
        <v>0.65140575554787183</v>
      </c>
      <c r="D324" s="2"/>
      <c r="E324" s="3">
        <f>IF(C324="Data Error","Data Error",INDEX('[2]BAAL Adj Cap'!$CB$65:$CY$72,MONTH($B324),$A324+1))</f>
        <v>0.97</v>
      </c>
      <c r="F324" s="3"/>
      <c r="G324" s="31">
        <f t="shared" ref="G324:G387" si="20">IF(C324="Data Error","Data Error",E324*E$1-C324)</f>
        <v>125.44859424445212</v>
      </c>
      <c r="H324" s="31"/>
      <c r="I324" s="23">
        <f t="shared" ref="I324:I387" si="21">IF(E324="Data Error","Data Error",E324)</f>
        <v>0.97</v>
      </c>
      <c r="J324" s="23"/>
      <c r="K324" s="7">
        <f t="shared" ref="K324:K387" si="22">IF(C324="Data Error","Data Error",C$1*MAX(0,MIN(AF$9,E324*AF$10)))</f>
        <v>28.990000000000009</v>
      </c>
      <c r="M324" s="20">
        <f>IF(C324="Data Error","Data Error",IF(C324&lt;=K324,0,1-IFERROR(INDEX(BAAL!$C:$D,MATCH(ROUNDUP(C324-K324,0),BAAL!$B:$B,0),MATCH(LEFT(M$2,4),BAAL!$C$2:$D$2,0)),0)))</f>
        <v>0</v>
      </c>
      <c r="N324" s="20"/>
      <c r="O324" s="26"/>
      <c r="P324" s="26"/>
      <c r="Q324" s="6">
        <f t="shared" ref="Q324:Q387" si="23">MONTH(B324)</f>
        <v>1</v>
      </c>
      <c r="R324" s="20"/>
    </row>
    <row r="325" spans="1:18" x14ac:dyDescent="0.25">
      <c r="A325" s="6">
        <v>10</v>
      </c>
      <c r="B325" s="4">
        <v>42383.416666666664</v>
      </c>
      <c r="C325" s="2">
        <f>IF([2]Analysis!AG325="Data Error","Data Error",[2]Analysis!AI325*C$1)</f>
        <v>1.357581463824076</v>
      </c>
      <c r="D325" s="2"/>
      <c r="E325" s="3">
        <f>IF(C325="Data Error","Data Error",INDEX('[2]BAAL Adj Cap'!$CB$65:$CY$72,MONTH($B325),$A325+1))</f>
        <v>0.91374999999999995</v>
      </c>
      <c r="F325" s="3"/>
      <c r="G325" s="31">
        <f t="shared" si="20"/>
        <v>117.42991853617592</v>
      </c>
      <c r="H325" s="31"/>
      <c r="I325" s="23">
        <f t="shared" si="21"/>
        <v>0.91374999999999995</v>
      </c>
      <c r="J325" s="23"/>
      <c r="K325" s="7">
        <f t="shared" si="22"/>
        <v>28.990000000000009</v>
      </c>
      <c r="M325" s="20">
        <f>IF(C325="Data Error","Data Error",IF(C325&lt;=K325,0,1-IFERROR(INDEX(BAAL!$C:$D,MATCH(ROUNDUP(C325-K325,0),BAAL!$B:$B,0),MATCH(LEFT(M$2,4),BAAL!$C$2:$D$2,0)),0)))</f>
        <v>0</v>
      </c>
      <c r="N325" s="20"/>
      <c r="O325" s="26"/>
      <c r="P325" s="26"/>
      <c r="Q325" s="6">
        <f t="shared" si="23"/>
        <v>1</v>
      </c>
      <c r="R325" s="20"/>
    </row>
    <row r="326" spans="1:18" x14ac:dyDescent="0.25">
      <c r="A326" s="6">
        <v>11</v>
      </c>
      <c r="B326" s="4">
        <v>42383.458333333336</v>
      </c>
      <c r="C326" s="2">
        <f>IF([2]Analysis!AG326="Data Error","Data Error",[2]Analysis!AI326*C$1)</f>
        <v>15.296142339466961</v>
      </c>
      <c r="D326" s="2"/>
      <c r="E326" s="3">
        <f>IF(C326="Data Error","Data Error",INDEX('[2]BAAL Adj Cap'!$CB$65:$CY$72,MONTH($B326),$A326+1))</f>
        <v>0.84250000000000003</v>
      </c>
      <c r="F326" s="3"/>
      <c r="G326" s="31">
        <f t="shared" si="20"/>
        <v>94.228857660533038</v>
      </c>
      <c r="H326" s="31"/>
      <c r="I326" s="23">
        <f t="shared" si="21"/>
        <v>0.84250000000000003</v>
      </c>
      <c r="J326" s="23"/>
      <c r="K326" s="7">
        <f t="shared" si="22"/>
        <v>28.990000000000009</v>
      </c>
      <c r="M326" s="20">
        <f>IF(C326="Data Error","Data Error",IF(C326&lt;=K326,0,1-IFERROR(INDEX(BAAL!$C:$D,MATCH(ROUNDUP(C326-K326,0),BAAL!$B:$B,0),MATCH(LEFT(M$2,4),BAAL!$C$2:$D$2,0)),0)))</f>
        <v>0</v>
      </c>
      <c r="N326" s="20"/>
      <c r="O326" s="26"/>
      <c r="P326" s="26"/>
      <c r="Q326" s="6">
        <f t="shared" si="23"/>
        <v>1</v>
      </c>
      <c r="R326" s="20"/>
    </row>
    <row r="327" spans="1:18" x14ac:dyDescent="0.25">
      <c r="A327" s="6">
        <v>12</v>
      </c>
      <c r="B327" s="4">
        <v>42383.5</v>
      </c>
      <c r="C327" s="2">
        <f>IF([2]Analysis!AG327="Data Error","Data Error",[2]Analysis!AI327*C$1)</f>
        <v>8.3494504049747835</v>
      </c>
      <c r="D327" s="2"/>
      <c r="E327" s="3">
        <f>IF(C327="Data Error","Data Error",INDEX('[2]BAAL Adj Cap'!$CB$65:$CY$72,MONTH($B327),$A327+1))</f>
        <v>0.89124999999999999</v>
      </c>
      <c r="F327" s="3"/>
      <c r="G327" s="31">
        <f t="shared" si="20"/>
        <v>107.51304959502521</v>
      </c>
      <c r="H327" s="31"/>
      <c r="I327" s="23">
        <f t="shared" si="21"/>
        <v>0.89124999999999999</v>
      </c>
      <c r="J327" s="23"/>
      <c r="K327" s="7">
        <f t="shared" si="22"/>
        <v>28.990000000000009</v>
      </c>
      <c r="M327" s="20">
        <f>IF(C327="Data Error","Data Error",IF(C327&lt;=K327,0,1-IFERROR(INDEX(BAAL!$C:$D,MATCH(ROUNDUP(C327-K327,0),BAAL!$B:$B,0),MATCH(LEFT(M$2,4),BAAL!$C$2:$D$2,0)),0)))</f>
        <v>0</v>
      </c>
      <c r="N327" s="20"/>
      <c r="O327" s="26"/>
      <c r="P327" s="26"/>
      <c r="Q327" s="6">
        <f t="shared" si="23"/>
        <v>1</v>
      </c>
      <c r="R327" s="20"/>
    </row>
    <row r="328" spans="1:18" x14ac:dyDescent="0.25">
      <c r="A328" s="6">
        <v>13</v>
      </c>
      <c r="B328" s="4">
        <v>42383.541666666664</v>
      </c>
      <c r="C328" s="2">
        <f>IF([2]Analysis!AG328="Data Error","Data Error",[2]Analysis!AI328*C$1)</f>
        <v>20.419769069415462</v>
      </c>
      <c r="D328" s="2"/>
      <c r="E328" s="3">
        <f>IF(C328="Data Error","Data Error",INDEX('[2]BAAL Adj Cap'!$CB$65:$CY$72,MONTH($B328),$A328+1))</f>
        <v>0.96</v>
      </c>
      <c r="F328" s="3"/>
      <c r="G328" s="31">
        <f t="shared" si="20"/>
        <v>104.38023093058453</v>
      </c>
      <c r="H328" s="31"/>
      <c r="I328" s="23">
        <f t="shared" si="21"/>
        <v>0.96</v>
      </c>
      <c r="J328" s="23"/>
      <c r="K328" s="7">
        <f t="shared" si="22"/>
        <v>28.990000000000009</v>
      </c>
      <c r="M328" s="20">
        <f>IF(C328="Data Error","Data Error",IF(C328&lt;=K328,0,1-IFERROR(INDEX(BAAL!$C:$D,MATCH(ROUNDUP(C328-K328,0),BAAL!$B:$B,0),MATCH(LEFT(M$2,4),BAAL!$C$2:$D$2,0)),0)))</f>
        <v>0</v>
      </c>
      <c r="N328" s="20"/>
      <c r="O328" s="26"/>
      <c r="P328" s="26"/>
      <c r="Q328" s="6">
        <f t="shared" si="23"/>
        <v>1</v>
      </c>
      <c r="R328" s="20"/>
    </row>
    <row r="329" spans="1:18" x14ac:dyDescent="0.25">
      <c r="A329" s="6">
        <v>14</v>
      </c>
      <c r="B329" s="4">
        <v>42383.583333333336</v>
      </c>
      <c r="C329" s="2">
        <f>IF([2]Analysis!AG329="Data Error","Data Error",[2]Analysis!AI329*C$1)</f>
        <v>33.152370357323989</v>
      </c>
      <c r="D329" s="2"/>
      <c r="E329" s="3">
        <f>IF(C329="Data Error","Data Error",INDEX('[2]BAAL Adj Cap'!$CB$65:$CY$72,MONTH($B329),$A329+1))</f>
        <v>0.91625000000000001</v>
      </c>
      <c r="F329" s="3"/>
      <c r="G329" s="31">
        <f t="shared" si="20"/>
        <v>85.960129642676009</v>
      </c>
      <c r="H329" s="31"/>
      <c r="I329" s="23">
        <f t="shared" si="21"/>
        <v>0.91625000000000001</v>
      </c>
      <c r="J329" s="23"/>
      <c r="K329" s="7">
        <f t="shared" si="22"/>
        <v>28.990000000000009</v>
      </c>
      <c r="M329" s="20">
        <f>IF(C329="Data Error","Data Error",IF(C329&lt;=K329,0,1-IFERROR(INDEX(BAAL!$C:$D,MATCH(ROUNDUP(C329-K329,0),BAAL!$B:$B,0),MATCH(LEFT(M$2,4),BAAL!$C$2:$D$2,0)),0)))</f>
        <v>0</v>
      </c>
      <c r="N329" s="20"/>
      <c r="O329" s="26"/>
      <c r="P329" s="26"/>
      <c r="Q329" s="6">
        <f t="shared" si="23"/>
        <v>1</v>
      </c>
      <c r="R329" s="20"/>
    </row>
    <row r="330" spans="1:18" x14ac:dyDescent="0.25">
      <c r="A330" s="6">
        <v>15</v>
      </c>
      <c r="B330" s="4">
        <v>42383.625</v>
      </c>
      <c r="C330" s="2">
        <f>IF([2]Analysis!AG330="Data Error","Data Error",[2]Analysis!AI330*C$1)</f>
        <v>4.4639349233881349</v>
      </c>
      <c r="D330" s="2"/>
      <c r="E330" s="3">
        <f>IF(C330="Data Error","Data Error",INDEX('[2]BAAL Adj Cap'!$CB$65:$CY$72,MONTH($B330),$A330+1))</f>
        <v>0.75875000000000004</v>
      </c>
      <c r="F330" s="3"/>
      <c r="G330" s="31">
        <f t="shared" si="20"/>
        <v>94.173565076611865</v>
      </c>
      <c r="H330" s="31"/>
      <c r="I330" s="23">
        <f t="shared" si="21"/>
        <v>0.75875000000000004</v>
      </c>
      <c r="J330" s="23"/>
      <c r="K330" s="7">
        <f t="shared" si="22"/>
        <v>28.990000000000009</v>
      </c>
      <c r="M330" s="20">
        <f>IF(C330="Data Error","Data Error",IF(C330&lt;=K330,0,1-IFERROR(INDEX(BAAL!$C:$D,MATCH(ROUNDUP(C330-K330,0),BAAL!$B:$B,0),MATCH(LEFT(M$2,4),BAAL!$C$2:$D$2,0)),0)))</f>
        <v>0</v>
      </c>
      <c r="N330" s="20"/>
      <c r="O330" s="26"/>
      <c r="P330" s="26"/>
      <c r="Q330" s="6">
        <f t="shared" si="23"/>
        <v>1</v>
      </c>
      <c r="R330" s="20"/>
    </row>
    <row r="331" spans="1:18" x14ac:dyDescent="0.25">
      <c r="A331" s="6">
        <v>16</v>
      </c>
      <c r="B331" s="4">
        <v>42383.666666666664</v>
      </c>
      <c r="C331" s="2">
        <f>IF([2]Analysis!AG331="Data Error","Data Error",[2]Analysis!AI331*C$1)</f>
        <v>7.233581950189528</v>
      </c>
      <c r="D331" s="2"/>
      <c r="E331" s="3">
        <f>IF(C331="Data Error","Data Error",INDEX('[2]BAAL Adj Cap'!$CB$65:$CY$72,MONTH($B331),$A331+1))</f>
        <v>0.35499999999999998</v>
      </c>
      <c r="F331" s="3"/>
      <c r="G331" s="31">
        <f t="shared" si="20"/>
        <v>38.916418049810474</v>
      </c>
      <c r="H331" s="31"/>
      <c r="I331" s="23">
        <f t="shared" si="21"/>
        <v>0.35499999999999998</v>
      </c>
      <c r="J331" s="23"/>
      <c r="K331" s="7">
        <f t="shared" si="22"/>
        <v>28.990000000000009</v>
      </c>
      <c r="M331" s="20">
        <f>IF(C331="Data Error","Data Error",IF(C331&lt;=K331,0,1-IFERROR(INDEX(BAAL!$C:$D,MATCH(ROUNDUP(C331-K331,0),BAAL!$B:$B,0),MATCH(LEFT(M$2,4),BAAL!$C$2:$D$2,0)),0)))</f>
        <v>0</v>
      </c>
      <c r="N331" s="20"/>
      <c r="O331" s="26"/>
      <c r="P331" s="26"/>
      <c r="Q331" s="6">
        <f t="shared" si="23"/>
        <v>1</v>
      </c>
      <c r="R331" s="20"/>
    </row>
    <row r="332" spans="1:18" x14ac:dyDescent="0.25">
      <c r="A332" s="6">
        <v>17</v>
      </c>
      <c r="B332" s="4">
        <v>42383.708333333336</v>
      </c>
      <c r="C332" s="2">
        <f>IF([2]Analysis!AG332="Data Error","Data Error",[2]Analysis!AI332*C$1)</f>
        <v>3.2499444770874999</v>
      </c>
      <c r="D332" s="2"/>
      <c r="E332" s="3">
        <f>IF(C332="Data Error","Data Error",INDEX('[2]BAAL Adj Cap'!$CB$65:$CY$72,MONTH($B332),$A332+1))</f>
        <v>0.06</v>
      </c>
      <c r="F332" s="3"/>
      <c r="G332" s="31">
        <f t="shared" si="20"/>
        <v>4.5500555229124995</v>
      </c>
      <c r="H332" s="31"/>
      <c r="I332" s="23">
        <f t="shared" si="21"/>
        <v>0.06</v>
      </c>
      <c r="J332" s="23"/>
      <c r="K332" s="7">
        <f t="shared" si="22"/>
        <v>7.8</v>
      </c>
      <c r="M332" s="20">
        <f>IF(C332="Data Error","Data Error",IF(C332&lt;=K332,0,1-IFERROR(INDEX(BAAL!$C:$D,MATCH(ROUNDUP(C332-K332,0),BAAL!$B:$B,0),MATCH(LEFT(M$2,4),BAAL!$C$2:$D$2,0)),0)))</f>
        <v>0</v>
      </c>
      <c r="N332" s="20"/>
      <c r="O332" s="26"/>
      <c r="P332" s="26"/>
      <c r="Q332" s="6">
        <f t="shared" si="23"/>
        <v>1</v>
      </c>
      <c r="R332" s="20"/>
    </row>
    <row r="333" spans="1:18" x14ac:dyDescent="0.25">
      <c r="A333" s="6">
        <v>18</v>
      </c>
      <c r="B333" s="4">
        <v>42383.75</v>
      </c>
      <c r="C333" s="2">
        <f>IF([2]Analysis!AG333="Data Error","Data Error",[2]Analysis!AI333*C$1)</f>
        <v>0</v>
      </c>
      <c r="D333" s="2"/>
      <c r="E333" s="3">
        <f>IF(C333="Data Error","Data Error",INDEX('[2]BAAL Adj Cap'!$CB$65:$CY$72,MONTH($B333),$A333+1))</f>
        <v>0</v>
      </c>
      <c r="F333" s="3"/>
      <c r="G333" s="31">
        <f t="shared" si="20"/>
        <v>0</v>
      </c>
      <c r="H333" s="31"/>
      <c r="I333" s="23">
        <f t="shared" si="21"/>
        <v>0</v>
      </c>
      <c r="J333" s="23"/>
      <c r="K333" s="7">
        <f t="shared" si="22"/>
        <v>0</v>
      </c>
      <c r="M333" s="20">
        <f>IF(C333="Data Error","Data Error",IF(C333&lt;=K333,0,1-IFERROR(INDEX(BAAL!$C:$D,MATCH(ROUNDUP(C333-K333,0),BAAL!$B:$B,0),MATCH(LEFT(M$2,4),BAAL!$C$2:$D$2,0)),0)))</f>
        <v>0</v>
      </c>
      <c r="N333" s="20"/>
      <c r="O333" s="26"/>
      <c r="P333" s="26"/>
      <c r="Q333" s="6">
        <f t="shared" si="23"/>
        <v>1</v>
      </c>
      <c r="R333" s="20"/>
    </row>
    <row r="334" spans="1:18" x14ac:dyDescent="0.25">
      <c r="A334" s="6">
        <v>19</v>
      </c>
      <c r="B334" s="4">
        <v>42383.791666666664</v>
      </c>
      <c r="C334" s="2">
        <f>IF([2]Analysis!AG334="Data Error","Data Error",[2]Analysis!AI334*C$1)</f>
        <v>0</v>
      </c>
      <c r="D334" s="2"/>
      <c r="E334" s="3">
        <f>IF(C334="Data Error","Data Error",INDEX('[2]BAAL Adj Cap'!$CB$65:$CY$72,MONTH($B334),$A334+1))</f>
        <v>0</v>
      </c>
      <c r="F334" s="3"/>
      <c r="G334" s="31">
        <f t="shared" si="20"/>
        <v>0</v>
      </c>
      <c r="H334" s="31"/>
      <c r="I334" s="23">
        <f t="shared" si="21"/>
        <v>0</v>
      </c>
      <c r="J334" s="23"/>
      <c r="K334" s="7">
        <f t="shared" si="22"/>
        <v>0</v>
      </c>
      <c r="M334" s="20">
        <f>IF(C334="Data Error","Data Error",IF(C334&lt;=K334,0,1-IFERROR(INDEX(BAAL!$C:$D,MATCH(ROUNDUP(C334-K334,0),BAAL!$B:$B,0),MATCH(LEFT(M$2,4),BAAL!$C$2:$D$2,0)),0)))</f>
        <v>0</v>
      </c>
      <c r="N334" s="20"/>
      <c r="O334" s="26"/>
      <c r="P334" s="26"/>
      <c r="Q334" s="6">
        <f t="shared" si="23"/>
        <v>1</v>
      </c>
      <c r="R334" s="20"/>
    </row>
    <row r="335" spans="1:18" x14ac:dyDescent="0.25">
      <c r="A335" s="6">
        <v>20</v>
      </c>
      <c r="B335" s="4">
        <v>42383.833333333336</v>
      </c>
      <c r="C335" s="2">
        <f>IF([2]Analysis!AG335="Data Error","Data Error",[2]Analysis!AI335*C$1)</f>
        <v>0</v>
      </c>
      <c r="D335" s="2"/>
      <c r="E335" s="3">
        <f>IF(C335="Data Error","Data Error",INDEX('[2]BAAL Adj Cap'!$CB$65:$CY$72,MONTH($B335),$A335+1))</f>
        <v>0</v>
      </c>
      <c r="F335" s="3"/>
      <c r="G335" s="31">
        <f t="shared" si="20"/>
        <v>0</v>
      </c>
      <c r="H335" s="31"/>
      <c r="I335" s="23">
        <f t="shared" si="21"/>
        <v>0</v>
      </c>
      <c r="J335" s="23"/>
      <c r="K335" s="7">
        <f t="shared" si="22"/>
        <v>0</v>
      </c>
      <c r="M335" s="20">
        <f>IF(C335="Data Error","Data Error",IF(C335&lt;=K335,0,1-IFERROR(INDEX(BAAL!$C:$D,MATCH(ROUNDUP(C335-K335,0),BAAL!$B:$B,0),MATCH(LEFT(M$2,4),BAAL!$C$2:$D$2,0)),0)))</f>
        <v>0</v>
      </c>
      <c r="N335" s="20"/>
      <c r="O335" s="26"/>
      <c r="P335" s="26"/>
      <c r="Q335" s="6">
        <f t="shared" si="23"/>
        <v>1</v>
      </c>
      <c r="R335" s="20"/>
    </row>
    <row r="336" spans="1:18" x14ac:dyDescent="0.25">
      <c r="A336" s="6">
        <v>21</v>
      </c>
      <c r="B336" s="4">
        <v>42383.875</v>
      </c>
      <c r="C336" s="2">
        <f>IF([2]Analysis!AG336="Data Error","Data Error",[2]Analysis!AI336*C$1)</f>
        <v>0</v>
      </c>
      <c r="D336" s="2"/>
      <c r="E336" s="3">
        <f>IF(C336="Data Error","Data Error",INDEX('[2]BAAL Adj Cap'!$CB$65:$CY$72,MONTH($B336),$A336+1))</f>
        <v>0</v>
      </c>
      <c r="F336" s="3"/>
      <c r="G336" s="31">
        <f t="shared" si="20"/>
        <v>0</v>
      </c>
      <c r="H336" s="31"/>
      <c r="I336" s="23">
        <f t="shared" si="21"/>
        <v>0</v>
      </c>
      <c r="J336" s="23"/>
      <c r="K336" s="7">
        <f t="shared" si="22"/>
        <v>0</v>
      </c>
      <c r="M336" s="20">
        <f>IF(C336="Data Error","Data Error",IF(C336&lt;=K336,0,1-IFERROR(INDEX(BAAL!$C:$D,MATCH(ROUNDUP(C336-K336,0),BAAL!$B:$B,0),MATCH(LEFT(M$2,4),BAAL!$C$2:$D$2,0)),0)))</f>
        <v>0</v>
      </c>
      <c r="N336" s="20"/>
      <c r="O336" s="26"/>
      <c r="P336" s="26"/>
      <c r="Q336" s="6">
        <f t="shared" si="23"/>
        <v>1</v>
      </c>
      <c r="R336" s="20"/>
    </row>
    <row r="337" spans="1:18" x14ac:dyDescent="0.25">
      <c r="A337" s="6">
        <v>22</v>
      </c>
      <c r="B337" s="4">
        <v>42383.916666666664</v>
      </c>
      <c r="C337" s="2">
        <f>IF([2]Analysis!AG337="Data Error","Data Error",[2]Analysis!AI337*C$1)</f>
        <v>0</v>
      </c>
      <c r="D337" s="2"/>
      <c r="E337" s="3">
        <f>IF(C337="Data Error","Data Error",INDEX('[2]BAAL Adj Cap'!$CB$65:$CY$72,MONTH($B337),$A337+1))</f>
        <v>0</v>
      </c>
      <c r="F337" s="3"/>
      <c r="G337" s="31">
        <f t="shared" si="20"/>
        <v>0</v>
      </c>
      <c r="H337" s="31"/>
      <c r="I337" s="23">
        <f t="shared" si="21"/>
        <v>0</v>
      </c>
      <c r="J337" s="23"/>
      <c r="K337" s="7">
        <f t="shared" si="22"/>
        <v>0</v>
      </c>
      <c r="M337" s="20">
        <f>IF(C337="Data Error","Data Error",IF(C337&lt;=K337,0,1-IFERROR(INDEX(BAAL!$C:$D,MATCH(ROUNDUP(C337-K337,0),BAAL!$B:$B,0),MATCH(LEFT(M$2,4),BAAL!$C$2:$D$2,0)),0)))</f>
        <v>0</v>
      </c>
      <c r="N337" s="20"/>
      <c r="O337" s="26"/>
      <c r="P337" s="26"/>
      <c r="Q337" s="6">
        <f t="shared" si="23"/>
        <v>1</v>
      </c>
      <c r="R337" s="20"/>
    </row>
    <row r="338" spans="1:18" x14ac:dyDescent="0.25">
      <c r="A338" s="6">
        <v>23</v>
      </c>
      <c r="B338" s="4">
        <v>42383.958333333336</v>
      </c>
      <c r="C338" s="2">
        <f>IF([2]Analysis!AG338="Data Error","Data Error",[2]Analysis!AI338*C$1)</f>
        <v>0</v>
      </c>
      <c r="D338" s="2"/>
      <c r="E338" s="3">
        <f>IF(C338="Data Error","Data Error",INDEX('[2]BAAL Adj Cap'!$CB$65:$CY$72,MONTH($B338),$A338+1))</f>
        <v>0</v>
      </c>
      <c r="F338" s="3"/>
      <c r="G338" s="31">
        <f t="shared" si="20"/>
        <v>0</v>
      </c>
      <c r="H338" s="31"/>
      <c r="I338" s="23">
        <f t="shared" si="21"/>
        <v>0</v>
      </c>
      <c r="J338" s="23"/>
      <c r="K338" s="7">
        <f t="shared" si="22"/>
        <v>0</v>
      </c>
      <c r="M338" s="20">
        <f>IF(C338="Data Error","Data Error",IF(C338&lt;=K338,0,1-IFERROR(INDEX(BAAL!$C:$D,MATCH(ROUNDUP(C338-K338,0),BAAL!$B:$B,0),MATCH(LEFT(M$2,4),BAAL!$C$2:$D$2,0)),0)))</f>
        <v>0</v>
      </c>
      <c r="N338" s="20"/>
      <c r="O338" s="26"/>
      <c r="P338" s="26"/>
      <c r="Q338" s="6">
        <f t="shared" si="23"/>
        <v>1</v>
      </c>
      <c r="R338" s="20"/>
    </row>
    <row r="339" spans="1:18" x14ac:dyDescent="0.25">
      <c r="A339" s="6">
        <v>0</v>
      </c>
      <c r="B339" s="1">
        <v>42384</v>
      </c>
      <c r="C339" s="2">
        <f>IF([2]Analysis!AG339="Data Error","Data Error",[2]Analysis!AI339*C$1)</f>
        <v>0</v>
      </c>
      <c r="D339" s="2"/>
      <c r="E339" s="3">
        <f>IF(C339="Data Error","Data Error",INDEX('[2]BAAL Adj Cap'!$CB$65:$CY$72,MONTH($B339),$A339+1))</f>
        <v>0</v>
      </c>
      <c r="F339" s="3"/>
      <c r="G339" s="31">
        <f t="shared" si="20"/>
        <v>0</v>
      </c>
      <c r="H339" s="31"/>
      <c r="I339" s="23">
        <f t="shared" si="21"/>
        <v>0</v>
      </c>
      <c r="J339" s="23"/>
      <c r="K339" s="7">
        <f t="shared" si="22"/>
        <v>0</v>
      </c>
      <c r="M339" s="20">
        <f>IF(C339="Data Error","Data Error",IF(C339&lt;=K339,0,1-IFERROR(INDEX(BAAL!$C:$D,MATCH(ROUNDUP(C339-K339,0),BAAL!$B:$B,0),MATCH(LEFT(M$2,4),BAAL!$C$2:$D$2,0)),0)))</f>
        <v>0</v>
      </c>
      <c r="N339" s="20"/>
      <c r="O339" s="26"/>
      <c r="P339" s="26"/>
      <c r="Q339" s="6">
        <f t="shared" si="23"/>
        <v>1</v>
      </c>
      <c r="R339" s="20"/>
    </row>
    <row r="340" spans="1:18" x14ac:dyDescent="0.25">
      <c r="A340" s="6">
        <v>1</v>
      </c>
      <c r="B340" s="4">
        <v>42384.041666666664</v>
      </c>
      <c r="C340" s="2">
        <f>IF([2]Analysis!AG340="Data Error","Data Error",[2]Analysis!AI340*C$1)</f>
        <v>0</v>
      </c>
      <c r="D340" s="2"/>
      <c r="E340" s="3">
        <f>IF(C340="Data Error","Data Error",INDEX('[2]BAAL Adj Cap'!$CB$65:$CY$72,MONTH($B340),$A340+1))</f>
        <v>0</v>
      </c>
      <c r="F340" s="3"/>
      <c r="G340" s="31">
        <f t="shared" si="20"/>
        <v>0</v>
      </c>
      <c r="H340" s="31"/>
      <c r="I340" s="23">
        <f t="shared" si="21"/>
        <v>0</v>
      </c>
      <c r="J340" s="23"/>
      <c r="K340" s="7">
        <f t="shared" si="22"/>
        <v>0</v>
      </c>
      <c r="M340" s="20">
        <f>IF(C340="Data Error","Data Error",IF(C340&lt;=K340,0,1-IFERROR(INDEX(BAAL!$C:$D,MATCH(ROUNDUP(C340-K340,0),BAAL!$B:$B,0),MATCH(LEFT(M$2,4),BAAL!$C$2:$D$2,0)),0)))</f>
        <v>0</v>
      </c>
      <c r="N340" s="20"/>
      <c r="O340" s="26"/>
      <c r="P340" s="26"/>
      <c r="Q340" s="6">
        <f t="shared" si="23"/>
        <v>1</v>
      </c>
      <c r="R340" s="20"/>
    </row>
    <row r="341" spans="1:18" x14ac:dyDescent="0.25">
      <c r="A341" s="6">
        <v>2</v>
      </c>
      <c r="B341" s="4">
        <v>42384.083333333336</v>
      </c>
      <c r="C341" s="2">
        <f>IF([2]Analysis!AG341="Data Error","Data Error",[2]Analysis!AI341*C$1)</f>
        <v>0</v>
      </c>
      <c r="D341" s="2"/>
      <c r="E341" s="3">
        <f>IF(C341="Data Error","Data Error",INDEX('[2]BAAL Adj Cap'!$CB$65:$CY$72,MONTH($B341),$A341+1))</f>
        <v>0</v>
      </c>
      <c r="F341" s="3"/>
      <c r="G341" s="31">
        <f t="shared" si="20"/>
        <v>0</v>
      </c>
      <c r="H341" s="31"/>
      <c r="I341" s="23">
        <f t="shared" si="21"/>
        <v>0</v>
      </c>
      <c r="J341" s="23"/>
      <c r="K341" s="7">
        <f t="shared" si="22"/>
        <v>0</v>
      </c>
      <c r="M341" s="20">
        <f>IF(C341="Data Error","Data Error",IF(C341&lt;=K341,0,1-IFERROR(INDEX(BAAL!$C:$D,MATCH(ROUNDUP(C341-K341,0),BAAL!$B:$B,0),MATCH(LEFT(M$2,4),BAAL!$C$2:$D$2,0)),0)))</f>
        <v>0</v>
      </c>
      <c r="N341" s="20"/>
      <c r="O341" s="26"/>
      <c r="P341" s="26"/>
      <c r="Q341" s="6">
        <f t="shared" si="23"/>
        <v>1</v>
      </c>
      <c r="R341" s="20"/>
    </row>
    <row r="342" spans="1:18" x14ac:dyDescent="0.25">
      <c r="A342" s="6">
        <v>3</v>
      </c>
      <c r="B342" s="4">
        <v>42384.125</v>
      </c>
      <c r="C342" s="2">
        <f>IF([2]Analysis!AG342="Data Error","Data Error",[2]Analysis!AI342*C$1)</f>
        <v>0</v>
      </c>
      <c r="D342" s="2"/>
      <c r="E342" s="3">
        <f>IF(C342="Data Error","Data Error",INDEX('[2]BAAL Adj Cap'!$CB$65:$CY$72,MONTH($B342),$A342+1))</f>
        <v>0</v>
      </c>
      <c r="F342" s="3"/>
      <c r="G342" s="31">
        <f t="shared" si="20"/>
        <v>0</v>
      </c>
      <c r="H342" s="31"/>
      <c r="I342" s="23">
        <f t="shared" si="21"/>
        <v>0</v>
      </c>
      <c r="J342" s="23"/>
      <c r="K342" s="7">
        <f t="shared" si="22"/>
        <v>0</v>
      </c>
      <c r="M342" s="20">
        <f>IF(C342="Data Error","Data Error",IF(C342&lt;=K342,0,1-IFERROR(INDEX(BAAL!$C:$D,MATCH(ROUNDUP(C342-K342,0),BAAL!$B:$B,0),MATCH(LEFT(M$2,4),BAAL!$C$2:$D$2,0)),0)))</f>
        <v>0</v>
      </c>
      <c r="N342" s="20"/>
      <c r="O342" s="26"/>
      <c r="P342" s="26"/>
      <c r="Q342" s="6">
        <f t="shared" si="23"/>
        <v>1</v>
      </c>
      <c r="R342" s="20"/>
    </row>
    <row r="343" spans="1:18" x14ac:dyDescent="0.25">
      <c r="A343" s="6">
        <v>4</v>
      </c>
      <c r="B343" s="4">
        <v>42384.166666666664</v>
      </c>
      <c r="C343" s="2">
        <f>IF([2]Analysis!AG343="Data Error","Data Error",[2]Analysis!AI343*C$1)</f>
        <v>0</v>
      </c>
      <c r="D343" s="2"/>
      <c r="E343" s="3">
        <f>IF(C343="Data Error","Data Error",INDEX('[2]BAAL Adj Cap'!$CB$65:$CY$72,MONTH($B343),$A343+1))</f>
        <v>0</v>
      </c>
      <c r="F343" s="3"/>
      <c r="G343" s="31">
        <f t="shared" si="20"/>
        <v>0</v>
      </c>
      <c r="H343" s="31"/>
      <c r="I343" s="23">
        <f t="shared" si="21"/>
        <v>0</v>
      </c>
      <c r="J343" s="23"/>
      <c r="K343" s="7">
        <f t="shared" si="22"/>
        <v>0</v>
      </c>
      <c r="M343" s="20">
        <f>IF(C343="Data Error","Data Error",IF(C343&lt;=K343,0,1-IFERROR(INDEX(BAAL!$C:$D,MATCH(ROUNDUP(C343-K343,0),BAAL!$B:$B,0),MATCH(LEFT(M$2,4),BAAL!$C$2:$D$2,0)),0)))</f>
        <v>0</v>
      </c>
      <c r="N343" s="20"/>
      <c r="O343" s="26"/>
      <c r="P343" s="26"/>
      <c r="Q343" s="6">
        <f t="shared" si="23"/>
        <v>1</v>
      </c>
      <c r="R343" s="20"/>
    </row>
    <row r="344" spans="1:18" x14ac:dyDescent="0.25">
      <c r="A344" s="6">
        <v>5</v>
      </c>
      <c r="B344" s="4">
        <v>42384.208333333336</v>
      </c>
      <c r="C344" s="2">
        <f>IF([2]Analysis!AG344="Data Error","Data Error",[2]Analysis!AI344*C$1)</f>
        <v>0</v>
      </c>
      <c r="D344" s="2"/>
      <c r="E344" s="3">
        <f>IF(C344="Data Error","Data Error",INDEX('[2]BAAL Adj Cap'!$CB$65:$CY$72,MONTH($B344),$A344+1))</f>
        <v>0</v>
      </c>
      <c r="F344" s="3"/>
      <c r="G344" s="31">
        <f t="shared" si="20"/>
        <v>0</v>
      </c>
      <c r="H344" s="31"/>
      <c r="I344" s="23">
        <f t="shared" si="21"/>
        <v>0</v>
      </c>
      <c r="J344" s="23"/>
      <c r="K344" s="7">
        <f t="shared" si="22"/>
        <v>0</v>
      </c>
      <c r="M344" s="20">
        <f>IF(C344="Data Error","Data Error",IF(C344&lt;=K344,0,1-IFERROR(INDEX(BAAL!$C:$D,MATCH(ROUNDUP(C344-K344,0),BAAL!$B:$B,0),MATCH(LEFT(M$2,4),BAAL!$C$2:$D$2,0)),0)))</f>
        <v>0</v>
      </c>
      <c r="N344" s="20"/>
      <c r="O344" s="26"/>
      <c r="P344" s="26"/>
      <c r="Q344" s="6">
        <f t="shared" si="23"/>
        <v>1</v>
      </c>
      <c r="R344" s="20"/>
    </row>
    <row r="345" spans="1:18" x14ac:dyDescent="0.25">
      <c r="A345" s="6">
        <v>6</v>
      </c>
      <c r="B345" s="4">
        <v>42384.25</v>
      </c>
      <c r="C345" s="2">
        <f>IF([2]Analysis!AG345="Data Error","Data Error",[2]Analysis!AI345*C$1)</f>
        <v>5.5470995104223965E-2</v>
      </c>
      <c r="D345" s="2"/>
      <c r="E345" s="3">
        <f>IF(C345="Data Error","Data Error",INDEX('[2]BAAL Adj Cap'!$CB$65:$CY$72,MONTH($B345),$A345+1))</f>
        <v>4.4999999999999998E-2</v>
      </c>
      <c r="F345" s="3"/>
      <c r="G345" s="31">
        <f t="shared" si="20"/>
        <v>5.794529004895776</v>
      </c>
      <c r="H345" s="31"/>
      <c r="I345" s="23">
        <f t="shared" si="21"/>
        <v>4.4999999999999998E-2</v>
      </c>
      <c r="J345" s="23"/>
      <c r="K345" s="7">
        <f t="shared" si="22"/>
        <v>5.85</v>
      </c>
      <c r="M345" s="20">
        <f>IF(C345="Data Error","Data Error",IF(C345&lt;=K345,0,1-IFERROR(INDEX(BAAL!$C:$D,MATCH(ROUNDUP(C345-K345,0),BAAL!$B:$B,0),MATCH(LEFT(M$2,4),BAAL!$C$2:$D$2,0)),0)))</f>
        <v>0</v>
      </c>
      <c r="N345" s="20"/>
      <c r="O345" s="26"/>
      <c r="P345" s="26"/>
      <c r="Q345" s="6">
        <f t="shared" si="23"/>
        <v>1</v>
      </c>
      <c r="R345" s="20"/>
    </row>
    <row r="346" spans="1:18" x14ac:dyDescent="0.25">
      <c r="A346" s="6">
        <v>7</v>
      </c>
      <c r="B346" s="4">
        <v>42384.291666666664</v>
      </c>
      <c r="C346" s="2">
        <f>IF([2]Analysis!AG346="Data Error","Data Error",[2]Analysis!AI346*C$1)</f>
        <v>7.5464859609078392</v>
      </c>
      <c r="D346" s="2"/>
      <c r="E346" s="3">
        <f>IF(C346="Data Error","Data Error",INDEX('[2]BAAL Adj Cap'!$CB$65:$CY$72,MONTH($B346),$A346+1))</f>
        <v>0.28874999999999995</v>
      </c>
      <c r="F346" s="3"/>
      <c r="G346" s="31">
        <f t="shared" si="20"/>
        <v>29.991014039092157</v>
      </c>
      <c r="H346" s="31"/>
      <c r="I346" s="23">
        <f t="shared" si="21"/>
        <v>0.28874999999999995</v>
      </c>
      <c r="J346" s="23"/>
      <c r="K346" s="7">
        <f t="shared" si="22"/>
        <v>28.990000000000009</v>
      </c>
      <c r="M346" s="20">
        <f>IF(C346="Data Error","Data Error",IF(C346&lt;=K346,0,1-IFERROR(INDEX(BAAL!$C:$D,MATCH(ROUNDUP(C346-K346,0),BAAL!$B:$B,0),MATCH(LEFT(M$2,4),BAAL!$C$2:$D$2,0)),0)))</f>
        <v>0</v>
      </c>
      <c r="N346" s="20"/>
      <c r="O346" s="26"/>
      <c r="P346" s="26"/>
      <c r="Q346" s="6">
        <f t="shared" si="23"/>
        <v>1</v>
      </c>
      <c r="R346" s="20"/>
    </row>
    <row r="347" spans="1:18" x14ac:dyDescent="0.25">
      <c r="A347" s="6">
        <v>8</v>
      </c>
      <c r="B347" s="4">
        <v>42384.333333333336</v>
      </c>
      <c r="C347" s="2">
        <f>IF([2]Analysis!AG347="Data Error","Data Error",[2]Analysis!AI347*C$1)</f>
        <v>2.2727898861372737</v>
      </c>
      <c r="D347" s="2"/>
      <c r="E347" s="3">
        <f>IF(C347="Data Error","Data Error",INDEX('[2]BAAL Adj Cap'!$CB$65:$CY$72,MONTH($B347),$A347+1))</f>
        <v>0.72</v>
      </c>
      <c r="F347" s="3"/>
      <c r="G347" s="31">
        <f t="shared" si="20"/>
        <v>91.327210113862719</v>
      </c>
      <c r="H347" s="31"/>
      <c r="I347" s="23">
        <f t="shared" si="21"/>
        <v>0.72</v>
      </c>
      <c r="J347" s="23"/>
      <c r="K347" s="7">
        <f t="shared" si="22"/>
        <v>28.990000000000009</v>
      </c>
      <c r="M347" s="20">
        <f>IF(C347="Data Error","Data Error",IF(C347&lt;=K347,0,1-IFERROR(INDEX(BAAL!$C:$D,MATCH(ROUNDUP(C347-K347,0),BAAL!$B:$B,0),MATCH(LEFT(M$2,4),BAAL!$C$2:$D$2,0)),0)))</f>
        <v>0</v>
      </c>
      <c r="N347" s="20"/>
      <c r="O347" s="26"/>
      <c r="P347" s="26"/>
      <c r="Q347" s="6">
        <f t="shared" si="23"/>
        <v>1</v>
      </c>
      <c r="R347" s="20"/>
    </row>
    <row r="348" spans="1:18" x14ac:dyDescent="0.25">
      <c r="A348" s="6">
        <v>9</v>
      </c>
      <c r="B348" s="4">
        <v>42384.375</v>
      </c>
      <c r="C348" s="2">
        <f>IF([2]Analysis!AG348="Data Error","Data Error",[2]Analysis!AI348*C$1)</f>
        <v>0</v>
      </c>
      <c r="D348" s="2"/>
      <c r="E348" s="3">
        <f>IF(C348="Data Error","Data Error",INDEX('[2]BAAL Adj Cap'!$CB$65:$CY$72,MONTH($B348),$A348+1))</f>
        <v>0.97</v>
      </c>
      <c r="F348" s="3"/>
      <c r="G348" s="31">
        <f t="shared" si="20"/>
        <v>126.1</v>
      </c>
      <c r="H348" s="31"/>
      <c r="I348" s="23">
        <f t="shared" si="21"/>
        <v>0.97</v>
      </c>
      <c r="J348" s="23"/>
      <c r="K348" s="7">
        <f t="shared" si="22"/>
        <v>28.990000000000009</v>
      </c>
      <c r="M348" s="20">
        <f>IF(C348="Data Error","Data Error",IF(C348&lt;=K348,0,1-IFERROR(INDEX(BAAL!$C:$D,MATCH(ROUNDUP(C348-K348,0),BAAL!$B:$B,0),MATCH(LEFT(M$2,4),BAAL!$C$2:$D$2,0)),0)))</f>
        <v>0</v>
      </c>
      <c r="N348" s="20"/>
      <c r="O348" s="26"/>
      <c r="P348" s="26"/>
      <c r="Q348" s="6">
        <f t="shared" si="23"/>
        <v>1</v>
      </c>
      <c r="R348" s="20"/>
    </row>
    <row r="349" spans="1:18" x14ac:dyDescent="0.25">
      <c r="A349" s="6">
        <v>10</v>
      </c>
      <c r="B349" s="4">
        <v>42384.416666666664</v>
      </c>
      <c r="C349" s="2">
        <f>IF([2]Analysis!AG349="Data Error","Data Error",[2]Analysis!AI349*C$1)</f>
        <v>0.67699574115607297</v>
      </c>
      <c r="D349" s="2"/>
      <c r="E349" s="3">
        <f>IF(C349="Data Error","Data Error",INDEX('[2]BAAL Adj Cap'!$CB$65:$CY$72,MONTH($B349),$A349+1))</f>
        <v>0.91374999999999995</v>
      </c>
      <c r="F349" s="3"/>
      <c r="G349" s="31">
        <f t="shared" si="20"/>
        <v>118.11050425884392</v>
      </c>
      <c r="H349" s="31"/>
      <c r="I349" s="23">
        <f t="shared" si="21"/>
        <v>0.91374999999999995</v>
      </c>
      <c r="J349" s="23"/>
      <c r="K349" s="7">
        <f t="shared" si="22"/>
        <v>28.990000000000009</v>
      </c>
      <c r="M349" s="20">
        <f>IF(C349="Data Error","Data Error",IF(C349&lt;=K349,0,1-IFERROR(INDEX(BAAL!$C:$D,MATCH(ROUNDUP(C349-K349,0),BAAL!$B:$B,0),MATCH(LEFT(M$2,4),BAAL!$C$2:$D$2,0)),0)))</f>
        <v>0</v>
      </c>
      <c r="N349" s="20"/>
      <c r="O349" s="26"/>
      <c r="P349" s="26"/>
      <c r="Q349" s="6">
        <f t="shared" si="23"/>
        <v>1</v>
      </c>
      <c r="R349" s="20"/>
    </row>
    <row r="350" spans="1:18" x14ac:dyDescent="0.25">
      <c r="A350" s="6">
        <v>11</v>
      </c>
      <c r="B350" s="4">
        <v>42384.458333333336</v>
      </c>
      <c r="C350" s="2">
        <f>IF([2]Analysis!AG350="Data Error","Data Error",[2]Analysis!AI350*C$1)</f>
        <v>0.90074081091724167</v>
      </c>
      <c r="D350" s="2"/>
      <c r="E350" s="3">
        <f>IF(C350="Data Error","Data Error",INDEX('[2]BAAL Adj Cap'!$CB$65:$CY$72,MONTH($B350),$A350+1))</f>
        <v>0.84250000000000003</v>
      </c>
      <c r="F350" s="3"/>
      <c r="G350" s="31">
        <f t="shared" si="20"/>
        <v>108.62425918908276</v>
      </c>
      <c r="H350" s="31"/>
      <c r="I350" s="23">
        <f t="shared" si="21"/>
        <v>0.84250000000000003</v>
      </c>
      <c r="J350" s="23"/>
      <c r="K350" s="7">
        <f t="shared" si="22"/>
        <v>28.990000000000009</v>
      </c>
      <c r="M350" s="20">
        <f>IF(C350="Data Error","Data Error",IF(C350&lt;=K350,0,1-IFERROR(INDEX(BAAL!$C:$D,MATCH(ROUNDUP(C350-K350,0),BAAL!$B:$B,0),MATCH(LEFT(M$2,4),BAAL!$C$2:$D$2,0)),0)))</f>
        <v>0</v>
      </c>
      <c r="N350" s="20"/>
      <c r="O350" s="26"/>
      <c r="P350" s="26"/>
      <c r="Q350" s="6">
        <f t="shared" si="23"/>
        <v>1</v>
      </c>
      <c r="R350" s="20"/>
    </row>
    <row r="351" spans="1:18" x14ac:dyDescent="0.25">
      <c r="A351" s="6">
        <v>12</v>
      </c>
      <c r="B351" s="4">
        <v>42384.5</v>
      </c>
      <c r="C351" s="2">
        <f>IF([2]Analysis!AG351="Data Error","Data Error",[2]Analysis!AI351*C$1)</f>
        <v>25.763894914454461</v>
      </c>
      <c r="D351" s="2"/>
      <c r="E351" s="3">
        <f>IF(C351="Data Error","Data Error",INDEX('[2]BAAL Adj Cap'!$CB$65:$CY$72,MONTH($B351),$A351+1))</f>
        <v>0.89124999999999999</v>
      </c>
      <c r="F351" s="3"/>
      <c r="G351" s="31">
        <f t="shared" si="20"/>
        <v>90.098605085545529</v>
      </c>
      <c r="H351" s="31"/>
      <c r="I351" s="23">
        <f t="shared" si="21"/>
        <v>0.89124999999999999</v>
      </c>
      <c r="J351" s="23"/>
      <c r="K351" s="7">
        <f t="shared" si="22"/>
        <v>28.990000000000009</v>
      </c>
      <c r="M351" s="20">
        <f>IF(C351="Data Error","Data Error",IF(C351&lt;=K351,0,1-IFERROR(INDEX(BAAL!$C:$D,MATCH(ROUNDUP(C351-K351,0),BAAL!$B:$B,0),MATCH(LEFT(M$2,4),BAAL!$C$2:$D$2,0)),0)))</f>
        <v>0</v>
      </c>
      <c r="N351" s="20"/>
      <c r="O351" s="26"/>
      <c r="P351" s="26"/>
      <c r="Q351" s="6">
        <f t="shared" si="23"/>
        <v>1</v>
      </c>
      <c r="R351" s="20"/>
    </row>
    <row r="352" spans="1:18" x14ac:dyDescent="0.25">
      <c r="A352" s="6">
        <v>13</v>
      </c>
      <c r="B352" s="4">
        <v>42384.541666666664</v>
      </c>
      <c r="C352" s="2">
        <f>IF([2]Analysis!AG352="Data Error","Data Error",[2]Analysis!AI352*C$1)</f>
        <v>8.3968042655066224</v>
      </c>
      <c r="D352" s="2"/>
      <c r="E352" s="3">
        <f>IF(C352="Data Error","Data Error",INDEX('[2]BAAL Adj Cap'!$CB$65:$CY$72,MONTH($B352),$A352+1))</f>
        <v>0.96</v>
      </c>
      <c r="F352" s="3"/>
      <c r="G352" s="31">
        <f t="shared" si="20"/>
        <v>116.40319573449338</v>
      </c>
      <c r="H352" s="31"/>
      <c r="I352" s="23">
        <f t="shared" si="21"/>
        <v>0.96</v>
      </c>
      <c r="J352" s="23"/>
      <c r="K352" s="7">
        <f t="shared" si="22"/>
        <v>28.990000000000009</v>
      </c>
      <c r="M352" s="20">
        <f>IF(C352="Data Error","Data Error",IF(C352&lt;=K352,0,1-IFERROR(INDEX(BAAL!$C:$D,MATCH(ROUNDUP(C352-K352,0),BAAL!$B:$B,0),MATCH(LEFT(M$2,4),BAAL!$C$2:$D$2,0)),0)))</f>
        <v>0</v>
      </c>
      <c r="N352" s="20"/>
      <c r="O352" s="26"/>
      <c r="P352" s="26"/>
      <c r="Q352" s="6">
        <f t="shared" si="23"/>
        <v>1</v>
      </c>
      <c r="R352" s="20"/>
    </row>
    <row r="353" spans="1:18" x14ac:dyDescent="0.25">
      <c r="A353" s="6">
        <v>14</v>
      </c>
      <c r="B353" s="4">
        <v>42384.583333333336</v>
      </c>
      <c r="C353" s="2">
        <f>IF([2]Analysis!AG353="Data Error","Data Error",[2]Analysis!AI353*C$1)</f>
        <v>16.522747870897927</v>
      </c>
      <c r="D353" s="2"/>
      <c r="E353" s="3">
        <f>IF(C353="Data Error","Data Error",INDEX('[2]BAAL Adj Cap'!$CB$65:$CY$72,MONTH($B353),$A353+1))</f>
        <v>0.91625000000000001</v>
      </c>
      <c r="F353" s="3"/>
      <c r="G353" s="31">
        <f t="shared" si="20"/>
        <v>102.58975212910207</v>
      </c>
      <c r="H353" s="31"/>
      <c r="I353" s="23">
        <f t="shared" si="21"/>
        <v>0.91625000000000001</v>
      </c>
      <c r="J353" s="23"/>
      <c r="K353" s="7">
        <f t="shared" si="22"/>
        <v>28.990000000000009</v>
      </c>
      <c r="M353" s="20">
        <f>IF(C353="Data Error","Data Error",IF(C353&lt;=K353,0,1-IFERROR(INDEX(BAAL!$C:$D,MATCH(ROUNDUP(C353-K353,0),BAAL!$B:$B,0),MATCH(LEFT(M$2,4),BAAL!$C$2:$D$2,0)),0)))</f>
        <v>0</v>
      </c>
      <c r="N353" s="20"/>
      <c r="O353" s="26"/>
      <c r="P353" s="26"/>
      <c r="Q353" s="6">
        <f t="shared" si="23"/>
        <v>1</v>
      </c>
      <c r="R353" s="20"/>
    </row>
    <row r="354" spans="1:18" x14ac:dyDescent="0.25">
      <c r="A354" s="6">
        <v>15</v>
      </c>
      <c r="B354" s="4">
        <v>42384.625</v>
      </c>
      <c r="C354" s="2">
        <f>IF([2]Analysis!AG354="Data Error","Data Error",[2]Analysis!AI354*C$1)</f>
        <v>19.311174181307425</v>
      </c>
      <c r="D354" s="2"/>
      <c r="E354" s="3">
        <f>IF(C354="Data Error","Data Error",INDEX('[2]BAAL Adj Cap'!$CB$65:$CY$72,MONTH($B354),$A354+1))</f>
        <v>0.75875000000000004</v>
      </c>
      <c r="F354" s="3"/>
      <c r="G354" s="31">
        <f t="shared" si="20"/>
        <v>79.326325818692581</v>
      </c>
      <c r="H354" s="31"/>
      <c r="I354" s="23">
        <f t="shared" si="21"/>
        <v>0.75875000000000004</v>
      </c>
      <c r="J354" s="23"/>
      <c r="K354" s="7">
        <f t="shared" si="22"/>
        <v>28.990000000000009</v>
      </c>
      <c r="M354" s="20">
        <f>IF(C354="Data Error","Data Error",IF(C354&lt;=K354,0,1-IFERROR(INDEX(BAAL!$C:$D,MATCH(ROUNDUP(C354-K354,0),BAAL!$B:$B,0),MATCH(LEFT(M$2,4),BAAL!$C$2:$D$2,0)),0)))</f>
        <v>0</v>
      </c>
      <c r="N354" s="20"/>
      <c r="O354" s="26"/>
      <c r="P354" s="26"/>
      <c r="Q354" s="6">
        <f t="shared" si="23"/>
        <v>1</v>
      </c>
      <c r="R354" s="20"/>
    </row>
    <row r="355" spans="1:18" x14ac:dyDescent="0.25">
      <c r="A355" s="6">
        <v>16</v>
      </c>
      <c r="B355" s="4">
        <v>42384.666666666664</v>
      </c>
      <c r="C355" s="2">
        <f>IF([2]Analysis!AG355="Data Error","Data Error",[2]Analysis!AI355*C$1)</f>
        <v>9.767957797752997</v>
      </c>
      <c r="D355" s="2"/>
      <c r="E355" s="3">
        <f>IF(C355="Data Error","Data Error",INDEX('[2]BAAL Adj Cap'!$CB$65:$CY$72,MONTH($B355),$A355+1))</f>
        <v>0.35499999999999998</v>
      </c>
      <c r="F355" s="3"/>
      <c r="G355" s="31">
        <f t="shared" si="20"/>
        <v>36.382042202247</v>
      </c>
      <c r="H355" s="31"/>
      <c r="I355" s="23">
        <f t="shared" si="21"/>
        <v>0.35499999999999998</v>
      </c>
      <c r="J355" s="23"/>
      <c r="K355" s="7">
        <f t="shared" si="22"/>
        <v>28.990000000000009</v>
      </c>
      <c r="M355" s="20">
        <f>IF(C355="Data Error","Data Error",IF(C355&lt;=K355,0,1-IFERROR(INDEX(BAAL!$C:$D,MATCH(ROUNDUP(C355-K355,0),BAAL!$B:$B,0),MATCH(LEFT(M$2,4),BAAL!$C$2:$D$2,0)),0)))</f>
        <v>0</v>
      </c>
      <c r="N355" s="20"/>
      <c r="O355" s="26"/>
      <c r="P355" s="26"/>
      <c r="Q355" s="6">
        <f t="shared" si="23"/>
        <v>1</v>
      </c>
      <c r="R355" s="20"/>
    </row>
    <row r="356" spans="1:18" x14ac:dyDescent="0.25">
      <c r="A356" s="6">
        <v>17</v>
      </c>
      <c r="B356" s="4">
        <v>42384.708333333336</v>
      </c>
      <c r="C356" s="2">
        <f>IF([2]Analysis!AG356="Data Error","Data Error",[2]Analysis!AI356*C$1)</f>
        <v>0</v>
      </c>
      <c r="D356" s="2"/>
      <c r="E356" s="3">
        <f>IF(C356="Data Error","Data Error",INDEX('[2]BAAL Adj Cap'!$CB$65:$CY$72,MONTH($B356),$A356+1))</f>
        <v>0.06</v>
      </c>
      <c r="F356" s="3"/>
      <c r="G356" s="31">
        <f t="shared" si="20"/>
        <v>7.8</v>
      </c>
      <c r="H356" s="31"/>
      <c r="I356" s="23">
        <f t="shared" si="21"/>
        <v>0.06</v>
      </c>
      <c r="J356" s="23"/>
      <c r="K356" s="7">
        <f t="shared" si="22"/>
        <v>7.8</v>
      </c>
      <c r="M356" s="20">
        <f>IF(C356="Data Error","Data Error",IF(C356&lt;=K356,0,1-IFERROR(INDEX(BAAL!$C:$D,MATCH(ROUNDUP(C356-K356,0),BAAL!$B:$B,0),MATCH(LEFT(M$2,4),BAAL!$C$2:$D$2,0)),0)))</f>
        <v>0</v>
      </c>
      <c r="N356" s="20"/>
      <c r="O356" s="26"/>
      <c r="P356" s="26"/>
      <c r="Q356" s="6">
        <f t="shared" si="23"/>
        <v>1</v>
      </c>
      <c r="R356" s="20"/>
    </row>
    <row r="357" spans="1:18" x14ac:dyDescent="0.25">
      <c r="A357" s="6">
        <v>18</v>
      </c>
      <c r="B357" s="4">
        <v>42384.75</v>
      </c>
      <c r="C357" s="2">
        <f>IF([2]Analysis!AG357="Data Error","Data Error",[2]Analysis!AI357*C$1)</f>
        <v>0</v>
      </c>
      <c r="D357" s="2"/>
      <c r="E357" s="3">
        <f>IF(C357="Data Error","Data Error",INDEX('[2]BAAL Adj Cap'!$CB$65:$CY$72,MONTH($B357),$A357+1))</f>
        <v>0</v>
      </c>
      <c r="F357" s="3"/>
      <c r="G357" s="31">
        <f t="shared" si="20"/>
        <v>0</v>
      </c>
      <c r="H357" s="31"/>
      <c r="I357" s="23">
        <f t="shared" si="21"/>
        <v>0</v>
      </c>
      <c r="J357" s="23"/>
      <c r="K357" s="7">
        <f t="shared" si="22"/>
        <v>0</v>
      </c>
      <c r="M357" s="20">
        <f>IF(C357="Data Error","Data Error",IF(C357&lt;=K357,0,1-IFERROR(INDEX(BAAL!$C:$D,MATCH(ROUNDUP(C357-K357,0),BAAL!$B:$B,0),MATCH(LEFT(M$2,4),BAAL!$C$2:$D$2,0)),0)))</f>
        <v>0</v>
      </c>
      <c r="N357" s="20"/>
      <c r="O357" s="26"/>
      <c r="P357" s="26"/>
      <c r="Q357" s="6">
        <f t="shared" si="23"/>
        <v>1</v>
      </c>
      <c r="R357" s="20"/>
    </row>
    <row r="358" spans="1:18" x14ac:dyDescent="0.25">
      <c r="A358" s="6">
        <v>19</v>
      </c>
      <c r="B358" s="4">
        <v>42384.791666666664</v>
      </c>
      <c r="C358" s="2">
        <f>IF([2]Analysis!AG358="Data Error","Data Error",[2]Analysis!AI358*C$1)</f>
        <v>0</v>
      </c>
      <c r="D358" s="2"/>
      <c r="E358" s="3">
        <f>IF(C358="Data Error","Data Error",INDEX('[2]BAAL Adj Cap'!$CB$65:$CY$72,MONTH($B358),$A358+1))</f>
        <v>0</v>
      </c>
      <c r="F358" s="3"/>
      <c r="G358" s="31">
        <f t="shared" si="20"/>
        <v>0</v>
      </c>
      <c r="H358" s="31"/>
      <c r="I358" s="23">
        <f t="shared" si="21"/>
        <v>0</v>
      </c>
      <c r="J358" s="23"/>
      <c r="K358" s="7">
        <f t="shared" si="22"/>
        <v>0</v>
      </c>
      <c r="M358" s="20">
        <f>IF(C358="Data Error","Data Error",IF(C358&lt;=K358,0,1-IFERROR(INDEX(BAAL!$C:$D,MATCH(ROUNDUP(C358-K358,0),BAAL!$B:$B,0),MATCH(LEFT(M$2,4),BAAL!$C$2:$D$2,0)),0)))</f>
        <v>0</v>
      </c>
      <c r="N358" s="20"/>
      <c r="O358" s="26"/>
      <c r="P358" s="26"/>
      <c r="Q358" s="6">
        <f t="shared" si="23"/>
        <v>1</v>
      </c>
      <c r="R358" s="20"/>
    </row>
    <row r="359" spans="1:18" x14ac:dyDescent="0.25">
      <c r="A359" s="6">
        <v>20</v>
      </c>
      <c r="B359" s="4">
        <v>42384.833333333336</v>
      </c>
      <c r="C359" s="2">
        <f>IF([2]Analysis!AG359="Data Error","Data Error",[2]Analysis!AI359*C$1)</f>
        <v>0</v>
      </c>
      <c r="D359" s="2"/>
      <c r="E359" s="3">
        <f>IF(C359="Data Error","Data Error",INDEX('[2]BAAL Adj Cap'!$CB$65:$CY$72,MONTH($B359),$A359+1))</f>
        <v>0</v>
      </c>
      <c r="F359" s="3"/>
      <c r="G359" s="31">
        <f t="shared" si="20"/>
        <v>0</v>
      </c>
      <c r="H359" s="31"/>
      <c r="I359" s="23">
        <f t="shared" si="21"/>
        <v>0</v>
      </c>
      <c r="J359" s="23"/>
      <c r="K359" s="7">
        <f t="shared" si="22"/>
        <v>0</v>
      </c>
      <c r="M359" s="20">
        <f>IF(C359="Data Error","Data Error",IF(C359&lt;=K359,0,1-IFERROR(INDEX(BAAL!$C:$D,MATCH(ROUNDUP(C359-K359,0),BAAL!$B:$B,0),MATCH(LEFT(M$2,4),BAAL!$C$2:$D$2,0)),0)))</f>
        <v>0</v>
      </c>
      <c r="N359" s="20"/>
      <c r="O359" s="26"/>
      <c r="P359" s="26"/>
      <c r="Q359" s="6">
        <f t="shared" si="23"/>
        <v>1</v>
      </c>
      <c r="R359" s="20"/>
    </row>
    <row r="360" spans="1:18" x14ac:dyDescent="0.25">
      <c r="A360" s="6">
        <v>21</v>
      </c>
      <c r="B360" s="4">
        <v>42384.875</v>
      </c>
      <c r="C360" s="2">
        <f>IF([2]Analysis!AG360="Data Error","Data Error",[2]Analysis!AI360*C$1)</f>
        <v>0</v>
      </c>
      <c r="D360" s="2"/>
      <c r="E360" s="3">
        <f>IF(C360="Data Error","Data Error",INDEX('[2]BAAL Adj Cap'!$CB$65:$CY$72,MONTH($B360),$A360+1))</f>
        <v>0</v>
      </c>
      <c r="F360" s="3"/>
      <c r="G360" s="31">
        <f t="shared" si="20"/>
        <v>0</v>
      </c>
      <c r="H360" s="31"/>
      <c r="I360" s="23">
        <f t="shared" si="21"/>
        <v>0</v>
      </c>
      <c r="J360" s="23"/>
      <c r="K360" s="7">
        <f t="shared" si="22"/>
        <v>0</v>
      </c>
      <c r="M360" s="20">
        <f>IF(C360="Data Error","Data Error",IF(C360&lt;=K360,0,1-IFERROR(INDEX(BAAL!$C:$D,MATCH(ROUNDUP(C360-K360,0),BAAL!$B:$B,0),MATCH(LEFT(M$2,4),BAAL!$C$2:$D$2,0)),0)))</f>
        <v>0</v>
      </c>
      <c r="N360" s="20"/>
      <c r="O360" s="26"/>
      <c r="P360" s="26"/>
      <c r="Q360" s="6">
        <f t="shared" si="23"/>
        <v>1</v>
      </c>
      <c r="R360" s="20"/>
    </row>
    <row r="361" spans="1:18" x14ac:dyDescent="0.25">
      <c r="A361" s="6">
        <v>22</v>
      </c>
      <c r="B361" s="4">
        <v>42384.916666666664</v>
      </c>
      <c r="C361" s="2">
        <f>IF([2]Analysis!AG361="Data Error","Data Error",[2]Analysis!AI361*C$1)</f>
        <v>0</v>
      </c>
      <c r="D361" s="2"/>
      <c r="E361" s="3">
        <f>IF(C361="Data Error","Data Error",INDEX('[2]BAAL Adj Cap'!$CB$65:$CY$72,MONTH($B361),$A361+1))</f>
        <v>0</v>
      </c>
      <c r="F361" s="3"/>
      <c r="G361" s="31">
        <f t="shared" si="20"/>
        <v>0</v>
      </c>
      <c r="H361" s="31"/>
      <c r="I361" s="23">
        <f t="shared" si="21"/>
        <v>0</v>
      </c>
      <c r="J361" s="23"/>
      <c r="K361" s="7">
        <f t="shared" si="22"/>
        <v>0</v>
      </c>
      <c r="M361" s="20">
        <f>IF(C361="Data Error","Data Error",IF(C361&lt;=K361,0,1-IFERROR(INDEX(BAAL!$C:$D,MATCH(ROUNDUP(C361-K361,0),BAAL!$B:$B,0),MATCH(LEFT(M$2,4),BAAL!$C$2:$D$2,0)),0)))</f>
        <v>0</v>
      </c>
      <c r="N361" s="20"/>
      <c r="O361" s="26"/>
      <c r="P361" s="26"/>
      <c r="Q361" s="6">
        <f t="shared" si="23"/>
        <v>1</v>
      </c>
      <c r="R361" s="20"/>
    </row>
    <row r="362" spans="1:18" x14ac:dyDescent="0.25">
      <c r="A362" s="6">
        <v>23</v>
      </c>
      <c r="B362" s="4">
        <v>42384.958333333336</v>
      </c>
      <c r="C362" s="2">
        <f>IF([2]Analysis!AG362="Data Error","Data Error",[2]Analysis!AI362*C$1)</f>
        <v>0</v>
      </c>
      <c r="D362" s="2"/>
      <c r="E362" s="3">
        <f>IF(C362="Data Error","Data Error",INDEX('[2]BAAL Adj Cap'!$CB$65:$CY$72,MONTH($B362),$A362+1))</f>
        <v>0</v>
      </c>
      <c r="F362" s="3"/>
      <c r="G362" s="31">
        <f t="shared" si="20"/>
        <v>0</v>
      </c>
      <c r="H362" s="31"/>
      <c r="I362" s="23">
        <f t="shared" si="21"/>
        <v>0</v>
      </c>
      <c r="J362" s="23"/>
      <c r="K362" s="7">
        <f t="shared" si="22"/>
        <v>0</v>
      </c>
      <c r="M362" s="20">
        <f>IF(C362="Data Error","Data Error",IF(C362&lt;=K362,0,1-IFERROR(INDEX(BAAL!$C:$D,MATCH(ROUNDUP(C362-K362,0),BAAL!$B:$B,0),MATCH(LEFT(M$2,4),BAAL!$C$2:$D$2,0)),0)))</f>
        <v>0</v>
      </c>
      <c r="N362" s="20"/>
      <c r="O362" s="26"/>
      <c r="P362" s="26"/>
      <c r="Q362" s="6">
        <f t="shared" si="23"/>
        <v>1</v>
      </c>
      <c r="R362" s="20"/>
    </row>
    <row r="363" spans="1:18" x14ac:dyDescent="0.25">
      <c r="A363" s="6">
        <v>0</v>
      </c>
      <c r="B363" s="1">
        <v>42385</v>
      </c>
      <c r="C363" s="2">
        <f>IF([2]Analysis!AG363="Data Error","Data Error",[2]Analysis!AI363*C$1)</f>
        <v>0</v>
      </c>
      <c r="D363" s="2"/>
      <c r="E363" s="3">
        <f>IF(C363="Data Error","Data Error",INDEX('[2]BAAL Adj Cap'!$CB$65:$CY$72,MONTH($B363),$A363+1))</f>
        <v>0</v>
      </c>
      <c r="F363" s="3"/>
      <c r="G363" s="31">
        <f t="shared" si="20"/>
        <v>0</v>
      </c>
      <c r="H363" s="31"/>
      <c r="I363" s="23">
        <f t="shared" si="21"/>
        <v>0</v>
      </c>
      <c r="J363" s="23"/>
      <c r="K363" s="7">
        <f t="shared" si="22"/>
        <v>0</v>
      </c>
      <c r="M363" s="20">
        <f>IF(C363="Data Error","Data Error",IF(C363&lt;=K363,0,1-IFERROR(INDEX(BAAL!$C:$D,MATCH(ROUNDUP(C363-K363,0),BAAL!$B:$B,0),MATCH(LEFT(M$2,4),BAAL!$C$2:$D$2,0)),0)))</f>
        <v>0</v>
      </c>
      <c r="N363" s="20"/>
      <c r="O363" s="26"/>
      <c r="P363" s="26"/>
      <c r="Q363" s="6">
        <f t="shared" si="23"/>
        <v>1</v>
      </c>
      <c r="R363" s="20"/>
    </row>
    <row r="364" spans="1:18" x14ac:dyDescent="0.25">
      <c r="A364" s="6">
        <v>1</v>
      </c>
      <c r="B364" s="4">
        <v>42385.041666666664</v>
      </c>
      <c r="C364" s="2">
        <f>IF([2]Analysis!AG364="Data Error","Data Error",[2]Analysis!AI364*C$1)</f>
        <v>0</v>
      </c>
      <c r="D364" s="2"/>
      <c r="E364" s="3">
        <f>IF(C364="Data Error","Data Error",INDEX('[2]BAAL Adj Cap'!$CB$65:$CY$72,MONTH($B364),$A364+1))</f>
        <v>0</v>
      </c>
      <c r="F364" s="3"/>
      <c r="G364" s="31">
        <f t="shared" si="20"/>
        <v>0</v>
      </c>
      <c r="H364" s="31"/>
      <c r="I364" s="23">
        <f t="shared" si="21"/>
        <v>0</v>
      </c>
      <c r="J364" s="23"/>
      <c r="K364" s="7">
        <f t="shared" si="22"/>
        <v>0</v>
      </c>
      <c r="M364" s="20">
        <f>IF(C364="Data Error","Data Error",IF(C364&lt;=K364,0,1-IFERROR(INDEX(BAAL!$C:$D,MATCH(ROUNDUP(C364-K364,0),BAAL!$B:$B,0),MATCH(LEFT(M$2,4),BAAL!$C$2:$D$2,0)),0)))</f>
        <v>0</v>
      </c>
      <c r="N364" s="20"/>
      <c r="O364" s="26"/>
      <c r="P364" s="26"/>
      <c r="Q364" s="6">
        <f t="shared" si="23"/>
        <v>1</v>
      </c>
      <c r="R364" s="20"/>
    </row>
    <row r="365" spans="1:18" x14ac:dyDescent="0.25">
      <c r="A365" s="6">
        <v>2</v>
      </c>
      <c r="B365" s="4">
        <v>42385.083333333336</v>
      </c>
      <c r="C365" s="2">
        <f>IF([2]Analysis!AG365="Data Error","Data Error",[2]Analysis!AI365*C$1)</f>
        <v>0</v>
      </c>
      <c r="D365" s="2"/>
      <c r="E365" s="3">
        <f>IF(C365="Data Error","Data Error",INDEX('[2]BAAL Adj Cap'!$CB$65:$CY$72,MONTH($B365),$A365+1))</f>
        <v>0</v>
      </c>
      <c r="F365" s="3"/>
      <c r="G365" s="31">
        <f t="shared" si="20"/>
        <v>0</v>
      </c>
      <c r="H365" s="31"/>
      <c r="I365" s="23">
        <f t="shared" si="21"/>
        <v>0</v>
      </c>
      <c r="J365" s="23"/>
      <c r="K365" s="7">
        <f t="shared" si="22"/>
        <v>0</v>
      </c>
      <c r="M365" s="20">
        <f>IF(C365="Data Error","Data Error",IF(C365&lt;=K365,0,1-IFERROR(INDEX(BAAL!$C:$D,MATCH(ROUNDUP(C365-K365,0),BAAL!$B:$B,0),MATCH(LEFT(M$2,4),BAAL!$C$2:$D$2,0)),0)))</f>
        <v>0</v>
      </c>
      <c r="N365" s="20"/>
      <c r="O365" s="26"/>
      <c r="P365" s="26"/>
      <c r="Q365" s="6">
        <f t="shared" si="23"/>
        <v>1</v>
      </c>
      <c r="R365" s="20"/>
    </row>
    <row r="366" spans="1:18" x14ac:dyDescent="0.25">
      <c r="A366" s="6">
        <v>3</v>
      </c>
      <c r="B366" s="4">
        <v>42385.125</v>
      </c>
      <c r="C366" s="2">
        <f>IF([2]Analysis!AG366="Data Error","Data Error",[2]Analysis!AI366*C$1)</f>
        <v>0</v>
      </c>
      <c r="D366" s="2"/>
      <c r="E366" s="3">
        <f>IF(C366="Data Error","Data Error",INDEX('[2]BAAL Adj Cap'!$CB$65:$CY$72,MONTH($B366),$A366+1))</f>
        <v>0</v>
      </c>
      <c r="F366" s="3"/>
      <c r="G366" s="31">
        <f t="shared" si="20"/>
        <v>0</v>
      </c>
      <c r="H366" s="31"/>
      <c r="I366" s="23">
        <f t="shared" si="21"/>
        <v>0</v>
      </c>
      <c r="J366" s="23"/>
      <c r="K366" s="7">
        <f t="shared" si="22"/>
        <v>0</v>
      </c>
      <c r="M366" s="20">
        <f>IF(C366="Data Error","Data Error",IF(C366&lt;=K366,0,1-IFERROR(INDEX(BAAL!$C:$D,MATCH(ROUNDUP(C366-K366,0),BAAL!$B:$B,0),MATCH(LEFT(M$2,4),BAAL!$C$2:$D$2,0)),0)))</f>
        <v>0</v>
      </c>
      <c r="N366" s="20"/>
      <c r="O366" s="26"/>
      <c r="P366" s="26"/>
      <c r="Q366" s="6">
        <f t="shared" si="23"/>
        <v>1</v>
      </c>
      <c r="R366" s="20"/>
    </row>
    <row r="367" spans="1:18" x14ac:dyDescent="0.25">
      <c r="A367" s="6">
        <v>4</v>
      </c>
      <c r="B367" s="4">
        <v>42385.166666666664</v>
      </c>
      <c r="C367" s="2">
        <f>IF([2]Analysis!AG367="Data Error","Data Error",[2]Analysis!AI367*C$1)</f>
        <v>0</v>
      </c>
      <c r="D367" s="2"/>
      <c r="E367" s="3">
        <f>IF(C367="Data Error","Data Error",INDEX('[2]BAAL Adj Cap'!$CB$65:$CY$72,MONTH($B367),$A367+1))</f>
        <v>0</v>
      </c>
      <c r="F367" s="3"/>
      <c r="G367" s="31">
        <f t="shared" si="20"/>
        <v>0</v>
      </c>
      <c r="H367" s="31"/>
      <c r="I367" s="23">
        <f t="shared" si="21"/>
        <v>0</v>
      </c>
      <c r="J367" s="23"/>
      <c r="K367" s="7">
        <f t="shared" si="22"/>
        <v>0</v>
      </c>
      <c r="M367" s="20">
        <f>IF(C367="Data Error","Data Error",IF(C367&lt;=K367,0,1-IFERROR(INDEX(BAAL!$C:$D,MATCH(ROUNDUP(C367-K367,0),BAAL!$B:$B,0),MATCH(LEFT(M$2,4),BAAL!$C$2:$D$2,0)),0)))</f>
        <v>0</v>
      </c>
      <c r="N367" s="20"/>
      <c r="O367" s="26"/>
      <c r="P367" s="26"/>
      <c r="Q367" s="6">
        <f t="shared" si="23"/>
        <v>1</v>
      </c>
      <c r="R367" s="20"/>
    </row>
    <row r="368" spans="1:18" x14ac:dyDescent="0.25">
      <c r="A368" s="6">
        <v>5</v>
      </c>
      <c r="B368" s="4">
        <v>42385.208333333336</v>
      </c>
      <c r="C368" s="2">
        <f>IF([2]Analysis!AG368="Data Error","Data Error",[2]Analysis!AI368*C$1)</f>
        <v>0</v>
      </c>
      <c r="D368" s="2"/>
      <c r="E368" s="3">
        <f>IF(C368="Data Error","Data Error",INDEX('[2]BAAL Adj Cap'!$CB$65:$CY$72,MONTH($B368),$A368+1))</f>
        <v>0</v>
      </c>
      <c r="F368" s="3"/>
      <c r="G368" s="31">
        <f t="shared" si="20"/>
        <v>0</v>
      </c>
      <c r="H368" s="31"/>
      <c r="I368" s="23">
        <f t="shared" si="21"/>
        <v>0</v>
      </c>
      <c r="J368" s="23"/>
      <c r="K368" s="7">
        <f t="shared" si="22"/>
        <v>0</v>
      </c>
      <c r="M368" s="20">
        <f>IF(C368="Data Error","Data Error",IF(C368&lt;=K368,0,1-IFERROR(INDEX(BAAL!$C:$D,MATCH(ROUNDUP(C368-K368,0),BAAL!$B:$B,0),MATCH(LEFT(M$2,4),BAAL!$C$2:$D$2,0)),0)))</f>
        <v>0</v>
      </c>
      <c r="N368" s="20"/>
      <c r="O368" s="26"/>
      <c r="P368" s="26"/>
      <c r="Q368" s="6">
        <f t="shared" si="23"/>
        <v>1</v>
      </c>
      <c r="R368" s="20"/>
    </row>
    <row r="369" spans="1:18" x14ac:dyDescent="0.25">
      <c r="A369" s="6">
        <v>6</v>
      </c>
      <c r="B369" s="4">
        <v>42385.25</v>
      </c>
      <c r="C369" s="2">
        <f>IF([2]Analysis!AG369="Data Error","Data Error",[2]Analysis!AI369*C$1)</f>
        <v>5.5470995104223965E-2</v>
      </c>
      <c r="D369" s="2"/>
      <c r="E369" s="3">
        <f>IF(C369="Data Error","Data Error",INDEX('[2]BAAL Adj Cap'!$CB$65:$CY$72,MONTH($B369),$A369+1))</f>
        <v>4.4999999999999998E-2</v>
      </c>
      <c r="F369" s="3"/>
      <c r="G369" s="31">
        <f t="shared" si="20"/>
        <v>5.794529004895776</v>
      </c>
      <c r="H369" s="31"/>
      <c r="I369" s="23">
        <f t="shared" si="21"/>
        <v>4.4999999999999998E-2</v>
      </c>
      <c r="J369" s="23"/>
      <c r="K369" s="7">
        <f t="shared" si="22"/>
        <v>5.85</v>
      </c>
      <c r="M369" s="20">
        <f>IF(C369="Data Error","Data Error",IF(C369&lt;=K369,0,1-IFERROR(INDEX(BAAL!$C:$D,MATCH(ROUNDUP(C369-K369,0),BAAL!$B:$B,0),MATCH(LEFT(M$2,4),BAAL!$C$2:$D$2,0)),0)))</f>
        <v>0</v>
      </c>
      <c r="N369" s="20"/>
      <c r="O369" s="26"/>
      <c r="P369" s="26"/>
      <c r="Q369" s="6">
        <f t="shared" si="23"/>
        <v>1</v>
      </c>
      <c r="R369" s="20"/>
    </row>
    <row r="370" spans="1:18" x14ac:dyDescent="0.25">
      <c r="A370" s="6">
        <v>7</v>
      </c>
      <c r="B370" s="4">
        <v>42385.291666666664</v>
      </c>
      <c r="C370" s="2">
        <f>IF([2]Analysis!AG370="Data Error","Data Error",[2]Analysis!AI370*C$1)</f>
        <v>1.6271518306840371</v>
      </c>
      <c r="D370" s="2"/>
      <c r="E370" s="3">
        <f>IF(C370="Data Error","Data Error",INDEX('[2]BAAL Adj Cap'!$CB$65:$CY$72,MONTH($B370),$A370+1))</f>
        <v>0.28874999999999995</v>
      </c>
      <c r="F370" s="3"/>
      <c r="G370" s="31">
        <f t="shared" si="20"/>
        <v>35.910348169315959</v>
      </c>
      <c r="H370" s="31"/>
      <c r="I370" s="23">
        <f t="shared" si="21"/>
        <v>0.28874999999999995</v>
      </c>
      <c r="J370" s="23"/>
      <c r="K370" s="7">
        <f t="shared" si="22"/>
        <v>28.990000000000009</v>
      </c>
      <c r="M370" s="20">
        <f>IF(C370="Data Error","Data Error",IF(C370&lt;=K370,0,1-IFERROR(INDEX(BAAL!$C:$D,MATCH(ROUNDUP(C370-K370,0),BAAL!$B:$B,0),MATCH(LEFT(M$2,4),BAAL!$C$2:$D$2,0)),0)))</f>
        <v>0</v>
      </c>
      <c r="N370" s="20"/>
      <c r="O370" s="26"/>
      <c r="P370" s="26"/>
      <c r="Q370" s="6">
        <f t="shared" si="23"/>
        <v>1</v>
      </c>
      <c r="R370" s="20"/>
    </row>
    <row r="371" spans="1:18" x14ac:dyDescent="0.25">
      <c r="A371" s="6">
        <v>8</v>
      </c>
      <c r="B371" s="4">
        <v>42385.333333333336</v>
      </c>
      <c r="C371" s="2">
        <f>IF([2]Analysis!AG371="Data Error","Data Error",[2]Analysis!AI371*C$1)</f>
        <v>1.4889028470503427</v>
      </c>
      <c r="D371" s="2"/>
      <c r="E371" s="3">
        <f>IF(C371="Data Error","Data Error",INDEX('[2]BAAL Adj Cap'!$CB$65:$CY$72,MONTH($B371),$A371+1))</f>
        <v>0.72</v>
      </c>
      <c r="F371" s="3"/>
      <c r="G371" s="31">
        <f t="shared" si="20"/>
        <v>92.111097152949654</v>
      </c>
      <c r="H371" s="31"/>
      <c r="I371" s="23">
        <f t="shared" si="21"/>
        <v>0.72</v>
      </c>
      <c r="J371" s="23"/>
      <c r="K371" s="7">
        <f t="shared" si="22"/>
        <v>28.990000000000009</v>
      </c>
      <c r="M371" s="20">
        <f>IF(C371="Data Error","Data Error",IF(C371&lt;=K371,0,1-IFERROR(INDEX(BAAL!$C:$D,MATCH(ROUNDUP(C371-K371,0),BAAL!$B:$B,0),MATCH(LEFT(M$2,4),BAAL!$C$2:$D$2,0)),0)))</f>
        <v>0</v>
      </c>
      <c r="N371" s="20"/>
      <c r="O371" s="26"/>
      <c r="P371" s="26"/>
      <c r="Q371" s="6">
        <f t="shared" si="23"/>
        <v>1</v>
      </c>
      <c r="R371" s="20"/>
    </row>
    <row r="372" spans="1:18" x14ac:dyDescent="0.25">
      <c r="A372" s="6">
        <v>9</v>
      </c>
      <c r="B372" s="4">
        <v>42385.375</v>
      </c>
      <c r="C372" s="2">
        <f>IF([2]Analysis!AG372="Data Error","Data Error",[2]Analysis!AI372*C$1)</f>
        <v>24.434263785090391</v>
      </c>
      <c r="D372" s="2"/>
      <c r="E372" s="3">
        <f>IF(C372="Data Error","Data Error",INDEX('[2]BAAL Adj Cap'!$CB$65:$CY$72,MONTH($B372),$A372+1))</f>
        <v>0.97</v>
      </c>
      <c r="F372" s="3"/>
      <c r="G372" s="31">
        <f t="shared" si="20"/>
        <v>101.6657362149096</v>
      </c>
      <c r="H372" s="31"/>
      <c r="I372" s="23">
        <f t="shared" si="21"/>
        <v>0.97</v>
      </c>
      <c r="J372" s="23"/>
      <c r="K372" s="7">
        <f t="shared" si="22"/>
        <v>28.990000000000009</v>
      </c>
      <c r="M372" s="20">
        <f>IF(C372="Data Error","Data Error",IF(C372&lt;=K372,0,1-IFERROR(INDEX(BAAL!$C:$D,MATCH(ROUNDUP(C372-K372,0),BAAL!$B:$B,0),MATCH(LEFT(M$2,4),BAAL!$C$2:$D$2,0)),0)))</f>
        <v>0</v>
      </c>
      <c r="N372" s="20"/>
      <c r="O372" s="26"/>
      <c r="P372" s="26"/>
      <c r="Q372" s="6">
        <f t="shared" si="23"/>
        <v>1</v>
      </c>
      <c r="R372" s="20"/>
    </row>
    <row r="373" spans="1:18" x14ac:dyDescent="0.25">
      <c r="A373" s="6">
        <v>10</v>
      </c>
      <c r="B373" s="4">
        <v>42385.416666666664</v>
      </c>
      <c r="C373" s="2">
        <f>IF([2]Analysis!AG373="Data Error","Data Error",[2]Analysis!AI373*C$1)</f>
        <v>8.230478196262828</v>
      </c>
      <c r="D373" s="2"/>
      <c r="E373" s="3">
        <f>IF(C373="Data Error","Data Error",INDEX('[2]BAAL Adj Cap'!$CB$65:$CY$72,MONTH($B373),$A373+1))</f>
        <v>0.91374999999999995</v>
      </c>
      <c r="F373" s="3"/>
      <c r="G373" s="31">
        <f t="shared" si="20"/>
        <v>110.55702180373717</v>
      </c>
      <c r="H373" s="31"/>
      <c r="I373" s="23">
        <f t="shared" si="21"/>
        <v>0.91374999999999995</v>
      </c>
      <c r="J373" s="23"/>
      <c r="K373" s="7">
        <f t="shared" si="22"/>
        <v>28.990000000000009</v>
      </c>
      <c r="M373" s="20">
        <f>IF(C373="Data Error","Data Error",IF(C373&lt;=K373,0,1-IFERROR(INDEX(BAAL!$C:$D,MATCH(ROUNDUP(C373-K373,0),BAAL!$B:$B,0),MATCH(LEFT(M$2,4),BAAL!$C$2:$D$2,0)),0)))</f>
        <v>0</v>
      </c>
      <c r="N373" s="20"/>
      <c r="O373" s="26"/>
      <c r="P373" s="26"/>
      <c r="Q373" s="6">
        <f t="shared" si="23"/>
        <v>1</v>
      </c>
      <c r="R373" s="20"/>
    </row>
    <row r="374" spans="1:18" x14ac:dyDescent="0.25">
      <c r="A374" s="6">
        <v>11</v>
      </c>
      <c r="B374" s="4">
        <v>42385.458333333336</v>
      </c>
      <c r="C374" s="2">
        <f>IF([2]Analysis!AG374="Data Error","Data Error",[2]Analysis!AI374*C$1)</f>
        <v>0.65315870647712182</v>
      </c>
      <c r="D374" s="2"/>
      <c r="E374" s="3">
        <f>IF(C374="Data Error","Data Error",INDEX('[2]BAAL Adj Cap'!$CB$65:$CY$72,MONTH($B374),$A374+1))</f>
        <v>0.84250000000000003</v>
      </c>
      <c r="F374" s="3"/>
      <c r="G374" s="31">
        <f t="shared" si="20"/>
        <v>108.87184129352288</v>
      </c>
      <c r="H374" s="31"/>
      <c r="I374" s="23">
        <f t="shared" si="21"/>
        <v>0.84250000000000003</v>
      </c>
      <c r="J374" s="23"/>
      <c r="K374" s="7">
        <f t="shared" si="22"/>
        <v>28.990000000000009</v>
      </c>
      <c r="M374" s="20">
        <f>IF(C374="Data Error","Data Error",IF(C374&lt;=K374,0,1-IFERROR(INDEX(BAAL!$C:$D,MATCH(ROUNDUP(C374-K374,0),BAAL!$B:$B,0),MATCH(LEFT(M$2,4),BAAL!$C$2:$D$2,0)),0)))</f>
        <v>0</v>
      </c>
      <c r="N374" s="20"/>
      <c r="O374" s="26"/>
      <c r="P374" s="26"/>
      <c r="Q374" s="6">
        <f t="shared" si="23"/>
        <v>1</v>
      </c>
      <c r="R374" s="20"/>
    </row>
    <row r="375" spans="1:18" x14ac:dyDescent="0.25">
      <c r="A375" s="6">
        <v>12</v>
      </c>
      <c r="B375" s="4">
        <v>42385.5</v>
      </c>
      <c r="C375" s="2">
        <f>IF([2]Analysis!AG375="Data Error","Data Error",[2]Analysis!AI375*C$1)</f>
        <v>25.952311572835914</v>
      </c>
      <c r="D375" s="2"/>
      <c r="E375" s="3">
        <f>IF(C375="Data Error","Data Error",INDEX('[2]BAAL Adj Cap'!$CB$65:$CY$72,MONTH($B375),$A375+1))</f>
        <v>0.89124999999999999</v>
      </c>
      <c r="F375" s="3"/>
      <c r="G375" s="31">
        <f t="shared" si="20"/>
        <v>89.910188427164087</v>
      </c>
      <c r="H375" s="31"/>
      <c r="I375" s="23">
        <f t="shared" si="21"/>
        <v>0.89124999999999999</v>
      </c>
      <c r="J375" s="23"/>
      <c r="K375" s="7">
        <f t="shared" si="22"/>
        <v>28.990000000000009</v>
      </c>
      <c r="M375" s="20">
        <f>IF(C375="Data Error","Data Error",IF(C375&lt;=K375,0,1-IFERROR(INDEX(BAAL!$C:$D,MATCH(ROUNDUP(C375-K375,0),BAAL!$B:$B,0),MATCH(LEFT(M$2,4),BAAL!$C$2:$D$2,0)),0)))</f>
        <v>0</v>
      </c>
      <c r="N375" s="20"/>
      <c r="O375" s="26"/>
      <c r="P375" s="26"/>
      <c r="Q375" s="6">
        <f t="shared" si="23"/>
        <v>1</v>
      </c>
      <c r="R375" s="20"/>
    </row>
    <row r="376" spans="1:18" x14ac:dyDescent="0.25">
      <c r="A376" s="6">
        <v>13</v>
      </c>
      <c r="B376" s="4">
        <v>42385.541666666664</v>
      </c>
      <c r="C376" s="2">
        <f>IF([2]Analysis!AG376="Data Error","Data Error",[2]Analysis!AI376*C$1)</f>
        <v>41.399746473943459</v>
      </c>
      <c r="D376" s="2"/>
      <c r="E376" s="3">
        <f>IF(C376="Data Error","Data Error",INDEX('[2]BAAL Adj Cap'!$CB$65:$CY$72,MONTH($B376),$A376+1))</f>
        <v>0.96</v>
      </c>
      <c r="F376" s="3"/>
      <c r="G376" s="31">
        <f t="shared" si="20"/>
        <v>83.400253526056531</v>
      </c>
      <c r="H376" s="31"/>
      <c r="I376" s="23">
        <f t="shared" si="21"/>
        <v>0.96</v>
      </c>
      <c r="J376" s="23"/>
      <c r="K376" s="7">
        <f t="shared" si="22"/>
        <v>28.990000000000009</v>
      </c>
      <c r="M376" s="20">
        <f>IF(C376="Data Error","Data Error",IF(C376&lt;=K376,0,1-IFERROR(INDEX(BAAL!$C:$D,MATCH(ROUNDUP(C376-K376,0),BAAL!$B:$B,0),MATCH(LEFT(M$2,4),BAAL!$C$2:$D$2,0)),0)))</f>
        <v>2.0000000000000018E-3</v>
      </c>
      <c r="N376" s="20"/>
      <c r="O376" s="26"/>
      <c r="P376" s="26"/>
      <c r="Q376" s="6">
        <f t="shared" si="23"/>
        <v>1</v>
      </c>
      <c r="R376" s="20"/>
    </row>
    <row r="377" spans="1:18" x14ac:dyDescent="0.25">
      <c r="A377" s="6">
        <v>14</v>
      </c>
      <c r="B377" s="4">
        <v>42385.583333333336</v>
      </c>
      <c r="C377" s="2">
        <f>IF([2]Analysis!AG377="Data Error","Data Error",[2]Analysis!AI377*C$1)</f>
        <v>14.841903642659268</v>
      </c>
      <c r="D377" s="2"/>
      <c r="E377" s="3">
        <f>IF(C377="Data Error","Data Error",INDEX('[2]BAAL Adj Cap'!$CB$65:$CY$72,MONTH($B377),$A377+1))</f>
        <v>0.91625000000000001</v>
      </c>
      <c r="F377" s="3"/>
      <c r="G377" s="31">
        <f t="shared" si="20"/>
        <v>104.27059635734074</v>
      </c>
      <c r="H377" s="31"/>
      <c r="I377" s="23">
        <f t="shared" si="21"/>
        <v>0.91625000000000001</v>
      </c>
      <c r="J377" s="23"/>
      <c r="K377" s="7">
        <f t="shared" si="22"/>
        <v>28.990000000000009</v>
      </c>
      <c r="M377" s="20">
        <f>IF(C377="Data Error","Data Error",IF(C377&lt;=K377,0,1-IFERROR(INDEX(BAAL!$C:$D,MATCH(ROUNDUP(C377-K377,0),BAAL!$B:$B,0),MATCH(LEFT(M$2,4),BAAL!$C$2:$D$2,0)),0)))</f>
        <v>0</v>
      </c>
      <c r="N377" s="20"/>
      <c r="O377" s="26"/>
      <c r="P377" s="26"/>
      <c r="Q377" s="6">
        <f t="shared" si="23"/>
        <v>1</v>
      </c>
      <c r="R377" s="20"/>
    </row>
    <row r="378" spans="1:18" x14ac:dyDescent="0.25">
      <c r="A378" s="6">
        <v>15</v>
      </c>
      <c r="B378" s="4">
        <v>42385.625</v>
      </c>
      <c r="C378" s="2">
        <f>IF([2]Analysis!AG378="Data Error","Data Error",[2]Analysis!AI378*C$1)</f>
        <v>36.411725689284786</v>
      </c>
      <c r="D378" s="2"/>
      <c r="E378" s="3">
        <f>IF(C378="Data Error","Data Error",INDEX('[2]BAAL Adj Cap'!$CB$65:$CY$72,MONTH($B378),$A378+1))</f>
        <v>0.75875000000000004</v>
      </c>
      <c r="F378" s="3"/>
      <c r="G378" s="31">
        <f t="shared" si="20"/>
        <v>62.225774310715217</v>
      </c>
      <c r="H378" s="31"/>
      <c r="I378" s="23">
        <f t="shared" si="21"/>
        <v>0.75875000000000004</v>
      </c>
      <c r="J378" s="23"/>
      <c r="K378" s="7">
        <f t="shared" si="22"/>
        <v>28.990000000000009</v>
      </c>
      <c r="M378" s="20">
        <f>IF(C378="Data Error","Data Error",IF(C378&lt;=K378,0,1-IFERROR(INDEX(BAAL!$C:$D,MATCH(ROUNDUP(C378-K378,0),BAAL!$B:$B,0),MATCH(LEFT(M$2,4),BAAL!$C$2:$D$2,0)),0)))</f>
        <v>1.0000000000000009E-3</v>
      </c>
      <c r="N378" s="20"/>
      <c r="O378" s="26"/>
      <c r="P378" s="26"/>
      <c r="Q378" s="6">
        <f t="shared" si="23"/>
        <v>1</v>
      </c>
      <c r="R378" s="20"/>
    </row>
    <row r="379" spans="1:18" x14ac:dyDescent="0.25">
      <c r="A379" s="6">
        <v>16</v>
      </c>
      <c r="B379" s="4">
        <v>42385.666666666664</v>
      </c>
      <c r="C379" s="2">
        <f>IF([2]Analysis!AG379="Data Error","Data Error",[2]Analysis!AI379*C$1)</f>
        <v>14.639575512958512</v>
      </c>
      <c r="D379" s="2"/>
      <c r="E379" s="3">
        <f>IF(C379="Data Error","Data Error",INDEX('[2]BAAL Adj Cap'!$CB$65:$CY$72,MONTH($B379),$A379+1))</f>
        <v>0.35499999999999998</v>
      </c>
      <c r="F379" s="3"/>
      <c r="G379" s="31">
        <f t="shared" si="20"/>
        <v>31.510424487041487</v>
      </c>
      <c r="H379" s="31"/>
      <c r="I379" s="23">
        <f t="shared" si="21"/>
        <v>0.35499999999999998</v>
      </c>
      <c r="J379" s="23"/>
      <c r="K379" s="7">
        <f t="shared" si="22"/>
        <v>28.990000000000009</v>
      </c>
      <c r="M379" s="20">
        <f>IF(C379="Data Error","Data Error",IF(C379&lt;=K379,0,1-IFERROR(INDEX(BAAL!$C:$D,MATCH(ROUNDUP(C379-K379,0),BAAL!$B:$B,0),MATCH(LEFT(M$2,4),BAAL!$C$2:$D$2,0)),0)))</f>
        <v>0</v>
      </c>
      <c r="N379" s="20"/>
      <c r="O379" s="26"/>
      <c r="P379" s="26"/>
      <c r="Q379" s="6">
        <f t="shared" si="23"/>
        <v>1</v>
      </c>
      <c r="R379" s="20"/>
    </row>
    <row r="380" spans="1:18" x14ac:dyDescent="0.25">
      <c r="A380" s="6">
        <v>17</v>
      </c>
      <c r="B380" s="4">
        <v>42385.708333333336</v>
      </c>
      <c r="C380" s="2">
        <f>IF([2]Analysis!AG380="Data Error","Data Error",[2]Analysis!AI380*C$1)</f>
        <v>0.49881147634389733</v>
      </c>
      <c r="D380" s="2"/>
      <c r="E380" s="3">
        <f>IF(C380="Data Error","Data Error",INDEX('[2]BAAL Adj Cap'!$CB$65:$CY$72,MONTH($B380),$A380+1))</f>
        <v>0.06</v>
      </c>
      <c r="F380" s="3"/>
      <c r="G380" s="31">
        <f t="shared" si="20"/>
        <v>7.3011885236561023</v>
      </c>
      <c r="H380" s="31"/>
      <c r="I380" s="23">
        <f t="shared" si="21"/>
        <v>0.06</v>
      </c>
      <c r="J380" s="23"/>
      <c r="K380" s="7">
        <f t="shared" si="22"/>
        <v>7.8</v>
      </c>
      <c r="M380" s="20">
        <f>IF(C380="Data Error","Data Error",IF(C380&lt;=K380,0,1-IFERROR(INDEX(BAAL!$C:$D,MATCH(ROUNDUP(C380-K380,0),BAAL!$B:$B,0),MATCH(LEFT(M$2,4),BAAL!$C$2:$D$2,0)),0)))</f>
        <v>0</v>
      </c>
      <c r="N380" s="20"/>
      <c r="O380" s="26"/>
      <c r="P380" s="26"/>
      <c r="Q380" s="6">
        <f t="shared" si="23"/>
        <v>1</v>
      </c>
      <c r="R380" s="20"/>
    </row>
    <row r="381" spans="1:18" x14ac:dyDescent="0.25">
      <c r="A381" s="6">
        <v>18</v>
      </c>
      <c r="B381" s="4">
        <v>42385.75</v>
      </c>
      <c r="C381" s="2">
        <f>IF([2]Analysis!AG381="Data Error","Data Error",[2]Analysis!AI381*C$1)</f>
        <v>0</v>
      </c>
      <c r="D381" s="2"/>
      <c r="E381" s="3">
        <f>IF(C381="Data Error","Data Error",INDEX('[2]BAAL Adj Cap'!$CB$65:$CY$72,MONTH($B381),$A381+1))</f>
        <v>0</v>
      </c>
      <c r="F381" s="3"/>
      <c r="G381" s="31">
        <f t="shared" si="20"/>
        <v>0</v>
      </c>
      <c r="H381" s="31"/>
      <c r="I381" s="23">
        <f t="shared" si="21"/>
        <v>0</v>
      </c>
      <c r="J381" s="23"/>
      <c r="K381" s="7">
        <f t="shared" si="22"/>
        <v>0</v>
      </c>
      <c r="M381" s="20">
        <f>IF(C381="Data Error","Data Error",IF(C381&lt;=K381,0,1-IFERROR(INDEX(BAAL!$C:$D,MATCH(ROUNDUP(C381-K381,0),BAAL!$B:$B,0),MATCH(LEFT(M$2,4),BAAL!$C$2:$D$2,0)),0)))</f>
        <v>0</v>
      </c>
      <c r="N381" s="20"/>
      <c r="O381" s="26"/>
      <c r="P381" s="26"/>
      <c r="Q381" s="6">
        <f t="shared" si="23"/>
        <v>1</v>
      </c>
      <c r="R381" s="20"/>
    </row>
    <row r="382" spans="1:18" x14ac:dyDescent="0.25">
      <c r="A382" s="6">
        <v>19</v>
      </c>
      <c r="B382" s="4">
        <v>42385.791666666664</v>
      </c>
      <c r="C382" s="2">
        <f>IF([2]Analysis!AG382="Data Error","Data Error",[2]Analysis!AI382*C$1)</f>
        <v>0</v>
      </c>
      <c r="D382" s="2"/>
      <c r="E382" s="3">
        <f>IF(C382="Data Error","Data Error",INDEX('[2]BAAL Adj Cap'!$CB$65:$CY$72,MONTH($B382),$A382+1))</f>
        <v>0</v>
      </c>
      <c r="F382" s="3"/>
      <c r="G382" s="31">
        <f t="shared" si="20"/>
        <v>0</v>
      </c>
      <c r="H382" s="31"/>
      <c r="I382" s="23">
        <f t="shared" si="21"/>
        <v>0</v>
      </c>
      <c r="J382" s="23"/>
      <c r="K382" s="7">
        <f t="shared" si="22"/>
        <v>0</v>
      </c>
      <c r="M382" s="20">
        <f>IF(C382="Data Error","Data Error",IF(C382&lt;=K382,0,1-IFERROR(INDEX(BAAL!$C:$D,MATCH(ROUNDUP(C382-K382,0),BAAL!$B:$B,0),MATCH(LEFT(M$2,4),BAAL!$C$2:$D$2,0)),0)))</f>
        <v>0</v>
      </c>
      <c r="N382" s="20"/>
      <c r="O382" s="26"/>
      <c r="P382" s="26"/>
      <c r="Q382" s="6">
        <f t="shared" si="23"/>
        <v>1</v>
      </c>
      <c r="R382" s="20"/>
    </row>
    <row r="383" spans="1:18" x14ac:dyDescent="0.25">
      <c r="A383" s="6">
        <v>20</v>
      </c>
      <c r="B383" s="4">
        <v>42385.833333333336</v>
      </c>
      <c r="C383" s="2">
        <f>IF([2]Analysis!AG383="Data Error","Data Error",[2]Analysis!AI383*C$1)</f>
        <v>0</v>
      </c>
      <c r="D383" s="2"/>
      <c r="E383" s="3">
        <f>IF(C383="Data Error","Data Error",INDEX('[2]BAAL Adj Cap'!$CB$65:$CY$72,MONTH($B383),$A383+1))</f>
        <v>0</v>
      </c>
      <c r="F383" s="3"/>
      <c r="G383" s="31">
        <f t="shared" si="20"/>
        <v>0</v>
      </c>
      <c r="H383" s="31"/>
      <c r="I383" s="23">
        <f t="shared" si="21"/>
        <v>0</v>
      </c>
      <c r="J383" s="23"/>
      <c r="K383" s="7">
        <f t="shared" si="22"/>
        <v>0</v>
      </c>
      <c r="M383" s="20">
        <f>IF(C383="Data Error","Data Error",IF(C383&lt;=K383,0,1-IFERROR(INDEX(BAAL!$C:$D,MATCH(ROUNDUP(C383-K383,0),BAAL!$B:$B,0),MATCH(LEFT(M$2,4),BAAL!$C$2:$D$2,0)),0)))</f>
        <v>0</v>
      </c>
      <c r="N383" s="20"/>
      <c r="O383" s="26"/>
      <c r="P383" s="26"/>
      <c r="Q383" s="6">
        <f t="shared" si="23"/>
        <v>1</v>
      </c>
      <c r="R383" s="20"/>
    </row>
    <row r="384" spans="1:18" x14ac:dyDescent="0.25">
      <c r="A384" s="6">
        <v>21</v>
      </c>
      <c r="B384" s="4">
        <v>42385.875</v>
      </c>
      <c r="C384" s="2">
        <f>IF([2]Analysis!AG384="Data Error","Data Error",[2]Analysis!AI384*C$1)</f>
        <v>0</v>
      </c>
      <c r="D384" s="2"/>
      <c r="E384" s="3">
        <f>IF(C384="Data Error","Data Error",INDEX('[2]BAAL Adj Cap'!$CB$65:$CY$72,MONTH($B384),$A384+1))</f>
        <v>0</v>
      </c>
      <c r="F384" s="3"/>
      <c r="G384" s="31">
        <f t="shared" si="20"/>
        <v>0</v>
      </c>
      <c r="H384" s="31"/>
      <c r="I384" s="23">
        <f t="shared" si="21"/>
        <v>0</v>
      </c>
      <c r="J384" s="23"/>
      <c r="K384" s="7">
        <f t="shared" si="22"/>
        <v>0</v>
      </c>
      <c r="M384" s="20">
        <f>IF(C384="Data Error","Data Error",IF(C384&lt;=K384,0,1-IFERROR(INDEX(BAAL!$C:$D,MATCH(ROUNDUP(C384-K384,0),BAAL!$B:$B,0),MATCH(LEFT(M$2,4),BAAL!$C$2:$D$2,0)),0)))</f>
        <v>0</v>
      </c>
      <c r="N384" s="20"/>
      <c r="O384" s="26"/>
      <c r="P384" s="26"/>
      <c r="Q384" s="6">
        <f t="shared" si="23"/>
        <v>1</v>
      </c>
      <c r="R384" s="20"/>
    </row>
    <row r="385" spans="1:18" x14ac:dyDescent="0.25">
      <c r="A385" s="6">
        <v>22</v>
      </c>
      <c r="B385" s="4">
        <v>42385.916666666664</v>
      </c>
      <c r="C385" s="2">
        <f>IF([2]Analysis!AG385="Data Error","Data Error",[2]Analysis!AI385*C$1)</f>
        <v>0</v>
      </c>
      <c r="D385" s="2"/>
      <c r="E385" s="3">
        <f>IF(C385="Data Error","Data Error",INDEX('[2]BAAL Adj Cap'!$CB$65:$CY$72,MONTH($B385),$A385+1))</f>
        <v>0</v>
      </c>
      <c r="F385" s="3"/>
      <c r="G385" s="31">
        <f t="shared" si="20"/>
        <v>0</v>
      </c>
      <c r="H385" s="31"/>
      <c r="I385" s="23">
        <f t="shared" si="21"/>
        <v>0</v>
      </c>
      <c r="J385" s="23"/>
      <c r="K385" s="7">
        <f t="shared" si="22"/>
        <v>0</v>
      </c>
      <c r="M385" s="20">
        <f>IF(C385="Data Error","Data Error",IF(C385&lt;=K385,0,1-IFERROR(INDEX(BAAL!$C:$D,MATCH(ROUNDUP(C385-K385,0),BAAL!$B:$B,0),MATCH(LEFT(M$2,4),BAAL!$C$2:$D$2,0)),0)))</f>
        <v>0</v>
      </c>
      <c r="N385" s="20"/>
      <c r="O385" s="26"/>
      <c r="P385" s="26"/>
      <c r="Q385" s="6">
        <f t="shared" si="23"/>
        <v>1</v>
      </c>
      <c r="R385" s="20"/>
    </row>
    <row r="386" spans="1:18" x14ac:dyDescent="0.25">
      <c r="A386" s="6">
        <v>23</v>
      </c>
      <c r="B386" s="4">
        <v>42385.958333333336</v>
      </c>
      <c r="C386" s="2">
        <f>IF([2]Analysis!AG386="Data Error","Data Error",[2]Analysis!AI386*C$1)</f>
        <v>0</v>
      </c>
      <c r="D386" s="2"/>
      <c r="E386" s="3">
        <f>IF(C386="Data Error","Data Error",INDEX('[2]BAAL Adj Cap'!$CB$65:$CY$72,MONTH($B386),$A386+1))</f>
        <v>0</v>
      </c>
      <c r="F386" s="3"/>
      <c r="G386" s="31">
        <f t="shared" si="20"/>
        <v>0</v>
      </c>
      <c r="H386" s="31"/>
      <c r="I386" s="23">
        <f t="shared" si="21"/>
        <v>0</v>
      </c>
      <c r="J386" s="23"/>
      <c r="K386" s="7">
        <f t="shared" si="22"/>
        <v>0</v>
      </c>
      <c r="M386" s="20">
        <f>IF(C386="Data Error","Data Error",IF(C386&lt;=K386,0,1-IFERROR(INDEX(BAAL!$C:$D,MATCH(ROUNDUP(C386-K386,0),BAAL!$B:$B,0),MATCH(LEFT(M$2,4),BAAL!$C$2:$D$2,0)),0)))</f>
        <v>0</v>
      </c>
      <c r="N386" s="20"/>
      <c r="O386" s="26"/>
      <c r="P386" s="26"/>
      <c r="Q386" s="6">
        <f t="shared" si="23"/>
        <v>1</v>
      </c>
      <c r="R386" s="20"/>
    </row>
    <row r="387" spans="1:18" x14ac:dyDescent="0.25">
      <c r="A387" s="6">
        <v>0</v>
      </c>
      <c r="B387" s="1">
        <v>42386</v>
      </c>
      <c r="C387" s="2">
        <f>IF([2]Analysis!AG387="Data Error","Data Error",[2]Analysis!AI387*C$1)</f>
        <v>0</v>
      </c>
      <c r="D387" s="2"/>
      <c r="E387" s="3">
        <f>IF(C387="Data Error","Data Error",INDEX('[2]BAAL Adj Cap'!$CB$65:$CY$72,MONTH($B387),$A387+1))</f>
        <v>0</v>
      </c>
      <c r="F387" s="3"/>
      <c r="G387" s="31">
        <f t="shared" si="20"/>
        <v>0</v>
      </c>
      <c r="H387" s="31"/>
      <c r="I387" s="23">
        <f t="shared" si="21"/>
        <v>0</v>
      </c>
      <c r="J387" s="23"/>
      <c r="K387" s="7">
        <f t="shared" si="22"/>
        <v>0</v>
      </c>
      <c r="M387" s="20">
        <f>IF(C387="Data Error","Data Error",IF(C387&lt;=K387,0,1-IFERROR(INDEX(BAAL!$C:$D,MATCH(ROUNDUP(C387-K387,0),BAAL!$B:$B,0),MATCH(LEFT(M$2,4),BAAL!$C$2:$D$2,0)),0)))</f>
        <v>0</v>
      </c>
      <c r="N387" s="20"/>
      <c r="O387" s="26"/>
      <c r="P387" s="26"/>
      <c r="Q387" s="6">
        <f t="shared" si="23"/>
        <v>1</v>
      </c>
      <c r="R387" s="20"/>
    </row>
    <row r="388" spans="1:18" x14ac:dyDescent="0.25">
      <c r="A388" s="6">
        <v>1</v>
      </c>
      <c r="B388" s="4">
        <v>42386.041666666664</v>
      </c>
      <c r="C388" s="2">
        <f>IF([2]Analysis!AG388="Data Error","Data Error",[2]Analysis!AI388*C$1)</f>
        <v>0</v>
      </c>
      <c r="D388" s="2"/>
      <c r="E388" s="3">
        <f>IF(C388="Data Error","Data Error",INDEX('[2]BAAL Adj Cap'!$CB$65:$CY$72,MONTH($B388),$A388+1))</f>
        <v>0</v>
      </c>
      <c r="F388" s="3"/>
      <c r="G388" s="31">
        <f t="shared" ref="G388:G451" si="24">IF(C388="Data Error","Data Error",E388*E$1-C388)</f>
        <v>0</v>
      </c>
      <c r="H388" s="31"/>
      <c r="I388" s="23">
        <f t="shared" ref="I388:I451" si="25">IF(E388="Data Error","Data Error",E388)</f>
        <v>0</v>
      </c>
      <c r="J388" s="23"/>
      <c r="K388" s="7">
        <f t="shared" ref="K388:K451" si="26">IF(C388="Data Error","Data Error",C$1*MAX(0,MIN(AF$9,E388*AF$10)))</f>
        <v>0</v>
      </c>
      <c r="M388" s="20">
        <f>IF(C388="Data Error","Data Error",IF(C388&lt;=K388,0,1-IFERROR(INDEX(BAAL!$C:$D,MATCH(ROUNDUP(C388-K388,0),BAAL!$B:$B,0),MATCH(LEFT(M$2,4),BAAL!$C$2:$D$2,0)),0)))</f>
        <v>0</v>
      </c>
      <c r="N388" s="20"/>
      <c r="O388" s="26"/>
      <c r="P388" s="26"/>
      <c r="Q388" s="6">
        <f t="shared" ref="Q388:Q451" si="27">MONTH(B388)</f>
        <v>1</v>
      </c>
      <c r="R388" s="20"/>
    </row>
    <row r="389" spans="1:18" x14ac:dyDescent="0.25">
      <c r="A389" s="6">
        <v>2</v>
      </c>
      <c r="B389" s="4">
        <v>42386.083333333336</v>
      </c>
      <c r="C389" s="2">
        <f>IF([2]Analysis!AG389="Data Error","Data Error",[2]Analysis!AI389*C$1)</f>
        <v>0</v>
      </c>
      <c r="D389" s="2"/>
      <c r="E389" s="3">
        <f>IF(C389="Data Error","Data Error",INDEX('[2]BAAL Adj Cap'!$CB$65:$CY$72,MONTH($B389),$A389+1))</f>
        <v>0</v>
      </c>
      <c r="F389" s="3"/>
      <c r="G389" s="31">
        <f t="shared" si="24"/>
        <v>0</v>
      </c>
      <c r="H389" s="31"/>
      <c r="I389" s="23">
        <f t="shared" si="25"/>
        <v>0</v>
      </c>
      <c r="J389" s="23"/>
      <c r="K389" s="7">
        <f t="shared" si="26"/>
        <v>0</v>
      </c>
      <c r="M389" s="20">
        <f>IF(C389="Data Error","Data Error",IF(C389&lt;=K389,0,1-IFERROR(INDEX(BAAL!$C:$D,MATCH(ROUNDUP(C389-K389,0),BAAL!$B:$B,0),MATCH(LEFT(M$2,4),BAAL!$C$2:$D$2,0)),0)))</f>
        <v>0</v>
      </c>
      <c r="N389" s="20"/>
      <c r="O389" s="26"/>
      <c r="P389" s="26"/>
      <c r="Q389" s="6">
        <f t="shared" si="27"/>
        <v>1</v>
      </c>
      <c r="R389" s="20"/>
    </row>
    <row r="390" spans="1:18" x14ac:dyDescent="0.25">
      <c r="A390" s="6">
        <v>3</v>
      </c>
      <c r="B390" s="4">
        <v>42386.125</v>
      </c>
      <c r="C390" s="2">
        <f>IF([2]Analysis!AG390="Data Error","Data Error",[2]Analysis!AI390*C$1)</f>
        <v>0</v>
      </c>
      <c r="D390" s="2"/>
      <c r="E390" s="3">
        <f>IF(C390="Data Error","Data Error",INDEX('[2]BAAL Adj Cap'!$CB$65:$CY$72,MONTH($B390),$A390+1))</f>
        <v>0</v>
      </c>
      <c r="F390" s="3"/>
      <c r="G390" s="31">
        <f t="shared" si="24"/>
        <v>0</v>
      </c>
      <c r="H390" s="31"/>
      <c r="I390" s="23">
        <f t="shared" si="25"/>
        <v>0</v>
      </c>
      <c r="J390" s="23"/>
      <c r="K390" s="7">
        <f t="shared" si="26"/>
        <v>0</v>
      </c>
      <c r="M390" s="20">
        <f>IF(C390="Data Error","Data Error",IF(C390&lt;=K390,0,1-IFERROR(INDEX(BAAL!$C:$D,MATCH(ROUNDUP(C390-K390,0),BAAL!$B:$B,0),MATCH(LEFT(M$2,4),BAAL!$C$2:$D$2,0)),0)))</f>
        <v>0</v>
      </c>
      <c r="N390" s="20"/>
      <c r="O390" s="26"/>
      <c r="P390" s="26"/>
      <c r="Q390" s="6">
        <f t="shared" si="27"/>
        <v>1</v>
      </c>
      <c r="R390" s="20"/>
    </row>
    <row r="391" spans="1:18" x14ac:dyDescent="0.25">
      <c r="A391" s="6">
        <v>4</v>
      </c>
      <c r="B391" s="4">
        <v>42386.166666666664</v>
      </c>
      <c r="C391" s="2">
        <f>IF([2]Analysis!AG391="Data Error","Data Error",[2]Analysis!AI391*C$1)</f>
        <v>0</v>
      </c>
      <c r="D391" s="2"/>
      <c r="E391" s="3">
        <f>IF(C391="Data Error","Data Error",INDEX('[2]BAAL Adj Cap'!$CB$65:$CY$72,MONTH($B391),$A391+1))</f>
        <v>0</v>
      </c>
      <c r="F391" s="3"/>
      <c r="G391" s="31">
        <f t="shared" si="24"/>
        <v>0</v>
      </c>
      <c r="H391" s="31"/>
      <c r="I391" s="23">
        <f t="shared" si="25"/>
        <v>0</v>
      </c>
      <c r="J391" s="23"/>
      <c r="K391" s="7">
        <f t="shared" si="26"/>
        <v>0</v>
      </c>
      <c r="M391" s="20">
        <f>IF(C391="Data Error","Data Error",IF(C391&lt;=K391,0,1-IFERROR(INDEX(BAAL!$C:$D,MATCH(ROUNDUP(C391-K391,0),BAAL!$B:$B,0),MATCH(LEFT(M$2,4),BAAL!$C$2:$D$2,0)),0)))</f>
        <v>0</v>
      </c>
      <c r="N391" s="20"/>
      <c r="O391" s="26"/>
      <c r="P391" s="26"/>
      <c r="Q391" s="6">
        <f t="shared" si="27"/>
        <v>1</v>
      </c>
      <c r="R391" s="20"/>
    </row>
    <row r="392" spans="1:18" x14ac:dyDescent="0.25">
      <c r="A392" s="6">
        <v>5</v>
      </c>
      <c r="B392" s="4">
        <v>42386.208333333336</v>
      </c>
      <c r="C392" s="2">
        <f>IF([2]Analysis!AG392="Data Error","Data Error",[2]Analysis!AI392*C$1)</f>
        <v>0</v>
      </c>
      <c r="D392" s="2"/>
      <c r="E392" s="3">
        <f>IF(C392="Data Error","Data Error",INDEX('[2]BAAL Adj Cap'!$CB$65:$CY$72,MONTH($B392),$A392+1))</f>
        <v>0</v>
      </c>
      <c r="F392" s="3"/>
      <c r="G392" s="31">
        <f t="shared" si="24"/>
        <v>0</v>
      </c>
      <c r="H392" s="31"/>
      <c r="I392" s="23">
        <f t="shared" si="25"/>
        <v>0</v>
      </c>
      <c r="J392" s="23"/>
      <c r="K392" s="7">
        <f t="shared" si="26"/>
        <v>0</v>
      </c>
      <c r="M392" s="20">
        <f>IF(C392="Data Error","Data Error",IF(C392&lt;=K392,0,1-IFERROR(INDEX(BAAL!$C:$D,MATCH(ROUNDUP(C392-K392,0),BAAL!$B:$B,0),MATCH(LEFT(M$2,4),BAAL!$C$2:$D$2,0)),0)))</f>
        <v>0</v>
      </c>
      <c r="N392" s="20"/>
      <c r="O392" s="26"/>
      <c r="P392" s="26"/>
      <c r="Q392" s="6">
        <f t="shared" si="27"/>
        <v>1</v>
      </c>
      <c r="R392" s="20"/>
    </row>
    <row r="393" spans="1:18" x14ac:dyDescent="0.25">
      <c r="A393" s="6">
        <v>6</v>
      </c>
      <c r="B393" s="4">
        <v>42386.25</v>
      </c>
      <c r="C393" s="2">
        <f>IF([2]Analysis!AG393="Data Error","Data Error",[2]Analysis!AI393*C$1)</f>
        <v>5.5470995104223965E-2</v>
      </c>
      <c r="D393" s="2"/>
      <c r="E393" s="3">
        <f>IF(C393="Data Error","Data Error",INDEX('[2]BAAL Adj Cap'!$CB$65:$CY$72,MONTH($B393),$A393+1))</f>
        <v>4.4999999999999998E-2</v>
      </c>
      <c r="F393" s="3"/>
      <c r="G393" s="31">
        <f t="shared" si="24"/>
        <v>5.794529004895776</v>
      </c>
      <c r="H393" s="31"/>
      <c r="I393" s="23">
        <f t="shared" si="25"/>
        <v>4.4999999999999998E-2</v>
      </c>
      <c r="J393" s="23"/>
      <c r="K393" s="7">
        <f t="shared" si="26"/>
        <v>5.85</v>
      </c>
      <c r="M393" s="20">
        <f>IF(C393="Data Error","Data Error",IF(C393&lt;=K393,0,1-IFERROR(INDEX(BAAL!$C:$D,MATCH(ROUNDUP(C393-K393,0),BAAL!$B:$B,0),MATCH(LEFT(M$2,4),BAAL!$C$2:$D$2,0)),0)))</f>
        <v>0</v>
      </c>
      <c r="N393" s="20"/>
      <c r="O393" s="26"/>
      <c r="P393" s="26"/>
      <c r="Q393" s="6">
        <f t="shared" si="27"/>
        <v>1</v>
      </c>
      <c r="R393" s="20"/>
    </row>
    <row r="394" spans="1:18" x14ac:dyDescent="0.25">
      <c r="A394" s="6">
        <v>7</v>
      </c>
      <c r="B394" s="4">
        <v>42386.291666666664</v>
      </c>
      <c r="C394" s="2">
        <f>IF([2]Analysis!AG394="Data Error","Data Error",[2]Analysis!AI394*C$1)</f>
        <v>1.2716916414188189</v>
      </c>
      <c r="D394" s="2"/>
      <c r="E394" s="3">
        <f>IF(C394="Data Error","Data Error",INDEX('[2]BAAL Adj Cap'!$CB$65:$CY$72,MONTH($B394),$A394+1))</f>
        <v>0.28874999999999995</v>
      </c>
      <c r="F394" s="3"/>
      <c r="G394" s="31">
        <f t="shared" si="24"/>
        <v>36.265808358581175</v>
      </c>
      <c r="H394" s="31"/>
      <c r="I394" s="23">
        <f t="shared" si="25"/>
        <v>0.28874999999999995</v>
      </c>
      <c r="J394" s="23"/>
      <c r="K394" s="7">
        <f t="shared" si="26"/>
        <v>28.990000000000009</v>
      </c>
      <c r="M394" s="20">
        <f>IF(C394="Data Error","Data Error",IF(C394&lt;=K394,0,1-IFERROR(INDEX(BAAL!$C:$D,MATCH(ROUNDUP(C394-K394,0),BAAL!$B:$B,0),MATCH(LEFT(M$2,4),BAAL!$C$2:$D$2,0)),0)))</f>
        <v>0</v>
      </c>
      <c r="N394" s="20"/>
      <c r="O394" s="26"/>
      <c r="P394" s="26"/>
      <c r="Q394" s="6">
        <f t="shared" si="27"/>
        <v>1</v>
      </c>
      <c r="R394" s="20"/>
    </row>
    <row r="395" spans="1:18" x14ac:dyDescent="0.25">
      <c r="A395" s="6">
        <v>8</v>
      </c>
      <c r="B395" s="4">
        <v>42386.333333333336</v>
      </c>
      <c r="C395" s="2">
        <f>IF([2]Analysis!AG395="Data Error","Data Error",[2]Analysis!AI395*C$1)</f>
        <v>0</v>
      </c>
      <c r="D395" s="2"/>
      <c r="E395" s="3">
        <f>IF(C395="Data Error","Data Error",INDEX('[2]BAAL Adj Cap'!$CB$65:$CY$72,MONTH($B395),$A395+1))</f>
        <v>0.72</v>
      </c>
      <c r="F395" s="3"/>
      <c r="G395" s="31">
        <f t="shared" si="24"/>
        <v>93.6</v>
      </c>
      <c r="H395" s="31"/>
      <c r="I395" s="23">
        <f t="shared" si="25"/>
        <v>0.72</v>
      </c>
      <c r="J395" s="23"/>
      <c r="K395" s="7">
        <f t="shared" si="26"/>
        <v>28.990000000000009</v>
      </c>
      <c r="M395" s="20">
        <f>IF(C395="Data Error","Data Error",IF(C395&lt;=K395,0,1-IFERROR(INDEX(BAAL!$C:$D,MATCH(ROUNDUP(C395-K395,0),BAAL!$B:$B,0),MATCH(LEFT(M$2,4),BAAL!$C$2:$D$2,0)),0)))</f>
        <v>0</v>
      </c>
      <c r="N395" s="20"/>
      <c r="O395" s="26"/>
      <c r="P395" s="26"/>
      <c r="Q395" s="6">
        <f t="shared" si="27"/>
        <v>1</v>
      </c>
      <c r="R395" s="20"/>
    </row>
    <row r="396" spans="1:18" x14ac:dyDescent="0.25">
      <c r="A396" s="6">
        <v>9</v>
      </c>
      <c r="B396" s="4">
        <v>42386.375</v>
      </c>
      <c r="C396" s="2">
        <f>IF([2]Analysis!AG396="Data Error","Data Error",[2]Analysis!AI396*C$1)</f>
        <v>0.63558050267533961</v>
      </c>
      <c r="D396" s="2"/>
      <c r="E396" s="3">
        <f>IF(C396="Data Error","Data Error",INDEX('[2]BAAL Adj Cap'!$CB$65:$CY$72,MONTH($B396),$A396+1))</f>
        <v>0.97</v>
      </c>
      <c r="F396" s="3"/>
      <c r="G396" s="31">
        <f t="shared" si="24"/>
        <v>125.46441949732466</v>
      </c>
      <c r="H396" s="31"/>
      <c r="I396" s="23">
        <f t="shared" si="25"/>
        <v>0.97</v>
      </c>
      <c r="J396" s="23"/>
      <c r="K396" s="7">
        <f t="shared" si="26"/>
        <v>28.990000000000009</v>
      </c>
      <c r="M396" s="20">
        <f>IF(C396="Data Error","Data Error",IF(C396&lt;=K396,0,1-IFERROR(INDEX(BAAL!$C:$D,MATCH(ROUNDUP(C396-K396,0),BAAL!$B:$B,0),MATCH(LEFT(M$2,4),BAAL!$C$2:$D$2,0)),0)))</f>
        <v>0</v>
      </c>
      <c r="N396" s="20"/>
      <c r="O396" s="26"/>
      <c r="P396" s="26"/>
      <c r="Q396" s="6">
        <f t="shared" si="27"/>
        <v>1</v>
      </c>
      <c r="R396" s="20"/>
    </row>
    <row r="397" spans="1:18" x14ac:dyDescent="0.25">
      <c r="A397" s="6">
        <v>10</v>
      </c>
      <c r="B397" s="4">
        <v>42386.416666666664</v>
      </c>
      <c r="C397" s="2">
        <f>IF([2]Analysis!AG397="Data Error","Data Error",[2]Analysis!AI397*C$1)</f>
        <v>3.8275867274703708</v>
      </c>
      <c r="D397" s="2"/>
      <c r="E397" s="3">
        <f>IF(C397="Data Error","Data Error",INDEX('[2]BAAL Adj Cap'!$CB$65:$CY$72,MONTH($B397),$A397+1))</f>
        <v>0.91374999999999995</v>
      </c>
      <c r="F397" s="3"/>
      <c r="G397" s="31">
        <f t="shared" si="24"/>
        <v>114.95991327252962</v>
      </c>
      <c r="H397" s="31"/>
      <c r="I397" s="23">
        <f t="shared" si="25"/>
        <v>0.91374999999999995</v>
      </c>
      <c r="J397" s="23"/>
      <c r="K397" s="7">
        <f t="shared" si="26"/>
        <v>28.990000000000009</v>
      </c>
      <c r="M397" s="20">
        <f>IF(C397="Data Error","Data Error",IF(C397&lt;=K397,0,1-IFERROR(INDEX(BAAL!$C:$D,MATCH(ROUNDUP(C397-K397,0),BAAL!$B:$B,0),MATCH(LEFT(M$2,4),BAAL!$C$2:$D$2,0)),0)))</f>
        <v>0</v>
      </c>
      <c r="N397" s="20"/>
      <c r="O397" s="26"/>
      <c r="P397" s="26"/>
      <c r="Q397" s="6">
        <f t="shared" si="27"/>
        <v>1</v>
      </c>
      <c r="R397" s="20"/>
    </row>
    <row r="398" spans="1:18" x14ac:dyDescent="0.25">
      <c r="A398" s="6">
        <v>11</v>
      </c>
      <c r="B398" s="4">
        <v>42386.458333333336</v>
      </c>
      <c r="C398" s="2">
        <f>IF([2]Analysis!AG398="Data Error","Data Error",[2]Analysis!AI398*C$1)</f>
        <v>12.271743597309252</v>
      </c>
      <c r="D398" s="2"/>
      <c r="E398" s="3">
        <f>IF(C398="Data Error","Data Error",INDEX('[2]BAAL Adj Cap'!$CB$65:$CY$72,MONTH($B398),$A398+1))</f>
        <v>0.84250000000000003</v>
      </c>
      <c r="F398" s="3"/>
      <c r="G398" s="31">
        <f t="shared" si="24"/>
        <v>97.253256402690752</v>
      </c>
      <c r="H398" s="31"/>
      <c r="I398" s="23">
        <f t="shared" si="25"/>
        <v>0.84250000000000003</v>
      </c>
      <c r="J398" s="23"/>
      <c r="K398" s="7">
        <f t="shared" si="26"/>
        <v>28.990000000000009</v>
      </c>
      <c r="M398" s="20">
        <f>IF(C398="Data Error","Data Error",IF(C398&lt;=K398,0,1-IFERROR(INDEX(BAAL!$C:$D,MATCH(ROUNDUP(C398-K398,0),BAAL!$B:$B,0),MATCH(LEFT(M$2,4),BAAL!$C$2:$D$2,0)),0)))</f>
        <v>0</v>
      </c>
      <c r="N398" s="20"/>
      <c r="O398" s="26"/>
      <c r="P398" s="26"/>
      <c r="Q398" s="6">
        <f t="shared" si="27"/>
        <v>1</v>
      </c>
      <c r="R398" s="20"/>
    </row>
    <row r="399" spans="1:18" x14ac:dyDescent="0.25">
      <c r="A399" s="6">
        <v>12</v>
      </c>
      <c r="B399" s="4">
        <v>42386.5</v>
      </c>
      <c r="C399" s="2">
        <f>IF([2]Analysis!AG399="Data Error","Data Error",[2]Analysis!AI399*C$1)</f>
        <v>6.9092780173350699</v>
      </c>
      <c r="D399" s="2"/>
      <c r="E399" s="3">
        <f>IF(C399="Data Error","Data Error",INDEX('[2]BAAL Adj Cap'!$CB$65:$CY$72,MONTH($B399),$A399+1))</f>
        <v>0.89124999999999999</v>
      </c>
      <c r="F399" s="3"/>
      <c r="G399" s="31">
        <f t="shared" si="24"/>
        <v>108.95322198266493</v>
      </c>
      <c r="H399" s="31"/>
      <c r="I399" s="23">
        <f t="shared" si="25"/>
        <v>0.89124999999999999</v>
      </c>
      <c r="J399" s="23"/>
      <c r="K399" s="7">
        <f t="shared" si="26"/>
        <v>28.990000000000009</v>
      </c>
      <c r="M399" s="20">
        <f>IF(C399="Data Error","Data Error",IF(C399&lt;=K399,0,1-IFERROR(INDEX(BAAL!$C:$D,MATCH(ROUNDUP(C399-K399,0),BAAL!$B:$B,0),MATCH(LEFT(M$2,4),BAAL!$C$2:$D$2,0)),0)))</f>
        <v>0</v>
      </c>
      <c r="N399" s="20"/>
      <c r="O399" s="26"/>
      <c r="P399" s="26"/>
      <c r="Q399" s="6">
        <f t="shared" si="27"/>
        <v>1</v>
      </c>
      <c r="R399" s="20"/>
    </row>
    <row r="400" spans="1:18" x14ac:dyDescent="0.25">
      <c r="A400" s="6">
        <v>13</v>
      </c>
      <c r="B400" s="4">
        <v>42386.541666666664</v>
      </c>
      <c r="C400" s="2">
        <f>IF([2]Analysis!AG400="Data Error","Data Error",[2]Analysis!AI400*C$1)</f>
        <v>15.579564654761421</v>
      </c>
      <c r="D400" s="2"/>
      <c r="E400" s="3">
        <f>IF(C400="Data Error","Data Error",INDEX('[2]BAAL Adj Cap'!$CB$65:$CY$72,MONTH($B400),$A400+1))</f>
        <v>0.96</v>
      </c>
      <c r="F400" s="3"/>
      <c r="G400" s="31">
        <f t="shared" si="24"/>
        <v>109.22043534523857</v>
      </c>
      <c r="H400" s="31"/>
      <c r="I400" s="23">
        <f t="shared" si="25"/>
        <v>0.96</v>
      </c>
      <c r="J400" s="23"/>
      <c r="K400" s="7">
        <f t="shared" si="26"/>
        <v>28.990000000000009</v>
      </c>
      <c r="M400" s="20">
        <f>IF(C400="Data Error","Data Error",IF(C400&lt;=K400,0,1-IFERROR(INDEX(BAAL!$C:$D,MATCH(ROUNDUP(C400-K400,0),BAAL!$B:$B,0),MATCH(LEFT(M$2,4),BAAL!$C$2:$D$2,0)),0)))</f>
        <v>0</v>
      </c>
      <c r="N400" s="20"/>
      <c r="O400" s="26"/>
      <c r="P400" s="26"/>
      <c r="Q400" s="6">
        <f t="shared" si="27"/>
        <v>1</v>
      </c>
      <c r="R400" s="20"/>
    </row>
    <row r="401" spans="1:18" x14ac:dyDescent="0.25">
      <c r="A401" s="6">
        <v>14</v>
      </c>
      <c r="B401" s="4">
        <v>42386.583333333336</v>
      </c>
      <c r="C401" s="2">
        <f>IF([2]Analysis!AG401="Data Error","Data Error",[2]Analysis!AI401*C$1)</f>
        <v>2.3591838598085846</v>
      </c>
      <c r="D401" s="2"/>
      <c r="E401" s="3">
        <f>IF(C401="Data Error","Data Error",INDEX('[2]BAAL Adj Cap'!$CB$65:$CY$72,MONTH($B401),$A401+1))</f>
        <v>0.91625000000000001</v>
      </c>
      <c r="F401" s="3"/>
      <c r="G401" s="31">
        <f t="shared" si="24"/>
        <v>116.75331614019142</v>
      </c>
      <c r="H401" s="31"/>
      <c r="I401" s="23">
        <f t="shared" si="25"/>
        <v>0.91625000000000001</v>
      </c>
      <c r="J401" s="23"/>
      <c r="K401" s="7">
        <f t="shared" si="26"/>
        <v>28.990000000000009</v>
      </c>
      <c r="M401" s="20">
        <f>IF(C401="Data Error","Data Error",IF(C401&lt;=K401,0,1-IFERROR(INDEX(BAAL!$C:$D,MATCH(ROUNDUP(C401-K401,0),BAAL!$B:$B,0),MATCH(LEFT(M$2,4),BAAL!$C$2:$D$2,0)),0)))</f>
        <v>0</v>
      </c>
      <c r="N401" s="20"/>
      <c r="O401" s="26"/>
      <c r="P401" s="26"/>
      <c r="Q401" s="6">
        <f t="shared" si="27"/>
        <v>1</v>
      </c>
      <c r="R401" s="20"/>
    </row>
    <row r="402" spans="1:18" x14ac:dyDescent="0.25">
      <c r="A402" s="6">
        <v>15</v>
      </c>
      <c r="B402" s="4">
        <v>42386.625</v>
      </c>
      <c r="C402" s="2">
        <f>IF([2]Analysis!AG402="Data Error","Data Error",[2]Analysis!AI402*C$1)</f>
        <v>20.767179656754529</v>
      </c>
      <c r="D402" s="2"/>
      <c r="E402" s="3">
        <f>IF(C402="Data Error","Data Error",INDEX('[2]BAAL Adj Cap'!$CB$65:$CY$72,MONTH($B402),$A402+1))</f>
        <v>0.75875000000000004</v>
      </c>
      <c r="F402" s="3"/>
      <c r="G402" s="31">
        <f t="shared" si="24"/>
        <v>77.870320343245481</v>
      </c>
      <c r="H402" s="31"/>
      <c r="I402" s="23">
        <f t="shared" si="25"/>
        <v>0.75875000000000004</v>
      </c>
      <c r="J402" s="23"/>
      <c r="K402" s="7">
        <f t="shared" si="26"/>
        <v>28.990000000000009</v>
      </c>
      <c r="M402" s="20">
        <f>IF(C402="Data Error","Data Error",IF(C402&lt;=K402,0,1-IFERROR(INDEX(BAAL!$C:$D,MATCH(ROUNDUP(C402-K402,0),BAAL!$B:$B,0),MATCH(LEFT(M$2,4),BAAL!$C$2:$D$2,0)),0)))</f>
        <v>0</v>
      </c>
      <c r="N402" s="20"/>
      <c r="O402" s="26"/>
      <c r="P402" s="26"/>
      <c r="Q402" s="6">
        <f t="shared" si="27"/>
        <v>1</v>
      </c>
      <c r="R402" s="20"/>
    </row>
    <row r="403" spans="1:18" x14ac:dyDescent="0.25">
      <c r="A403" s="6">
        <v>16</v>
      </c>
      <c r="B403" s="4">
        <v>42386.666666666664</v>
      </c>
      <c r="C403" s="2">
        <f>IF([2]Analysis!AG403="Data Error","Data Error",[2]Analysis!AI403*C$1)</f>
        <v>15.047145880733481</v>
      </c>
      <c r="D403" s="2"/>
      <c r="E403" s="3">
        <f>IF(C403="Data Error","Data Error",INDEX('[2]BAAL Adj Cap'!$CB$65:$CY$72,MONTH($B403),$A403+1))</f>
        <v>0.35499999999999998</v>
      </c>
      <c r="F403" s="3"/>
      <c r="G403" s="31">
        <f t="shared" si="24"/>
        <v>31.102854119266517</v>
      </c>
      <c r="H403" s="31"/>
      <c r="I403" s="23">
        <f t="shared" si="25"/>
        <v>0.35499999999999998</v>
      </c>
      <c r="J403" s="23"/>
      <c r="K403" s="7">
        <f t="shared" si="26"/>
        <v>28.990000000000009</v>
      </c>
      <c r="M403" s="20">
        <f>IF(C403="Data Error","Data Error",IF(C403&lt;=K403,0,1-IFERROR(INDEX(BAAL!$C:$D,MATCH(ROUNDUP(C403-K403,0),BAAL!$B:$B,0),MATCH(LEFT(M$2,4),BAAL!$C$2:$D$2,0)),0)))</f>
        <v>0</v>
      </c>
      <c r="N403" s="20"/>
      <c r="O403" s="26"/>
      <c r="P403" s="26"/>
      <c r="Q403" s="6">
        <f t="shared" si="27"/>
        <v>1</v>
      </c>
      <c r="R403" s="20"/>
    </row>
    <row r="404" spans="1:18" x14ac:dyDescent="0.25">
      <c r="A404" s="6">
        <v>17</v>
      </c>
      <c r="B404" s="4">
        <v>42386.708333333336</v>
      </c>
      <c r="C404" s="2">
        <f>IF([2]Analysis!AG404="Data Error","Data Error",[2]Analysis!AI404*C$1)</f>
        <v>0</v>
      </c>
      <c r="D404" s="2"/>
      <c r="E404" s="3">
        <f>IF(C404="Data Error","Data Error",INDEX('[2]BAAL Adj Cap'!$CB$65:$CY$72,MONTH($B404),$A404+1))</f>
        <v>0.06</v>
      </c>
      <c r="F404" s="3"/>
      <c r="G404" s="31">
        <f t="shared" si="24"/>
        <v>7.8</v>
      </c>
      <c r="H404" s="31"/>
      <c r="I404" s="23">
        <f t="shared" si="25"/>
        <v>0.06</v>
      </c>
      <c r="J404" s="23"/>
      <c r="K404" s="7">
        <f t="shared" si="26"/>
        <v>7.8</v>
      </c>
      <c r="M404" s="20">
        <f>IF(C404="Data Error","Data Error",IF(C404&lt;=K404,0,1-IFERROR(INDEX(BAAL!$C:$D,MATCH(ROUNDUP(C404-K404,0),BAAL!$B:$B,0),MATCH(LEFT(M$2,4),BAAL!$C$2:$D$2,0)),0)))</f>
        <v>0</v>
      </c>
      <c r="N404" s="20"/>
      <c r="O404" s="26"/>
      <c r="P404" s="26"/>
      <c r="Q404" s="6">
        <f t="shared" si="27"/>
        <v>1</v>
      </c>
      <c r="R404" s="20"/>
    </row>
    <row r="405" spans="1:18" x14ac:dyDescent="0.25">
      <c r="A405" s="6">
        <v>18</v>
      </c>
      <c r="B405" s="4">
        <v>42386.75</v>
      </c>
      <c r="C405" s="2">
        <f>IF([2]Analysis!AG405="Data Error","Data Error",[2]Analysis!AI405*C$1)</f>
        <v>0</v>
      </c>
      <c r="D405" s="2"/>
      <c r="E405" s="3">
        <f>IF(C405="Data Error","Data Error",INDEX('[2]BAAL Adj Cap'!$CB$65:$CY$72,MONTH($B405),$A405+1))</f>
        <v>0</v>
      </c>
      <c r="F405" s="3"/>
      <c r="G405" s="31">
        <f t="shared" si="24"/>
        <v>0</v>
      </c>
      <c r="H405" s="31"/>
      <c r="I405" s="23">
        <f t="shared" si="25"/>
        <v>0</v>
      </c>
      <c r="J405" s="23"/>
      <c r="K405" s="7">
        <f t="shared" si="26"/>
        <v>0</v>
      </c>
      <c r="M405" s="20">
        <f>IF(C405="Data Error","Data Error",IF(C405&lt;=K405,0,1-IFERROR(INDEX(BAAL!$C:$D,MATCH(ROUNDUP(C405-K405,0),BAAL!$B:$B,0),MATCH(LEFT(M$2,4),BAAL!$C$2:$D$2,0)),0)))</f>
        <v>0</v>
      </c>
      <c r="N405" s="20"/>
      <c r="O405" s="26"/>
      <c r="P405" s="26"/>
      <c r="Q405" s="6">
        <f t="shared" si="27"/>
        <v>1</v>
      </c>
      <c r="R405" s="20"/>
    </row>
    <row r="406" spans="1:18" x14ac:dyDescent="0.25">
      <c r="A406" s="6">
        <v>19</v>
      </c>
      <c r="B406" s="4">
        <v>42386.791666666664</v>
      </c>
      <c r="C406" s="2">
        <f>IF([2]Analysis!AG406="Data Error","Data Error",[2]Analysis!AI406*C$1)</f>
        <v>0</v>
      </c>
      <c r="D406" s="2"/>
      <c r="E406" s="3">
        <f>IF(C406="Data Error","Data Error",INDEX('[2]BAAL Adj Cap'!$CB$65:$CY$72,MONTH($B406),$A406+1))</f>
        <v>0</v>
      </c>
      <c r="F406" s="3"/>
      <c r="G406" s="31">
        <f t="shared" si="24"/>
        <v>0</v>
      </c>
      <c r="H406" s="31"/>
      <c r="I406" s="23">
        <f t="shared" si="25"/>
        <v>0</v>
      </c>
      <c r="J406" s="23"/>
      <c r="K406" s="7">
        <f t="shared" si="26"/>
        <v>0</v>
      </c>
      <c r="M406" s="20">
        <f>IF(C406="Data Error","Data Error",IF(C406&lt;=K406,0,1-IFERROR(INDEX(BAAL!$C:$D,MATCH(ROUNDUP(C406-K406,0),BAAL!$B:$B,0),MATCH(LEFT(M$2,4),BAAL!$C$2:$D$2,0)),0)))</f>
        <v>0</v>
      </c>
      <c r="N406" s="20"/>
      <c r="O406" s="26"/>
      <c r="P406" s="26"/>
      <c r="Q406" s="6">
        <f t="shared" si="27"/>
        <v>1</v>
      </c>
      <c r="R406" s="20"/>
    </row>
    <row r="407" spans="1:18" x14ac:dyDescent="0.25">
      <c r="A407" s="6">
        <v>20</v>
      </c>
      <c r="B407" s="4">
        <v>42386.833333333336</v>
      </c>
      <c r="C407" s="2">
        <f>IF([2]Analysis!AG407="Data Error","Data Error",[2]Analysis!AI407*C$1)</f>
        <v>0</v>
      </c>
      <c r="D407" s="2"/>
      <c r="E407" s="3">
        <f>IF(C407="Data Error","Data Error",INDEX('[2]BAAL Adj Cap'!$CB$65:$CY$72,MONTH($B407),$A407+1))</f>
        <v>0</v>
      </c>
      <c r="F407" s="3"/>
      <c r="G407" s="31">
        <f t="shared" si="24"/>
        <v>0</v>
      </c>
      <c r="H407" s="31"/>
      <c r="I407" s="23">
        <f t="shared" si="25"/>
        <v>0</v>
      </c>
      <c r="J407" s="23"/>
      <c r="K407" s="7">
        <f t="shared" si="26"/>
        <v>0</v>
      </c>
      <c r="M407" s="20">
        <f>IF(C407="Data Error","Data Error",IF(C407&lt;=K407,0,1-IFERROR(INDEX(BAAL!$C:$D,MATCH(ROUNDUP(C407-K407,0),BAAL!$B:$B,0),MATCH(LEFT(M$2,4),BAAL!$C$2:$D$2,0)),0)))</f>
        <v>0</v>
      </c>
      <c r="N407" s="20"/>
      <c r="O407" s="26"/>
      <c r="P407" s="26"/>
      <c r="Q407" s="6">
        <f t="shared" si="27"/>
        <v>1</v>
      </c>
      <c r="R407" s="20"/>
    </row>
    <row r="408" spans="1:18" x14ac:dyDescent="0.25">
      <c r="A408" s="6">
        <v>21</v>
      </c>
      <c r="B408" s="4">
        <v>42386.875</v>
      </c>
      <c r="C408" s="2">
        <f>IF([2]Analysis!AG408="Data Error","Data Error",[2]Analysis!AI408*C$1)</f>
        <v>0</v>
      </c>
      <c r="D408" s="2"/>
      <c r="E408" s="3">
        <f>IF(C408="Data Error","Data Error",INDEX('[2]BAAL Adj Cap'!$CB$65:$CY$72,MONTH($B408),$A408+1))</f>
        <v>0</v>
      </c>
      <c r="F408" s="3"/>
      <c r="G408" s="31">
        <f t="shared" si="24"/>
        <v>0</v>
      </c>
      <c r="H408" s="31"/>
      <c r="I408" s="23">
        <f t="shared" si="25"/>
        <v>0</v>
      </c>
      <c r="J408" s="23"/>
      <c r="K408" s="7">
        <f t="shared" si="26"/>
        <v>0</v>
      </c>
      <c r="M408" s="20">
        <f>IF(C408="Data Error","Data Error",IF(C408&lt;=K408,0,1-IFERROR(INDEX(BAAL!$C:$D,MATCH(ROUNDUP(C408-K408,0),BAAL!$B:$B,0),MATCH(LEFT(M$2,4),BAAL!$C$2:$D$2,0)),0)))</f>
        <v>0</v>
      </c>
      <c r="N408" s="20"/>
      <c r="O408" s="26"/>
      <c r="P408" s="26"/>
      <c r="Q408" s="6">
        <f t="shared" si="27"/>
        <v>1</v>
      </c>
      <c r="R408" s="20"/>
    </row>
    <row r="409" spans="1:18" x14ac:dyDescent="0.25">
      <c r="A409" s="6">
        <v>22</v>
      </c>
      <c r="B409" s="4">
        <v>42386.916666666664</v>
      </c>
      <c r="C409" s="2">
        <f>IF([2]Analysis!AG409="Data Error","Data Error",[2]Analysis!AI409*C$1)</f>
        <v>0</v>
      </c>
      <c r="D409" s="2"/>
      <c r="E409" s="3">
        <f>IF(C409="Data Error","Data Error",INDEX('[2]BAAL Adj Cap'!$CB$65:$CY$72,MONTH($B409),$A409+1))</f>
        <v>0</v>
      </c>
      <c r="F409" s="3"/>
      <c r="G409" s="31">
        <f t="shared" si="24"/>
        <v>0</v>
      </c>
      <c r="H409" s="31"/>
      <c r="I409" s="23">
        <f t="shared" si="25"/>
        <v>0</v>
      </c>
      <c r="J409" s="23"/>
      <c r="K409" s="7">
        <f t="shared" si="26"/>
        <v>0</v>
      </c>
      <c r="M409" s="20">
        <f>IF(C409="Data Error","Data Error",IF(C409&lt;=K409,0,1-IFERROR(INDEX(BAAL!$C:$D,MATCH(ROUNDUP(C409-K409,0),BAAL!$B:$B,0),MATCH(LEFT(M$2,4),BAAL!$C$2:$D$2,0)),0)))</f>
        <v>0</v>
      </c>
      <c r="N409" s="20"/>
      <c r="O409" s="26"/>
      <c r="P409" s="26"/>
      <c r="Q409" s="6">
        <f t="shared" si="27"/>
        <v>1</v>
      </c>
      <c r="R409" s="20"/>
    </row>
    <row r="410" spans="1:18" x14ac:dyDescent="0.25">
      <c r="A410" s="6">
        <v>23</v>
      </c>
      <c r="B410" s="4">
        <v>42386.958333333336</v>
      </c>
      <c r="C410" s="2">
        <f>IF([2]Analysis!AG410="Data Error","Data Error",[2]Analysis!AI410*C$1)</f>
        <v>0</v>
      </c>
      <c r="D410" s="2"/>
      <c r="E410" s="3">
        <f>IF(C410="Data Error","Data Error",INDEX('[2]BAAL Adj Cap'!$CB$65:$CY$72,MONTH($B410),$A410+1))</f>
        <v>0</v>
      </c>
      <c r="F410" s="3"/>
      <c r="G410" s="31">
        <f t="shared" si="24"/>
        <v>0</v>
      </c>
      <c r="H410" s="31"/>
      <c r="I410" s="23">
        <f t="shared" si="25"/>
        <v>0</v>
      </c>
      <c r="J410" s="23"/>
      <c r="K410" s="7">
        <f t="shared" si="26"/>
        <v>0</v>
      </c>
      <c r="M410" s="20">
        <f>IF(C410="Data Error","Data Error",IF(C410&lt;=K410,0,1-IFERROR(INDEX(BAAL!$C:$D,MATCH(ROUNDUP(C410-K410,0),BAAL!$B:$B,0),MATCH(LEFT(M$2,4),BAAL!$C$2:$D$2,0)),0)))</f>
        <v>0</v>
      </c>
      <c r="N410" s="20"/>
      <c r="O410" s="26"/>
      <c r="P410" s="26"/>
      <c r="Q410" s="6">
        <f t="shared" si="27"/>
        <v>1</v>
      </c>
      <c r="R410" s="20"/>
    </row>
    <row r="411" spans="1:18" x14ac:dyDescent="0.25">
      <c r="A411" s="6">
        <v>0</v>
      </c>
      <c r="B411" s="1">
        <v>42387</v>
      </c>
      <c r="C411" s="2">
        <f>IF([2]Analysis!AG411="Data Error","Data Error",[2]Analysis!AI411*C$1)</f>
        <v>0</v>
      </c>
      <c r="D411" s="2"/>
      <c r="E411" s="3">
        <f>IF(C411="Data Error","Data Error",INDEX('[2]BAAL Adj Cap'!$CB$65:$CY$72,MONTH($B411),$A411+1))</f>
        <v>0</v>
      </c>
      <c r="F411" s="3"/>
      <c r="G411" s="31">
        <f t="shared" si="24"/>
        <v>0</v>
      </c>
      <c r="H411" s="31"/>
      <c r="I411" s="23">
        <f t="shared" si="25"/>
        <v>0</v>
      </c>
      <c r="J411" s="23"/>
      <c r="K411" s="7">
        <f t="shared" si="26"/>
        <v>0</v>
      </c>
      <c r="M411" s="20">
        <f>IF(C411="Data Error","Data Error",IF(C411&lt;=K411,0,1-IFERROR(INDEX(BAAL!$C:$D,MATCH(ROUNDUP(C411-K411,0),BAAL!$B:$B,0),MATCH(LEFT(M$2,4),BAAL!$C$2:$D$2,0)),0)))</f>
        <v>0</v>
      </c>
      <c r="N411" s="20"/>
      <c r="O411" s="26"/>
      <c r="P411" s="26"/>
      <c r="Q411" s="6">
        <f t="shared" si="27"/>
        <v>1</v>
      </c>
      <c r="R411" s="20"/>
    </row>
    <row r="412" spans="1:18" x14ac:dyDescent="0.25">
      <c r="A412" s="6">
        <v>1</v>
      </c>
      <c r="B412" s="4">
        <v>42387.041666666664</v>
      </c>
      <c r="C412" s="2">
        <f>IF([2]Analysis!AG412="Data Error","Data Error",[2]Analysis!AI412*C$1)</f>
        <v>0</v>
      </c>
      <c r="D412" s="2"/>
      <c r="E412" s="3">
        <f>IF(C412="Data Error","Data Error",INDEX('[2]BAAL Adj Cap'!$CB$65:$CY$72,MONTH($B412),$A412+1))</f>
        <v>0</v>
      </c>
      <c r="F412" s="3"/>
      <c r="G412" s="31">
        <f t="shared" si="24"/>
        <v>0</v>
      </c>
      <c r="H412" s="31"/>
      <c r="I412" s="23">
        <f t="shared" si="25"/>
        <v>0</v>
      </c>
      <c r="J412" s="23"/>
      <c r="K412" s="7">
        <f t="shared" si="26"/>
        <v>0</v>
      </c>
      <c r="M412" s="20">
        <f>IF(C412="Data Error","Data Error",IF(C412&lt;=K412,0,1-IFERROR(INDEX(BAAL!$C:$D,MATCH(ROUNDUP(C412-K412,0),BAAL!$B:$B,0),MATCH(LEFT(M$2,4),BAAL!$C$2:$D$2,0)),0)))</f>
        <v>0</v>
      </c>
      <c r="N412" s="20"/>
      <c r="O412" s="26"/>
      <c r="P412" s="26"/>
      <c r="Q412" s="6">
        <f t="shared" si="27"/>
        <v>1</v>
      </c>
      <c r="R412" s="20"/>
    </row>
    <row r="413" spans="1:18" x14ac:dyDescent="0.25">
      <c r="A413" s="6">
        <v>2</v>
      </c>
      <c r="B413" s="4">
        <v>42387.083333333336</v>
      </c>
      <c r="C413" s="2">
        <f>IF([2]Analysis!AG413="Data Error","Data Error",[2]Analysis!AI413*C$1)</f>
        <v>0</v>
      </c>
      <c r="D413" s="2"/>
      <c r="E413" s="3">
        <f>IF(C413="Data Error","Data Error",INDEX('[2]BAAL Adj Cap'!$CB$65:$CY$72,MONTH($B413),$A413+1))</f>
        <v>0</v>
      </c>
      <c r="F413" s="3"/>
      <c r="G413" s="31">
        <f t="shared" si="24"/>
        <v>0</v>
      </c>
      <c r="H413" s="31"/>
      <c r="I413" s="23">
        <f t="shared" si="25"/>
        <v>0</v>
      </c>
      <c r="J413" s="23"/>
      <c r="K413" s="7">
        <f t="shared" si="26"/>
        <v>0</v>
      </c>
      <c r="M413" s="20">
        <f>IF(C413="Data Error","Data Error",IF(C413&lt;=K413,0,1-IFERROR(INDEX(BAAL!$C:$D,MATCH(ROUNDUP(C413-K413,0),BAAL!$B:$B,0),MATCH(LEFT(M$2,4),BAAL!$C$2:$D$2,0)),0)))</f>
        <v>0</v>
      </c>
      <c r="N413" s="20"/>
      <c r="O413" s="26"/>
      <c r="P413" s="26"/>
      <c r="Q413" s="6">
        <f t="shared" si="27"/>
        <v>1</v>
      </c>
      <c r="R413" s="20"/>
    </row>
    <row r="414" spans="1:18" x14ac:dyDescent="0.25">
      <c r="A414" s="6">
        <v>3</v>
      </c>
      <c r="B414" s="4">
        <v>42387.125</v>
      </c>
      <c r="C414" s="2">
        <f>IF([2]Analysis!AG414="Data Error","Data Error",[2]Analysis!AI414*C$1)</f>
        <v>0</v>
      </c>
      <c r="D414" s="2"/>
      <c r="E414" s="3">
        <f>IF(C414="Data Error","Data Error",INDEX('[2]BAAL Adj Cap'!$CB$65:$CY$72,MONTH($B414),$A414+1))</f>
        <v>0</v>
      </c>
      <c r="F414" s="3"/>
      <c r="G414" s="31">
        <f t="shared" si="24"/>
        <v>0</v>
      </c>
      <c r="H414" s="31"/>
      <c r="I414" s="23">
        <f t="shared" si="25"/>
        <v>0</v>
      </c>
      <c r="J414" s="23"/>
      <c r="K414" s="7">
        <f t="shared" si="26"/>
        <v>0</v>
      </c>
      <c r="M414" s="20">
        <f>IF(C414="Data Error","Data Error",IF(C414&lt;=K414,0,1-IFERROR(INDEX(BAAL!$C:$D,MATCH(ROUNDUP(C414-K414,0),BAAL!$B:$B,0),MATCH(LEFT(M$2,4),BAAL!$C$2:$D$2,0)),0)))</f>
        <v>0</v>
      </c>
      <c r="N414" s="20"/>
      <c r="O414" s="26"/>
      <c r="P414" s="26"/>
      <c r="Q414" s="6">
        <f t="shared" si="27"/>
        <v>1</v>
      </c>
      <c r="R414" s="20"/>
    </row>
    <row r="415" spans="1:18" x14ac:dyDescent="0.25">
      <c r="A415" s="6">
        <v>4</v>
      </c>
      <c r="B415" s="4">
        <v>42387.166666666664</v>
      </c>
      <c r="C415" s="2">
        <f>IF([2]Analysis!AG415="Data Error","Data Error",[2]Analysis!AI415*C$1)</f>
        <v>0</v>
      </c>
      <c r="D415" s="2"/>
      <c r="E415" s="3">
        <f>IF(C415="Data Error","Data Error",INDEX('[2]BAAL Adj Cap'!$CB$65:$CY$72,MONTH($B415),$A415+1))</f>
        <v>0</v>
      </c>
      <c r="F415" s="3"/>
      <c r="G415" s="31">
        <f t="shared" si="24"/>
        <v>0</v>
      </c>
      <c r="H415" s="31"/>
      <c r="I415" s="23">
        <f t="shared" si="25"/>
        <v>0</v>
      </c>
      <c r="J415" s="23"/>
      <c r="K415" s="7">
        <f t="shared" si="26"/>
        <v>0</v>
      </c>
      <c r="M415" s="20">
        <f>IF(C415="Data Error","Data Error",IF(C415&lt;=K415,0,1-IFERROR(INDEX(BAAL!$C:$D,MATCH(ROUNDUP(C415-K415,0),BAAL!$B:$B,0),MATCH(LEFT(M$2,4),BAAL!$C$2:$D$2,0)),0)))</f>
        <v>0</v>
      </c>
      <c r="N415" s="20"/>
      <c r="O415" s="26"/>
      <c r="P415" s="26"/>
      <c r="Q415" s="6">
        <f t="shared" si="27"/>
        <v>1</v>
      </c>
      <c r="R415" s="20"/>
    </row>
    <row r="416" spans="1:18" x14ac:dyDescent="0.25">
      <c r="A416" s="6">
        <v>5</v>
      </c>
      <c r="B416" s="4">
        <v>42387.208333333336</v>
      </c>
      <c r="C416" s="2">
        <f>IF([2]Analysis!AG416="Data Error","Data Error",[2]Analysis!AI416*C$1)</f>
        <v>0</v>
      </c>
      <c r="D416" s="2"/>
      <c r="E416" s="3">
        <f>IF(C416="Data Error","Data Error",INDEX('[2]BAAL Adj Cap'!$CB$65:$CY$72,MONTH($B416),$A416+1))</f>
        <v>0</v>
      </c>
      <c r="F416" s="3"/>
      <c r="G416" s="31">
        <f t="shared" si="24"/>
        <v>0</v>
      </c>
      <c r="H416" s="31"/>
      <c r="I416" s="23">
        <f t="shared" si="25"/>
        <v>0</v>
      </c>
      <c r="J416" s="23"/>
      <c r="K416" s="7">
        <f t="shared" si="26"/>
        <v>0</v>
      </c>
      <c r="M416" s="20">
        <f>IF(C416="Data Error","Data Error",IF(C416&lt;=K416,0,1-IFERROR(INDEX(BAAL!$C:$D,MATCH(ROUNDUP(C416-K416,0),BAAL!$B:$B,0),MATCH(LEFT(M$2,4),BAAL!$C$2:$D$2,0)),0)))</f>
        <v>0</v>
      </c>
      <c r="N416" s="20"/>
      <c r="O416" s="26"/>
      <c r="P416" s="26"/>
      <c r="Q416" s="6">
        <f t="shared" si="27"/>
        <v>1</v>
      </c>
      <c r="R416" s="20"/>
    </row>
    <row r="417" spans="1:18" x14ac:dyDescent="0.25">
      <c r="A417" s="6">
        <v>6</v>
      </c>
      <c r="B417" s="4">
        <v>42387.25</v>
      </c>
      <c r="C417" s="2">
        <f>IF([2]Analysis!AG417="Data Error","Data Error",[2]Analysis!AI417*C$1)</f>
        <v>5.5470995104223965E-2</v>
      </c>
      <c r="D417" s="2"/>
      <c r="E417" s="3">
        <f>IF(C417="Data Error","Data Error",INDEX('[2]BAAL Adj Cap'!$CB$65:$CY$72,MONTH($B417),$A417+1))</f>
        <v>4.4999999999999998E-2</v>
      </c>
      <c r="F417" s="3"/>
      <c r="G417" s="31">
        <f t="shared" si="24"/>
        <v>5.794529004895776</v>
      </c>
      <c r="H417" s="31"/>
      <c r="I417" s="23">
        <f t="shared" si="25"/>
        <v>4.4999999999999998E-2</v>
      </c>
      <c r="J417" s="23"/>
      <c r="K417" s="7">
        <f t="shared" si="26"/>
        <v>5.85</v>
      </c>
      <c r="M417" s="20">
        <f>IF(C417="Data Error","Data Error",IF(C417&lt;=K417,0,1-IFERROR(INDEX(BAAL!$C:$D,MATCH(ROUNDUP(C417-K417,0),BAAL!$B:$B,0),MATCH(LEFT(M$2,4),BAAL!$C$2:$D$2,0)),0)))</f>
        <v>0</v>
      </c>
      <c r="N417" s="20"/>
      <c r="O417" s="26"/>
      <c r="P417" s="26"/>
      <c r="Q417" s="6">
        <f t="shared" si="27"/>
        <v>1</v>
      </c>
      <c r="R417" s="20"/>
    </row>
    <row r="418" spans="1:18" x14ac:dyDescent="0.25">
      <c r="A418" s="6">
        <v>7</v>
      </c>
      <c r="B418" s="4">
        <v>42387.291666666664</v>
      </c>
      <c r="C418" s="2">
        <f>IF([2]Analysis!AG418="Data Error","Data Error",[2]Analysis!AI418*C$1)</f>
        <v>0</v>
      </c>
      <c r="D418" s="2"/>
      <c r="E418" s="3">
        <f>IF(C418="Data Error","Data Error",INDEX('[2]BAAL Adj Cap'!$CB$65:$CY$72,MONTH($B418),$A418+1))</f>
        <v>0.28874999999999995</v>
      </c>
      <c r="F418" s="3"/>
      <c r="G418" s="31">
        <f t="shared" si="24"/>
        <v>37.537499999999994</v>
      </c>
      <c r="H418" s="31"/>
      <c r="I418" s="23">
        <f t="shared" si="25"/>
        <v>0.28874999999999995</v>
      </c>
      <c r="J418" s="23"/>
      <c r="K418" s="7">
        <f t="shared" si="26"/>
        <v>28.990000000000009</v>
      </c>
      <c r="M418" s="20">
        <f>IF(C418="Data Error","Data Error",IF(C418&lt;=K418,0,1-IFERROR(INDEX(BAAL!$C:$D,MATCH(ROUNDUP(C418-K418,0),BAAL!$B:$B,0),MATCH(LEFT(M$2,4),BAAL!$C$2:$D$2,0)),0)))</f>
        <v>0</v>
      </c>
      <c r="N418" s="20"/>
      <c r="O418" s="26"/>
      <c r="P418" s="26"/>
      <c r="Q418" s="6">
        <f t="shared" si="27"/>
        <v>1</v>
      </c>
      <c r="R418" s="20"/>
    </row>
    <row r="419" spans="1:18" x14ac:dyDescent="0.25">
      <c r="A419" s="6">
        <v>8</v>
      </c>
      <c r="B419" s="4">
        <v>42387.333333333336</v>
      </c>
      <c r="C419" s="2">
        <f>IF([2]Analysis!AG419="Data Error","Data Error",[2]Analysis!AI419*C$1)</f>
        <v>0.78113843492983481</v>
      </c>
      <c r="D419" s="2"/>
      <c r="E419" s="3">
        <f>IF(C419="Data Error","Data Error",INDEX('[2]BAAL Adj Cap'!$CB$65:$CY$72,MONTH($B419),$A419+1))</f>
        <v>0.72</v>
      </c>
      <c r="F419" s="3"/>
      <c r="G419" s="31">
        <f t="shared" si="24"/>
        <v>92.818861565070165</v>
      </c>
      <c r="H419" s="31"/>
      <c r="I419" s="23">
        <f t="shared" si="25"/>
        <v>0.72</v>
      </c>
      <c r="J419" s="23"/>
      <c r="K419" s="7">
        <f t="shared" si="26"/>
        <v>28.990000000000009</v>
      </c>
      <c r="M419" s="20">
        <f>IF(C419="Data Error","Data Error",IF(C419&lt;=K419,0,1-IFERROR(INDEX(BAAL!$C:$D,MATCH(ROUNDUP(C419-K419,0),BAAL!$B:$B,0),MATCH(LEFT(M$2,4),BAAL!$C$2:$D$2,0)),0)))</f>
        <v>0</v>
      </c>
      <c r="N419" s="20"/>
      <c r="O419" s="26"/>
      <c r="P419" s="26"/>
      <c r="Q419" s="6">
        <f t="shared" si="27"/>
        <v>1</v>
      </c>
      <c r="R419" s="20"/>
    </row>
    <row r="420" spans="1:18" x14ac:dyDescent="0.25">
      <c r="A420" s="6">
        <v>9</v>
      </c>
      <c r="B420" s="4">
        <v>42387.375</v>
      </c>
      <c r="C420" s="2">
        <f>IF([2]Analysis!AG420="Data Error","Data Error",[2]Analysis!AI420*C$1)</f>
        <v>0.35774206621697457</v>
      </c>
      <c r="D420" s="2"/>
      <c r="E420" s="3">
        <f>IF(C420="Data Error","Data Error",INDEX('[2]BAAL Adj Cap'!$CB$65:$CY$72,MONTH($B420),$A420+1))</f>
        <v>0.97</v>
      </c>
      <c r="F420" s="3"/>
      <c r="G420" s="31">
        <f t="shared" si="24"/>
        <v>125.74225793378302</v>
      </c>
      <c r="H420" s="31"/>
      <c r="I420" s="23">
        <f t="shared" si="25"/>
        <v>0.97</v>
      </c>
      <c r="J420" s="23"/>
      <c r="K420" s="7">
        <f t="shared" si="26"/>
        <v>28.990000000000009</v>
      </c>
      <c r="M420" s="20">
        <f>IF(C420="Data Error","Data Error",IF(C420&lt;=K420,0,1-IFERROR(INDEX(BAAL!$C:$D,MATCH(ROUNDUP(C420-K420,0),BAAL!$B:$B,0),MATCH(LEFT(M$2,4),BAAL!$C$2:$D$2,0)),0)))</f>
        <v>0</v>
      </c>
      <c r="N420" s="20"/>
      <c r="O420" s="26"/>
      <c r="P420" s="26"/>
      <c r="Q420" s="6">
        <f t="shared" si="27"/>
        <v>1</v>
      </c>
      <c r="R420" s="20"/>
    </row>
    <row r="421" spans="1:18" x14ac:dyDescent="0.25">
      <c r="A421" s="6">
        <v>10</v>
      </c>
      <c r="B421" s="4">
        <v>42387.416666666664</v>
      </c>
      <c r="C421" s="2">
        <f>IF([2]Analysis!AG421="Data Error","Data Error",[2]Analysis!AI421*C$1)</f>
        <v>0</v>
      </c>
      <c r="D421" s="2"/>
      <c r="E421" s="3">
        <f>IF(C421="Data Error","Data Error",INDEX('[2]BAAL Adj Cap'!$CB$65:$CY$72,MONTH($B421),$A421+1))</f>
        <v>0.91374999999999995</v>
      </c>
      <c r="F421" s="3"/>
      <c r="G421" s="31">
        <f t="shared" si="24"/>
        <v>118.78749999999999</v>
      </c>
      <c r="H421" s="31"/>
      <c r="I421" s="23">
        <f t="shared" si="25"/>
        <v>0.91374999999999995</v>
      </c>
      <c r="J421" s="23"/>
      <c r="K421" s="7">
        <f t="shared" si="26"/>
        <v>28.990000000000009</v>
      </c>
      <c r="M421" s="20">
        <f>IF(C421="Data Error","Data Error",IF(C421&lt;=K421,0,1-IFERROR(INDEX(BAAL!$C:$D,MATCH(ROUNDUP(C421-K421,0),BAAL!$B:$B,0),MATCH(LEFT(M$2,4),BAAL!$C$2:$D$2,0)),0)))</f>
        <v>0</v>
      </c>
      <c r="N421" s="20"/>
      <c r="O421" s="26"/>
      <c r="P421" s="26"/>
      <c r="Q421" s="6">
        <f t="shared" si="27"/>
        <v>1</v>
      </c>
      <c r="R421" s="20"/>
    </row>
    <row r="422" spans="1:18" x14ac:dyDescent="0.25">
      <c r="A422" s="6">
        <v>11</v>
      </c>
      <c r="B422" s="4">
        <v>42387.458333333336</v>
      </c>
      <c r="C422" s="2">
        <f>IF([2]Analysis!AG422="Data Error","Data Error",[2]Analysis!AI422*C$1)</f>
        <v>2.6031473494565573</v>
      </c>
      <c r="D422" s="2"/>
      <c r="E422" s="3">
        <f>IF(C422="Data Error","Data Error",INDEX('[2]BAAL Adj Cap'!$CB$65:$CY$72,MONTH($B422),$A422+1))</f>
        <v>0.84250000000000003</v>
      </c>
      <c r="F422" s="3"/>
      <c r="G422" s="31">
        <f t="shared" si="24"/>
        <v>106.92185265054344</v>
      </c>
      <c r="H422" s="31"/>
      <c r="I422" s="23">
        <f t="shared" si="25"/>
        <v>0.84250000000000003</v>
      </c>
      <c r="J422" s="23"/>
      <c r="K422" s="7">
        <f t="shared" si="26"/>
        <v>28.990000000000009</v>
      </c>
      <c r="M422" s="20">
        <f>IF(C422="Data Error","Data Error",IF(C422&lt;=K422,0,1-IFERROR(INDEX(BAAL!$C:$D,MATCH(ROUNDUP(C422-K422,0),BAAL!$B:$B,0),MATCH(LEFT(M$2,4),BAAL!$C$2:$D$2,0)),0)))</f>
        <v>0</v>
      </c>
      <c r="N422" s="20"/>
      <c r="O422" s="26"/>
      <c r="P422" s="26"/>
      <c r="Q422" s="6">
        <f t="shared" si="27"/>
        <v>1</v>
      </c>
      <c r="R422" s="20"/>
    </row>
    <row r="423" spans="1:18" x14ac:dyDescent="0.25">
      <c r="A423" s="6">
        <v>12</v>
      </c>
      <c r="B423" s="4">
        <v>42387.5</v>
      </c>
      <c r="C423" s="2">
        <f>IF([2]Analysis!AG423="Data Error","Data Error",[2]Analysis!AI423*C$1)</f>
        <v>8.8063789359701516</v>
      </c>
      <c r="D423" s="2"/>
      <c r="E423" s="3">
        <f>IF(C423="Data Error","Data Error",INDEX('[2]BAAL Adj Cap'!$CB$65:$CY$72,MONTH($B423),$A423+1))</f>
        <v>0.89124999999999999</v>
      </c>
      <c r="F423" s="3"/>
      <c r="G423" s="31">
        <f t="shared" si="24"/>
        <v>107.05612106402984</v>
      </c>
      <c r="H423" s="31"/>
      <c r="I423" s="23">
        <f t="shared" si="25"/>
        <v>0.89124999999999999</v>
      </c>
      <c r="J423" s="23"/>
      <c r="K423" s="7">
        <f t="shared" si="26"/>
        <v>28.990000000000009</v>
      </c>
      <c r="M423" s="20">
        <f>IF(C423="Data Error","Data Error",IF(C423&lt;=K423,0,1-IFERROR(INDEX(BAAL!$C:$D,MATCH(ROUNDUP(C423-K423,0),BAAL!$B:$B,0),MATCH(LEFT(M$2,4),BAAL!$C$2:$D$2,0)),0)))</f>
        <v>0</v>
      </c>
      <c r="N423" s="20"/>
      <c r="O423" s="26"/>
      <c r="P423" s="26"/>
      <c r="Q423" s="6">
        <f t="shared" si="27"/>
        <v>1</v>
      </c>
      <c r="R423" s="20"/>
    </row>
    <row r="424" spans="1:18" x14ac:dyDescent="0.25">
      <c r="A424" s="6">
        <v>13</v>
      </c>
      <c r="B424" s="4">
        <v>42387.541666666664</v>
      </c>
      <c r="C424" s="2">
        <f>IF([2]Analysis!AG424="Data Error","Data Error",[2]Analysis!AI424*C$1)</f>
        <v>18.559673108230175</v>
      </c>
      <c r="D424" s="2"/>
      <c r="E424" s="3">
        <f>IF(C424="Data Error","Data Error",INDEX('[2]BAAL Adj Cap'!$CB$65:$CY$72,MONTH($B424),$A424+1))</f>
        <v>0.96</v>
      </c>
      <c r="F424" s="3"/>
      <c r="G424" s="31">
        <f t="shared" si="24"/>
        <v>106.24032689176983</v>
      </c>
      <c r="H424" s="31"/>
      <c r="I424" s="23">
        <f t="shared" si="25"/>
        <v>0.96</v>
      </c>
      <c r="J424" s="23"/>
      <c r="K424" s="7">
        <f t="shared" si="26"/>
        <v>28.990000000000009</v>
      </c>
      <c r="M424" s="20">
        <f>IF(C424="Data Error","Data Error",IF(C424&lt;=K424,0,1-IFERROR(INDEX(BAAL!$C:$D,MATCH(ROUNDUP(C424-K424,0),BAAL!$B:$B,0),MATCH(LEFT(M$2,4),BAAL!$C$2:$D$2,0)),0)))</f>
        <v>0</v>
      </c>
      <c r="N424" s="20"/>
      <c r="O424" s="26"/>
      <c r="P424" s="26"/>
      <c r="Q424" s="6">
        <f t="shared" si="27"/>
        <v>1</v>
      </c>
      <c r="R424" s="20"/>
    </row>
    <row r="425" spans="1:18" x14ac:dyDescent="0.25">
      <c r="A425" s="6">
        <v>14</v>
      </c>
      <c r="B425" s="4">
        <v>42387.583333333336</v>
      </c>
      <c r="C425" s="2">
        <f>IF([2]Analysis!AG425="Data Error","Data Error",[2]Analysis!AI425*C$1)</f>
        <v>15.788529646492959</v>
      </c>
      <c r="D425" s="2"/>
      <c r="E425" s="3">
        <f>IF(C425="Data Error","Data Error",INDEX('[2]BAAL Adj Cap'!$CB$65:$CY$72,MONTH($B425),$A425+1))</f>
        <v>0.91625000000000001</v>
      </c>
      <c r="F425" s="3"/>
      <c r="G425" s="31">
        <f t="shared" si="24"/>
        <v>103.32397035350704</v>
      </c>
      <c r="H425" s="31"/>
      <c r="I425" s="23">
        <f t="shared" si="25"/>
        <v>0.91625000000000001</v>
      </c>
      <c r="J425" s="23"/>
      <c r="K425" s="7">
        <f t="shared" si="26"/>
        <v>28.990000000000009</v>
      </c>
      <c r="M425" s="20">
        <f>IF(C425="Data Error","Data Error",IF(C425&lt;=K425,0,1-IFERROR(INDEX(BAAL!$C:$D,MATCH(ROUNDUP(C425-K425,0),BAAL!$B:$B,0),MATCH(LEFT(M$2,4),BAAL!$C$2:$D$2,0)),0)))</f>
        <v>0</v>
      </c>
      <c r="N425" s="20"/>
      <c r="O425" s="26"/>
      <c r="P425" s="26"/>
      <c r="Q425" s="6">
        <f t="shared" si="27"/>
        <v>1</v>
      </c>
      <c r="R425" s="20"/>
    </row>
    <row r="426" spans="1:18" x14ac:dyDescent="0.25">
      <c r="A426" s="6">
        <v>15</v>
      </c>
      <c r="B426" s="4">
        <v>42387.625</v>
      </c>
      <c r="C426" s="2">
        <f>IF([2]Analysis!AG426="Data Error","Data Error",[2]Analysis!AI426*C$1)</f>
        <v>4.4903859896943361</v>
      </c>
      <c r="D426" s="2"/>
      <c r="E426" s="3">
        <f>IF(C426="Data Error","Data Error",INDEX('[2]BAAL Adj Cap'!$CB$65:$CY$72,MONTH($B426),$A426+1))</f>
        <v>0.75875000000000004</v>
      </c>
      <c r="F426" s="3"/>
      <c r="G426" s="31">
        <f t="shared" si="24"/>
        <v>94.147114010305671</v>
      </c>
      <c r="H426" s="31"/>
      <c r="I426" s="23">
        <f t="shared" si="25"/>
        <v>0.75875000000000004</v>
      </c>
      <c r="J426" s="23"/>
      <c r="K426" s="7">
        <f t="shared" si="26"/>
        <v>28.990000000000009</v>
      </c>
      <c r="M426" s="20">
        <f>IF(C426="Data Error","Data Error",IF(C426&lt;=K426,0,1-IFERROR(INDEX(BAAL!$C:$D,MATCH(ROUNDUP(C426-K426,0),BAAL!$B:$B,0),MATCH(LEFT(M$2,4),BAAL!$C$2:$D$2,0)),0)))</f>
        <v>0</v>
      </c>
      <c r="N426" s="20"/>
      <c r="O426" s="26"/>
      <c r="P426" s="26"/>
      <c r="Q426" s="6">
        <f t="shared" si="27"/>
        <v>1</v>
      </c>
      <c r="R426" s="20"/>
    </row>
    <row r="427" spans="1:18" x14ac:dyDescent="0.25">
      <c r="A427" s="6">
        <v>16</v>
      </c>
      <c r="B427" s="4">
        <v>42387.666666666664</v>
      </c>
      <c r="C427" s="2">
        <f>IF([2]Analysis!AG427="Data Error","Data Error",[2]Analysis!AI427*C$1)</f>
        <v>4.536255762427702</v>
      </c>
      <c r="D427" s="2"/>
      <c r="E427" s="3">
        <f>IF(C427="Data Error","Data Error",INDEX('[2]BAAL Adj Cap'!$CB$65:$CY$72,MONTH($B427),$A427+1))</f>
        <v>0.35499999999999998</v>
      </c>
      <c r="F427" s="3"/>
      <c r="G427" s="31">
        <f t="shared" si="24"/>
        <v>41.613744237572298</v>
      </c>
      <c r="H427" s="31"/>
      <c r="I427" s="23">
        <f t="shared" si="25"/>
        <v>0.35499999999999998</v>
      </c>
      <c r="J427" s="23"/>
      <c r="K427" s="7">
        <f t="shared" si="26"/>
        <v>28.990000000000009</v>
      </c>
      <c r="M427" s="20">
        <f>IF(C427="Data Error","Data Error",IF(C427&lt;=K427,0,1-IFERROR(INDEX(BAAL!$C:$D,MATCH(ROUNDUP(C427-K427,0),BAAL!$B:$B,0),MATCH(LEFT(M$2,4),BAAL!$C$2:$D$2,0)),0)))</f>
        <v>0</v>
      </c>
      <c r="N427" s="20"/>
      <c r="O427" s="26"/>
      <c r="P427" s="26"/>
      <c r="Q427" s="6">
        <f t="shared" si="27"/>
        <v>1</v>
      </c>
      <c r="R427" s="20"/>
    </row>
    <row r="428" spans="1:18" x14ac:dyDescent="0.25">
      <c r="A428" s="6">
        <v>17</v>
      </c>
      <c r="B428" s="4">
        <v>42387.708333333336</v>
      </c>
      <c r="C428" s="2">
        <f>IF([2]Analysis!AG428="Data Error","Data Error",[2]Analysis!AI428*C$1)</f>
        <v>0.51164346811078143</v>
      </c>
      <c r="D428" s="2"/>
      <c r="E428" s="3">
        <f>IF(C428="Data Error","Data Error",INDEX('[2]BAAL Adj Cap'!$CB$65:$CY$72,MONTH($B428),$A428+1))</f>
        <v>0.06</v>
      </c>
      <c r="F428" s="3"/>
      <c r="G428" s="31">
        <f t="shared" si="24"/>
        <v>7.2883565318892183</v>
      </c>
      <c r="H428" s="31"/>
      <c r="I428" s="23">
        <f t="shared" si="25"/>
        <v>0.06</v>
      </c>
      <c r="J428" s="23"/>
      <c r="K428" s="7">
        <f t="shared" si="26"/>
        <v>7.8</v>
      </c>
      <c r="M428" s="20">
        <f>IF(C428="Data Error","Data Error",IF(C428&lt;=K428,0,1-IFERROR(INDEX(BAAL!$C:$D,MATCH(ROUNDUP(C428-K428,0),BAAL!$B:$B,0),MATCH(LEFT(M$2,4),BAAL!$C$2:$D$2,0)),0)))</f>
        <v>0</v>
      </c>
      <c r="N428" s="20"/>
      <c r="O428" s="26"/>
      <c r="P428" s="26"/>
      <c r="Q428" s="6">
        <f t="shared" si="27"/>
        <v>1</v>
      </c>
      <c r="R428" s="20"/>
    </row>
    <row r="429" spans="1:18" x14ac:dyDescent="0.25">
      <c r="A429" s="6">
        <v>18</v>
      </c>
      <c r="B429" s="4">
        <v>42387.75</v>
      </c>
      <c r="C429" s="2">
        <f>IF([2]Analysis!AG429="Data Error","Data Error",[2]Analysis!AI429*C$1)</f>
        <v>0</v>
      </c>
      <c r="D429" s="2"/>
      <c r="E429" s="3">
        <f>IF(C429="Data Error","Data Error",INDEX('[2]BAAL Adj Cap'!$CB$65:$CY$72,MONTH($B429),$A429+1))</f>
        <v>0</v>
      </c>
      <c r="F429" s="3"/>
      <c r="G429" s="31">
        <f t="shared" si="24"/>
        <v>0</v>
      </c>
      <c r="H429" s="31"/>
      <c r="I429" s="23">
        <f t="shared" si="25"/>
        <v>0</v>
      </c>
      <c r="J429" s="23"/>
      <c r="K429" s="7">
        <f t="shared" si="26"/>
        <v>0</v>
      </c>
      <c r="M429" s="20">
        <f>IF(C429="Data Error","Data Error",IF(C429&lt;=K429,0,1-IFERROR(INDEX(BAAL!$C:$D,MATCH(ROUNDUP(C429-K429,0),BAAL!$B:$B,0),MATCH(LEFT(M$2,4),BAAL!$C$2:$D$2,0)),0)))</f>
        <v>0</v>
      </c>
      <c r="N429" s="20"/>
      <c r="O429" s="26"/>
      <c r="P429" s="26"/>
      <c r="Q429" s="6">
        <f t="shared" si="27"/>
        <v>1</v>
      </c>
      <c r="R429" s="20"/>
    </row>
    <row r="430" spans="1:18" x14ac:dyDescent="0.25">
      <c r="A430" s="6">
        <v>19</v>
      </c>
      <c r="B430" s="4">
        <v>42387.791666666664</v>
      </c>
      <c r="C430" s="2">
        <f>IF([2]Analysis!AG430="Data Error","Data Error",[2]Analysis!AI430*C$1)</f>
        <v>0</v>
      </c>
      <c r="D430" s="2"/>
      <c r="E430" s="3">
        <f>IF(C430="Data Error","Data Error",INDEX('[2]BAAL Adj Cap'!$CB$65:$CY$72,MONTH($B430),$A430+1))</f>
        <v>0</v>
      </c>
      <c r="F430" s="3"/>
      <c r="G430" s="31">
        <f t="shared" si="24"/>
        <v>0</v>
      </c>
      <c r="H430" s="31"/>
      <c r="I430" s="23">
        <f t="shared" si="25"/>
        <v>0</v>
      </c>
      <c r="J430" s="23"/>
      <c r="K430" s="7">
        <f t="shared" si="26"/>
        <v>0</v>
      </c>
      <c r="M430" s="20">
        <f>IF(C430="Data Error","Data Error",IF(C430&lt;=K430,0,1-IFERROR(INDEX(BAAL!$C:$D,MATCH(ROUNDUP(C430-K430,0),BAAL!$B:$B,0),MATCH(LEFT(M$2,4),BAAL!$C$2:$D$2,0)),0)))</f>
        <v>0</v>
      </c>
      <c r="N430" s="20"/>
      <c r="O430" s="26"/>
      <c r="P430" s="26"/>
      <c r="Q430" s="6">
        <f t="shared" si="27"/>
        <v>1</v>
      </c>
      <c r="R430" s="20"/>
    </row>
    <row r="431" spans="1:18" x14ac:dyDescent="0.25">
      <c r="A431" s="6">
        <v>20</v>
      </c>
      <c r="B431" s="4">
        <v>42387.833333333336</v>
      </c>
      <c r="C431" s="2">
        <f>IF([2]Analysis!AG431="Data Error","Data Error",[2]Analysis!AI431*C$1)</f>
        <v>0</v>
      </c>
      <c r="D431" s="2"/>
      <c r="E431" s="3">
        <f>IF(C431="Data Error","Data Error",INDEX('[2]BAAL Adj Cap'!$CB$65:$CY$72,MONTH($B431),$A431+1))</f>
        <v>0</v>
      </c>
      <c r="F431" s="3"/>
      <c r="G431" s="31">
        <f t="shared" si="24"/>
        <v>0</v>
      </c>
      <c r="H431" s="31"/>
      <c r="I431" s="23">
        <f t="shared" si="25"/>
        <v>0</v>
      </c>
      <c r="J431" s="23"/>
      <c r="K431" s="7">
        <f t="shared" si="26"/>
        <v>0</v>
      </c>
      <c r="M431" s="20">
        <f>IF(C431="Data Error","Data Error",IF(C431&lt;=K431,0,1-IFERROR(INDEX(BAAL!$C:$D,MATCH(ROUNDUP(C431-K431,0),BAAL!$B:$B,0),MATCH(LEFT(M$2,4),BAAL!$C$2:$D$2,0)),0)))</f>
        <v>0</v>
      </c>
      <c r="N431" s="20"/>
      <c r="O431" s="26"/>
      <c r="P431" s="26"/>
      <c r="Q431" s="6">
        <f t="shared" si="27"/>
        <v>1</v>
      </c>
      <c r="R431" s="20"/>
    </row>
    <row r="432" spans="1:18" x14ac:dyDescent="0.25">
      <c r="A432" s="6">
        <v>21</v>
      </c>
      <c r="B432" s="4">
        <v>42387.875</v>
      </c>
      <c r="C432" s="2">
        <f>IF([2]Analysis!AG432="Data Error","Data Error",[2]Analysis!AI432*C$1)</f>
        <v>0</v>
      </c>
      <c r="D432" s="2"/>
      <c r="E432" s="3">
        <f>IF(C432="Data Error","Data Error",INDEX('[2]BAAL Adj Cap'!$CB$65:$CY$72,MONTH($B432),$A432+1))</f>
        <v>0</v>
      </c>
      <c r="F432" s="3"/>
      <c r="G432" s="31">
        <f t="shared" si="24"/>
        <v>0</v>
      </c>
      <c r="H432" s="31"/>
      <c r="I432" s="23">
        <f t="shared" si="25"/>
        <v>0</v>
      </c>
      <c r="J432" s="23"/>
      <c r="K432" s="7">
        <f t="shared" si="26"/>
        <v>0</v>
      </c>
      <c r="M432" s="20">
        <f>IF(C432="Data Error","Data Error",IF(C432&lt;=K432,0,1-IFERROR(INDEX(BAAL!$C:$D,MATCH(ROUNDUP(C432-K432,0),BAAL!$B:$B,0),MATCH(LEFT(M$2,4),BAAL!$C$2:$D$2,0)),0)))</f>
        <v>0</v>
      </c>
      <c r="N432" s="20"/>
      <c r="O432" s="26"/>
      <c r="P432" s="26"/>
      <c r="Q432" s="6">
        <f t="shared" si="27"/>
        <v>1</v>
      </c>
      <c r="R432" s="20"/>
    </row>
    <row r="433" spans="1:18" x14ac:dyDescent="0.25">
      <c r="A433" s="6">
        <v>22</v>
      </c>
      <c r="B433" s="4">
        <v>42387.916666666664</v>
      </c>
      <c r="C433" s="2">
        <f>IF([2]Analysis!AG433="Data Error","Data Error",[2]Analysis!AI433*C$1)</f>
        <v>0</v>
      </c>
      <c r="D433" s="2"/>
      <c r="E433" s="3">
        <f>IF(C433="Data Error","Data Error",INDEX('[2]BAAL Adj Cap'!$CB$65:$CY$72,MONTH($B433),$A433+1))</f>
        <v>0</v>
      </c>
      <c r="F433" s="3"/>
      <c r="G433" s="31">
        <f t="shared" si="24"/>
        <v>0</v>
      </c>
      <c r="H433" s="31"/>
      <c r="I433" s="23">
        <f t="shared" si="25"/>
        <v>0</v>
      </c>
      <c r="J433" s="23"/>
      <c r="K433" s="7">
        <f t="shared" si="26"/>
        <v>0</v>
      </c>
      <c r="M433" s="20">
        <f>IF(C433="Data Error","Data Error",IF(C433&lt;=K433,0,1-IFERROR(INDEX(BAAL!$C:$D,MATCH(ROUNDUP(C433-K433,0),BAAL!$B:$B,0),MATCH(LEFT(M$2,4),BAAL!$C$2:$D$2,0)),0)))</f>
        <v>0</v>
      </c>
      <c r="N433" s="20"/>
      <c r="O433" s="26"/>
      <c r="P433" s="26"/>
      <c r="Q433" s="6">
        <f t="shared" si="27"/>
        <v>1</v>
      </c>
      <c r="R433" s="20"/>
    </row>
    <row r="434" spans="1:18" x14ac:dyDescent="0.25">
      <c r="A434" s="6">
        <v>23</v>
      </c>
      <c r="B434" s="4">
        <v>42387.958333333336</v>
      </c>
      <c r="C434" s="2">
        <f>IF([2]Analysis!AG434="Data Error","Data Error",[2]Analysis!AI434*C$1)</f>
        <v>0</v>
      </c>
      <c r="D434" s="2"/>
      <c r="E434" s="3">
        <f>IF(C434="Data Error","Data Error",INDEX('[2]BAAL Adj Cap'!$CB$65:$CY$72,MONTH($B434),$A434+1))</f>
        <v>0</v>
      </c>
      <c r="F434" s="3"/>
      <c r="G434" s="31">
        <f t="shared" si="24"/>
        <v>0</v>
      </c>
      <c r="H434" s="31"/>
      <c r="I434" s="23">
        <f t="shared" si="25"/>
        <v>0</v>
      </c>
      <c r="J434" s="23"/>
      <c r="K434" s="7">
        <f t="shared" si="26"/>
        <v>0</v>
      </c>
      <c r="M434" s="20">
        <f>IF(C434="Data Error","Data Error",IF(C434&lt;=K434,0,1-IFERROR(INDEX(BAAL!$C:$D,MATCH(ROUNDUP(C434-K434,0),BAAL!$B:$B,0),MATCH(LEFT(M$2,4),BAAL!$C$2:$D$2,0)),0)))</f>
        <v>0</v>
      </c>
      <c r="N434" s="20"/>
      <c r="O434" s="26"/>
      <c r="P434" s="26"/>
      <c r="Q434" s="6">
        <f t="shared" si="27"/>
        <v>1</v>
      </c>
      <c r="R434" s="20"/>
    </row>
    <row r="435" spans="1:18" x14ac:dyDescent="0.25">
      <c r="A435" s="6">
        <v>0</v>
      </c>
      <c r="B435" s="1">
        <v>42388</v>
      </c>
      <c r="C435" s="2">
        <f>IF([2]Analysis!AG435="Data Error","Data Error",[2]Analysis!AI435*C$1)</f>
        <v>0</v>
      </c>
      <c r="D435" s="2"/>
      <c r="E435" s="3">
        <f>IF(C435="Data Error","Data Error",INDEX('[2]BAAL Adj Cap'!$CB$65:$CY$72,MONTH($B435),$A435+1))</f>
        <v>0</v>
      </c>
      <c r="F435" s="3"/>
      <c r="G435" s="31">
        <f t="shared" si="24"/>
        <v>0</v>
      </c>
      <c r="H435" s="31"/>
      <c r="I435" s="23">
        <f t="shared" si="25"/>
        <v>0</v>
      </c>
      <c r="J435" s="23"/>
      <c r="K435" s="7">
        <f t="shared" si="26"/>
        <v>0</v>
      </c>
      <c r="M435" s="20">
        <f>IF(C435="Data Error","Data Error",IF(C435&lt;=K435,0,1-IFERROR(INDEX(BAAL!$C:$D,MATCH(ROUNDUP(C435-K435,0),BAAL!$B:$B,0),MATCH(LEFT(M$2,4),BAAL!$C$2:$D$2,0)),0)))</f>
        <v>0</v>
      </c>
      <c r="N435" s="20"/>
      <c r="O435" s="26"/>
      <c r="P435" s="26"/>
      <c r="Q435" s="6">
        <f t="shared" si="27"/>
        <v>1</v>
      </c>
      <c r="R435" s="20"/>
    </row>
    <row r="436" spans="1:18" x14ac:dyDescent="0.25">
      <c r="A436" s="6">
        <v>1</v>
      </c>
      <c r="B436" s="4">
        <v>42388.041666666664</v>
      </c>
      <c r="C436" s="2">
        <f>IF([2]Analysis!AG436="Data Error","Data Error",[2]Analysis!AI436*C$1)</f>
        <v>0</v>
      </c>
      <c r="D436" s="2"/>
      <c r="E436" s="3">
        <f>IF(C436="Data Error","Data Error",INDEX('[2]BAAL Adj Cap'!$CB$65:$CY$72,MONTH($B436),$A436+1))</f>
        <v>0</v>
      </c>
      <c r="F436" s="3"/>
      <c r="G436" s="31">
        <f t="shared" si="24"/>
        <v>0</v>
      </c>
      <c r="H436" s="31"/>
      <c r="I436" s="23">
        <f t="shared" si="25"/>
        <v>0</v>
      </c>
      <c r="J436" s="23"/>
      <c r="K436" s="7">
        <f t="shared" si="26"/>
        <v>0</v>
      </c>
      <c r="M436" s="20">
        <f>IF(C436="Data Error","Data Error",IF(C436&lt;=K436,0,1-IFERROR(INDEX(BAAL!$C:$D,MATCH(ROUNDUP(C436-K436,0),BAAL!$B:$B,0),MATCH(LEFT(M$2,4),BAAL!$C$2:$D$2,0)),0)))</f>
        <v>0</v>
      </c>
      <c r="N436" s="20"/>
      <c r="O436" s="26"/>
      <c r="P436" s="26"/>
      <c r="Q436" s="6">
        <f t="shared" si="27"/>
        <v>1</v>
      </c>
      <c r="R436" s="20"/>
    </row>
    <row r="437" spans="1:18" x14ac:dyDescent="0.25">
      <c r="A437" s="6">
        <v>2</v>
      </c>
      <c r="B437" s="4">
        <v>42388.083333333336</v>
      </c>
      <c r="C437" s="2">
        <f>IF([2]Analysis!AG437="Data Error","Data Error",[2]Analysis!AI437*C$1)</f>
        <v>0</v>
      </c>
      <c r="D437" s="2"/>
      <c r="E437" s="3">
        <f>IF(C437="Data Error","Data Error",INDEX('[2]BAAL Adj Cap'!$CB$65:$CY$72,MONTH($B437),$A437+1))</f>
        <v>0</v>
      </c>
      <c r="F437" s="3"/>
      <c r="G437" s="31">
        <f t="shared" si="24"/>
        <v>0</v>
      </c>
      <c r="H437" s="31"/>
      <c r="I437" s="23">
        <f t="shared" si="25"/>
        <v>0</v>
      </c>
      <c r="J437" s="23"/>
      <c r="K437" s="7">
        <f t="shared" si="26"/>
        <v>0</v>
      </c>
      <c r="M437" s="20">
        <f>IF(C437="Data Error","Data Error",IF(C437&lt;=K437,0,1-IFERROR(INDEX(BAAL!$C:$D,MATCH(ROUNDUP(C437-K437,0),BAAL!$B:$B,0),MATCH(LEFT(M$2,4),BAAL!$C$2:$D$2,0)),0)))</f>
        <v>0</v>
      </c>
      <c r="N437" s="20"/>
      <c r="O437" s="26"/>
      <c r="P437" s="26"/>
      <c r="Q437" s="6">
        <f t="shared" si="27"/>
        <v>1</v>
      </c>
      <c r="R437" s="20"/>
    </row>
    <row r="438" spans="1:18" x14ac:dyDescent="0.25">
      <c r="A438" s="6">
        <v>3</v>
      </c>
      <c r="B438" s="4">
        <v>42388.125</v>
      </c>
      <c r="C438" s="2">
        <f>IF([2]Analysis!AG438="Data Error","Data Error",[2]Analysis!AI438*C$1)</f>
        <v>0</v>
      </c>
      <c r="D438" s="2"/>
      <c r="E438" s="3">
        <f>IF(C438="Data Error","Data Error",INDEX('[2]BAAL Adj Cap'!$CB$65:$CY$72,MONTH($B438),$A438+1))</f>
        <v>0</v>
      </c>
      <c r="F438" s="3"/>
      <c r="G438" s="31">
        <f t="shared" si="24"/>
        <v>0</v>
      </c>
      <c r="H438" s="31"/>
      <c r="I438" s="23">
        <f t="shared" si="25"/>
        <v>0</v>
      </c>
      <c r="J438" s="23"/>
      <c r="K438" s="7">
        <f t="shared" si="26"/>
        <v>0</v>
      </c>
      <c r="M438" s="20">
        <f>IF(C438="Data Error","Data Error",IF(C438&lt;=K438,0,1-IFERROR(INDEX(BAAL!$C:$D,MATCH(ROUNDUP(C438-K438,0),BAAL!$B:$B,0),MATCH(LEFT(M$2,4),BAAL!$C$2:$D$2,0)),0)))</f>
        <v>0</v>
      </c>
      <c r="N438" s="20"/>
      <c r="O438" s="26"/>
      <c r="P438" s="26"/>
      <c r="Q438" s="6">
        <f t="shared" si="27"/>
        <v>1</v>
      </c>
      <c r="R438" s="20"/>
    </row>
    <row r="439" spans="1:18" x14ac:dyDescent="0.25">
      <c r="A439" s="6">
        <v>4</v>
      </c>
      <c r="B439" s="4">
        <v>42388.166666666664</v>
      </c>
      <c r="C439" s="2">
        <f>IF([2]Analysis!AG439="Data Error","Data Error",[2]Analysis!AI439*C$1)</f>
        <v>0</v>
      </c>
      <c r="D439" s="2"/>
      <c r="E439" s="3">
        <f>IF(C439="Data Error","Data Error",INDEX('[2]BAAL Adj Cap'!$CB$65:$CY$72,MONTH($B439),$A439+1))</f>
        <v>0</v>
      </c>
      <c r="F439" s="3"/>
      <c r="G439" s="31">
        <f t="shared" si="24"/>
        <v>0</v>
      </c>
      <c r="H439" s="31"/>
      <c r="I439" s="23">
        <f t="shared" si="25"/>
        <v>0</v>
      </c>
      <c r="J439" s="23"/>
      <c r="K439" s="7">
        <f t="shared" si="26"/>
        <v>0</v>
      </c>
      <c r="M439" s="20">
        <f>IF(C439="Data Error","Data Error",IF(C439&lt;=K439,0,1-IFERROR(INDEX(BAAL!$C:$D,MATCH(ROUNDUP(C439-K439,0),BAAL!$B:$B,0),MATCH(LEFT(M$2,4),BAAL!$C$2:$D$2,0)),0)))</f>
        <v>0</v>
      </c>
      <c r="N439" s="20"/>
      <c r="O439" s="26"/>
      <c r="P439" s="26"/>
      <c r="Q439" s="6">
        <f t="shared" si="27"/>
        <v>1</v>
      </c>
      <c r="R439" s="20"/>
    </row>
    <row r="440" spans="1:18" x14ac:dyDescent="0.25">
      <c r="A440" s="6">
        <v>5</v>
      </c>
      <c r="B440" s="4">
        <v>42388.208333333336</v>
      </c>
      <c r="C440" s="2">
        <f>IF([2]Analysis!AG440="Data Error","Data Error",[2]Analysis!AI440*C$1)</f>
        <v>0</v>
      </c>
      <c r="D440" s="2"/>
      <c r="E440" s="3">
        <f>IF(C440="Data Error","Data Error",INDEX('[2]BAAL Adj Cap'!$CB$65:$CY$72,MONTH($B440),$A440+1))</f>
        <v>0</v>
      </c>
      <c r="F440" s="3"/>
      <c r="G440" s="31">
        <f t="shared" si="24"/>
        <v>0</v>
      </c>
      <c r="H440" s="31"/>
      <c r="I440" s="23">
        <f t="shared" si="25"/>
        <v>0</v>
      </c>
      <c r="J440" s="23"/>
      <c r="K440" s="7">
        <f t="shared" si="26"/>
        <v>0</v>
      </c>
      <c r="M440" s="20">
        <f>IF(C440="Data Error","Data Error",IF(C440&lt;=K440,0,1-IFERROR(INDEX(BAAL!$C:$D,MATCH(ROUNDUP(C440-K440,0),BAAL!$B:$B,0),MATCH(LEFT(M$2,4),BAAL!$C$2:$D$2,0)),0)))</f>
        <v>0</v>
      </c>
      <c r="N440" s="20"/>
      <c r="O440" s="26"/>
      <c r="P440" s="26"/>
      <c r="Q440" s="6">
        <f t="shared" si="27"/>
        <v>1</v>
      </c>
      <c r="R440" s="20"/>
    </row>
    <row r="441" spans="1:18" x14ac:dyDescent="0.25">
      <c r="A441" s="6">
        <v>6</v>
      </c>
      <c r="B441" s="4">
        <v>42388.25</v>
      </c>
      <c r="C441" s="2">
        <f>IF([2]Analysis!AG441="Data Error","Data Error",[2]Analysis!AI441*C$1)</f>
        <v>5.5470995104223965E-2</v>
      </c>
      <c r="D441" s="2"/>
      <c r="E441" s="3">
        <f>IF(C441="Data Error","Data Error",INDEX('[2]BAAL Adj Cap'!$CB$65:$CY$72,MONTH($B441),$A441+1))</f>
        <v>4.4999999999999998E-2</v>
      </c>
      <c r="F441" s="3"/>
      <c r="G441" s="31">
        <f t="shared" si="24"/>
        <v>5.794529004895776</v>
      </c>
      <c r="H441" s="31"/>
      <c r="I441" s="23">
        <f t="shared" si="25"/>
        <v>4.4999999999999998E-2</v>
      </c>
      <c r="J441" s="23"/>
      <c r="K441" s="7">
        <f t="shared" si="26"/>
        <v>5.85</v>
      </c>
      <c r="M441" s="20">
        <f>IF(C441="Data Error","Data Error",IF(C441&lt;=K441,0,1-IFERROR(INDEX(BAAL!$C:$D,MATCH(ROUNDUP(C441-K441,0),BAAL!$B:$B,0),MATCH(LEFT(M$2,4),BAAL!$C$2:$D$2,0)),0)))</f>
        <v>0</v>
      </c>
      <c r="N441" s="20"/>
      <c r="O441" s="26"/>
      <c r="P441" s="26"/>
      <c r="Q441" s="6">
        <f t="shared" si="27"/>
        <v>1</v>
      </c>
      <c r="R441" s="20"/>
    </row>
    <row r="442" spans="1:18" x14ac:dyDescent="0.25">
      <c r="A442" s="6">
        <v>7</v>
      </c>
      <c r="B442" s="4">
        <v>42388.291666666664</v>
      </c>
      <c r="C442" s="2">
        <f>IF([2]Analysis!AG442="Data Error","Data Error",[2]Analysis!AI442*C$1)</f>
        <v>4.6492036800866074</v>
      </c>
      <c r="D442" s="2"/>
      <c r="E442" s="3">
        <f>IF(C442="Data Error","Data Error",INDEX('[2]BAAL Adj Cap'!$CB$65:$CY$72,MONTH($B442),$A442+1))</f>
        <v>0.28874999999999995</v>
      </c>
      <c r="F442" s="3"/>
      <c r="G442" s="31">
        <f t="shared" si="24"/>
        <v>32.888296319913387</v>
      </c>
      <c r="H442" s="31"/>
      <c r="I442" s="23">
        <f t="shared" si="25"/>
        <v>0.28874999999999995</v>
      </c>
      <c r="J442" s="23"/>
      <c r="K442" s="7">
        <f t="shared" si="26"/>
        <v>28.990000000000009</v>
      </c>
      <c r="M442" s="20">
        <f>IF(C442="Data Error","Data Error",IF(C442&lt;=K442,0,1-IFERROR(INDEX(BAAL!$C:$D,MATCH(ROUNDUP(C442-K442,0),BAAL!$B:$B,0),MATCH(LEFT(M$2,4),BAAL!$C$2:$D$2,0)),0)))</f>
        <v>0</v>
      </c>
      <c r="N442" s="20"/>
      <c r="O442" s="26"/>
      <c r="P442" s="26"/>
      <c r="Q442" s="6">
        <f t="shared" si="27"/>
        <v>1</v>
      </c>
      <c r="R442" s="20"/>
    </row>
    <row r="443" spans="1:18" x14ac:dyDescent="0.25">
      <c r="A443" s="6">
        <v>8</v>
      </c>
      <c r="B443" s="4">
        <v>42388.333333333336</v>
      </c>
      <c r="C443" s="2">
        <f>IF([2]Analysis!AG443="Data Error","Data Error",[2]Analysis!AI443*C$1)</f>
        <v>3.7307763866111894</v>
      </c>
      <c r="D443" s="2"/>
      <c r="E443" s="3">
        <f>IF(C443="Data Error","Data Error",INDEX('[2]BAAL Adj Cap'!$CB$65:$CY$72,MONTH($B443),$A443+1))</f>
        <v>0.72</v>
      </c>
      <c r="F443" s="3"/>
      <c r="G443" s="31">
        <f t="shared" si="24"/>
        <v>89.869223613388812</v>
      </c>
      <c r="H443" s="31"/>
      <c r="I443" s="23">
        <f t="shared" si="25"/>
        <v>0.72</v>
      </c>
      <c r="J443" s="23"/>
      <c r="K443" s="7">
        <f t="shared" si="26"/>
        <v>28.990000000000009</v>
      </c>
      <c r="M443" s="20">
        <f>IF(C443="Data Error","Data Error",IF(C443&lt;=K443,0,1-IFERROR(INDEX(BAAL!$C:$D,MATCH(ROUNDUP(C443-K443,0),BAAL!$B:$B,0),MATCH(LEFT(M$2,4),BAAL!$C$2:$D$2,0)),0)))</f>
        <v>0</v>
      </c>
      <c r="N443" s="20"/>
      <c r="O443" s="26"/>
      <c r="P443" s="26"/>
      <c r="Q443" s="6">
        <f t="shared" si="27"/>
        <v>1</v>
      </c>
      <c r="R443" s="20"/>
    </row>
    <row r="444" spans="1:18" x14ac:dyDescent="0.25">
      <c r="A444" s="6">
        <v>9</v>
      </c>
      <c r="B444" s="4">
        <v>42388.375</v>
      </c>
      <c r="C444" s="2">
        <f>IF([2]Analysis!AG444="Data Error","Data Error",[2]Analysis!AI444*C$1)</f>
        <v>9.1937001762941186</v>
      </c>
      <c r="D444" s="2"/>
      <c r="E444" s="3">
        <f>IF(C444="Data Error","Data Error",INDEX('[2]BAAL Adj Cap'!$CB$65:$CY$72,MONTH($B444),$A444+1))</f>
        <v>0.97</v>
      </c>
      <c r="F444" s="3"/>
      <c r="G444" s="31">
        <f t="shared" si="24"/>
        <v>116.90629982370588</v>
      </c>
      <c r="H444" s="31"/>
      <c r="I444" s="23">
        <f t="shared" si="25"/>
        <v>0.97</v>
      </c>
      <c r="J444" s="23"/>
      <c r="K444" s="7">
        <f t="shared" si="26"/>
        <v>28.990000000000009</v>
      </c>
      <c r="M444" s="20">
        <f>IF(C444="Data Error","Data Error",IF(C444&lt;=K444,0,1-IFERROR(INDEX(BAAL!$C:$D,MATCH(ROUNDUP(C444-K444,0),BAAL!$B:$B,0),MATCH(LEFT(M$2,4),BAAL!$C$2:$D$2,0)),0)))</f>
        <v>0</v>
      </c>
      <c r="N444" s="20"/>
      <c r="O444" s="26"/>
      <c r="P444" s="26"/>
      <c r="Q444" s="6">
        <f t="shared" si="27"/>
        <v>1</v>
      </c>
      <c r="R444" s="20"/>
    </row>
    <row r="445" spans="1:18" x14ac:dyDescent="0.25">
      <c r="A445" s="6">
        <v>10</v>
      </c>
      <c r="B445" s="4">
        <v>42388.416666666664</v>
      </c>
      <c r="C445" s="2">
        <f>IF([2]Analysis!AG445="Data Error","Data Error",[2]Analysis!AI445*C$1)</f>
        <v>0.70294927270307284</v>
      </c>
      <c r="D445" s="2"/>
      <c r="E445" s="3">
        <f>IF(C445="Data Error","Data Error",INDEX('[2]BAAL Adj Cap'!$CB$65:$CY$72,MONTH($B445),$A445+1))</f>
        <v>0.91374999999999995</v>
      </c>
      <c r="F445" s="3"/>
      <c r="G445" s="31">
        <f t="shared" si="24"/>
        <v>118.08455072729691</v>
      </c>
      <c r="H445" s="31"/>
      <c r="I445" s="23">
        <f t="shared" si="25"/>
        <v>0.91374999999999995</v>
      </c>
      <c r="J445" s="23"/>
      <c r="K445" s="7">
        <f t="shared" si="26"/>
        <v>28.990000000000009</v>
      </c>
      <c r="M445" s="20">
        <f>IF(C445="Data Error","Data Error",IF(C445&lt;=K445,0,1-IFERROR(INDEX(BAAL!$C:$D,MATCH(ROUNDUP(C445-K445,0),BAAL!$B:$B,0),MATCH(LEFT(M$2,4),BAAL!$C$2:$D$2,0)),0)))</f>
        <v>0</v>
      </c>
      <c r="N445" s="20"/>
      <c r="O445" s="26"/>
      <c r="P445" s="26"/>
      <c r="Q445" s="6">
        <f t="shared" si="27"/>
        <v>1</v>
      </c>
      <c r="R445" s="20"/>
    </row>
    <row r="446" spans="1:18" x14ac:dyDescent="0.25">
      <c r="A446" s="6">
        <v>11</v>
      </c>
      <c r="B446" s="4">
        <v>42388.458333333336</v>
      </c>
      <c r="C446" s="2">
        <f>IF([2]Analysis!AG446="Data Error","Data Error",[2]Analysis!AI446*C$1)</f>
        <v>0.6584140099270418</v>
      </c>
      <c r="D446" s="2"/>
      <c r="E446" s="3">
        <f>IF(C446="Data Error","Data Error",INDEX('[2]BAAL Adj Cap'!$CB$65:$CY$72,MONTH($B446),$A446+1))</f>
        <v>0.84250000000000003</v>
      </c>
      <c r="F446" s="3"/>
      <c r="G446" s="31">
        <f t="shared" si="24"/>
        <v>108.86658599007296</v>
      </c>
      <c r="H446" s="31"/>
      <c r="I446" s="23">
        <f t="shared" si="25"/>
        <v>0.84250000000000003</v>
      </c>
      <c r="J446" s="23"/>
      <c r="K446" s="7">
        <f t="shared" si="26"/>
        <v>28.990000000000009</v>
      </c>
      <c r="M446" s="20">
        <f>IF(C446="Data Error","Data Error",IF(C446&lt;=K446,0,1-IFERROR(INDEX(BAAL!$C:$D,MATCH(ROUNDUP(C446-K446,0),BAAL!$B:$B,0),MATCH(LEFT(M$2,4),BAAL!$C$2:$D$2,0)),0)))</f>
        <v>0</v>
      </c>
      <c r="N446" s="20"/>
      <c r="O446" s="26"/>
      <c r="P446" s="26"/>
      <c r="Q446" s="6">
        <f t="shared" si="27"/>
        <v>1</v>
      </c>
      <c r="R446" s="20"/>
    </row>
    <row r="447" spans="1:18" x14ac:dyDescent="0.25">
      <c r="A447" s="6">
        <v>12</v>
      </c>
      <c r="B447" s="4">
        <v>42388.5</v>
      </c>
      <c r="C447" s="2">
        <f>IF([2]Analysis!AG447="Data Error","Data Error",[2]Analysis!AI447*C$1)</f>
        <v>23.425085664912586</v>
      </c>
      <c r="D447" s="2"/>
      <c r="E447" s="3">
        <f>IF(C447="Data Error","Data Error",INDEX('[2]BAAL Adj Cap'!$CB$65:$CY$72,MONTH($B447),$A447+1))</f>
        <v>0.89124999999999999</v>
      </c>
      <c r="F447" s="3"/>
      <c r="G447" s="31">
        <f t="shared" si="24"/>
        <v>92.437414335087411</v>
      </c>
      <c r="H447" s="31"/>
      <c r="I447" s="23">
        <f t="shared" si="25"/>
        <v>0.89124999999999999</v>
      </c>
      <c r="J447" s="23"/>
      <c r="K447" s="7">
        <f t="shared" si="26"/>
        <v>28.990000000000009</v>
      </c>
      <c r="M447" s="20">
        <f>IF(C447="Data Error","Data Error",IF(C447&lt;=K447,0,1-IFERROR(INDEX(BAAL!$C:$D,MATCH(ROUNDUP(C447-K447,0),BAAL!$B:$B,0),MATCH(LEFT(M$2,4),BAAL!$C$2:$D$2,0)),0)))</f>
        <v>0</v>
      </c>
      <c r="N447" s="20"/>
      <c r="O447" s="26"/>
      <c r="P447" s="26"/>
      <c r="Q447" s="6">
        <f t="shared" si="27"/>
        <v>1</v>
      </c>
      <c r="R447" s="20"/>
    </row>
    <row r="448" spans="1:18" x14ac:dyDescent="0.25">
      <c r="A448" s="6">
        <v>13</v>
      </c>
      <c r="B448" s="4">
        <v>42388.541666666664</v>
      </c>
      <c r="C448" s="2">
        <f>IF([2]Analysis!AG448="Data Error","Data Error",[2]Analysis!AI448*C$1)</f>
        <v>33.601473199659452</v>
      </c>
      <c r="D448" s="2"/>
      <c r="E448" s="3">
        <f>IF(C448="Data Error","Data Error",INDEX('[2]BAAL Adj Cap'!$CB$65:$CY$72,MONTH($B448),$A448+1))</f>
        <v>0.96</v>
      </c>
      <c r="F448" s="3"/>
      <c r="G448" s="31">
        <f t="shared" si="24"/>
        <v>91.198526800340545</v>
      </c>
      <c r="H448" s="31"/>
      <c r="I448" s="23">
        <f t="shared" si="25"/>
        <v>0.96</v>
      </c>
      <c r="J448" s="23"/>
      <c r="K448" s="7">
        <f t="shared" si="26"/>
        <v>28.990000000000009</v>
      </c>
      <c r="M448" s="20">
        <f>IF(C448="Data Error","Data Error",IF(C448&lt;=K448,0,1-IFERROR(INDEX(BAAL!$C:$D,MATCH(ROUNDUP(C448-K448,0),BAAL!$B:$B,0),MATCH(LEFT(M$2,4),BAAL!$C$2:$D$2,0)),0)))</f>
        <v>0</v>
      </c>
      <c r="N448" s="20"/>
      <c r="O448" s="26"/>
      <c r="P448" s="26"/>
      <c r="Q448" s="6">
        <f t="shared" si="27"/>
        <v>1</v>
      </c>
      <c r="R448" s="20"/>
    </row>
    <row r="449" spans="1:18" x14ac:dyDescent="0.25">
      <c r="A449" s="6">
        <v>14</v>
      </c>
      <c r="B449" s="4">
        <v>42388.583333333336</v>
      </c>
      <c r="C449" s="2">
        <f>IF([2]Analysis!AG449="Data Error","Data Error",[2]Analysis!AI449*C$1)</f>
        <v>58.933460440131341</v>
      </c>
      <c r="D449" s="2"/>
      <c r="E449" s="3">
        <f>IF(C449="Data Error","Data Error",INDEX('[2]BAAL Adj Cap'!$CB$65:$CY$72,MONTH($B449),$A449+1))</f>
        <v>0.91625000000000001</v>
      </c>
      <c r="F449" s="3"/>
      <c r="G449" s="31">
        <f t="shared" si="24"/>
        <v>60.179039559868656</v>
      </c>
      <c r="H449" s="31"/>
      <c r="I449" s="23">
        <f t="shared" si="25"/>
        <v>0.91625000000000001</v>
      </c>
      <c r="J449" s="23"/>
      <c r="K449" s="7">
        <f t="shared" si="26"/>
        <v>28.990000000000009</v>
      </c>
      <c r="M449" s="20">
        <f>IF(C449="Data Error","Data Error",IF(C449&lt;=K449,0,1-IFERROR(INDEX(BAAL!$C:$D,MATCH(ROUNDUP(C449-K449,0),BAAL!$B:$B,0),MATCH(LEFT(M$2,4),BAAL!$C$2:$D$2,0)),0)))</f>
        <v>6.0000000000000053E-3</v>
      </c>
      <c r="N449" s="20"/>
      <c r="O449" s="26"/>
      <c r="P449" s="26"/>
      <c r="Q449" s="6">
        <f t="shared" si="27"/>
        <v>1</v>
      </c>
      <c r="R449" s="20"/>
    </row>
    <row r="450" spans="1:18" x14ac:dyDescent="0.25">
      <c r="A450" s="6">
        <v>15</v>
      </c>
      <c r="B450" s="4">
        <v>42388.625</v>
      </c>
      <c r="C450" s="2">
        <f>IF([2]Analysis!AG450="Data Error","Data Error",[2]Analysis!AI450*C$1)</f>
        <v>23.921205634734882</v>
      </c>
      <c r="D450" s="2"/>
      <c r="E450" s="3">
        <f>IF(C450="Data Error","Data Error",INDEX('[2]BAAL Adj Cap'!$CB$65:$CY$72,MONTH($B450),$A450+1))</f>
        <v>0.75875000000000004</v>
      </c>
      <c r="F450" s="3"/>
      <c r="G450" s="31">
        <f t="shared" si="24"/>
        <v>74.716294365265128</v>
      </c>
      <c r="H450" s="31"/>
      <c r="I450" s="23">
        <f t="shared" si="25"/>
        <v>0.75875000000000004</v>
      </c>
      <c r="J450" s="23"/>
      <c r="K450" s="7">
        <f t="shared" si="26"/>
        <v>28.990000000000009</v>
      </c>
      <c r="M450" s="20">
        <f>IF(C450="Data Error","Data Error",IF(C450&lt;=K450,0,1-IFERROR(INDEX(BAAL!$C:$D,MATCH(ROUNDUP(C450-K450,0),BAAL!$B:$B,0),MATCH(LEFT(M$2,4),BAAL!$C$2:$D$2,0)),0)))</f>
        <v>0</v>
      </c>
      <c r="N450" s="20"/>
      <c r="O450" s="26"/>
      <c r="P450" s="26"/>
      <c r="Q450" s="6">
        <f t="shared" si="27"/>
        <v>1</v>
      </c>
      <c r="R450" s="20"/>
    </row>
    <row r="451" spans="1:18" x14ac:dyDescent="0.25">
      <c r="A451" s="6">
        <v>16</v>
      </c>
      <c r="B451" s="4">
        <v>42388.666666666664</v>
      </c>
      <c r="C451" s="2">
        <f>IF([2]Analysis!AG451="Data Error","Data Error",[2]Analysis!AI451*C$1)</f>
        <v>5.6470715355588998</v>
      </c>
      <c r="D451" s="2"/>
      <c r="E451" s="3">
        <f>IF(C451="Data Error","Data Error",INDEX('[2]BAAL Adj Cap'!$CB$65:$CY$72,MONTH($B451),$A451+1))</f>
        <v>0.35499999999999998</v>
      </c>
      <c r="F451" s="3"/>
      <c r="G451" s="31">
        <f t="shared" si="24"/>
        <v>40.502928464441098</v>
      </c>
      <c r="H451" s="31"/>
      <c r="I451" s="23">
        <f t="shared" si="25"/>
        <v>0.35499999999999998</v>
      </c>
      <c r="J451" s="23"/>
      <c r="K451" s="7">
        <f t="shared" si="26"/>
        <v>28.990000000000009</v>
      </c>
      <c r="M451" s="20">
        <f>IF(C451="Data Error","Data Error",IF(C451&lt;=K451,0,1-IFERROR(INDEX(BAAL!$C:$D,MATCH(ROUNDUP(C451-K451,0),BAAL!$B:$B,0),MATCH(LEFT(M$2,4),BAAL!$C$2:$D$2,0)),0)))</f>
        <v>0</v>
      </c>
      <c r="N451" s="20"/>
      <c r="O451" s="26"/>
      <c r="P451" s="26"/>
      <c r="Q451" s="6">
        <f t="shared" si="27"/>
        <v>1</v>
      </c>
      <c r="R451" s="20"/>
    </row>
    <row r="452" spans="1:18" x14ac:dyDescent="0.25">
      <c r="A452" s="6">
        <v>17</v>
      </c>
      <c r="B452" s="4">
        <v>42388.708333333336</v>
      </c>
      <c r="C452" s="2">
        <f>IF([2]Analysis!AG452="Data Error","Data Error",[2]Analysis!AI452*C$1)</f>
        <v>0.40659089139321425</v>
      </c>
      <c r="D452" s="2"/>
      <c r="E452" s="3">
        <f>IF(C452="Data Error","Data Error",INDEX('[2]BAAL Adj Cap'!$CB$65:$CY$72,MONTH($B452),$A452+1))</f>
        <v>0.06</v>
      </c>
      <c r="F452" s="3"/>
      <c r="G452" s="31">
        <f t="shared" ref="G452:G515" si="28">IF(C452="Data Error","Data Error",E452*E$1-C452)</f>
        <v>7.3934091086067859</v>
      </c>
      <c r="H452" s="31"/>
      <c r="I452" s="23">
        <f t="shared" ref="I452:I515" si="29">IF(E452="Data Error","Data Error",E452)</f>
        <v>0.06</v>
      </c>
      <c r="J452" s="23"/>
      <c r="K452" s="7">
        <f t="shared" ref="K452:K515" si="30">IF(C452="Data Error","Data Error",C$1*MAX(0,MIN(AF$9,E452*AF$10)))</f>
        <v>7.8</v>
      </c>
      <c r="M452" s="20">
        <f>IF(C452="Data Error","Data Error",IF(C452&lt;=K452,0,1-IFERROR(INDEX(BAAL!$C:$D,MATCH(ROUNDUP(C452-K452,0),BAAL!$B:$B,0),MATCH(LEFT(M$2,4),BAAL!$C$2:$D$2,0)),0)))</f>
        <v>0</v>
      </c>
      <c r="N452" s="20"/>
      <c r="O452" s="26"/>
      <c r="P452" s="26"/>
      <c r="Q452" s="6">
        <f t="shared" ref="Q452:Q515" si="31">MONTH(B452)</f>
        <v>1</v>
      </c>
      <c r="R452" s="20"/>
    </row>
    <row r="453" spans="1:18" x14ac:dyDescent="0.25">
      <c r="A453" s="6">
        <v>18</v>
      </c>
      <c r="B453" s="4">
        <v>42388.75</v>
      </c>
      <c r="C453" s="2">
        <f>IF([2]Analysis!AG453="Data Error","Data Error",[2]Analysis!AI453*C$1)</f>
        <v>0</v>
      </c>
      <c r="D453" s="2"/>
      <c r="E453" s="3">
        <f>IF(C453="Data Error","Data Error",INDEX('[2]BAAL Adj Cap'!$CB$65:$CY$72,MONTH($B453),$A453+1))</f>
        <v>0</v>
      </c>
      <c r="F453" s="3"/>
      <c r="G453" s="31">
        <f t="shared" si="28"/>
        <v>0</v>
      </c>
      <c r="H453" s="31"/>
      <c r="I453" s="23">
        <f t="shared" si="29"/>
        <v>0</v>
      </c>
      <c r="J453" s="23"/>
      <c r="K453" s="7">
        <f t="shared" si="30"/>
        <v>0</v>
      </c>
      <c r="M453" s="20">
        <f>IF(C453="Data Error","Data Error",IF(C453&lt;=K453,0,1-IFERROR(INDEX(BAAL!$C:$D,MATCH(ROUNDUP(C453-K453,0),BAAL!$B:$B,0),MATCH(LEFT(M$2,4),BAAL!$C$2:$D$2,0)),0)))</f>
        <v>0</v>
      </c>
      <c r="N453" s="20"/>
      <c r="O453" s="26"/>
      <c r="P453" s="26"/>
      <c r="Q453" s="6">
        <f t="shared" si="31"/>
        <v>1</v>
      </c>
      <c r="R453" s="20"/>
    </row>
    <row r="454" spans="1:18" x14ac:dyDescent="0.25">
      <c r="A454" s="6">
        <v>19</v>
      </c>
      <c r="B454" s="4">
        <v>42388.791666666664</v>
      </c>
      <c r="C454" s="2">
        <f>IF([2]Analysis!AG454="Data Error","Data Error",[2]Analysis!AI454*C$1)</f>
        <v>0</v>
      </c>
      <c r="D454" s="2"/>
      <c r="E454" s="3">
        <f>IF(C454="Data Error","Data Error",INDEX('[2]BAAL Adj Cap'!$CB$65:$CY$72,MONTH($B454),$A454+1))</f>
        <v>0</v>
      </c>
      <c r="F454" s="3"/>
      <c r="G454" s="31">
        <f t="shared" si="28"/>
        <v>0</v>
      </c>
      <c r="H454" s="31"/>
      <c r="I454" s="23">
        <f t="shared" si="29"/>
        <v>0</v>
      </c>
      <c r="J454" s="23"/>
      <c r="K454" s="7">
        <f t="shared" si="30"/>
        <v>0</v>
      </c>
      <c r="M454" s="20">
        <f>IF(C454="Data Error","Data Error",IF(C454&lt;=K454,0,1-IFERROR(INDEX(BAAL!$C:$D,MATCH(ROUNDUP(C454-K454,0),BAAL!$B:$B,0),MATCH(LEFT(M$2,4),BAAL!$C$2:$D$2,0)),0)))</f>
        <v>0</v>
      </c>
      <c r="N454" s="20"/>
      <c r="O454" s="26"/>
      <c r="P454" s="26"/>
      <c r="Q454" s="6">
        <f t="shared" si="31"/>
        <v>1</v>
      </c>
      <c r="R454" s="20"/>
    </row>
    <row r="455" spans="1:18" x14ac:dyDescent="0.25">
      <c r="A455" s="6">
        <v>20</v>
      </c>
      <c r="B455" s="4">
        <v>42388.833333333336</v>
      </c>
      <c r="C455" s="2">
        <f>IF([2]Analysis!AG455="Data Error","Data Error",[2]Analysis!AI455*C$1)</f>
        <v>0</v>
      </c>
      <c r="D455" s="2"/>
      <c r="E455" s="3">
        <f>IF(C455="Data Error","Data Error",INDEX('[2]BAAL Adj Cap'!$CB$65:$CY$72,MONTH($B455),$A455+1))</f>
        <v>0</v>
      </c>
      <c r="F455" s="3"/>
      <c r="G455" s="31">
        <f t="shared" si="28"/>
        <v>0</v>
      </c>
      <c r="H455" s="31"/>
      <c r="I455" s="23">
        <f t="shared" si="29"/>
        <v>0</v>
      </c>
      <c r="J455" s="23"/>
      <c r="K455" s="7">
        <f t="shared" si="30"/>
        <v>0</v>
      </c>
      <c r="M455" s="20">
        <f>IF(C455="Data Error","Data Error",IF(C455&lt;=K455,0,1-IFERROR(INDEX(BAAL!$C:$D,MATCH(ROUNDUP(C455-K455,0),BAAL!$B:$B,0),MATCH(LEFT(M$2,4),BAAL!$C$2:$D$2,0)),0)))</f>
        <v>0</v>
      </c>
      <c r="N455" s="20"/>
      <c r="O455" s="26"/>
      <c r="P455" s="26"/>
      <c r="Q455" s="6">
        <f t="shared" si="31"/>
        <v>1</v>
      </c>
      <c r="R455" s="20"/>
    </row>
    <row r="456" spans="1:18" x14ac:dyDescent="0.25">
      <c r="A456" s="6">
        <v>21</v>
      </c>
      <c r="B456" s="4">
        <v>42388.875</v>
      </c>
      <c r="C456" s="2">
        <f>IF([2]Analysis!AG456="Data Error","Data Error",[2]Analysis!AI456*C$1)</f>
        <v>0</v>
      </c>
      <c r="D456" s="2"/>
      <c r="E456" s="3">
        <f>IF(C456="Data Error","Data Error",INDEX('[2]BAAL Adj Cap'!$CB$65:$CY$72,MONTH($B456),$A456+1))</f>
        <v>0</v>
      </c>
      <c r="F456" s="3"/>
      <c r="G456" s="31">
        <f t="shared" si="28"/>
        <v>0</v>
      </c>
      <c r="H456" s="31"/>
      <c r="I456" s="23">
        <f t="shared" si="29"/>
        <v>0</v>
      </c>
      <c r="J456" s="23"/>
      <c r="K456" s="7">
        <f t="shared" si="30"/>
        <v>0</v>
      </c>
      <c r="M456" s="20">
        <f>IF(C456="Data Error","Data Error",IF(C456&lt;=K456,0,1-IFERROR(INDEX(BAAL!$C:$D,MATCH(ROUNDUP(C456-K456,0),BAAL!$B:$B,0),MATCH(LEFT(M$2,4),BAAL!$C$2:$D$2,0)),0)))</f>
        <v>0</v>
      </c>
      <c r="N456" s="20"/>
      <c r="O456" s="26"/>
      <c r="P456" s="26"/>
      <c r="Q456" s="6">
        <f t="shared" si="31"/>
        <v>1</v>
      </c>
      <c r="R456" s="20"/>
    </row>
    <row r="457" spans="1:18" x14ac:dyDescent="0.25">
      <c r="A457" s="6">
        <v>22</v>
      </c>
      <c r="B457" s="4">
        <v>42388.916666666664</v>
      </c>
      <c r="C457" s="2">
        <f>IF([2]Analysis!AG457="Data Error","Data Error",[2]Analysis!AI457*C$1)</f>
        <v>0</v>
      </c>
      <c r="D457" s="2"/>
      <c r="E457" s="3">
        <f>IF(C457="Data Error","Data Error",INDEX('[2]BAAL Adj Cap'!$CB$65:$CY$72,MONTH($B457),$A457+1))</f>
        <v>0</v>
      </c>
      <c r="F457" s="3"/>
      <c r="G457" s="31">
        <f t="shared" si="28"/>
        <v>0</v>
      </c>
      <c r="H457" s="31"/>
      <c r="I457" s="23">
        <f t="shared" si="29"/>
        <v>0</v>
      </c>
      <c r="J457" s="23"/>
      <c r="K457" s="7">
        <f t="shared" si="30"/>
        <v>0</v>
      </c>
      <c r="M457" s="20">
        <f>IF(C457="Data Error","Data Error",IF(C457&lt;=K457,0,1-IFERROR(INDEX(BAAL!$C:$D,MATCH(ROUNDUP(C457-K457,0),BAAL!$B:$B,0),MATCH(LEFT(M$2,4),BAAL!$C$2:$D$2,0)),0)))</f>
        <v>0</v>
      </c>
      <c r="N457" s="20"/>
      <c r="O457" s="26"/>
      <c r="P457" s="26"/>
      <c r="Q457" s="6">
        <f t="shared" si="31"/>
        <v>1</v>
      </c>
      <c r="R457" s="20"/>
    </row>
    <row r="458" spans="1:18" x14ac:dyDescent="0.25">
      <c r="A458" s="6">
        <v>23</v>
      </c>
      <c r="B458" s="4">
        <v>42388.958333333336</v>
      </c>
      <c r="C458" s="2">
        <f>IF([2]Analysis!AG458="Data Error","Data Error",[2]Analysis!AI458*C$1)</f>
        <v>0</v>
      </c>
      <c r="D458" s="2"/>
      <c r="E458" s="3">
        <f>IF(C458="Data Error","Data Error",INDEX('[2]BAAL Adj Cap'!$CB$65:$CY$72,MONTH($B458),$A458+1))</f>
        <v>0</v>
      </c>
      <c r="F458" s="3"/>
      <c r="G458" s="31">
        <f t="shared" si="28"/>
        <v>0</v>
      </c>
      <c r="H458" s="31"/>
      <c r="I458" s="23">
        <f t="shared" si="29"/>
        <v>0</v>
      </c>
      <c r="J458" s="23"/>
      <c r="K458" s="7">
        <f t="shared" si="30"/>
        <v>0</v>
      </c>
      <c r="M458" s="20">
        <f>IF(C458="Data Error","Data Error",IF(C458&lt;=K458,0,1-IFERROR(INDEX(BAAL!$C:$D,MATCH(ROUNDUP(C458-K458,0),BAAL!$B:$B,0),MATCH(LEFT(M$2,4),BAAL!$C$2:$D$2,0)),0)))</f>
        <v>0</v>
      </c>
      <c r="N458" s="20"/>
      <c r="O458" s="26"/>
      <c r="P458" s="26"/>
      <c r="Q458" s="6">
        <f t="shared" si="31"/>
        <v>1</v>
      </c>
      <c r="R458" s="20"/>
    </row>
    <row r="459" spans="1:18" x14ac:dyDescent="0.25">
      <c r="A459" s="6">
        <v>0</v>
      </c>
      <c r="B459" s="1">
        <v>42389</v>
      </c>
      <c r="C459" s="2">
        <f>IF([2]Analysis!AG459="Data Error","Data Error",[2]Analysis!AI459*C$1)</f>
        <v>0</v>
      </c>
      <c r="D459" s="2"/>
      <c r="E459" s="3">
        <f>IF(C459="Data Error","Data Error",INDEX('[2]BAAL Adj Cap'!$CB$65:$CY$72,MONTH($B459),$A459+1))</f>
        <v>0</v>
      </c>
      <c r="F459" s="3"/>
      <c r="G459" s="31">
        <f t="shared" si="28"/>
        <v>0</v>
      </c>
      <c r="H459" s="31"/>
      <c r="I459" s="23">
        <f t="shared" si="29"/>
        <v>0</v>
      </c>
      <c r="J459" s="23"/>
      <c r="K459" s="7">
        <f t="shared" si="30"/>
        <v>0</v>
      </c>
      <c r="M459" s="20">
        <f>IF(C459="Data Error","Data Error",IF(C459&lt;=K459,0,1-IFERROR(INDEX(BAAL!$C:$D,MATCH(ROUNDUP(C459-K459,0),BAAL!$B:$B,0),MATCH(LEFT(M$2,4),BAAL!$C$2:$D$2,0)),0)))</f>
        <v>0</v>
      </c>
      <c r="N459" s="20"/>
      <c r="O459" s="26"/>
      <c r="P459" s="26"/>
      <c r="Q459" s="6">
        <f t="shared" si="31"/>
        <v>1</v>
      </c>
      <c r="R459" s="20"/>
    </row>
    <row r="460" spans="1:18" x14ac:dyDescent="0.25">
      <c r="A460" s="6">
        <v>1</v>
      </c>
      <c r="B460" s="4">
        <v>42389.041666666664</v>
      </c>
      <c r="C460" s="2">
        <f>IF([2]Analysis!AG460="Data Error","Data Error",[2]Analysis!AI460*C$1)</f>
        <v>0</v>
      </c>
      <c r="D460" s="2"/>
      <c r="E460" s="3">
        <f>IF(C460="Data Error","Data Error",INDEX('[2]BAAL Adj Cap'!$CB$65:$CY$72,MONTH($B460),$A460+1))</f>
        <v>0</v>
      </c>
      <c r="F460" s="3"/>
      <c r="G460" s="31">
        <f t="shared" si="28"/>
        <v>0</v>
      </c>
      <c r="H460" s="31"/>
      <c r="I460" s="23">
        <f t="shared" si="29"/>
        <v>0</v>
      </c>
      <c r="J460" s="23"/>
      <c r="K460" s="7">
        <f t="shared" si="30"/>
        <v>0</v>
      </c>
      <c r="M460" s="20">
        <f>IF(C460="Data Error","Data Error",IF(C460&lt;=K460,0,1-IFERROR(INDEX(BAAL!$C:$D,MATCH(ROUNDUP(C460-K460,0),BAAL!$B:$B,0),MATCH(LEFT(M$2,4),BAAL!$C$2:$D$2,0)),0)))</f>
        <v>0</v>
      </c>
      <c r="N460" s="20"/>
      <c r="O460" s="26"/>
      <c r="P460" s="26"/>
      <c r="Q460" s="6">
        <f t="shared" si="31"/>
        <v>1</v>
      </c>
      <c r="R460" s="20"/>
    </row>
    <row r="461" spans="1:18" x14ac:dyDescent="0.25">
      <c r="A461" s="6">
        <v>2</v>
      </c>
      <c r="B461" s="4">
        <v>42389.083333333336</v>
      </c>
      <c r="C461" s="2">
        <f>IF([2]Analysis!AG461="Data Error","Data Error",[2]Analysis!AI461*C$1)</f>
        <v>0</v>
      </c>
      <c r="D461" s="2"/>
      <c r="E461" s="3">
        <f>IF(C461="Data Error","Data Error",INDEX('[2]BAAL Adj Cap'!$CB$65:$CY$72,MONTH($B461),$A461+1))</f>
        <v>0</v>
      </c>
      <c r="F461" s="3"/>
      <c r="G461" s="31">
        <f t="shared" si="28"/>
        <v>0</v>
      </c>
      <c r="H461" s="31"/>
      <c r="I461" s="23">
        <f t="shared" si="29"/>
        <v>0</v>
      </c>
      <c r="J461" s="23"/>
      <c r="K461" s="7">
        <f t="shared" si="30"/>
        <v>0</v>
      </c>
      <c r="M461" s="20">
        <f>IF(C461="Data Error","Data Error",IF(C461&lt;=K461,0,1-IFERROR(INDEX(BAAL!$C:$D,MATCH(ROUNDUP(C461-K461,0),BAAL!$B:$B,0),MATCH(LEFT(M$2,4),BAAL!$C$2:$D$2,0)),0)))</f>
        <v>0</v>
      </c>
      <c r="N461" s="20"/>
      <c r="O461" s="26"/>
      <c r="P461" s="26"/>
      <c r="Q461" s="6">
        <f t="shared" si="31"/>
        <v>1</v>
      </c>
      <c r="R461" s="20"/>
    </row>
    <row r="462" spans="1:18" x14ac:dyDescent="0.25">
      <c r="A462" s="6">
        <v>3</v>
      </c>
      <c r="B462" s="4">
        <v>42389.125</v>
      </c>
      <c r="C462" s="2">
        <f>IF([2]Analysis!AG462="Data Error","Data Error",[2]Analysis!AI462*C$1)</f>
        <v>0</v>
      </c>
      <c r="D462" s="2"/>
      <c r="E462" s="3">
        <f>IF(C462="Data Error","Data Error",INDEX('[2]BAAL Adj Cap'!$CB$65:$CY$72,MONTH($B462),$A462+1))</f>
        <v>0</v>
      </c>
      <c r="F462" s="3"/>
      <c r="G462" s="31">
        <f t="shared" si="28"/>
        <v>0</v>
      </c>
      <c r="H462" s="31"/>
      <c r="I462" s="23">
        <f t="shared" si="29"/>
        <v>0</v>
      </c>
      <c r="J462" s="23"/>
      <c r="K462" s="7">
        <f t="shared" si="30"/>
        <v>0</v>
      </c>
      <c r="M462" s="20">
        <f>IF(C462="Data Error","Data Error",IF(C462&lt;=K462,0,1-IFERROR(INDEX(BAAL!$C:$D,MATCH(ROUNDUP(C462-K462,0),BAAL!$B:$B,0),MATCH(LEFT(M$2,4),BAAL!$C$2:$D$2,0)),0)))</f>
        <v>0</v>
      </c>
      <c r="N462" s="20"/>
      <c r="O462" s="26"/>
      <c r="P462" s="26"/>
      <c r="Q462" s="6">
        <f t="shared" si="31"/>
        <v>1</v>
      </c>
      <c r="R462" s="20"/>
    </row>
    <row r="463" spans="1:18" x14ac:dyDescent="0.25">
      <c r="A463" s="6">
        <v>4</v>
      </c>
      <c r="B463" s="4">
        <v>42389.166666666664</v>
      </c>
      <c r="C463" s="2">
        <f>IF([2]Analysis!AG463="Data Error","Data Error",[2]Analysis!AI463*C$1)</f>
        <v>0</v>
      </c>
      <c r="D463" s="2"/>
      <c r="E463" s="3">
        <f>IF(C463="Data Error","Data Error",INDEX('[2]BAAL Adj Cap'!$CB$65:$CY$72,MONTH($B463),$A463+1))</f>
        <v>0</v>
      </c>
      <c r="F463" s="3"/>
      <c r="G463" s="31">
        <f t="shared" si="28"/>
        <v>0</v>
      </c>
      <c r="H463" s="31"/>
      <c r="I463" s="23">
        <f t="shared" si="29"/>
        <v>0</v>
      </c>
      <c r="J463" s="23"/>
      <c r="K463" s="7">
        <f t="shared" si="30"/>
        <v>0</v>
      </c>
      <c r="M463" s="20">
        <f>IF(C463="Data Error","Data Error",IF(C463&lt;=K463,0,1-IFERROR(INDEX(BAAL!$C:$D,MATCH(ROUNDUP(C463-K463,0),BAAL!$B:$B,0),MATCH(LEFT(M$2,4),BAAL!$C$2:$D$2,0)),0)))</f>
        <v>0</v>
      </c>
      <c r="N463" s="20"/>
      <c r="O463" s="26"/>
      <c r="P463" s="26"/>
      <c r="Q463" s="6">
        <f t="shared" si="31"/>
        <v>1</v>
      </c>
      <c r="R463" s="20"/>
    </row>
    <row r="464" spans="1:18" x14ac:dyDescent="0.25">
      <c r="A464" s="6">
        <v>5</v>
      </c>
      <c r="B464" s="4">
        <v>42389.208333333336</v>
      </c>
      <c r="C464" s="2">
        <f>IF([2]Analysis!AG464="Data Error","Data Error",[2]Analysis!AI464*C$1)</f>
        <v>0</v>
      </c>
      <c r="D464" s="2"/>
      <c r="E464" s="3">
        <f>IF(C464="Data Error","Data Error",INDEX('[2]BAAL Adj Cap'!$CB$65:$CY$72,MONTH($B464),$A464+1))</f>
        <v>0</v>
      </c>
      <c r="F464" s="3"/>
      <c r="G464" s="31">
        <f t="shared" si="28"/>
        <v>0</v>
      </c>
      <c r="H464" s="31"/>
      <c r="I464" s="23">
        <f t="shared" si="29"/>
        <v>0</v>
      </c>
      <c r="J464" s="23"/>
      <c r="K464" s="7">
        <f t="shared" si="30"/>
        <v>0</v>
      </c>
      <c r="M464" s="20">
        <f>IF(C464="Data Error","Data Error",IF(C464&lt;=K464,0,1-IFERROR(INDEX(BAAL!$C:$D,MATCH(ROUNDUP(C464-K464,0),BAAL!$B:$B,0),MATCH(LEFT(M$2,4),BAAL!$C$2:$D$2,0)),0)))</f>
        <v>0</v>
      </c>
      <c r="N464" s="20"/>
      <c r="O464" s="26"/>
      <c r="P464" s="26"/>
      <c r="Q464" s="6">
        <f t="shared" si="31"/>
        <v>1</v>
      </c>
      <c r="R464" s="20"/>
    </row>
    <row r="465" spans="1:18" x14ac:dyDescent="0.25">
      <c r="A465" s="6">
        <v>6</v>
      </c>
      <c r="B465" s="4">
        <v>42389.25</v>
      </c>
      <c r="C465" s="2">
        <f>IF([2]Analysis!AG465="Data Error","Data Error",[2]Analysis!AI465*C$1)</f>
        <v>5.5470995104223965E-2</v>
      </c>
      <c r="D465" s="2"/>
      <c r="E465" s="3">
        <f>IF(C465="Data Error","Data Error",INDEX('[2]BAAL Adj Cap'!$CB$65:$CY$72,MONTH($B465),$A465+1))</f>
        <v>4.4999999999999998E-2</v>
      </c>
      <c r="F465" s="3"/>
      <c r="G465" s="31">
        <f t="shared" si="28"/>
        <v>5.794529004895776</v>
      </c>
      <c r="H465" s="31"/>
      <c r="I465" s="23">
        <f t="shared" si="29"/>
        <v>4.4999999999999998E-2</v>
      </c>
      <c r="J465" s="23"/>
      <c r="K465" s="7">
        <f t="shared" si="30"/>
        <v>5.85</v>
      </c>
      <c r="M465" s="20">
        <f>IF(C465="Data Error","Data Error",IF(C465&lt;=K465,0,1-IFERROR(INDEX(BAAL!$C:$D,MATCH(ROUNDUP(C465-K465,0),BAAL!$B:$B,0),MATCH(LEFT(M$2,4),BAAL!$C$2:$D$2,0)),0)))</f>
        <v>0</v>
      </c>
      <c r="N465" s="20"/>
      <c r="O465" s="26"/>
      <c r="P465" s="26"/>
      <c r="Q465" s="6">
        <f t="shared" si="31"/>
        <v>1</v>
      </c>
      <c r="R465" s="20"/>
    </row>
    <row r="466" spans="1:18" x14ac:dyDescent="0.25">
      <c r="A466" s="6">
        <v>7</v>
      </c>
      <c r="B466" s="4">
        <v>42389.291666666664</v>
      </c>
      <c r="C466" s="2">
        <f>IF([2]Analysis!AG466="Data Error","Data Error",[2]Analysis!AI466*C$1)</f>
        <v>2.3735749328211111</v>
      </c>
      <c r="D466" s="2"/>
      <c r="E466" s="3">
        <f>IF(C466="Data Error","Data Error",INDEX('[2]BAAL Adj Cap'!$CB$65:$CY$72,MONTH($B466),$A466+1))</f>
        <v>0.28874999999999995</v>
      </c>
      <c r="F466" s="3"/>
      <c r="G466" s="31">
        <f t="shared" si="28"/>
        <v>35.16392506717888</v>
      </c>
      <c r="H466" s="31"/>
      <c r="I466" s="23">
        <f t="shared" si="29"/>
        <v>0.28874999999999995</v>
      </c>
      <c r="J466" s="23"/>
      <c r="K466" s="7">
        <f t="shared" si="30"/>
        <v>28.990000000000009</v>
      </c>
      <c r="M466" s="20">
        <f>IF(C466="Data Error","Data Error",IF(C466&lt;=K466,0,1-IFERROR(INDEX(BAAL!$C:$D,MATCH(ROUNDUP(C466-K466,0),BAAL!$B:$B,0),MATCH(LEFT(M$2,4),BAAL!$C$2:$D$2,0)),0)))</f>
        <v>0</v>
      </c>
      <c r="N466" s="20"/>
      <c r="O466" s="26"/>
      <c r="P466" s="26"/>
      <c r="Q466" s="6">
        <f t="shared" si="31"/>
        <v>1</v>
      </c>
      <c r="R466" s="20"/>
    </row>
    <row r="467" spans="1:18" x14ac:dyDescent="0.25">
      <c r="A467" s="6">
        <v>8</v>
      </c>
      <c r="B467" s="4">
        <v>42389.333333333336</v>
      </c>
      <c r="C467" s="2">
        <f>IF([2]Analysis!AG467="Data Error","Data Error",[2]Analysis!AI467*C$1)</f>
        <v>2.7078576357575552</v>
      </c>
      <c r="D467" s="2"/>
      <c r="E467" s="3">
        <f>IF(C467="Data Error","Data Error",INDEX('[2]BAAL Adj Cap'!$CB$65:$CY$72,MONTH($B467),$A467+1))</f>
        <v>0.72</v>
      </c>
      <c r="F467" s="3"/>
      <c r="G467" s="31">
        <f t="shared" si="28"/>
        <v>90.892142364242446</v>
      </c>
      <c r="H467" s="31"/>
      <c r="I467" s="23">
        <f t="shared" si="29"/>
        <v>0.72</v>
      </c>
      <c r="J467" s="23"/>
      <c r="K467" s="7">
        <f t="shared" si="30"/>
        <v>28.990000000000009</v>
      </c>
      <c r="M467" s="20">
        <f>IF(C467="Data Error","Data Error",IF(C467&lt;=K467,0,1-IFERROR(INDEX(BAAL!$C:$D,MATCH(ROUNDUP(C467-K467,0),BAAL!$B:$B,0),MATCH(LEFT(M$2,4),BAAL!$C$2:$D$2,0)),0)))</f>
        <v>0</v>
      </c>
      <c r="N467" s="20"/>
      <c r="O467" s="26"/>
      <c r="P467" s="26"/>
      <c r="Q467" s="6">
        <f t="shared" si="31"/>
        <v>1</v>
      </c>
      <c r="R467" s="20"/>
    </row>
    <row r="468" spans="1:18" x14ac:dyDescent="0.25">
      <c r="A468" s="6">
        <v>9</v>
      </c>
      <c r="B468" s="4">
        <v>42389.375</v>
      </c>
      <c r="C468" s="2">
        <f>IF([2]Analysis!AG468="Data Error","Data Error",[2]Analysis!AI468*C$1)</f>
        <v>21.291149935508713</v>
      </c>
      <c r="D468" s="2"/>
      <c r="E468" s="3">
        <f>IF(C468="Data Error","Data Error",INDEX('[2]BAAL Adj Cap'!$CB$65:$CY$72,MONTH($B468),$A468+1))</f>
        <v>0.97</v>
      </c>
      <c r="F468" s="3"/>
      <c r="G468" s="31">
        <f t="shared" si="28"/>
        <v>104.80885006449128</v>
      </c>
      <c r="H468" s="31"/>
      <c r="I468" s="23">
        <f t="shared" si="29"/>
        <v>0.97</v>
      </c>
      <c r="J468" s="23"/>
      <c r="K468" s="7">
        <f t="shared" si="30"/>
        <v>28.990000000000009</v>
      </c>
      <c r="M468" s="20">
        <f>IF(C468="Data Error","Data Error",IF(C468&lt;=K468,0,1-IFERROR(INDEX(BAAL!$C:$D,MATCH(ROUNDUP(C468-K468,0),BAAL!$B:$B,0),MATCH(LEFT(M$2,4),BAAL!$C$2:$D$2,0)),0)))</f>
        <v>0</v>
      </c>
      <c r="N468" s="20"/>
      <c r="O468" s="26"/>
      <c r="P468" s="26"/>
      <c r="Q468" s="6">
        <f t="shared" si="31"/>
        <v>1</v>
      </c>
      <c r="R468" s="20"/>
    </row>
    <row r="469" spans="1:18" x14ac:dyDescent="0.25">
      <c r="A469" s="6">
        <v>10</v>
      </c>
      <c r="B469" s="4">
        <v>42389.416666666664</v>
      </c>
      <c r="C469" s="2">
        <f>IF([2]Analysis!AG469="Data Error","Data Error",[2]Analysis!AI469*C$1)</f>
        <v>16.122127728119491</v>
      </c>
      <c r="D469" s="2"/>
      <c r="E469" s="3">
        <f>IF(C469="Data Error","Data Error",INDEX('[2]BAAL Adj Cap'!$CB$65:$CY$72,MONTH($B469),$A469+1))</f>
        <v>0.91374999999999995</v>
      </c>
      <c r="F469" s="3"/>
      <c r="G469" s="31">
        <f t="shared" si="28"/>
        <v>102.6653722718805</v>
      </c>
      <c r="H469" s="31"/>
      <c r="I469" s="23">
        <f t="shared" si="29"/>
        <v>0.91374999999999995</v>
      </c>
      <c r="J469" s="23"/>
      <c r="K469" s="7">
        <f t="shared" si="30"/>
        <v>28.990000000000009</v>
      </c>
      <c r="M469" s="20">
        <f>IF(C469="Data Error","Data Error",IF(C469&lt;=K469,0,1-IFERROR(INDEX(BAAL!$C:$D,MATCH(ROUNDUP(C469-K469,0),BAAL!$B:$B,0),MATCH(LEFT(M$2,4),BAAL!$C$2:$D$2,0)),0)))</f>
        <v>0</v>
      </c>
      <c r="N469" s="20"/>
      <c r="O469" s="26"/>
      <c r="P469" s="26"/>
      <c r="Q469" s="6">
        <f t="shared" si="31"/>
        <v>1</v>
      </c>
      <c r="R469" s="20"/>
    </row>
    <row r="470" spans="1:18" x14ac:dyDescent="0.25">
      <c r="A470" s="6">
        <v>11</v>
      </c>
      <c r="B470" s="4">
        <v>42389.458333333336</v>
      </c>
      <c r="C470" s="2">
        <f>IF([2]Analysis!AG470="Data Error","Data Error",[2]Analysis!AI470*C$1)</f>
        <v>6.2765567860107954</v>
      </c>
      <c r="D470" s="2"/>
      <c r="E470" s="3">
        <f>IF(C470="Data Error","Data Error",INDEX('[2]BAAL Adj Cap'!$CB$65:$CY$72,MONTH($B470),$A470+1))</f>
        <v>0.84250000000000003</v>
      </c>
      <c r="F470" s="3"/>
      <c r="G470" s="31">
        <f t="shared" si="28"/>
        <v>103.2484432139892</v>
      </c>
      <c r="H470" s="31"/>
      <c r="I470" s="23">
        <f t="shared" si="29"/>
        <v>0.84250000000000003</v>
      </c>
      <c r="J470" s="23"/>
      <c r="K470" s="7">
        <f t="shared" si="30"/>
        <v>28.990000000000009</v>
      </c>
      <c r="M470" s="20">
        <f>IF(C470="Data Error","Data Error",IF(C470&lt;=K470,0,1-IFERROR(INDEX(BAAL!$C:$D,MATCH(ROUNDUP(C470-K470,0),BAAL!$B:$B,0),MATCH(LEFT(M$2,4),BAAL!$C$2:$D$2,0)),0)))</f>
        <v>0</v>
      </c>
      <c r="N470" s="20"/>
      <c r="O470" s="26"/>
      <c r="P470" s="26"/>
      <c r="Q470" s="6">
        <f t="shared" si="31"/>
        <v>1</v>
      </c>
      <c r="R470" s="20"/>
    </row>
    <row r="471" spans="1:18" x14ac:dyDescent="0.25">
      <c r="A471" s="6">
        <v>12</v>
      </c>
      <c r="B471" s="4">
        <v>42389.5</v>
      </c>
      <c r="C471" s="2">
        <f>IF([2]Analysis!AG471="Data Error","Data Error",[2]Analysis!AI471*C$1)</f>
        <v>3.2616974687617213</v>
      </c>
      <c r="D471" s="2"/>
      <c r="E471" s="3">
        <f>IF(C471="Data Error","Data Error",INDEX('[2]BAAL Adj Cap'!$CB$65:$CY$72,MONTH($B471),$A471+1))</f>
        <v>0.89124999999999999</v>
      </c>
      <c r="F471" s="3"/>
      <c r="G471" s="31">
        <f t="shared" si="28"/>
        <v>112.60080253123827</v>
      </c>
      <c r="H471" s="31"/>
      <c r="I471" s="23">
        <f t="shared" si="29"/>
        <v>0.89124999999999999</v>
      </c>
      <c r="J471" s="23"/>
      <c r="K471" s="7">
        <f t="shared" si="30"/>
        <v>28.990000000000009</v>
      </c>
      <c r="M471" s="20">
        <f>IF(C471="Data Error","Data Error",IF(C471&lt;=K471,0,1-IFERROR(INDEX(BAAL!$C:$D,MATCH(ROUNDUP(C471-K471,0),BAAL!$B:$B,0),MATCH(LEFT(M$2,4),BAAL!$C$2:$D$2,0)),0)))</f>
        <v>0</v>
      </c>
      <c r="N471" s="20"/>
      <c r="O471" s="26"/>
      <c r="P471" s="26"/>
      <c r="Q471" s="6">
        <f t="shared" si="31"/>
        <v>1</v>
      </c>
      <c r="R471" s="20"/>
    </row>
    <row r="472" spans="1:18" x14ac:dyDescent="0.25">
      <c r="A472" s="6">
        <v>13</v>
      </c>
      <c r="B472" s="4">
        <v>42389.541666666664</v>
      </c>
      <c r="C472" s="2">
        <f>IF([2]Analysis!AG472="Data Error","Data Error",[2]Analysis!AI472*C$1)</f>
        <v>5.1811330481598601</v>
      </c>
      <c r="D472" s="2"/>
      <c r="E472" s="3">
        <f>IF(C472="Data Error","Data Error",INDEX('[2]BAAL Adj Cap'!$CB$65:$CY$72,MONTH($B472),$A472+1))</f>
        <v>0.96</v>
      </c>
      <c r="F472" s="3"/>
      <c r="G472" s="31">
        <f t="shared" si="28"/>
        <v>119.61886695184013</v>
      </c>
      <c r="H472" s="31"/>
      <c r="I472" s="23">
        <f t="shared" si="29"/>
        <v>0.96</v>
      </c>
      <c r="J472" s="23"/>
      <c r="K472" s="7">
        <f t="shared" si="30"/>
        <v>28.990000000000009</v>
      </c>
      <c r="M472" s="20">
        <f>IF(C472="Data Error","Data Error",IF(C472&lt;=K472,0,1-IFERROR(INDEX(BAAL!$C:$D,MATCH(ROUNDUP(C472-K472,0),BAAL!$B:$B,0),MATCH(LEFT(M$2,4),BAAL!$C$2:$D$2,0)),0)))</f>
        <v>0</v>
      </c>
      <c r="N472" s="20"/>
      <c r="O472" s="26"/>
      <c r="P472" s="26"/>
      <c r="Q472" s="6">
        <f t="shared" si="31"/>
        <v>1</v>
      </c>
      <c r="R472" s="20"/>
    </row>
    <row r="473" spans="1:18" x14ac:dyDescent="0.25">
      <c r="A473" s="6">
        <v>14</v>
      </c>
      <c r="B473" s="4">
        <v>42389.583333333336</v>
      </c>
      <c r="C473" s="2">
        <f>IF([2]Analysis!AG473="Data Error","Data Error",[2]Analysis!AI473*C$1)</f>
        <v>0.70067021029922349</v>
      </c>
      <c r="D473" s="2"/>
      <c r="E473" s="3">
        <f>IF(C473="Data Error","Data Error",INDEX('[2]BAAL Adj Cap'!$CB$65:$CY$72,MONTH($B473),$A473+1))</f>
        <v>0.91625000000000001</v>
      </c>
      <c r="F473" s="3"/>
      <c r="G473" s="31">
        <f t="shared" si="28"/>
        <v>118.41182978970077</v>
      </c>
      <c r="H473" s="31"/>
      <c r="I473" s="23">
        <f t="shared" si="29"/>
        <v>0.91625000000000001</v>
      </c>
      <c r="J473" s="23"/>
      <c r="K473" s="7">
        <f t="shared" si="30"/>
        <v>28.990000000000009</v>
      </c>
      <c r="M473" s="20">
        <f>IF(C473="Data Error","Data Error",IF(C473&lt;=K473,0,1-IFERROR(INDEX(BAAL!$C:$D,MATCH(ROUNDUP(C473-K473,0),BAAL!$B:$B,0),MATCH(LEFT(M$2,4),BAAL!$C$2:$D$2,0)),0)))</f>
        <v>0</v>
      </c>
      <c r="N473" s="20"/>
      <c r="O473" s="26"/>
      <c r="P473" s="26"/>
      <c r="Q473" s="6">
        <f t="shared" si="31"/>
        <v>1</v>
      </c>
      <c r="R473" s="20"/>
    </row>
    <row r="474" spans="1:18" x14ac:dyDescent="0.25">
      <c r="A474" s="6">
        <v>15</v>
      </c>
      <c r="B474" s="4">
        <v>42389.625</v>
      </c>
      <c r="C474" s="2">
        <f>IF([2]Analysis!AG474="Data Error","Data Error",[2]Analysis!AI474*C$1)</f>
        <v>18.1763784538994</v>
      </c>
      <c r="D474" s="2"/>
      <c r="E474" s="3">
        <f>IF(C474="Data Error","Data Error",INDEX('[2]BAAL Adj Cap'!$CB$65:$CY$72,MONTH($B474),$A474+1))</f>
        <v>0.75875000000000004</v>
      </c>
      <c r="F474" s="3"/>
      <c r="G474" s="31">
        <f t="shared" si="28"/>
        <v>80.4611215461006</v>
      </c>
      <c r="H474" s="31"/>
      <c r="I474" s="23">
        <f t="shared" si="29"/>
        <v>0.75875000000000004</v>
      </c>
      <c r="J474" s="23"/>
      <c r="K474" s="7">
        <f t="shared" si="30"/>
        <v>28.990000000000009</v>
      </c>
      <c r="M474" s="20">
        <f>IF(C474="Data Error","Data Error",IF(C474&lt;=K474,0,1-IFERROR(INDEX(BAAL!$C:$D,MATCH(ROUNDUP(C474-K474,0),BAAL!$B:$B,0),MATCH(LEFT(M$2,4),BAAL!$C$2:$D$2,0)),0)))</f>
        <v>0</v>
      </c>
      <c r="N474" s="20"/>
      <c r="O474" s="26"/>
      <c r="P474" s="26"/>
      <c r="Q474" s="6">
        <f t="shared" si="31"/>
        <v>1</v>
      </c>
      <c r="R474" s="20"/>
    </row>
    <row r="475" spans="1:18" x14ac:dyDescent="0.25">
      <c r="A475" s="6">
        <v>16</v>
      </c>
      <c r="B475" s="4">
        <v>42389.666666666664</v>
      </c>
      <c r="C475" s="2">
        <f>IF([2]Analysis!AG475="Data Error","Data Error",[2]Analysis!AI475*C$1)</f>
        <v>16.693167201393294</v>
      </c>
      <c r="D475" s="2"/>
      <c r="E475" s="3">
        <f>IF(C475="Data Error","Data Error",INDEX('[2]BAAL Adj Cap'!$CB$65:$CY$72,MONTH($B475),$A475+1))</f>
        <v>0.35499999999999998</v>
      </c>
      <c r="F475" s="3"/>
      <c r="G475" s="31">
        <f t="shared" si="28"/>
        <v>29.456832798606705</v>
      </c>
      <c r="H475" s="31"/>
      <c r="I475" s="23">
        <f t="shared" si="29"/>
        <v>0.35499999999999998</v>
      </c>
      <c r="J475" s="23"/>
      <c r="K475" s="7">
        <f t="shared" si="30"/>
        <v>28.990000000000009</v>
      </c>
      <c r="M475" s="20">
        <f>IF(C475="Data Error","Data Error",IF(C475&lt;=K475,0,1-IFERROR(INDEX(BAAL!$C:$D,MATCH(ROUNDUP(C475-K475,0),BAAL!$B:$B,0),MATCH(LEFT(M$2,4),BAAL!$C$2:$D$2,0)),0)))</f>
        <v>0</v>
      </c>
      <c r="N475" s="20"/>
      <c r="O475" s="26"/>
      <c r="P475" s="26"/>
      <c r="Q475" s="6">
        <f t="shared" si="31"/>
        <v>1</v>
      </c>
      <c r="R475" s="20"/>
    </row>
    <row r="476" spans="1:18" x14ac:dyDescent="0.25">
      <c r="A476" s="6">
        <v>17</v>
      </c>
      <c r="B476" s="4">
        <v>42389.708333333336</v>
      </c>
      <c r="C476" s="2">
        <f>IF([2]Analysis!AG476="Data Error","Data Error",[2]Analysis!AI476*C$1)</f>
        <v>5.3402693448734535</v>
      </c>
      <c r="D476" s="2"/>
      <c r="E476" s="3">
        <f>IF(C476="Data Error","Data Error",INDEX('[2]BAAL Adj Cap'!$CB$65:$CY$72,MONTH($B476),$A476+1))</f>
        <v>0.06</v>
      </c>
      <c r="F476" s="3"/>
      <c r="G476" s="31">
        <f t="shared" si="28"/>
        <v>2.4597306551265463</v>
      </c>
      <c r="H476" s="31"/>
      <c r="I476" s="23">
        <f t="shared" si="29"/>
        <v>0.06</v>
      </c>
      <c r="J476" s="23"/>
      <c r="K476" s="7">
        <f t="shared" si="30"/>
        <v>7.8</v>
      </c>
      <c r="M476" s="20">
        <f>IF(C476="Data Error","Data Error",IF(C476&lt;=K476,0,1-IFERROR(INDEX(BAAL!$C:$D,MATCH(ROUNDUP(C476-K476,0),BAAL!$B:$B,0),MATCH(LEFT(M$2,4),BAAL!$C$2:$D$2,0)),0)))</f>
        <v>0</v>
      </c>
      <c r="N476" s="20"/>
      <c r="O476" s="26"/>
      <c r="P476" s="26"/>
      <c r="Q476" s="6">
        <f t="shared" si="31"/>
        <v>1</v>
      </c>
      <c r="R476" s="20"/>
    </row>
    <row r="477" spans="1:18" x14ac:dyDescent="0.25">
      <c r="A477" s="6">
        <v>18</v>
      </c>
      <c r="B477" s="4">
        <v>42389.75</v>
      </c>
      <c r="C477" s="2">
        <f>IF([2]Analysis!AG477="Data Error","Data Error",[2]Analysis!AI477*C$1)</f>
        <v>0</v>
      </c>
      <c r="D477" s="2"/>
      <c r="E477" s="3">
        <f>IF(C477="Data Error","Data Error",INDEX('[2]BAAL Adj Cap'!$CB$65:$CY$72,MONTH($B477),$A477+1))</f>
        <v>0</v>
      </c>
      <c r="F477" s="3"/>
      <c r="G477" s="31">
        <f t="shared" si="28"/>
        <v>0</v>
      </c>
      <c r="H477" s="31"/>
      <c r="I477" s="23">
        <f t="shared" si="29"/>
        <v>0</v>
      </c>
      <c r="J477" s="23"/>
      <c r="K477" s="7">
        <f t="shared" si="30"/>
        <v>0</v>
      </c>
      <c r="M477" s="20">
        <f>IF(C477="Data Error","Data Error",IF(C477&lt;=K477,0,1-IFERROR(INDEX(BAAL!$C:$D,MATCH(ROUNDUP(C477-K477,0),BAAL!$B:$B,0),MATCH(LEFT(M$2,4),BAAL!$C$2:$D$2,0)),0)))</f>
        <v>0</v>
      </c>
      <c r="N477" s="20"/>
      <c r="O477" s="26"/>
      <c r="P477" s="26"/>
      <c r="Q477" s="6">
        <f t="shared" si="31"/>
        <v>1</v>
      </c>
      <c r="R477" s="20"/>
    </row>
    <row r="478" spans="1:18" x14ac:dyDescent="0.25">
      <c r="A478" s="6">
        <v>19</v>
      </c>
      <c r="B478" s="4">
        <v>42389.791666666664</v>
      </c>
      <c r="C478" s="2">
        <f>IF([2]Analysis!AG478="Data Error","Data Error",[2]Analysis!AI478*C$1)</f>
        <v>0</v>
      </c>
      <c r="D478" s="2"/>
      <c r="E478" s="3">
        <f>IF(C478="Data Error","Data Error",INDEX('[2]BAAL Adj Cap'!$CB$65:$CY$72,MONTH($B478),$A478+1))</f>
        <v>0</v>
      </c>
      <c r="F478" s="3"/>
      <c r="G478" s="31">
        <f t="shared" si="28"/>
        <v>0</v>
      </c>
      <c r="H478" s="31"/>
      <c r="I478" s="23">
        <f t="shared" si="29"/>
        <v>0</v>
      </c>
      <c r="J478" s="23"/>
      <c r="K478" s="7">
        <f t="shared" si="30"/>
        <v>0</v>
      </c>
      <c r="M478" s="20">
        <f>IF(C478="Data Error","Data Error",IF(C478&lt;=K478,0,1-IFERROR(INDEX(BAAL!$C:$D,MATCH(ROUNDUP(C478-K478,0),BAAL!$B:$B,0),MATCH(LEFT(M$2,4),BAAL!$C$2:$D$2,0)),0)))</f>
        <v>0</v>
      </c>
      <c r="N478" s="20"/>
      <c r="O478" s="26"/>
      <c r="P478" s="26"/>
      <c r="Q478" s="6">
        <f t="shared" si="31"/>
        <v>1</v>
      </c>
      <c r="R478" s="20"/>
    </row>
    <row r="479" spans="1:18" x14ac:dyDescent="0.25">
      <c r="A479" s="6">
        <v>20</v>
      </c>
      <c r="B479" s="4">
        <v>42389.833333333336</v>
      </c>
      <c r="C479" s="2">
        <f>IF([2]Analysis!AG479="Data Error","Data Error",[2]Analysis!AI479*C$1)</f>
        <v>0</v>
      </c>
      <c r="D479" s="2"/>
      <c r="E479" s="3">
        <f>IF(C479="Data Error","Data Error",INDEX('[2]BAAL Adj Cap'!$CB$65:$CY$72,MONTH($B479),$A479+1))</f>
        <v>0</v>
      </c>
      <c r="F479" s="3"/>
      <c r="G479" s="31">
        <f t="shared" si="28"/>
        <v>0</v>
      </c>
      <c r="H479" s="31"/>
      <c r="I479" s="23">
        <f t="shared" si="29"/>
        <v>0</v>
      </c>
      <c r="J479" s="23"/>
      <c r="K479" s="7">
        <f t="shared" si="30"/>
        <v>0</v>
      </c>
      <c r="M479" s="20">
        <f>IF(C479="Data Error","Data Error",IF(C479&lt;=K479,0,1-IFERROR(INDEX(BAAL!$C:$D,MATCH(ROUNDUP(C479-K479,0),BAAL!$B:$B,0),MATCH(LEFT(M$2,4),BAAL!$C$2:$D$2,0)),0)))</f>
        <v>0</v>
      </c>
      <c r="N479" s="20"/>
      <c r="O479" s="26"/>
      <c r="P479" s="26"/>
      <c r="Q479" s="6">
        <f t="shared" si="31"/>
        <v>1</v>
      </c>
      <c r="R479" s="20"/>
    </row>
    <row r="480" spans="1:18" x14ac:dyDescent="0.25">
      <c r="A480" s="6">
        <v>21</v>
      </c>
      <c r="B480" s="4">
        <v>42389.875</v>
      </c>
      <c r="C480" s="2">
        <f>IF([2]Analysis!AG480="Data Error","Data Error",[2]Analysis!AI480*C$1)</f>
        <v>0</v>
      </c>
      <c r="D480" s="2"/>
      <c r="E480" s="3">
        <f>IF(C480="Data Error","Data Error",INDEX('[2]BAAL Adj Cap'!$CB$65:$CY$72,MONTH($B480),$A480+1))</f>
        <v>0</v>
      </c>
      <c r="F480" s="3"/>
      <c r="G480" s="31">
        <f t="shared" si="28"/>
        <v>0</v>
      </c>
      <c r="H480" s="31"/>
      <c r="I480" s="23">
        <f t="shared" si="29"/>
        <v>0</v>
      </c>
      <c r="J480" s="23"/>
      <c r="K480" s="7">
        <f t="shared" si="30"/>
        <v>0</v>
      </c>
      <c r="M480" s="20">
        <f>IF(C480="Data Error","Data Error",IF(C480&lt;=K480,0,1-IFERROR(INDEX(BAAL!$C:$D,MATCH(ROUNDUP(C480-K480,0),BAAL!$B:$B,0),MATCH(LEFT(M$2,4),BAAL!$C$2:$D$2,0)),0)))</f>
        <v>0</v>
      </c>
      <c r="N480" s="20"/>
      <c r="O480" s="26"/>
      <c r="P480" s="26"/>
      <c r="Q480" s="6">
        <f t="shared" si="31"/>
        <v>1</v>
      </c>
      <c r="R480" s="20"/>
    </row>
    <row r="481" spans="1:18" x14ac:dyDescent="0.25">
      <c r="A481" s="6">
        <v>22</v>
      </c>
      <c r="B481" s="4">
        <v>42389.916666666664</v>
      </c>
      <c r="C481" s="2">
        <f>IF([2]Analysis!AG481="Data Error","Data Error",[2]Analysis!AI481*C$1)</f>
        <v>0</v>
      </c>
      <c r="D481" s="2"/>
      <c r="E481" s="3">
        <f>IF(C481="Data Error","Data Error",INDEX('[2]BAAL Adj Cap'!$CB$65:$CY$72,MONTH($B481),$A481+1))</f>
        <v>0</v>
      </c>
      <c r="F481" s="3"/>
      <c r="G481" s="31">
        <f t="shared" si="28"/>
        <v>0</v>
      </c>
      <c r="H481" s="31"/>
      <c r="I481" s="23">
        <f t="shared" si="29"/>
        <v>0</v>
      </c>
      <c r="J481" s="23"/>
      <c r="K481" s="7">
        <f t="shared" si="30"/>
        <v>0</v>
      </c>
      <c r="M481" s="20">
        <f>IF(C481="Data Error","Data Error",IF(C481&lt;=K481,0,1-IFERROR(INDEX(BAAL!$C:$D,MATCH(ROUNDUP(C481-K481,0),BAAL!$B:$B,0),MATCH(LEFT(M$2,4),BAAL!$C$2:$D$2,0)),0)))</f>
        <v>0</v>
      </c>
      <c r="N481" s="20"/>
      <c r="O481" s="26"/>
      <c r="P481" s="26"/>
      <c r="Q481" s="6">
        <f t="shared" si="31"/>
        <v>1</v>
      </c>
      <c r="R481" s="20"/>
    </row>
    <row r="482" spans="1:18" x14ac:dyDescent="0.25">
      <c r="A482" s="6">
        <v>23</v>
      </c>
      <c r="B482" s="4">
        <v>42389.958333333336</v>
      </c>
      <c r="C482" s="2">
        <f>IF([2]Analysis!AG482="Data Error","Data Error",[2]Analysis!AI482*C$1)</f>
        <v>0</v>
      </c>
      <c r="D482" s="2"/>
      <c r="E482" s="3">
        <f>IF(C482="Data Error","Data Error",INDEX('[2]BAAL Adj Cap'!$CB$65:$CY$72,MONTH($B482),$A482+1))</f>
        <v>0</v>
      </c>
      <c r="F482" s="3"/>
      <c r="G482" s="31">
        <f t="shared" si="28"/>
        <v>0</v>
      </c>
      <c r="H482" s="31"/>
      <c r="I482" s="23">
        <f t="shared" si="29"/>
        <v>0</v>
      </c>
      <c r="J482" s="23"/>
      <c r="K482" s="7">
        <f t="shared" si="30"/>
        <v>0</v>
      </c>
      <c r="M482" s="20">
        <f>IF(C482="Data Error","Data Error",IF(C482&lt;=K482,0,1-IFERROR(INDEX(BAAL!$C:$D,MATCH(ROUNDUP(C482-K482,0),BAAL!$B:$B,0),MATCH(LEFT(M$2,4),BAAL!$C$2:$D$2,0)),0)))</f>
        <v>0</v>
      </c>
      <c r="N482" s="20"/>
      <c r="O482" s="26"/>
      <c r="P482" s="26"/>
      <c r="Q482" s="6">
        <f t="shared" si="31"/>
        <v>1</v>
      </c>
      <c r="R482" s="20"/>
    </row>
    <row r="483" spans="1:18" x14ac:dyDescent="0.25">
      <c r="A483" s="6">
        <v>0</v>
      </c>
      <c r="B483" s="1">
        <v>42390</v>
      </c>
      <c r="C483" s="2">
        <f>IF([2]Analysis!AG483="Data Error","Data Error",[2]Analysis!AI483*C$1)</f>
        <v>0</v>
      </c>
      <c r="D483" s="2"/>
      <c r="E483" s="3">
        <f>IF(C483="Data Error","Data Error",INDEX('[2]BAAL Adj Cap'!$CB$65:$CY$72,MONTH($B483),$A483+1))</f>
        <v>0</v>
      </c>
      <c r="F483" s="3"/>
      <c r="G483" s="31">
        <f t="shared" si="28"/>
        <v>0</v>
      </c>
      <c r="H483" s="31"/>
      <c r="I483" s="23">
        <f t="shared" si="29"/>
        <v>0</v>
      </c>
      <c r="J483" s="23"/>
      <c r="K483" s="7">
        <f t="shared" si="30"/>
        <v>0</v>
      </c>
      <c r="M483" s="20">
        <f>IF(C483="Data Error","Data Error",IF(C483&lt;=K483,0,1-IFERROR(INDEX(BAAL!$C:$D,MATCH(ROUNDUP(C483-K483,0),BAAL!$B:$B,0),MATCH(LEFT(M$2,4),BAAL!$C$2:$D$2,0)),0)))</f>
        <v>0</v>
      </c>
      <c r="N483" s="20"/>
      <c r="O483" s="26"/>
      <c r="P483" s="26"/>
      <c r="Q483" s="6">
        <f t="shared" si="31"/>
        <v>1</v>
      </c>
      <c r="R483" s="20"/>
    </row>
    <row r="484" spans="1:18" x14ac:dyDescent="0.25">
      <c r="A484" s="6">
        <v>1</v>
      </c>
      <c r="B484" s="4">
        <v>42390.041666666664</v>
      </c>
      <c r="C484" s="2">
        <f>IF([2]Analysis!AG484="Data Error","Data Error",[2]Analysis!AI484*C$1)</f>
        <v>0</v>
      </c>
      <c r="D484" s="2"/>
      <c r="E484" s="3">
        <f>IF(C484="Data Error","Data Error",INDEX('[2]BAAL Adj Cap'!$CB$65:$CY$72,MONTH($B484),$A484+1))</f>
        <v>0</v>
      </c>
      <c r="F484" s="3"/>
      <c r="G484" s="31">
        <f t="shared" si="28"/>
        <v>0</v>
      </c>
      <c r="H484" s="31"/>
      <c r="I484" s="23">
        <f t="shared" si="29"/>
        <v>0</v>
      </c>
      <c r="J484" s="23"/>
      <c r="K484" s="7">
        <f t="shared" si="30"/>
        <v>0</v>
      </c>
      <c r="M484" s="20">
        <f>IF(C484="Data Error","Data Error",IF(C484&lt;=K484,0,1-IFERROR(INDEX(BAAL!$C:$D,MATCH(ROUNDUP(C484-K484,0),BAAL!$B:$B,0),MATCH(LEFT(M$2,4),BAAL!$C$2:$D$2,0)),0)))</f>
        <v>0</v>
      </c>
      <c r="N484" s="20"/>
      <c r="O484" s="26"/>
      <c r="P484" s="26"/>
      <c r="Q484" s="6">
        <f t="shared" si="31"/>
        <v>1</v>
      </c>
      <c r="R484" s="20"/>
    </row>
    <row r="485" spans="1:18" x14ac:dyDescent="0.25">
      <c r="A485" s="6">
        <v>2</v>
      </c>
      <c r="B485" s="4">
        <v>42390.083333333336</v>
      </c>
      <c r="C485" s="2">
        <f>IF([2]Analysis!AG485="Data Error","Data Error",[2]Analysis!AI485*C$1)</f>
        <v>0</v>
      </c>
      <c r="D485" s="2"/>
      <c r="E485" s="3">
        <f>IF(C485="Data Error","Data Error",INDEX('[2]BAAL Adj Cap'!$CB$65:$CY$72,MONTH($B485),$A485+1))</f>
        <v>0</v>
      </c>
      <c r="F485" s="3"/>
      <c r="G485" s="31">
        <f t="shared" si="28"/>
        <v>0</v>
      </c>
      <c r="H485" s="31"/>
      <c r="I485" s="23">
        <f t="shared" si="29"/>
        <v>0</v>
      </c>
      <c r="J485" s="23"/>
      <c r="K485" s="7">
        <f t="shared" si="30"/>
        <v>0</v>
      </c>
      <c r="M485" s="20">
        <f>IF(C485="Data Error","Data Error",IF(C485&lt;=K485,0,1-IFERROR(INDEX(BAAL!$C:$D,MATCH(ROUNDUP(C485-K485,0),BAAL!$B:$B,0),MATCH(LEFT(M$2,4),BAAL!$C$2:$D$2,0)),0)))</f>
        <v>0</v>
      </c>
      <c r="N485" s="20"/>
      <c r="O485" s="26"/>
      <c r="P485" s="26"/>
      <c r="Q485" s="6">
        <f t="shared" si="31"/>
        <v>1</v>
      </c>
      <c r="R485" s="20"/>
    </row>
    <row r="486" spans="1:18" x14ac:dyDescent="0.25">
      <c r="A486" s="6">
        <v>3</v>
      </c>
      <c r="B486" s="4">
        <v>42390.125</v>
      </c>
      <c r="C486" s="2">
        <f>IF([2]Analysis!AG486="Data Error","Data Error",[2]Analysis!AI486*C$1)</f>
        <v>0</v>
      </c>
      <c r="D486" s="2"/>
      <c r="E486" s="3">
        <f>IF(C486="Data Error","Data Error",INDEX('[2]BAAL Adj Cap'!$CB$65:$CY$72,MONTH($B486),$A486+1))</f>
        <v>0</v>
      </c>
      <c r="F486" s="3"/>
      <c r="G486" s="31">
        <f t="shared" si="28"/>
        <v>0</v>
      </c>
      <c r="H486" s="31"/>
      <c r="I486" s="23">
        <f t="shared" si="29"/>
        <v>0</v>
      </c>
      <c r="J486" s="23"/>
      <c r="K486" s="7">
        <f t="shared" si="30"/>
        <v>0</v>
      </c>
      <c r="M486" s="20">
        <f>IF(C486="Data Error","Data Error",IF(C486&lt;=K486,0,1-IFERROR(INDEX(BAAL!$C:$D,MATCH(ROUNDUP(C486-K486,0),BAAL!$B:$B,0),MATCH(LEFT(M$2,4),BAAL!$C$2:$D$2,0)),0)))</f>
        <v>0</v>
      </c>
      <c r="N486" s="20"/>
      <c r="O486" s="26"/>
      <c r="P486" s="26"/>
      <c r="Q486" s="6">
        <f t="shared" si="31"/>
        <v>1</v>
      </c>
      <c r="R486" s="20"/>
    </row>
    <row r="487" spans="1:18" x14ac:dyDescent="0.25">
      <c r="A487" s="6">
        <v>4</v>
      </c>
      <c r="B487" s="4">
        <v>42390.166666666664</v>
      </c>
      <c r="C487" s="2">
        <f>IF([2]Analysis!AG487="Data Error","Data Error",[2]Analysis!AI487*C$1)</f>
        <v>0</v>
      </c>
      <c r="D487" s="2"/>
      <c r="E487" s="3">
        <f>IF(C487="Data Error","Data Error",INDEX('[2]BAAL Adj Cap'!$CB$65:$CY$72,MONTH($B487),$A487+1))</f>
        <v>0</v>
      </c>
      <c r="F487" s="3"/>
      <c r="G487" s="31">
        <f t="shared" si="28"/>
        <v>0</v>
      </c>
      <c r="H487" s="31"/>
      <c r="I487" s="23">
        <f t="shared" si="29"/>
        <v>0</v>
      </c>
      <c r="J487" s="23"/>
      <c r="K487" s="7">
        <f t="shared" si="30"/>
        <v>0</v>
      </c>
      <c r="M487" s="20">
        <f>IF(C487="Data Error","Data Error",IF(C487&lt;=K487,0,1-IFERROR(INDEX(BAAL!$C:$D,MATCH(ROUNDUP(C487-K487,0),BAAL!$B:$B,0),MATCH(LEFT(M$2,4),BAAL!$C$2:$D$2,0)),0)))</f>
        <v>0</v>
      </c>
      <c r="N487" s="20"/>
      <c r="O487" s="26"/>
      <c r="P487" s="26"/>
      <c r="Q487" s="6">
        <f t="shared" si="31"/>
        <v>1</v>
      </c>
      <c r="R487" s="20"/>
    </row>
    <row r="488" spans="1:18" x14ac:dyDescent="0.25">
      <c r="A488" s="6">
        <v>5</v>
      </c>
      <c r="B488" s="4">
        <v>42390.208333333336</v>
      </c>
      <c r="C488" s="2">
        <f>IF([2]Analysis!AG488="Data Error","Data Error",[2]Analysis!AI488*C$1)</f>
        <v>0</v>
      </c>
      <c r="D488" s="2"/>
      <c r="E488" s="3">
        <f>IF(C488="Data Error","Data Error",INDEX('[2]BAAL Adj Cap'!$CB$65:$CY$72,MONTH($B488),$A488+1))</f>
        <v>0</v>
      </c>
      <c r="F488" s="3"/>
      <c r="G488" s="31">
        <f t="shared" si="28"/>
        <v>0</v>
      </c>
      <c r="H488" s="31"/>
      <c r="I488" s="23">
        <f t="shared" si="29"/>
        <v>0</v>
      </c>
      <c r="J488" s="23"/>
      <c r="K488" s="7">
        <f t="shared" si="30"/>
        <v>0</v>
      </c>
      <c r="M488" s="20">
        <f>IF(C488="Data Error","Data Error",IF(C488&lt;=K488,0,1-IFERROR(INDEX(BAAL!$C:$D,MATCH(ROUNDUP(C488-K488,0),BAAL!$B:$B,0),MATCH(LEFT(M$2,4),BAAL!$C$2:$D$2,0)),0)))</f>
        <v>0</v>
      </c>
      <c r="N488" s="20"/>
      <c r="O488" s="26"/>
      <c r="P488" s="26"/>
      <c r="Q488" s="6">
        <f t="shared" si="31"/>
        <v>1</v>
      </c>
      <c r="R488" s="20"/>
    </row>
    <row r="489" spans="1:18" x14ac:dyDescent="0.25">
      <c r="A489" s="6">
        <v>6</v>
      </c>
      <c r="B489" s="4">
        <v>42390.25</v>
      </c>
      <c r="C489" s="2">
        <f>IF([2]Analysis!AG489="Data Error","Data Error",[2]Analysis!AI489*C$1)</f>
        <v>5.5470995104223965E-2</v>
      </c>
      <c r="D489" s="2"/>
      <c r="E489" s="3">
        <f>IF(C489="Data Error","Data Error",INDEX('[2]BAAL Adj Cap'!$CB$65:$CY$72,MONTH($B489),$A489+1))</f>
        <v>4.4999999999999998E-2</v>
      </c>
      <c r="F489" s="3"/>
      <c r="G489" s="31">
        <f t="shared" si="28"/>
        <v>5.794529004895776</v>
      </c>
      <c r="H489" s="31"/>
      <c r="I489" s="23">
        <f t="shared" si="29"/>
        <v>4.4999999999999998E-2</v>
      </c>
      <c r="J489" s="23"/>
      <c r="K489" s="7">
        <f t="shared" si="30"/>
        <v>5.85</v>
      </c>
      <c r="M489" s="20">
        <f>IF(C489="Data Error","Data Error",IF(C489&lt;=K489,0,1-IFERROR(INDEX(BAAL!$C:$D,MATCH(ROUNDUP(C489-K489,0),BAAL!$B:$B,0),MATCH(LEFT(M$2,4),BAAL!$C$2:$D$2,0)),0)))</f>
        <v>0</v>
      </c>
      <c r="N489" s="20"/>
      <c r="O489" s="26"/>
      <c r="P489" s="26"/>
      <c r="Q489" s="6">
        <f t="shared" si="31"/>
        <v>1</v>
      </c>
      <c r="R489" s="20"/>
    </row>
    <row r="490" spans="1:18" x14ac:dyDescent="0.25">
      <c r="A490" s="6">
        <v>7</v>
      </c>
      <c r="B490" s="4">
        <v>42390.291666666664</v>
      </c>
      <c r="C490" s="2">
        <f>IF([2]Analysis!AG490="Data Error","Data Error",[2]Analysis!AI490*C$1)</f>
        <v>0.62671516992307308</v>
      </c>
      <c r="D490" s="2"/>
      <c r="E490" s="3">
        <f>IF(C490="Data Error","Data Error",INDEX('[2]BAAL Adj Cap'!$CB$65:$CY$72,MONTH($B490),$A490+1))</f>
        <v>0.28874999999999995</v>
      </c>
      <c r="F490" s="3"/>
      <c r="G490" s="31">
        <f t="shared" si="28"/>
        <v>36.910784830076921</v>
      </c>
      <c r="H490" s="31"/>
      <c r="I490" s="23">
        <f t="shared" si="29"/>
        <v>0.28874999999999995</v>
      </c>
      <c r="J490" s="23"/>
      <c r="K490" s="7">
        <f t="shared" si="30"/>
        <v>28.990000000000009</v>
      </c>
      <c r="M490" s="20">
        <f>IF(C490="Data Error","Data Error",IF(C490&lt;=K490,0,1-IFERROR(INDEX(BAAL!$C:$D,MATCH(ROUNDUP(C490-K490,0),BAAL!$B:$B,0),MATCH(LEFT(M$2,4),BAAL!$C$2:$D$2,0)),0)))</f>
        <v>0</v>
      </c>
      <c r="N490" s="20"/>
      <c r="O490" s="26"/>
      <c r="P490" s="26"/>
      <c r="Q490" s="6">
        <f t="shared" si="31"/>
        <v>1</v>
      </c>
      <c r="R490" s="20"/>
    </row>
    <row r="491" spans="1:18" x14ac:dyDescent="0.25">
      <c r="A491" s="6">
        <v>8</v>
      </c>
      <c r="B491" s="4">
        <v>42390.333333333336</v>
      </c>
      <c r="C491" s="2">
        <f>IF([2]Analysis!AG491="Data Error","Data Error",[2]Analysis!AI491*C$1)</f>
        <v>2.4553936682741952E-2</v>
      </c>
      <c r="D491" s="2"/>
      <c r="E491" s="3">
        <f>IF(C491="Data Error","Data Error",INDEX('[2]BAAL Adj Cap'!$CB$65:$CY$72,MONTH($B491),$A491+1))</f>
        <v>0.72</v>
      </c>
      <c r="F491" s="3"/>
      <c r="G491" s="31">
        <f t="shared" si="28"/>
        <v>93.575446063317258</v>
      </c>
      <c r="H491" s="31"/>
      <c r="I491" s="23">
        <f t="shared" si="29"/>
        <v>0.72</v>
      </c>
      <c r="J491" s="23"/>
      <c r="K491" s="7">
        <f t="shared" si="30"/>
        <v>28.990000000000009</v>
      </c>
      <c r="M491" s="20">
        <f>IF(C491="Data Error","Data Error",IF(C491&lt;=K491,0,1-IFERROR(INDEX(BAAL!$C:$D,MATCH(ROUNDUP(C491-K491,0),BAAL!$B:$B,0),MATCH(LEFT(M$2,4),BAAL!$C$2:$D$2,0)),0)))</f>
        <v>0</v>
      </c>
      <c r="N491" s="20"/>
      <c r="O491" s="26"/>
      <c r="P491" s="26"/>
      <c r="Q491" s="6">
        <f t="shared" si="31"/>
        <v>1</v>
      </c>
      <c r="R491" s="20"/>
    </row>
    <row r="492" spans="1:18" x14ac:dyDescent="0.25">
      <c r="A492" s="6">
        <v>9</v>
      </c>
      <c r="B492" s="4">
        <v>42390.375</v>
      </c>
      <c r="C492" s="2">
        <f>IF([2]Analysis!AG492="Data Error","Data Error",[2]Analysis!AI492*C$1)</f>
        <v>0.69685796868949801</v>
      </c>
      <c r="D492" s="2"/>
      <c r="E492" s="3">
        <f>IF(C492="Data Error","Data Error",INDEX('[2]BAAL Adj Cap'!$CB$65:$CY$72,MONTH($B492),$A492+1))</f>
        <v>0.97</v>
      </c>
      <c r="F492" s="3"/>
      <c r="G492" s="31">
        <f t="shared" si="28"/>
        <v>125.40314203131049</v>
      </c>
      <c r="H492" s="31"/>
      <c r="I492" s="23">
        <f t="shared" si="29"/>
        <v>0.97</v>
      </c>
      <c r="J492" s="23"/>
      <c r="K492" s="7">
        <f t="shared" si="30"/>
        <v>28.990000000000009</v>
      </c>
      <c r="M492" s="20">
        <f>IF(C492="Data Error","Data Error",IF(C492&lt;=K492,0,1-IFERROR(INDEX(BAAL!$C:$D,MATCH(ROUNDUP(C492-K492,0),BAAL!$B:$B,0),MATCH(LEFT(M$2,4),BAAL!$C$2:$D$2,0)),0)))</f>
        <v>0</v>
      </c>
      <c r="N492" s="20"/>
      <c r="O492" s="26"/>
      <c r="P492" s="26"/>
      <c r="Q492" s="6">
        <f t="shared" si="31"/>
        <v>1</v>
      </c>
      <c r="R492" s="20"/>
    </row>
    <row r="493" spans="1:18" x14ac:dyDescent="0.25">
      <c r="A493" s="6">
        <v>10</v>
      </c>
      <c r="B493" s="4">
        <v>42390.416666666664</v>
      </c>
      <c r="C493" s="2">
        <f>IF([2]Analysis!AG493="Data Error","Data Error",[2]Analysis!AI493*C$1)</f>
        <v>8.4640000222421694</v>
      </c>
      <c r="D493" s="2"/>
      <c r="E493" s="3">
        <f>IF(C493="Data Error","Data Error",INDEX('[2]BAAL Adj Cap'!$CB$65:$CY$72,MONTH($B493),$A493+1))</f>
        <v>0.91374999999999995</v>
      </c>
      <c r="F493" s="3"/>
      <c r="G493" s="31">
        <f t="shared" si="28"/>
        <v>110.32349997775782</v>
      </c>
      <c r="H493" s="31"/>
      <c r="I493" s="23">
        <f t="shared" si="29"/>
        <v>0.91374999999999995</v>
      </c>
      <c r="J493" s="23"/>
      <c r="K493" s="7">
        <f t="shared" si="30"/>
        <v>28.990000000000009</v>
      </c>
      <c r="M493" s="20">
        <f>IF(C493="Data Error","Data Error",IF(C493&lt;=K493,0,1-IFERROR(INDEX(BAAL!$C:$D,MATCH(ROUNDUP(C493-K493,0),BAAL!$B:$B,0),MATCH(LEFT(M$2,4),BAAL!$C$2:$D$2,0)),0)))</f>
        <v>0</v>
      </c>
      <c r="N493" s="20"/>
      <c r="O493" s="26"/>
      <c r="P493" s="26"/>
      <c r="Q493" s="6">
        <f t="shared" si="31"/>
        <v>1</v>
      </c>
      <c r="R493" s="20"/>
    </row>
    <row r="494" spans="1:18" x14ac:dyDescent="0.25">
      <c r="A494" s="6">
        <v>11</v>
      </c>
      <c r="B494" s="4">
        <v>42390.458333333336</v>
      </c>
      <c r="C494" s="2">
        <f>IF([2]Analysis!AG494="Data Error","Data Error",[2]Analysis!AI494*C$1)</f>
        <v>18.536549711924973</v>
      </c>
      <c r="D494" s="2"/>
      <c r="E494" s="3">
        <f>IF(C494="Data Error","Data Error",INDEX('[2]BAAL Adj Cap'!$CB$65:$CY$72,MONTH($B494),$A494+1))</f>
        <v>0.84250000000000003</v>
      </c>
      <c r="F494" s="3"/>
      <c r="G494" s="31">
        <f t="shared" si="28"/>
        <v>90.988450288075029</v>
      </c>
      <c r="H494" s="31"/>
      <c r="I494" s="23">
        <f t="shared" si="29"/>
        <v>0.84250000000000003</v>
      </c>
      <c r="J494" s="23"/>
      <c r="K494" s="7">
        <f t="shared" si="30"/>
        <v>28.990000000000009</v>
      </c>
      <c r="M494" s="20">
        <f>IF(C494="Data Error","Data Error",IF(C494&lt;=K494,0,1-IFERROR(INDEX(BAAL!$C:$D,MATCH(ROUNDUP(C494-K494,0),BAAL!$B:$B,0),MATCH(LEFT(M$2,4),BAAL!$C$2:$D$2,0)),0)))</f>
        <v>0</v>
      </c>
      <c r="N494" s="20"/>
      <c r="O494" s="26"/>
      <c r="P494" s="26"/>
      <c r="Q494" s="6">
        <f t="shared" si="31"/>
        <v>1</v>
      </c>
      <c r="R494" s="20"/>
    </row>
    <row r="495" spans="1:18" x14ac:dyDescent="0.25">
      <c r="A495" s="6">
        <v>12</v>
      </c>
      <c r="B495" s="4">
        <v>42390.5</v>
      </c>
      <c r="C495" s="2">
        <f>IF([2]Analysis!AG495="Data Error","Data Error",[2]Analysis!AI495*C$1)</f>
        <v>13.763693962811544</v>
      </c>
      <c r="D495" s="2"/>
      <c r="E495" s="3">
        <f>IF(C495="Data Error","Data Error",INDEX('[2]BAAL Adj Cap'!$CB$65:$CY$72,MONTH($B495),$A495+1))</f>
        <v>0.89124999999999999</v>
      </c>
      <c r="F495" s="3"/>
      <c r="G495" s="31">
        <f t="shared" si="28"/>
        <v>102.09880603718845</v>
      </c>
      <c r="H495" s="31"/>
      <c r="I495" s="23">
        <f t="shared" si="29"/>
        <v>0.89124999999999999</v>
      </c>
      <c r="J495" s="23"/>
      <c r="K495" s="7">
        <f t="shared" si="30"/>
        <v>28.990000000000009</v>
      </c>
      <c r="M495" s="20">
        <f>IF(C495="Data Error","Data Error",IF(C495&lt;=K495,0,1-IFERROR(INDEX(BAAL!$C:$D,MATCH(ROUNDUP(C495-K495,0),BAAL!$B:$B,0),MATCH(LEFT(M$2,4),BAAL!$C$2:$D$2,0)),0)))</f>
        <v>0</v>
      </c>
      <c r="N495" s="20"/>
      <c r="O495" s="26"/>
      <c r="P495" s="26"/>
      <c r="Q495" s="6">
        <f t="shared" si="31"/>
        <v>1</v>
      </c>
      <c r="R495" s="20"/>
    </row>
    <row r="496" spans="1:18" x14ac:dyDescent="0.25">
      <c r="A496" s="6">
        <v>13</v>
      </c>
      <c r="B496" s="4">
        <v>42390.541666666664</v>
      </c>
      <c r="C496" s="2">
        <f>IF([2]Analysis!AG496="Data Error","Data Error",[2]Analysis!AI496*C$1)</f>
        <v>9.7577030147951884</v>
      </c>
      <c r="D496" s="2"/>
      <c r="E496" s="3">
        <f>IF(C496="Data Error","Data Error",INDEX('[2]BAAL Adj Cap'!$CB$65:$CY$72,MONTH($B496),$A496+1))</f>
        <v>0.96</v>
      </c>
      <c r="F496" s="3"/>
      <c r="G496" s="31">
        <f t="shared" si="28"/>
        <v>115.04229698520481</v>
      </c>
      <c r="H496" s="31"/>
      <c r="I496" s="23">
        <f t="shared" si="29"/>
        <v>0.96</v>
      </c>
      <c r="J496" s="23"/>
      <c r="K496" s="7">
        <f t="shared" si="30"/>
        <v>28.990000000000009</v>
      </c>
      <c r="M496" s="20">
        <f>IF(C496="Data Error","Data Error",IF(C496&lt;=K496,0,1-IFERROR(INDEX(BAAL!$C:$D,MATCH(ROUNDUP(C496-K496,0),BAAL!$B:$B,0),MATCH(LEFT(M$2,4),BAAL!$C$2:$D$2,0)),0)))</f>
        <v>0</v>
      </c>
      <c r="N496" s="20"/>
      <c r="O496" s="26"/>
      <c r="P496" s="26"/>
      <c r="Q496" s="6">
        <f t="shared" si="31"/>
        <v>1</v>
      </c>
      <c r="R496" s="20"/>
    </row>
    <row r="497" spans="1:18" x14ac:dyDescent="0.25">
      <c r="A497" s="6">
        <v>14</v>
      </c>
      <c r="B497" s="4">
        <v>42390.583333333336</v>
      </c>
      <c r="C497" s="2">
        <f>IF([2]Analysis!AG497="Data Error","Data Error",[2]Analysis!AI497*C$1)</f>
        <v>11.133274615582367</v>
      </c>
      <c r="D497" s="2"/>
      <c r="E497" s="3">
        <f>IF(C497="Data Error","Data Error",INDEX('[2]BAAL Adj Cap'!$CB$65:$CY$72,MONTH($B497),$A497+1))</f>
        <v>0.91625000000000001</v>
      </c>
      <c r="F497" s="3"/>
      <c r="G497" s="31">
        <f t="shared" si="28"/>
        <v>107.97922538441763</v>
      </c>
      <c r="H497" s="31"/>
      <c r="I497" s="23">
        <f t="shared" si="29"/>
        <v>0.91625000000000001</v>
      </c>
      <c r="J497" s="23"/>
      <c r="K497" s="7">
        <f t="shared" si="30"/>
        <v>28.990000000000009</v>
      </c>
      <c r="M497" s="20">
        <f>IF(C497="Data Error","Data Error",IF(C497&lt;=K497,0,1-IFERROR(INDEX(BAAL!$C:$D,MATCH(ROUNDUP(C497-K497,0),BAAL!$B:$B,0),MATCH(LEFT(M$2,4),BAAL!$C$2:$D$2,0)),0)))</f>
        <v>0</v>
      </c>
      <c r="N497" s="20"/>
      <c r="O497" s="26"/>
      <c r="P497" s="26"/>
      <c r="Q497" s="6">
        <f t="shared" si="31"/>
        <v>1</v>
      </c>
      <c r="R497" s="20"/>
    </row>
    <row r="498" spans="1:18" x14ac:dyDescent="0.25">
      <c r="A498" s="6">
        <v>15</v>
      </c>
      <c r="B498" s="4">
        <v>42390.625</v>
      </c>
      <c r="C498" s="2">
        <f>IF([2]Analysis!AG498="Data Error","Data Error",[2]Analysis!AI498*C$1)</f>
        <v>24.784915236191161</v>
      </c>
      <c r="D498" s="2"/>
      <c r="E498" s="3">
        <f>IF(C498="Data Error","Data Error",INDEX('[2]BAAL Adj Cap'!$CB$65:$CY$72,MONTH($B498),$A498+1))</f>
        <v>0.75875000000000004</v>
      </c>
      <c r="F498" s="3"/>
      <c r="G498" s="31">
        <f t="shared" si="28"/>
        <v>73.852584763808835</v>
      </c>
      <c r="H498" s="31"/>
      <c r="I498" s="23">
        <f t="shared" si="29"/>
        <v>0.75875000000000004</v>
      </c>
      <c r="J498" s="23"/>
      <c r="K498" s="7">
        <f t="shared" si="30"/>
        <v>28.990000000000009</v>
      </c>
      <c r="M498" s="20">
        <f>IF(C498="Data Error","Data Error",IF(C498&lt;=K498,0,1-IFERROR(INDEX(BAAL!$C:$D,MATCH(ROUNDUP(C498-K498,0),BAAL!$B:$B,0),MATCH(LEFT(M$2,4),BAAL!$C$2:$D$2,0)),0)))</f>
        <v>0</v>
      </c>
      <c r="N498" s="20"/>
      <c r="O498" s="26"/>
      <c r="P498" s="26"/>
      <c r="Q498" s="6">
        <f t="shared" si="31"/>
        <v>1</v>
      </c>
      <c r="R498" s="20"/>
    </row>
    <row r="499" spans="1:18" x14ac:dyDescent="0.25">
      <c r="A499" s="6">
        <v>16</v>
      </c>
      <c r="B499" s="4">
        <v>42390.666666666664</v>
      </c>
      <c r="C499" s="2">
        <f>IF([2]Analysis!AG499="Data Error","Data Error",[2]Analysis!AI499*C$1)</f>
        <v>20.677507815102203</v>
      </c>
      <c r="D499" s="2"/>
      <c r="E499" s="3">
        <f>IF(C499="Data Error","Data Error",INDEX('[2]BAAL Adj Cap'!$CB$65:$CY$72,MONTH($B499),$A499+1))</f>
        <v>0.35499999999999998</v>
      </c>
      <c r="F499" s="3"/>
      <c r="G499" s="31">
        <f t="shared" si="28"/>
        <v>25.472492184897796</v>
      </c>
      <c r="H499" s="31"/>
      <c r="I499" s="23">
        <f t="shared" si="29"/>
        <v>0.35499999999999998</v>
      </c>
      <c r="J499" s="23"/>
      <c r="K499" s="7">
        <f t="shared" si="30"/>
        <v>28.990000000000009</v>
      </c>
      <c r="M499" s="20">
        <f>IF(C499="Data Error","Data Error",IF(C499&lt;=K499,0,1-IFERROR(INDEX(BAAL!$C:$D,MATCH(ROUNDUP(C499-K499,0),BAAL!$B:$B,0),MATCH(LEFT(M$2,4),BAAL!$C$2:$D$2,0)),0)))</f>
        <v>0</v>
      </c>
      <c r="N499" s="20"/>
      <c r="O499" s="26"/>
      <c r="P499" s="26"/>
      <c r="Q499" s="6">
        <f t="shared" si="31"/>
        <v>1</v>
      </c>
      <c r="R499" s="20"/>
    </row>
    <row r="500" spans="1:18" x14ac:dyDescent="0.25">
      <c r="A500" s="6">
        <v>17</v>
      </c>
      <c r="B500" s="4">
        <v>42390.708333333336</v>
      </c>
      <c r="C500" s="2">
        <f>IF([2]Analysis!AG500="Data Error","Data Error",[2]Analysis!AI500*C$1)</f>
        <v>3.7419805508125186</v>
      </c>
      <c r="D500" s="2"/>
      <c r="E500" s="3">
        <f>IF(C500="Data Error","Data Error",INDEX('[2]BAAL Adj Cap'!$CB$65:$CY$72,MONTH($B500),$A500+1))</f>
        <v>0.06</v>
      </c>
      <c r="F500" s="3"/>
      <c r="G500" s="31">
        <f t="shared" si="28"/>
        <v>4.0580194491874817</v>
      </c>
      <c r="H500" s="31"/>
      <c r="I500" s="23">
        <f t="shared" si="29"/>
        <v>0.06</v>
      </c>
      <c r="J500" s="23"/>
      <c r="K500" s="7">
        <f t="shared" si="30"/>
        <v>7.8</v>
      </c>
      <c r="M500" s="20">
        <f>IF(C500="Data Error","Data Error",IF(C500&lt;=K500,0,1-IFERROR(INDEX(BAAL!$C:$D,MATCH(ROUNDUP(C500-K500,0),BAAL!$B:$B,0),MATCH(LEFT(M$2,4),BAAL!$C$2:$D$2,0)),0)))</f>
        <v>0</v>
      </c>
      <c r="N500" s="20"/>
      <c r="O500" s="26"/>
      <c r="P500" s="26"/>
      <c r="Q500" s="6">
        <f t="shared" si="31"/>
        <v>1</v>
      </c>
      <c r="R500" s="20"/>
    </row>
    <row r="501" spans="1:18" x14ac:dyDescent="0.25">
      <c r="A501" s="6">
        <v>18</v>
      </c>
      <c r="B501" s="4">
        <v>42390.75</v>
      </c>
      <c r="C501" s="2">
        <f>IF([2]Analysis!AG501="Data Error","Data Error",[2]Analysis!AI501*C$1)</f>
        <v>0</v>
      </c>
      <c r="D501" s="2"/>
      <c r="E501" s="3">
        <f>IF(C501="Data Error","Data Error",INDEX('[2]BAAL Adj Cap'!$CB$65:$CY$72,MONTH($B501),$A501+1))</f>
        <v>0</v>
      </c>
      <c r="F501" s="3"/>
      <c r="G501" s="31">
        <f t="shared" si="28"/>
        <v>0</v>
      </c>
      <c r="H501" s="31"/>
      <c r="I501" s="23">
        <f t="shared" si="29"/>
        <v>0</v>
      </c>
      <c r="J501" s="23"/>
      <c r="K501" s="7">
        <f t="shared" si="30"/>
        <v>0</v>
      </c>
      <c r="M501" s="20">
        <f>IF(C501="Data Error","Data Error",IF(C501&lt;=K501,0,1-IFERROR(INDEX(BAAL!$C:$D,MATCH(ROUNDUP(C501-K501,0),BAAL!$B:$B,0),MATCH(LEFT(M$2,4),BAAL!$C$2:$D$2,0)),0)))</f>
        <v>0</v>
      </c>
      <c r="N501" s="20"/>
      <c r="O501" s="26"/>
      <c r="P501" s="26"/>
      <c r="Q501" s="6">
        <f t="shared" si="31"/>
        <v>1</v>
      </c>
      <c r="R501" s="20"/>
    </row>
    <row r="502" spans="1:18" x14ac:dyDescent="0.25">
      <c r="A502" s="6">
        <v>19</v>
      </c>
      <c r="B502" s="4">
        <v>42390.791666666664</v>
      </c>
      <c r="C502" s="2">
        <f>IF([2]Analysis!AG502="Data Error","Data Error",[2]Analysis!AI502*C$1)</f>
        <v>0</v>
      </c>
      <c r="D502" s="2"/>
      <c r="E502" s="3">
        <f>IF(C502="Data Error","Data Error",INDEX('[2]BAAL Adj Cap'!$CB$65:$CY$72,MONTH($B502),$A502+1))</f>
        <v>0</v>
      </c>
      <c r="F502" s="3"/>
      <c r="G502" s="31">
        <f t="shared" si="28"/>
        <v>0</v>
      </c>
      <c r="H502" s="31"/>
      <c r="I502" s="23">
        <f t="shared" si="29"/>
        <v>0</v>
      </c>
      <c r="J502" s="23"/>
      <c r="K502" s="7">
        <f t="shared" si="30"/>
        <v>0</v>
      </c>
      <c r="M502" s="20">
        <f>IF(C502="Data Error","Data Error",IF(C502&lt;=K502,0,1-IFERROR(INDEX(BAAL!$C:$D,MATCH(ROUNDUP(C502-K502,0),BAAL!$B:$B,0),MATCH(LEFT(M$2,4),BAAL!$C$2:$D$2,0)),0)))</f>
        <v>0</v>
      </c>
      <c r="N502" s="20"/>
      <c r="O502" s="26"/>
      <c r="P502" s="26"/>
      <c r="Q502" s="6">
        <f t="shared" si="31"/>
        <v>1</v>
      </c>
      <c r="R502" s="20"/>
    </row>
    <row r="503" spans="1:18" x14ac:dyDescent="0.25">
      <c r="A503" s="6">
        <v>20</v>
      </c>
      <c r="B503" s="4">
        <v>42390.833333333336</v>
      </c>
      <c r="C503" s="2">
        <f>IF([2]Analysis!AG503="Data Error","Data Error",[2]Analysis!AI503*C$1)</f>
        <v>0</v>
      </c>
      <c r="D503" s="2"/>
      <c r="E503" s="3">
        <f>IF(C503="Data Error","Data Error",INDEX('[2]BAAL Adj Cap'!$CB$65:$CY$72,MONTH($B503),$A503+1))</f>
        <v>0</v>
      </c>
      <c r="F503" s="3"/>
      <c r="G503" s="31">
        <f t="shared" si="28"/>
        <v>0</v>
      </c>
      <c r="H503" s="31"/>
      <c r="I503" s="23">
        <f t="shared" si="29"/>
        <v>0</v>
      </c>
      <c r="J503" s="23"/>
      <c r="K503" s="7">
        <f t="shared" si="30"/>
        <v>0</v>
      </c>
      <c r="M503" s="20">
        <f>IF(C503="Data Error","Data Error",IF(C503&lt;=K503,0,1-IFERROR(INDEX(BAAL!$C:$D,MATCH(ROUNDUP(C503-K503,0),BAAL!$B:$B,0),MATCH(LEFT(M$2,4),BAAL!$C$2:$D$2,0)),0)))</f>
        <v>0</v>
      </c>
      <c r="N503" s="20"/>
      <c r="O503" s="26"/>
      <c r="P503" s="26"/>
      <c r="Q503" s="6">
        <f t="shared" si="31"/>
        <v>1</v>
      </c>
      <c r="R503" s="20"/>
    </row>
    <row r="504" spans="1:18" x14ac:dyDescent="0.25">
      <c r="A504" s="6">
        <v>21</v>
      </c>
      <c r="B504" s="4">
        <v>42390.875</v>
      </c>
      <c r="C504" s="2">
        <f>IF([2]Analysis!AG504="Data Error","Data Error",[2]Analysis!AI504*C$1)</f>
        <v>0</v>
      </c>
      <c r="D504" s="2"/>
      <c r="E504" s="3">
        <f>IF(C504="Data Error","Data Error",INDEX('[2]BAAL Adj Cap'!$CB$65:$CY$72,MONTH($B504),$A504+1))</f>
        <v>0</v>
      </c>
      <c r="F504" s="3"/>
      <c r="G504" s="31">
        <f t="shared" si="28"/>
        <v>0</v>
      </c>
      <c r="H504" s="31"/>
      <c r="I504" s="23">
        <f t="shared" si="29"/>
        <v>0</v>
      </c>
      <c r="J504" s="23"/>
      <c r="K504" s="7">
        <f t="shared" si="30"/>
        <v>0</v>
      </c>
      <c r="M504" s="20">
        <f>IF(C504="Data Error","Data Error",IF(C504&lt;=K504,0,1-IFERROR(INDEX(BAAL!$C:$D,MATCH(ROUNDUP(C504-K504,0),BAAL!$B:$B,0),MATCH(LEFT(M$2,4),BAAL!$C$2:$D$2,0)),0)))</f>
        <v>0</v>
      </c>
      <c r="N504" s="20"/>
      <c r="O504" s="26"/>
      <c r="P504" s="26"/>
      <c r="Q504" s="6">
        <f t="shared" si="31"/>
        <v>1</v>
      </c>
      <c r="R504" s="20"/>
    </row>
    <row r="505" spans="1:18" x14ac:dyDescent="0.25">
      <c r="A505" s="6">
        <v>22</v>
      </c>
      <c r="B505" s="4">
        <v>42390.916666666664</v>
      </c>
      <c r="C505" s="2">
        <f>IF([2]Analysis!AG505="Data Error","Data Error",[2]Analysis!AI505*C$1)</f>
        <v>0</v>
      </c>
      <c r="D505" s="2"/>
      <c r="E505" s="3">
        <f>IF(C505="Data Error","Data Error",INDEX('[2]BAAL Adj Cap'!$CB$65:$CY$72,MONTH($B505),$A505+1))</f>
        <v>0</v>
      </c>
      <c r="F505" s="3"/>
      <c r="G505" s="31">
        <f t="shared" si="28"/>
        <v>0</v>
      </c>
      <c r="H505" s="31"/>
      <c r="I505" s="23">
        <f t="shared" si="29"/>
        <v>0</v>
      </c>
      <c r="J505" s="23"/>
      <c r="K505" s="7">
        <f t="shared" si="30"/>
        <v>0</v>
      </c>
      <c r="M505" s="20">
        <f>IF(C505="Data Error","Data Error",IF(C505&lt;=K505,0,1-IFERROR(INDEX(BAAL!$C:$D,MATCH(ROUNDUP(C505-K505,0),BAAL!$B:$B,0),MATCH(LEFT(M$2,4),BAAL!$C$2:$D$2,0)),0)))</f>
        <v>0</v>
      </c>
      <c r="N505" s="20"/>
      <c r="O505" s="26"/>
      <c r="P505" s="26"/>
      <c r="Q505" s="6">
        <f t="shared" si="31"/>
        <v>1</v>
      </c>
      <c r="R505" s="20"/>
    </row>
    <row r="506" spans="1:18" x14ac:dyDescent="0.25">
      <c r="A506" s="6">
        <v>23</v>
      </c>
      <c r="B506" s="4">
        <v>42390.958333333336</v>
      </c>
      <c r="C506" s="2">
        <f>IF([2]Analysis!AG506="Data Error","Data Error",[2]Analysis!AI506*C$1)</f>
        <v>0</v>
      </c>
      <c r="D506" s="2"/>
      <c r="E506" s="3">
        <f>IF(C506="Data Error","Data Error",INDEX('[2]BAAL Adj Cap'!$CB$65:$CY$72,MONTH($B506),$A506+1))</f>
        <v>0</v>
      </c>
      <c r="F506" s="3"/>
      <c r="G506" s="31">
        <f t="shared" si="28"/>
        <v>0</v>
      </c>
      <c r="H506" s="31"/>
      <c r="I506" s="23">
        <f t="shared" si="29"/>
        <v>0</v>
      </c>
      <c r="J506" s="23"/>
      <c r="K506" s="7">
        <f t="shared" si="30"/>
        <v>0</v>
      </c>
      <c r="M506" s="20">
        <f>IF(C506="Data Error","Data Error",IF(C506&lt;=K506,0,1-IFERROR(INDEX(BAAL!$C:$D,MATCH(ROUNDUP(C506-K506,0),BAAL!$B:$B,0),MATCH(LEFT(M$2,4),BAAL!$C$2:$D$2,0)),0)))</f>
        <v>0</v>
      </c>
      <c r="N506" s="20"/>
      <c r="O506" s="26"/>
      <c r="P506" s="26"/>
      <c r="Q506" s="6">
        <f t="shared" si="31"/>
        <v>1</v>
      </c>
      <c r="R506" s="20"/>
    </row>
    <row r="507" spans="1:18" x14ac:dyDescent="0.25">
      <c r="A507" s="6">
        <v>0</v>
      </c>
      <c r="B507" s="1">
        <v>42391</v>
      </c>
      <c r="C507" s="2">
        <f>IF([2]Analysis!AG507="Data Error","Data Error",[2]Analysis!AI507*C$1)</f>
        <v>0</v>
      </c>
      <c r="D507" s="2"/>
      <c r="E507" s="3">
        <f>IF(C507="Data Error","Data Error",INDEX('[2]BAAL Adj Cap'!$CB$65:$CY$72,MONTH($B507),$A507+1))</f>
        <v>0</v>
      </c>
      <c r="F507" s="3"/>
      <c r="G507" s="31">
        <f t="shared" si="28"/>
        <v>0</v>
      </c>
      <c r="H507" s="31"/>
      <c r="I507" s="23">
        <f t="shared" si="29"/>
        <v>0</v>
      </c>
      <c r="J507" s="23"/>
      <c r="K507" s="7">
        <f t="shared" si="30"/>
        <v>0</v>
      </c>
      <c r="M507" s="20">
        <f>IF(C507="Data Error","Data Error",IF(C507&lt;=K507,0,1-IFERROR(INDEX(BAAL!$C:$D,MATCH(ROUNDUP(C507-K507,0),BAAL!$B:$B,0),MATCH(LEFT(M$2,4),BAAL!$C$2:$D$2,0)),0)))</f>
        <v>0</v>
      </c>
      <c r="N507" s="20"/>
      <c r="O507" s="26"/>
      <c r="P507" s="26"/>
      <c r="Q507" s="6">
        <f t="shared" si="31"/>
        <v>1</v>
      </c>
      <c r="R507" s="20"/>
    </row>
    <row r="508" spans="1:18" x14ac:dyDescent="0.25">
      <c r="A508" s="6">
        <v>1</v>
      </c>
      <c r="B508" s="4">
        <v>42391.041666666664</v>
      </c>
      <c r="C508" s="2">
        <f>IF([2]Analysis!AG508="Data Error","Data Error",[2]Analysis!AI508*C$1)</f>
        <v>0</v>
      </c>
      <c r="D508" s="2"/>
      <c r="E508" s="3">
        <f>IF(C508="Data Error","Data Error",INDEX('[2]BAAL Adj Cap'!$CB$65:$CY$72,MONTH($B508),$A508+1))</f>
        <v>0</v>
      </c>
      <c r="F508" s="3"/>
      <c r="G508" s="31">
        <f t="shared" si="28"/>
        <v>0</v>
      </c>
      <c r="H508" s="31"/>
      <c r="I508" s="23">
        <f t="shared" si="29"/>
        <v>0</v>
      </c>
      <c r="J508" s="23"/>
      <c r="K508" s="7">
        <f t="shared" si="30"/>
        <v>0</v>
      </c>
      <c r="M508" s="20">
        <f>IF(C508="Data Error","Data Error",IF(C508&lt;=K508,0,1-IFERROR(INDEX(BAAL!$C:$D,MATCH(ROUNDUP(C508-K508,0),BAAL!$B:$B,0),MATCH(LEFT(M$2,4),BAAL!$C$2:$D$2,0)),0)))</f>
        <v>0</v>
      </c>
      <c r="N508" s="20"/>
      <c r="O508" s="26"/>
      <c r="P508" s="26"/>
      <c r="Q508" s="6">
        <f t="shared" si="31"/>
        <v>1</v>
      </c>
      <c r="R508" s="20"/>
    </row>
    <row r="509" spans="1:18" x14ac:dyDescent="0.25">
      <c r="A509" s="6">
        <v>2</v>
      </c>
      <c r="B509" s="4">
        <v>42391.083333333336</v>
      </c>
      <c r="C509" s="2">
        <f>IF([2]Analysis!AG509="Data Error","Data Error",[2]Analysis!AI509*C$1)</f>
        <v>0</v>
      </c>
      <c r="D509" s="2"/>
      <c r="E509" s="3">
        <f>IF(C509="Data Error","Data Error",INDEX('[2]BAAL Adj Cap'!$CB$65:$CY$72,MONTH($B509),$A509+1))</f>
        <v>0</v>
      </c>
      <c r="F509" s="3"/>
      <c r="G509" s="31">
        <f t="shared" si="28"/>
        <v>0</v>
      </c>
      <c r="H509" s="31"/>
      <c r="I509" s="23">
        <f t="shared" si="29"/>
        <v>0</v>
      </c>
      <c r="J509" s="23"/>
      <c r="K509" s="7">
        <f t="shared" si="30"/>
        <v>0</v>
      </c>
      <c r="M509" s="20">
        <f>IF(C509="Data Error","Data Error",IF(C509&lt;=K509,0,1-IFERROR(INDEX(BAAL!$C:$D,MATCH(ROUNDUP(C509-K509,0),BAAL!$B:$B,0),MATCH(LEFT(M$2,4),BAAL!$C$2:$D$2,0)),0)))</f>
        <v>0</v>
      </c>
      <c r="N509" s="20"/>
      <c r="O509" s="26"/>
      <c r="P509" s="26"/>
      <c r="Q509" s="6">
        <f t="shared" si="31"/>
        <v>1</v>
      </c>
      <c r="R509" s="20"/>
    </row>
    <row r="510" spans="1:18" x14ac:dyDescent="0.25">
      <c r="A510" s="6">
        <v>3</v>
      </c>
      <c r="B510" s="4">
        <v>42391.125</v>
      </c>
      <c r="C510" s="2">
        <f>IF([2]Analysis!AG510="Data Error","Data Error",[2]Analysis!AI510*C$1)</f>
        <v>0</v>
      </c>
      <c r="D510" s="2"/>
      <c r="E510" s="3">
        <f>IF(C510="Data Error","Data Error",INDEX('[2]BAAL Adj Cap'!$CB$65:$CY$72,MONTH($B510),$A510+1))</f>
        <v>0</v>
      </c>
      <c r="F510" s="3"/>
      <c r="G510" s="31">
        <f t="shared" si="28"/>
        <v>0</v>
      </c>
      <c r="H510" s="31"/>
      <c r="I510" s="23">
        <f t="shared" si="29"/>
        <v>0</v>
      </c>
      <c r="J510" s="23"/>
      <c r="K510" s="7">
        <f t="shared" si="30"/>
        <v>0</v>
      </c>
      <c r="M510" s="20">
        <f>IF(C510="Data Error","Data Error",IF(C510&lt;=K510,0,1-IFERROR(INDEX(BAAL!$C:$D,MATCH(ROUNDUP(C510-K510,0),BAAL!$B:$B,0),MATCH(LEFT(M$2,4),BAAL!$C$2:$D$2,0)),0)))</f>
        <v>0</v>
      </c>
      <c r="N510" s="20"/>
      <c r="O510" s="26"/>
      <c r="P510" s="26"/>
      <c r="Q510" s="6">
        <f t="shared" si="31"/>
        <v>1</v>
      </c>
      <c r="R510" s="20"/>
    </row>
    <row r="511" spans="1:18" x14ac:dyDescent="0.25">
      <c r="A511" s="6">
        <v>4</v>
      </c>
      <c r="B511" s="4">
        <v>42391.166666666664</v>
      </c>
      <c r="C511" s="2">
        <f>IF([2]Analysis!AG511="Data Error","Data Error",[2]Analysis!AI511*C$1)</f>
        <v>0</v>
      </c>
      <c r="D511" s="2"/>
      <c r="E511" s="3">
        <f>IF(C511="Data Error","Data Error",INDEX('[2]BAAL Adj Cap'!$CB$65:$CY$72,MONTH($B511),$A511+1))</f>
        <v>0</v>
      </c>
      <c r="F511" s="3"/>
      <c r="G511" s="31">
        <f t="shared" si="28"/>
        <v>0</v>
      </c>
      <c r="H511" s="31"/>
      <c r="I511" s="23">
        <f t="shared" si="29"/>
        <v>0</v>
      </c>
      <c r="J511" s="23"/>
      <c r="K511" s="7">
        <f t="shared" si="30"/>
        <v>0</v>
      </c>
      <c r="M511" s="20">
        <f>IF(C511="Data Error","Data Error",IF(C511&lt;=K511,0,1-IFERROR(INDEX(BAAL!$C:$D,MATCH(ROUNDUP(C511-K511,0),BAAL!$B:$B,0),MATCH(LEFT(M$2,4),BAAL!$C$2:$D$2,0)),0)))</f>
        <v>0</v>
      </c>
      <c r="N511" s="20"/>
      <c r="O511" s="26"/>
      <c r="P511" s="26"/>
      <c r="Q511" s="6">
        <f t="shared" si="31"/>
        <v>1</v>
      </c>
      <c r="R511" s="20"/>
    </row>
    <row r="512" spans="1:18" x14ac:dyDescent="0.25">
      <c r="A512" s="6">
        <v>5</v>
      </c>
      <c r="B512" s="4">
        <v>42391.208333333336</v>
      </c>
      <c r="C512" s="2">
        <f>IF([2]Analysis!AG512="Data Error","Data Error",[2]Analysis!AI512*C$1)</f>
        <v>0</v>
      </c>
      <c r="D512" s="2"/>
      <c r="E512" s="3">
        <f>IF(C512="Data Error","Data Error",INDEX('[2]BAAL Adj Cap'!$CB$65:$CY$72,MONTH($B512),$A512+1))</f>
        <v>0</v>
      </c>
      <c r="F512" s="3"/>
      <c r="G512" s="31">
        <f t="shared" si="28"/>
        <v>0</v>
      </c>
      <c r="H512" s="31"/>
      <c r="I512" s="23">
        <f t="shared" si="29"/>
        <v>0</v>
      </c>
      <c r="J512" s="23"/>
      <c r="K512" s="7">
        <f t="shared" si="30"/>
        <v>0</v>
      </c>
      <c r="M512" s="20">
        <f>IF(C512="Data Error","Data Error",IF(C512&lt;=K512,0,1-IFERROR(INDEX(BAAL!$C:$D,MATCH(ROUNDUP(C512-K512,0),BAAL!$B:$B,0),MATCH(LEFT(M$2,4),BAAL!$C$2:$D$2,0)),0)))</f>
        <v>0</v>
      </c>
      <c r="N512" s="20"/>
      <c r="O512" s="26"/>
      <c r="P512" s="26"/>
      <c r="Q512" s="6">
        <f t="shared" si="31"/>
        <v>1</v>
      </c>
      <c r="R512" s="20"/>
    </row>
    <row r="513" spans="1:18" x14ac:dyDescent="0.25">
      <c r="A513" s="6">
        <v>6</v>
      </c>
      <c r="B513" s="4">
        <v>42391.25</v>
      </c>
      <c r="C513" s="2">
        <f>IF([2]Analysis!AG513="Data Error","Data Error",[2]Analysis!AI513*C$1)</f>
        <v>5.5470995104223965E-2</v>
      </c>
      <c r="D513" s="2"/>
      <c r="E513" s="3">
        <f>IF(C513="Data Error","Data Error",INDEX('[2]BAAL Adj Cap'!$CB$65:$CY$72,MONTH($B513),$A513+1))</f>
        <v>4.4999999999999998E-2</v>
      </c>
      <c r="F513" s="3"/>
      <c r="G513" s="31">
        <f t="shared" si="28"/>
        <v>5.794529004895776</v>
      </c>
      <c r="H513" s="31"/>
      <c r="I513" s="23">
        <f t="shared" si="29"/>
        <v>4.4999999999999998E-2</v>
      </c>
      <c r="J513" s="23"/>
      <c r="K513" s="7">
        <f t="shared" si="30"/>
        <v>5.85</v>
      </c>
      <c r="M513" s="20">
        <f>IF(C513="Data Error","Data Error",IF(C513&lt;=K513,0,1-IFERROR(INDEX(BAAL!$C:$D,MATCH(ROUNDUP(C513-K513,0),BAAL!$B:$B,0),MATCH(LEFT(M$2,4),BAAL!$C$2:$D$2,0)),0)))</f>
        <v>0</v>
      </c>
      <c r="N513" s="20"/>
      <c r="O513" s="26"/>
      <c r="P513" s="26"/>
      <c r="Q513" s="6">
        <f t="shared" si="31"/>
        <v>1</v>
      </c>
      <c r="R513" s="20"/>
    </row>
    <row r="514" spans="1:18" x14ac:dyDescent="0.25">
      <c r="A514" s="6">
        <v>7</v>
      </c>
      <c r="B514" s="4">
        <v>42391.291666666664</v>
      </c>
      <c r="C514" s="2">
        <f>IF([2]Analysis!AG514="Data Error","Data Error",[2]Analysis!AI514*C$1)</f>
        <v>0.60584413228953138</v>
      </c>
      <c r="D514" s="2"/>
      <c r="E514" s="3">
        <f>IF(C514="Data Error","Data Error",INDEX('[2]BAAL Adj Cap'!$CB$65:$CY$72,MONTH($B514),$A514+1))</f>
        <v>0.28874999999999995</v>
      </c>
      <c r="F514" s="3"/>
      <c r="G514" s="31">
        <f t="shared" si="28"/>
        <v>36.931655867710461</v>
      </c>
      <c r="H514" s="31"/>
      <c r="I514" s="23">
        <f t="shared" si="29"/>
        <v>0.28874999999999995</v>
      </c>
      <c r="J514" s="23"/>
      <c r="K514" s="7">
        <f t="shared" si="30"/>
        <v>28.990000000000009</v>
      </c>
      <c r="M514" s="20">
        <f>IF(C514="Data Error","Data Error",IF(C514&lt;=K514,0,1-IFERROR(INDEX(BAAL!$C:$D,MATCH(ROUNDUP(C514-K514,0),BAAL!$B:$B,0),MATCH(LEFT(M$2,4),BAAL!$C$2:$D$2,0)),0)))</f>
        <v>0</v>
      </c>
      <c r="N514" s="20"/>
      <c r="O514" s="26"/>
      <c r="P514" s="26"/>
      <c r="Q514" s="6">
        <f t="shared" si="31"/>
        <v>1</v>
      </c>
      <c r="R514" s="20"/>
    </row>
    <row r="515" spans="1:18" x14ac:dyDescent="0.25">
      <c r="A515" s="6">
        <v>8</v>
      </c>
      <c r="B515" s="4">
        <v>42391.333333333336</v>
      </c>
      <c r="C515" s="2">
        <f>IF([2]Analysis!AG515="Data Error","Data Error",[2]Analysis!AI515*C$1)</f>
        <v>5.4829942744117695</v>
      </c>
      <c r="D515" s="2"/>
      <c r="E515" s="3">
        <f>IF(C515="Data Error","Data Error",INDEX('[2]BAAL Adj Cap'!$CB$65:$CY$72,MONTH($B515),$A515+1))</f>
        <v>0.72</v>
      </c>
      <c r="F515" s="3"/>
      <c r="G515" s="31">
        <f t="shared" si="28"/>
        <v>88.117005725588228</v>
      </c>
      <c r="H515" s="31"/>
      <c r="I515" s="23">
        <f t="shared" si="29"/>
        <v>0.72</v>
      </c>
      <c r="J515" s="23"/>
      <c r="K515" s="7">
        <f t="shared" si="30"/>
        <v>28.990000000000009</v>
      </c>
      <c r="M515" s="20">
        <f>IF(C515="Data Error","Data Error",IF(C515&lt;=K515,0,1-IFERROR(INDEX(BAAL!$C:$D,MATCH(ROUNDUP(C515-K515,0),BAAL!$B:$B,0),MATCH(LEFT(M$2,4),BAAL!$C$2:$D$2,0)),0)))</f>
        <v>0</v>
      </c>
      <c r="N515" s="20"/>
      <c r="O515" s="26"/>
      <c r="P515" s="26"/>
      <c r="Q515" s="6">
        <f t="shared" si="31"/>
        <v>1</v>
      </c>
      <c r="R515" s="20"/>
    </row>
    <row r="516" spans="1:18" x14ac:dyDescent="0.25">
      <c r="A516" s="6">
        <v>9</v>
      </c>
      <c r="B516" s="4">
        <v>42391.375</v>
      </c>
      <c r="C516" s="2">
        <f>IF([2]Analysis!AG516="Data Error","Data Error",[2]Analysis!AI516*C$1)</f>
        <v>1.657059929581671</v>
      </c>
      <c r="D516" s="2"/>
      <c r="E516" s="3">
        <f>IF(C516="Data Error","Data Error",INDEX('[2]BAAL Adj Cap'!$CB$65:$CY$72,MONTH($B516),$A516+1))</f>
        <v>0.97</v>
      </c>
      <c r="F516" s="3"/>
      <c r="G516" s="31">
        <f t="shared" ref="G516:G579" si="32">IF(C516="Data Error","Data Error",E516*E$1-C516)</f>
        <v>124.44294007041832</v>
      </c>
      <c r="H516" s="31"/>
      <c r="I516" s="23">
        <f t="shared" ref="I516:I579" si="33">IF(E516="Data Error","Data Error",E516)</f>
        <v>0.97</v>
      </c>
      <c r="J516" s="23"/>
      <c r="K516" s="7">
        <f t="shared" ref="K516:K579" si="34">IF(C516="Data Error","Data Error",C$1*MAX(0,MIN(AF$9,E516*AF$10)))</f>
        <v>28.990000000000009</v>
      </c>
      <c r="M516" s="20">
        <f>IF(C516="Data Error","Data Error",IF(C516&lt;=K516,0,1-IFERROR(INDEX(BAAL!$C:$D,MATCH(ROUNDUP(C516-K516,0),BAAL!$B:$B,0),MATCH(LEFT(M$2,4),BAAL!$C$2:$D$2,0)),0)))</f>
        <v>0</v>
      </c>
      <c r="N516" s="20"/>
      <c r="O516" s="26"/>
      <c r="P516" s="26"/>
      <c r="Q516" s="6">
        <f t="shared" ref="Q516:Q579" si="35">MONTH(B516)</f>
        <v>1</v>
      </c>
      <c r="R516" s="20"/>
    </row>
    <row r="517" spans="1:18" x14ac:dyDescent="0.25">
      <c r="A517" s="6">
        <v>10</v>
      </c>
      <c r="B517" s="4">
        <v>42391.416666666664</v>
      </c>
      <c r="C517" s="2">
        <f>IF([2]Analysis!AG517="Data Error","Data Error",[2]Analysis!AI517*C$1)</f>
        <v>0</v>
      </c>
      <c r="D517" s="2"/>
      <c r="E517" s="3">
        <f>IF(C517="Data Error","Data Error",INDEX('[2]BAAL Adj Cap'!$CB$65:$CY$72,MONTH($B517),$A517+1))</f>
        <v>0.91374999999999995</v>
      </c>
      <c r="F517" s="3"/>
      <c r="G517" s="31">
        <f t="shared" si="32"/>
        <v>118.78749999999999</v>
      </c>
      <c r="H517" s="31"/>
      <c r="I517" s="23">
        <f t="shared" si="33"/>
        <v>0.91374999999999995</v>
      </c>
      <c r="J517" s="23"/>
      <c r="K517" s="7">
        <f t="shared" si="34"/>
        <v>28.990000000000009</v>
      </c>
      <c r="M517" s="20">
        <f>IF(C517="Data Error","Data Error",IF(C517&lt;=K517,0,1-IFERROR(INDEX(BAAL!$C:$D,MATCH(ROUNDUP(C517-K517,0),BAAL!$B:$B,0),MATCH(LEFT(M$2,4),BAAL!$C$2:$D$2,0)),0)))</f>
        <v>0</v>
      </c>
      <c r="N517" s="20"/>
      <c r="O517" s="26"/>
      <c r="P517" s="26"/>
      <c r="Q517" s="6">
        <f t="shared" si="35"/>
        <v>1</v>
      </c>
      <c r="R517" s="20"/>
    </row>
    <row r="518" spans="1:18" x14ac:dyDescent="0.25">
      <c r="A518" s="6">
        <v>11</v>
      </c>
      <c r="B518" s="4">
        <v>42391.458333333336</v>
      </c>
      <c r="C518" s="2">
        <f>IF([2]Analysis!AG518="Data Error","Data Error",[2]Analysis!AI518*C$1)</f>
        <v>5.53025257028591</v>
      </c>
      <c r="D518" s="2"/>
      <c r="E518" s="3">
        <f>IF(C518="Data Error","Data Error",INDEX('[2]BAAL Adj Cap'!$CB$65:$CY$72,MONTH($B518),$A518+1))</f>
        <v>0.84250000000000003</v>
      </c>
      <c r="F518" s="3"/>
      <c r="G518" s="31">
        <f t="shared" si="32"/>
        <v>103.9947474297141</v>
      </c>
      <c r="H518" s="31"/>
      <c r="I518" s="23">
        <f t="shared" si="33"/>
        <v>0.84250000000000003</v>
      </c>
      <c r="J518" s="23"/>
      <c r="K518" s="7">
        <f t="shared" si="34"/>
        <v>28.990000000000009</v>
      </c>
      <c r="M518" s="20">
        <f>IF(C518="Data Error","Data Error",IF(C518&lt;=K518,0,1-IFERROR(INDEX(BAAL!$C:$D,MATCH(ROUNDUP(C518-K518,0),BAAL!$B:$B,0),MATCH(LEFT(M$2,4),BAAL!$C$2:$D$2,0)),0)))</f>
        <v>0</v>
      </c>
      <c r="N518" s="20"/>
      <c r="O518" s="26"/>
      <c r="P518" s="26"/>
      <c r="Q518" s="6">
        <f t="shared" si="35"/>
        <v>1</v>
      </c>
      <c r="R518" s="20"/>
    </row>
    <row r="519" spans="1:18" x14ac:dyDescent="0.25">
      <c r="A519" s="6">
        <v>12</v>
      </c>
      <c r="B519" s="4">
        <v>42391.5</v>
      </c>
      <c r="C519" s="2">
        <f>IF([2]Analysis!AG519="Data Error","Data Error",[2]Analysis!AI519*C$1)</f>
        <v>4.6049247506358055</v>
      </c>
      <c r="D519" s="2"/>
      <c r="E519" s="3">
        <f>IF(C519="Data Error","Data Error",INDEX('[2]BAAL Adj Cap'!$CB$65:$CY$72,MONTH($B519),$A519+1))</f>
        <v>0.89124999999999999</v>
      </c>
      <c r="F519" s="3"/>
      <c r="G519" s="31">
        <f t="shared" si="32"/>
        <v>111.25757524936419</v>
      </c>
      <c r="H519" s="31"/>
      <c r="I519" s="23">
        <f t="shared" si="33"/>
        <v>0.89124999999999999</v>
      </c>
      <c r="J519" s="23"/>
      <c r="K519" s="7">
        <f t="shared" si="34"/>
        <v>28.990000000000009</v>
      </c>
      <c r="M519" s="20">
        <f>IF(C519="Data Error","Data Error",IF(C519&lt;=K519,0,1-IFERROR(INDEX(BAAL!$C:$D,MATCH(ROUNDUP(C519-K519,0),BAAL!$B:$B,0),MATCH(LEFT(M$2,4),BAAL!$C$2:$D$2,0)),0)))</f>
        <v>0</v>
      </c>
      <c r="N519" s="20"/>
      <c r="O519" s="26"/>
      <c r="P519" s="26"/>
      <c r="Q519" s="6">
        <f t="shared" si="35"/>
        <v>1</v>
      </c>
      <c r="R519" s="20"/>
    </row>
    <row r="520" spans="1:18" x14ac:dyDescent="0.25">
      <c r="A520" s="6">
        <v>13</v>
      </c>
      <c r="B520" s="4">
        <v>42391.541666666664</v>
      </c>
      <c r="C520" s="2">
        <f>IF([2]Analysis!AG520="Data Error","Data Error",[2]Analysis!AI520*C$1)</f>
        <v>35.285059085917602</v>
      </c>
      <c r="D520" s="2"/>
      <c r="E520" s="3">
        <f>IF(C520="Data Error","Data Error",INDEX('[2]BAAL Adj Cap'!$CB$65:$CY$72,MONTH($B520),$A520+1))</f>
        <v>0.96</v>
      </c>
      <c r="F520" s="3"/>
      <c r="G520" s="31">
        <f t="shared" si="32"/>
        <v>89.514940914082388</v>
      </c>
      <c r="H520" s="31"/>
      <c r="I520" s="23">
        <f t="shared" si="33"/>
        <v>0.96</v>
      </c>
      <c r="J520" s="23"/>
      <c r="K520" s="7">
        <f t="shared" si="34"/>
        <v>28.990000000000009</v>
      </c>
      <c r="M520" s="20">
        <f>IF(C520="Data Error","Data Error",IF(C520&lt;=K520,0,1-IFERROR(INDEX(BAAL!$C:$D,MATCH(ROUNDUP(C520-K520,0),BAAL!$B:$B,0),MATCH(LEFT(M$2,4),BAAL!$C$2:$D$2,0)),0)))</f>
        <v>1.0000000000000009E-3</v>
      </c>
      <c r="N520" s="20"/>
      <c r="O520" s="26"/>
      <c r="P520" s="26"/>
      <c r="Q520" s="6">
        <f t="shared" si="35"/>
        <v>1</v>
      </c>
      <c r="R520" s="20"/>
    </row>
    <row r="521" spans="1:18" x14ac:dyDescent="0.25">
      <c r="A521" s="6">
        <v>14</v>
      </c>
      <c r="B521" s="4">
        <v>42391.583333333336</v>
      </c>
      <c r="C521" s="2">
        <f>IF([2]Analysis!AG521="Data Error","Data Error",[2]Analysis!AI521*C$1)</f>
        <v>49.412142230654005</v>
      </c>
      <c r="D521" s="2"/>
      <c r="E521" s="3">
        <f>IF(C521="Data Error","Data Error",INDEX('[2]BAAL Adj Cap'!$CB$65:$CY$72,MONTH($B521),$A521+1))</f>
        <v>0.91625000000000001</v>
      </c>
      <c r="F521" s="3"/>
      <c r="G521" s="31">
        <f t="shared" si="32"/>
        <v>69.700357769345999</v>
      </c>
      <c r="H521" s="31"/>
      <c r="I521" s="23">
        <f t="shared" si="33"/>
        <v>0.91625000000000001</v>
      </c>
      <c r="J521" s="23"/>
      <c r="K521" s="7">
        <f t="shared" si="34"/>
        <v>28.990000000000009</v>
      </c>
      <c r="M521" s="20">
        <f>IF(C521="Data Error","Data Error",IF(C521&lt;=K521,0,1-IFERROR(INDEX(BAAL!$C:$D,MATCH(ROUNDUP(C521-K521,0),BAAL!$B:$B,0),MATCH(LEFT(M$2,4),BAAL!$C$2:$D$2,0)),0)))</f>
        <v>4.0000000000000036E-3</v>
      </c>
      <c r="N521" s="20"/>
      <c r="O521" s="26"/>
      <c r="P521" s="26"/>
      <c r="Q521" s="6">
        <f t="shared" si="35"/>
        <v>1</v>
      </c>
      <c r="R521" s="20"/>
    </row>
    <row r="522" spans="1:18" x14ac:dyDescent="0.25">
      <c r="A522" s="6">
        <v>15</v>
      </c>
      <c r="B522" s="4">
        <v>42391.625</v>
      </c>
      <c r="C522" s="2">
        <f>IF([2]Analysis!AG522="Data Error","Data Error",[2]Analysis!AI522*C$1)</f>
        <v>48.798379078698268</v>
      </c>
      <c r="D522" s="2"/>
      <c r="E522" s="3">
        <f>IF(C522="Data Error","Data Error",INDEX('[2]BAAL Adj Cap'!$CB$65:$CY$72,MONTH($B522),$A522+1))</f>
        <v>0.75875000000000004</v>
      </c>
      <c r="F522" s="3"/>
      <c r="G522" s="31">
        <f t="shared" si="32"/>
        <v>49.839120921301735</v>
      </c>
      <c r="H522" s="31"/>
      <c r="I522" s="23">
        <f t="shared" si="33"/>
        <v>0.75875000000000004</v>
      </c>
      <c r="J522" s="23"/>
      <c r="K522" s="7">
        <f t="shared" si="34"/>
        <v>28.990000000000009</v>
      </c>
      <c r="M522" s="20">
        <f>IF(C522="Data Error","Data Error",IF(C522&lt;=K522,0,1-IFERROR(INDEX(BAAL!$C:$D,MATCH(ROUNDUP(C522-K522,0),BAAL!$B:$B,0),MATCH(LEFT(M$2,4),BAAL!$C$2:$D$2,0)),0)))</f>
        <v>4.0000000000000036E-3</v>
      </c>
      <c r="N522" s="20"/>
      <c r="O522" s="26"/>
      <c r="P522" s="26"/>
      <c r="Q522" s="6">
        <f t="shared" si="35"/>
        <v>1</v>
      </c>
      <c r="R522" s="20"/>
    </row>
    <row r="523" spans="1:18" x14ac:dyDescent="0.25">
      <c r="A523" s="6">
        <v>16</v>
      </c>
      <c r="B523" s="4">
        <v>42391.666666666664</v>
      </c>
      <c r="C523" s="2">
        <f>IF([2]Analysis!AG523="Data Error","Data Error",[2]Analysis!AI523*C$1)</f>
        <v>15.090561996959412</v>
      </c>
      <c r="D523" s="2"/>
      <c r="E523" s="3">
        <f>IF(C523="Data Error","Data Error",INDEX('[2]BAAL Adj Cap'!$CB$65:$CY$72,MONTH($B523),$A523+1))</f>
        <v>0.35499999999999998</v>
      </c>
      <c r="F523" s="3"/>
      <c r="G523" s="31">
        <f t="shared" si="32"/>
        <v>31.059438003040587</v>
      </c>
      <c r="H523" s="31"/>
      <c r="I523" s="23">
        <f t="shared" si="33"/>
        <v>0.35499999999999998</v>
      </c>
      <c r="J523" s="23"/>
      <c r="K523" s="7">
        <f t="shared" si="34"/>
        <v>28.990000000000009</v>
      </c>
      <c r="M523" s="20">
        <f>IF(C523="Data Error","Data Error",IF(C523&lt;=K523,0,1-IFERROR(INDEX(BAAL!$C:$D,MATCH(ROUNDUP(C523-K523,0),BAAL!$B:$B,0),MATCH(LEFT(M$2,4),BAAL!$C$2:$D$2,0)),0)))</f>
        <v>0</v>
      </c>
      <c r="N523" s="20"/>
      <c r="O523" s="26"/>
      <c r="P523" s="26"/>
      <c r="Q523" s="6">
        <f t="shared" si="35"/>
        <v>1</v>
      </c>
      <c r="R523" s="20"/>
    </row>
    <row r="524" spans="1:18" x14ac:dyDescent="0.25">
      <c r="A524" s="6">
        <v>17</v>
      </c>
      <c r="B524" s="4">
        <v>42391.708333333336</v>
      </c>
      <c r="C524" s="2">
        <f>IF([2]Analysis!AG524="Data Error","Data Error",[2]Analysis!AI524*C$1)</f>
        <v>1.9666551082347481</v>
      </c>
      <c r="D524" s="2"/>
      <c r="E524" s="3">
        <f>IF(C524="Data Error","Data Error",INDEX('[2]BAAL Adj Cap'!$CB$65:$CY$72,MONTH($B524),$A524+1))</f>
        <v>0.06</v>
      </c>
      <c r="F524" s="3"/>
      <c r="G524" s="31">
        <f t="shared" si="32"/>
        <v>5.8333448917652522</v>
      </c>
      <c r="H524" s="31"/>
      <c r="I524" s="23">
        <f t="shared" si="33"/>
        <v>0.06</v>
      </c>
      <c r="J524" s="23"/>
      <c r="K524" s="7">
        <f t="shared" si="34"/>
        <v>7.8</v>
      </c>
      <c r="M524" s="20">
        <f>IF(C524="Data Error","Data Error",IF(C524&lt;=K524,0,1-IFERROR(INDEX(BAAL!$C:$D,MATCH(ROUNDUP(C524-K524,0),BAAL!$B:$B,0),MATCH(LEFT(M$2,4),BAAL!$C$2:$D$2,0)),0)))</f>
        <v>0</v>
      </c>
      <c r="N524" s="20"/>
      <c r="O524" s="26"/>
      <c r="P524" s="26"/>
      <c r="Q524" s="6">
        <f t="shared" si="35"/>
        <v>1</v>
      </c>
      <c r="R524" s="20"/>
    </row>
    <row r="525" spans="1:18" x14ac:dyDescent="0.25">
      <c r="A525" s="6">
        <v>18</v>
      </c>
      <c r="B525" s="4">
        <v>42391.75</v>
      </c>
      <c r="C525" s="2">
        <f>IF([2]Analysis!AG525="Data Error","Data Error",[2]Analysis!AI525*C$1)</f>
        <v>0</v>
      </c>
      <c r="D525" s="2"/>
      <c r="E525" s="3">
        <f>IF(C525="Data Error","Data Error",INDEX('[2]BAAL Adj Cap'!$CB$65:$CY$72,MONTH($B525),$A525+1))</f>
        <v>0</v>
      </c>
      <c r="F525" s="3"/>
      <c r="G525" s="31">
        <f t="shared" si="32"/>
        <v>0</v>
      </c>
      <c r="H525" s="31"/>
      <c r="I525" s="23">
        <f t="shared" si="33"/>
        <v>0</v>
      </c>
      <c r="J525" s="23"/>
      <c r="K525" s="7">
        <f t="shared" si="34"/>
        <v>0</v>
      </c>
      <c r="M525" s="20">
        <f>IF(C525="Data Error","Data Error",IF(C525&lt;=K525,0,1-IFERROR(INDEX(BAAL!$C:$D,MATCH(ROUNDUP(C525-K525,0),BAAL!$B:$B,0),MATCH(LEFT(M$2,4),BAAL!$C$2:$D$2,0)),0)))</f>
        <v>0</v>
      </c>
      <c r="N525" s="20"/>
      <c r="O525" s="26"/>
      <c r="P525" s="26"/>
      <c r="Q525" s="6">
        <f t="shared" si="35"/>
        <v>1</v>
      </c>
      <c r="R525" s="20"/>
    </row>
    <row r="526" spans="1:18" x14ac:dyDescent="0.25">
      <c r="A526" s="6">
        <v>19</v>
      </c>
      <c r="B526" s="4">
        <v>42391.791666666664</v>
      </c>
      <c r="C526" s="2">
        <f>IF([2]Analysis!AG526="Data Error","Data Error",[2]Analysis!AI526*C$1)</f>
        <v>0</v>
      </c>
      <c r="D526" s="2"/>
      <c r="E526" s="3">
        <f>IF(C526="Data Error","Data Error",INDEX('[2]BAAL Adj Cap'!$CB$65:$CY$72,MONTH($B526),$A526+1))</f>
        <v>0</v>
      </c>
      <c r="F526" s="3"/>
      <c r="G526" s="31">
        <f t="shared" si="32"/>
        <v>0</v>
      </c>
      <c r="H526" s="31"/>
      <c r="I526" s="23">
        <f t="shared" si="33"/>
        <v>0</v>
      </c>
      <c r="J526" s="23"/>
      <c r="K526" s="7">
        <f t="shared" si="34"/>
        <v>0</v>
      </c>
      <c r="M526" s="20">
        <f>IF(C526="Data Error","Data Error",IF(C526&lt;=K526,0,1-IFERROR(INDEX(BAAL!$C:$D,MATCH(ROUNDUP(C526-K526,0),BAAL!$B:$B,0),MATCH(LEFT(M$2,4),BAAL!$C$2:$D$2,0)),0)))</f>
        <v>0</v>
      </c>
      <c r="N526" s="20"/>
      <c r="O526" s="26"/>
      <c r="P526" s="26"/>
      <c r="Q526" s="6">
        <f t="shared" si="35"/>
        <v>1</v>
      </c>
      <c r="R526" s="20"/>
    </row>
    <row r="527" spans="1:18" x14ac:dyDescent="0.25">
      <c r="A527" s="6">
        <v>20</v>
      </c>
      <c r="B527" s="4">
        <v>42391.833333333336</v>
      </c>
      <c r="C527" s="2">
        <f>IF([2]Analysis!AG527="Data Error","Data Error",[2]Analysis!AI527*C$1)</f>
        <v>0</v>
      </c>
      <c r="D527" s="2"/>
      <c r="E527" s="3">
        <f>IF(C527="Data Error","Data Error",INDEX('[2]BAAL Adj Cap'!$CB$65:$CY$72,MONTH($B527),$A527+1))</f>
        <v>0</v>
      </c>
      <c r="F527" s="3"/>
      <c r="G527" s="31">
        <f t="shared" si="32"/>
        <v>0</v>
      </c>
      <c r="H527" s="31"/>
      <c r="I527" s="23">
        <f t="shared" si="33"/>
        <v>0</v>
      </c>
      <c r="J527" s="23"/>
      <c r="K527" s="7">
        <f t="shared" si="34"/>
        <v>0</v>
      </c>
      <c r="M527" s="20">
        <f>IF(C527="Data Error","Data Error",IF(C527&lt;=K527,0,1-IFERROR(INDEX(BAAL!$C:$D,MATCH(ROUNDUP(C527-K527,0),BAAL!$B:$B,0),MATCH(LEFT(M$2,4),BAAL!$C$2:$D$2,0)),0)))</f>
        <v>0</v>
      </c>
      <c r="N527" s="20"/>
      <c r="O527" s="26"/>
      <c r="P527" s="26"/>
      <c r="Q527" s="6">
        <f t="shared" si="35"/>
        <v>1</v>
      </c>
      <c r="R527" s="20"/>
    </row>
    <row r="528" spans="1:18" x14ac:dyDescent="0.25">
      <c r="A528" s="6">
        <v>21</v>
      </c>
      <c r="B528" s="4">
        <v>42391.875</v>
      </c>
      <c r="C528" s="2">
        <f>IF([2]Analysis!AG528="Data Error","Data Error",[2]Analysis!AI528*C$1)</f>
        <v>0</v>
      </c>
      <c r="D528" s="2"/>
      <c r="E528" s="3">
        <f>IF(C528="Data Error","Data Error",INDEX('[2]BAAL Adj Cap'!$CB$65:$CY$72,MONTH($B528),$A528+1))</f>
        <v>0</v>
      </c>
      <c r="F528" s="3"/>
      <c r="G528" s="31">
        <f t="shared" si="32"/>
        <v>0</v>
      </c>
      <c r="H528" s="31"/>
      <c r="I528" s="23">
        <f t="shared" si="33"/>
        <v>0</v>
      </c>
      <c r="J528" s="23"/>
      <c r="K528" s="7">
        <f t="shared" si="34"/>
        <v>0</v>
      </c>
      <c r="M528" s="20">
        <f>IF(C528="Data Error","Data Error",IF(C528&lt;=K528,0,1-IFERROR(INDEX(BAAL!$C:$D,MATCH(ROUNDUP(C528-K528,0),BAAL!$B:$B,0),MATCH(LEFT(M$2,4),BAAL!$C$2:$D$2,0)),0)))</f>
        <v>0</v>
      </c>
      <c r="N528" s="20"/>
      <c r="O528" s="26"/>
      <c r="P528" s="26"/>
      <c r="Q528" s="6">
        <f t="shared" si="35"/>
        <v>1</v>
      </c>
      <c r="R528" s="20"/>
    </row>
    <row r="529" spans="1:18" x14ac:dyDescent="0.25">
      <c r="A529" s="6">
        <v>22</v>
      </c>
      <c r="B529" s="4">
        <v>42391.916666666664</v>
      </c>
      <c r="C529" s="2">
        <f>IF([2]Analysis!AG529="Data Error","Data Error",[2]Analysis!AI529*C$1)</f>
        <v>0</v>
      </c>
      <c r="D529" s="2"/>
      <c r="E529" s="3">
        <f>IF(C529="Data Error","Data Error",INDEX('[2]BAAL Adj Cap'!$CB$65:$CY$72,MONTH($B529),$A529+1))</f>
        <v>0</v>
      </c>
      <c r="F529" s="3"/>
      <c r="G529" s="31">
        <f t="shared" si="32"/>
        <v>0</v>
      </c>
      <c r="H529" s="31"/>
      <c r="I529" s="23">
        <f t="shared" si="33"/>
        <v>0</v>
      </c>
      <c r="J529" s="23"/>
      <c r="K529" s="7">
        <f t="shared" si="34"/>
        <v>0</v>
      </c>
      <c r="M529" s="20">
        <f>IF(C529="Data Error","Data Error",IF(C529&lt;=K529,0,1-IFERROR(INDEX(BAAL!$C:$D,MATCH(ROUNDUP(C529-K529,0),BAAL!$B:$B,0),MATCH(LEFT(M$2,4),BAAL!$C$2:$D$2,0)),0)))</f>
        <v>0</v>
      </c>
      <c r="N529" s="20"/>
      <c r="O529" s="26"/>
      <c r="P529" s="26"/>
      <c r="Q529" s="6">
        <f t="shared" si="35"/>
        <v>1</v>
      </c>
      <c r="R529" s="20"/>
    </row>
    <row r="530" spans="1:18" x14ac:dyDescent="0.25">
      <c r="A530" s="6">
        <v>23</v>
      </c>
      <c r="B530" s="4">
        <v>42391.958333333336</v>
      </c>
      <c r="C530" s="2">
        <f>IF([2]Analysis!AG530="Data Error","Data Error",[2]Analysis!AI530*C$1)</f>
        <v>0</v>
      </c>
      <c r="D530" s="2"/>
      <c r="E530" s="3">
        <f>IF(C530="Data Error","Data Error",INDEX('[2]BAAL Adj Cap'!$CB$65:$CY$72,MONTH($B530),$A530+1))</f>
        <v>0</v>
      </c>
      <c r="F530" s="3"/>
      <c r="G530" s="31">
        <f t="shared" si="32"/>
        <v>0</v>
      </c>
      <c r="H530" s="31"/>
      <c r="I530" s="23">
        <f t="shared" si="33"/>
        <v>0</v>
      </c>
      <c r="J530" s="23"/>
      <c r="K530" s="7">
        <f t="shared" si="34"/>
        <v>0</v>
      </c>
      <c r="M530" s="20">
        <f>IF(C530="Data Error","Data Error",IF(C530&lt;=K530,0,1-IFERROR(INDEX(BAAL!$C:$D,MATCH(ROUNDUP(C530-K530,0),BAAL!$B:$B,0),MATCH(LEFT(M$2,4),BAAL!$C$2:$D$2,0)),0)))</f>
        <v>0</v>
      </c>
      <c r="N530" s="20"/>
      <c r="O530" s="26"/>
      <c r="P530" s="26"/>
      <c r="Q530" s="6">
        <f t="shared" si="35"/>
        <v>1</v>
      </c>
      <c r="R530" s="20"/>
    </row>
    <row r="531" spans="1:18" x14ac:dyDescent="0.25">
      <c r="A531" s="6">
        <v>0</v>
      </c>
      <c r="B531" s="1">
        <v>42392</v>
      </c>
      <c r="C531" s="2">
        <f>IF([2]Analysis!AG531="Data Error","Data Error",[2]Analysis!AI531*C$1)</f>
        <v>0</v>
      </c>
      <c r="D531" s="2"/>
      <c r="E531" s="3">
        <f>IF(C531="Data Error","Data Error",INDEX('[2]BAAL Adj Cap'!$CB$65:$CY$72,MONTH($B531),$A531+1))</f>
        <v>0</v>
      </c>
      <c r="F531" s="3"/>
      <c r="G531" s="31">
        <f t="shared" si="32"/>
        <v>0</v>
      </c>
      <c r="H531" s="31"/>
      <c r="I531" s="23">
        <f t="shared" si="33"/>
        <v>0</v>
      </c>
      <c r="J531" s="23"/>
      <c r="K531" s="7">
        <f t="shared" si="34"/>
        <v>0</v>
      </c>
      <c r="M531" s="20">
        <f>IF(C531="Data Error","Data Error",IF(C531&lt;=K531,0,1-IFERROR(INDEX(BAAL!$C:$D,MATCH(ROUNDUP(C531-K531,0),BAAL!$B:$B,0),MATCH(LEFT(M$2,4),BAAL!$C$2:$D$2,0)),0)))</f>
        <v>0</v>
      </c>
      <c r="N531" s="20"/>
      <c r="O531" s="26"/>
      <c r="P531" s="26"/>
      <c r="Q531" s="6">
        <f t="shared" si="35"/>
        <v>1</v>
      </c>
      <c r="R531" s="20"/>
    </row>
    <row r="532" spans="1:18" x14ac:dyDescent="0.25">
      <c r="A532" s="6">
        <v>1</v>
      </c>
      <c r="B532" s="4">
        <v>42392.041666666664</v>
      </c>
      <c r="C532" s="2">
        <f>IF([2]Analysis!AG532="Data Error","Data Error",[2]Analysis!AI532*C$1)</f>
        <v>0</v>
      </c>
      <c r="D532" s="2"/>
      <c r="E532" s="3">
        <f>IF(C532="Data Error","Data Error",INDEX('[2]BAAL Adj Cap'!$CB$65:$CY$72,MONTH($B532),$A532+1))</f>
        <v>0</v>
      </c>
      <c r="F532" s="3"/>
      <c r="G532" s="31">
        <f t="shared" si="32"/>
        <v>0</v>
      </c>
      <c r="H532" s="31"/>
      <c r="I532" s="23">
        <f t="shared" si="33"/>
        <v>0</v>
      </c>
      <c r="J532" s="23"/>
      <c r="K532" s="7">
        <f t="shared" si="34"/>
        <v>0</v>
      </c>
      <c r="M532" s="20">
        <f>IF(C532="Data Error","Data Error",IF(C532&lt;=K532,0,1-IFERROR(INDEX(BAAL!$C:$D,MATCH(ROUNDUP(C532-K532,0),BAAL!$B:$B,0),MATCH(LEFT(M$2,4),BAAL!$C$2:$D$2,0)),0)))</f>
        <v>0</v>
      </c>
      <c r="N532" s="20"/>
      <c r="O532" s="26"/>
      <c r="P532" s="26"/>
      <c r="Q532" s="6">
        <f t="shared" si="35"/>
        <v>1</v>
      </c>
      <c r="R532" s="20"/>
    </row>
    <row r="533" spans="1:18" x14ac:dyDescent="0.25">
      <c r="A533" s="6">
        <v>2</v>
      </c>
      <c r="B533" s="4">
        <v>42392.083333333336</v>
      </c>
      <c r="C533" s="2">
        <f>IF([2]Analysis!AG533="Data Error","Data Error",[2]Analysis!AI533*C$1)</f>
        <v>0</v>
      </c>
      <c r="D533" s="2"/>
      <c r="E533" s="3">
        <f>IF(C533="Data Error","Data Error",INDEX('[2]BAAL Adj Cap'!$CB$65:$CY$72,MONTH($B533),$A533+1))</f>
        <v>0</v>
      </c>
      <c r="F533" s="3"/>
      <c r="G533" s="31">
        <f t="shared" si="32"/>
        <v>0</v>
      </c>
      <c r="H533" s="31"/>
      <c r="I533" s="23">
        <f t="shared" si="33"/>
        <v>0</v>
      </c>
      <c r="J533" s="23"/>
      <c r="K533" s="7">
        <f t="shared" si="34"/>
        <v>0</v>
      </c>
      <c r="M533" s="20">
        <f>IF(C533="Data Error","Data Error",IF(C533&lt;=K533,0,1-IFERROR(INDEX(BAAL!$C:$D,MATCH(ROUNDUP(C533-K533,0),BAAL!$B:$B,0),MATCH(LEFT(M$2,4),BAAL!$C$2:$D$2,0)),0)))</f>
        <v>0</v>
      </c>
      <c r="N533" s="20"/>
      <c r="O533" s="26"/>
      <c r="P533" s="26"/>
      <c r="Q533" s="6">
        <f t="shared" si="35"/>
        <v>1</v>
      </c>
      <c r="R533" s="20"/>
    </row>
    <row r="534" spans="1:18" x14ac:dyDescent="0.25">
      <c r="A534" s="6">
        <v>3</v>
      </c>
      <c r="B534" s="4">
        <v>42392.125</v>
      </c>
      <c r="C534" s="2">
        <f>IF([2]Analysis!AG534="Data Error","Data Error",[2]Analysis!AI534*C$1)</f>
        <v>0</v>
      </c>
      <c r="D534" s="2"/>
      <c r="E534" s="3">
        <f>IF(C534="Data Error","Data Error",INDEX('[2]BAAL Adj Cap'!$CB$65:$CY$72,MONTH($B534),$A534+1))</f>
        <v>0</v>
      </c>
      <c r="F534" s="3"/>
      <c r="G534" s="31">
        <f t="shared" si="32"/>
        <v>0</v>
      </c>
      <c r="H534" s="31"/>
      <c r="I534" s="23">
        <f t="shared" si="33"/>
        <v>0</v>
      </c>
      <c r="J534" s="23"/>
      <c r="K534" s="7">
        <f t="shared" si="34"/>
        <v>0</v>
      </c>
      <c r="M534" s="20">
        <f>IF(C534="Data Error","Data Error",IF(C534&lt;=K534,0,1-IFERROR(INDEX(BAAL!$C:$D,MATCH(ROUNDUP(C534-K534,0),BAAL!$B:$B,0),MATCH(LEFT(M$2,4),BAAL!$C$2:$D$2,0)),0)))</f>
        <v>0</v>
      </c>
      <c r="N534" s="20"/>
      <c r="O534" s="26"/>
      <c r="P534" s="26"/>
      <c r="Q534" s="6">
        <f t="shared" si="35"/>
        <v>1</v>
      </c>
      <c r="R534" s="20"/>
    </row>
    <row r="535" spans="1:18" x14ac:dyDescent="0.25">
      <c r="A535" s="6">
        <v>4</v>
      </c>
      <c r="B535" s="4">
        <v>42392.166666666664</v>
      </c>
      <c r="C535" s="2">
        <f>IF([2]Analysis!AG535="Data Error","Data Error",[2]Analysis!AI535*C$1)</f>
        <v>0</v>
      </c>
      <c r="D535" s="2"/>
      <c r="E535" s="3">
        <f>IF(C535="Data Error","Data Error",INDEX('[2]BAAL Adj Cap'!$CB$65:$CY$72,MONTH($B535),$A535+1))</f>
        <v>0</v>
      </c>
      <c r="F535" s="3"/>
      <c r="G535" s="31">
        <f t="shared" si="32"/>
        <v>0</v>
      </c>
      <c r="H535" s="31"/>
      <c r="I535" s="23">
        <f t="shared" si="33"/>
        <v>0</v>
      </c>
      <c r="J535" s="23"/>
      <c r="K535" s="7">
        <f t="shared" si="34"/>
        <v>0</v>
      </c>
      <c r="M535" s="20">
        <f>IF(C535="Data Error","Data Error",IF(C535&lt;=K535,0,1-IFERROR(INDEX(BAAL!$C:$D,MATCH(ROUNDUP(C535-K535,0),BAAL!$B:$B,0),MATCH(LEFT(M$2,4),BAAL!$C$2:$D$2,0)),0)))</f>
        <v>0</v>
      </c>
      <c r="N535" s="20"/>
      <c r="O535" s="26"/>
      <c r="P535" s="26"/>
      <c r="Q535" s="6">
        <f t="shared" si="35"/>
        <v>1</v>
      </c>
      <c r="R535" s="20"/>
    </row>
    <row r="536" spans="1:18" x14ac:dyDescent="0.25">
      <c r="A536" s="6">
        <v>5</v>
      </c>
      <c r="B536" s="4">
        <v>42392.208333333336</v>
      </c>
      <c r="C536" s="2">
        <f>IF([2]Analysis!AG536="Data Error","Data Error",[2]Analysis!AI536*C$1)</f>
        <v>0</v>
      </c>
      <c r="D536" s="2"/>
      <c r="E536" s="3">
        <f>IF(C536="Data Error","Data Error",INDEX('[2]BAAL Adj Cap'!$CB$65:$CY$72,MONTH($B536),$A536+1))</f>
        <v>0</v>
      </c>
      <c r="F536" s="3"/>
      <c r="G536" s="31">
        <f t="shared" si="32"/>
        <v>0</v>
      </c>
      <c r="H536" s="31"/>
      <c r="I536" s="23">
        <f t="shared" si="33"/>
        <v>0</v>
      </c>
      <c r="J536" s="23"/>
      <c r="K536" s="7">
        <f t="shared" si="34"/>
        <v>0</v>
      </c>
      <c r="M536" s="20">
        <f>IF(C536="Data Error","Data Error",IF(C536&lt;=K536,0,1-IFERROR(INDEX(BAAL!$C:$D,MATCH(ROUNDUP(C536-K536,0),BAAL!$B:$B,0),MATCH(LEFT(M$2,4),BAAL!$C$2:$D$2,0)),0)))</f>
        <v>0</v>
      </c>
      <c r="N536" s="20"/>
      <c r="O536" s="26"/>
      <c r="P536" s="26"/>
      <c r="Q536" s="6">
        <f t="shared" si="35"/>
        <v>1</v>
      </c>
      <c r="R536" s="20"/>
    </row>
    <row r="537" spans="1:18" x14ac:dyDescent="0.25">
      <c r="A537" s="6">
        <v>6</v>
      </c>
      <c r="B537" s="4">
        <v>42392.25</v>
      </c>
      <c r="C537" s="2">
        <f>IF([2]Analysis!AG537="Data Error","Data Error",[2]Analysis!AI537*C$1)</f>
        <v>5.5470995104223965E-2</v>
      </c>
      <c r="D537" s="2"/>
      <c r="E537" s="3">
        <f>IF(C537="Data Error","Data Error",INDEX('[2]BAAL Adj Cap'!$CB$65:$CY$72,MONTH($B537),$A537+1))</f>
        <v>4.4999999999999998E-2</v>
      </c>
      <c r="F537" s="3"/>
      <c r="G537" s="31">
        <f t="shared" si="32"/>
        <v>5.794529004895776</v>
      </c>
      <c r="H537" s="31"/>
      <c r="I537" s="23">
        <f t="shared" si="33"/>
        <v>4.4999999999999998E-2</v>
      </c>
      <c r="J537" s="23"/>
      <c r="K537" s="7">
        <f t="shared" si="34"/>
        <v>5.85</v>
      </c>
      <c r="M537" s="20">
        <f>IF(C537="Data Error","Data Error",IF(C537&lt;=K537,0,1-IFERROR(INDEX(BAAL!$C:$D,MATCH(ROUNDUP(C537-K537,0),BAAL!$B:$B,0),MATCH(LEFT(M$2,4),BAAL!$C$2:$D$2,0)),0)))</f>
        <v>0</v>
      </c>
      <c r="N537" s="20"/>
      <c r="O537" s="26"/>
      <c r="P537" s="26"/>
      <c r="Q537" s="6">
        <f t="shared" si="35"/>
        <v>1</v>
      </c>
      <c r="R537" s="20"/>
    </row>
    <row r="538" spans="1:18" x14ac:dyDescent="0.25">
      <c r="A538" s="6">
        <v>7</v>
      </c>
      <c r="B538" s="4">
        <v>42392.291666666664</v>
      </c>
      <c r="C538" s="2">
        <f>IF([2]Analysis!AG538="Data Error","Data Error",[2]Analysis!AI538*C$1)</f>
        <v>3.0384715974790049</v>
      </c>
      <c r="D538" s="2"/>
      <c r="E538" s="3">
        <f>IF(C538="Data Error","Data Error",INDEX('[2]BAAL Adj Cap'!$CB$65:$CY$72,MONTH($B538),$A538+1))</f>
        <v>0.28874999999999995</v>
      </c>
      <c r="F538" s="3"/>
      <c r="G538" s="31">
        <f t="shared" si="32"/>
        <v>34.499028402520992</v>
      </c>
      <c r="H538" s="31"/>
      <c r="I538" s="23">
        <f t="shared" si="33"/>
        <v>0.28874999999999995</v>
      </c>
      <c r="J538" s="23"/>
      <c r="K538" s="7">
        <f t="shared" si="34"/>
        <v>28.990000000000009</v>
      </c>
      <c r="M538" s="20">
        <f>IF(C538="Data Error","Data Error",IF(C538&lt;=K538,0,1-IFERROR(INDEX(BAAL!$C:$D,MATCH(ROUNDUP(C538-K538,0),BAAL!$B:$B,0),MATCH(LEFT(M$2,4),BAAL!$C$2:$D$2,0)),0)))</f>
        <v>0</v>
      </c>
      <c r="N538" s="20"/>
      <c r="O538" s="26"/>
      <c r="P538" s="26"/>
      <c r="Q538" s="6">
        <f t="shared" si="35"/>
        <v>1</v>
      </c>
      <c r="R538" s="20"/>
    </row>
    <row r="539" spans="1:18" x14ac:dyDescent="0.25">
      <c r="A539" s="6">
        <v>8</v>
      </c>
      <c r="B539" s="4">
        <v>42392.333333333336</v>
      </c>
      <c r="C539" s="2">
        <f>IF([2]Analysis!AG539="Data Error","Data Error",[2]Analysis!AI539*C$1)</f>
        <v>0.98984324479895058</v>
      </c>
      <c r="D539" s="2"/>
      <c r="E539" s="3">
        <f>IF(C539="Data Error","Data Error",INDEX('[2]BAAL Adj Cap'!$CB$65:$CY$72,MONTH($B539),$A539+1))</f>
        <v>0.72</v>
      </c>
      <c r="F539" s="3"/>
      <c r="G539" s="31">
        <f t="shared" si="32"/>
        <v>92.610156755201047</v>
      </c>
      <c r="H539" s="31"/>
      <c r="I539" s="23">
        <f t="shared" si="33"/>
        <v>0.72</v>
      </c>
      <c r="J539" s="23"/>
      <c r="K539" s="7">
        <f t="shared" si="34"/>
        <v>28.990000000000009</v>
      </c>
      <c r="M539" s="20">
        <f>IF(C539="Data Error","Data Error",IF(C539&lt;=K539,0,1-IFERROR(INDEX(BAAL!$C:$D,MATCH(ROUNDUP(C539-K539,0),BAAL!$B:$B,0),MATCH(LEFT(M$2,4),BAAL!$C$2:$D$2,0)),0)))</f>
        <v>0</v>
      </c>
      <c r="N539" s="20"/>
      <c r="O539" s="26"/>
      <c r="P539" s="26"/>
      <c r="Q539" s="6">
        <f t="shared" si="35"/>
        <v>1</v>
      </c>
      <c r="R539" s="20"/>
    </row>
    <row r="540" spans="1:18" x14ac:dyDescent="0.25">
      <c r="A540" s="6">
        <v>9</v>
      </c>
      <c r="B540" s="4">
        <v>42392.375</v>
      </c>
      <c r="C540" s="2">
        <f>IF([2]Analysis!AG540="Data Error","Data Error",[2]Analysis!AI540*C$1)</f>
        <v>38.57333725985211</v>
      </c>
      <c r="D540" s="2"/>
      <c r="E540" s="3">
        <f>IF(C540="Data Error","Data Error",INDEX('[2]BAAL Adj Cap'!$CB$65:$CY$72,MONTH($B540),$A540+1))</f>
        <v>0.97</v>
      </c>
      <c r="F540" s="3"/>
      <c r="G540" s="31">
        <f t="shared" si="32"/>
        <v>87.526662740147884</v>
      </c>
      <c r="H540" s="31"/>
      <c r="I540" s="23">
        <f t="shared" si="33"/>
        <v>0.97</v>
      </c>
      <c r="J540" s="23"/>
      <c r="K540" s="7">
        <f t="shared" si="34"/>
        <v>28.990000000000009</v>
      </c>
      <c r="M540" s="20">
        <f>IF(C540="Data Error","Data Error",IF(C540&lt;=K540,0,1-IFERROR(INDEX(BAAL!$C:$D,MATCH(ROUNDUP(C540-K540,0),BAAL!$B:$B,0),MATCH(LEFT(M$2,4),BAAL!$C$2:$D$2,0)),0)))</f>
        <v>2.0000000000000018E-3</v>
      </c>
      <c r="N540" s="20"/>
      <c r="O540" s="26"/>
      <c r="P540" s="26"/>
      <c r="Q540" s="6">
        <f t="shared" si="35"/>
        <v>1</v>
      </c>
      <c r="R540" s="20"/>
    </row>
    <row r="541" spans="1:18" x14ac:dyDescent="0.25">
      <c r="A541" s="6">
        <v>10</v>
      </c>
      <c r="B541" s="4">
        <v>42392.416666666664</v>
      </c>
      <c r="C541" s="2">
        <f>IF([2]Analysis!AG541="Data Error","Data Error",[2]Analysis!AI541*C$1)</f>
        <v>13.260316969107039</v>
      </c>
      <c r="D541" s="2"/>
      <c r="E541" s="3">
        <f>IF(C541="Data Error","Data Error",INDEX('[2]BAAL Adj Cap'!$CB$65:$CY$72,MONTH($B541),$A541+1))</f>
        <v>0.91374999999999995</v>
      </c>
      <c r="F541" s="3"/>
      <c r="G541" s="31">
        <f t="shared" si="32"/>
        <v>105.52718303089296</v>
      </c>
      <c r="H541" s="31"/>
      <c r="I541" s="23">
        <f t="shared" si="33"/>
        <v>0.91374999999999995</v>
      </c>
      <c r="J541" s="23"/>
      <c r="K541" s="7">
        <f t="shared" si="34"/>
        <v>28.990000000000009</v>
      </c>
      <c r="M541" s="20">
        <f>IF(C541="Data Error","Data Error",IF(C541&lt;=K541,0,1-IFERROR(INDEX(BAAL!$C:$D,MATCH(ROUNDUP(C541-K541,0),BAAL!$B:$B,0),MATCH(LEFT(M$2,4),BAAL!$C$2:$D$2,0)),0)))</f>
        <v>0</v>
      </c>
      <c r="N541" s="20"/>
      <c r="O541" s="26"/>
      <c r="P541" s="26"/>
      <c r="Q541" s="6">
        <f t="shared" si="35"/>
        <v>1</v>
      </c>
      <c r="R541" s="20"/>
    </row>
    <row r="542" spans="1:18" x14ac:dyDescent="0.25">
      <c r="A542" s="6">
        <v>11</v>
      </c>
      <c r="B542" s="4">
        <v>42392.458333333336</v>
      </c>
      <c r="C542" s="2">
        <f>IF([2]Analysis!AG542="Data Error","Data Error",[2]Analysis!AI542*C$1)</f>
        <v>19.642228637596649</v>
      </c>
      <c r="D542" s="2"/>
      <c r="E542" s="3">
        <f>IF(C542="Data Error","Data Error",INDEX('[2]BAAL Adj Cap'!$CB$65:$CY$72,MONTH($B542),$A542+1))</f>
        <v>0.84250000000000003</v>
      </c>
      <c r="F542" s="3"/>
      <c r="G542" s="31">
        <f t="shared" si="32"/>
        <v>89.882771362403361</v>
      </c>
      <c r="H542" s="31"/>
      <c r="I542" s="23">
        <f t="shared" si="33"/>
        <v>0.84250000000000003</v>
      </c>
      <c r="J542" s="23"/>
      <c r="K542" s="7">
        <f t="shared" si="34"/>
        <v>28.990000000000009</v>
      </c>
      <c r="M542" s="20">
        <f>IF(C542="Data Error","Data Error",IF(C542&lt;=K542,0,1-IFERROR(INDEX(BAAL!$C:$D,MATCH(ROUNDUP(C542-K542,0),BAAL!$B:$B,0),MATCH(LEFT(M$2,4),BAAL!$C$2:$D$2,0)),0)))</f>
        <v>0</v>
      </c>
      <c r="N542" s="20"/>
      <c r="O542" s="26"/>
      <c r="P542" s="26"/>
      <c r="Q542" s="6">
        <f t="shared" si="35"/>
        <v>1</v>
      </c>
      <c r="R542" s="20"/>
    </row>
    <row r="543" spans="1:18" x14ac:dyDescent="0.25">
      <c r="A543" s="6">
        <v>12</v>
      </c>
      <c r="B543" s="4">
        <v>42392.5</v>
      </c>
      <c r="C543" s="2">
        <f>IF([2]Analysis!AG543="Data Error","Data Error",[2]Analysis!AI543*C$1)</f>
        <v>14.328910865769904</v>
      </c>
      <c r="D543" s="2"/>
      <c r="E543" s="3">
        <f>IF(C543="Data Error","Data Error",INDEX('[2]BAAL Adj Cap'!$CB$65:$CY$72,MONTH($B543),$A543+1))</f>
        <v>0.89124999999999999</v>
      </c>
      <c r="F543" s="3"/>
      <c r="G543" s="31">
        <f t="shared" si="32"/>
        <v>101.5335891342301</v>
      </c>
      <c r="H543" s="31"/>
      <c r="I543" s="23">
        <f t="shared" si="33"/>
        <v>0.89124999999999999</v>
      </c>
      <c r="J543" s="23"/>
      <c r="K543" s="7">
        <f t="shared" si="34"/>
        <v>28.990000000000009</v>
      </c>
      <c r="M543" s="20">
        <f>IF(C543="Data Error","Data Error",IF(C543&lt;=K543,0,1-IFERROR(INDEX(BAAL!$C:$D,MATCH(ROUNDUP(C543-K543,0),BAAL!$B:$B,0),MATCH(LEFT(M$2,4),BAAL!$C$2:$D$2,0)),0)))</f>
        <v>0</v>
      </c>
      <c r="N543" s="20"/>
      <c r="O543" s="26"/>
      <c r="P543" s="26"/>
      <c r="Q543" s="6">
        <f t="shared" si="35"/>
        <v>1</v>
      </c>
      <c r="R543" s="20"/>
    </row>
    <row r="544" spans="1:18" x14ac:dyDescent="0.25">
      <c r="A544" s="6">
        <v>13</v>
      </c>
      <c r="B544" s="4">
        <v>42392.541666666664</v>
      </c>
      <c r="C544" s="2">
        <f>IF([2]Analysis!AG544="Data Error","Data Error",[2]Analysis!AI544*C$1)</f>
        <v>27.907607066295011</v>
      </c>
      <c r="D544" s="2"/>
      <c r="E544" s="3">
        <f>IF(C544="Data Error","Data Error",INDEX('[2]BAAL Adj Cap'!$CB$65:$CY$72,MONTH($B544),$A544+1))</f>
        <v>0.96</v>
      </c>
      <c r="F544" s="3"/>
      <c r="G544" s="31">
        <f t="shared" si="32"/>
        <v>96.892392933704983</v>
      </c>
      <c r="H544" s="31"/>
      <c r="I544" s="23">
        <f t="shared" si="33"/>
        <v>0.96</v>
      </c>
      <c r="J544" s="23"/>
      <c r="K544" s="7">
        <f t="shared" si="34"/>
        <v>28.990000000000009</v>
      </c>
      <c r="M544" s="20">
        <f>IF(C544="Data Error","Data Error",IF(C544&lt;=K544,0,1-IFERROR(INDEX(BAAL!$C:$D,MATCH(ROUNDUP(C544-K544,0),BAAL!$B:$B,0),MATCH(LEFT(M$2,4),BAAL!$C$2:$D$2,0)),0)))</f>
        <v>0</v>
      </c>
      <c r="N544" s="20"/>
      <c r="O544" s="26"/>
      <c r="P544" s="26"/>
      <c r="Q544" s="6">
        <f t="shared" si="35"/>
        <v>1</v>
      </c>
      <c r="R544" s="20"/>
    </row>
    <row r="545" spans="1:18" x14ac:dyDescent="0.25">
      <c r="A545" s="6">
        <v>14</v>
      </c>
      <c r="B545" s="4">
        <v>42392.583333333336</v>
      </c>
      <c r="C545" s="2">
        <f>IF([2]Analysis!AG545="Data Error","Data Error",[2]Analysis!AI545*C$1)</f>
        <v>28.156242983011865</v>
      </c>
      <c r="D545" s="2"/>
      <c r="E545" s="3">
        <f>IF(C545="Data Error","Data Error",INDEX('[2]BAAL Adj Cap'!$CB$65:$CY$72,MONTH($B545),$A545+1))</f>
        <v>0.91625000000000001</v>
      </c>
      <c r="F545" s="3"/>
      <c r="G545" s="31">
        <f t="shared" si="32"/>
        <v>90.956257016988133</v>
      </c>
      <c r="H545" s="31"/>
      <c r="I545" s="23">
        <f t="shared" si="33"/>
        <v>0.91625000000000001</v>
      </c>
      <c r="J545" s="23"/>
      <c r="K545" s="7">
        <f t="shared" si="34"/>
        <v>28.990000000000009</v>
      </c>
      <c r="M545" s="20">
        <f>IF(C545="Data Error","Data Error",IF(C545&lt;=K545,0,1-IFERROR(INDEX(BAAL!$C:$D,MATCH(ROUNDUP(C545-K545,0),BAAL!$B:$B,0),MATCH(LEFT(M$2,4),BAAL!$C$2:$D$2,0)),0)))</f>
        <v>0</v>
      </c>
      <c r="N545" s="20"/>
      <c r="O545" s="26"/>
      <c r="P545" s="26"/>
      <c r="Q545" s="6">
        <f t="shared" si="35"/>
        <v>1</v>
      </c>
      <c r="R545" s="20"/>
    </row>
    <row r="546" spans="1:18" x14ac:dyDescent="0.25">
      <c r="A546" s="6">
        <v>15</v>
      </c>
      <c r="B546" s="4">
        <v>42392.625</v>
      </c>
      <c r="C546" s="2">
        <f>IF([2]Analysis!AG546="Data Error","Data Error",[2]Analysis!AI546*C$1)</f>
        <v>12.14172060132341</v>
      </c>
      <c r="D546" s="2"/>
      <c r="E546" s="3">
        <f>IF(C546="Data Error","Data Error",INDEX('[2]BAAL Adj Cap'!$CB$65:$CY$72,MONTH($B546),$A546+1))</f>
        <v>0.75875000000000004</v>
      </c>
      <c r="F546" s="3"/>
      <c r="G546" s="31">
        <f t="shared" si="32"/>
        <v>86.495779398676589</v>
      </c>
      <c r="H546" s="31"/>
      <c r="I546" s="23">
        <f t="shared" si="33"/>
        <v>0.75875000000000004</v>
      </c>
      <c r="J546" s="23"/>
      <c r="K546" s="7">
        <f t="shared" si="34"/>
        <v>28.990000000000009</v>
      </c>
      <c r="M546" s="20">
        <f>IF(C546="Data Error","Data Error",IF(C546&lt;=K546,0,1-IFERROR(INDEX(BAAL!$C:$D,MATCH(ROUNDUP(C546-K546,0),BAAL!$B:$B,0),MATCH(LEFT(M$2,4),BAAL!$C$2:$D$2,0)),0)))</f>
        <v>0</v>
      </c>
      <c r="N546" s="20"/>
      <c r="O546" s="26"/>
      <c r="P546" s="26"/>
      <c r="Q546" s="6">
        <f t="shared" si="35"/>
        <v>1</v>
      </c>
      <c r="R546" s="20"/>
    </row>
    <row r="547" spans="1:18" x14ac:dyDescent="0.25">
      <c r="A547" s="6">
        <v>16</v>
      </c>
      <c r="B547" s="4">
        <v>42392.666666666664</v>
      </c>
      <c r="C547" s="2">
        <f>IF([2]Analysis!AG547="Data Error","Data Error",[2]Analysis!AI547*C$1)</f>
        <v>9.8063896465453604E-2</v>
      </c>
      <c r="D547" s="2"/>
      <c r="E547" s="3">
        <f>IF(C547="Data Error","Data Error",INDEX('[2]BAAL Adj Cap'!$CB$65:$CY$72,MONTH($B547),$A547+1))</f>
        <v>0.35499999999999998</v>
      </c>
      <c r="F547" s="3"/>
      <c r="G547" s="31">
        <f t="shared" si="32"/>
        <v>46.051936103534544</v>
      </c>
      <c r="H547" s="31"/>
      <c r="I547" s="23">
        <f t="shared" si="33"/>
        <v>0.35499999999999998</v>
      </c>
      <c r="J547" s="23"/>
      <c r="K547" s="7">
        <f t="shared" si="34"/>
        <v>28.990000000000009</v>
      </c>
      <c r="M547" s="20">
        <f>IF(C547="Data Error","Data Error",IF(C547&lt;=K547,0,1-IFERROR(INDEX(BAAL!$C:$D,MATCH(ROUNDUP(C547-K547,0),BAAL!$B:$B,0),MATCH(LEFT(M$2,4),BAAL!$C$2:$D$2,0)),0)))</f>
        <v>0</v>
      </c>
      <c r="N547" s="20"/>
      <c r="O547" s="26"/>
      <c r="P547" s="26"/>
      <c r="Q547" s="6">
        <f t="shared" si="35"/>
        <v>1</v>
      </c>
      <c r="R547" s="20"/>
    </row>
    <row r="548" spans="1:18" x14ac:dyDescent="0.25">
      <c r="A548" s="6">
        <v>17</v>
      </c>
      <c r="B548" s="4">
        <v>42392.708333333336</v>
      </c>
      <c r="C548" s="2">
        <f>IF([2]Analysis!AG548="Data Error","Data Error",[2]Analysis!AI548*C$1)</f>
        <v>0</v>
      </c>
      <c r="D548" s="2"/>
      <c r="E548" s="3">
        <f>IF(C548="Data Error","Data Error",INDEX('[2]BAAL Adj Cap'!$CB$65:$CY$72,MONTH($B548),$A548+1))</f>
        <v>0.06</v>
      </c>
      <c r="F548" s="3"/>
      <c r="G548" s="31">
        <f t="shared" si="32"/>
        <v>7.8</v>
      </c>
      <c r="H548" s="31"/>
      <c r="I548" s="23">
        <f t="shared" si="33"/>
        <v>0.06</v>
      </c>
      <c r="J548" s="23"/>
      <c r="K548" s="7">
        <f t="shared" si="34"/>
        <v>7.8</v>
      </c>
      <c r="M548" s="20">
        <f>IF(C548="Data Error","Data Error",IF(C548&lt;=K548,0,1-IFERROR(INDEX(BAAL!$C:$D,MATCH(ROUNDUP(C548-K548,0),BAAL!$B:$B,0),MATCH(LEFT(M$2,4),BAAL!$C$2:$D$2,0)),0)))</f>
        <v>0</v>
      </c>
      <c r="N548" s="20"/>
      <c r="O548" s="26"/>
      <c r="P548" s="26"/>
      <c r="Q548" s="6">
        <f t="shared" si="35"/>
        <v>1</v>
      </c>
      <c r="R548" s="20"/>
    </row>
    <row r="549" spans="1:18" x14ac:dyDescent="0.25">
      <c r="A549" s="6">
        <v>18</v>
      </c>
      <c r="B549" s="4">
        <v>42392.75</v>
      </c>
      <c r="C549" s="2">
        <f>IF([2]Analysis!AG549="Data Error","Data Error",[2]Analysis!AI549*C$1)</f>
        <v>0</v>
      </c>
      <c r="D549" s="2"/>
      <c r="E549" s="3">
        <f>IF(C549="Data Error","Data Error",INDEX('[2]BAAL Adj Cap'!$CB$65:$CY$72,MONTH($B549),$A549+1))</f>
        <v>0</v>
      </c>
      <c r="F549" s="3"/>
      <c r="G549" s="31">
        <f t="shared" si="32"/>
        <v>0</v>
      </c>
      <c r="H549" s="31"/>
      <c r="I549" s="23">
        <f t="shared" si="33"/>
        <v>0</v>
      </c>
      <c r="J549" s="23"/>
      <c r="K549" s="7">
        <f t="shared" si="34"/>
        <v>0</v>
      </c>
      <c r="M549" s="20">
        <f>IF(C549="Data Error","Data Error",IF(C549&lt;=K549,0,1-IFERROR(INDEX(BAAL!$C:$D,MATCH(ROUNDUP(C549-K549,0),BAAL!$B:$B,0),MATCH(LEFT(M$2,4),BAAL!$C$2:$D$2,0)),0)))</f>
        <v>0</v>
      </c>
      <c r="N549" s="20"/>
      <c r="O549" s="26"/>
      <c r="P549" s="26"/>
      <c r="Q549" s="6">
        <f t="shared" si="35"/>
        <v>1</v>
      </c>
      <c r="R549" s="20"/>
    </row>
    <row r="550" spans="1:18" x14ac:dyDescent="0.25">
      <c r="A550" s="6">
        <v>19</v>
      </c>
      <c r="B550" s="4">
        <v>42392.791666666664</v>
      </c>
      <c r="C550" s="2">
        <f>IF([2]Analysis!AG550="Data Error","Data Error",[2]Analysis!AI550*C$1)</f>
        <v>0</v>
      </c>
      <c r="D550" s="2"/>
      <c r="E550" s="3">
        <f>IF(C550="Data Error","Data Error",INDEX('[2]BAAL Adj Cap'!$CB$65:$CY$72,MONTH($B550),$A550+1))</f>
        <v>0</v>
      </c>
      <c r="F550" s="3"/>
      <c r="G550" s="31">
        <f t="shared" si="32"/>
        <v>0</v>
      </c>
      <c r="H550" s="31"/>
      <c r="I550" s="23">
        <f t="shared" si="33"/>
        <v>0</v>
      </c>
      <c r="J550" s="23"/>
      <c r="K550" s="7">
        <f t="shared" si="34"/>
        <v>0</v>
      </c>
      <c r="M550" s="20">
        <f>IF(C550="Data Error","Data Error",IF(C550&lt;=K550,0,1-IFERROR(INDEX(BAAL!$C:$D,MATCH(ROUNDUP(C550-K550,0),BAAL!$B:$B,0),MATCH(LEFT(M$2,4),BAAL!$C$2:$D$2,0)),0)))</f>
        <v>0</v>
      </c>
      <c r="N550" s="20"/>
      <c r="O550" s="26"/>
      <c r="P550" s="26"/>
      <c r="Q550" s="6">
        <f t="shared" si="35"/>
        <v>1</v>
      </c>
      <c r="R550" s="20"/>
    </row>
    <row r="551" spans="1:18" x14ac:dyDescent="0.25">
      <c r="A551" s="6">
        <v>20</v>
      </c>
      <c r="B551" s="4">
        <v>42392.833333333336</v>
      </c>
      <c r="C551" s="2">
        <f>IF([2]Analysis!AG551="Data Error","Data Error",[2]Analysis!AI551*C$1)</f>
        <v>0</v>
      </c>
      <c r="D551" s="2"/>
      <c r="E551" s="3">
        <f>IF(C551="Data Error","Data Error",INDEX('[2]BAAL Adj Cap'!$CB$65:$CY$72,MONTH($B551),$A551+1))</f>
        <v>0</v>
      </c>
      <c r="F551" s="3"/>
      <c r="G551" s="31">
        <f t="shared" si="32"/>
        <v>0</v>
      </c>
      <c r="H551" s="31"/>
      <c r="I551" s="23">
        <f t="shared" si="33"/>
        <v>0</v>
      </c>
      <c r="J551" s="23"/>
      <c r="K551" s="7">
        <f t="shared" si="34"/>
        <v>0</v>
      </c>
      <c r="M551" s="20">
        <f>IF(C551="Data Error","Data Error",IF(C551&lt;=K551,0,1-IFERROR(INDEX(BAAL!$C:$D,MATCH(ROUNDUP(C551-K551,0),BAAL!$B:$B,0),MATCH(LEFT(M$2,4),BAAL!$C$2:$D$2,0)),0)))</f>
        <v>0</v>
      </c>
      <c r="N551" s="20"/>
      <c r="O551" s="26"/>
      <c r="P551" s="26"/>
      <c r="Q551" s="6">
        <f t="shared" si="35"/>
        <v>1</v>
      </c>
      <c r="R551" s="20"/>
    </row>
    <row r="552" spans="1:18" x14ac:dyDescent="0.25">
      <c r="A552" s="6">
        <v>21</v>
      </c>
      <c r="B552" s="4">
        <v>42392.875</v>
      </c>
      <c r="C552" s="2">
        <f>IF([2]Analysis!AG552="Data Error","Data Error",[2]Analysis!AI552*C$1)</f>
        <v>0</v>
      </c>
      <c r="D552" s="2"/>
      <c r="E552" s="3">
        <f>IF(C552="Data Error","Data Error",INDEX('[2]BAAL Adj Cap'!$CB$65:$CY$72,MONTH($B552),$A552+1))</f>
        <v>0</v>
      </c>
      <c r="F552" s="3"/>
      <c r="G552" s="31">
        <f t="shared" si="32"/>
        <v>0</v>
      </c>
      <c r="H552" s="31"/>
      <c r="I552" s="23">
        <f t="shared" si="33"/>
        <v>0</v>
      </c>
      <c r="J552" s="23"/>
      <c r="K552" s="7">
        <f t="shared" si="34"/>
        <v>0</v>
      </c>
      <c r="M552" s="20">
        <f>IF(C552="Data Error","Data Error",IF(C552&lt;=K552,0,1-IFERROR(INDEX(BAAL!$C:$D,MATCH(ROUNDUP(C552-K552,0),BAAL!$B:$B,0),MATCH(LEFT(M$2,4),BAAL!$C$2:$D$2,0)),0)))</f>
        <v>0</v>
      </c>
      <c r="N552" s="20"/>
      <c r="O552" s="26"/>
      <c r="P552" s="26"/>
      <c r="Q552" s="6">
        <f t="shared" si="35"/>
        <v>1</v>
      </c>
      <c r="R552" s="20"/>
    </row>
    <row r="553" spans="1:18" x14ac:dyDescent="0.25">
      <c r="A553" s="6">
        <v>22</v>
      </c>
      <c r="B553" s="4">
        <v>42392.916666666664</v>
      </c>
      <c r="C553" s="2">
        <f>IF([2]Analysis!AG553="Data Error","Data Error",[2]Analysis!AI553*C$1)</f>
        <v>0</v>
      </c>
      <c r="D553" s="2"/>
      <c r="E553" s="3">
        <f>IF(C553="Data Error","Data Error",INDEX('[2]BAAL Adj Cap'!$CB$65:$CY$72,MONTH($B553),$A553+1))</f>
        <v>0</v>
      </c>
      <c r="F553" s="3"/>
      <c r="G553" s="31">
        <f t="shared" si="32"/>
        <v>0</v>
      </c>
      <c r="H553" s="31"/>
      <c r="I553" s="23">
        <f t="shared" si="33"/>
        <v>0</v>
      </c>
      <c r="J553" s="23"/>
      <c r="K553" s="7">
        <f t="shared" si="34"/>
        <v>0</v>
      </c>
      <c r="M553" s="20">
        <f>IF(C553="Data Error","Data Error",IF(C553&lt;=K553,0,1-IFERROR(INDEX(BAAL!$C:$D,MATCH(ROUNDUP(C553-K553,0),BAAL!$B:$B,0),MATCH(LEFT(M$2,4),BAAL!$C$2:$D$2,0)),0)))</f>
        <v>0</v>
      </c>
      <c r="N553" s="20"/>
      <c r="O553" s="26"/>
      <c r="P553" s="26"/>
      <c r="Q553" s="6">
        <f t="shared" si="35"/>
        <v>1</v>
      </c>
      <c r="R553" s="20"/>
    </row>
    <row r="554" spans="1:18" x14ac:dyDescent="0.25">
      <c r="A554" s="6">
        <v>23</v>
      </c>
      <c r="B554" s="4">
        <v>42392.958333333336</v>
      </c>
      <c r="C554" s="2">
        <f>IF([2]Analysis!AG554="Data Error","Data Error",[2]Analysis!AI554*C$1)</f>
        <v>0</v>
      </c>
      <c r="D554" s="2"/>
      <c r="E554" s="3">
        <f>IF(C554="Data Error","Data Error",INDEX('[2]BAAL Adj Cap'!$CB$65:$CY$72,MONTH($B554),$A554+1))</f>
        <v>0</v>
      </c>
      <c r="F554" s="3"/>
      <c r="G554" s="31">
        <f t="shared" si="32"/>
        <v>0</v>
      </c>
      <c r="H554" s="31"/>
      <c r="I554" s="23">
        <f t="shared" si="33"/>
        <v>0</v>
      </c>
      <c r="J554" s="23"/>
      <c r="K554" s="7">
        <f t="shared" si="34"/>
        <v>0</v>
      </c>
      <c r="M554" s="20">
        <f>IF(C554="Data Error","Data Error",IF(C554&lt;=K554,0,1-IFERROR(INDEX(BAAL!$C:$D,MATCH(ROUNDUP(C554-K554,0),BAAL!$B:$B,0),MATCH(LEFT(M$2,4),BAAL!$C$2:$D$2,0)),0)))</f>
        <v>0</v>
      </c>
      <c r="N554" s="20"/>
      <c r="O554" s="26"/>
      <c r="P554" s="26"/>
      <c r="Q554" s="6">
        <f t="shared" si="35"/>
        <v>1</v>
      </c>
      <c r="R554" s="20"/>
    </row>
    <row r="555" spans="1:18" x14ac:dyDescent="0.25">
      <c r="A555" s="6">
        <v>0</v>
      </c>
      <c r="B555" s="1">
        <v>42393</v>
      </c>
      <c r="C555" s="2">
        <f>IF([2]Analysis!AG555="Data Error","Data Error",[2]Analysis!AI555*C$1)</f>
        <v>0</v>
      </c>
      <c r="D555" s="2"/>
      <c r="E555" s="3">
        <f>IF(C555="Data Error","Data Error",INDEX('[2]BAAL Adj Cap'!$CB$65:$CY$72,MONTH($B555),$A555+1))</f>
        <v>0</v>
      </c>
      <c r="F555" s="3"/>
      <c r="G555" s="31">
        <f t="shared" si="32"/>
        <v>0</v>
      </c>
      <c r="H555" s="31"/>
      <c r="I555" s="23">
        <f t="shared" si="33"/>
        <v>0</v>
      </c>
      <c r="J555" s="23"/>
      <c r="K555" s="7">
        <f t="shared" si="34"/>
        <v>0</v>
      </c>
      <c r="M555" s="20">
        <f>IF(C555="Data Error","Data Error",IF(C555&lt;=K555,0,1-IFERROR(INDEX(BAAL!$C:$D,MATCH(ROUNDUP(C555-K555,0),BAAL!$B:$B,0),MATCH(LEFT(M$2,4),BAAL!$C$2:$D$2,0)),0)))</f>
        <v>0</v>
      </c>
      <c r="N555" s="20"/>
      <c r="O555" s="26"/>
      <c r="P555" s="26"/>
      <c r="Q555" s="6">
        <f t="shared" si="35"/>
        <v>1</v>
      </c>
      <c r="R555" s="20"/>
    </row>
    <row r="556" spans="1:18" x14ac:dyDescent="0.25">
      <c r="A556" s="6">
        <v>1</v>
      </c>
      <c r="B556" s="4">
        <v>42393.041666666664</v>
      </c>
      <c r="C556" s="2">
        <f>IF([2]Analysis!AG556="Data Error","Data Error",[2]Analysis!AI556*C$1)</f>
        <v>0</v>
      </c>
      <c r="D556" s="2"/>
      <c r="E556" s="3">
        <f>IF(C556="Data Error","Data Error",INDEX('[2]BAAL Adj Cap'!$CB$65:$CY$72,MONTH($B556),$A556+1))</f>
        <v>0</v>
      </c>
      <c r="F556" s="3"/>
      <c r="G556" s="31">
        <f t="shared" si="32"/>
        <v>0</v>
      </c>
      <c r="H556" s="31"/>
      <c r="I556" s="23">
        <f t="shared" si="33"/>
        <v>0</v>
      </c>
      <c r="J556" s="23"/>
      <c r="K556" s="7">
        <f t="shared" si="34"/>
        <v>0</v>
      </c>
      <c r="M556" s="20">
        <f>IF(C556="Data Error","Data Error",IF(C556&lt;=K556,0,1-IFERROR(INDEX(BAAL!$C:$D,MATCH(ROUNDUP(C556-K556,0),BAAL!$B:$B,0),MATCH(LEFT(M$2,4),BAAL!$C$2:$D$2,0)),0)))</f>
        <v>0</v>
      </c>
      <c r="N556" s="20"/>
      <c r="O556" s="26"/>
      <c r="P556" s="26"/>
      <c r="Q556" s="6">
        <f t="shared" si="35"/>
        <v>1</v>
      </c>
      <c r="R556" s="20"/>
    </row>
    <row r="557" spans="1:18" x14ac:dyDescent="0.25">
      <c r="A557" s="6">
        <v>2</v>
      </c>
      <c r="B557" s="4">
        <v>42393.083333333336</v>
      </c>
      <c r="C557" s="2">
        <f>IF([2]Analysis!AG557="Data Error","Data Error",[2]Analysis!AI557*C$1)</f>
        <v>0</v>
      </c>
      <c r="D557" s="2"/>
      <c r="E557" s="3">
        <f>IF(C557="Data Error","Data Error",INDEX('[2]BAAL Adj Cap'!$CB$65:$CY$72,MONTH($B557),$A557+1))</f>
        <v>0</v>
      </c>
      <c r="F557" s="3"/>
      <c r="G557" s="31">
        <f t="shared" si="32"/>
        <v>0</v>
      </c>
      <c r="H557" s="31"/>
      <c r="I557" s="23">
        <f t="shared" si="33"/>
        <v>0</v>
      </c>
      <c r="J557" s="23"/>
      <c r="K557" s="7">
        <f t="shared" si="34"/>
        <v>0</v>
      </c>
      <c r="M557" s="20">
        <f>IF(C557="Data Error","Data Error",IF(C557&lt;=K557,0,1-IFERROR(INDEX(BAAL!$C:$D,MATCH(ROUNDUP(C557-K557,0),BAAL!$B:$B,0),MATCH(LEFT(M$2,4),BAAL!$C$2:$D$2,0)),0)))</f>
        <v>0</v>
      </c>
      <c r="N557" s="20"/>
      <c r="O557" s="26"/>
      <c r="P557" s="26"/>
      <c r="Q557" s="6">
        <f t="shared" si="35"/>
        <v>1</v>
      </c>
      <c r="R557" s="20"/>
    </row>
    <row r="558" spans="1:18" x14ac:dyDescent="0.25">
      <c r="A558" s="6">
        <v>3</v>
      </c>
      <c r="B558" s="4">
        <v>42393.125</v>
      </c>
      <c r="C558" s="2">
        <f>IF([2]Analysis!AG558="Data Error","Data Error",[2]Analysis!AI558*C$1)</f>
        <v>0</v>
      </c>
      <c r="D558" s="2"/>
      <c r="E558" s="3">
        <f>IF(C558="Data Error","Data Error",INDEX('[2]BAAL Adj Cap'!$CB$65:$CY$72,MONTH($B558),$A558+1))</f>
        <v>0</v>
      </c>
      <c r="F558" s="3"/>
      <c r="G558" s="31">
        <f t="shared" si="32"/>
        <v>0</v>
      </c>
      <c r="H558" s="31"/>
      <c r="I558" s="23">
        <f t="shared" si="33"/>
        <v>0</v>
      </c>
      <c r="J558" s="23"/>
      <c r="K558" s="7">
        <f t="shared" si="34"/>
        <v>0</v>
      </c>
      <c r="M558" s="20">
        <f>IF(C558="Data Error","Data Error",IF(C558&lt;=K558,0,1-IFERROR(INDEX(BAAL!$C:$D,MATCH(ROUNDUP(C558-K558,0),BAAL!$B:$B,0),MATCH(LEFT(M$2,4),BAAL!$C$2:$D$2,0)),0)))</f>
        <v>0</v>
      </c>
      <c r="N558" s="20"/>
      <c r="O558" s="26"/>
      <c r="P558" s="26"/>
      <c r="Q558" s="6">
        <f t="shared" si="35"/>
        <v>1</v>
      </c>
      <c r="R558" s="20"/>
    </row>
    <row r="559" spans="1:18" x14ac:dyDescent="0.25">
      <c r="A559" s="6">
        <v>4</v>
      </c>
      <c r="B559" s="4">
        <v>42393.166666666664</v>
      </c>
      <c r="C559" s="2">
        <f>IF([2]Analysis!AG559="Data Error","Data Error",[2]Analysis!AI559*C$1)</f>
        <v>0</v>
      </c>
      <c r="D559" s="2"/>
      <c r="E559" s="3">
        <f>IF(C559="Data Error","Data Error",INDEX('[2]BAAL Adj Cap'!$CB$65:$CY$72,MONTH($B559),$A559+1))</f>
        <v>0</v>
      </c>
      <c r="F559" s="3"/>
      <c r="G559" s="31">
        <f t="shared" si="32"/>
        <v>0</v>
      </c>
      <c r="H559" s="31"/>
      <c r="I559" s="23">
        <f t="shared" si="33"/>
        <v>0</v>
      </c>
      <c r="J559" s="23"/>
      <c r="K559" s="7">
        <f t="shared" si="34"/>
        <v>0</v>
      </c>
      <c r="M559" s="20">
        <f>IF(C559="Data Error","Data Error",IF(C559&lt;=K559,0,1-IFERROR(INDEX(BAAL!$C:$D,MATCH(ROUNDUP(C559-K559,0),BAAL!$B:$B,0),MATCH(LEFT(M$2,4),BAAL!$C$2:$D$2,0)),0)))</f>
        <v>0</v>
      </c>
      <c r="N559" s="20"/>
      <c r="O559" s="26"/>
      <c r="P559" s="26"/>
      <c r="Q559" s="6">
        <f t="shared" si="35"/>
        <v>1</v>
      </c>
      <c r="R559" s="20"/>
    </row>
    <row r="560" spans="1:18" x14ac:dyDescent="0.25">
      <c r="A560" s="6">
        <v>5</v>
      </c>
      <c r="B560" s="4">
        <v>42393.208333333336</v>
      </c>
      <c r="C560" s="2">
        <f>IF([2]Analysis!AG560="Data Error","Data Error",[2]Analysis!AI560*C$1)</f>
        <v>0</v>
      </c>
      <c r="D560" s="2"/>
      <c r="E560" s="3">
        <f>IF(C560="Data Error","Data Error",INDEX('[2]BAAL Adj Cap'!$CB$65:$CY$72,MONTH($B560),$A560+1))</f>
        <v>0</v>
      </c>
      <c r="F560" s="3"/>
      <c r="G560" s="31">
        <f t="shared" si="32"/>
        <v>0</v>
      </c>
      <c r="H560" s="31"/>
      <c r="I560" s="23">
        <f t="shared" si="33"/>
        <v>0</v>
      </c>
      <c r="J560" s="23"/>
      <c r="K560" s="7">
        <f t="shared" si="34"/>
        <v>0</v>
      </c>
      <c r="M560" s="20">
        <f>IF(C560="Data Error","Data Error",IF(C560&lt;=K560,0,1-IFERROR(INDEX(BAAL!$C:$D,MATCH(ROUNDUP(C560-K560,0),BAAL!$B:$B,0),MATCH(LEFT(M$2,4),BAAL!$C$2:$D$2,0)),0)))</f>
        <v>0</v>
      </c>
      <c r="N560" s="20"/>
      <c r="O560" s="26"/>
      <c r="P560" s="26"/>
      <c r="Q560" s="6">
        <f t="shared" si="35"/>
        <v>1</v>
      </c>
      <c r="R560" s="20"/>
    </row>
    <row r="561" spans="1:18" x14ac:dyDescent="0.25">
      <c r="A561" s="6">
        <v>6</v>
      </c>
      <c r="B561" s="4">
        <v>42393.25</v>
      </c>
      <c r="C561" s="2">
        <f>IF([2]Analysis!AG561="Data Error","Data Error",[2]Analysis!AI561*C$1)</f>
        <v>5.5470995104223965E-2</v>
      </c>
      <c r="D561" s="2"/>
      <c r="E561" s="3">
        <f>IF(C561="Data Error","Data Error",INDEX('[2]BAAL Adj Cap'!$CB$65:$CY$72,MONTH($B561),$A561+1))</f>
        <v>4.4999999999999998E-2</v>
      </c>
      <c r="F561" s="3"/>
      <c r="G561" s="31">
        <f t="shared" si="32"/>
        <v>5.794529004895776</v>
      </c>
      <c r="H561" s="31"/>
      <c r="I561" s="23">
        <f t="shared" si="33"/>
        <v>4.4999999999999998E-2</v>
      </c>
      <c r="J561" s="23"/>
      <c r="K561" s="7">
        <f t="shared" si="34"/>
        <v>5.85</v>
      </c>
      <c r="M561" s="20">
        <f>IF(C561="Data Error","Data Error",IF(C561&lt;=K561,0,1-IFERROR(INDEX(BAAL!$C:$D,MATCH(ROUNDUP(C561-K561,0),BAAL!$B:$B,0),MATCH(LEFT(M$2,4),BAAL!$C$2:$D$2,0)),0)))</f>
        <v>0</v>
      </c>
      <c r="N561" s="20"/>
      <c r="O561" s="26"/>
      <c r="P561" s="26"/>
      <c r="Q561" s="6">
        <f t="shared" si="35"/>
        <v>1</v>
      </c>
      <c r="R561" s="20"/>
    </row>
    <row r="562" spans="1:18" x14ac:dyDescent="0.25">
      <c r="A562" s="6">
        <v>7</v>
      </c>
      <c r="B562" s="4">
        <v>42393.291666666664</v>
      </c>
      <c r="C562" s="2">
        <f>IF([2]Analysis!AG562="Data Error","Data Error",[2]Analysis!AI562*C$1)</f>
        <v>9.7511606845274379</v>
      </c>
      <c r="D562" s="2"/>
      <c r="E562" s="3">
        <f>IF(C562="Data Error","Data Error",INDEX('[2]BAAL Adj Cap'!$CB$65:$CY$72,MONTH($B562),$A562+1))</f>
        <v>0.28874999999999995</v>
      </c>
      <c r="F562" s="3"/>
      <c r="G562" s="31">
        <f t="shared" si="32"/>
        <v>27.786339315472556</v>
      </c>
      <c r="H562" s="31"/>
      <c r="I562" s="23">
        <f t="shared" si="33"/>
        <v>0.28874999999999995</v>
      </c>
      <c r="J562" s="23"/>
      <c r="K562" s="7">
        <f t="shared" si="34"/>
        <v>28.990000000000009</v>
      </c>
      <c r="M562" s="20">
        <f>IF(C562="Data Error","Data Error",IF(C562&lt;=K562,0,1-IFERROR(INDEX(BAAL!$C:$D,MATCH(ROUNDUP(C562-K562,0),BAAL!$B:$B,0),MATCH(LEFT(M$2,4),BAAL!$C$2:$D$2,0)),0)))</f>
        <v>0</v>
      </c>
      <c r="N562" s="20"/>
      <c r="O562" s="26"/>
      <c r="P562" s="26"/>
      <c r="Q562" s="6">
        <f t="shared" si="35"/>
        <v>1</v>
      </c>
      <c r="R562" s="20"/>
    </row>
    <row r="563" spans="1:18" x14ac:dyDescent="0.25">
      <c r="A563" s="6">
        <v>8</v>
      </c>
      <c r="B563" s="4">
        <v>42393.333333333336</v>
      </c>
      <c r="C563" s="2">
        <f>IF([2]Analysis!AG563="Data Error","Data Error",[2]Analysis!AI563*C$1)</f>
        <v>2.1201738280524438</v>
      </c>
      <c r="D563" s="2"/>
      <c r="E563" s="3">
        <f>IF(C563="Data Error","Data Error",INDEX('[2]BAAL Adj Cap'!$CB$65:$CY$72,MONTH($B563),$A563+1))</f>
        <v>0.72</v>
      </c>
      <c r="F563" s="3"/>
      <c r="G563" s="31">
        <f t="shared" si="32"/>
        <v>91.479826171947551</v>
      </c>
      <c r="H563" s="31"/>
      <c r="I563" s="23">
        <f t="shared" si="33"/>
        <v>0.72</v>
      </c>
      <c r="J563" s="23"/>
      <c r="K563" s="7">
        <f t="shared" si="34"/>
        <v>28.990000000000009</v>
      </c>
      <c r="M563" s="20">
        <f>IF(C563="Data Error","Data Error",IF(C563&lt;=K563,0,1-IFERROR(INDEX(BAAL!$C:$D,MATCH(ROUNDUP(C563-K563,0),BAAL!$B:$B,0),MATCH(LEFT(M$2,4),BAAL!$C$2:$D$2,0)),0)))</f>
        <v>0</v>
      </c>
      <c r="N563" s="20"/>
      <c r="O563" s="26"/>
      <c r="P563" s="26"/>
      <c r="Q563" s="6">
        <f t="shared" si="35"/>
        <v>1</v>
      </c>
      <c r="R563" s="20"/>
    </row>
    <row r="564" spans="1:18" x14ac:dyDescent="0.25">
      <c r="A564" s="6">
        <v>9</v>
      </c>
      <c r="B564" s="4">
        <v>42393.375</v>
      </c>
      <c r="C564" s="2">
        <f>IF([2]Analysis!AG564="Data Error","Data Error",[2]Analysis!AI564*C$1)</f>
        <v>0.1011806644368836</v>
      </c>
      <c r="D564" s="2"/>
      <c r="E564" s="3">
        <f>IF(C564="Data Error","Data Error",INDEX('[2]BAAL Adj Cap'!$CB$65:$CY$72,MONTH($B564),$A564+1))</f>
        <v>0.97</v>
      </c>
      <c r="F564" s="3"/>
      <c r="G564" s="31">
        <f t="shared" si="32"/>
        <v>125.99881933556311</v>
      </c>
      <c r="H564" s="31"/>
      <c r="I564" s="23">
        <f t="shared" si="33"/>
        <v>0.97</v>
      </c>
      <c r="J564" s="23"/>
      <c r="K564" s="7">
        <f t="shared" si="34"/>
        <v>28.990000000000009</v>
      </c>
      <c r="M564" s="20">
        <f>IF(C564="Data Error","Data Error",IF(C564&lt;=K564,0,1-IFERROR(INDEX(BAAL!$C:$D,MATCH(ROUNDUP(C564-K564,0),BAAL!$B:$B,0),MATCH(LEFT(M$2,4),BAAL!$C$2:$D$2,0)),0)))</f>
        <v>0</v>
      </c>
      <c r="N564" s="20"/>
      <c r="O564" s="26"/>
      <c r="P564" s="26"/>
      <c r="Q564" s="6">
        <f t="shared" si="35"/>
        <v>1</v>
      </c>
      <c r="R564" s="20"/>
    </row>
    <row r="565" spans="1:18" x14ac:dyDescent="0.25">
      <c r="A565" s="6">
        <v>10</v>
      </c>
      <c r="B565" s="4">
        <v>42393.416666666664</v>
      </c>
      <c r="C565" s="2">
        <f>IF([2]Analysis!AG565="Data Error","Data Error",[2]Analysis!AI565*C$1)</f>
        <v>0.71538895518902401</v>
      </c>
      <c r="D565" s="2"/>
      <c r="E565" s="3">
        <f>IF(C565="Data Error","Data Error",INDEX('[2]BAAL Adj Cap'!$CB$65:$CY$72,MONTH($B565),$A565+1))</f>
        <v>0.91374999999999995</v>
      </c>
      <c r="F565" s="3"/>
      <c r="G565" s="31">
        <f t="shared" si="32"/>
        <v>118.07211104481097</v>
      </c>
      <c r="H565" s="31"/>
      <c r="I565" s="23">
        <f t="shared" si="33"/>
        <v>0.91374999999999995</v>
      </c>
      <c r="J565" s="23"/>
      <c r="K565" s="7">
        <f t="shared" si="34"/>
        <v>28.990000000000009</v>
      </c>
      <c r="M565" s="20">
        <f>IF(C565="Data Error","Data Error",IF(C565&lt;=K565,0,1-IFERROR(INDEX(BAAL!$C:$D,MATCH(ROUNDUP(C565-K565,0),BAAL!$B:$B,0),MATCH(LEFT(M$2,4),BAAL!$C$2:$D$2,0)),0)))</f>
        <v>0</v>
      </c>
      <c r="N565" s="20"/>
      <c r="O565" s="26"/>
      <c r="P565" s="26"/>
      <c r="Q565" s="6">
        <f t="shared" si="35"/>
        <v>1</v>
      </c>
      <c r="R565" s="20"/>
    </row>
    <row r="566" spans="1:18" x14ac:dyDescent="0.25">
      <c r="A566" s="6">
        <v>11</v>
      </c>
      <c r="B566" s="4">
        <v>42393.458333333336</v>
      </c>
      <c r="C566" s="2">
        <f>IF([2]Analysis!AG566="Data Error","Data Error",[2]Analysis!AI566*C$1)</f>
        <v>0</v>
      </c>
      <c r="D566" s="2"/>
      <c r="E566" s="3">
        <f>IF(C566="Data Error","Data Error",INDEX('[2]BAAL Adj Cap'!$CB$65:$CY$72,MONTH($B566),$A566+1))</f>
        <v>0.84250000000000003</v>
      </c>
      <c r="F566" s="3"/>
      <c r="G566" s="31">
        <f t="shared" si="32"/>
        <v>109.52500000000001</v>
      </c>
      <c r="H566" s="31"/>
      <c r="I566" s="23">
        <f t="shared" si="33"/>
        <v>0.84250000000000003</v>
      </c>
      <c r="J566" s="23"/>
      <c r="K566" s="7">
        <f t="shared" si="34"/>
        <v>28.990000000000009</v>
      </c>
      <c r="M566" s="20">
        <f>IF(C566="Data Error","Data Error",IF(C566&lt;=K566,0,1-IFERROR(INDEX(BAAL!$C:$D,MATCH(ROUNDUP(C566-K566,0),BAAL!$B:$B,0),MATCH(LEFT(M$2,4),BAAL!$C$2:$D$2,0)),0)))</f>
        <v>0</v>
      </c>
      <c r="N566" s="20"/>
      <c r="O566" s="26"/>
      <c r="P566" s="26"/>
      <c r="Q566" s="6">
        <f t="shared" si="35"/>
        <v>1</v>
      </c>
      <c r="R566" s="20"/>
    </row>
    <row r="567" spans="1:18" x14ac:dyDescent="0.25">
      <c r="A567" s="6">
        <v>12</v>
      </c>
      <c r="B567" s="4">
        <v>42393.5</v>
      </c>
      <c r="C567" s="2">
        <f>IF([2]Analysis!AG567="Data Error","Data Error",[2]Analysis!AI567*C$1)</f>
        <v>7.9754449748867167</v>
      </c>
      <c r="D567" s="2"/>
      <c r="E567" s="3">
        <f>IF(C567="Data Error","Data Error",INDEX('[2]BAAL Adj Cap'!$CB$65:$CY$72,MONTH($B567),$A567+1))</f>
        <v>0.89124999999999999</v>
      </c>
      <c r="F567" s="3"/>
      <c r="G567" s="31">
        <f t="shared" si="32"/>
        <v>107.88705502511328</v>
      </c>
      <c r="H567" s="31"/>
      <c r="I567" s="23">
        <f t="shared" si="33"/>
        <v>0.89124999999999999</v>
      </c>
      <c r="J567" s="23"/>
      <c r="K567" s="7">
        <f t="shared" si="34"/>
        <v>28.990000000000009</v>
      </c>
      <c r="M567" s="20">
        <f>IF(C567="Data Error","Data Error",IF(C567&lt;=K567,0,1-IFERROR(INDEX(BAAL!$C:$D,MATCH(ROUNDUP(C567-K567,0),BAAL!$B:$B,0),MATCH(LEFT(M$2,4),BAAL!$C$2:$D$2,0)),0)))</f>
        <v>0</v>
      </c>
      <c r="N567" s="20"/>
      <c r="O567" s="26"/>
      <c r="P567" s="26"/>
      <c r="Q567" s="6">
        <f t="shared" si="35"/>
        <v>1</v>
      </c>
      <c r="R567" s="20"/>
    </row>
    <row r="568" spans="1:18" x14ac:dyDescent="0.25">
      <c r="A568" s="6">
        <v>13</v>
      </c>
      <c r="B568" s="4">
        <v>42393.541666666664</v>
      </c>
      <c r="C568" s="2">
        <f>IF([2]Analysis!AG568="Data Error","Data Error",[2]Analysis!AI568*C$1)</f>
        <v>13.892237461356485</v>
      </c>
      <c r="D568" s="2"/>
      <c r="E568" s="3">
        <f>IF(C568="Data Error","Data Error",INDEX('[2]BAAL Adj Cap'!$CB$65:$CY$72,MONTH($B568),$A568+1))</f>
        <v>0.96</v>
      </c>
      <c r="F568" s="3"/>
      <c r="G568" s="31">
        <f t="shared" si="32"/>
        <v>110.90776253864351</v>
      </c>
      <c r="H568" s="31"/>
      <c r="I568" s="23">
        <f t="shared" si="33"/>
        <v>0.96</v>
      </c>
      <c r="J568" s="23"/>
      <c r="K568" s="7">
        <f t="shared" si="34"/>
        <v>28.990000000000009</v>
      </c>
      <c r="M568" s="20">
        <f>IF(C568="Data Error","Data Error",IF(C568&lt;=K568,0,1-IFERROR(INDEX(BAAL!$C:$D,MATCH(ROUNDUP(C568-K568,0),BAAL!$B:$B,0),MATCH(LEFT(M$2,4),BAAL!$C$2:$D$2,0)),0)))</f>
        <v>0</v>
      </c>
      <c r="N568" s="20"/>
      <c r="O568" s="26"/>
      <c r="P568" s="26"/>
      <c r="Q568" s="6">
        <f t="shared" si="35"/>
        <v>1</v>
      </c>
      <c r="R568" s="20"/>
    </row>
    <row r="569" spans="1:18" x14ac:dyDescent="0.25">
      <c r="A569" s="6">
        <v>14</v>
      </c>
      <c r="B569" s="4">
        <v>42393.583333333336</v>
      </c>
      <c r="C569" s="2">
        <f>IF([2]Analysis!AG569="Data Error","Data Error",[2]Analysis!AI569*C$1)</f>
        <v>1.3076453286892566</v>
      </c>
      <c r="D569" s="2"/>
      <c r="E569" s="3">
        <f>IF(C569="Data Error","Data Error",INDEX('[2]BAAL Adj Cap'!$CB$65:$CY$72,MONTH($B569),$A569+1))</f>
        <v>0.91625000000000001</v>
      </c>
      <c r="F569" s="3"/>
      <c r="G569" s="31">
        <f t="shared" si="32"/>
        <v>117.80485467131074</v>
      </c>
      <c r="H569" s="31"/>
      <c r="I569" s="23">
        <f t="shared" si="33"/>
        <v>0.91625000000000001</v>
      </c>
      <c r="J569" s="23"/>
      <c r="K569" s="7">
        <f t="shared" si="34"/>
        <v>28.990000000000009</v>
      </c>
      <c r="M569" s="20">
        <f>IF(C569="Data Error","Data Error",IF(C569&lt;=K569,0,1-IFERROR(INDEX(BAAL!$C:$D,MATCH(ROUNDUP(C569-K569,0),BAAL!$B:$B,0),MATCH(LEFT(M$2,4),BAAL!$C$2:$D$2,0)),0)))</f>
        <v>0</v>
      </c>
      <c r="N569" s="20"/>
      <c r="O569" s="26"/>
      <c r="P569" s="26"/>
      <c r="Q569" s="6">
        <f t="shared" si="35"/>
        <v>1</v>
      </c>
      <c r="R569" s="20"/>
    </row>
    <row r="570" spans="1:18" x14ac:dyDescent="0.25">
      <c r="A570" s="6">
        <v>15</v>
      </c>
      <c r="B570" s="4">
        <v>42393.625</v>
      </c>
      <c r="C570" s="2">
        <f>IF([2]Analysis!AG570="Data Error","Data Error",[2]Analysis!AI570*C$1)</f>
        <v>8.4861492505837859</v>
      </c>
      <c r="D570" s="2"/>
      <c r="E570" s="3">
        <f>IF(C570="Data Error","Data Error",INDEX('[2]BAAL Adj Cap'!$CB$65:$CY$72,MONTH($B570),$A570+1))</f>
        <v>0.75875000000000004</v>
      </c>
      <c r="F570" s="3"/>
      <c r="G570" s="31">
        <f t="shared" si="32"/>
        <v>90.151350749416224</v>
      </c>
      <c r="H570" s="31"/>
      <c r="I570" s="23">
        <f t="shared" si="33"/>
        <v>0.75875000000000004</v>
      </c>
      <c r="J570" s="23"/>
      <c r="K570" s="7">
        <f t="shared" si="34"/>
        <v>28.990000000000009</v>
      </c>
      <c r="M570" s="20">
        <f>IF(C570="Data Error","Data Error",IF(C570&lt;=K570,0,1-IFERROR(INDEX(BAAL!$C:$D,MATCH(ROUNDUP(C570-K570,0),BAAL!$B:$B,0),MATCH(LEFT(M$2,4),BAAL!$C$2:$D$2,0)),0)))</f>
        <v>0</v>
      </c>
      <c r="N570" s="20"/>
      <c r="O570" s="26"/>
      <c r="P570" s="26"/>
      <c r="Q570" s="6">
        <f t="shared" si="35"/>
        <v>1</v>
      </c>
      <c r="R570" s="20"/>
    </row>
    <row r="571" spans="1:18" x14ac:dyDescent="0.25">
      <c r="A571" s="6">
        <v>16</v>
      </c>
      <c r="B571" s="4">
        <v>42393.666666666664</v>
      </c>
      <c r="C571" s="2">
        <f>IF([2]Analysis!AG571="Data Error","Data Error",[2]Analysis!AI571*C$1)</f>
        <v>15.582422450853393</v>
      </c>
      <c r="D571" s="2"/>
      <c r="E571" s="3">
        <f>IF(C571="Data Error","Data Error",INDEX('[2]BAAL Adj Cap'!$CB$65:$CY$72,MONTH($B571),$A571+1))</f>
        <v>0.35499999999999998</v>
      </c>
      <c r="F571" s="3"/>
      <c r="G571" s="31">
        <f t="shared" si="32"/>
        <v>30.567577549146606</v>
      </c>
      <c r="H571" s="31"/>
      <c r="I571" s="23">
        <f t="shared" si="33"/>
        <v>0.35499999999999998</v>
      </c>
      <c r="J571" s="23"/>
      <c r="K571" s="7">
        <f t="shared" si="34"/>
        <v>28.990000000000009</v>
      </c>
      <c r="M571" s="20">
        <f>IF(C571="Data Error","Data Error",IF(C571&lt;=K571,0,1-IFERROR(INDEX(BAAL!$C:$D,MATCH(ROUNDUP(C571-K571,0),BAAL!$B:$B,0),MATCH(LEFT(M$2,4),BAAL!$C$2:$D$2,0)),0)))</f>
        <v>0</v>
      </c>
      <c r="N571" s="20"/>
      <c r="O571" s="26"/>
      <c r="P571" s="26"/>
      <c r="Q571" s="6">
        <f t="shared" si="35"/>
        <v>1</v>
      </c>
      <c r="R571" s="20"/>
    </row>
    <row r="572" spans="1:18" x14ac:dyDescent="0.25">
      <c r="A572" s="6">
        <v>17</v>
      </c>
      <c r="B572" s="4">
        <v>42393.708333333336</v>
      </c>
      <c r="C572" s="2">
        <f>IF([2]Analysis!AG572="Data Error","Data Error",[2]Analysis!AI572*C$1)</f>
        <v>6.4360364042167495</v>
      </c>
      <c r="D572" s="2"/>
      <c r="E572" s="3">
        <f>IF(C572="Data Error","Data Error",INDEX('[2]BAAL Adj Cap'!$CB$65:$CY$72,MONTH($B572),$A572+1))</f>
        <v>0.06</v>
      </c>
      <c r="F572" s="3"/>
      <c r="G572" s="31">
        <f t="shared" si="32"/>
        <v>1.3639635957832503</v>
      </c>
      <c r="H572" s="31"/>
      <c r="I572" s="23">
        <f t="shared" si="33"/>
        <v>0.06</v>
      </c>
      <c r="J572" s="23"/>
      <c r="K572" s="7">
        <f t="shared" si="34"/>
        <v>7.8</v>
      </c>
      <c r="M572" s="20">
        <f>IF(C572="Data Error","Data Error",IF(C572&lt;=K572,0,1-IFERROR(INDEX(BAAL!$C:$D,MATCH(ROUNDUP(C572-K572,0),BAAL!$B:$B,0),MATCH(LEFT(M$2,4),BAAL!$C$2:$D$2,0)),0)))</f>
        <v>0</v>
      </c>
      <c r="N572" s="20"/>
      <c r="O572" s="26"/>
      <c r="P572" s="26"/>
      <c r="Q572" s="6">
        <f t="shared" si="35"/>
        <v>1</v>
      </c>
      <c r="R572" s="20"/>
    </row>
    <row r="573" spans="1:18" x14ac:dyDescent="0.25">
      <c r="A573" s="6">
        <v>18</v>
      </c>
      <c r="B573" s="4">
        <v>42393.75</v>
      </c>
      <c r="C573" s="2">
        <f>IF([2]Analysis!AG573="Data Error","Data Error",[2]Analysis!AI573*C$1)</f>
        <v>0</v>
      </c>
      <c r="D573" s="2"/>
      <c r="E573" s="3">
        <f>IF(C573="Data Error","Data Error",INDEX('[2]BAAL Adj Cap'!$CB$65:$CY$72,MONTH($B573),$A573+1))</f>
        <v>0</v>
      </c>
      <c r="F573" s="3"/>
      <c r="G573" s="31">
        <f t="shared" si="32"/>
        <v>0</v>
      </c>
      <c r="H573" s="31"/>
      <c r="I573" s="23">
        <f t="shared" si="33"/>
        <v>0</v>
      </c>
      <c r="J573" s="23"/>
      <c r="K573" s="7">
        <f t="shared" si="34"/>
        <v>0</v>
      </c>
      <c r="M573" s="20">
        <f>IF(C573="Data Error","Data Error",IF(C573&lt;=K573,0,1-IFERROR(INDEX(BAAL!$C:$D,MATCH(ROUNDUP(C573-K573,0),BAAL!$B:$B,0),MATCH(LEFT(M$2,4),BAAL!$C$2:$D$2,0)),0)))</f>
        <v>0</v>
      </c>
      <c r="N573" s="20"/>
      <c r="O573" s="26"/>
      <c r="P573" s="26"/>
      <c r="Q573" s="6">
        <f t="shared" si="35"/>
        <v>1</v>
      </c>
      <c r="R573" s="20"/>
    </row>
    <row r="574" spans="1:18" x14ac:dyDescent="0.25">
      <c r="A574" s="6">
        <v>19</v>
      </c>
      <c r="B574" s="4">
        <v>42393.791666666664</v>
      </c>
      <c r="C574" s="2">
        <f>IF([2]Analysis!AG574="Data Error","Data Error",[2]Analysis!AI574*C$1)</f>
        <v>0</v>
      </c>
      <c r="D574" s="2"/>
      <c r="E574" s="3">
        <f>IF(C574="Data Error","Data Error",INDEX('[2]BAAL Adj Cap'!$CB$65:$CY$72,MONTH($B574),$A574+1))</f>
        <v>0</v>
      </c>
      <c r="F574" s="3"/>
      <c r="G574" s="31">
        <f t="shared" si="32"/>
        <v>0</v>
      </c>
      <c r="H574" s="31"/>
      <c r="I574" s="23">
        <f t="shared" si="33"/>
        <v>0</v>
      </c>
      <c r="J574" s="23"/>
      <c r="K574" s="7">
        <f t="shared" si="34"/>
        <v>0</v>
      </c>
      <c r="M574" s="20">
        <f>IF(C574="Data Error","Data Error",IF(C574&lt;=K574,0,1-IFERROR(INDEX(BAAL!$C:$D,MATCH(ROUNDUP(C574-K574,0),BAAL!$B:$B,0),MATCH(LEFT(M$2,4),BAAL!$C$2:$D$2,0)),0)))</f>
        <v>0</v>
      </c>
      <c r="N574" s="20"/>
      <c r="O574" s="26"/>
      <c r="P574" s="26"/>
      <c r="Q574" s="6">
        <f t="shared" si="35"/>
        <v>1</v>
      </c>
      <c r="R574" s="20"/>
    </row>
    <row r="575" spans="1:18" x14ac:dyDescent="0.25">
      <c r="A575" s="6">
        <v>20</v>
      </c>
      <c r="B575" s="4">
        <v>42393.833333333336</v>
      </c>
      <c r="C575" s="2">
        <f>IF([2]Analysis!AG575="Data Error","Data Error",[2]Analysis!AI575*C$1)</f>
        <v>0</v>
      </c>
      <c r="D575" s="2"/>
      <c r="E575" s="3">
        <f>IF(C575="Data Error","Data Error",INDEX('[2]BAAL Adj Cap'!$CB$65:$CY$72,MONTH($B575),$A575+1))</f>
        <v>0</v>
      </c>
      <c r="F575" s="3"/>
      <c r="G575" s="31">
        <f t="shared" si="32"/>
        <v>0</v>
      </c>
      <c r="H575" s="31"/>
      <c r="I575" s="23">
        <f t="shared" si="33"/>
        <v>0</v>
      </c>
      <c r="J575" s="23"/>
      <c r="K575" s="7">
        <f t="shared" si="34"/>
        <v>0</v>
      </c>
      <c r="M575" s="20">
        <f>IF(C575="Data Error","Data Error",IF(C575&lt;=K575,0,1-IFERROR(INDEX(BAAL!$C:$D,MATCH(ROUNDUP(C575-K575,0),BAAL!$B:$B,0),MATCH(LEFT(M$2,4),BAAL!$C$2:$D$2,0)),0)))</f>
        <v>0</v>
      </c>
      <c r="N575" s="20"/>
      <c r="O575" s="26"/>
      <c r="P575" s="26"/>
      <c r="Q575" s="6">
        <f t="shared" si="35"/>
        <v>1</v>
      </c>
      <c r="R575" s="20"/>
    </row>
    <row r="576" spans="1:18" x14ac:dyDescent="0.25">
      <c r="A576" s="6">
        <v>21</v>
      </c>
      <c r="B576" s="4">
        <v>42393.875</v>
      </c>
      <c r="C576" s="2">
        <f>IF([2]Analysis!AG576="Data Error","Data Error",[2]Analysis!AI576*C$1)</f>
        <v>0</v>
      </c>
      <c r="D576" s="2"/>
      <c r="E576" s="3">
        <f>IF(C576="Data Error","Data Error",INDEX('[2]BAAL Adj Cap'!$CB$65:$CY$72,MONTH($B576),$A576+1))</f>
        <v>0</v>
      </c>
      <c r="F576" s="3"/>
      <c r="G576" s="31">
        <f t="shared" si="32"/>
        <v>0</v>
      </c>
      <c r="H576" s="31"/>
      <c r="I576" s="23">
        <f t="shared" si="33"/>
        <v>0</v>
      </c>
      <c r="J576" s="23"/>
      <c r="K576" s="7">
        <f t="shared" si="34"/>
        <v>0</v>
      </c>
      <c r="M576" s="20">
        <f>IF(C576="Data Error","Data Error",IF(C576&lt;=K576,0,1-IFERROR(INDEX(BAAL!$C:$D,MATCH(ROUNDUP(C576-K576,0),BAAL!$B:$B,0),MATCH(LEFT(M$2,4),BAAL!$C$2:$D$2,0)),0)))</f>
        <v>0</v>
      </c>
      <c r="N576" s="20"/>
      <c r="O576" s="26"/>
      <c r="P576" s="26"/>
      <c r="Q576" s="6">
        <f t="shared" si="35"/>
        <v>1</v>
      </c>
      <c r="R576" s="20"/>
    </row>
    <row r="577" spans="1:18" x14ac:dyDescent="0.25">
      <c r="A577" s="6">
        <v>22</v>
      </c>
      <c r="B577" s="4">
        <v>42393.916666666664</v>
      </c>
      <c r="C577" s="2">
        <f>IF([2]Analysis!AG577="Data Error","Data Error",[2]Analysis!AI577*C$1)</f>
        <v>0</v>
      </c>
      <c r="D577" s="2"/>
      <c r="E577" s="3">
        <f>IF(C577="Data Error","Data Error",INDEX('[2]BAAL Adj Cap'!$CB$65:$CY$72,MONTH($B577),$A577+1))</f>
        <v>0</v>
      </c>
      <c r="F577" s="3"/>
      <c r="G577" s="31">
        <f t="shared" si="32"/>
        <v>0</v>
      </c>
      <c r="H577" s="31"/>
      <c r="I577" s="23">
        <f t="shared" si="33"/>
        <v>0</v>
      </c>
      <c r="J577" s="23"/>
      <c r="K577" s="7">
        <f t="shared" si="34"/>
        <v>0</v>
      </c>
      <c r="M577" s="20">
        <f>IF(C577="Data Error","Data Error",IF(C577&lt;=K577,0,1-IFERROR(INDEX(BAAL!$C:$D,MATCH(ROUNDUP(C577-K577,0),BAAL!$B:$B,0),MATCH(LEFT(M$2,4),BAAL!$C$2:$D$2,0)),0)))</f>
        <v>0</v>
      </c>
      <c r="N577" s="20"/>
      <c r="O577" s="26"/>
      <c r="P577" s="26"/>
      <c r="Q577" s="6">
        <f t="shared" si="35"/>
        <v>1</v>
      </c>
      <c r="R577" s="20"/>
    </row>
    <row r="578" spans="1:18" x14ac:dyDescent="0.25">
      <c r="A578" s="6">
        <v>23</v>
      </c>
      <c r="B578" s="4">
        <v>42393.958333333336</v>
      </c>
      <c r="C578" s="2">
        <f>IF([2]Analysis!AG578="Data Error","Data Error",[2]Analysis!AI578*C$1)</f>
        <v>0</v>
      </c>
      <c r="D578" s="2"/>
      <c r="E578" s="3">
        <f>IF(C578="Data Error","Data Error",INDEX('[2]BAAL Adj Cap'!$CB$65:$CY$72,MONTH($B578),$A578+1))</f>
        <v>0</v>
      </c>
      <c r="F578" s="3"/>
      <c r="G578" s="31">
        <f t="shared" si="32"/>
        <v>0</v>
      </c>
      <c r="H578" s="31"/>
      <c r="I578" s="23">
        <f t="shared" si="33"/>
        <v>0</v>
      </c>
      <c r="J578" s="23"/>
      <c r="K578" s="7">
        <f t="shared" si="34"/>
        <v>0</v>
      </c>
      <c r="M578" s="20">
        <f>IF(C578="Data Error","Data Error",IF(C578&lt;=K578,0,1-IFERROR(INDEX(BAAL!$C:$D,MATCH(ROUNDUP(C578-K578,0),BAAL!$B:$B,0),MATCH(LEFT(M$2,4),BAAL!$C$2:$D$2,0)),0)))</f>
        <v>0</v>
      </c>
      <c r="N578" s="20"/>
      <c r="O578" s="26"/>
      <c r="P578" s="26"/>
      <c r="Q578" s="6">
        <f t="shared" si="35"/>
        <v>1</v>
      </c>
      <c r="R578" s="20"/>
    </row>
    <row r="579" spans="1:18" x14ac:dyDescent="0.25">
      <c r="A579" s="6">
        <v>0</v>
      </c>
      <c r="B579" s="1">
        <v>42394</v>
      </c>
      <c r="C579" s="2">
        <f>IF([2]Analysis!AG579="Data Error","Data Error",[2]Analysis!AI579*C$1)</f>
        <v>0</v>
      </c>
      <c r="D579" s="2"/>
      <c r="E579" s="3">
        <f>IF(C579="Data Error","Data Error",INDEX('[2]BAAL Adj Cap'!$CB$65:$CY$72,MONTH($B579),$A579+1))</f>
        <v>0</v>
      </c>
      <c r="F579" s="3"/>
      <c r="G579" s="31">
        <f t="shared" si="32"/>
        <v>0</v>
      </c>
      <c r="H579" s="31"/>
      <c r="I579" s="23">
        <f t="shared" si="33"/>
        <v>0</v>
      </c>
      <c r="J579" s="23"/>
      <c r="K579" s="7">
        <f t="shared" si="34"/>
        <v>0</v>
      </c>
      <c r="M579" s="20">
        <f>IF(C579="Data Error","Data Error",IF(C579&lt;=K579,0,1-IFERROR(INDEX(BAAL!$C:$D,MATCH(ROUNDUP(C579-K579,0),BAAL!$B:$B,0),MATCH(LEFT(M$2,4),BAAL!$C$2:$D$2,0)),0)))</f>
        <v>0</v>
      </c>
      <c r="N579" s="20"/>
      <c r="O579" s="26"/>
      <c r="P579" s="26"/>
      <c r="Q579" s="6">
        <f t="shared" si="35"/>
        <v>1</v>
      </c>
      <c r="R579" s="20"/>
    </row>
    <row r="580" spans="1:18" x14ac:dyDescent="0.25">
      <c r="A580" s="6">
        <v>1</v>
      </c>
      <c r="B580" s="4">
        <v>42394.041666666664</v>
      </c>
      <c r="C580" s="2">
        <f>IF([2]Analysis!AG580="Data Error","Data Error",[2]Analysis!AI580*C$1)</f>
        <v>0</v>
      </c>
      <c r="D580" s="2"/>
      <c r="E580" s="3">
        <f>IF(C580="Data Error","Data Error",INDEX('[2]BAAL Adj Cap'!$CB$65:$CY$72,MONTH($B580),$A580+1))</f>
        <v>0</v>
      </c>
      <c r="F580" s="3"/>
      <c r="G580" s="31">
        <f t="shared" ref="G580:G643" si="36">IF(C580="Data Error","Data Error",E580*E$1-C580)</f>
        <v>0</v>
      </c>
      <c r="H580" s="31"/>
      <c r="I580" s="23">
        <f t="shared" ref="I580:I643" si="37">IF(E580="Data Error","Data Error",E580)</f>
        <v>0</v>
      </c>
      <c r="J580" s="23"/>
      <c r="K580" s="7">
        <f t="shared" ref="K580:K643" si="38">IF(C580="Data Error","Data Error",C$1*MAX(0,MIN(AF$9,E580*AF$10)))</f>
        <v>0</v>
      </c>
      <c r="M580" s="20">
        <f>IF(C580="Data Error","Data Error",IF(C580&lt;=K580,0,1-IFERROR(INDEX(BAAL!$C:$D,MATCH(ROUNDUP(C580-K580,0),BAAL!$B:$B,0),MATCH(LEFT(M$2,4),BAAL!$C$2:$D$2,0)),0)))</f>
        <v>0</v>
      </c>
      <c r="N580" s="20"/>
      <c r="O580" s="26"/>
      <c r="P580" s="26"/>
      <c r="Q580" s="6">
        <f t="shared" ref="Q580:Q643" si="39">MONTH(B580)</f>
        <v>1</v>
      </c>
      <c r="R580" s="20"/>
    </row>
    <row r="581" spans="1:18" x14ac:dyDescent="0.25">
      <c r="A581" s="6">
        <v>2</v>
      </c>
      <c r="B581" s="4">
        <v>42394.083333333336</v>
      </c>
      <c r="C581" s="2">
        <f>IF([2]Analysis!AG581="Data Error","Data Error",[2]Analysis!AI581*C$1)</f>
        <v>0</v>
      </c>
      <c r="D581" s="2"/>
      <c r="E581" s="3">
        <f>IF(C581="Data Error","Data Error",INDEX('[2]BAAL Adj Cap'!$CB$65:$CY$72,MONTH($B581),$A581+1))</f>
        <v>0</v>
      </c>
      <c r="F581" s="3"/>
      <c r="G581" s="31">
        <f t="shared" si="36"/>
        <v>0</v>
      </c>
      <c r="H581" s="31"/>
      <c r="I581" s="23">
        <f t="shared" si="37"/>
        <v>0</v>
      </c>
      <c r="J581" s="23"/>
      <c r="K581" s="7">
        <f t="shared" si="38"/>
        <v>0</v>
      </c>
      <c r="M581" s="20">
        <f>IF(C581="Data Error","Data Error",IF(C581&lt;=K581,0,1-IFERROR(INDEX(BAAL!$C:$D,MATCH(ROUNDUP(C581-K581,0),BAAL!$B:$B,0),MATCH(LEFT(M$2,4),BAAL!$C$2:$D$2,0)),0)))</f>
        <v>0</v>
      </c>
      <c r="N581" s="20"/>
      <c r="O581" s="26"/>
      <c r="P581" s="26"/>
      <c r="Q581" s="6">
        <f t="shared" si="39"/>
        <v>1</v>
      </c>
      <c r="R581" s="20"/>
    </row>
    <row r="582" spans="1:18" x14ac:dyDescent="0.25">
      <c r="A582" s="6">
        <v>3</v>
      </c>
      <c r="B582" s="4">
        <v>42394.125</v>
      </c>
      <c r="C582" s="2">
        <f>IF([2]Analysis!AG582="Data Error","Data Error",[2]Analysis!AI582*C$1)</f>
        <v>0</v>
      </c>
      <c r="D582" s="2"/>
      <c r="E582" s="3">
        <f>IF(C582="Data Error","Data Error",INDEX('[2]BAAL Adj Cap'!$CB$65:$CY$72,MONTH($B582),$A582+1))</f>
        <v>0</v>
      </c>
      <c r="F582" s="3"/>
      <c r="G582" s="31">
        <f t="shared" si="36"/>
        <v>0</v>
      </c>
      <c r="H582" s="31"/>
      <c r="I582" s="23">
        <f t="shared" si="37"/>
        <v>0</v>
      </c>
      <c r="J582" s="23"/>
      <c r="K582" s="7">
        <f t="shared" si="38"/>
        <v>0</v>
      </c>
      <c r="M582" s="20">
        <f>IF(C582="Data Error","Data Error",IF(C582&lt;=K582,0,1-IFERROR(INDEX(BAAL!$C:$D,MATCH(ROUNDUP(C582-K582,0),BAAL!$B:$B,0),MATCH(LEFT(M$2,4),BAAL!$C$2:$D$2,0)),0)))</f>
        <v>0</v>
      </c>
      <c r="N582" s="20"/>
      <c r="O582" s="26"/>
      <c r="P582" s="26"/>
      <c r="Q582" s="6">
        <f t="shared" si="39"/>
        <v>1</v>
      </c>
      <c r="R582" s="20"/>
    </row>
    <row r="583" spans="1:18" x14ac:dyDescent="0.25">
      <c r="A583" s="6">
        <v>4</v>
      </c>
      <c r="B583" s="4">
        <v>42394.166666666664</v>
      </c>
      <c r="C583" s="2">
        <f>IF([2]Analysis!AG583="Data Error","Data Error",[2]Analysis!AI583*C$1)</f>
        <v>0</v>
      </c>
      <c r="D583" s="2"/>
      <c r="E583" s="3">
        <f>IF(C583="Data Error","Data Error",INDEX('[2]BAAL Adj Cap'!$CB$65:$CY$72,MONTH($B583),$A583+1))</f>
        <v>0</v>
      </c>
      <c r="F583" s="3"/>
      <c r="G583" s="31">
        <f t="shared" si="36"/>
        <v>0</v>
      </c>
      <c r="H583" s="31"/>
      <c r="I583" s="23">
        <f t="shared" si="37"/>
        <v>0</v>
      </c>
      <c r="J583" s="23"/>
      <c r="K583" s="7">
        <f t="shared" si="38"/>
        <v>0</v>
      </c>
      <c r="M583" s="20">
        <f>IF(C583="Data Error","Data Error",IF(C583&lt;=K583,0,1-IFERROR(INDEX(BAAL!$C:$D,MATCH(ROUNDUP(C583-K583,0),BAAL!$B:$B,0),MATCH(LEFT(M$2,4),BAAL!$C$2:$D$2,0)),0)))</f>
        <v>0</v>
      </c>
      <c r="N583" s="20"/>
      <c r="O583" s="26"/>
      <c r="P583" s="26"/>
      <c r="Q583" s="6">
        <f t="shared" si="39"/>
        <v>1</v>
      </c>
      <c r="R583" s="20"/>
    </row>
    <row r="584" spans="1:18" x14ac:dyDescent="0.25">
      <c r="A584" s="6">
        <v>5</v>
      </c>
      <c r="B584" s="4">
        <v>42394.208333333336</v>
      </c>
      <c r="C584" s="2">
        <f>IF([2]Analysis!AG584="Data Error","Data Error",[2]Analysis!AI584*C$1)</f>
        <v>0</v>
      </c>
      <c r="D584" s="2"/>
      <c r="E584" s="3">
        <f>IF(C584="Data Error","Data Error",INDEX('[2]BAAL Adj Cap'!$CB$65:$CY$72,MONTH($B584),$A584+1))</f>
        <v>0</v>
      </c>
      <c r="F584" s="3"/>
      <c r="G584" s="31">
        <f t="shared" si="36"/>
        <v>0</v>
      </c>
      <c r="H584" s="31"/>
      <c r="I584" s="23">
        <f t="shared" si="37"/>
        <v>0</v>
      </c>
      <c r="J584" s="23"/>
      <c r="K584" s="7">
        <f t="shared" si="38"/>
        <v>0</v>
      </c>
      <c r="M584" s="20">
        <f>IF(C584="Data Error","Data Error",IF(C584&lt;=K584,0,1-IFERROR(INDEX(BAAL!$C:$D,MATCH(ROUNDUP(C584-K584,0),BAAL!$B:$B,0),MATCH(LEFT(M$2,4),BAAL!$C$2:$D$2,0)),0)))</f>
        <v>0</v>
      </c>
      <c r="N584" s="20"/>
      <c r="O584" s="26"/>
      <c r="P584" s="26"/>
      <c r="Q584" s="6">
        <f t="shared" si="39"/>
        <v>1</v>
      </c>
      <c r="R584" s="20"/>
    </row>
    <row r="585" spans="1:18" x14ac:dyDescent="0.25">
      <c r="A585" s="6">
        <v>6</v>
      </c>
      <c r="B585" s="4">
        <v>42394.25</v>
      </c>
      <c r="C585" s="2">
        <f>IF([2]Analysis!AG585="Data Error","Data Error",[2]Analysis!AI585*C$1)</f>
        <v>5.5470995104223965E-2</v>
      </c>
      <c r="D585" s="2"/>
      <c r="E585" s="3">
        <f>IF(C585="Data Error","Data Error",INDEX('[2]BAAL Adj Cap'!$CB$65:$CY$72,MONTH($B585),$A585+1))</f>
        <v>4.4999999999999998E-2</v>
      </c>
      <c r="F585" s="3"/>
      <c r="G585" s="31">
        <f t="shared" si="36"/>
        <v>5.794529004895776</v>
      </c>
      <c r="H585" s="31"/>
      <c r="I585" s="23">
        <f t="shared" si="37"/>
        <v>4.4999999999999998E-2</v>
      </c>
      <c r="J585" s="23"/>
      <c r="K585" s="7">
        <f t="shared" si="38"/>
        <v>5.85</v>
      </c>
      <c r="M585" s="20">
        <f>IF(C585="Data Error","Data Error",IF(C585&lt;=K585,0,1-IFERROR(INDEX(BAAL!$C:$D,MATCH(ROUNDUP(C585-K585,0),BAAL!$B:$B,0),MATCH(LEFT(M$2,4),BAAL!$C$2:$D$2,0)),0)))</f>
        <v>0</v>
      </c>
      <c r="N585" s="20"/>
      <c r="O585" s="26"/>
      <c r="P585" s="26"/>
      <c r="Q585" s="6">
        <f t="shared" si="39"/>
        <v>1</v>
      </c>
      <c r="R585" s="20"/>
    </row>
    <row r="586" spans="1:18" x14ac:dyDescent="0.25">
      <c r="A586" s="6">
        <v>7</v>
      </c>
      <c r="B586" s="4">
        <v>42394.291666666664</v>
      </c>
      <c r="C586" s="2">
        <f>IF([2]Analysis!AG586="Data Error","Data Error",[2]Analysis!AI586*C$1)</f>
        <v>0</v>
      </c>
      <c r="D586" s="2"/>
      <c r="E586" s="3">
        <f>IF(C586="Data Error","Data Error",INDEX('[2]BAAL Adj Cap'!$CB$65:$CY$72,MONTH($B586),$A586+1))</f>
        <v>0.28874999999999995</v>
      </c>
      <c r="F586" s="3"/>
      <c r="G586" s="31">
        <f t="shared" si="36"/>
        <v>37.537499999999994</v>
      </c>
      <c r="H586" s="31"/>
      <c r="I586" s="23">
        <f t="shared" si="37"/>
        <v>0.28874999999999995</v>
      </c>
      <c r="J586" s="23"/>
      <c r="K586" s="7">
        <f t="shared" si="38"/>
        <v>28.990000000000009</v>
      </c>
      <c r="M586" s="20">
        <f>IF(C586="Data Error","Data Error",IF(C586&lt;=K586,0,1-IFERROR(INDEX(BAAL!$C:$D,MATCH(ROUNDUP(C586-K586,0),BAAL!$B:$B,0),MATCH(LEFT(M$2,4),BAAL!$C$2:$D$2,0)),0)))</f>
        <v>0</v>
      </c>
      <c r="N586" s="20"/>
      <c r="O586" s="26"/>
      <c r="P586" s="26"/>
      <c r="Q586" s="6">
        <f t="shared" si="39"/>
        <v>1</v>
      </c>
      <c r="R586" s="20"/>
    </row>
    <row r="587" spans="1:18" x14ac:dyDescent="0.25">
      <c r="A587" s="6">
        <v>8</v>
      </c>
      <c r="B587" s="4">
        <v>42394.333333333336</v>
      </c>
      <c r="C587" s="2">
        <f>IF([2]Analysis!AG587="Data Error","Data Error",[2]Analysis!AI587*C$1)</f>
        <v>0.26766124316620393</v>
      </c>
      <c r="D587" s="2"/>
      <c r="E587" s="3">
        <f>IF(C587="Data Error","Data Error",INDEX('[2]BAAL Adj Cap'!$CB$65:$CY$72,MONTH($B587),$A587+1))</f>
        <v>0.72</v>
      </c>
      <c r="F587" s="3"/>
      <c r="G587" s="31">
        <f t="shared" si="36"/>
        <v>93.332338756833792</v>
      </c>
      <c r="H587" s="31"/>
      <c r="I587" s="23">
        <f t="shared" si="37"/>
        <v>0.72</v>
      </c>
      <c r="J587" s="23"/>
      <c r="K587" s="7">
        <f t="shared" si="38"/>
        <v>28.990000000000009</v>
      </c>
      <c r="M587" s="20">
        <f>IF(C587="Data Error","Data Error",IF(C587&lt;=K587,0,1-IFERROR(INDEX(BAAL!$C:$D,MATCH(ROUNDUP(C587-K587,0),BAAL!$B:$B,0),MATCH(LEFT(M$2,4),BAAL!$C$2:$D$2,0)),0)))</f>
        <v>0</v>
      </c>
      <c r="N587" s="20"/>
      <c r="O587" s="26"/>
      <c r="P587" s="26"/>
      <c r="Q587" s="6">
        <f t="shared" si="39"/>
        <v>1</v>
      </c>
      <c r="R587" s="20"/>
    </row>
    <row r="588" spans="1:18" x14ac:dyDescent="0.25">
      <c r="A588" s="6">
        <v>9</v>
      </c>
      <c r="B588" s="4">
        <v>42394.375</v>
      </c>
      <c r="C588" s="2">
        <f>IF([2]Analysis!AG588="Data Error","Data Error",[2]Analysis!AI588*C$1)</f>
        <v>0</v>
      </c>
      <c r="D588" s="2"/>
      <c r="E588" s="3">
        <f>IF(C588="Data Error","Data Error",INDEX('[2]BAAL Adj Cap'!$CB$65:$CY$72,MONTH($B588),$A588+1))</f>
        <v>0.97</v>
      </c>
      <c r="F588" s="3"/>
      <c r="G588" s="31">
        <f t="shared" si="36"/>
        <v>126.1</v>
      </c>
      <c r="H588" s="31"/>
      <c r="I588" s="23">
        <f t="shared" si="37"/>
        <v>0.97</v>
      </c>
      <c r="J588" s="23"/>
      <c r="K588" s="7">
        <f t="shared" si="38"/>
        <v>28.990000000000009</v>
      </c>
      <c r="M588" s="20">
        <f>IF(C588="Data Error","Data Error",IF(C588&lt;=K588,0,1-IFERROR(INDEX(BAAL!$C:$D,MATCH(ROUNDUP(C588-K588,0),BAAL!$B:$B,0),MATCH(LEFT(M$2,4),BAAL!$C$2:$D$2,0)),0)))</f>
        <v>0</v>
      </c>
      <c r="N588" s="20"/>
      <c r="O588" s="26"/>
      <c r="P588" s="26"/>
      <c r="Q588" s="6">
        <f t="shared" si="39"/>
        <v>1</v>
      </c>
      <c r="R588" s="20"/>
    </row>
    <row r="589" spans="1:18" x14ac:dyDescent="0.25">
      <c r="A589" s="6">
        <v>10</v>
      </c>
      <c r="B589" s="4">
        <v>42394.416666666664</v>
      </c>
      <c r="C589" s="2">
        <f>IF([2]Analysis!AG589="Data Error","Data Error",[2]Analysis!AI589*C$1)</f>
        <v>1.0480153581332292</v>
      </c>
      <c r="D589" s="2"/>
      <c r="E589" s="3">
        <f>IF(C589="Data Error","Data Error",INDEX('[2]BAAL Adj Cap'!$CB$65:$CY$72,MONTH($B589),$A589+1))</f>
        <v>0.91374999999999995</v>
      </c>
      <c r="F589" s="3"/>
      <c r="G589" s="31">
        <f t="shared" si="36"/>
        <v>117.73948464186677</v>
      </c>
      <c r="H589" s="31"/>
      <c r="I589" s="23">
        <f t="shared" si="37"/>
        <v>0.91374999999999995</v>
      </c>
      <c r="J589" s="23"/>
      <c r="K589" s="7">
        <f t="shared" si="38"/>
        <v>28.990000000000009</v>
      </c>
      <c r="M589" s="20">
        <f>IF(C589="Data Error","Data Error",IF(C589&lt;=K589,0,1-IFERROR(INDEX(BAAL!$C:$D,MATCH(ROUNDUP(C589-K589,0),BAAL!$B:$B,0),MATCH(LEFT(M$2,4),BAAL!$C$2:$D$2,0)),0)))</f>
        <v>0</v>
      </c>
      <c r="N589" s="20"/>
      <c r="O589" s="26"/>
      <c r="P589" s="26"/>
      <c r="Q589" s="6">
        <f t="shared" si="39"/>
        <v>1</v>
      </c>
      <c r="R589" s="20"/>
    </row>
    <row r="590" spans="1:18" x14ac:dyDescent="0.25">
      <c r="A590" s="6">
        <v>11</v>
      </c>
      <c r="B590" s="4">
        <v>42394.458333333336</v>
      </c>
      <c r="C590" s="2">
        <f>IF([2]Analysis!AG590="Data Error","Data Error",[2]Analysis!AI590*C$1)</f>
        <v>6.5315314298482408</v>
      </c>
      <c r="D590" s="2"/>
      <c r="E590" s="3">
        <f>IF(C590="Data Error","Data Error",INDEX('[2]BAAL Adj Cap'!$CB$65:$CY$72,MONTH($B590),$A590+1))</f>
        <v>0.84250000000000003</v>
      </c>
      <c r="F590" s="3"/>
      <c r="G590" s="31">
        <f t="shared" si="36"/>
        <v>102.99346857015176</v>
      </c>
      <c r="H590" s="31"/>
      <c r="I590" s="23">
        <f t="shared" si="37"/>
        <v>0.84250000000000003</v>
      </c>
      <c r="J590" s="23"/>
      <c r="K590" s="7">
        <f t="shared" si="38"/>
        <v>28.990000000000009</v>
      </c>
      <c r="M590" s="20">
        <f>IF(C590="Data Error","Data Error",IF(C590&lt;=K590,0,1-IFERROR(INDEX(BAAL!$C:$D,MATCH(ROUNDUP(C590-K590,0),BAAL!$B:$B,0),MATCH(LEFT(M$2,4),BAAL!$C$2:$D$2,0)),0)))</f>
        <v>0</v>
      </c>
      <c r="N590" s="20"/>
      <c r="O590" s="26"/>
      <c r="P590" s="26"/>
      <c r="Q590" s="6">
        <f t="shared" si="39"/>
        <v>1</v>
      </c>
      <c r="R590" s="20"/>
    </row>
    <row r="591" spans="1:18" x14ac:dyDescent="0.25">
      <c r="A591" s="6">
        <v>12</v>
      </c>
      <c r="B591" s="4">
        <v>42394.5</v>
      </c>
      <c r="C591" s="2">
        <f>IF([2]Analysis!AG591="Data Error","Data Error",[2]Analysis!AI591*C$1)</f>
        <v>15.744839315168161</v>
      </c>
      <c r="D591" s="2"/>
      <c r="E591" s="3">
        <f>IF(C591="Data Error","Data Error",INDEX('[2]BAAL Adj Cap'!$CB$65:$CY$72,MONTH($B591),$A591+1))</f>
        <v>0.89124999999999999</v>
      </c>
      <c r="F591" s="3"/>
      <c r="G591" s="31">
        <f t="shared" si="36"/>
        <v>100.11766068483183</v>
      </c>
      <c r="H591" s="31"/>
      <c r="I591" s="23">
        <f t="shared" si="37"/>
        <v>0.89124999999999999</v>
      </c>
      <c r="J591" s="23"/>
      <c r="K591" s="7">
        <f t="shared" si="38"/>
        <v>28.990000000000009</v>
      </c>
      <c r="M591" s="20">
        <f>IF(C591="Data Error","Data Error",IF(C591&lt;=K591,0,1-IFERROR(INDEX(BAAL!$C:$D,MATCH(ROUNDUP(C591-K591,0),BAAL!$B:$B,0),MATCH(LEFT(M$2,4),BAAL!$C$2:$D$2,0)),0)))</f>
        <v>0</v>
      </c>
      <c r="N591" s="20"/>
      <c r="O591" s="26"/>
      <c r="P591" s="26"/>
      <c r="Q591" s="6">
        <f t="shared" si="39"/>
        <v>1</v>
      </c>
      <c r="R591" s="20"/>
    </row>
    <row r="592" spans="1:18" x14ac:dyDescent="0.25">
      <c r="A592" s="6">
        <v>13</v>
      </c>
      <c r="B592" s="4">
        <v>42394.541666666664</v>
      </c>
      <c r="C592" s="2">
        <f>IF([2]Analysis!AG592="Data Error","Data Error",[2]Analysis!AI592*C$1)</f>
        <v>21.724974089424638</v>
      </c>
      <c r="D592" s="2"/>
      <c r="E592" s="3">
        <f>IF(C592="Data Error","Data Error",INDEX('[2]BAAL Adj Cap'!$CB$65:$CY$72,MONTH($B592),$A592+1))</f>
        <v>0.96</v>
      </c>
      <c r="F592" s="3"/>
      <c r="G592" s="31">
        <f t="shared" si="36"/>
        <v>103.07502591057536</v>
      </c>
      <c r="H592" s="31"/>
      <c r="I592" s="23">
        <f t="shared" si="37"/>
        <v>0.96</v>
      </c>
      <c r="J592" s="23"/>
      <c r="K592" s="7">
        <f t="shared" si="38"/>
        <v>28.990000000000009</v>
      </c>
      <c r="M592" s="20">
        <f>IF(C592="Data Error","Data Error",IF(C592&lt;=K592,0,1-IFERROR(INDEX(BAAL!$C:$D,MATCH(ROUNDUP(C592-K592,0),BAAL!$B:$B,0),MATCH(LEFT(M$2,4),BAAL!$C$2:$D$2,0)),0)))</f>
        <v>0</v>
      </c>
      <c r="N592" s="20"/>
      <c r="O592" s="26"/>
      <c r="P592" s="26"/>
      <c r="Q592" s="6">
        <f t="shared" si="39"/>
        <v>1</v>
      </c>
      <c r="R592" s="20"/>
    </row>
    <row r="593" spans="1:18" x14ac:dyDescent="0.25">
      <c r="A593" s="6">
        <v>14</v>
      </c>
      <c r="B593" s="4">
        <v>42394.583333333336</v>
      </c>
      <c r="C593" s="2">
        <f>IF([2]Analysis!AG593="Data Error","Data Error",[2]Analysis!AI593*C$1)</f>
        <v>4.7459043686298141</v>
      </c>
      <c r="D593" s="2"/>
      <c r="E593" s="3">
        <f>IF(C593="Data Error","Data Error",INDEX('[2]BAAL Adj Cap'!$CB$65:$CY$72,MONTH($B593),$A593+1))</f>
        <v>0.91625000000000001</v>
      </c>
      <c r="F593" s="3"/>
      <c r="G593" s="31">
        <f t="shared" si="36"/>
        <v>114.36659563137019</v>
      </c>
      <c r="H593" s="31"/>
      <c r="I593" s="23">
        <f t="shared" si="37"/>
        <v>0.91625000000000001</v>
      </c>
      <c r="J593" s="23"/>
      <c r="K593" s="7">
        <f t="shared" si="38"/>
        <v>28.990000000000009</v>
      </c>
      <c r="M593" s="20">
        <f>IF(C593="Data Error","Data Error",IF(C593&lt;=K593,0,1-IFERROR(INDEX(BAAL!$C:$D,MATCH(ROUNDUP(C593-K593,0),BAAL!$B:$B,0),MATCH(LEFT(M$2,4),BAAL!$C$2:$D$2,0)),0)))</f>
        <v>0</v>
      </c>
      <c r="N593" s="20"/>
      <c r="O593" s="26"/>
      <c r="P593" s="26"/>
      <c r="Q593" s="6">
        <f t="shared" si="39"/>
        <v>1</v>
      </c>
      <c r="R593" s="20"/>
    </row>
    <row r="594" spans="1:18" x14ac:dyDescent="0.25">
      <c r="A594" s="6">
        <v>15</v>
      </c>
      <c r="B594" s="4">
        <v>42394.625</v>
      </c>
      <c r="C594" s="2">
        <f>IF([2]Analysis!AG594="Data Error","Data Error",[2]Analysis!AI594*C$1)</f>
        <v>33.65861834760036</v>
      </c>
      <c r="D594" s="2"/>
      <c r="E594" s="3">
        <f>IF(C594="Data Error","Data Error",INDEX('[2]BAAL Adj Cap'!$CB$65:$CY$72,MONTH($B594),$A594+1))</f>
        <v>0.75875000000000004</v>
      </c>
      <c r="F594" s="3"/>
      <c r="G594" s="31">
        <f t="shared" si="36"/>
        <v>64.97888165239965</v>
      </c>
      <c r="H594" s="31"/>
      <c r="I594" s="23">
        <f t="shared" si="37"/>
        <v>0.75875000000000004</v>
      </c>
      <c r="J594" s="23"/>
      <c r="K594" s="7">
        <f t="shared" si="38"/>
        <v>28.990000000000009</v>
      </c>
      <c r="M594" s="20">
        <f>IF(C594="Data Error","Data Error",IF(C594&lt;=K594,0,1-IFERROR(INDEX(BAAL!$C:$D,MATCH(ROUNDUP(C594-K594,0),BAAL!$B:$B,0),MATCH(LEFT(M$2,4),BAAL!$C$2:$D$2,0)),0)))</f>
        <v>0</v>
      </c>
      <c r="N594" s="20"/>
      <c r="O594" s="26"/>
      <c r="P594" s="26"/>
      <c r="Q594" s="6">
        <f t="shared" si="39"/>
        <v>1</v>
      </c>
      <c r="R594" s="20"/>
    </row>
    <row r="595" spans="1:18" x14ac:dyDescent="0.25">
      <c r="A595" s="6">
        <v>16</v>
      </c>
      <c r="B595" s="4">
        <v>42394.666666666664</v>
      </c>
      <c r="C595" s="2">
        <f>IF([2]Analysis!AG595="Data Error","Data Error",[2]Analysis!AI595*C$1)</f>
        <v>14.445940238650799</v>
      </c>
      <c r="D595" s="2"/>
      <c r="E595" s="3">
        <f>IF(C595="Data Error","Data Error",INDEX('[2]BAAL Adj Cap'!$CB$65:$CY$72,MONTH($B595),$A595+1))</f>
        <v>0.35499999999999998</v>
      </c>
      <c r="F595" s="3"/>
      <c r="G595" s="31">
        <f t="shared" si="36"/>
        <v>31.7040597613492</v>
      </c>
      <c r="H595" s="31"/>
      <c r="I595" s="23">
        <f t="shared" si="37"/>
        <v>0.35499999999999998</v>
      </c>
      <c r="J595" s="23"/>
      <c r="K595" s="7">
        <f t="shared" si="38"/>
        <v>28.990000000000009</v>
      </c>
      <c r="M595" s="20">
        <f>IF(C595="Data Error","Data Error",IF(C595&lt;=K595,0,1-IFERROR(INDEX(BAAL!$C:$D,MATCH(ROUNDUP(C595-K595,0),BAAL!$B:$B,0),MATCH(LEFT(M$2,4),BAAL!$C$2:$D$2,0)),0)))</f>
        <v>0</v>
      </c>
      <c r="N595" s="20"/>
      <c r="O595" s="26"/>
      <c r="P595" s="26"/>
      <c r="Q595" s="6">
        <f t="shared" si="39"/>
        <v>1</v>
      </c>
      <c r="R595" s="20"/>
    </row>
    <row r="596" spans="1:18" x14ac:dyDescent="0.25">
      <c r="A596" s="6">
        <v>17</v>
      </c>
      <c r="B596" s="4">
        <v>42394.708333333336</v>
      </c>
      <c r="C596" s="2">
        <f>IF([2]Analysis!AG596="Data Error","Data Error",[2]Analysis!AI596*C$1)</f>
        <v>4.2927378260832416</v>
      </c>
      <c r="D596" s="2"/>
      <c r="E596" s="3">
        <f>IF(C596="Data Error","Data Error",INDEX('[2]BAAL Adj Cap'!$CB$65:$CY$72,MONTH($B596),$A596+1))</f>
        <v>0.06</v>
      </c>
      <c r="F596" s="3"/>
      <c r="G596" s="31">
        <f t="shared" si="36"/>
        <v>3.5072621739167582</v>
      </c>
      <c r="H596" s="31"/>
      <c r="I596" s="23">
        <f t="shared" si="37"/>
        <v>0.06</v>
      </c>
      <c r="J596" s="23"/>
      <c r="K596" s="7">
        <f t="shared" si="38"/>
        <v>7.8</v>
      </c>
      <c r="M596" s="20">
        <f>IF(C596="Data Error","Data Error",IF(C596&lt;=K596,0,1-IFERROR(INDEX(BAAL!$C:$D,MATCH(ROUNDUP(C596-K596,0),BAAL!$B:$B,0),MATCH(LEFT(M$2,4),BAAL!$C$2:$D$2,0)),0)))</f>
        <v>0</v>
      </c>
      <c r="N596" s="20"/>
      <c r="O596" s="26"/>
      <c r="P596" s="26"/>
      <c r="Q596" s="6">
        <f t="shared" si="39"/>
        <v>1</v>
      </c>
      <c r="R596" s="20"/>
    </row>
    <row r="597" spans="1:18" x14ac:dyDescent="0.25">
      <c r="A597" s="6">
        <v>18</v>
      </c>
      <c r="B597" s="4">
        <v>42394.75</v>
      </c>
      <c r="C597" s="2">
        <f>IF([2]Analysis!AG597="Data Error","Data Error",[2]Analysis!AI597*C$1)</f>
        <v>0</v>
      </c>
      <c r="D597" s="2"/>
      <c r="E597" s="3">
        <f>IF(C597="Data Error","Data Error",INDEX('[2]BAAL Adj Cap'!$CB$65:$CY$72,MONTH($B597),$A597+1))</f>
        <v>0</v>
      </c>
      <c r="F597" s="3"/>
      <c r="G597" s="31">
        <f t="shared" si="36"/>
        <v>0</v>
      </c>
      <c r="H597" s="31"/>
      <c r="I597" s="23">
        <f t="shared" si="37"/>
        <v>0</v>
      </c>
      <c r="J597" s="23"/>
      <c r="K597" s="7">
        <f t="shared" si="38"/>
        <v>0</v>
      </c>
      <c r="M597" s="20">
        <f>IF(C597="Data Error","Data Error",IF(C597&lt;=K597,0,1-IFERROR(INDEX(BAAL!$C:$D,MATCH(ROUNDUP(C597-K597,0),BAAL!$B:$B,0),MATCH(LEFT(M$2,4),BAAL!$C$2:$D$2,0)),0)))</f>
        <v>0</v>
      </c>
      <c r="N597" s="20"/>
      <c r="O597" s="26"/>
      <c r="P597" s="26"/>
      <c r="Q597" s="6">
        <f t="shared" si="39"/>
        <v>1</v>
      </c>
      <c r="R597" s="20"/>
    </row>
    <row r="598" spans="1:18" x14ac:dyDescent="0.25">
      <c r="A598" s="6">
        <v>19</v>
      </c>
      <c r="B598" s="4">
        <v>42394.791666666664</v>
      </c>
      <c r="C598" s="2">
        <f>IF([2]Analysis!AG598="Data Error","Data Error",[2]Analysis!AI598*C$1)</f>
        <v>0</v>
      </c>
      <c r="D598" s="2"/>
      <c r="E598" s="3">
        <f>IF(C598="Data Error","Data Error",INDEX('[2]BAAL Adj Cap'!$CB$65:$CY$72,MONTH($B598),$A598+1))</f>
        <v>0</v>
      </c>
      <c r="F598" s="3"/>
      <c r="G598" s="31">
        <f t="shared" si="36"/>
        <v>0</v>
      </c>
      <c r="H598" s="31"/>
      <c r="I598" s="23">
        <f t="shared" si="37"/>
        <v>0</v>
      </c>
      <c r="J598" s="23"/>
      <c r="K598" s="7">
        <f t="shared" si="38"/>
        <v>0</v>
      </c>
      <c r="M598" s="20">
        <f>IF(C598="Data Error","Data Error",IF(C598&lt;=K598,0,1-IFERROR(INDEX(BAAL!$C:$D,MATCH(ROUNDUP(C598-K598,0),BAAL!$B:$B,0),MATCH(LEFT(M$2,4),BAAL!$C$2:$D$2,0)),0)))</f>
        <v>0</v>
      </c>
      <c r="N598" s="20"/>
      <c r="O598" s="26"/>
      <c r="P598" s="26"/>
      <c r="Q598" s="6">
        <f t="shared" si="39"/>
        <v>1</v>
      </c>
      <c r="R598" s="20"/>
    </row>
    <row r="599" spans="1:18" x14ac:dyDescent="0.25">
      <c r="A599" s="6">
        <v>20</v>
      </c>
      <c r="B599" s="4">
        <v>42394.833333333336</v>
      </c>
      <c r="C599" s="2">
        <f>IF([2]Analysis!AG599="Data Error","Data Error",[2]Analysis!AI599*C$1)</f>
        <v>0</v>
      </c>
      <c r="D599" s="2"/>
      <c r="E599" s="3">
        <f>IF(C599="Data Error","Data Error",INDEX('[2]BAAL Adj Cap'!$CB$65:$CY$72,MONTH($B599),$A599+1))</f>
        <v>0</v>
      </c>
      <c r="F599" s="3"/>
      <c r="G599" s="31">
        <f t="shared" si="36"/>
        <v>0</v>
      </c>
      <c r="H599" s="31"/>
      <c r="I599" s="23">
        <f t="shared" si="37"/>
        <v>0</v>
      </c>
      <c r="J599" s="23"/>
      <c r="K599" s="7">
        <f t="shared" si="38"/>
        <v>0</v>
      </c>
      <c r="M599" s="20">
        <f>IF(C599="Data Error","Data Error",IF(C599&lt;=K599,0,1-IFERROR(INDEX(BAAL!$C:$D,MATCH(ROUNDUP(C599-K599,0),BAAL!$B:$B,0),MATCH(LEFT(M$2,4),BAAL!$C$2:$D$2,0)),0)))</f>
        <v>0</v>
      </c>
      <c r="N599" s="20"/>
      <c r="O599" s="26"/>
      <c r="P599" s="26"/>
      <c r="Q599" s="6">
        <f t="shared" si="39"/>
        <v>1</v>
      </c>
      <c r="R599" s="20"/>
    </row>
    <row r="600" spans="1:18" x14ac:dyDescent="0.25">
      <c r="A600" s="6">
        <v>21</v>
      </c>
      <c r="B600" s="4">
        <v>42394.875</v>
      </c>
      <c r="C600" s="2">
        <f>IF([2]Analysis!AG600="Data Error","Data Error",[2]Analysis!AI600*C$1)</f>
        <v>0</v>
      </c>
      <c r="D600" s="2"/>
      <c r="E600" s="3">
        <f>IF(C600="Data Error","Data Error",INDEX('[2]BAAL Adj Cap'!$CB$65:$CY$72,MONTH($B600),$A600+1))</f>
        <v>0</v>
      </c>
      <c r="F600" s="3"/>
      <c r="G600" s="31">
        <f t="shared" si="36"/>
        <v>0</v>
      </c>
      <c r="H600" s="31"/>
      <c r="I600" s="23">
        <f t="shared" si="37"/>
        <v>0</v>
      </c>
      <c r="J600" s="23"/>
      <c r="K600" s="7">
        <f t="shared" si="38"/>
        <v>0</v>
      </c>
      <c r="M600" s="20">
        <f>IF(C600="Data Error","Data Error",IF(C600&lt;=K600,0,1-IFERROR(INDEX(BAAL!$C:$D,MATCH(ROUNDUP(C600-K600,0),BAAL!$B:$B,0),MATCH(LEFT(M$2,4),BAAL!$C$2:$D$2,0)),0)))</f>
        <v>0</v>
      </c>
      <c r="N600" s="20"/>
      <c r="O600" s="26"/>
      <c r="P600" s="26"/>
      <c r="Q600" s="6">
        <f t="shared" si="39"/>
        <v>1</v>
      </c>
      <c r="R600" s="20"/>
    </row>
    <row r="601" spans="1:18" x14ac:dyDescent="0.25">
      <c r="A601" s="6">
        <v>22</v>
      </c>
      <c r="B601" s="4">
        <v>42394.916666666664</v>
      </c>
      <c r="C601" s="2">
        <f>IF([2]Analysis!AG601="Data Error","Data Error",[2]Analysis!AI601*C$1)</f>
        <v>0</v>
      </c>
      <c r="D601" s="2"/>
      <c r="E601" s="3">
        <f>IF(C601="Data Error","Data Error",INDEX('[2]BAAL Adj Cap'!$CB$65:$CY$72,MONTH($B601),$A601+1))</f>
        <v>0</v>
      </c>
      <c r="F601" s="3"/>
      <c r="G601" s="31">
        <f t="shared" si="36"/>
        <v>0</v>
      </c>
      <c r="H601" s="31"/>
      <c r="I601" s="23">
        <f t="shared" si="37"/>
        <v>0</v>
      </c>
      <c r="J601" s="23"/>
      <c r="K601" s="7">
        <f t="shared" si="38"/>
        <v>0</v>
      </c>
      <c r="M601" s="20">
        <f>IF(C601="Data Error","Data Error",IF(C601&lt;=K601,0,1-IFERROR(INDEX(BAAL!$C:$D,MATCH(ROUNDUP(C601-K601,0),BAAL!$B:$B,0),MATCH(LEFT(M$2,4),BAAL!$C$2:$D$2,0)),0)))</f>
        <v>0</v>
      </c>
      <c r="N601" s="20"/>
      <c r="O601" s="26"/>
      <c r="P601" s="26"/>
      <c r="Q601" s="6">
        <f t="shared" si="39"/>
        <v>1</v>
      </c>
      <c r="R601" s="20"/>
    </row>
    <row r="602" spans="1:18" x14ac:dyDescent="0.25">
      <c r="A602" s="6">
        <v>23</v>
      </c>
      <c r="B602" s="4">
        <v>42394.958333333336</v>
      </c>
      <c r="C602" s="2">
        <f>IF([2]Analysis!AG602="Data Error","Data Error",[2]Analysis!AI602*C$1)</f>
        <v>0</v>
      </c>
      <c r="D602" s="2"/>
      <c r="E602" s="3">
        <f>IF(C602="Data Error","Data Error",INDEX('[2]BAAL Adj Cap'!$CB$65:$CY$72,MONTH($B602),$A602+1))</f>
        <v>0</v>
      </c>
      <c r="F602" s="3"/>
      <c r="G602" s="31">
        <f t="shared" si="36"/>
        <v>0</v>
      </c>
      <c r="H602" s="31"/>
      <c r="I602" s="23">
        <f t="shared" si="37"/>
        <v>0</v>
      </c>
      <c r="J602" s="23"/>
      <c r="K602" s="7">
        <f t="shared" si="38"/>
        <v>0</v>
      </c>
      <c r="M602" s="20">
        <f>IF(C602="Data Error","Data Error",IF(C602&lt;=K602,0,1-IFERROR(INDEX(BAAL!$C:$D,MATCH(ROUNDUP(C602-K602,0),BAAL!$B:$B,0),MATCH(LEFT(M$2,4),BAAL!$C$2:$D$2,0)),0)))</f>
        <v>0</v>
      </c>
      <c r="N602" s="20"/>
      <c r="O602" s="26"/>
      <c r="P602" s="26"/>
      <c r="Q602" s="6">
        <f t="shared" si="39"/>
        <v>1</v>
      </c>
      <c r="R602" s="20"/>
    </row>
    <row r="603" spans="1:18" x14ac:dyDescent="0.25">
      <c r="A603" s="6">
        <v>0</v>
      </c>
      <c r="B603" s="1">
        <v>42395</v>
      </c>
      <c r="C603" s="2">
        <f>IF([2]Analysis!AG603="Data Error","Data Error",[2]Analysis!AI603*C$1)</f>
        <v>0</v>
      </c>
      <c r="D603" s="2"/>
      <c r="E603" s="3">
        <f>IF(C603="Data Error","Data Error",INDEX('[2]BAAL Adj Cap'!$CB$65:$CY$72,MONTH($B603),$A603+1))</f>
        <v>0</v>
      </c>
      <c r="F603" s="3"/>
      <c r="G603" s="31">
        <f t="shared" si="36"/>
        <v>0</v>
      </c>
      <c r="H603" s="31"/>
      <c r="I603" s="23">
        <f t="shared" si="37"/>
        <v>0</v>
      </c>
      <c r="J603" s="23"/>
      <c r="K603" s="7">
        <f t="shared" si="38"/>
        <v>0</v>
      </c>
      <c r="M603" s="20">
        <f>IF(C603="Data Error","Data Error",IF(C603&lt;=K603,0,1-IFERROR(INDEX(BAAL!$C:$D,MATCH(ROUNDUP(C603-K603,0),BAAL!$B:$B,0),MATCH(LEFT(M$2,4),BAAL!$C$2:$D$2,0)),0)))</f>
        <v>0</v>
      </c>
      <c r="N603" s="20"/>
      <c r="O603" s="26"/>
      <c r="P603" s="26"/>
      <c r="Q603" s="6">
        <f t="shared" si="39"/>
        <v>1</v>
      </c>
      <c r="R603" s="20"/>
    </row>
    <row r="604" spans="1:18" x14ac:dyDescent="0.25">
      <c r="A604" s="6">
        <v>1</v>
      </c>
      <c r="B604" s="4">
        <v>42395.041666666664</v>
      </c>
      <c r="C604" s="2">
        <f>IF([2]Analysis!AG604="Data Error","Data Error",[2]Analysis!AI604*C$1)</f>
        <v>0</v>
      </c>
      <c r="D604" s="2"/>
      <c r="E604" s="3">
        <f>IF(C604="Data Error","Data Error",INDEX('[2]BAAL Adj Cap'!$CB$65:$CY$72,MONTH($B604),$A604+1))</f>
        <v>0</v>
      </c>
      <c r="F604" s="3"/>
      <c r="G604" s="31">
        <f t="shared" si="36"/>
        <v>0</v>
      </c>
      <c r="H604" s="31"/>
      <c r="I604" s="23">
        <f t="shared" si="37"/>
        <v>0</v>
      </c>
      <c r="J604" s="23"/>
      <c r="K604" s="7">
        <f t="shared" si="38"/>
        <v>0</v>
      </c>
      <c r="M604" s="20">
        <f>IF(C604="Data Error","Data Error",IF(C604&lt;=K604,0,1-IFERROR(INDEX(BAAL!$C:$D,MATCH(ROUNDUP(C604-K604,0),BAAL!$B:$B,0),MATCH(LEFT(M$2,4),BAAL!$C$2:$D$2,0)),0)))</f>
        <v>0</v>
      </c>
      <c r="N604" s="20"/>
      <c r="O604" s="26"/>
      <c r="P604" s="26"/>
      <c r="Q604" s="6">
        <f t="shared" si="39"/>
        <v>1</v>
      </c>
      <c r="R604" s="20"/>
    </row>
    <row r="605" spans="1:18" x14ac:dyDescent="0.25">
      <c r="A605" s="6">
        <v>2</v>
      </c>
      <c r="B605" s="4">
        <v>42395.083333333336</v>
      </c>
      <c r="C605" s="2">
        <f>IF([2]Analysis!AG605="Data Error","Data Error",[2]Analysis!AI605*C$1)</f>
        <v>0</v>
      </c>
      <c r="D605" s="2"/>
      <c r="E605" s="3">
        <f>IF(C605="Data Error","Data Error",INDEX('[2]BAAL Adj Cap'!$CB$65:$CY$72,MONTH($B605),$A605+1))</f>
        <v>0</v>
      </c>
      <c r="F605" s="3"/>
      <c r="G605" s="31">
        <f t="shared" si="36"/>
        <v>0</v>
      </c>
      <c r="H605" s="31"/>
      <c r="I605" s="23">
        <f t="shared" si="37"/>
        <v>0</v>
      </c>
      <c r="J605" s="23"/>
      <c r="K605" s="7">
        <f t="shared" si="38"/>
        <v>0</v>
      </c>
      <c r="M605" s="20">
        <f>IF(C605="Data Error","Data Error",IF(C605&lt;=K605,0,1-IFERROR(INDEX(BAAL!$C:$D,MATCH(ROUNDUP(C605-K605,0),BAAL!$B:$B,0),MATCH(LEFT(M$2,4),BAAL!$C$2:$D$2,0)),0)))</f>
        <v>0</v>
      </c>
      <c r="N605" s="20"/>
      <c r="O605" s="26"/>
      <c r="P605" s="26"/>
      <c r="Q605" s="6">
        <f t="shared" si="39"/>
        <v>1</v>
      </c>
      <c r="R605" s="20"/>
    </row>
    <row r="606" spans="1:18" x14ac:dyDescent="0.25">
      <c r="A606" s="6">
        <v>3</v>
      </c>
      <c r="B606" s="4">
        <v>42395.125</v>
      </c>
      <c r="C606" s="2">
        <f>IF([2]Analysis!AG606="Data Error","Data Error",[2]Analysis!AI606*C$1)</f>
        <v>0</v>
      </c>
      <c r="D606" s="2"/>
      <c r="E606" s="3">
        <f>IF(C606="Data Error","Data Error",INDEX('[2]BAAL Adj Cap'!$CB$65:$CY$72,MONTH($B606),$A606+1))</f>
        <v>0</v>
      </c>
      <c r="F606" s="3"/>
      <c r="G606" s="31">
        <f t="shared" si="36"/>
        <v>0</v>
      </c>
      <c r="H606" s="31"/>
      <c r="I606" s="23">
        <f t="shared" si="37"/>
        <v>0</v>
      </c>
      <c r="J606" s="23"/>
      <c r="K606" s="7">
        <f t="shared" si="38"/>
        <v>0</v>
      </c>
      <c r="M606" s="20">
        <f>IF(C606="Data Error","Data Error",IF(C606&lt;=K606,0,1-IFERROR(INDEX(BAAL!$C:$D,MATCH(ROUNDUP(C606-K606,0),BAAL!$B:$B,0),MATCH(LEFT(M$2,4),BAAL!$C$2:$D$2,0)),0)))</f>
        <v>0</v>
      </c>
      <c r="N606" s="20"/>
      <c r="O606" s="26"/>
      <c r="P606" s="26"/>
      <c r="Q606" s="6">
        <f t="shared" si="39"/>
        <v>1</v>
      </c>
      <c r="R606" s="20"/>
    </row>
    <row r="607" spans="1:18" x14ac:dyDescent="0.25">
      <c r="A607" s="6">
        <v>4</v>
      </c>
      <c r="B607" s="4">
        <v>42395.166666666664</v>
      </c>
      <c r="C607" s="2">
        <f>IF([2]Analysis!AG607="Data Error","Data Error",[2]Analysis!AI607*C$1)</f>
        <v>0</v>
      </c>
      <c r="D607" s="2"/>
      <c r="E607" s="3">
        <f>IF(C607="Data Error","Data Error",INDEX('[2]BAAL Adj Cap'!$CB$65:$CY$72,MONTH($B607),$A607+1))</f>
        <v>0</v>
      </c>
      <c r="F607" s="3"/>
      <c r="G607" s="31">
        <f t="shared" si="36"/>
        <v>0</v>
      </c>
      <c r="H607" s="31"/>
      <c r="I607" s="23">
        <f t="shared" si="37"/>
        <v>0</v>
      </c>
      <c r="J607" s="23"/>
      <c r="K607" s="7">
        <f t="shared" si="38"/>
        <v>0</v>
      </c>
      <c r="M607" s="20">
        <f>IF(C607="Data Error","Data Error",IF(C607&lt;=K607,0,1-IFERROR(INDEX(BAAL!$C:$D,MATCH(ROUNDUP(C607-K607,0),BAAL!$B:$B,0),MATCH(LEFT(M$2,4),BAAL!$C$2:$D$2,0)),0)))</f>
        <v>0</v>
      </c>
      <c r="N607" s="20"/>
      <c r="O607" s="26"/>
      <c r="P607" s="26"/>
      <c r="Q607" s="6">
        <f t="shared" si="39"/>
        <v>1</v>
      </c>
      <c r="R607" s="20"/>
    </row>
    <row r="608" spans="1:18" x14ac:dyDescent="0.25">
      <c r="A608" s="6">
        <v>5</v>
      </c>
      <c r="B608" s="4">
        <v>42395.208333333336</v>
      </c>
      <c r="C608" s="2">
        <f>IF([2]Analysis!AG608="Data Error","Data Error",[2]Analysis!AI608*C$1)</f>
        <v>0</v>
      </c>
      <c r="D608" s="2"/>
      <c r="E608" s="3">
        <f>IF(C608="Data Error","Data Error",INDEX('[2]BAAL Adj Cap'!$CB$65:$CY$72,MONTH($B608),$A608+1))</f>
        <v>0</v>
      </c>
      <c r="F608" s="3"/>
      <c r="G608" s="31">
        <f t="shared" si="36"/>
        <v>0</v>
      </c>
      <c r="H608" s="31"/>
      <c r="I608" s="23">
        <f t="shared" si="37"/>
        <v>0</v>
      </c>
      <c r="J608" s="23"/>
      <c r="K608" s="7">
        <f t="shared" si="38"/>
        <v>0</v>
      </c>
      <c r="M608" s="20">
        <f>IF(C608="Data Error","Data Error",IF(C608&lt;=K608,0,1-IFERROR(INDEX(BAAL!$C:$D,MATCH(ROUNDUP(C608-K608,0),BAAL!$B:$B,0),MATCH(LEFT(M$2,4),BAAL!$C$2:$D$2,0)),0)))</f>
        <v>0</v>
      </c>
      <c r="N608" s="20"/>
      <c r="O608" s="26"/>
      <c r="P608" s="26"/>
      <c r="Q608" s="6">
        <f t="shared" si="39"/>
        <v>1</v>
      </c>
      <c r="R608" s="20"/>
    </row>
    <row r="609" spans="1:18" x14ac:dyDescent="0.25">
      <c r="A609" s="6">
        <v>6</v>
      </c>
      <c r="B609" s="4">
        <v>42395.25</v>
      </c>
      <c r="C609" s="2">
        <f>IF([2]Analysis!AG609="Data Error","Data Error",[2]Analysis!AI609*C$1)</f>
        <v>5.5470995104223965E-2</v>
      </c>
      <c r="D609" s="2"/>
      <c r="E609" s="3">
        <f>IF(C609="Data Error","Data Error",INDEX('[2]BAAL Adj Cap'!$CB$65:$CY$72,MONTH($B609),$A609+1))</f>
        <v>4.4999999999999998E-2</v>
      </c>
      <c r="F609" s="3"/>
      <c r="G609" s="31">
        <f t="shared" si="36"/>
        <v>5.794529004895776</v>
      </c>
      <c r="H609" s="31"/>
      <c r="I609" s="23">
        <f t="shared" si="37"/>
        <v>4.4999999999999998E-2</v>
      </c>
      <c r="J609" s="23"/>
      <c r="K609" s="7">
        <f t="shared" si="38"/>
        <v>5.85</v>
      </c>
      <c r="M609" s="20">
        <f>IF(C609="Data Error","Data Error",IF(C609&lt;=K609,0,1-IFERROR(INDEX(BAAL!$C:$D,MATCH(ROUNDUP(C609-K609,0),BAAL!$B:$B,0),MATCH(LEFT(M$2,4),BAAL!$C$2:$D$2,0)),0)))</f>
        <v>0</v>
      </c>
      <c r="N609" s="20"/>
      <c r="O609" s="26"/>
      <c r="P609" s="26"/>
      <c r="Q609" s="6">
        <f t="shared" si="39"/>
        <v>1</v>
      </c>
      <c r="R609" s="20"/>
    </row>
    <row r="610" spans="1:18" x14ac:dyDescent="0.25">
      <c r="A610" s="6">
        <v>7</v>
      </c>
      <c r="B610" s="4">
        <v>42395.291666666664</v>
      </c>
      <c r="C610" s="2">
        <f>IF([2]Analysis!AG610="Data Error","Data Error",[2]Analysis!AI610*C$1)</f>
        <v>0.77597149762624684</v>
      </c>
      <c r="D610" s="2"/>
      <c r="E610" s="3">
        <f>IF(C610="Data Error","Data Error",INDEX('[2]BAAL Adj Cap'!$CB$65:$CY$72,MONTH($B610),$A610+1))</f>
        <v>0.28874999999999995</v>
      </c>
      <c r="F610" s="3"/>
      <c r="G610" s="31">
        <f t="shared" si="36"/>
        <v>36.76152850237375</v>
      </c>
      <c r="H610" s="31"/>
      <c r="I610" s="23">
        <f t="shared" si="37"/>
        <v>0.28874999999999995</v>
      </c>
      <c r="J610" s="23"/>
      <c r="K610" s="7">
        <f t="shared" si="38"/>
        <v>28.990000000000009</v>
      </c>
      <c r="M610" s="20">
        <f>IF(C610="Data Error","Data Error",IF(C610&lt;=K610,0,1-IFERROR(INDEX(BAAL!$C:$D,MATCH(ROUNDUP(C610-K610,0),BAAL!$B:$B,0),MATCH(LEFT(M$2,4),BAAL!$C$2:$D$2,0)),0)))</f>
        <v>0</v>
      </c>
      <c r="N610" s="20"/>
      <c r="O610" s="26"/>
      <c r="P610" s="26"/>
      <c r="Q610" s="6">
        <f t="shared" si="39"/>
        <v>1</v>
      </c>
      <c r="R610" s="20"/>
    </row>
    <row r="611" spans="1:18" x14ac:dyDescent="0.25">
      <c r="A611" s="6">
        <v>8</v>
      </c>
      <c r="B611" s="4">
        <v>42395.333333333336</v>
      </c>
      <c r="C611" s="2">
        <f>IF([2]Analysis!AG611="Data Error","Data Error",[2]Analysis!AI611*C$1)</f>
        <v>0</v>
      </c>
      <c r="D611" s="2"/>
      <c r="E611" s="3">
        <f>IF(C611="Data Error","Data Error",INDEX('[2]BAAL Adj Cap'!$CB$65:$CY$72,MONTH($B611),$A611+1))</f>
        <v>0.72</v>
      </c>
      <c r="F611" s="3"/>
      <c r="G611" s="31">
        <f t="shared" si="36"/>
        <v>93.6</v>
      </c>
      <c r="H611" s="31"/>
      <c r="I611" s="23">
        <f t="shared" si="37"/>
        <v>0.72</v>
      </c>
      <c r="J611" s="23"/>
      <c r="K611" s="7">
        <f t="shared" si="38"/>
        <v>28.990000000000009</v>
      </c>
      <c r="M611" s="20">
        <f>IF(C611="Data Error","Data Error",IF(C611&lt;=K611,0,1-IFERROR(INDEX(BAAL!$C:$D,MATCH(ROUNDUP(C611-K611,0),BAAL!$B:$B,0),MATCH(LEFT(M$2,4),BAAL!$C$2:$D$2,0)),0)))</f>
        <v>0</v>
      </c>
      <c r="N611" s="20"/>
      <c r="O611" s="26"/>
      <c r="P611" s="26"/>
      <c r="Q611" s="6">
        <f t="shared" si="39"/>
        <v>1</v>
      </c>
      <c r="R611" s="20"/>
    </row>
    <row r="612" spans="1:18" x14ac:dyDescent="0.25">
      <c r="A612" s="6">
        <v>9</v>
      </c>
      <c r="B612" s="4">
        <v>42395.375</v>
      </c>
      <c r="C612" s="2">
        <f>IF([2]Analysis!AG612="Data Error","Data Error",[2]Analysis!AI612*C$1)</f>
        <v>5.479965264561919</v>
      </c>
      <c r="D612" s="2"/>
      <c r="E612" s="3">
        <f>IF(C612="Data Error","Data Error",INDEX('[2]BAAL Adj Cap'!$CB$65:$CY$72,MONTH($B612),$A612+1))</f>
        <v>0.97</v>
      </c>
      <c r="F612" s="3"/>
      <c r="G612" s="31">
        <f t="shared" si="36"/>
        <v>120.62003473543808</v>
      </c>
      <c r="H612" s="31"/>
      <c r="I612" s="23">
        <f t="shared" si="37"/>
        <v>0.97</v>
      </c>
      <c r="J612" s="23"/>
      <c r="K612" s="7">
        <f t="shared" si="38"/>
        <v>28.990000000000009</v>
      </c>
      <c r="M612" s="20">
        <f>IF(C612="Data Error","Data Error",IF(C612&lt;=K612,0,1-IFERROR(INDEX(BAAL!$C:$D,MATCH(ROUNDUP(C612-K612,0),BAAL!$B:$B,0),MATCH(LEFT(M$2,4),BAAL!$C$2:$D$2,0)),0)))</f>
        <v>0</v>
      </c>
      <c r="N612" s="20"/>
      <c r="O612" s="26"/>
      <c r="P612" s="26"/>
      <c r="Q612" s="6">
        <f t="shared" si="39"/>
        <v>1</v>
      </c>
      <c r="R612" s="20"/>
    </row>
    <row r="613" spans="1:18" x14ac:dyDescent="0.25">
      <c r="A613" s="6">
        <v>10</v>
      </c>
      <c r="B613" s="4">
        <v>42395.416666666664</v>
      </c>
      <c r="C613" s="2">
        <f>IF([2]Analysis!AG613="Data Error","Data Error",[2]Analysis!AI613*C$1)</f>
        <v>7.3676680673151074</v>
      </c>
      <c r="D613" s="2"/>
      <c r="E613" s="3">
        <f>IF(C613="Data Error","Data Error",INDEX('[2]BAAL Adj Cap'!$CB$65:$CY$72,MONTH($B613),$A613+1))</f>
        <v>0.91374999999999995</v>
      </c>
      <c r="F613" s="3"/>
      <c r="G613" s="31">
        <f t="shared" si="36"/>
        <v>111.41983193268489</v>
      </c>
      <c r="H613" s="31"/>
      <c r="I613" s="23">
        <f t="shared" si="37"/>
        <v>0.91374999999999995</v>
      </c>
      <c r="J613" s="23"/>
      <c r="K613" s="7">
        <f t="shared" si="38"/>
        <v>28.990000000000009</v>
      </c>
      <c r="M613" s="20">
        <f>IF(C613="Data Error","Data Error",IF(C613&lt;=K613,0,1-IFERROR(INDEX(BAAL!$C:$D,MATCH(ROUNDUP(C613-K613,0),BAAL!$B:$B,0),MATCH(LEFT(M$2,4),BAAL!$C$2:$D$2,0)),0)))</f>
        <v>0</v>
      </c>
      <c r="N613" s="20"/>
      <c r="O613" s="26"/>
      <c r="P613" s="26"/>
      <c r="Q613" s="6">
        <f t="shared" si="39"/>
        <v>1</v>
      </c>
      <c r="R613" s="20"/>
    </row>
    <row r="614" spans="1:18" x14ac:dyDescent="0.25">
      <c r="A614" s="6">
        <v>11</v>
      </c>
      <c r="B614" s="4">
        <v>42395.458333333336</v>
      </c>
      <c r="C614" s="2">
        <f>IF([2]Analysis!AG614="Data Error","Data Error",[2]Analysis!AI614*C$1)</f>
        <v>9.0898452833203365</v>
      </c>
      <c r="D614" s="2"/>
      <c r="E614" s="3">
        <f>IF(C614="Data Error","Data Error",INDEX('[2]BAAL Adj Cap'!$CB$65:$CY$72,MONTH($B614),$A614+1))</f>
        <v>0.84250000000000003</v>
      </c>
      <c r="F614" s="3"/>
      <c r="G614" s="31">
        <f t="shared" si="36"/>
        <v>100.43515471667968</v>
      </c>
      <c r="H614" s="31"/>
      <c r="I614" s="23">
        <f t="shared" si="37"/>
        <v>0.84250000000000003</v>
      </c>
      <c r="J614" s="23"/>
      <c r="K614" s="7">
        <f t="shared" si="38"/>
        <v>28.990000000000009</v>
      </c>
      <c r="M614" s="20">
        <f>IF(C614="Data Error","Data Error",IF(C614&lt;=K614,0,1-IFERROR(INDEX(BAAL!$C:$D,MATCH(ROUNDUP(C614-K614,0),BAAL!$B:$B,0),MATCH(LEFT(M$2,4),BAAL!$C$2:$D$2,0)),0)))</f>
        <v>0</v>
      </c>
      <c r="N614" s="20"/>
      <c r="O614" s="26"/>
      <c r="P614" s="26"/>
      <c r="Q614" s="6">
        <f t="shared" si="39"/>
        <v>1</v>
      </c>
      <c r="R614" s="20"/>
    </row>
    <row r="615" spans="1:18" x14ac:dyDescent="0.25">
      <c r="A615" s="6">
        <v>12</v>
      </c>
      <c r="B615" s="4">
        <v>42395.5</v>
      </c>
      <c r="C615" s="2">
        <f>IF([2]Analysis!AG615="Data Error","Data Error",[2]Analysis!AI615*C$1)</f>
        <v>4.2085241069322636</v>
      </c>
      <c r="D615" s="2"/>
      <c r="E615" s="3">
        <f>IF(C615="Data Error","Data Error",INDEX('[2]BAAL Adj Cap'!$CB$65:$CY$72,MONTH($B615),$A615+1))</f>
        <v>0.89124999999999999</v>
      </c>
      <c r="F615" s="3"/>
      <c r="G615" s="31">
        <f t="shared" si="36"/>
        <v>111.65397589306774</v>
      </c>
      <c r="H615" s="31"/>
      <c r="I615" s="23">
        <f t="shared" si="37"/>
        <v>0.89124999999999999</v>
      </c>
      <c r="J615" s="23"/>
      <c r="K615" s="7">
        <f t="shared" si="38"/>
        <v>28.990000000000009</v>
      </c>
      <c r="M615" s="20">
        <f>IF(C615="Data Error","Data Error",IF(C615&lt;=K615,0,1-IFERROR(INDEX(BAAL!$C:$D,MATCH(ROUNDUP(C615-K615,0),BAAL!$B:$B,0),MATCH(LEFT(M$2,4),BAAL!$C$2:$D$2,0)),0)))</f>
        <v>0</v>
      </c>
      <c r="N615" s="20"/>
      <c r="O615" s="26"/>
      <c r="P615" s="26"/>
      <c r="Q615" s="6">
        <f t="shared" si="39"/>
        <v>1</v>
      </c>
      <c r="R615" s="20"/>
    </row>
    <row r="616" spans="1:18" x14ac:dyDescent="0.25">
      <c r="A616" s="6">
        <v>13</v>
      </c>
      <c r="B616" s="4">
        <v>42395.541666666664</v>
      </c>
      <c r="C616" s="2">
        <f>IF([2]Analysis!AG616="Data Error","Data Error",[2]Analysis!AI616*C$1)</f>
        <v>2.8969234386726463</v>
      </c>
      <c r="D616" s="2"/>
      <c r="E616" s="3">
        <f>IF(C616="Data Error","Data Error",INDEX('[2]BAAL Adj Cap'!$CB$65:$CY$72,MONTH($B616),$A616+1))</f>
        <v>0.96</v>
      </c>
      <c r="F616" s="3"/>
      <c r="G616" s="31">
        <f t="shared" si="36"/>
        <v>121.90307656132735</v>
      </c>
      <c r="H616" s="31"/>
      <c r="I616" s="23">
        <f t="shared" si="37"/>
        <v>0.96</v>
      </c>
      <c r="J616" s="23"/>
      <c r="K616" s="7">
        <f t="shared" si="38"/>
        <v>28.990000000000009</v>
      </c>
      <c r="M616" s="20">
        <f>IF(C616="Data Error","Data Error",IF(C616&lt;=K616,0,1-IFERROR(INDEX(BAAL!$C:$D,MATCH(ROUNDUP(C616-K616,0),BAAL!$B:$B,0),MATCH(LEFT(M$2,4),BAAL!$C$2:$D$2,0)),0)))</f>
        <v>0</v>
      </c>
      <c r="N616" s="20"/>
      <c r="O616" s="26"/>
      <c r="P616" s="26"/>
      <c r="Q616" s="6">
        <f t="shared" si="39"/>
        <v>1</v>
      </c>
      <c r="R616" s="20"/>
    </row>
    <row r="617" spans="1:18" x14ac:dyDescent="0.25">
      <c r="A617" s="6">
        <v>14</v>
      </c>
      <c r="B617" s="4">
        <v>42395.583333333336</v>
      </c>
      <c r="C617" s="2">
        <f>IF([2]Analysis!AG617="Data Error","Data Error",[2]Analysis!AI617*C$1)</f>
        <v>4.6282821696128371</v>
      </c>
      <c r="D617" s="2"/>
      <c r="E617" s="3">
        <f>IF(C617="Data Error","Data Error",INDEX('[2]BAAL Adj Cap'!$CB$65:$CY$72,MONTH($B617),$A617+1))</f>
        <v>0.91625000000000001</v>
      </c>
      <c r="F617" s="3"/>
      <c r="G617" s="31">
        <f t="shared" si="36"/>
        <v>114.48421783038717</v>
      </c>
      <c r="H617" s="31"/>
      <c r="I617" s="23">
        <f t="shared" si="37"/>
        <v>0.91625000000000001</v>
      </c>
      <c r="J617" s="23"/>
      <c r="K617" s="7">
        <f t="shared" si="38"/>
        <v>28.990000000000009</v>
      </c>
      <c r="M617" s="20">
        <f>IF(C617="Data Error","Data Error",IF(C617&lt;=K617,0,1-IFERROR(INDEX(BAAL!$C:$D,MATCH(ROUNDUP(C617-K617,0),BAAL!$B:$B,0),MATCH(LEFT(M$2,4),BAAL!$C$2:$D$2,0)),0)))</f>
        <v>0</v>
      </c>
      <c r="N617" s="20"/>
      <c r="O617" s="26"/>
      <c r="P617" s="26"/>
      <c r="Q617" s="6">
        <f t="shared" si="39"/>
        <v>1</v>
      </c>
      <c r="R617" s="20"/>
    </row>
    <row r="618" spans="1:18" x14ac:dyDescent="0.25">
      <c r="A618" s="6">
        <v>15</v>
      </c>
      <c r="B618" s="4">
        <v>42395.625</v>
      </c>
      <c r="C618" s="2">
        <f>IF([2]Analysis!AG618="Data Error","Data Error",[2]Analysis!AI618*C$1)</f>
        <v>17.017419934111686</v>
      </c>
      <c r="D618" s="2"/>
      <c r="E618" s="3">
        <f>IF(C618="Data Error","Data Error",INDEX('[2]BAAL Adj Cap'!$CB$65:$CY$72,MONTH($B618),$A618+1))</f>
        <v>0.75875000000000004</v>
      </c>
      <c r="F618" s="3"/>
      <c r="G618" s="31">
        <f t="shared" si="36"/>
        <v>81.620080065888317</v>
      </c>
      <c r="H618" s="31"/>
      <c r="I618" s="23">
        <f t="shared" si="37"/>
        <v>0.75875000000000004</v>
      </c>
      <c r="J618" s="23"/>
      <c r="K618" s="7">
        <f t="shared" si="38"/>
        <v>28.990000000000009</v>
      </c>
      <c r="M618" s="20">
        <f>IF(C618="Data Error","Data Error",IF(C618&lt;=K618,0,1-IFERROR(INDEX(BAAL!$C:$D,MATCH(ROUNDUP(C618-K618,0),BAAL!$B:$B,0),MATCH(LEFT(M$2,4),BAAL!$C$2:$D$2,0)),0)))</f>
        <v>0</v>
      </c>
      <c r="N618" s="20"/>
      <c r="O618" s="26"/>
      <c r="P618" s="26"/>
      <c r="Q618" s="6">
        <f t="shared" si="39"/>
        <v>1</v>
      </c>
      <c r="R618" s="20"/>
    </row>
    <row r="619" spans="1:18" x14ac:dyDescent="0.25">
      <c r="A619" s="6">
        <v>16</v>
      </c>
      <c r="B619" s="4">
        <v>42395.666666666664</v>
      </c>
      <c r="C619" s="2">
        <f>IF([2]Analysis!AG619="Data Error","Data Error",[2]Analysis!AI619*C$1)</f>
        <v>16.300501437650137</v>
      </c>
      <c r="D619" s="2"/>
      <c r="E619" s="3">
        <f>IF(C619="Data Error","Data Error",INDEX('[2]BAAL Adj Cap'!$CB$65:$CY$72,MONTH($B619),$A619+1))</f>
        <v>0.35499999999999998</v>
      </c>
      <c r="F619" s="3"/>
      <c r="G619" s="31">
        <f t="shared" si="36"/>
        <v>29.849498562349861</v>
      </c>
      <c r="H619" s="31"/>
      <c r="I619" s="23">
        <f t="shared" si="37"/>
        <v>0.35499999999999998</v>
      </c>
      <c r="J619" s="23"/>
      <c r="K619" s="7">
        <f t="shared" si="38"/>
        <v>28.990000000000009</v>
      </c>
      <c r="M619" s="20">
        <f>IF(C619="Data Error","Data Error",IF(C619&lt;=K619,0,1-IFERROR(INDEX(BAAL!$C:$D,MATCH(ROUNDUP(C619-K619,0),BAAL!$B:$B,0),MATCH(LEFT(M$2,4),BAAL!$C$2:$D$2,0)),0)))</f>
        <v>0</v>
      </c>
      <c r="N619" s="20"/>
      <c r="O619" s="26"/>
      <c r="P619" s="26"/>
      <c r="Q619" s="6">
        <f t="shared" si="39"/>
        <v>1</v>
      </c>
      <c r="R619" s="20"/>
    </row>
    <row r="620" spans="1:18" x14ac:dyDescent="0.25">
      <c r="A620" s="6">
        <v>17</v>
      </c>
      <c r="B620" s="4">
        <v>42395.708333333336</v>
      </c>
      <c r="C620" s="2">
        <f>IF([2]Analysis!AG620="Data Error","Data Error",[2]Analysis!AI620*C$1)</f>
        <v>7.8</v>
      </c>
      <c r="D620" s="2"/>
      <c r="E620" s="3">
        <f>IF(C620="Data Error","Data Error",INDEX('[2]BAAL Adj Cap'!$CB$65:$CY$72,MONTH($B620),$A620+1))</f>
        <v>0.06</v>
      </c>
      <c r="F620" s="3"/>
      <c r="G620" s="31">
        <f t="shared" si="36"/>
        <v>0</v>
      </c>
      <c r="H620" s="31"/>
      <c r="I620" s="23">
        <f t="shared" si="37"/>
        <v>0.06</v>
      </c>
      <c r="J620" s="23"/>
      <c r="K620" s="7">
        <f t="shared" si="38"/>
        <v>7.8</v>
      </c>
      <c r="M620" s="20">
        <f>IF(C620="Data Error","Data Error",IF(C620&lt;=K620,0,1-IFERROR(INDEX(BAAL!$C:$D,MATCH(ROUNDUP(C620-K620,0),BAAL!$B:$B,0),MATCH(LEFT(M$2,4),BAAL!$C$2:$D$2,0)),0)))</f>
        <v>0</v>
      </c>
      <c r="N620" s="20"/>
      <c r="O620" s="26"/>
      <c r="P620" s="26"/>
      <c r="Q620" s="6">
        <f t="shared" si="39"/>
        <v>1</v>
      </c>
      <c r="R620" s="20"/>
    </row>
    <row r="621" spans="1:18" x14ac:dyDescent="0.25">
      <c r="A621" s="6">
        <v>18</v>
      </c>
      <c r="B621" s="4">
        <v>42395.75</v>
      </c>
      <c r="C621" s="2">
        <f>IF([2]Analysis!AG621="Data Error","Data Error",[2]Analysis!AI621*C$1)</f>
        <v>0</v>
      </c>
      <c r="D621" s="2"/>
      <c r="E621" s="3">
        <f>IF(C621="Data Error","Data Error",INDEX('[2]BAAL Adj Cap'!$CB$65:$CY$72,MONTH($B621),$A621+1))</f>
        <v>0</v>
      </c>
      <c r="F621" s="3"/>
      <c r="G621" s="31">
        <f t="shared" si="36"/>
        <v>0</v>
      </c>
      <c r="H621" s="31"/>
      <c r="I621" s="23">
        <f t="shared" si="37"/>
        <v>0</v>
      </c>
      <c r="J621" s="23"/>
      <c r="K621" s="7">
        <f t="shared" si="38"/>
        <v>0</v>
      </c>
      <c r="M621" s="20">
        <f>IF(C621="Data Error","Data Error",IF(C621&lt;=K621,0,1-IFERROR(INDEX(BAAL!$C:$D,MATCH(ROUNDUP(C621-K621,0),BAAL!$B:$B,0),MATCH(LEFT(M$2,4),BAAL!$C$2:$D$2,0)),0)))</f>
        <v>0</v>
      </c>
      <c r="N621" s="20"/>
      <c r="O621" s="26"/>
      <c r="P621" s="26"/>
      <c r="Q621" s="6">
        <f t="shared" si="39"/>
        <v>1</v>
      </c>
      <c r="R621" s="20"/>
    </row>
    <row r="622" spans="1:18" x14ac:dyDescent="0.25">
      <c r="A622" s="6">
        <v>19</v>
      </c>
      <c r="B622" s="4">
        <v>42395.791666666664</v>
      </c>
      <c r="C622" s="2">
        <f>IF([2]Analysis!AG622="Data Error","Data Error",[2]Analysis!AI622*C$1)</f>
        <v>0</v>
      </c>
      <c r="D622" s="2"/>
      <c r="E622" s="3">
        <f>IF(C622="Data Error","Data Error",INDEX('[2]BAAL Adj Cap'!$CB$65:$CY$72,MONTH($B622),$A622+1))</f>
        <v>0</v>
      </c>
      <c r="F622" s="3"/>
      <c r="G622" s="31">
        <f t="shared" si="36"/>
        <v>0</v>
      </c>
      <c r="H622" s="31"/>
      <c r="I622" s="23">
        <f t="shared" si="37"/>
        <v>0</v>
      </c>
      <c r="J622" s="23"/>
      <c r="K622" s="7">
        <f t="shared" si="38"/>
        <v>0</v>
      </c>
      <c r="M622" s="20">
        <f>IF(C622="Data Error","Data Error",IF(C622&lt;=K622,0,1-IFERROR(INDEX(BAAL!$C:$D,MATCH(ROUNDUP(C622-K622,0),BAAL!$B:$B,0),MATCH(LEFT(M$2,4),BAAL!$C$2:$D$2,0)),0)))</f>
        <v>0</v>
      </c>
      <c r="N622" s="20"/>
      <c r="O622" s="26"/>
      <c r="P622" s="26"/>
      <c r="Q622" s="6">
        <f t="shared" si="39"/>
        <v>1</v>
      </c>
      <c r="R622" s="20"/>
    </row>
    <row r="623" spans="1:18" x14ac:dyDescent="0.25">
      <c r="A623" s="6">
        <v>20</v>
      </c>
      <c r="B623" s="4">
        <v>42395.833333333336</v>
      </c>
      <c r="C623" s="2">
        <f>IF([2]Analysis!AG623="Data Error","Data Error",[2]Analysis!AI623*C$1)</f>
        <v>0</v>
      </c>
      <c r="D623" s="2"/>
      <c r="E623" s="3">
        <f>IF(C623="Data Error","Data Error",INDEX('[2]BAAL Adj Cap'!$CB$65:$CY$72,MONTH($B623),$A623+1))</f>
        <v>0</v>
      </c>
      <c r="F623" s="3"/>
      <c r="G623" s="31">
        <f t="shared" si="36"/>
        <v>0</v>
      </c>
      <c r="H623" s="31"/>
      <c r="I623" s="23">
        <f t="shared" si="37"/>
        <v>0</v>
      </c>
      <c r="J623" s="23"/>
      <c r="K623" s="7">
        <f t="shared" si="38"/>
        <v>0</v>
      </c>
      <c r="M623" s="20">
        <f>IF(C623="Data Error","Data Error",IF(C623&lt;=K623,0,1-IFERROR(INDEX(BAAL!$C:$D,MATCH(ROUNDUP(C623-K623,0),BAAL!$B:$B,0),MATCH(LEFT(M$2,4),BAAL!$C$2:$D$2,0)),0)))</f>
        <v>0</v>
      </c>
      <c r="N623" s="20"/>
      <c r="O623" s="26"/>
      <c r="P623" s="26"/>
      <c r="Q623" s="6">
        <f t="shared" si="39"/>
        <v>1</v>
      </c>
      <c r="R623" s="20"/>
    </row>
    <row r="624" spans="1:18" x14ac:dyDescent="0.25">
      <c r="A624" s="6">
        <v>21</v>
      </c>
      <c r="B624" s="4">
        <v>42395.875</v>
      </c>
      <c r="C624" s="2">
        <f>IF([2]Analysis!AG624="Data Error","Data Error",[2]Analysis!AI624*C$1)</f>
        <v>0</v>
      </c>
      <c r="D624" s="2"/>
      <c r="E624" s="3">
        <f>IF(C624="Data Error","Data Error",INDEX('[2]BAAL Adj Cap'!$CB$65:$CY$72,MONTH($B624),$A624+1))</f>
        <v>0</v>
      </c>
      <c r="F624" s="3"/>
      <c r="G624" s="31">
        <f t="shared" si="36"/>
        <v>0</v>
      </c>
      <c r="H624" s="31"/>
      <c r="I624" s="23">
        <f t="shared" si="37"/>
        <v>0</v>
      </c>
      <c r="J624" s="23"/>
      <c r="K624" s="7">
        <f t="shared" si="38"/>
        <v>0</v>
      </c>
      <c r="M624" s="20">
        <f>IF(C624="Data Error","Data Error",IF(C624&lt;=K624,0,1-IFERROR(INDEX(BAAL!$C:$D,MATCH(ROUNDUP(C624-K624,0),BAAL!$B:$B,0),MATCH(LEFT(M$2,4),BAAL!$C$2:$D$2,0)),0)))</f>
        <v>0</v>
      </c>
      <c r="N624" s="20"/>
      <c r="O624" s="26"/>
      <c r="P624" s="26"/>
      <c r="Q624" s="6">
        <f t="shared" si="39"/>
        <v>1</v>
      </c>
      <c r="R624" s="20"/>
    </row>
    <row r="625" spans="1:18" x14ac:dyDescent="0.25">
      <c r="A625" s="6">
        <v>22</v>
      </c>
      <c r="B625" s="4">
        <v>42395.916666666664</v>
      </c>
      <c r="C625" s="2">
        <f>IF([2]Analysis!AG625="Data Error","Data Error",[2]Analysis!AI625*C$1)</f>
        <v>0</v>
      </c>
      <c r="D625" s="2"/>
      <c r="E625" s="3">
        <f>IF(C625="Data Error","Data Error",INDEX('[2]BAAL Adj Cap'!$CB$65:$CY$72,MONTH($B625),$A625+1))</f>
        <v>0</v>
      </c>
      <c r="F625" s="3"/>
      <c r="G625" s="31">
        <f t="shared" si="36"/>
        <v>0</v>
      </c>
      <c r="H625" s="31"/>
      <c r="I625" s="23">
        <f t="shared" si="37"/>
        <v>0</v>
      </c>
      <c r="J625" s="23"/>
      <c r="K625" s="7">
        <f t="shared" si="38"/>
        <v>0</v>
      </c>
      <c r="M625" s="20">
        <f>IF(C625="Data Error","Data Error",IF(C625&lt;=K625,0,1-IFERROR(INDEX(BAAL!$C:$D,MATCH(ROUNDUP(C625-K625,0),BAAL!$B:$B,0),MATCH(LEFT(M$2,4),BAAL!$C$2:$D$2,0)),0)))</f>
        <v>0</v>
      </c>
      <c r="N625" s="20"/>
      <c r="O625" s="26"/>
      <c r="P625" s="26"/>
      <c r="Q625" s="6">
        <f t="shared" si="39"/>
        <v>1</v>
      </c>
      <c r="R625" s="20"/>
    </row>
    <row r="626" spans="1:18" x14ac:dyDescent="0.25">
      <c r="A626" s="6">
        <v>23</v>
      </c>
      <c r="B626" s="4">
        <v>42395.958333333336</v>
      </c>
      <c r="C626" s="2">
        <f>IF([2]Analysis!AG626="Data Error","Data Error",[2]Analysis!AI626*C$1)</f>
        <v>0</v>
      </c>
      <c r="D626" s="2"/>
      <c r="E626" s="3">
        <f>IF(C626="Data Error","Data Error",INDEX('[2]BAAL Adj Cap'!$CB$65:$CY$72,MONTH($B626),$A626+1))</f>
        <v>0</v>
      </c>
      <c r="F626" s="3"/>
      <c r="G626" s="31">
        <f t="shared" si="36"/>
        <v>0</v>
      </c>
      <c r="H626" s="31"/>
      <c r="I626" s="23">
        <f t="shared" si="37"/>
        <v>0</v>
      </c>
      <c r="J626" s="23"/>
      <c r="K626" s="7">
        <f t="shared" si="38"/>
        <v>0</v>
      </c>
      <c r="M626" s="20">
        <f>IF(C626="Data Error","Data Error",IF(C626&lt;=K626,0,1-IFERROR(INDEX(BAAL!$C:$D,MATCH(ROUNDUP(C626-K626,0),BAAL!$B:$B,0),MATCH(LEFT(M$2,4),BAAL!$C$2:$D$2,0)),0)))</f>
        <v>0</v>
      </c>
      <c r="N626" s="20"/>
      <c r="O626" s="26"/>
      <c r="P626" s="26"/>
      <c r="Q626" s="6">
        <f t="shared" si="39"/>
        <v>1</v>
      </c>
      <c r="R626" s="20"/>
    </row>
    <row r="627" spans="1:18" x14ac:dyDescent="0.25">
      <c r="A627" s="6">
        <v>0</v>
      </c>
      <c r="B627" s="1">
        <v>42396</v>
      </c>
      <c r="C627" s="2">
        <f>IF([2]Analysis!AG627="Data Error","Data Error",[2]Analysis!AI627*C$1)</f>
        <v>0</v>
      </c>
      <c r="D627" s="2"/>
      <c r="E627" s="3">
        <f>IF(C627="Data Error","Data Error",INDEX('[2]BAAL Adj Cap'!$CB$65:$CY$72,MONTH($B627),$A627+1))</f>
        <v>0</v>
      </c>
      <c r="F627" s="3"/>
      <c r="G627" s="31">
        <f t="shared" si="36"/>
        <v>0</v>
      </c>
      <c r="H627" s="31"/>
      <c r="I627" s="23">
        <f t="shared" si="37"/>
        <v>0</v>
      </c>
      <c r="J627" s="23"/>
      <c r="K627" s="7">
        <f t="shared" si="38"/>
        <v>0</v>
      </c>
      <c r="M627" s="20">
        <f>IF(C627="Data Error","Data Error",IF(C627&lt;=K627,0,1-IFERROR(INDEX(BAAL!$C:$D,MATCH(ROUNDUP(C627-K627,0),BAAL!$B:$B,0),MATCH(LEFT(M$2,4),BAAL!$C$2:$D$2,0)),0)))</f>
        <v>0</v>
      </c>
      <c r="N627" s="20"/>
      <c r="O627" s="26"/>
      <c r="P627" s="26"/>
      <c r="Q627" s="6">
        <f t="shared" si="39"/>
        <v>1</v>
      </c>
      <c r="R627" s="20"/>
    </row>
    <row r="628" spans="1:18" x14ac:dyDescent="0.25">
      <c r="A628" s="6">
        <v>1</v>
      </c>
      <c r="B628" s="4">
        <v>42396.041666666664</v>
      </c>
      <c r="C628" s="2">
        <f>IF([2]Analysis!AG628="Data Error","Data Error",[2]Analysis!AI628*C$1)</f>
        <v>0</v>
      </c>
      <c r="D628" s="2"/>
      <c r="E628" s="3">
        <f>IF(C628="Data Error","Data Error",INDEX('[2]BAAL Adj Cap'!$CB$65:$CY$72,MONTH($B628),$A628+1))</f>
        <v>0</v>
      </c>
      <c r="F628" s="3"/>
      <c r="G628" s="31">
        <f t="shared" si="36"/>
        <v>0</v>
      </c>
      <c r="H628" s="31"/>
      <c r="I628" s="23">
        <f t="shared" si="37"/>
        <v>0</v>
      </c>
      <c r="J628" s="23"/>
      <c r="K628" s="7">
        <f t="shared" si="38"/>
        <v>0</v>
      </c>
      <c r="M628" s="20">
        <f>IF(C628="Data Error","Data Error",IF(C628&lt;=K628,0,1-IFERROR(INDEX(BAAL!$C:$D,MATCH(ROUNDUP(C628-K628,0),BAAL!$B:$B,0),MATCH(LEFT(M$2,4),BAAL!$C$2:$D$2,0)),0)))</f>
        <v>0</v>
      </c>
      <c r="N628" s="20"/>
      <c r="O628" s="26"/>
      <c r="P628" s="26"/>
      <c r="Q628" s="6">
        <f t="shared" si="39"/>
        <v>1</v>
      </c>
      <c r="R628" s="20"/>
    </row>
    <row r="629" spans="1:18" x14ac:dyDescent="0.25">
      <c r="A629" s="6">
        <v>2</v>
      </c>
      <c r="B629" s="4">
        <v>42396.083333333336</v>
      </c>
      <c r="C629" s="2">
        <f>IF([2]Analysis!AG629="Data Error","Data Error",[2]Analysis!AI629*C$1)</f>
        <v>0</v>
      </c>
      <c r="D629" s="2"/>
      <c r="E629" s="3">
        <f>IF(C629="Data Error","Data Error",INDEX('[2]BAAL Adj Cap'!$CB$65:$CY$72,MONTH($B629),$A629+1))</f>
        <v>0</v>
      </c>
      <c r="F629" s="3"/>
      <c r="G629" s="31">
        <f t="shared" si="36"/>
        <v>0</v>
      </c>
      <c r="H629" s="31"/>
      <c r="I629" s="23">
        <f t="shared" si="37"/>
        <v>0</v>
      </c>
      <c r="J629" s="23"/>
      <c r="K629" s="7">
        <f t="shared" si="38"/>
        <v>0</v>
      </c>
      <c r="M629" s="20">
        <f>IF(C629="Data Error","Data Error",IF(C629&lt;=K629,0,1-IFERROR(INDEX(BAAL!$C:$D,MATCH(ROUNDUP(C629-K629,0),BAAL!$B:$B,0),MATCH(LEFT(M$2,4),BAAL!$C$2:$D$2,0)),0)))</f>
        <v>0</v>
      </c>
      <c r="N629" s="20"/>
      <c r="O629" s="26"/>
      <c r="P629" s="26"/>
      <c r="Q629" s="6">
        <f t="shared" si="39"/>
        <v>1</v>
      </c>
      <c r="R629" s="20"/>
    </row>
    <row r="630" spans="1:18" x14ac:dyDescent="0.25">
      <c r="A630" s="6">
        <v>3</v>
      </c>
      <c r="B630" s="4">
        <v>42396.125</v>
      </c>
      <c r="C630" s="2">
        <f>IF([2]Analysis!AG630="Data Error","Data Error",[2]Analysis!AI630*C$1)</f>
        <v>0</v>
      </c>
      <c r="D630" s="2"/>
      <c r="E630" s="3">
        <f>IF(C630="Data Error","Data Error",INDEX('[2]BAAL Adj Cap'!$CB$65:$CY$72,MONTH($B630),$A630+1))</f>
        <v>0</v>
      </c>
      <c r="F630" s="3"/>
      <c r="G630" s="31">
        <f t="shared" si="36"/>
        <v>0</v>
      </c>
      <c r="H630" s="31"/>
      <c r="I630" s="23">
        <f t="shared" si="37"/>
        <v>0</v>
      </c>
      <c r="J630" s="23"/>
      <c r="K630" s="7">
        <f t="shared" si="38"/>
        <v>0</v>
      </c>
      <c r="M630" s="20">
        <f>IF(C630="Data Error","Data Error",IF(C630&lt;=K630,0,1-IFERROR(INDEX(BAAL!$C:$D,MATCH(ROUNDUP(C630-K630,0),BAAL!$B:$B,0),MATCH(LEFT(M$2,4),BAAL!$C$2:$D$2,0)),0)))</f>
        <v>0</v>
      </c>
      <c r="N630" s="20"/>
      <c r="O630" s="26"/>
      <c r="P630" s="26"/>
      <c r="Q630" s="6">
        <f t="shared" si="39"/>
        <v>1</v>
      </c>
      <c r="R630" s="20"/>
    </row>
    <row r="631" spans="1:18" x14ac:dyDescent="0.25">
      <c r="A631" s="6">
        <v>4</v>
      </c>
      <c r="B631" s="4">
        <v>42396.166666666664</v>
      </c>
      <c r="C631" s="2">
        <f>IF([2]Analysis!AG631="Data Error","Data Error",[2]Analysis!AI631*C$1)</f>
        <v>0</v>
      </c>
      <c r="D631" s="2"/>
      <c r="E631" s="3">
        <f>IF(C631="Data Error","Data Error",INDEX('[2]BAAL Adj Cap'!$CB$65:$CY$72,MONTH($B631),$A631+1))</f>
        <v>0</v>
      </c>
      <c r="F631" s="3"/>
      <c r="G631" s="31">
        <f t="shared" si="36"/>
        <v>0</v>
      </c>
      <c r="H631" s="31"/>
      <c r="I631" s="23">
        <f t="shared" si="37"/>
        <v>0</v>
      </c>
      <c r="J631" s="23"/>
      <c r="K631" s="7">
        <f t="shared" si="38"/>
        <v>0</v>
      </c>
      <c r="M631" s="20">
        <f>IF(C631="Data Error","Data Error",IF(C631&lt;=K631,0,1-IFERROR(INDEX(BAAL!$C:$D,MATCH(ROUNDUP(C631-K631,0),BAAL!$B:$B,0),MATCH(LEFT(M$2,4),BAAL!$C$2:$D$2,0)),0)))</f>
        <v>0</v>
      </c>
      <c r="N631" s="20"/>
      <c r="O631" s="26"/>
      <c r="P631" s="26"/>
      <c r="Q631" s="6">
        <f t="shared" si="39"/>
        <v>1</v>
      </c>
      <c r="R631" s="20"/>
    </row>
    <row r="632" spans="1:18" x14ac:dyDescent="0.25">
      <c r="A632" s="6">
        <v>5</v>
      </c>
      <c r="B632" s="4">
        <v>42396.208333333336</v>
      </c>
      <c r="C632" s="2">
        <f>IF([2]Analysis!AG632="Data Error","Data Error",[2]Analysis!AI632*C$1)</f>
        <v>0</v>
      </c>
      <c r="D632" s="2"/>
      <c r="E632" s="3">
        <f>IF(C632="Data Error","Data Error",INDEX('[2]BAAL Adj Cap'!$CB$65:$CY$72,MONTH($B632),$A632+1))</f>
        <v>0</v>
      </c>
      <c r="F632" s="3"/>
      <c r="G632" s="31">
        <f t="shared" si="36"/>
        <v>0</v>
      </c>
      <c r="H632" s="31"/>
      <c r="I632" s="23">
        <f t="shared" si="37"/>
        <v>0</v>
      </c>
      <c r="J632" s="23"/>
      <c r="K632" s="7">
        <f t="shared" si="38"/>
        <v>0</v>
      </c>
      <c r="M632" s="20">
        <f>IF(C632="Data Error","Data Error",IF(C632&lt;=K632,0,1-IFERROR(INDEX(BAAL!$C:$D,MATCH(ROUNDUP(C632-K632,0),BAAL!$B:$B,0),MATCH(LEFT(M$2,4),BAAL!$C$2:$D$2,0)),0)))</f>
        <v>0</v>
      </c>
      <c r="N632" s="20"/>
      <c r="O632" s="26"/>
      <c r="P632" s="26"/>
      <c r="Q632" s="6">
        <f t="shared" si="39"/>
        <v>1</v>
      </c>
      <c r="R632" s="20"/>
    </row>
    <row r="633" spans="1:18" x14ac:dyDescent="0.25">
      <c r="A633" s="6">
        <v>6</v>
      </c>
      <c r="B633" s="4">
        <v>42396.25</v>
      </c>
      <c r="C633" s="2">
        <f>IF([2]Analysis!AG633="Data Error","Data Error",[2]Analysis!AI633*C$1)</f>
        <v>5.5470995104223965E-2</v>
      </c>
      <c r="D633" s="2"/>
      <c r="E633" s="3">
        <f>IF(C633="Data Error","Data Error",INDEX('[2]BAAL Adj Cap'!$CB$65:$CY$72,MONTH($B633),$A633+1))</f>
        <v>4.4999999999999998E-2</v>
      </c>
      <c r="F633" s="3"/>
      <c r="G633" s="31">
        <f t="shared" si="36"/>
        <v>5.794529004895776</v>
      </c>
      <c r="H633" s="31"/>
      <c r="I633" s="23">
        <f t="shared" si="37"/>
        <v>4.4999999999999998E-2</v>
      </c>
      <c r="J633" s="23"/>
      <c r="K633" s="7">
        <f t="shared" si="38"/>
        <v>5.85</v>
      </c>
      <c r="M633" s="20">
        <f>IF(C633="Data Error","Data Error",IF(C633&lt;=K633,0,1-IFERROR(INDEX(BAAL!$C:$D,MATCH(ROUNDUP(C633-K633,0),BAAL!$B:$B,0),MATCH(LEFT(M$2,4),BAAL!$C$2:$D$2,0)),0)))</f>
        <v>0</v>
      </c>
      <c r="N633" s="20"/>
      <c r="O633" s="26"/>
      <c r="P633" s="26"/>
      <c r="Q633" s="6">
        <f t="shared" si="39"/>
        <v>1</v>
      </c>
      <c r="R633" s="20"/>
    </row>
    <row r="634" spans="1:18" x14ac:dyDescent="0.25">
      <c r="A634" s="6">
        <v>7</v>
      </c>
      <c r="B634" s="4">
        <v>42396.291666666664</v>
      </c>
      <c r="C634" s="2">
        <f>IF([2]Analysis!AG634="Data Error","Data Error",[2]Analysis!AI634*C$1)</f>
        <v>0.60717897018750089</v>
      </c>
      <c r="D634" s="2"/>
      <c r="E634" s="3">
        <f>IF(C634="Data Error","Data Error",INDEX('[2]BAAL Adj Cap'!$CB$65:$CY$72,MONTH($B634),$A634+1))</f>
        <v>0.28874999999999995</v>
      </c>
      <c r="F634" s="3"/>
      <c r="G634" s="31">
        <f t="shared" si="36"/>
        <v>36.930321029812497</v>
      </c>
      <c r="H634" s="31"/>
      <c r="I634" s="23">
        <f t="shared" si="37"/>
        <v>0.28874999999999995</v>
      </c>
      <c r="J634" s="23"/>
      <c r="K634" s="7">
        <f t="shared" si="38"/>
        <v>28.990000000000009</v>
      </c>
      <c r="M634" s="20">
        <f>IF(C634="Data Error","Data Error",IF(C634&lt;=K634,0,1-IFERROR(INDEX(BAAL!$C:$D,MATCH(ROUNDUP(C634-K634,0),BAAL!$B:$B,0),MATCH(LEFT(M$2,4),BAAL!$C$2:$D$2,0)),0)))</f>
        <v>0</v>
      </c>
      <c r="N634" s="20"/>
      <c r="O634" s="26"/>
      <c r="P634" s="26"/>
      <c r="Q634" s="6">
        <f t="shared" si="39"/>
        <v>1</v>
      </c>
      <c r="R634" s="20"/>
    </row>
    <row r="635" spans="1:18" x14ac:dyDescent="0.25">
      <c r="A635" s="6">
        <v>8</v>
      </c>
      <c r="B635" s="4">
        <v>42396.333333333336</v>
      </c>
      <c r="C635" s="2">
        <f>IF([2]Analysis!AG635="Data Error","Data Error",[2]Analysis!AI635*C$1)</f>
        <v>2.4991682592873751E-2</v>
      </c>
      <c r="D635" s="2"/>
      <c r="E635" s="3">
        <f>IF(C635="Data Error","Data Error",INDEX('[2]BAAL Adj Cap'!$CB$65:$CY$72,MONTH($B635),$A635+1))</f>
        <v>0.72</v>
      </c>
      <c r="F635" s="3"/>
      <c r="G635" s="31">
        <f t="shared" si="36"/>
        <v>93.575008317407125</v>
      </c>
      <c r="H635" s="31"/>
      <c r="I635" s="23">
        <f t="shared" si="37"/>
        <v>0.72</v>
      </c>
      <c r="J635" s="23"/>
      <c r="K635" s="7">
        <f t="shared" si="38"/>
        <v>28.990000000000009</v>
      </c>
      <c r="M635" s="20">
        <f>IF(C635="Data Error","Data Error",IF(C635&lt;=K635,0,1-IFERROR(INDEX(BAAL!$C:$D,MATCH(ROUNDUP(C635-K635,0),BAAL!$B:$B,0),MATCH(LEFT(M$2,4),BAAL!$C$2:$D$2,0)),0)))</f>
        <v>0</v>
      </c>
      <c r="N635" s="20"/>
      <c r="O635" s="26"/>
      <c r="P635" s="26"/>
      <c r="Q635" s="6">
        <f t="shared" si="39"/>
        <v>1</v>
      </c>
      <c r="R635" s="20"/>
    </row>
    <row r="636" spans="1:18" x14ac:dyDescent="0.25">
      <c r="A636" s="6">
        <v>9</v>
      </c>
      <c r="B636" s="4">
        <v>42396.375</v>
      </c>
      <c r="C636" s="2">
        <f>IF([2]Analysis!AG636="Data Error","Data Error",[2]Analysis!AI636*C$1)</f>
        <v>11.345026063867993</v>
      </c>
      <c r="D636" s="2"/>
      <c r="E636" s="3">
        <f>IF(C636="Data Error","Data Error",INDEX('[2]BAAL Adj Cap'!$CB$65:$CY$72,MONTH($B636),$A636+1))</f>
        <v>0.97</v>
      </c>
      <c r="F636" s="3"/>
      <c r="G636" s="31">
        <f t="shared" si="36"/>
        <v>114.754973936132</v>
      </c>
      <c r="H636" s="31"/>
      <c r="I636" s="23">
        <f t="shared" si="37"/>
        <v>0.97</v>
      </c>
      <c r="J636" s="23"/>
      <c r="K636" s="7">
        <f t="shared" si="38"/>
        <v>28.990000000000009</v>
      </c>
      <c r="M636" s="20">
        <f>IF(C636="Data Error","Data Error",IF(C636&lt;=K636,0,1-IFERROR(INDEX(BAAL!$C:$D,MATCH(ROUNDUP(C636-K636,0),BAAL!$B:$B,0),MATCH(LEFT(M$2,4),BAAL!$C$2:$D$2,0)),0)))</f>
        <v>0</v>
      </c>
      <c r="N636" s="20"/>
      <c r="O636" s="26"/>
      <c r="P636" s="26"/>
      <c r="Q636" s="6">
        <f t="shared" si="39"/>
        <v>1</v>
      </c>
      <c r="R636" s="20"/>
    </row>
    <row r="637" spans="1:18" x14ac:dyDescent="0.25">
      <c r="A637" s="6">
        <v>10</v>
      </c>
      <c r="B637" s="4">
        <v>42396.416666666664</v>
      </c>
      <c r="C637" s="2">
        <f>IF([2]Analysis!AG637="Data Error","Data Error",[2]Analysis!AI637*C$1)</f>
        <v>9.1894637341301291</v>
      </c>
      <c r="D637" s="2"/>
      <c r="E637" s="3">
        <f>IF(C637="Data Error","Data Error",INDEX('[2]BAAL Adj Cap'!$CB$65:$CY$72,MONTH($B637),$A637+1))</f>
        <v>0.91374999999999995</v>
      </c>
      <c r="F637" s="3"/>
      <c r="G637" s="31">
        <f t="shared" si="36"/>
        <v>109.59803626586987</v>
      </c>
      <c r="H637" s="31"/>
      <c r="I637" s="23">
        <f t="shared" si="37"/>
        <v>0.91374999999999995</v>
      </c>
      <c r="J637" s="23"/>
      <c r="K637" s="7">
        <f t="shared" si="38"/>
        <v>28.990000000000009</v>
      </c>
      <c r="M637" s="20">
        <f>IF(C637="Data Error","Data Error",IF(C637&lt;=K637,0,1-IFERROR(INDEX(BAAL!$C:$D,MATCH(ROUNDUP(C637-K637,0),BAAL!$B:$B,0),MATCH(LEFT(M$2,4),BAAL!$C$2:$D$2,0)),0)))</f>
        <v>0</v>
      </c>
      <c r="N637" s="20"/>
      <c r="O637" s="26"/>
      <c r="P637" s="26"/>
      <c r="Q637" s="6">
        <f t="shared" si="39"/>
        <v>1</v>
      </c>
      <c r="R637" s="20"/>
    </row>
    <row r="638" spans="1:18" x14ac:dyDescent="0.25">
      <c r="A638" s="6">
        <v>11</v>
      </c>
      <c r="B638" s="4">
        <v>42396.458333333336</v>
      </c>
      <c r="C638" s="2">
        <f>IF([2]Analysis!AG638="Data Error","Data Error",[2]Analysis!AI638*C$1)</f>
        <v>8.5906974726355667</v>
      </c>
      <c r="D638" s="2"/>
      <c r="E638" s="3">
        <f>IF(C638="Data Error","Data Error",INDEX('[2]BAAL Adj Cap'!$CB$65:$CY$72,MONTH($B638),$A638+1))</f>
        <v>0.84250000000000003</v>
      </c>
      <c r="F638" s="3"/>
      <c r="G638" s="31">
        <f t="shared" si="36"/>
        <v>100.93430252736444</v>
      </c>
      <c r="H638" s="31"/>
      <c r="I638" s="23">
        <f t="shared" si="37"/>
        <v>0.84250000000000003</v>
      </c>
      <c r="J638" s="23"/>
      <c r="K638" s="7">
        <f t="shared" si="38"/>
        <v>28.990000000000009</v>
      </c>
      <c r="M638" s="20">
        <f>IF(C638="Data Error","Data Error",IF(C638&lt;=K638,0,1-IFERROR(INDEX(BAAL!$C:$D,MATCH(ROUNDUP(C638-K638,0),BAAL!$B:$B,0),MATCH(LEFT(M$2,4),BAAL!$C$2:$D$2,0)),0)))</f>
        <v>0</v>
      </c>
      <c r="N638" s="20"/>
      <c r="O638" s="26"/>
      <c r="P638" s="26"/>
      <c r="Q638" s="6">
        <f t="shared" si="39"/>
        <v>1</v>
      </c>
      <c r="R638" s="20"/>
    </row>
    <row r="639" spans="1:18" x14ac:dyDescent="0.25">
      <c r="A639" s="6">
        <v>12</v>
      </c>
      <c r="B639" s="4">
        <v>42396.5</v>
      </c>
      <c r="C639" s="2">
        <f>IF([2]Analysis!AG639="Data Error","Data Error",[2]Analysis!AI639*C$1)</f>
        <v>5.8754677977627443</v>
      </c>
      <c r="D639" s="2"/>
      <c r="E639" s="3">
        <f>IF(C639="Data Error","Data Error",INDEX('[2]BAAL Adj Cap'!$CB$65:$CY$72,MONTH($B639),$A639+1))</f>
        <v>0.89124999999999999</v>
      </c>
      <c r="F639" s="3"/>
      <c r="G639" s="31">
        <f t="shared" si="36"/>
        <v>109.98703220223726</v>
      </c>
      <c r="H639" s="31"/>
      <c r="I639" s="23">
        <f t="shared" si="37"/>
        <v>0.89124999999999999</v>
      </c>
      <c r="J639" s="23"/>
      <c r="K639" s="7">
        <f t="shared" si="38"/>
        <v>28.990000000000009</v>
      </c>
      <c r="M639" s="20">
        <f>IF(C639="Data Error","Data Error",IF(C639&lt;=K639,0,1-IFERROR(INDEX(BAAL!$C:$D,MATCH(ROUNDUP(C639-K639,0),BAAL!$B:$B,0),MATCH(LEFT(M$2,4),BAAL!$C$2:$D$2,0)),0)))</f>
        <v>0</v>
      </c>
      <c r="N639" s="20"/>
      <c r="O639" s="26"/>
      <c r="P639" s="26"/>
      <c r="Q639" s="6">
        <f t="shared" si="39"/>
        <v>1</v>
      </c>
      <c r="R639" s="20"/>
    </row>
    <row r="640" spans="1:18" x14ac:dyDescent="0.25">
      <c r="A640" s="6">
        <v>13</v>
      </c>
      <c r="B640" s="4">
        <v>42396.541666666664</v>
      </c>
      <c r="C640" s="2">
        <f>IF([2]Analysis!AG640="Data Error","Data Error",[2]Analysis!AI640*C$1)</f>
        <v>8.3720867449783896</v>
      </c>
      <c r="D640" s="2"/>
      <c r="E640" s="3">
        <f>IF(C640="Data Error","Data Error",INDEX('[2]BAAL Adj Cap'!$CB$65:$CY$72,MONTH($B640),$A640+1))</f>
        <v>0.96</v>
      </c>
      <c r="F640" s="3"/>
      <c r="G640" s="31">
        <f t="shared" si="36"/>
        <v>116.42791325502161</v>
      </c>
      <c r="H640" s="31"/>
      <c r="I640" s="23">
        <f t="shared" si="37"/>
        <v>0.96</v>
      </c>
      <c r="J640" s="23"/>
      <c r="K640" s="7">
        <f t="shared" si="38"/>
        <v>28.990000000000009</v>
      </c>
      <c r="M640" s="20">
        <f>IF(C640="Data Error","Data Error",IF(C640&lt;=K640,0,1-IFERROR(INDEX(BAAL!$C:$D,MATCH(ROUNDUP(C640-K640,0),BAAL!$B:$B,0),MATCH(LEFT(M$2,4),BAAL!$C$2:$D$2,0)),0)))</f>
        <v>0</v>
      </c>
      <c r="N640" s="20"/>
      <c r="O640" s="26"/>
      <c r="P640" s="26"/>
      <c r="Q640" s="6">
        <f t="shared" si="39"/>
        <v>1</v>
      </c>
      <c r="R640" s="20"/>
    </row>
    <row r="641" spans="1:18" x14ac:dyDescent="0.25">
      <c r="A641" s="6">
        <v>14</v>
      </c>
      <c r="B641" s="4">
        <v>42396.583333333336</v>
      </c>
      <c r="C641" s="2">
        <f>IF([2]Analysis!AG641="Data Error","Data Error",[2]Analysis!AI641*C$1)</f>
        <v>13.395951338470708</v>
      </c>
      <c r="D641" s="2"/>
      <c r="E641" s="3">
        <f>IF(C641="Data Error","Data Error",INDEX('[2]BAAL Adj Cap'!$CB$65:$CY$72,MONTH($B641),$A641+1))</f>
        <v>0.91625000000000001</v>
      </c>
      <c r="F641" s="3"/>
      <c r="G641" s="31">
        <f t="shared" si="36"/>
        <v>105.71654866152929</v>
      </c>
      <c r="H641" s="31"/>
      <c r="I641" s="23">
        <f t="shared" si="37"/>
        <v>0.91625000000000001</v>
      </c>
      <c r="J641" s="23"/>
      <c r="K641" s="7">
        <f t="shared" si="38"/>
        <v>28.990000000000009</v>
      </c>
      <c r="M641" s="20">
        <f>IF(C641="Data Error","Data Error",IF(C641&lt;=K641,0,1-IFERROR(INDEX(BAAL!$C:$D,MATCH(ROUNDUP(C641-K641,0),BAAL!$B:$B,0),MATCH(LEFT(M$2,4),BAAL!$C$2:$D$2,0)),0)))</f>
        <v>0</v>
      </c>
      <c r="N641" s="20"/>
      <c r="O641" s="26"/>
      <c r="P641" s="26"/>
      <c r="Q641" s="6">
        <f t="shared" si="39"/>
        <v>1</v>
      </c>
      <c r="R641" s="20"/>
    </row>
    <row r="642" spans="1:18" x14ac:dyDescent="0.25">
      <c r="A642" s="6">
        <v>15</v>
      </c>
      <c r="B642" s="4">
        <v>42396.625</v>
      </c>
      <c r="C642" s="2">
        <f>IF([2]Analysis!AG642="Data Error","Data Error",[2]Analysis!AI642*C$1)</f>
        <v>21.085448732496083</v>
      </c>
      <c r="D642" s="2"/>
      <c r="E642" s="3">
        <f>IF(C642="Data Error","Data Error",INDEX('[2]BAAL Adj Cap'!$CB$65:$CY$72,MONTH($B642),$A642+1))</f>
        <v>0.75875000000000004</v>
      </c>
      <c r="F642" s="3"/>
      <c r="G642" s="31">
        <f t="shared" si="36"/>
        <v>77.552051267503913</v>
      </c>
      <c r="H642" s="31"/>
      <c r="I642" s="23">
        <f t="shared" si="37"/>
        <v>0.75875000000000004</v>
      </c>
      <c r="J642" s="23"/>
      <c r="K642" s="7">
        <f t="shared" si="38"/>
        <v>28.990000000000009</v>
      </c>
      <c r="M642" s="20">
        <f>IF(C642="Data Error","Data Error",IF(C642&lt;=K642,0,1-IFERROR(INDEX(BAAL!$C:$D,MATCH(ROUNDUP(C642-K642,0),BAAL!$B:$B,0),MATCH(LEFT(M$2,4),BAAL!$C$2:$D$2,0)),0)))</f>
        <v>0</v>
      </c>
      <c r="N642" s="20"/>
      <c r="O642" s="26"/>
      <c r="P642" s="26"/>
      <c r="Q642" s="6">
        <f t="shared" si="39"/>
        <v>1</v>
      </c>
      <c r="R642" s="20"/>
    </row>
    <row r="643" spans="1:18" x14ac:dyDescent="0.25">
      <c r="A643" s="6">
        <v>16</v>
      </c>
      <c r="B643" s="4">
        <v>42396.666666666664</v>
      </c>
      <c r="C643" s="2">
        <f>IF([2]Analysis!AG643="Data Error","Data Error",[2]Analysis!AI643*C$1)</f>
        <v>17.926974607987557</v>
      </c>
      <c r="D643" s="2"/>
      <c r="E643" s="3">
        <f>IF(C643="Data Error","Data Error",INDEX('[2]BAAL Adj Cap'!$CB$65:$CY$72,MONTH($B643),$A643+1))</f>
        <v>0.35499999999999998</v>
      </c>
      <c r="F643" s="3"/>
      <c r="G643" s="31">
        <f t="shared" si="36"/>
        <v>28.223025392012442</v>
      </c>
      <c r="H643" s="31"/>
      <c r="I643" s="23">
        <f t="shared" si="37"/>
        <v>0.35499999999999998</v>
      </c>
      <c r="J643" s="23"/>
      <c r="K643" s="7">
        <f t="shared" si="38"/>
        <v>28.990000000000009</v>
      </c>
      <c r="M643" s="20">
        <f>IF(C643="Data Error","Data Error",IF(C643&lt;=K643,0,1-IFERROR(INDEX(BAAL!$C:$D,MATCH(ROUNDUP(C643-K643,0),BAAL!$B:$B,0),MATCH(LEFT(M$2,4),BAAL!$C$2:$D$2,0)),0)))</f>
        <v>0</v>
      </c>
      <c r="N643" s="20"/>
      <c r="O643" s="26"/>
      <c r="P643" s="26"/>
      <c r="Q643" s="6">
        <f t="shared" si="39"/>
        <v>1</v>
      </c>
      <c r="R643" s="20"/>
    </row>
    <row r="644" spans="1:18" x14ac:dyDescent="0.25">
      <c r="A644" s="6">
        <v>17</v>
      </c>
      <c r="B644" s="4">
        <v>42396.708333333336</v>
      </c>
      <c r="C644" s="2">
        <f>IF([2]Analysis!AG644="Data Error","Data Error",[2]Analysis!AI644*C$1)</f>
        <v>6.5901753772498068</v>
      </c>
      <c r="D644" s="2"/>
      <c r="E644" s="3">
        <f>IF(C644="Data Error","Data Error",INDEX('[2]BAAL Adj Cap'!$CB$65:$CY$72,MONTH($B644),$A644+1))</f>
        <v>0.06</v>
      </c>
      <c r="F644" s="3"/>
      <c r="G644" s="31">
        <f t="shared" ref="G644:G707" si="40">IF(C644="Data Error","Data Error",E644*E$1-C644)</f>
        <v>1.209824622750193</v>
      </c>
      <c r="H644" s="31"/>
      <c r="I644" s="23">
        <f t="shared" ref="I644:I707" si="41">IF(E644="Data Error","Data Error",E644)</f>
        <v>0.06</v>
      </c>
      <c r="J644" s="23"/>
      <c r="K644" s="7">
        <f t="shared" ref="K644:K707" si="42">IF(C644="Data Error","Data Error",C$1*MAX(0,MIN(AF$9,E644*AF$10)))</f>
        <v>7.8</v>
      </c>
      <c r="M644" s="20">
        <f>IF(C644="Data Error","Data Error",IF(C644&lt;=K644,0,1-IFERROR(INDEX(BAAL!$C:$D,MATCH(ROUNDUP(C644-K644,0),BAAL!$B:$B,0),MATCH(LEFT(M$2,4),BAAL!$C$2:$D$2,0)),0)))</f>
        <v>0</v>
      </c>
      <c r="N644" s="20"/>
      <c r="O644" s="26"/>
      <c r="P644" s="26"/>
      <c r="Q644" s="6">
        <f t="shared" ref="Q644:Q707" si="43">MONTH(B644)</f>
        <v>1</v>
      </c>
      <c r="R644" s="20"/>
    </row>
    <row r="645" spans="1:18" x14ac:dyDescent="0.25">
      <c r="A645" s="6">
        <v>18</v>
      </c>
      <c r="B645" s="4">
        <v>42396.75</v>
      </c>
      <c r="C645" s="2">
        <f>IF([2]Analysis!AG645="Data Error","Data Error",[2]Analysis!AI645*C$1)</f>
        <v>0</v>
      </c>
      <c r="D645" s="2"/>
      <c r="E645" s="3">
        <f>IF(C645="Data Error","Data Error",INDEX('[2]BAAL Adj Cap'!$CB$65:$CY$72,MONTH($B645),$A645+1))</f>
        <v>0</v>
      </c>
      <c r="F645" s="3"/>
      <c r="G645" s="31">
        <f t="shared" si="40"/>
        <v>0</v>
      </c>
      <c r="H645" s="31"/>
      <c r="I645" s="23">
        <f t="shared" si="41"/>
        <v>0</v>
      </c>
      <c r="J645" s="23"/>
      <c r="K645" s="7">
        <f t="shared" si="42"/>
        <v>0</v>
      </c>
      <c r="M645" s="20">
        <f>IF(C645="Data Error","Data Error",IF(C645&lt;=K645,0,1-IFERROR(INDEX(BAAL!$C:$D,MATCH(ROUNDUP(C645-K645,0),BAAL!$B:$B,0),MATCH(LEFT(M$2,4),BAAL!$C$2:$D$2,0)),0)))</f>
        <v>0</v>
      </c>
      <c r="N645" s="20"/>
      <c r="O645" s="26"/>
      <c r="P645" s="26"/>
      <c r="Q645" s="6">
        <f t="shared" si="43"/>
        <v>1</v>
      </c>
      <c r="R645" s="20"/>
    </row>
    <row r="646" spans="1:18" x14ac:dyDescent="0.25">
      <c r="A646" s="6">
        <v>19</v>
      </c>
      <c r="B646" s="4">
        <v>42396.791666666664</v>
      </c>
      <c r="C646" s="2">
        <f>IF([2]Analysis!AG646="Data Error","Data Error",[2]Analysis!AI646*C$1)</f>
        <v>0</v>
      </c>
      <c r="D646" s="2"/>
      <c r="E646" s="3">
        <f>IF(C646="Data Error","Data Error",INDEX('[2]BAAL Adj Cap'!$CB$65:$CY$72,MONTH($B646),$A646+1))</f>
        <v>0</v>
      </c>
      <c r="F646" s="3"/>
      <c r="G646" s="31">
        <f t="shared" si="40"/>
        <v>0</v>
      </c>
      <c r="H646" s="31"/>
      <c r="I646" s="23">
        <f t="shared" si="41"/>
        <v>0</v>
      </c>
      <c r="J646" s="23"/>
      <c r="K646" s="7">
        <f t="shared" si="42"/>
        <v>0</v>
      </c>
      <c r="M646" s="20">
        <f>IF(C646="Data Error","Data Error",IF(C646&lt;=K646,0,1-IFERROR(INDEX(BAAL!$C:$D,MATCH(ROUNDUP(C646-K646,0),BAAL!$B:$B,0),MATCH(LEFT(M$2,4),BAAL!$C$2:$D$2,0)),0)))</f>
        <v>0</v>
      </c>
      <c r="N646" s="20"/>
      <c r="O646" s="26"/>
      <c r="P646" s="26"/>
      <c r="Q646" s="6">
        <f t="shared" si="43"/>
        <v>1</v>
      </c>
      <c r="R646" s="20"/>
    </row>
    <row r="647" spans="1:18" x14ac:dyDescent="0.25">
      <c r="A647" s="6">
        <v>20</v>
      </c>
      <c r="B647" s="4">
        <v>42396.833333333336</v>
      </c>
      <c r="C647" s="2">
        <f>IF([2]Analysis!AG647="Data Error","Data Error",[2]Analysis!AI647*C$1)</f>
        <v>0</v>
      </c>
      <c r="D647" s="2"/>
      <c r="E647" s="3">
        <f>IF(C647="Data Error","Data Error",INDEX('[2]BAAL Adj Cap'!$CB$65:$CY$72,MONTH($B647),$A647+1))</f>
        <v>0</v>
      </c>
      <c r="F647" s="3"/>
      <c r="G647" s="31">
        <f t="shared" si="40"/>
        <v>0</v>
      </c>
      <c r="H647" s="31"/>
      <c r="I647" s="23">
        <f t="shared" si="41"/>
        <v>0</v>
      </c>
      <c r="J647" s="23"/>
      <c r="K647" s="7">
        <f t="shared" si="42"/>
        <v>0</v>
      </c>
      <c r="M647" s="20">
        <f>IF(C647="Data Error","Data Error",IF(C647&lt;=K647,0,1-IFERROR(INDEX(BAAL!$C:$D,MATCH(ROUNDUP(C647-K647,0),BAAL!$B:$B,0),MATCH(LEFT(M$2,4),BAAL!$C$2:$D$2,0)),0)))</f>
        <v>0</v>
      </c>
      <c r="N647" s="20"/>
      <c r="O647" s="26"/>
      <c r="P647" s="26"/>
      <c r="Q647" s="6">
        <f t="shared" si="43"/>
        <v>1</v>
      </c>
      <c r="R647" s="20"/>
    </row>
    <row r="648" spans="1:18" x14ac:dyDescent="0.25">
      <c r="A648" s="6">
        <v>21</v>
      </c>
      <c r="B648" s="4">
        <v>42396.875</v>
      </c>
      <c r="C648" s="2">
        <f>IF([2]Analysis!AG648="Data Error","Data Error",[2]Analysis!AI648*C$1)</f>
        <v>0</v>
      </c>
      <c r="D648" s="2"/>
      <c r="E648" s="3">
        <f>IF(C648="Data Error","Data Error",INDEX('[2]BAAL Adj Cap'!$CB$65:$CY$72,MONTH($B648),$A648+1))</f>
        <v>0</v>
      </c>
      <c r="F648" s="3"/>
      <c r="G648" s="31">
        <f t="shared" si="40"/>
        <v>0</v>
      </c>
      <c r="H648" s="31"/>
      <c r="I648" s="23">
        <f t="shared" si="41"/>
        <v>0</v>
      </c>
      <c r="J648" s="23"/>
      <c r="K648" s="7">
        <f t="shared" si="42"/>
        <v>0</v>
      </c>
      <c r="M648" s="20">
        <f>IF(C648="Data Error","Data Error",IF(C648&lt;=K648,0,1-IFERROR(INDEX(BAAL!$C:$D,MATCH(ROUNDUP(C648-K648,0),BAAL!$B:$B,0),MATCH(LEFT(M$2,4),BAAL!$C$2:$D$2,0)),0)))</f>
        <v>0</v>
      </c>
      <c r="N648" s="20"/>
      <c r="O648" s="26"/>
      <c r="P648" s="26"/>
      <c r="Q648" s="6">
        <f t="shared" si="43"/>
        <v>1</v>
      </c>
      <c r="R648" s="20"/>
    </row>
    <row r="649" spans="1:18" x14ac:dyDescent="0.25">
      <c r="A649" s="6">
        <v>22</v>
      </c>
      <c r="B649" s="4">
        <v>42396.916666666664</v>
      </c>
      <c r="C649" s="2">
        <f>IF([2]Analysis!AG649="Data Error","Data Error",[2]Analysis!AI649*C$1)</f>
        <v>0</v>
      </c>
      <c r="D649" s="2"/>
      <c r="E649" s="3">
        <f>IF(C649="Data Error","Data Error",INDEX('[2]BAAL Adj Cap'!$CB$65:$CY$72,MONTH($B649),$A649+1))</f>
        <v>0</v>
      </c>
      <c r="F649" s="3"/>
      <c r="G649" s="31">
        <f t="shared" si="40"/>
        <v>0</v>
      </c>
      <c r="H649" s="31"/>
      <c r="I649" s="23">
        <f t="shared" si="41"/>
        <v>0</v>
      </c>
      <c r="J649" s="23"/>
      <c r="K649" s="7">
        <f t="shared" si="42"/>
        <v>0</v>
      </c>
      <c r="M649" s="20">
        <f>IF(C649="Data Error","Data Error",IF(C649&lt;=K649,0,1-IFERROR(INDEX(BAAL!$C:$D,MATCH(ROUNDUP(C649-K649,0),BAAL!$B:$B,0),MATCH(LEFT(M$2,4),BAAL!$C$2:$D$2,0)),0)))</f>
        <v>0</v>
      </c>
      <c r="N649" s="20"/>
      <c r="O649" s="26"/>
      <c r="P649" s="26"/>
      <c r="Q649" s="6">
        <f t="shared" si="43"/>
        <v>1</v>
      </c>
      <c r="R649" s="20"/>
    </row>
    <row r="650" spans="1:18" x14ac:dyDescent="0.25">
      <c r="A650" s="6">
        <v>23</v>
      </c>
      <c r="B650" s="4">
        <v>42396.958333333336</v>
      </c>
      <c r="C650" s="2">
        <f>IF([2]Analysis!AG650="Data Error","Data Error",[2]Analysis!AI650*C$1)</f>
        <v>0</v>
      </c>
      <c r="D650" s="2"/>
      <c r="E650" s="3">
        <f>IF(C650="Data Error","Data Error",INDEX('[2]BAAL Adj Cap'!$CB$65:$CY$72,MONTH($B650),$A650+1))</f>
        <v>0</v>
      </c>
      <c r="F650" s="3"/>
      <c r="G650" s="31">
        <f t="shared" si="40"/>
        <v>0</v>
      </c>
      <c r="H650" s="31"/>
      <c r="I650" s="23">
        <f t="shared" si="41"/>
        <v>0</v>
      </c>
      <c r="J650" s="23"/>
      <c r="K650" s="7">
        <f t="shared" si="42"/>
        <v>0</v>
      </c>
      <c r="M650" s="20">
        <f>IF(C650="Data Error","Data Error",IF(C650&lt;=K650,0,1-IFERROR(INDEX(BAAL!$C:$D,MATCH(ROUNDUP(C650-K650,0),BAAL!$B:$B,0),MATCH(LEFT(M$2,4),BAAL!$C$2:$D$2,0)),0)))</f>
        <v>0</v>
      </c>
      <c r="N650" s="20"/>
      <c r="O650" s="26"/>
      <c r="P650" s="26"/>
      <c r="Q650" s="6">
        <f t="shared" si="43"/>
        <v>1</v>
      </c>
      <c r="R650" s="20"/>
    </row>
    <row r="651" spans="1:18" x14ac:dyDescent="0.25">
      <c r="A651" s="6">
        <v>0</v>
      </c>
      <c r="B651" s="1">
        <v>42397</v>
      </c>
      <c r="C651" s="2">
        <f>IF([2]Analysis!AG651="Data Error","Data Error",[2]Analysis!AI651*C$1)</f>
        <v>0</v>
      </c>
      <c r="D651" s="2"/>
      <c r="E651" s="3">
        <f>IF(C651="Data Error","Data Error",INDEX('[2]BAAL Adj Cap'!$CB$65:$CY$72,MONTH($B651),$A651+1))</f>
        <v>0</v>
      </c>
      <c r="F651" s="3"/>
      <c r="G651" s="31">
        <f t="shared" si="40"/>
        <v>0</v>
      </c>
      <c r="H651" s="31"/>
      <c r="I651" s="23">
        <f t="shared" si="41"/>
        <v>0</v>
      </c>
      <c r="J651" s="23"/>
      <c r="K651" s="7">
        <f t="shared" si="42"/>
        <v>0</v>
      </c>
      <c r="M651" s="20">
        <f>IF(C651="Data Error","Data Error",IF(C651&lt;=K651,0,1-IFERROR(INDEX(BAAL!$C:$D,MATCH(ROUNDUP(C651-K651,0),BAAL!$B:$B,0),MATCH(LEFT(M$2,4),BAAL!$C$2:$D$2,0)),0)))</f>
        <v>0</v>
      </c>
      <c r="N651" s="20"/>
      <c r="O651" s="26"/>
      <c r="P651" s="26"/>
      <c r="Q651" s="6">
        <f t="shared" si="43"/>
        <v>1</v>
      </c>
      <c r="R651" s="20"/>
    </row>
    <row r="652" spans="1:18" x14ac:dyDescent="0.25">
      <c r="A652" s="6">
        <v>1</v>
      </c>
      <c r="B652" s="4">
        <v>42397.041666666664</v>
      </c>
      <c r="C652" s="2">
        <f>IF([2]Analysis!AG652="Data Error","Data Error",[2]Analysis!AI652*C$1)</f>
        <v>0</v>
      </c>
      <c r="D652" s="2"/>
      <c r="E652" s="3">
        <f>IF(C652="Data Error","Data Error",INDEX('[2]BAAL Adj Cap'!$CB$65:$CY$72,MONTH($B652),$A652+1))</f>
        <v>0</v>
      </c>
      <c r="F652" s="3"/>
      <c r="G652" s="31">
        <f t="shared" si="40"/>
        <v>0</v>
      </c>
      <c r="H652" s="31"/>
      <c r="I652" s="23">
        <f t="shared" si="41"/>
        <v>0</v>
      </c>
      <c r="J652" s="23"/>
      <c r="K652" s="7">
        <f t="shared" si="42"/>
        <v>0</v>
      </c>
      <c r="M652" s="20">
        <f>IF(C652="Data Error","Data Error",IF(C652&lt;=K652,0,1-IFERROR(INDEX(BAAL!$C:$D,MATCH(ROUNDUP(C652-K652,0),BAAL!$B:$B,0),MATCH(LEFT(M$2,4),BAAL!$C$2:$D$2,0)),0)))</f>
        <v>0</v>
      </c>
      <c r="N652" s="20"/>
      <c r="O652" s="26"/>
      <c r="P652" s="26"/>
      <c r="Q652" s="6">
        <f t="shared" si="43"/>
        <v>1</v>
      </c>
      <c r="R652" s="20"/>
    </row>
    <row r="653" spans="1:18" x14ac:dyDescent="0.25">
      <c r="A653" s="6">
        <v>2</v>
      </c>
      <c r="B653" s="4">
        <v>42397.083333333336</v>
      </c>
      <c r="C653" s="2">
        <f>IF([2]Analysis!AG653="Data Error","Data Error",[2]Analysis!AI653*C$1)</f>
        <v>0</v>
      </c>
      <c r="D653" s="2"/>
      <c r="E653" s="3">
        <f>IF(C653="Data Error","Data Error",INDEX('[2]BAAL Adj Cap'!$CB$65:$CY$72,MONTH($B653),$A653+1))</f>
        <v>0</v>
      </c>
      <c r="F653" s="3"/>
      <c r="G653" s="31">
        <f t="shared" si="40"/>
        <v>0</v>
      </c>
      <c r="H653" s="31"/>
      <c r="I653" s="23">
        <f t="shared" si="41"/>
        <v>0</v>
      </c>
      <c r="J653" s="23"/>
      <c r="K653" s="7">
        <f t="shared" si="42"/>
        <v>0</v>
      </c>
      <c r="M653" s="20">
        <f>IF(C653="Data Error","Data Error",IF(C653&lt;=K653,0,1-IFERROR(INDEX(BAAL!$C:$D,MATCH(ROUNDUP(C653-K653,0),BAAL!$B:$B,0),MATCH(LEFT(M$2,4),BAAL!$C$2:$D$2,0)),0)))</f>
        <v>0</v>
      </c>
      <c r="N653" s="20"/>
      <c r="O653" s="26"/>
      <c r="P653" s="26"/>
      <c r="Q653" s="6">
        <f t="shared" si="43"/>
        <v>1</v>
      </c>
      <c r="R653" s="20"/>
    </row>
    <row r="654" spans="1:18" x14ac:dyDescent="0.25">
      <c r="A654" s="6">
        <v>3</v>
      </c>
      <c r="B654" s="4">
        <v>42397.125</v>
      </c>
      <c r="C654" s="2">
        <f>IF([2]Analysis!AG654="Data Error","Data Error",[2]Analysis!AI654*C$1)</f>
        <v>0</v>
      </c>
      <c r="D654" s="2"/>
      <c r="E654" s="3">
        <f>IF(C654="Data Error","Data Error",INDEX('[2]BAAL Adj Cap'!$CB$65:$CY$72,MONTH($B654),$A654+1))</f>
        <v>0</v>
      </c>
      <c r="F654" s="3"/>
      <c r="G654" s="31">
        <f t="shared" si="40"/>
        <v>0</v>
      </c>
      <c r="H654" s="31"/>
      <c r="I654" s="23">
        <f t="shared" si="41"/>
        <v>0</v>
      </c>
      <c r="J654" s="23"/>
      <c r="K654" s="7">
        <f t="shared" si="42"/>
        <v>0</v>
      </c>
      <c r="M654" s="20">
        <f>IF(C654="Data Error","Data Error",IF(C654&lt;=K654,0,1-IFERROR(INDEX(BAAL!$C:$D,MATCH(ROUNDUP(C654-K654,0),BAAL!$B:$B,0),MATCH(LEFT(M$2,4),BAAL!$C$2:$D$2,0)),0)))</f>
        <v>0</v>
      </c>
      <c r="N654" s="20"/>
      <c r="O654" s="26"/>
      <c r="P654" s="26"/>
      <c r="Q654" s="6">
        <f t="shared" si="43"/>
        <v>1</v>
      </c>
      <c r="R654" s="20"/>
    </row>
    <row r="655" spans="1:18" x14ac:dyDescent="0.25">
      <c r="A655" s="6">
        <v>4</v>
      </c>
      <c r="B655" s="4">
        <v>42397.166666666664</v>
      </c>
      <c r="C655" s="2">
        <f>IF([2]Analysis!AG655="Data Error","Data Error",[2]Analysis!AI655*C$1)</f>
        <v>0</v>
      </c>
      <c r="D655" s="2"/>
      <c r="E655" s="3">
        <f>IF(C655="Data Error","Data Error",INDEX('[2]BAAL Adj Cap'!$CB$65:$CY$72,MONTH($B655),$A655+1))</f>
        <v>0</v>
      </c>
      <c r="F655" s="3"/>
      <c r="G655" s="31">
        <f t="shared" si="40"/>
        <v>0</v>
      </c>
      <c r="H655" s="31"/>
      <c r="I655" s="23">
        <f t="shared" si="41"/>
        <v>0</v>
      </c>
      <c r="J655" s="23"/>
      <c r="K655" s="7">
        <f t="shared" si="42"/>
        <v>0</v>
      </c>
      <c r="M655" s="20">
        <f>IF(C655="Data Error","Data Error",IF(C655&lt;=K655,0,1-IFERROR(INDEX(BAAL!$C:$D,MATCH(ROUNDUP(C655-K655,0),BAAL!$B:$B,0),MATCH(LEFT(M$2,4),BAAL!$C$2:$D$2,0)),0)))</f>
        <v>0</v>
      </c>
      <c r="N655" s="20"/>
      <c r="O655" s="26"/>
      <c r="P655" s="26"/>
      <c r="Q655" s="6">
        <f t="shared" si="43"/>
        <v>1</v>
      </c>
      <c r="R655" s="20"/>
    </row>
    <row r="656" spans="1:18" x14ac:dyDescent="0.25">
      <c r="A656" s="6">
        <v>5</v>
      </c>
      <c r="B656" s="4">
        <v>42397.208333333336</v>
      </c>
      <c r="C656" s="2">
        <f>IF([2]Analysis!AG656="Data Error","Data Error",[2]Analysis!AI656*C$1)</f>
        <v>0</v>
      </c>
      <c r="D656" s="2"/>
      <c r="E656" s="3">
        <f>IF(C656="Data Error","Data Error",INDEX('[2]BAAL Adj Cap'!$CB$65:$CY$72,MONTH($B656),$A656+1))</f>
        <v>0</v>
      </c>
      <c r="F656" s="3"/>
      <c r="G656" s="31">
        <f t="shared" si="40"/>
        <v>0</v>
      </c>
      <c r="H656" s="31"/>
      <c r="I656" s="23">
        <f t="shared" si="41"/>
        <v>0</v>
      </c>
      <c r="J656" s="23"/>
      <c r="K656" s="7">
        <f t="shared" si="42"/>
        <v>0</v>
      </c>
      <c r="M656" s="20">
        <f>IF(C656="Data Error","Data Error",IF(C656&lt;=K656,0,1-IFERROR(INDEX(BAAL!$C:$D,MATCH(ROUNDUP(C656-K656,0),BAAL!$B:$B,0),MATCH(LEFT(M$2,4),BAAL!$C$2:$D$2,0)),0)))</f>
        <v>0</v>
      </c>
      <c r="N656" s="20"/>
      <c r="O656" s="26"/>
      <c r="P656" s="26"/>
      <c r="Q656" s="6">
        <f t="shared" si="43"/>
        <v>1</v>
      </c>
      <c r="R656" s="20"/>
    </row>
    <row r="657" spans="1:18" x14ac:dyDescent="0.25">
      <c r="A657" s="6">
        <v>6</v>
      </c>
      <c r="B657" s="4">
        <v>42397.25</v>
      </c>
      <c r="C657" s="2">
        <f>IF([2]Analysis!AG657="Data Error","Data Error",[2]Analysis!AI657*C$1)</f>
        <v>5.5470995104223965E-2</v>
      </c>
      <c r="D657" s="2"/>
      <c r="E657" s="3">
        <f>IF(C657="Data Error","Data Error",INDEX('[2]BAAL Adj Cap'!$CB$65:$CY$72,MONTH($B657),$A657+1))</f>
        <v>4.4999999999999998E-2</v>
      </c>
      <c r="F657" s="3"/>
      <c r="G657" s="31">
        <f t="shared" si="40"/>
        <v>5.794529004895776</v>
      </c>
      <c r="H657" s="31"/>
      <c r="I657" s="23">
        <f t="shared" si="41"/>
        <v>4.4999999999999998E-2</v>
      </c>
      <c r="J657" s="23"/>
      <c r="K657" s="7">
        <f t="shared" si="42"/>
        <v>5.85</v>
      </c>
      <c r="M657" s="20">
        <f>IF(C657="Data Error","Data Error",IF(C657&lt;=K657,0,1-IFERROR(INDEX(BAAL!$C:$D,MATCH(ROUNDUP(C657-K657,0),BAAL!$B:$B,0),MATCH(LEFT(M$2,4),BAAL!$C$2:$D$2,0)),0)))</f>
        <v>0</v>
      </c>
      <c r="N657" s="20"/>
      <c r="O657" s="26"/>
      <c r="P657" s="26"/>
      <c r="Q657" s="6">
        <f t="shared" si="43"/>
        <v>1</v>
      </c>
      <c r="R657" s="20"/>
    </row>
    <row r="658" spans="1:18" x14ac:dyDescent="0.25">
      <c r="A658" s="6">
        <v>7</v>
      </c>
      <c r="B658" s="4">
        <v>42397.291666666664</v>
      </c>
      <c r="C658" s="2">
        <f>IF([2]Analysis!AG658="Data Error","Data Error",[2]Analysis!AI658*C$1)</f>
        <v>0</v>
      </c>
      <c r="D658" s="2"/>
      <c r="E658" s="3">
        <f>IF(C658="Data Error","Data Error",INDEX('[2]BAAL Adj Cap'!$CB$65:$CY$72,MONTH($B658),$A658+1))</f>
        <v>0.28874999999999995</v>
      </c>
      <c r="F658" s="3"/>
      <c r="G658" s="31">
        <f t="shared" si="40"/>
        <v>37.537499999999994</v>
      </c>
      <c r="H658" s="31"/>
      <c r="I658" s="23">
        <f t="shared" si="41"/>
        <v>0.28874999999999995</v>
      </c>
      <c r="J658" s="23"/>
      <c r="K658" s="7">
        <f t="shared" si="42"/>
        <v>28.990000000000009</v>
      </c>
      <c r="M658" s="20">
        <f>IF(C658="Data Error","Data Error",IF(C658&lt;=K658,0,1-IFERROR(INDEX(BAAL!$C:$D,MATCH(ROUNDUP(C658-K658,0),BAAL!$B:$B,0),MATCH(LEFT(M$2,4),BAAL!$C$2:$D$2,0)),0)))</f>
        <v>0</v>
      </c>
      <c r="N658" s="20"/>
      <c r="O658" s="26"/>
      <c r="P658" s="26"/>
      <c r="Q658" s="6">
        <f t="shared" si="43"/>
        <v>1</v>
      </c>
      <c r="R658" s="20"/>
    </row>
    <row r="659" spans="1:18" x14ac:dyDescent="0.25">
      <c r="A659" s="6">
        <v>8</v>
      </c>
      <c r="B659" s="4">
        <v>42397.333333333336</v>
      </c>
      <c r="C659" s="2">
        <f>IF([2]Analysis!AG659="Data Error","Data Error",[2]Analysis!AI659*C$1)</f>
        <v>0</v>
      </c>
      <c r="D659" s="2"/>
      <c r="E659" s="3">
        <f>IF(C659="Data Error","Data Error",INDEX('[2]BAAL Adj Cap'!$CB$65:$CY$72,MONTH($B659),$A659+1))</f>
        <v>0.72</v>
      </c>
      <c r="F659" s="3"/>
      <c r="G659" s="31">
        <f t="shared" si="40"/>
        <v>93.6</v>
      </c>
      <c r="H659" s="31"/>
      <c r="I659" s="23">
        <f t="shared" si="41"/>
        <v>0.72</v>
      </c>
      <c r="J659" s="23"/>
      <c r="K659" s="7">
        <f t="shared" si="42"/>
        <v>28.990000000000009</v>
      </c>
      <c r="M659" s="20">
        <f>IF(C659="Data Error","Data Error",IF(C659&lt;=K659,0,1-IFERROR(INDEX(BAAL!$C:$D,MATCH(ROUNDUP(C659-K659,0),BAAL!$B:$B,0),MATCH(LEFT(M$2,4),BAAL!$C$2:$D$2,0)),0)))</f>
        <v>0</v>
      </c>
      <c r="N659" s="20"/>
      <c r="O659" s="26"/>
      <c r="P659" s="26"/>
      <c r="Q659" s="6">
        <f t="shared" si="43"/>
        <v>1</v>
      </c>
      <c r="R659" s="20"/>
    </row>
    <row r="660" spans="1:18" x14ac:dyDescent="0.25">
      <c r="A660" s="6">
        <v>9</v>
      </c>
      <c r="B660" s="4">
        <v>42397.375</v>
      </c>
      <c r="C660" s="2">
        <f>IF([2]Analysis!AG660="Data Error","Data Error",[2]Analysis!AI660*C$1)</f>
        <v>8.6405915442465187</v>
      </c>
      <c r="D660" s="2"/>
      <c r="E660" s="3">
        <f>IF(C660="Data Error","Data Error",INDEX('[2]BAAL Adj Cap'!$CB$65:$CY$72,MONTH($B660),$A660+1))</f>
        <v>0.97</v>
      </c>
      <c r="F660" s="3"/>
      <c r="G660" s="31">
        <f t="shared" si="40"/>
        <v>117.45940845575348</v>
      </c>
      <c r="H660" s="31"/>
      <c r="I660" s="23">
        <f t="shared" si="41"/>
        <v>0.97</v>
      </c>
      <c r="J660" s="23"/>
      <c r="K660" s="7">
        <f t="shared" si="42"/>
        <v>28.990000000000009</v>
      </c>
      <c r="M660" s="20">
        <f>IF(C660="Data Error","Data Error",IF(C660&lt;=K660,0,1-IFERROR(INDEX(BAAL!$C:$D,MATCH(ROUNDUP(C660-K660,0),BAAL!$B:$B,0),MATCH(LEFT(M$2,4),BAAL!$C$2:$D$2,0)),0)))</f>
        <v>0</v>
      </c>
      <c r="N660" s="20"/>
      <c r="O660" s="26"/>
      <c r="P660" s="26"/>
      <c r="Q660" s="6">
        <f t="shared" si="43"/>
        <v>1</v>
      </c>
      <c r="R660" s="20"/>
    </row>
    <row r="661" spans="1:18" x14ac:dyDescent="0.25">
      <c r="A661" s="6">
        <v>10</v>
      </c>
      <c r="B661" s="4">
        <v>42397.416666666664</v>
      </c>
      <c r="C661" s="2">
        <f>IF([2]Analysis!AG661="Data Error","Data Error",[2]Analysis!AI661*C$1)</f>
        <v>8.4830672318013267</v>
      </c>
      <c r="D661" s="2"/>
      <c r="E661" s="3">
        <f>IF(C661="Data Error","Data Error",INDEX('[2]BAAL Adj Cap'!$CB$65:$CY$72,MONTH($B661),$A661+1))</f>
        <v>0.91374999999999995</v>
      </c>
      <c r="F661" s="3"/>
      <c r="G661" s="31">
        <f t="shared" si="40"/>
        <v>110.30443276819867</v>
      </c>
      <c r="H661" s="31"/>
      <c r="I661" s="23">
        <f t="shared" si="41"/>
        <v>0.91374999999999995</v>
      </c>
      <c r="J661" s="23"/>
      <c r="K661" s="7">
        <f t="shared" si="42"/>
        <v>28.990000000000009</v>
      </c>
      <c r="M661" s="20">
        <f>IF(C661="Data Error","Data Error",IF(C661&lt;=K661,0,1-IFERROR(INDEX(BAAL!$C:$D,MATCH(ROUNDUP(C661-K661,0),BAAL!$B:$B,0),MATCH(LEFT(M$2,4),BAAL!$C$2:$D$2,0)),0)))</f>
        <v>0</v>
      </c>
      <c r="N661" s="20"/>
      <c r="O661" s="26"/>
      <c r="P661" s="26"/>
      <c r="Q661" s="6">
        <f t="shared" si="43"/>
        <v>1</v>
      </c>
      <c r="R661" s="20"/>
    </row>
    <row r="662" spans="1:18" x14ac:dyDescent="0.25">
      <c r="A662" s="6">
        <v>11</v>
      </c>
      <c r="B662" s="4">
        <v>42397.458333333336</v>
      </c>
      <c r="C662" s="2">
        <f>IF([2]Analysis!AG662="Data Error","Data Error",[2]Analysis!AI662*C$1)</f>
        <v>2.6281062106032196</v>
      </c>
      <c r="D662" s="2"/>
      <c r="E662" s="3">
        <f>IF(C662="Data Error","Data Error",INDEX('[2]BAAL Adj Cap'!$CB$65:$CY$72,MONTH($B662),$A662+1))</f>
        <v>0.84250000000000003</v>
      </c>
      <c r="F662" s="3"/>
      <c r="G662" s="31">
        <f t="shared" si="40"/>
        <v>106.89689378939678</v>
      </c>
      <c r="H662" s="31"/>
      <c r="I662" s="23">
        <f t="shared" si="41"/>
        <v>0.84250000000000003</v>
      </c>
      <c r="J662" s="23"/>
      <c r="K662" s="7">
        <f t="shared" si="42"/>
        <v>28.990000000000009</v>
      </c>
      <c r="M662" s="20">
        <f>IF(C662="Data Error","Data Error",IF(C662&lt;=K662,0,1-IFERROR(INDEX(BAAL!$C:$D,MATCH(ROUNDUP(C662-K662,0),BAAL!$B:$B,0),MATCH(LEFT(M$2,4),BAAL!$C$2:$D$2,0)),0)))</f>
        <v>0</v>
      </c>
      <c r="N662" s="20"/>
      <c r="O662" s="26"/>
      <c r="P662" s="26"/>
      <c r="Q662" s="6">
        <f t="shared" si="43"/>
        <v>1</v>
      </c>
      <c r="R662" s="20"/>
    </row>
    <row r="663" spans="1:18" x14ac:dyDescent="0.25">
      <c r="A663" s="6">
        <v>12</v>
      </c>
      <c r="B663" s="4">
        <v>42397.5</v>
      </c>
      <c r="C663" s="2">
        <f>IF([2]Analysis!AG663="Data Error","Data Error",[2]Analysis!AI663*C$1)</f>
        <v>5.9180543308008176</v>
      </c>
      <c r="D663" s="2"/>
      <c r="E663" s="3">
        <f>IF(C663="Data Error","Data Error",INDEX('[2]BAAL Adj Cap'!$CB$65:$CY$72,MONTH($B663),$A663+1))</f>
        <v>0.89124999999999999</v>
      </c>
      <c r="F663" s="3"/>
      <c r="G663" s="31">
        <f t="shared" si="40"/>
        <v>109.94444566919918</v>
      </c>
      <c r="H663" s="31"/>
      <c r="I663" s="23">
        <f t="shared" si="41"/>
        <v>0.89124999999999999</v>
      </c>
      <c r="J663" s="23"/>
      <c r="K663" s="7">
        <f t="shared" si="42"/>
        <v>28.990000000000009</v>
      </c>
      <c r="M663" s="20">
        <f>IF(C663="Data Error","Data Error",IF(C663&lt;=K663,0,1-IFERROR(INDEX(BAAL!$C:$D,MATCH(ROUNDUP(C663-K663,0),BAAL!$B:$B,0),MATCH(LEFT(M$2,4),BAAL!$C$2:$D$2,0)),0)))</f>
        <v>0</v>
      </c>
      <c r="N663" s="20"/>
      <c r="O663" s="26"/>
      <c r="P663" s="26"/>
      <c r="Q663" s="6">
        <f t="shared" si="43"/>
        <v>1</v>
      </c>
      <c r="R663" s="20"/>
    </row>
    <row r="664" spans="1:18" x14ac:dyDescent="0.25">
      <c r="A664" s="6">
        <v>13</v>
      </c>
      <c r="B664" s="4">
        <v>42397.541666666664</v>
      </c>
      <c r="C664" s="2">
        <f>IF([2]Analysis!AG664="Data Error","Data Error",[2]Analysis!AI664*C$1)</f>
        <v>3.6231320295996401</v>
      </c>
      <c r="D664" s="2"/>
      <c r="E664" s="3">
        <f>IF(C664="Data Error","Data Error",INDEX('[2]BAAL Adj Cap'!$CB$65:$CY$72,MONTH($B664),$A664+1))</f>
        <v>0.96</v>
      </c>
      <c r="F664" s="3"/>
      <c r="G664" s="31">
        <f t="shared" si="40"/>
        <v>121.17686797040035</v>
      </c>
      <c r="H664" s="31"/>
      <c r="I664" s="23">
        <f t="shared" si="41"/>
        <v>0.96</v>
      </c>
      <c r="J664" s="23"/>
      <c r="K664" s="7">
        <f t="shared" si="42"/>
        <v>28.990000000000009</v>
      </c>
      <c r="M664" s="20">
        <f>IF(C664="Data Error","Data Error",IF(C664&lt;=K664,0,1-IFERROR(INDEX(BAAL!$C:$D,MATCH(ROUNDUP(C664-K664,0),BAAL!$B:$B,0),MATCH(LEFT(M$2,4),BAAL!$C$2:$D$2,0)),0)))</f>
        <v>0</v>
      </c>
      <c r="N664" s="20"/>
      <c r="O664" s="26"/>
      <c r="P664" s="26"/>
      <c r="Q664" s="6">
        <f t="shared" si="43"/>
        <v>1</v>
      </c>
      <c r="R664" s="20"/>
    </row>
    <row r="665" spans="1:18" x14ac:dyDescent="0.25">
      <c r="A665" s="6">
        <v>14</v>
      </c>
      <c r="B665" s="4">
        <v>42397.583333333336</v>
      </c>
      <c r="C665" s="2">
        <f>IF([2]Analysis!AG665="Data Error","Data Error",[2]Analysis!AI665*C$1)</f>
        <v>3.896795818768787</v>
      </c>
      <c r="D665" s="2"/>
      <c r="E665" s="3">
        <f>IF(C665="Data Error","Data Error",INDEX('[2]BAAL Adj Cap'!$CB$65:$CY$72,MONTH($B665),$A665+1))</f>
        <v>0.91625000000000001</v>
      </c>
      <c r="F665" s="3"/>
      <c r="G665" s="31">
        <f t="shared" si="40"/>
        <v>115.21570418123122</v>
      </c>
      <c r="H665" s="31"/>
      <c r="I665" s="23">
        <f t="shared" si="41"/>
        <v>0.91625000000000001</v>
      </c>
      <c r="J665" s="23"/>
      <c r="K665" s="7">
        <f t="shared" si="42"/>
        <v>28.990000000000009</v>
      </c>
      <c r="M665" s="20">
        <f>IF(C665="Data Error","Data Error",IF(C665&lt;=K665,0,1-IFERROR(INDEX(BAAL!$C:$D,MATCH(ROUNDUP(C665-K665,0),BAAL!$B:$B,0),MATCH(LEFT(M$2,4),BAAL!$C$2:$D$2,0)),0)))</f>
        <v>0</v>
      </c>
      <c r="N665" s="20"/>
      <c r="O665" s="26"/>
      <c r="P665" s="26"/>
      <c r="Q665" s="6">
        <f t="shared" si="43"/>
        <v>1</v>
      </c>
      <c r="R665" s="20"/>
    </row>
    <row r="666" spans="1:18" x14ac:dyDescent="0.25">
      <c r="A666" s="6">
        <v>15</v>
      </c>
      <c r="B666" s="4">
        <v>42397.625</v>
      </c>
      <c r="C666" s="2">
        <f>IF([2]Analysis!AG666="Data Error","Data Error",[2]Analysis!AI666*C$1)</f>
        <v>16.160944157048625</v>
      </c>
      <c r="D666" s="2"/>
      <c r="E666" s="3">
        <f>IF(C666="Data Error","Data Error",INDEX('[2]BAAL Adj Cap'!$CB$65:$CY$72,MONTH($B666),$A666+1))</f>
        <v>0.75875000000000004</v>
      </c>
      <c r="F666" s="3"/>
      <c r="G666" s="31">
        <f t="shared" si="40"/>
        <v>82.47655584295137</v>
      </c>
      <c r="H666" s="31"/>
      <c r="I666" s="23">
        <f t="shared" si="41"/>
        <v>0.75875000000000004</v>
      </c>
      <c r="J666" s="23"/>
      <c r="K666" s="7">
        <f t="shared" si="42"/>
        <v>28.990000000000009</v>
      </c>
      <c r="M666" s="20">
        <f>IF(C666="Data Error","Data Error",IF(C666&lt;=K666,0,1-IFERROR(INDEX(BAAL!$C:$D,MATCH(ROUNDUP(C666-K666,0),BAAL!$B:$B,0),MATCH(LEFT(M$2,4),BAAL!$C$2:$D$2,0)),0)))</f>
        <v>0</v>
      </c>
      <c r="N666" s="20"/>
      <c r="O666" s="26"/>
      <c r="P666" s="26"/>
      <c r="Q666" s="6">
        <f t="shared" si="43"/>
        <v>1</v>
      </c>
      <c r="R666" s="20"/>
    </row>
    <row r="667" spans="1:18" x14ac:dyDescent="0.25">
      <c r="A667" s="6">
        <v>16</v>
      </c>
      <c r="B667" s="4">
        <v>42397.666666666664</v>
      </c>
      <c r="C667" s="2">
        <f>IF([2]Analysis!AG667="Data Error","Data Error",[2]Analysis!AI667*C$1)</f>
        <v>12.777661585318631</v>
      </c>
      <c r="D667" s="2"/>
      <c r="E667" s="3">
        <f>IF(C667="Data Error","Data Error",INDEX('[2]BAAL Adj Cap'!$CB$65:$CY$72,MONTH($B667),$A667+1))</f>
        <v>0.35499999999999998</v>
      </c>
      <c r="F667" s="3"/>
      <c r="G667" s="31">
        <f t="shared" si="40"/>
        <v>33.372338414681366</v>
      </c>
      <c r="H667" s="31"/>
      <c r="I667" s="23">
        <f t="shared" si="41"/>
        <v>0.35499999999999998</v>
      </c>
      <c r="J667" s="23"/>
      <c r="K667" s="7">
        <f t="shared" si="42"/>
        <v>28.990000000000009</v>
      </c>
      <c r="M667" s="20">
        <f>IF(C667="Data Error","Data Error",IF(C667&lt;=K667,0,1-IFERROR(INDEX(BAAL!$C:$D,MATCH(ROUNDUP(C667-K667,0),BAAL!$B:$B,0),MATCH(LEFT(M$2,4),BAAL!$C$2:$D$2,0)),0)))</f>
        <v>0</v>
      </c>
      <c r="N667" s="20"/>
      <c r="O667" s="26"/>
      <c r="P667" s="26"/>
      <c r="Q667" s="6">
        <f t="shared" si="43"/>
        <v>1</v>
      </c>
      <c r="R667" s="20"/>
    </row>
    <row r="668" spans="1:18" x14ac:dyDescent="0.25">
      <c r="A668" s="6">
        <v>17</v>
      </c>
      <c r="B668" s="4">
        <v>42397.708333333336</v>
      </c>
      <c r="C668" s="2">
        <f>IF([2]Analysis!AG668="Data Error","Data Error",[2]Analysis!AI668*C$1)</f>
        <v>7.8</v>
      </c>
      <c r="D668" s="2"/>
      <c r="E668" s="3">
        <f>IF(C668="Data Error","Data Error",INDEX('[2]BAAL Adj Cap'!$CB$65:$CY$72,MONTH($B668),$A668+1))</f>
        <v>0.06</v>
      </c>
      <c r="F668" s="3"/>
      <c r="G668" s="31">
        <f t="shared" si="40"/>
        <v>0</v>
      </c>
      <c r="H668" s="31"/>
      <c r="I668" s="23">
        <f t="shared" si="41"/>
        <v>0.06</v>
      </c>
      <c r="J668" s="23"/>
      <c r="K668" s="7">
        <f t="shared" si="42"/>
        <v>7.8</v>
      </c>
      <c r="M668" s="20">
        <f>IF(C668="Data Error","Data Error",IF(C668&lt;=K668,0,1-IFERROR(INDEX(BAAL!$C:$D,MATCH(ROUNDUP(C668-K668,0),BAAL!$B:$B,0),MATCH(LEFT(M$2,4),BAAL!$C$2:$D$2,0)),0)))</f>
        <v>0</v>
      </c>
      <c r="N668" s="20"/>
      <c r="O668" s="26"/>
      <c r="P668" s="26"/>
      <c r="Q668" s="6">
        <f t="shared" si="43"/>
        <v>1</v>
      </c>
      <c r="R668" s="20"/>
    </row>
    <row r="669" spans="1:18" x14ac:dyDescent="0.25">
      <c r="A669" s="6">
        <v>18</v>
      </c>
      <c r="B669" s="4">
        <v>42397.75</v>
      </c>
      <c r="C669" s="2">
        <f>IF([2]Analysis!AG669="Data Error","Data Error",[2]Analysis!AI669*C$1)</f>
        <v>0</v>
      </c>
      <c r="D669" s="2"/>
      <c r="E669" s="3">
        <f>IF(C669="Data Error","Data Error",INDEX('[2]BAAL Adj Cap'!$CB$65:$CY$72,MONTH($B669),$A669+1))</f>
        <v>0</v>
      </c>
      <c r="F669" s="3"/>
      <c r="G669" s="31">
        <f t="shared" si="40"/>
        <v>0</v>
      </c>
      <c r="H669" s="31"/>
      <c r="I669" s="23">
        <f t="shared" si="41"/>
        <v>0</v>
      </c>
      <c r="J669" s="23"/>
      <c r="K669" s="7">
        <f t="shared" si="42"/>
        <v>0</v>
      </c>
      <c r="M669" s="20">
        <f>IF(C669="Data Error","Data Error",IF(C669&lt;=K669,0,1-IFERROR(INDEX(BAAL!$C:$D,MATCH(ROUNDUP(C669-K669,0),BAAL!$B:$B,0),MATCH(LEFT(M$2,4),BAAL!$C$2:$D$2,0)),0)))</f>
        <v>0</v>
      </c>
      <c r="N669" s="20"/>
      <c r="O669" s="26"/>
      <c r="P669" s="26"/>
      <c r="Q669" s="6">
        <f t="shared" si="43"/>
        <v>1</v>
      </c>
      <c r="R669" s="20"/>
    </row>
    <row r="670" spans="1:18" x14ac:dyDescent="0.25">
      <c r="A670" s="6">
        <v>19</v>
      </c>
      <c r="B670" s="4">
        <v>42397.791666666664</v>
      </c>
      <c r="C670" s="2">
        <f>IF([2]Analysis!AG670="Data Error","Data Error",[2]Analysis!AI670*C$1)</f>
        <v>0</v>
      </c>
      <c r="D670" s="2"/>
      <c r="E670" s="3">
        <f>IF(C670="Data Error","Data Error",INDEX('[2]BAAL Adj Cap'!$CB$65:$CY$72,MONTH($B670),$A670+1))</f>
        <v>0</v>
      </c>
      <c r="F670" s="3"/>
      <c r="G670" s="31">
        <f t="shared" si="40"/>
        <v>0</v>
      </c>
      <c r="H670" s="31"/>
      <c r="I670" s="23">
        <f t="shared" si="41"/>
        <v>0</v>
      </c>
      <c r="J670" s="23"/>
      <c r="K670" s="7">
        <f t="shared" si="42"/>
        <v>0</v>
      </c>
      <c r="M670" s="20">
        <f>IF(C670="Data Error","Data Error",IF(C670&lt;=K670,0,1-IFERROR(INDEX(BAAL!$C:$D,MATCH(ROUNDUP(C670-K670,0),BAAL!$B:$B,0),MATCH(LEFT(M$2,4),BAAL!$C$2:$D$2,0)),0)))</f>
        <v>0</v>
      </c>
      <c r="N670" s="20"/>
      <c r="O670" s="26"/>
      <c r="P670" s="26"/>
      <c r="Q670" s="6">
        <f t="shared" si="43"/>
        <v>1</v>
      </c>
      <c r="R670" s="20"/>
    </row>
    <row r="671" spans="1:18" x14ac:dyDescent="0.25">
      <c r="A671" s="6">
        <v>20</v>
      </c>
      <c r="B671" s="4">
        <v>42397.833333333336</v>
      </c>
      <c r="C671" s="2">
        <f>IF([2]Analysis!AG671="Data Error","Data Error",[2]Analysis!AI671*C$1)</f>
        <v>0</v>
      </c>
      <c r="D671" s="2"/>
      <c r="E671" s="3">
        <f>IF(C671="Data Error","Data Error",INDEX('[2]BAAL Adj Cap'!$CB$65:$CY$72,MONTH($B671),$A671+1))</f>
        <v>0</v>
      </c>
      <c r="F671" s="3"/>
      <c r="G671" s="31">
        <f t="shared" si="40"/>
        <v>0</v>
      </c>
      <c r="H671" s="31"/>
      <c r="I671" s="23">
        <f t="shared" si="41"/>
        <v>0</v>
      </c>
      <c r="J671" s="23"/>
      <c r="K671" s="7">
        <f t="shared" si="42"/>
        <v>0</v>
      </c>
      <c r="M671" s="20">
        <f>IF(C671="Data Error","Data Error",IF(C671&lt;=K671,0,1-IFERROR(INDEX(BAAL!$C:$D,MATCH(ROUNDUP(C671-K671,0),BAAL!$B:$B,0),MATCH(LEFT(M$2,4),BAAL!$C$2:$D$2,0)),0)))</f>
        <v>0</v>
      </c>
      <c r="N671" s="20"/>
      <c r="O671" s="26"/>
      <c r="P671" s="26"/>
      <c r="Q671" s="6">
        <f t="shared" si="43"/>
        <v>1</v>
      </c>
      <c r="R671" s="20"/>
    </row>
    <row r="672" spans="1:18" x14ac:dyDescent="0.25">
      <c r="A672" s="6">
        <v>21</v>
      </c>
      <c r="B672" s="4">
        <v>42397.875</v>
      </c>
      <c r="C672" s="2">
        <f>IF([2]Analysis!AG672="Data Error","Data Error",[2]Analysis!AI672*C$1)</f>
        <v>0</v>
      </c>
      <c r="D672" s="2"/>
      <c r="E672" s="3">
        <f>IF(C672="Data Error","Data Error",INDEX('[2]BAAL Adj Cap'!$CB$65:$CY$72,MONTH($B672),$A672+1))</f>
        <v>0</v>
      </c>
      <c r="F672" s="3"/>
      <c r="G672" s="31">
        <f t="shared" si="40"/>
        <v>0</v>
      </c>
      <c r="H672" s="31"/>
      <c r="I672" s="23">
        <f t="shared" si="41"/>
        <v>0</v>
      </c>
      <c r="J672" s="23"/>
      <c r="K672" s="7">
        <f t="shared" si="42"/>
        <v>0</v>
      </c>
      <c r="M672" s="20">
        <f>IF(C672="Data Error","Data Error",IF(C672&lt;=K672,0,1-IFERROR(INDEX(BAAL!$C:$D,MATCH(ROUNDUP(C672-K672,0),BAAL!$B:$B,0),MATCH(LEFT(M$2,4),BAAL!$C$2:$D$2,0)),0)))</f>
        <v>0</v>
      </c>
      <c r="N672" s="20"/>
      <c r="O672" s="26"/>
      <c r="P672" s="26"/>
      <c r="Q672" s="6">
        <f t="shared" si="43"/>
        <v>1</v>
      </c>
      <c r="R672" s="20"/>
    </row>
    <row r="673" spans="1:18" x14ac:dyDescent="0.25">
      <c r="A673" s="6">
        <v>22</v>
      </c>
      <c r="B673" s="4">
        <v>42397.916666666664</v>
      </c>
      <c r="C673" s="2">
        <f>IF([2]Analysis!AG673="Data Error","Data Error",[2]Analysis!AI673*C$1)</f>
        <v>0</v>
      </c>
      <c r="D673" s="2"/>
      <c r="E673" s="3">
        <f>IF(C673="Data Error","Data Error",INDEX('[2]BAAL Adj Cap'!$CB$65:$CY$72,MONTH($B673),$A673+1))</f>
        <v>0</v>
      </c>
      <c r="F673" s="3"/>
      <c r="G673" s="31">
        <f t="shared" si="40"/>
        <v>0</v>
      </c>
      <c r="H673" s="31"/>
      <c r="I673" s="23">
        <f t="shared" si="41"/>
        <v>0</v>
      </c>
      <c r="J673" s="23"/>
      <c r="K673" s="7">
        <f t="shared" si="42"/>
        <v>0</v>
      </c>
      <c r="M673" s="20">
        <f>IF(C673="Data Error","Data Error",IF(C673&lt;=K673,0,1-IFERROR(INDEX(BAAL!$C:$D,MATCH(ROUNDUP(C673-K673,0),BAAL!$B:$B,0),MATCH(LEFT(M$2,4),BAAL!$C$2:$D$2,0)),0)))</f>
        <v>0</v>
      </c>
      <c r="N673" s="20"/>
      <c r="O673" s="26"/>
      <c r="P673" s="26"/>
      <c r="Q673" s="6">
        <f t="shared" si="43"/>
        <v>1</v>
      </c>
      <c r="R673" s="20"/>
    </row>
    <row r="674" spans="1:18" x14ac:dyDescent="0.25">
      <c r="A674" s="6">
        <v>23</v>
      </c>
      <c r="B674" s="4">
        <v>42397.958333333336</v>
      </c>
      <c r="C674" s="2">
        <f>IF([2]Analysis!AG674="Data Error","Data Error",[2]Analysis!AI674*C$1)</f>
        <v>0</v>
      </c>
      <c r="D674" s="2"/>
      <c r="E674" s="3">
        <f>IF(C674="Data Error","Data Error",INDEX('[2]BAAL Adj Cap'!$CB$65:$CY$72,MONTH($B674),$A674+1))</f>
        <v>0</v>
      </c>
      <c r="F674" s="3"/>
      <c r="G674" s="31">
        <f t="shared" si="40"/>
        <v>0</v>
      </c>
      <c r="H674" s="31"/>
      <c r="I674" s="23">
        <f t="shared" si="41"/>
        <v>0</v>
      </c>
      <c r="J674" s="23"/>
      <c r="K674" s="7">
        <f t="shared" si="42"/>
        <v>0</v>
      </c>
      <c r="M674" s="20">
        <f>IF(C674="Data Error","Data Error",IF(C674&lt;=K674,0,1-IFERROR(INDEX(BAAL!$C:$D,MATCH(ROUNDUP(C674-K674,0),BAAL!$B:$B,0),MATCH(LEFT(M$2,4),BAAL!$C$2:$D$2,0)),0)))</f>
        <v>0</v>
      </c>
      <c r="N674" s="20"/>
      <c r="O674" s="26"/>
      <c r="P674" s="26"/>
      <c r="Q674" s="6">
        <f t="shared" si="43"/>
        <v>1</v>
      </c>
      <c r="R674" s="20"/>
    </row>
    <row r="675" spans="1:18" x14ac:dyDescent="0.25">
      <c r="A675" s="6">
        <v>0</v>
      </c>
      <c r="B675" s="1">
        <v>42398</v>
      </c>
      <c r="C675" s="2">
        <f>IF([2]Analysis!AG675="Data Error","Data Error",[2]Analysis!AI675*C$1)</f>
        <v>0</v>
      </c>
      <c r="D675" s="2"/>
      <c r="E675" s="3">
        <f>IF(C675="Data Error","Data Error",INDEX('[2]BAAL Adj Cap'!$CB$65:$CY$72,MONTH($B675),$A675+1))</f>
        <v>0</v>
      </c>
      <c r="F675" s="3"/>
      <c r="G675" s="31">
        <f t="shared" si="40"/>
        <v>0</v>
      </c>
      <c r="H675" s="31"/>
      <c r="I675" s="23">
        <f t="shared" si="41"/>
        <v>0</v>
      </c>
      <c r="J675" s="23"/>
      <c r="K675" s="7">
        <f t="shared" si="42"/>
        <v>0</v>
      </c>
      <c r="M675" s="20">
        <f>IF(C675="Data Error","Data Error",IF(C675&lt;=K675,0,1-IFERROR(INDEX(BAAL!$C:$D,MATCH(ROUNDUP(C675-K675,0),BAAL!$B:$B,0),MATCH(LEFT(M$2,4),BAAL!$C$2:$D$2,0)),0)))</f>
        <v>0</v>
      </c>
      <c r="N675" s="20"/>
      <c r="O675" s="26"/>
      <c r="P675" s="26"/>
      <c r="Q675" s="6">
        <f t="shared" si="43"/>
        <v>1</v>
      </c>
      <c r="R675" s="20"/>
    </row>
    <row r="676" spans="1:18" x14ac:dyDescent="0.25">
      <c r="A676" s="6">
        <v>1</v>
      </c>
      <c r="B676" s="4">
        <v>42398.041666666664</v>
      </c>
      <c r="C676" s="2">
        <f>IF([2]Analysis!AG676="Data Error","Data Error",[2]Analysis!AI676*C$1)</f>
        <v>0</v>
      </c>
      <c r="D676" s="2"/>
      <c r="E676" s="3">
        <f>IF(C676="Data Error","Data Error",INDEX('[2]BAAL Adj Cap'!$CB$65:$CY$72,MONTH($B676),$A676+1))</f>
        <v>0</v>
      </c>
      <c r="F676" s="3"/>
      <c r="G676" s="31">
        <f t="shared" si="40"/>
        <v>0</v>
      </c>
      <c r="H676" s="31"/>
      <c r="I676" s="23">
        <f t="shared" si="41"/>
        <v>0</v>
      </c>
      <c r="J676" s="23"/>
      <c r="K676" s="7">
        <f t="shared" si="42"/>
        <v>0</v>
      </c>
      <c r="M676" s="20">
        <f>IF(C676="Data Error","Data Error",IF(C676&lt;=K676,0,1-IFERROR(INDEX(BAAL!$C:$D,MATCH(ROUNDUP(C676-K676,0),BAAL!$B:$B,0),MATCH(LEFT(M$2,4),BAAL!$C$2:$D$2,0)),0)))</f>
        <v>0</v>
      </c>
      <c r="N676" s="20"/>
      <c r="O676" s="26"/>
      <c r="P676" s="26"/>
      <c r="Q676" s="6">
        <f t="shared" si="43"/>
        <v>1</v>
      </c>
      <c r="R676" s="20"/>
    </row>
    <row r="677" spans="1:18" x14ac:dyDescent="0.25">
      <c r="A677" s="6">
        <v>2</v>
      </c>
      <c r="B677" s="4">
        <v>42398.083333333336</v>
      </c>
      <c r="C677" s="2">
        <f>IF([2]Analysis!AG677="Data Error","Data Error",[2]Analysis!AI677*C$1)</f>
        <v>0</v>
      </c>
      <c r="D677" s="2"/>
      <c r="E677" s="3">
        <f>IF(C677="Data Error","Data Error",INDEX('[2]BAAL Adj Cap'!$CB$65:$CY$72,MONTH($B677),$A677+1))</f>
        <v>0</v>
      </c>
      <c r="F677" s="3"/>
      <c r="G677" s="31">
        <f t="shared" si="40"/>
        <v>0</v>
      </c>
      <c r="H677" s="31"/>
      <c r="I677" s="23">
        <f t="shared" si="41"/>
        <v>0</v>
      </c>
      <c r="J677" s="23"/>
      <c r="K677" s="7">
        <f t="shared" si="42"/>
        <v>0</v>
      </c>
      <c r="M677" s="20">
        <f>IF(C677="Data Error","Data Error",IF(C677&lt;=K677,0,1-IFERROR(INDEX(BAAL!$C:$D,MATCH(ROUNDUP(C677-K677,0),BAAL!$B:$B,0),MATCH(LEFT(M$2,4),BAAL!$C$2:$D$2,0)),0)))</f>
        <v>0</v>
      </c>
      <c r="N677" s="20"/>
      <c r="O677" s="26"/>
      <c r="P677" s="26"/>
      <c r="Q677" s="6">
        <f t="shared" si="43"/>
        <v>1</v>
      </c>
      <c r="R677" s="20"/>
    </row>
    <row r="678" spans="1:18" x14ac:dyDescent="0.25">
      <c r="A678" s="6">
        <v>3</v>
      </c>
      <c r="B678" s="4">
        <v>42398.125</v>
      </c>
      <c r="C678" s="2">
        <f>IF([2]Analysis!AG678="Data Error","Data Error",[2]Analysis!AI678*C$1)</f>
        <v>0</v>
      </c>
      <c r="D678" s="2"/>
      <c r="E678" s="3">
        <f>IF(C678="Data Error","Data Error",INDEX('[2]BAAL Adj Cap'!$CB$65:$CY$72,MONTH($B678),$A678+1))</f>
        <v>0</v>
      </c>
      <c r="F678" s="3"/>
      <c r="G678" s="31">
        <f t="shared" si="40"/>
        <v>0</v>
      </c>
      <c r="H678" s="31"/>
      <c r="I678" s="23">
        <f t="shared" si="41"/>
        <v>0</v>
      </c>
      <c r="J678" s="23"/>
      <c r="K678" s="7">
        <f t="shared" si="42"/>
        <v>0</v>
      </c>
      <c r="M678" s="20">
        <f>IF(C678="Data Error","Data Error",IF(C678&lt;=K678,0,1-IFERROR(INDEX(BAAL!$C:$D,MATCH(ROUNDUP(C678-K678,0),BAAL!$B:$B,0),MATCH(LEFT(M$2,4),BAAL!$C$2:$D$2,0)),0)))</f>
        <v>0</v>
      </c>
      <c r="N678" s="20"/>
      <c r="O678" s="26"/>
      <c r="P678" s="26"/>
      <c r="Q678" s="6">
        <f t="shared" si="43"/>
        <v>1</v>
      </c>
      <c r="R678" s="20"/>
    </row>
    <row r="679" spans="1:18" x14ac:dyDescent="0.25">
      <c r="A679" s="6">
        <v>4</v>
      </c>
      <c r="B679" s="4">
        <v>42398.166666666664</v>
      </c>
      <c r="C679" s="2">
        <f>IF([2]Analysis!AG679="Data Error","Data Error",[2]Analysis!AI679*C$1)</f>
        <v>0</v>
      </c>
      <c r="D679" s="2"/>
      <c r="E679" s="3">
        <f>IF(C679="Data Error","Data Error",INDEX('[2]BAAL Adj Cap'!$CB$65:$CY$72,MONTH($B679),$A679+1))</f>
        <v>0</v>
      </c>
      <c r="F679" s="3"/>
      <c r="G679" s="31">
        <f t="shared" si="40"/>
        <v>0</v>
      </c>
      <c r="H679" s="31"/>
      <c r="I679" s="23">
        <f t="shared" si="41"/>
        <v>0</v>
      </c>
      <c r="J679" s="23"/>
      <c r="K679" s="7">
        <f t="shared" si="42"/>
        <v>0</v>
      </c>
      <c r="M679" s="20">
        <f>IF(C679="Data Error","Data Error",IF(C679&lt;=K679,0,1-IFERROR(INDEX(BAAL!$C:$D,MATCH(ROUNDUP(C679-K679,0),BAAL!$B:$B,0),MATCH(LEFT(M$2,4),BAAL!$C$2:$D$2,0)),0)))</f>
        <v>0</v>
      </c>
      <c r="N679" s="20"/>
      <c r="O679" s="26"/>
      <c r="P679" s="26"/>
      <c r="Q679" s="6">
        <f t="shared" si="43"/>
        <v>1</v>
      </c>
      <c r="R679" s="20"/>
    </row>
    <row r="680" spans="1:18" x14ac:dyDescent="0.25">
      <c r="A680" s="6">
        <v>5</v>
      </c>
      <c r="B680" s="4">
        <v>42398.208333333336</v>
      </c>
      <c r="C680" s="2">
        <f>IF([2]Analysis!AG680="Data Error","Data Error",[2]Analysis!AI680*C$1)</f>
        <v>0</v>
      </c>
      <c r="D680" s="2"/>
      <c r="E680" s="3">
        <f>IF(C680="Data Error","Data Error",INDEX('[2]BAAL Adj Cap'!$CB$65:$CY$72,MONTH($B680),$A680+1))</f>
        <v>0</v>
      </c>
      <c r="F680" s="3"/>
      <c r="G680" s="31">
        <f t="shared" si="40"/>
        <v>0</v>
      </c>
      <c r="H680" s="31"/>
      <c r="I680" s="23">
        <f t="shared" si="41"/>
        <v>0</v>
      </c>
      <c r="J680" s="23"/>
      <c r="K680" s="7">
        <f t="shared" si="42"/>
        <v>0</v>
      </c>
      <c r="M680" s="20">
        <f>IF(C680="Data Error","Data Error",IF(C680&lt;=K680,0,1-IFERROR(INDEX(BAAL!$C:$D,MATCH(ROUNDUP(C680-K680,0),BAAL!$B:$B,0),MATCH(LEFT(M$2,4),BAAL!$C$2:$D$2,0)),0)))</f>
        <v>0</v>
      </c>
      <c r="N680" s="20"/>
      <c r="O680" s="26"/>
      <c r="P680" s="26"/>
      <c r="Q680" s="6">
        <f t="shared" si="43"/>
        <v>1</v>
      </c>
      <c r="R680" s="20"/>
    </row>
    <row r="681" spans="1:18" x14ac:dyDescent="0.25">
      <c r="A681" s="6">
        <v>6</v>
      </c>
      <c r="B681" s="4">
        <v>42398.25</v>
      </c>
      <c r="C681" s="2">
        <f>IF([2]Analysis!AG681="Data Error","Data Error",[2]Analysis!AI681*C$1)</f>
        <v>5.5470995104223965E-2</v>
      </c>
      <c r="D681" s="2"/>
      <c r="E681" s="3">
        <f>IF(C681="Data Error","Data Error",INDEX('[2]BAAL Adj Cap'!$CB$65:$CY$72,MONTH($B681),$A681+1))</f>
        <v>4.4999999999999998E-2</v>
      </c>
      <c r="F681" s="3"/>
      <c r="G681" s="31">
        <f t="shared" si="40"/>
        <v>5.794529004895776</v>
      </c>
      <c r="H681" s="31"/>
      <c r="I681" s="23">
        <f t="shared" si="41"/>
        <v>4.4999999999999998E-2</v>
      </c>
      <c r="J681" s="23"/>
      <c r="K681" s="7">
        <f t="shared" si="42"/>
        <v>5.85</v>
      </c>
      <c r="M681" s="20">
        <f>IF(C681="Data Error","Data Error",IF(C681&lt;=K681,0,1-IFERROR(INDEX(BAAL!$C:$D,MATCH(ROUNDUP(C681-K681,0),BAAL!$B:$B,0),MATCH(LEFT(M$2,4),BAAL!$C$2:$D$2,0)),0)))</f>
        <v>0</v>
      </c>
      <c r="N681" s="20"/>
      <c r="O681" s="26"/>
      <c r="P681" s="26"/>
      <c r="Q681" s="6">
        <f t="shared" si="43"/>
        <v>1</v>
      </c>
      <c r="R681" s="20"/>
    </row>
    <row r="682" spans="1:18" x14ac:dyDescent="0.25">
      <c r="A682" s="6">
        <v>7</v>
      </c>
      <c r="B682" s="4">
        <v>42398.291666666664</v>
      </c>
      <c r="C682" s="2">
        <f>IF([2]Analysis!AG682="Data Error","Data Error",[2]Analysis!AI682*C$1)</f>
        <v>0.19869097755416507</v>
      </c>
      <c r="D682" s="2"/>
      <c r="E682" s="3">
        <f>IF(C682="Data Error","Data Error",INDEX('[2]BAAL Adj Cap'!$CB$65:$CY$72,MONTH($B682),$A682+1))</f>
        <v>0.28874999999999995</v>
      </c>
      <c r="F682" s="3"/>
      <c r="G682" s="31">
        <f t="shared" si="40"/>
        <v>37.33880902244583</v>
      </c>
      <c r="H682" s="31"/>
      <c r="I682" s="23">
        <f t="shared" si="41"/>
        <v>0.28874999999999995</v>
      </c>
      <c r="J682" s="23"/>
      <c r="K682" s="7">
        <f t="shared" si="42"/>
        <v>28.990000000000009</v>
      </c>
      <c r="M682" s="20">
        <f>IF(C682="Data Error","Data Error",IF(C682&lt;=K682,0,1-IFERROR(INDEX(BAAL!$C:$D,MATCH(ROUNDUP(C682-K682,0),BAAL!$B:$B,0),MATCH(LEFT(M$2,4),BAAL!$C$2:$D$2,0)),0)))</f>
        <v>0</v>
      </c>
      <c r="N682" s="20"/>
      <c r="O682" s="26"/>
      <c r="P682" s="26"/>
      <c r="Q682" s="6">
        <f t="shared" si="43"/>
        <v>1</v>
      </c>
      <c r="R682" s="20"/>
    </row>
    <row r="683" spans="1:18" x14ac:dyDescent="0.25">
      <c r="A683" s="6">
        <v>8</v>
      </c>
      <c r="B683" s="4">
        <v>42398.333333333336</v>
      </c>
      <c r="C683" s="2">
        <f>IF([2]Analysis!AG683="Data Error","Data Error",[2]Analysis!AI683*C$1)</f>
        <v>0</v>
      </c>
      <c r="D683" s="2"/>
      <c r="E683" s="3">
        <f>IF(C683="Data Error","Data Error",INDEX('[2]BAAL Adj Cap'!$CB$65:$CY$72,MONTH($B683),$A683+1))</f>
        <v>0.72</v>
      </c>
      <c r="F683" s="3"/>
      <c r="G683" s="31">
        <f t="shared" si="40"/>
        <v>93.6</v>
      </c>
      <c r="H683" s="31"/>
      <c r="I683" s="23">
        <f t="shared" si="41"/>
        <v>0.72</v>
      </c>
      <c r="J683" s="23"/>
      <c r="K683" s="7">
        <f t="shared" si="42"/>
        <v>28.990000000000009</v>
      </c>
      <c r="M683" s="20">
        <f>IF(C683="Data Error","Data Error",IF(C683&lt;=K683,0,1-IFERROR(INDEX(BAAL!$C:$D,MATCH(ROUNDUP(C683-K683,0),BAAL!$B:$B,0),MATCH(LEFT(M$2,4),BAAL!$C$2:$D$2,0)),0)))</f>
        <v>0</v>
      </c>
      <c r="N683" s="20"/>
      <c r="O683" s="26"/>
      <c r="P683" s="26"/>
      <c r="Q683" s="6">
        <f t="shared" si="43"/>
        <v>1</v>
      </c>
      <c r="R683" s="20"/>
    </row>
    <row r="684" spans="1:18" x14ac:dyDescent="0.25">
      <c r="A684" s="6">
        <v>9</v>
      </c>
      <c r="B684" s="4">
        <v>42398.375</v>
      </c>
      <c r="C684" s="2">
        <f>IF([2]Analysis!AG684="Data Error","Data Error",[2]Analysis!AI684*C$1)</f>
        <v>24.218520519471642</v>
      </c>
      <c r="D684" s="2"/>
      <c r="E684" s="3">
        <f>IF(C684="Data Error","Data Error",INDEX('[2]BAAL Adj Cap'!$CB$65:$CY$72,MONTH($B684),$A684+1))</f>
        <v>0.97</v>
      </c>
      <c r="F684" s="3"/>
      <c r="G684" s="31">
        <f t="shared" si="40"/>
        <v>101.88147948052836</v>
      </c>
      <c r="H684" s="31"/>
      <c r="I684" s="23">
        <f t="shared" si="41"/>
        <v>0.97</v>
      </c>
      <c r="J684" s="23"/>
      <c r="K684" s="7">
        <f t="shared" si="42"/>
        <v>28.990000000000009</v>
      </c>
      <c r="M684" s="20">
        <f>IF(C684="Data Error","Data Error",IF(C684&lt;=K684,0,1-IFERROR(INDEX(BAAL!$C:$D,MATCH(ROUNDUP(C684-K684,0),BAAL!$B:$B,0),MATCH(LEFT(M$2,4),BAAL!$C$2:$D$2,0)),0)))</f>
        <v>0</v>
      </c>
      <c r="N684" s="20"/>
      <c r="O684" s="26"/>
      <c r="P684" s="26"/>
      <c r="Q684" s="6">
        <f t="shared" si="43"/>
        <v>1</v>
      </c>
      <c r="R684" s="20"/>
    </row>
    <row r="685" spans="1:18" x14ac:dyDescent="0.25">
      <c r="A685" s="6">
        <v>10</v>
      </c>
      <c r="B685" s="4">
        <v>42398.416666666664</v>
      </c>
      <c r="C685" s="2">
        <f>IF([2]Analysis!AG685="Data Error","Data Error",[2]Analysis!AI685*C$1)</f>
        <v>21.220383081727729</v>
      </c>
      <c r="D685" s="2"/>
      <c r="E685" s="3">
        <f>IF(C685="Data Error","Data Error",INDEX('[2]BAAL Adj Cap'!$CB$65:$CY$72,MONTH($B685),$A685+1))</f>
        <v>0.91374999999999995</v>
      </c>
      <c r="F685" s="3"/>
      <c r="G685" s="31">
        <f t="shared" si="40"/>
        <v>97.567116918272262</v>
      </c>
      <c r="H685" s="31"/>
      <c r="I685" s="23">
        <f t="shared" si="41"/>
        <v>0.91374999999999995</v>
      </c>
      <c r="J685" s="23"/>
      <c r="K685" s="7">
        <f t="shared" si="42"/>
        <v>28.990000000000009</v>
      </c>
      <c r="M685" s="20">
        <f>IF(C685="Data Error","Data Error",IF(C685&lt;=K685,0,1-IFERROR(INDEX(BAAL!$C:$D,MATCH(ROUNDUP(C685-K685,0),BAAL!$B:$B,0),MATCH(LEFT(M$2,4),BAAL!$C$2:$D$2,0)),0)))</f>
        <v>0</v>
      </c>
      <c r="N685" s="20"/>
      <c r="O685" s="26"/>
      <c r="P685" s="26"/>
      <c r="Q685" s="6">
        <f t="shared" si="43"/>
        <v>1</v>
      </c>
      <c r="R685" s="20"/>
    </row>
    <row r="686" spans="1:18" x14ac:dyDescent="0.25">
      <c r="A686" s="6">
        <v>11</v>
      </c>
      <c r="B686" s="4">
        <v>42398.458333333336</v>
      </c>
      <c r="C686" s="2">
        <f>IF([2]Analysis!AG686="Data Error","Data Error",[2]Analysis!AI686*C$1)</f>
        <v>29.008758678046568</v>
      </c>
      <c r="D686" s="2"/>
      <c r="E686" s="3">
        <f>IF(C686="Data Error","Data Error",INDEX('[2]BAAL Adj Cap'!$CB$65:$CY$72,MONTH($B686),$A686+1))</f>
        <v>0.84250000000000003</v>
      </c>
      <c r="F686" s="3"/>
      <c r="G686" s="31">
        <f t="shared" si="40"/>
        <v>80.51624132195343</v>
      </c>
      <c r="H686" s="31"/>
      <c r="I686" s="23">
        <f t="shared" si="41"/>
        <v>0.84250000000000003</v>
      </c>
      <c r="J686" s="23"/>
      <c r="K686" s="7">
        <f t="shared" si="42"/>
        <v>28.990000000000009</v>
      </c>
      <c r="M686" s="20">
        <f>IF(C686="Data Error","Data Error",IF(C686&lt;=K686,0,1-IFERROR(INDEX(BAAL!$C:$D,MATCH(ROUNDUP(C686-K686,0),BAAL!$B:$B,0),MATCH(LEFT(M$2,4),BAAL!$C$2:$D$2,0)),0)))</f>
        <v>0</v>
      </c>
      <c r="N686" s="20"/>
      <c r="O686" s="26"/>
      <c r="P686" s="26"/>
      <c r="Q686" s="6">
        <f t="shared" si="43"/>
        <v>1</v>
      </c>
      <c r="R686" s="20"/>
    </row>
    <row r="687" spans="1:18" x14ac:dyDescent="0.25">
      <c r="A687" s="6">
        <v>12</v>
      </c>
      <c r="B687" s="4">
        <v>42398.5</v>
      </c>
      <c r="C687" s="2">
        <f>IF([2]Analysis!AG687="Data Error","Data Error",[2]Analysis!AI687*C$1)</f>
        <v>19.790143472763628</v>
      </c>
      <c r="D687" s="2"/>
      <c r="E687" s="3">
        <f>IF(C687="Data Error","Data Error",INDEX('[2]BAAL Adj Cap'!$CB$65:$CY$72,MONTH($B687),$A687+1))</f>
        <v>0.89124999999999999</v>
      </c>
      <c r="F687" s="3"/>
      <c r="G687" s="31">
        <f t="shared" si="40"/>
        <v>96.072356527236366</v>
      </c>
      <c r="H687" s="31"/>
      <c r="I687" s="23">
        <f t="shared" si="41"/>
        <v>0.89124999999999999</v>
      </c>
      <c r="J687" s="23"/>
      <c r="K687" s="7">
        <f t="shared" si="42"/>
        <v>28.990000000000009</v>
      </c>
      <c r="M687" s="20">
        <f>IF(C687="Data Error","Data Error",IF(C687&lt;=K687,0,1-IFERROR(INDEX(BAAL!$C:$D,MATCH(ROUNDUP(C687-K687,0),BAAL!$B:$B,0),MATCH(LEFT(M$2,4),BAAL!$C$2:$D$2,0)),0)))</f>
        <v>0</v>
      </c>
      <c r="N687" s="20"/>
      <c r="O687" s="26"/>
      <c r="P687" s="26"/>
      <c r="Q687" s="6">
        <f t="shared" si="43"/>
        <v>1</v>
      </c>
      <c r="R687" s="20"/>
    </row>
    <row r="688" spans="1:18" x14ac:dyDescent="0.25">
      <c r="A688" s="6">
        <v>13</v>
      </c>
      <c r="B688" s="4">
        <v>42398.541666666664</v>
      </c>
      <c r="C688" s="2">
        <f>IF([2]Analysis!AG688="Data Error","Data Error",[2]Analysis!AI688*C$1)</f>
        <v>23.327468226622113</v>
      </c>
      <c r="D688" s="2"/>
      <c r="E688" s="3">
        <f>IF(C688="Data Error","Data Error",INDEX('[2]BAAL Adj Cap'!$CB$65:$CY$72,MONTH($B688),$A688+1))</f>
        <v>0.96</v>
      </c>
      <c r="F688" s="3"/>
      <c r="G688" s="31">
        <f t="shared" si="40"/>
        <v>101.47253177337788</v>
      </c>
      <c r="H688" s="31"/>
      <c r="I688" s="23">
        <f t="shared" si="41"/>
        <v>0.96</v>
      </c>
      <c r="J688" s="23"/>
      <c r="K688" s="7">
        <f t="shared" si="42"/>
        <v>28.990000000000009</v>
      </c>
      <c r="M688" s="20">
        <f>IF(C688="Data Error","Data Error",IF(C688&lt;=K688,0,1-IFERROR(INDEX(BAAL!$C:$D,MATCH(ROUNDUP(C688-K688,0),BAAL!$B:$B,0),MATCH(LEFT(M$2,4),BAAL!$C$2:$D$2,0)),0)))</f>
        <v>0</v>
      </c>
      <c r="N688" s="20"/>
      <c r="O688" s="26"/>
      <c r="P688" s="26"/>
      <c r="Q688" s="6">
        <f t="shared" si="43"/>
        <v>1</v>
      </c>
      <c r="R688" s="20"/>
    </row>
    <row r="689" spans="1:18" x14ac:dyDescent="0.25">
      <c r="A689" s="6">
        <v>14</v>
      </c>
      <c r="B689" s="4">
        <v>42398.583333333336</v>
      </c>
      <c r="C689" s="2">
        <f>IF([2]Analysis!AG689="Data Error","Data Error",[2]Analysis!AI689*C$1)</f>
        <v>60.837479269551245</v>
      </c>
      <c r="D689" s="2"/>
      <c r="E689" s="3">
        <f>IF(C689="Data Error","Data Error",INDEX('[2]BAAL Adj Cap'!$CB$65:$CY$72,MONTH($B689),$A689+1))</f>
        <v>0.91625000000000001</v>
      </c>
      <c r="F689" s="3"/>
      <c r="G689" s="31">
        <f t="shared" si="40"/>
        <v>58.275020730448752</v>
      </c>
      <c r="H689" s="31"/>
      <c r="I689" s="23">
        <f t="shared" si="41"/>
        <v>0.91625000000000001</v>
      </c>
      <c r="J689" s="23"/>
      <c r="K689" s="7">
        <f t="shared" si="42"/>
        <v>28.990000000000009</v>
      </c>
      <c r="M689" s="20">
        <f>IF(C689="Data Error","Data Error",IF(C689&lt;=K689,0,1-IFERROR(INDEX(BAAL!$C:$D,MATCH(ROUNDUP(C689-K689,0),BAAL!$B:$B,0),MATCH(LEFT(M$2,4),BAAL!$C$2:$D$2,0)),0)))</f>
        <v>6.0000000000000053E-3</v>
      </c>
      <c r="N689" s="20"/>
      <c r="O689" s="26"/>
      <c r="P689" s="26"/>
      <c r="Q689" s="6">
        <f t="shared" si="43"/>
        <v>1</v>
      </c>
      <c r="R689" s="20"/>
    </row>
    <row r="690" spans="1:18" x14ac:dyDescent="0.25">
      <c r="A690" s="6">
        <v>15</v>
      </c>
      <c r="B690" s="4">
        <v>42398.625</v>
      </c>
      <c r="C690" s="2">
        <f>IF([2]Analysis!AG690="Data Error","Data Error",[2]Analysis!AI690*C$1)</f>
        <v>24.975494044887437</v>
      </c>
      <c r="D690" s="2"/>
      <c r="E690" s="3">
        <f>IF(C690="Data Error","Data Error",INDEX('[2]BAAL Adj Cap'!$CB$65:$CY$72,MONTH($B690),$A690+1))</f>
        <v>0.75875000000000004</v>
      </c>
      <c r="F690" s="3"/>
      <c r="G690" s="31">
        <f t="shared" si="40"/>
        <v>73.662005955112562</v>
      </c>
      <c r="H690" s="31"/>
      <c r="I690" s="23">
        <f t="shared" si="41"/>
        <v>0.75875000000000004</v>
      </c>
      <c r="J690" s="23"/>
      <c r="K690" s="7">
        <f t="shared" si="42"/>
        <v>28.990000000000009</v>
      </c>
      <c r="M690" s="20">
        <f>IF(C690="Data Error","Data Error",IF(C690&lt;=K690,0,1-IFERROR(INDEX(BAAL!$C:$D,MATCH(ROUNDUP(C690-K690,0),BAAL!$B:$B,0),MATCH(LEFT(M$2,4),BAAL!$C$2:$D$2,0)),0)))</f>
        <v>0</v>
      </c>
      <c r="N690" s="20"/>
      <c r="O690" s="26"/>
      <c r="P690" s="26"/>
      <c r="Q690" s="6">
        <f t="shared" si="43"/>
        <v>1</v>
      </c>
      <c r="R690" s="20"/>
    </row>
    <row r="691" spans="1:18" x14ac:dyDescent="0.25">
      <c r="A691" s="6">
        <v>16</v>
      </c>
      <c r="B691" s="4">
        <v>42398.666666666664</v>
      </c>
      <c r="C691" s="2">
        <f>IF([2]Analysis!AG691="Data Error","Data Error",[2]Analysis!AI691*C$1)</f>
        <v>5.2249682432883775</v>
      </c>
      <c r="D691" s="2"/>
      <c r="E691" s="3">
        <f>IF(C691="Data Error","Data Error",INDEX('[2]BAAL Adj Cap'!$CB$65:$CY$72,MONTH($B691),$A691+1))</f>
        <v>0.35499999999999998</v>
      </c>
      <c r="F691" s="3"/>
      <c r="G691" s="31">
        <f t="shared" si="40"/>
        <v>40.925031756711618</v>
      </c>
      <c r="H691" s="31"/>
      <c r="I691" s="23">
        <f t="shared" si="41"/>
        <v>0.35499999999999998</v>
      </c>
      <c r="J691" s="23"/>
      <c r="K691" s="7">
        <f t="shared" si="42"/>
        <v>28.990000000000009</v>
      </c>
      <c r="M691" s="20">
        <f>IF(C691="Data Error","Data Error",IF(C691&lt;=K691,0,1-IFERROR(INDEX(BAAL!$C:$D,MATCH(ROUNDUP(C691-K691,0),BAAL!$B:$B,0),MATCH(LEFT(M$2,4),BAAL!$C$2:$D$2,0)),0)))</f>
        <v>0</v>
      </c>
      <c r="N691" s="20"/>
      <c r="O691" s="26"/>
      <c r="P691" s="26"/>
      <c r="Q691" s="6">
        <f t="shared" si="43"/>
        <v>1</v>
      </c>
      <c r="R691" s="20"/>
    </row>
    <row r="692" spans="1:18" x14ac:dyDescent="0.25">
      <c r="A692" s="6">
        <v>17</v>
      </c>
      <c r="B692" s="4">
        <v>42398.708333333336</v>
      </c>
      <c r="C692" s="2">
        <f>IF([2]Analysis!AG692="Data Error","Data Error",[2]Analysis!AI692*C$1)</f>
        <v>3.3128068247767644</v>
      </c>
      <c r="D692" s="2"/>
      <c r="E692" s="3">
        <f>IF(C692="Data Error","Data Error",INDEX('[2]BAAL Adj Cap'!$CB$65:$CY$72,MONTH($B692),$A692+1))</f>
        <v>0.06</v>
      </c>
      <c r="F692" s="3"/>
      <c r="G692" s="31">
        <f t="shared" si="40"/>
        <v>4.4871931752232355</v>
      </c>
      <c r="H692" s="31"/>
      <c r="I692" s="23">
        <f t="shared" si="41"/>
        <v>0.06</v>
      </c>
      <c r="J692" s="23"/>
      <c r="K692" s="7">
        <f t="shared" si="42"/>
        <v>7.8</v>
      </c>
      <c r="M692" s="20">
        <f>IF(C692="Data Error","Data Error",IF(C692&lt;=K692,0,1-IFERROR(INDEX(BAAL!$C:$D,MATCH(ROUNDUP(C692-K692,0),BAAL!$B:$B,0),MATCH(LEFT(M$2,4),BAAL!$C$2:$D$2,0)),0)))</f>
        <v>0</v>
      </c>
      <c r="N692" s="20"/>
      <c r="O692" s="26"/>
      <c r="P692" s="26"/>
      <c r="Q692" s="6">
        <f t="shared" si="43"/>
        <v>1</v>
      </c>
      <c r="R692" s="20"/>
    </row>
    <row r="693" spans="1:18" x14ac:dyDescent="0.25">
      <c r="A693" s="6">
        <v>18</v>
      </c>
      <c r="B693" s="4">
        <v>42398.75</v>
      </c>
      <c r="C693" s="2">
        <f>IF([2]Analysis!AG693="Data Error","Data Error",[2]Analysis!AI693*C$1)</f>
        <v>0</v>
      </c>
      <c r="D693" s="2"/>
      <c r="E693" s="3">
        <f>IF(C693="Data Error","Data Error",INDEX('[2]BAAL Adj Cap'!$CB$65:$CY$72,MONTH($B693),$A693+1))</f>
        <v>0</v>
      </c>
      <c r="F693" s="3"/>
      <c r="G693" s="31">
        <f t="shared" si="40"/>
        <v>0</v>
      </c>
      <c r="H693" s="31"/>
      <c r="I693" s="23">
        <f t="shared" si="41"/>
        <v>0</v>
      </c>
      <c r="J693" s="23"/>
      <c r="K693" s="7">
        <f t="shared" si="42"/>
        <v>0</v>
      </c>
      <c r="M693" s="20">
        <f>IF(C693="Data Error","Data Error",IF(C693&lt;=K693,0,1-IFERROR(INDEX(BAAL!$C:$D,MATCH(ROUNDUP(C693-K693,0),BAAL!$B:$B,0),MATCH(LEFT(M$2,4),BAAL!$C$2:$D$2,0)),0)))</f>
        <v>0</v>
      </c>
      <c r="N693" s="20"/>
      <c r="O693" s="26"/>
      <c r="P693" s="26"/>
      <c r="Q693" s="6">
        <f t="shared" si="43"/>
        <v>1</v>
      </c>
      <c r="R693" s="20"/>
    </row>
    <row r="694" spans="1:18" x14ac:dyDescent="0.25">
      <c r="A694" s="6">
        <v>19</v>
      </c>
      <c r="B694" s="4">
        <v>42398.791666666664</v>
      </c>
      <c r="C694" s="2">
        <f>IF([2]Analysis!AG694="Data Error","Data Error",[2]Analysis!AI694*C$1)</f>
        <v>0</v>
      </c>
      <c r="D694" s="2"/>
      <c r="E694" s="3">
        <f>IF(C694="Data Error","Data Error",INDEX('[2]BAAL Adj Cap'!$CB$65:$CY$72,MONTH($B694),$A694+1))</f>
        <v>0</v>
      </c>
      <c r="F694" s="3"/>
      <c r="G694" s="31">
        <f t="shared" si="40"/>
        <v>0</v>
      </c>
      <c r="H694" s="31"/>
      <c r="I694" s="23">
        <f t="shared" si="41"/>
        <v>0</v>
      </c>
      <c r="J694" s="23"/>
      <c r="K694" s="7">
        <f t="shared" si="42"/>
        <v>0</v>
      </c>
      <c r="M694" s="20">
        <f>IF(C694="Data Error","Data Error",IF(C694&lt;=K694,0,1-IFERROR(INDEX(BAAL!$C:$D,MATCH(ROUNDUP(C694-K694,0),BAAL!$B:$B,0),MATCH(LEFT(M$2,4),BAAL!$C$2:$D$2,0)),0)))</f>
        <v>0</v>
      </c>
      <c r="N694" s="20"/>
      <c r="O694" s="26"/>
      <c r="P694" s="26"/>
      <c r="Q694" s="6">
        <f t="shared" si="43"/>
        <v>1</v>
      </c>
      <c r="R694" s="20"/>
    </row>
    <row r="695" spans="1:18" x14ac:dyDescent="0.25">
      <c r="A695" s="6">
        <v>20</v>
      </c>
      <c r="B695" s="4">
        <v>42398.833333333336</v>
      </c>
      <c r="C695" s="2">
        <f>IF([2]Analysis!AG695="Data Error","Data Error",[2]Analysis!AI695*C$1)</f>
        <v>0</v>
      </c>
      <c r="D695" s="2"/>
      <c r="E695" s="3">
        <f>IF(C695="Data Error","Data Error",INDEX('[2]BAAL Adj Cap'!$CB$65:$CY$72,MONTH($B695),$A695+1))</f>
        <v>0</v>
      </c>
      <c r="F695" s="3"/>
      <c r="G695" s="31">
        <f t="shared" si="40"/>
        <v>0</v>
      </c>
      <c r="H695" s="31"/>
      <c r="I695" s="23">
        <f t="shared" si="41"/>
        <v>0</v>
      </c>
      <c r="J695" s="23"/>
      <c r="K695" s="7">
        <f t="shared" si="42"/>
        <v>0</v>
      </c>
      <c r="M695" s="20">
        <f>IF(C695="Data Error","Data Error",IF(C695&lt;=K695,0,1-IFERROR(INDEX(BAAL!$C:$D,MATCH(ROUNDUP(C695-K695,0),BAAL!$B:$B,0),MATCH(LEFT(M$2,4),BAAL!$C$2:$D$2,0)),0)))</f>
        <v>0</v>
      </c>
      <c r="N695" s="20"/>
      <c r="O695" s="26"/>
      <c r="P695" s="26"/>
      <c r="Q695" s="6">
        <f t="shared" si="43"/>
        <v>1</v>
      </c>
      <c r="R695" s="20"/>
    </row>
    <row r="696" spans="1:18" x14ac:dyDescent="0.25">
      <c r="A696" s="6">
        <v>21</v>
      </c>
      <c r="B696" s="4">
        <v>42398.875</v>
      </c>
      <c r="C696" s="2">
        <f>IF([2]Analysis!AG696="Data Error","Data Error",[2]Analysis!AI696*C$1)</f>
        <v>0</v>
      </c>
      <c r="D696" s="2"/>
      <c r="E696" s="3">
        <f>IF(C696="Data Error","Data Error",INDEX('[2]BAAL Adj Cap'!$CB$65:$CY$72,MONTH($B696),$A696+1))</f>
        <v>0</v>
      </c>
      <c r="F696" s="3"/>
      <c r="G696" s="31">
        <f t="shared" si="40"/>
        <v>0</v>
      </c>
      <c r="H696" s="31"/>
      <c r="I696" s="23">
        <f t="shared" si="41"/>
        <v>0</v>
      </c>
      <c r="J696" s="23"/>
      <c r="K696" s="7">
        <f t="shared" si="42"/>
        <v>0</v>
      </c>
      <c r="M696" s="20">
        <f>IF(C696="Data Error","Data Error",IF(C696&lt;=K696,0,1-IFERROR(INDEX(BAAL!$C:$D,MATCH(ROUNDUP(C696-K696,0),BAAL!$B:$B,0),MATCH(LEFT(M$2,4),BAAL!$C$2:$D$2,0)),0)))</f>
        <v>0</v>
      </c>
      <c r="N696" s="20"/>
      <c r="O696" s="26"/>
      <c r="P696" s="26"/>
      <c r="Q696" s="6">
        <f t="shared" si="43"/>
        <v>1</v>
      </c>
      <c r="R696" s="20"/>
    </row>
    <row r="697" spans="1:18" x14ac:dyDescent="0.25">
      <c r="A697" s="6">
        <v>22</v>
      </c>
      <c r="B697" s="4">
        <v>42398.916666666664</v>
      </c>
      <c r="C697" s="2">
        <f>IF([2]Analysis!AG697="Data Error","Data Error",[2]Analysis!AI697*C$1)</f>
        <v>0</v>
      </c>
      <c r="D697" s="2"/>
      <c r="E697" s="3">
        <f>IF(C697="Data Error","Data Error",INDEX('[2]BAAL Adj Cap'!$CB$65:$CY$72,MONTH($B697),$A697+1))</f>
        <v>0</v>
      </c>
      <c r="F697" s="3"/>
      <c r="G697" s="31">
        <f t="shared" si="40"/>
        <v>0</v>
      </c>
      <c r="H697" s="31"/>
      <c r="I697" s="23">
        <f t="shared" si="41"/>
        <v>0</v>
      </c>
      <c r="J697" s="23"/>
      <c r="K697" s="7">
        <f t="shared" si="42"/>
        <v>0</v>
      </c>
      <c r="M697" s="20">
        <f>IF(C697="Data Error","Data Error",IF(C697&lt;=K697,0,1-IFERROR(INDEX(BAAL!$C:$D,MATCH(ROUNDUP(C697-K697,0),BAAL!$B:$B,0),MATCH(LEFT(M$2,4),BAAL!$C$2:$D$2,0)),0)))</f>
        <v>0</v>
      </c>
      <c r="N697" s="20"/>
      <c r="O697" s="26"/>
      <c r="P697" s="26"/>
      <c r="Q697" s="6">
        <f t="shared" si="43"/>
        <v>1</v>
      </c>
      <c r="R697" s="20"/>
    </row>
    <row r="698" spans="1:18" x14ac:dyDescent="0.25">
      <c r="A698" s="6">
        <v>23</v>
      </c>
      <c r="B698" s="4">
        <v>42398.958333333336</v>
      </c>
      <c r="C698" s="2">
        <f>IF([2]Analysis!AG698="Data Error","Data Error",[2]Analysis!AI698*C$1)</f>
        <v>0</v>
      </c>
      <c r="D698" s="2"/>
      <c r="E698" s="3">
        <f>IF(C698="Data Error","Data Error",INDEX('[2]BAAL Adj Cap'!$CB$65:$CY$72,MONTH($B698),$A698+1))</f>
        <v>0</v>
      </c>
      <c r="F698" s="3"/>
      <c r="G698" s="31">
        <f t="shared" si="40"/>
        <v>0</v>
      </c>
      <c r="H698" s="31"/>
      <c r="I698" s="23">
        <f t="shared" si="41"/>
        <v>0</v>
      </c>
      <c r="J698" s="23"/>
      <c r="K698" s="7">
        <f t="shared" si="42"/>
        <v>0</v>
      </c>
      <c r="M698" s="20">
        <f>IF(C698="Data Error","Data Error",IF(C698&lt;=K698,0,1-IFERROR(INDEX(BAAL!$C:$D,MATCH(ROUNDUP(C698-K698,0),BAAL!$B:$B,0),MATCH(LEFT(M$2,4),BAAL!$C$2:$D$2,0)),0)))</f>
        <v>0</v>
      </c>
      <c r="N698" s="20"/>
      <c r="O698" s="26"/>
      <c r="P698" s="26"/>
      <c r="Q698" s="6">
        <f t="shared" si="43"/>
        <v>1</v>
      </c>
      <c r="R698" s="20"/>
    </row>
    <row r="699" spans="1:18" x14ac:dyDescent="0.25">
      <c r="A699" s="6">
        <v>0</v>
      </c>
      <c r="B699" s="1">
        <v>42399</v>
      </c>
      <c r="C699" s="2">
        <f>IF([2]Analysis!AG699="Data Error","Data Error",[2]Analysis!AI699*C$1)</f>
        <v>0</v>
      </c>
      <c r="D699" s="2"/>
      <c r="E699" s="3">
        <f>IF(C699="Data Error","Data Error",INDEX('[2]BAAL Adj Cap'!$CB$65:$CY$72,MONTH($B699),$A699+1))</f>
        <v>0</v>
      </c>
      <c r="F699" s="3"/>
      <c r="G699" s="31">
        <f t="shared" si="40"/>
        <v>0</v>
      </c>
      <c r="H699" s="31"/>
      <c r="I699" s="23">
        <f t="shared" si="41"/>
        <v>0</v>
      </c>
      <c r="J699" s="23"/>
      <c r="K699" s="7">
        <f t="shared" si="42"/>
        <v>0</v>
      </c>
      <c r="M699" s="20">
        <f>IF(C699="Data Error","Data Error",IF(C699&lt;=K699,0,1-IFERROR(INDEX(BAAL!$C:$D,MATCH(ROUNDUP(C699-K699,0),BAAL!$B:$B,0),MATCH(LEFT(M$2,4),BAAL!$C$2:$D$2,0)),0)))</f>
        <v>0</v>
      </c>
      <c r="N699" s="20"/>
      <c r="O699" s="26"/>
      <c r="P699" s="26"/>
      <c r="Q699" s="6">
        <f t="shared" si="43"/>
        <v>1</v>
      </c>
      <c r="R699" s="20"/>
    </row>
    <row r="700" spans="1:18" x14ac:dyDescent="0.25">
      <c r="A700" s="6">
        <v>1</v>
      </c>
      <c r="B700" s="4">
        <v>42399.041666666664</v>
      </c>
      <c r="C700" s="2">
        <f>IF([2]Analysis!AG700="Data Error","Data Error",[2]Analysis!AI700*C$1)</f>
        <v>0</v>
      </c>
      <c r="D700" s="2"/>
      <c r="E700" s="3">
        <f>IF(C700="Data Error","Data Error",INDEX('[2]BAAL Adj Cap'!$CB$65:$CY$72,MONTH($B700),$A700+1))</f>
        <v>0</v>
      </c>
      <c r="F700" s="3"/>
      <c r="G700" s="31">
        <f t="shared" si="40"/>
        <v>0</v>
      </c>
      <c r="H700" s="31"/>
      <c r="I700" s="23">
        <f t="shared" si="41"/>
        <v>0</v>
      </c>
      <c r="J700" s="23"/>
      <c r="K700" s="7">
        <f t="shared" si="42"/>
        <v>0</v>
      </c>
      <c r="M700" s="20">
        <f>IF(C700="Data Error","Data Error",IF(C700&lt;=K700,0,1-IFERROR(INDEX(BAAL!$C:$D,MATCH(ROUNDUP(C700-K700,0),BAAL!$B:$B,0),MATCH(LEFT(M$2,4),BAAL!$C$2:$D$2,0)),0)))</f>
        <v>0</v>
      </c>
      <c r="N700" s="20"/>
      <c r="O700" s="26"/>
      <c r="P700" s="26"/>
      <c r="Q700" s="6">
        <f t="shared" si="43"/>
        <v>1</v>
      </c>
      <c r="R700" s="20"/>
    </row>
    <row r="701" spans="1:18" x14ac:dyDescent="0.25">
      <c r="A701" s="6">
        <v>2</v>
      </c>
      <c r="B701" s="4">
        <v>42399.083333333336</v>
      </c>
      <c r="C701" s="2">
        <f>IF([2]Analysis!AG701="Data Error","Data Error",[2]Analysis!AI701*C$1)</f>
        <v>0</v>
      </c>
      <c r="D701" s="2"/>
      <c r="E701" s="3">
        <f>IF(C701="Data Error","Data Error",INDEX('[2]BAAL Adj Cap'!$CB$65:$CY$72,MONTH($B701),$A701+1))</f>
        <v>0</v>
      </c>
      <c r="F701" s="3"/>
      <c r="G701" s="31">
        <f t="shared" si="40"/>
        <v>0</v>
      </c>
      <c r="H701" s="31"/>
      <c r="I701" s="23">
        <f t="shared" si="41"/>
        <v>0</v>
      </c>
      <c r="J701" s="23"/>
      <c r="K701" s="7">
        <f t="shared" si="42"/>
        <v>0</v>
      </c>
      <c r="M701" s="20">
        <f>IF(C701="Data Error","Data Error",IF(C701&lt;=K701,0,1-IFERROR(INDEX(BAAL!$C:$D,MATCH(ROUNDUP(C701-K701,0),BAAL!$B:$B,0),MATCH(LEFT(M$2,4),BAAL!$C$2:$D$2,0)),0)))</f>
        <v>0</v>
      </c>
      <c r="N701" s="20"/>
      <c r="O701" s="26"/>
      <c r="P701" s="26"/>
      <c r="Q701" s="6">
        <f t="shared" si="43"/>
        <v>1</v>
      </c>
      <c r="R701" s="20"/>
    </row>
    <row r="702" spans="1:18" x14ac:dyDescent="0.25">
      <c r="A702" s="6">
        <v>3</v>
      </c>
      <c r="B702" s="4">
        <v>42399.125</v>
      </c>
      <c r="C702" s="2">
        <f>IF([2]Analysis!AG702="Data Error","Data Error",[2]Analysis!AI702*C$1)</f>
        <v>0</v>
      </c>
      <c r="D702" s="2"/>
      <c r="E702" s="3">
        <f>IF(C702="Data Error","Data Error",INDEX('[2]BAAL Adj Cap'!$CB$65:$CY$72,MONTH($B702),$A702+1))</f>
        <v>0</v>
      </c>
      <c r="F702" s="3"/>
      <c r="G702" s="31">
        <f t="shared" si="40"/>
        <v>0</v>
      </c>
      <c r="H702" s="31"/>
      <c r="I702" s="23">
        <f t="shared" si="41"/>
        <v>0</v>
      </c>
      <c r="J702" s="23"/>
      <c r="K702" s="7">
        <f t="shared" si="42"/>
        <v>0</v>
      </c>
      <c r="M702" s="20">
        <f>IF(C702="Data Error","Data Error",IF(C702&lt;=K702,0,1-IFERROR(INDEX(BAAL!$C:$D,MATCH(ROUNDUP(C702-K702,0),BAAL!$B:$B,0),MATCH(LEFT(M$2,4),BAAL!$C$2:$D$2,0)),0)))</f>
        <v>0</v>
      </c>
      <c r="N702" s="20"/>
      <c r="O702" s="26"/>
      <c r="P702" s="26"/>
      <c r="Q702" s="6">
        <f t="shared" si="43"/>
        <v>1</v>
      </c>
      <c r="R702" s="20"/>
    </row>
    <row r="703" spans="1:18" x14ac:dyDescent="0.25">
      <c r="A703" s="6">
        <v>4</v>
      </c>
      <c r="B703" s="4">
        <v>42399.166666666664</v>
      </c>
      <c r="C703" s="2">
        <f>IF([2]Analysis!AG703="Data Error","Data Error",[2]Analysis!AI703*C$1)</f>
        <v>0</v>
      </c>
      <c r="D703" s="2"/>
      <c r="E703" s="3">
        <f>IF(C703="Data Error","Data Error",INDEX('[2]BAAL Adj Cap'!$CB$65:$CY$72,MONTH($B703),$A703+1))</f>
        <v>0</v>
      </c>
      <c r="F703" s="3"/>
      <c r="G703" s="31">
        <f t="shared" si="40"/>
        <v>0</v>
      </c>
      <c r="H703" s="31"/>
      <c r="I703" s="23">
        <f t="shared" si="41"/>
        <v>0</v>
      </c>
      <c r="J703" s="23"/>
      <c r="K703" s="7">
        <f t="shared" si="42"/>
        <v>0</v>
      </c>
      <c r="M703" s="20">
        <f>IF(C703="Data Error","Data Error",IF(C703&lt;=K703,0,1-IFERROR(INDEX(BAAL!$C:$D,MATCH(ROUNDUP(C703-K703,0),BAAL!$B:$B,0),MATCH(LEFT(M$2,4),BAAL!$C$2:$D$2,0)),0)))</f>
        <v>0</v>
      </c>
      <c r="N703" s="20"/>
      <c r="O703" s="26"/>
      <c r="P703" s="26"/>
      <c r="Q703" s="6">
        <f t="shared" si="43"/>
        <v>1</v>
      </c>
      <c r="R703" s="20"/>
    </row>
    <row r="704" spans="1:18" x14ac:dyDescent="0.25">
      <c r="A704" s="6">
        <v>5</v>
      </c>
      <c r="B704" s="4">
        <v>42399.208333333336</v>
      </c>
      <c r="C704" s="2">
        <f>IF([2]Analysis!AG704="Data Error","Data Error",[2]Analysis!AI704*C$1)</f>
        <v>0</v>
      </c>
      <c r="D704" s="2"/>
      <c r="E704" s="3">
        <f>IF(C704="Data Error","Data Error",INDEX('[2]BAAL Adj Cap'!$CB$65:$CY$72,MONTH($B704),$A704+1))</f>
        <v>0</v>
      </c>
      <c r="F704" s="3"/>
      <c r="G704" s="31">
        <f t="shared" si="40"/>
        <v>0</v>
      </c>
      <c r="H704" s="31"/>
      <c r="I704" s="23">
        <f t="shared" si="41"/>
        <v>0</v>
      </c>
      <c r="J704" s="23"/>
      <c r="K704" s="7">
        <f t="shared" si="42"/>
        <v>0</v>
      </c>
      <c r="M704" s="20">
        <f>IF(C704="Data Error","Data Error",IF(C704&lt;=K704,0,1-IFERROR(INDEX(BAAL!$C:$D,MATCH(ROUNDUP(C704-K704,0),BAAL!$B:$B,0),MATCH(LEFT(M$2,4),BAAL!$C$2:$D$2,0)),0)))</f>
        <v>0</v>
      </c>
      <c r="N704" s="20"/>
      <c r="O704" s="26"/>
      <c r="P704" s="26"/>
      <c r="Q704" s="6">
        <f t="shared" si="43"/>
        <v>1</v>
      </c>
      <c r="R704" s="20"/>
    </row>
    <row r="705" spans="1:18" x14ac:dyDescent="0.25">
      <c r="A705" s="6">
        <v>6</v>
      </c>
      <c r="B705" s="4">
        <v>42399.25</v>
      </c>
      <c r="C705" s="2">
        <f>IF([2]Analysis!AG705="Data Error","Data Error",[2]Analysis!AI705*C$1)</f>
        <v>5.5470995104223965E-2</v>
      </c>
      <c r="D705" s="2"/>
      <c r="E705" s="3">
        <f>IF(C705="Data Error","Data Error",INDEX('[2]BAAL Adj Cap'!$CB$65:$CY$72,MONTH($B705),$A705+1))</f>
        <v>4.4999999999999998E-2</v>
      </c>
      <c r="F705" s="3"/>
      <c r="G705" s="31">
        <f t="shared" si="40"/>
        <v>5.794529004895776</v>
      </c>
      <c r="H705" s="31"/>
      <c r="I705" s="23">
        <f t="shared" si="41"/>
        <v>4.4999999999999998E-2</v>
      </c>
      <c r="J705" s="23"/>
      <c r="K705" s="7">
        <f t="shared" si="42"/>
        <v>5.85</v>
      </c>
      <c r="M705" s="20">
        <f>IF(C705="Data Error","Data Error",IF(C705&lt;=K705,0,1-IFERROR(INDEX(BAAL!$C:$D,MATCH(ROUNDUP(C705-K705,0),BAAL!$B:$B,0),MATCH(LEFT(M$2,4),BAAL!$C$2:$D$2,0)),0)))</f>
        <v>0</v>
      </c>
      <c r="N705" s="20"/>
      <c r="O705" s="26"/>
      <c r="P705" s="26"/>
      <c r="Q705" s="6">
        <f t="shared" si="43"/>
        <v>1</v>
      </c>
      <c r="R705" s="20"/>
    </row>
    <row r="706" spans="1:18" x14ac:dyDescent="0.25">
      <c r="A706" s="6">
        <v>7</v>
      </c>
      <c r="B706" s="4">
        <v>42399.291666666664</v>
      </c>
      <c r="C706" s="2">
        <f>IF([2]Analysis!AG706="Data Error","Data Error",[2]Analysis!AI706*C$1)</f>
        <v>0</v>
      </c>
      <c r="D706" s="2"/>
      <c r="E706" s="3">
        <f>IF(C706="Data Error","Data Error",INDEX('[2]BAAL Adj Cap'!$CB$65:$CY$72,MONTH($B706),$A706+1))</f>
        <v>0.28874999999999995</v>
      </c>
      <c r="F706" s="3"/>
      <c r="G706" s="31">
        <f t="shared" si="40"/>
        <v>37.537499999999994</v>
      </c>
      <c r="H706" s="31"/>
      <c r="I706" s="23">
        <f t="shared" si="41"/>
        <v>0.28874999999999995</v>
      </c>
      <c r="J706" s="23"/>
      <c r="K706" s="7">
        <f t="shared" si="42"/>
        <v>28.990000000000009</v>
      </c>
      <c r="M706" s="20">
        <f>IF(C706="Data Error","Data Error",IF(C706&lt;=K706,0,1-IFERROR(INDEX(BAAL!$C:$D,MATCH(ROUNDUP(C706-K706,0),BAAL!$B:$B,0),MATCH(LEFT(M$2,4),BAAL!$C$2:$D$2,0)),0)))</f>
        <v>0</v>
      </c>
      <c r="N706" s="20"/>
      <c r="O706" s="26"/>
      <c r="P706" s="26"/>
      <c r="Q706" s="6">
        <f t="shared" si="43"/>
        <v>1</v>
      </c>
      <c r="R706" s="20"/>
    </row>
    <row r="707" spans="1:18" x14ac:dyDescent="0.25">
      <c r="A707" s="6">
        <v>8</v>
      </c>
      <c r="B707" s="4">
        <v>42399.333333333336</v>
      </c>
      <c r="C707" s="2">
        <f>IF([2]Analysis!AG707="Data Error","Data Error",[2]Analysis!AI707*C$1)</f>
        <v>0</v>
      </c>
      <c r="D707" s="2"/>
      <c r="E707" s="3">
        <f>IF(C707="Data Error","Data Error",INDEX('[2]BAAL Adj Cap'!$CB$65:$CY$72,MONTH($B707),$A707+1))</f>
        <v>0.72</v>
      </c>
      <c r="F707" s="3"/>
      <c r="G707" s="31">
        <f t="shared" si="40"/>
        <v>93.6</v>
      </c>
      <c r="H707" s="31"/>
      <c r="I707" s="23">
        <f t="shared" si="41"/>
        <v>0.72</v>
      </c>
      <c r="J707" s="23"/>
      <c r="K707" s="7">
        <f t="shared" si="42"/>
        <v>28.990000000000009</v>
      </c>
      <c r="M707" s="20">
        <f>IF(C707="Data Error","Data Error",IF(C707&lt;=K707,0,1-IFERROR(INDEX(BAAL!$C:$D,MATCH(ROUNDUP(C707-K707,0),BAAL!$B:$B,0),MATCH(LEFT(M$2,4),BAAL!$C$2:$D$2,0)),0)))</f>
        <v>0</v>
      </c>
      <c r="N707" s="20"/>
      <c r="O707" s="26"/>
      <c r="P707" s="26"/>
      <c r="Q707" s="6">
        <f t="shared" si="43"/>
        <v>1</v>
      </c>
      <c r="R707" s="20"/>
    </row>
    <row r="708" spans="1:18" x14ac:dyDescent="0.25">
      <c r="A708" s="6">
        <v>9</v>
      </c>
      <c r="B708" s="4">
        <v>42399.375</v>
      </c>
      <c r="C708" s="2">
        <f>IF([2]Analysis!AG708="Data Error","Data Error",[2]Analysis!AI708*C$1)</f>
        <v>0</v>
      </c>
      <c r="D708" s="2"/>
      <c r="E708" s="3">
        <f>IF(C708="Data Error","Data Error",INDEX('[2]BAAL Adj Cap'!$CB$65:$CY$72,MONTH($B708),$A708+1))</f>
        <v>0.97</v>
      </c>
      <c r="F708" s="3"/>
      <c r="G708" s="31">
        <f t="shared" ref="G708:G771" si="44">IF(C708="Data Error","Data Error",E708*E$1-C708)</f>
        <v>126.1</v>
      </c>
      <c r="H708" s="31"/>
      <c r="I708" s="23">
        <f t="shared" ref="I708:I771" si="45">IF(E708="Data Error","Data Error",E708)</f>
        <v>0.97</v>
      </c>
      <c r="J708" s="23"/>
      <c r="K708" s="7">
        <f t="shared" ref="K708:K771" si="46">IF(C708="Data Error","Data Error",C$1*MAX(0,MIN(AF$9,E708*AF$10)))</f>
        <v>28.990000000000009</v>
      </c>
      <c r="M708" s="20">
        <f>IF(C708="Data Error","Data Error",IF(C708&lt;=K708,0,1-IFERROR(INDEX(BAAL!$C:$D,MATCH(ROUNDUP(C708-K708,0),BAAL!$B:$B,0),MATCH(LEFT(M$2,4),BAAL!$C$2:$D$2,0)),0)))</f>
        <v>0</v>
      </c>
      <c r="N708" s="20"/>
      <c r="O708" s="26"/>
      <c r="P708" s="26"/>
      <c r="Q708" s="6">
        <f t="shared" ref="Q708:Q771" si="47">MONTH(B708)</f>
        <v>1</v>
      </c>
      <c r="R708" s="20"/>
    </row>
    <row r="709" spans="1:18" x14ac:dyDescent="0.25">
      <c r="A709" s="6">
        <v>10</v>
      </c>
      <c r="B709" s="4">
        <v>42399.416666666664</v>
      </c>
      <c r="C709" s="2">
        <f>IF([2]Analysis!AG709="Data Error","Data Error",[2]Analysis!AI709*C$1)</f>
        <v>1.3793411134312643</v>
      </c>
      <c r="D709" s="2"/>
      <c r="E709" s="3">
        <f>IF(C709="Data Error","Data Error",INDEX('[2]BAAL Adj Cap'!$CB$65:$CY$72,MONTH($B709),$A709+1))</f>
        <v>0.91374999999999995</v>
      </c>
      <c r="F709" s="3"/>
      <c r="G709" s="31">
        <f t="shared" si="44"/>
        <v>117.40815888656873</v>
      </c>
      <c r="H709" s="31"/>
      <c r="I709" s="23">
        <f t="shared" si="45"/>
        <v>0.91374999999999995</v>
      </c>
      <c r="J709" s="23"/>
      <c r="K709" s="7">
        <f t="shared" si="46"/>
        <v>28.990000000000009</v>
      </c>
      <c r="M709" s="20">
        <f>IF(C709="Data Error","Data Error",IF(C709&lt;=K709,0,1-IFERROR(INDEX(BAAL!$C:$D,MATCH(ROUNDUP(C709-K709,0),BAAL!$B:$B,0),MATCH(LEFT(M$2,4),BAAL!$C$2:$D$2,0)),0)))</f>
        <v>0</v>
      </c>
      <c r="N709" s="20"/>
      <c r="O709" s="26"/>
      <c r="P709" s="26"/>
      <c r="Q709" s="6">
        <f t="shared" si="47"/>
        <v>1</v>
      </c>
      <c r="R709" s="20"/>
    </row>
    <row r="710" spans="1:18" x14ac:dyDescent="0.25">
      <c r="A710" s="6">
        <v>11</v>
      </c>
      <c r="B710" s="4">
        <v>42399.458333333336</v>
      </c>
      <c r="C710" s="2">
        <f>IF([2]Analysis!AG710="Data Error","Data Error",[2]Analysis!AI710*C$1)</f>
        <v>1.6396212537511703</v>
      </c>
      <c r="D710" s="2"/>
      <c r="E710" s="3">
        <f>IF(C710="Data Error","Data Error",INDEX('[2]BAAL Adj Cap'!$CB$65:$CY$72,MONTH($B710),$A710+1))</f>
        <v>0.84250000000000003</v>
      </c>
      <c r="F710" s="3"/>
      <c r="G710" s="31">
        <f t="shared" si="44"/>
        <v>107.88537874624883</v>
      </c>
      <c r="H710" s="31"/>
      <c r="I710" s="23">
        <f t="shared" si="45"/>
        <v>0.84250000000000003</v>
      </c>
      <c r="J710" s="23"/>
      <c r="K710" s="7">
        <f t="shared" si="46"/>
        <v>28.990000000000009</v>
      </c>
      <c r="M710" s="20">
        <f>IF(C710="Data Error","Data Error",IF(C710&lt;=K710,0,1-IFERROR(INDEX(BAAL!$C:$D,MATCH(ROUNDUP(C710-K710,0),BAAL!$B:$B,0),MATCH(LEFT(M$2,4),BAAL!$C$2:$D$2,0)),0)))</f>
        <v>0</v>
      </c>
      <c r="N710" s="20"/>
      <c r="O710" s="26"/>
      <c r="P710" s="26"/>
      <c r="Q710" s="6">
        <f t="shared" si="47"/>
        <v>1</v>
      </c>
      <c r="R710" s="20"/>
    </row>
    <row r="711" spans="1:18" x14ac:dyDescent="0.25">
      <c r="A711" s="6">
        <v>12</v>
      </c>
      <c r="B711" s="4">
        <v>42399.5</v>
      </c>
      <c r="C711" s="2">
        <f>IF([2]Analysis!AG711="Data Error","Data Error",[2]Analysis!AI711*C$1)</f>
        <v>4.9251960158719861</v>
      </c>
      <c r="D711" s="2"/>
      <c r="E711" s="3">
        <f>IF(C711="Data Error","Data Error",INDEX('[2]BAAL Adj Cap'!$CB$65:$CY$72,MONTH($B711),$A711+1))</f>
        <v>0.89124999999999999</v>
      </c>
      <c r="F711" s="3"/>
      <c r="G711" s="31">
        <f t="shared" si="44"/>
        <v>110.93730398412801</v>
      </c>
      <c r="H711" s="31"/>
      <c r="I711" s="23">
        <f t="shared" si="45"/>
        <v>0.89124999999999999</v>
      </c>
      <c r="J711" s="23"/>
      <c r="K711" s="7">
        <f t="shared" si="46"/>
        <v>28.990000000000009</v>
      </c>
      <c r="M711" s="20">
        <f>IF(C711="Data Error","Data Error",IF(C711&lt;=K711,0,1-IFERROR(INDEX(BAAL!$C:$D,MATCH(ROUNDUP(C711-K711,0),BAAL!$B:$B,0),MATCH(LEFT(M$2,4),BAAL!$C$2:$D$2,0)),0)))</f>
        <v>0</v>
      </c>
      <c r="N711" s="20"/>
      <c r="O711" s="26"/>
      <c r="P711" s="26"/>
      <c r="Q711" s="6">
        <f t="shared" si="47"/>
        <v>1</v>
      </c>
      <c r="R711" s="20"/>
    </row>
    <row r="712" spans="1:18" x14ac:dyDescent="0.25">
      <c r="A712" s="6">
        <v>13</v>
      </c>
      <c r="B712" s="4">
        <v>42399.541666666664</v>
      </c>
      <c r="C712" s="2">
        <f>IF([2]Analysis!AG712="Data Error","Data Error",[2]Analysis!AI712*C$1)</f>
        <v>14.504696295431916</v>
      </c>
      <c r="D712" s="2"/>
      <c r="E712" s="3">
        <f>IF(C712="Data Error","Data Error",INDEX('[2]BAAL Adj Cap'!$CB$65:$CY$72,MONTH($B712),$A712+1))</f>
        <v>0.96</v>
      </c>
      <c r="F712" s="3"/>
      <c r="G712" s="31">
        <f t="shared" si="44"/>
        <v>110.29530370456808</v>
      </c>
      <c r="H712" s="31"/>
      <c r="I712" s="23">
        <f t="shared" si="45"/>
        <v>0.96</v>
      </c>
      <c r="J712" s="23"/>
      <c r="K712" s="7">
        <f t="shared" si="46"/>
        <v>28.990000000000009</v>
      </c>
      <c r="M712" s="20">
        <f>IF(C712="Data Error","Data Error",IF(C712&lt;=K712,0,1-IFERROR(INDEX(BAAL!$C:$D,MATCH(ROUNDUP(C712-K712,0),BAAL!$B:$B,0),MATCH(LEFT(M$2,4),BAAL!$C$2:$D$2,0)),0)))</f>
        <v>0</v>
      </c>
      <c r="N712" s="20"/>
      <c r="O712" s="26"/>
      <c r="P712" s="26"/>
      <c r="Q712" s="6">
        <f t="shared" si="47"/>
        <v>1</v>
      </c>
      <c r="R712" s="20"/>
    </row>
    <row r="713" spans="1:18" x14ac:dyDescent="0.25">
      <c r="A713" s="6">
        <v>14</v>
      </c>
      <c r="B713" s="4">
        <v>42399.583333333336</v>
      </c>
      <c r="C713" s="2">
        <f>IF([2]Analysis!AG713="Data Error","Data Error",[2]Analysis!AI713*C$1)</f>
        <v>23.076320828180236</v>
      </c>
      <c r="D713" s="2"/>
      <c r="E713" s="3">
        <f>IF(C713="Data Error","Data Error",INDEX('[2]BAAL Adj Cap'!$CB$65:$CY$72,MONTH($B713),$A713+1))</f>
        <v>0.91625000000000001</v>
      </c>
      <c r="F713" s="3"/>
      <c r="G713" s="31">
        <f t="shared" si="44"/>
        <v>96.036179171819754</v>
      </c>
      <c r="H713" s="31"/>
      <c r="I713" s="23">
        <f t="shared" si="45"/>
        <v>0.91625000000000001</v>
      </c>
      <c r="J713" s="23"/>
      <c r="K713" s="7">
        <f t="shared" si="46"/>
        <v>28.990000000000009</v>
      </c>
      <c r="M713" s="20">
        <f>IF(C713="Data Error","Data Error",IF(C713&lt;=K713,0,1-IFERROR(INDEX(BAAL!$C:$D,MATCH(ROUNDUP(C713-K713,0),BAAL!$B:$B,0),MATCH(LEFT(M$2,4),BAAL!$C$2:$D$2,0)),0)))</f>
        <v>0</v>
      </c>
      <c r="N713" s="20"/>
      <c r="O713" s="26"/>
      <c r="P713" s="26"/>
      <c r="Q713" s="6">
        <f t="shared" si="47"/>
        <v>1</v>
      </c>
      <c r="R713" s="20"/>
    </row>
    <row r="714" spans="1:18" x14ac:dyDescent="0.25">
      <c r="A714" s="6">
        <v>15</v>
      </c>
      <c r="B714" s="4">
        <v>42399.625</v>
      </c>
      <c r="C714" s="2">
        <f>IF([2]Analysis!AG714="Data Error","Data Error",[2]Analysis!AI714*C$1)</f>
        <v>12.219020017363883</v>
      </c>
      <c r="D714" s="2"/>
      <c r="E714" s="3">
        <f>IF(C714="Data Error","Data Error",INDEX('[2]BAAL Adj Cap'!$CB$65:$CY$72,MONTH($B714),$A714+1))</f>
        <v>0.75875000000000004</v>
      </c>
      <c r="F714" s="3"/>
      <c r="G714" s="31">
        <f t="shared" si="44"/>
        <v>86.418479982636114</v>
      </c>
      <c r="H714" s="31"/>
      <c r="I714" s="23">
        <f t="shared" si="45"/>
        <v>0.75875000000000004</v>
      </c>
      <c r="J714" s="23"/>
      <c r="K714" s="7">
        <f t="shared" si="46"/>
        <v>28.990000000000009</v>
      </c>
      <c r="M714" s="20">
        <f>IF(C714="Data Error","Data Error",IF(C714&lt;=K714,0,1-IFERROR(INDEX(BAAL!$C:$D,MATCH(ROUNDUP(C714-K714,0),BAAL!$B:$B,0),MATCH(LEFT(M$2,4),BAAL!$C$2:$D$2,0)),0)))</f>
        <v>0</v>
      </c>
      <c r="N714" s="20"/>
      <c r="O714" s="26"/>
      <c r="P714" s="26"/>
      <c r="Q714" s="6">
        <f t="shared" si="47"/>
        <v>1</v>
      </c>
      <c r="R714" s="20"/>
    </row>
    <row r="715" spans="1:18" x14ac:dyDescent="0.25">
      <c r="A715" s="6">
        <v>16</v>
      </c>
      <c r="B715" s="4">
        <v>42399.666666666664</v>
      </c>
      <c r="C715" s="2">
        <f>IF([2]Analysis!AG715="Data Error","Data Error",[2]Analysis!AI715*C$1)</f>
        <v>2.5982266256532154</v>
      </c>
      <c r="D715" s="2"/>
      <c r="E715" s="3">
        <f>IF(C715="Data Error","Data Error",INDEX('[2]BAAL Adj Cap'!$CB$65:$CY$72,MONTH($B715),$A715+1))</f>
        <v>0.35499999999999998</v>
      </c>
      <c r="F715" s="3"/>
      <c r="G715" s="31">
        <f t="shared" si="44"/>
        <v>43.55177337434678</v>
      </c>
      <c r="H715" s="31"/>
      <c r="I715" s="23">
        <f t="shared" si="45"/>
        <v>0.35499999999999998</v>
      </c>
      <c r="J715" s="23"/>
      <c r="K715" s="7">
        <f t="shared" si="46"/>
        <v>28.990000000000009</v>
      </c>
      <c r="M715" s="20">
        <f>IF(C715="Data Error","Data Error",IF(C715&lt;=K715,0,1-IFERROR(INDEX(BAAL!$C:$D,MATCH(ROUNDUP(C715-K715,0),BAAL!$B:$B,0),MATCH(LEFT(M$2,4),BAAL!$C$2:$D$2,0)),0)))</f>
        <v>0</v>
      </c>
      <c r="N715" s="20"/>
      <c r="O715" s="26"/>
      <c r="P715" s="26"/>
      <c r="Q715" s="6">
        <f t="shared" si="47"/>
        <v>1</v>
      </c>
      <c r="R715" s="20"/>
    </row>
    <row r="716" spans="1:18" x14ac:dyDescent="0.25">
      <c r="A716" s="6">
        <v>17</v>
      </c>
      <c r="B716" s="4">
        <v>42399.708333333336</v>
      </c>
      <c r="C716" s="2">
        <f>IF([2]Analysis!AG716="Data Error","Data Error",[2]Analysis!AI716*C$1)</f>
        <v>0.43801164379859558</v>
      </c>
      <c r="D716" s="2"/>
      <c r="E716" s="3">
        <f>IF(C716="Data Error","Data Error",INDEX('[2]BAAL Adj Cap'!$CB$65:$CY$72,MONTH($B716),$A716+1))</f>
        <v>0.06</v>
      </c>
      <c r="F716" s="3"/>
      <c r="G716" s="31">
        <f t="shared" si="44"/>
        <v>7.3619883562014046</v>
      </c>
      <c r="H716" s="31"/>
      <c r="I716" s="23">
        <f t="shared" si="45"/>
        <v>0.06</v>
      </c>
      <c r="J716" s="23"/>
      <c r="K716" s="7">
        <f t="shared" si="46"/>
        <v>7.8</v>
      </c>
      <c r="M716" s="20">
        <f>IF(C716="Data Error","Data Error",IF(C716&lt;=K716,0,1-IFERROR(INDEX(BAAL!$C:$D,MATCH(ROUNDUP(C716-K716,0),BAAL!$B:$B,0),MATCH(LEFT(M$2,4),BAAL!$C$2:$D$2,0)),0)))</f>
        <v>0</v>
      </c>
      <c r="N716" s="20"/>
      <c r="O716" s="26"/>
      <c r="P716" s="26"/>
      <c r="Q716" s="6">
        <f t="shared" si="47"/>
        <v>1</v>
      </c>
      <c r="R716" s="20"/>
    </row>
    <row r="717" spans="1:18" x14ac:dyDescent="0.25">
      <c r="A717" s="6">
        <v>18</v>
      </c>
      <c r="B717" s="4">
        <v>42399.75</v>
      </c>
      <c r="C717" s="2">
        <f>IF([2]Analysis!AG717="Data Error","Data Error",[2]Analysis!AI717*C$1)</f>
        <v>0</v>
      </c>
      <c r="D717" s="2"/>
      <c r="E717" s="3">
        <f>IF(C717="Data Error","Data Error",INDEX('[2]BAAL Adj Cap'!$CB$65:$CY$72,MONTH($B717),$A717+1))</f>
        <v>0</v>
      </c>
      <c r="F717" s="3"/>
      <c r="G717" s="31">
        <f t="shared" si="44"/>
        <v>0</v>
      </c>
      <c r="H717" s="31"/>
      <c r="I717" s="23">
        <f t="shared" si="45"/>
        <v>0</v>
      </c>
      <c r="J717" s="23"/>
      <c r="K717" s="7">
        <f t="shared" si="46"/>
        <v>0</v>
      </c>
      <c r="M717" s="20">
        <f>IF(C717="Data Error","Data Error",IF(C717&lt;=K717,0,1-IFERROR(INDEX(BAAL!$C:$D,MATCH(ROUNDUP(C717-K717,0),BAAL!$B:$B,0),MATCH(LEFT(M$2,4),BAAL!$C$2:$D$2,0)),0)))</f>
        <v>0</v>
      </c>
      <c r="N717" s="20"/>
      <c r="O717" s="26"/>
      <c r="P717" s="26"/>
      <c r="Q717" s="6">
        <f t="shared" si="47"/>
        <v>1</v>
      </c>
      <c r="R717" s="20"/>
    </row>
    <row r="718" spans="1:18" x14ac:dyDescent="0.25">
      <c r="A718" s="6">
        <v>19</v>
      </c>
      <c r="B718" s="4">
        <v>42399.791666666664</v>
      </c>
      <c r="C718" s="2">
        <f>IF([2]Analysis!AG718="Data Error","Data Error",[2]Analysis!AI718*C$1)</f>
        <v>0</v>
      </c>
      <c r="D718" s="2"/>
      <c r="E718" s="3">
        <f>IF(C718="Data Error","Data Error",INDEX('[2]BAAL Adj Cap'!$CB$65:$CY$72,MONTH($B718),$A718+1))</f>
        <v>0</v>
      </c>
      <c r="F718" s="3"/>
      <c r="G718" s="31">
        <f t="shared" si="44"/>
        <v>0</v>
      </c>
      <c r="H718" s="31"/>
      <c r="I718" s="23">
        <f t="shared" si="45"/>
        <v>0</v>
      </c>
      <c r="J718" s="23"/>
      <c r="K718" s="7">
        <f t="shared" si="46"/>
        <v>0</v>
      </c>
      <c r="M718" s="20">
        <f>IF(C718="Data Error","Data Error",IF(C718&lt;=K718,0,1-IFERROR(INDEX(BAAL!$C:$D,MATCH(ROUNDUP(C718-K718,0),BAAL!$B:$B,0),MATCH(LEFT(M$2,4),BAAL!$C$2:$D$2,0)),0)))</f>
        <v>0</v>
      </c>
      <c r="N718" s="20"/>
      <c r="O718" s="26"/>
      <c r="P718" s="26"/>
      <c r="Q718" s="6">
        <f t="shared" si="47"/>
        <v>1</v>
      </c>
      <c r="R718" s="20"/>
    </row>
    <row r="719" spans="1:18" x14ac:dyDescent="0.25">
      <c r="A719" s="6">
        <v>20</v>
      </c>
      <c r="B719" s="4">
        <v>42399.833333333336</v>
      </c>
      <c r="C719" s="2">
        <f>IF([2]Analysis!AG719="Data Error","Data Error",[2]Analysis!AI719*C$1)</f>
        <v>0</v>
      </c>
      <c r="D719" s="2"/>
      <c r="E719" s="3">
        <f>IF(C719="Data Error","Data Error",INDEX('[2]BAAL Adj Cap'!$CB$65:$CY$72,MONTH($B719),$A719+1))</f>
        <v>0</v>
      </c>
      <c r="F719" s="3"/>
      <c r="G719" s="31">
        <f t="shared" si="44"/>
        <v>0</v>
      </c>
      <c r="H719" s="31"/>
      <c r="I719" s="23">
        <f t="shared" si="45"/>
        <v>0</v>
      </c>
      <c r="J719" s="23"/>
      <c r="K719" s="7">
        <f t="shared" si="46"/>
        <v>0</v>
      </c>
      <c r="M719" s="20">
        <f>IF(C719="Data Error","Data Error",IF(C719&lt;=K719,0,1-IFERROR(INDEX(BAAL!$C:$D,MATCH(ROUNDUP(C719-K719,0),BAAL!$B:$B,0),MATCH(LEFT(M$2,4),BAAL!$C$2:$D$2,0)),0)))</f>
        <v>0</v>
      </c>
      <c r="N719" s="20"/>
      <c r="O719" s="26"/>
      <c r="P719" s="26"/>
      <c r="Q719" s="6">
        <f t="shared" si="47"/>
        <v>1</v>
      </c>
      <c r="R719" s="20"/>
    </row>
    <row r="720" spans="1:18" x14ac:dyDescent="0.25">
      <c r="A720" s="6">
        <v>21</v>
      </c>
      <c r="B720" s="4">
        <v>42399.875</v>
      </c>
      <c r="C720" s="2">
        <f>IF([2]Analysis!AG720="Data Error","Data Error",[2]Analysis!AI720*C$1)</f>
        <v>0</v>
      </c>
      <c r="D720" s="2"/>
      <c r="E720" s="3">
        <f>IF(C720="Data Error","Data Error",INDEX('[2]BAAL Adj Cap'!$CB$65:$CY$72,MONTH($B720),$A720+1))</f>
        <v>0</v>
      </c>
      <c r="F720" s="3"/>
      <c r="G720" s="31">
        <f t="shared" si="44"/>
        <v>0</v>
      </c>
      <c r="H720" s="31"/>
      <c r="I720" s="23">
        <f t="shared" si="45"/>
        <v>0</v>
      </c>
      <c r="J720" s="23"/>
      <c r="K720" s="7">
        <f t="shared" si="46"/>
        <v>0</v>
      </c>
      <c r="M720" s="20">
        <f>IF(C720="Data Error","Data Error",IF(C720&lt;=K720,0,1-IFERROR(INDEX(BAAL!$C:$D,MATCH(ROUNDUP(C720-K720,0),BAAL!$B:$B,0),MATCH(LEFT(M$2,4),BAAL!$C$2:$D$2,0)),0)))</f>
        <v>0</v>
      </c>
      <c r="N720" s="20"/>
      <c r="O720" s="26"/>
      <c r="P720" s="26"/>
      <c r="Q720" s="6">
        <f t="shared" si="47"/>
        <v>1</v>
      </c>
      <c r="R720" s="20"/>
    </row>
    <row r="721" spans="1:18" x14ac:dyDescent="0.25">
      <c r="A721" s="6">
        <v>22</v>
      </c>
      <c r="B721" s="4">
        <v>42399.916666666664</v>
      </c>
      <c r="C721" s="2">
        <f>IF([2]Analysis!AG721="Data Error","Data Error",[2]Analysis!AI721*C$1)</f>
        <v>0</v>
      </c>
      <c r="D721" s="2"/>
      <c r="E721" s="3">
        <f>IF(C721="Data Error","Data Error",INDEX('[2]BAAL Adj Cap'!$CB$65:$CY$72,MONTH($B721),$A721+1))</f>
        <v>0</v>
      </c>
      <c r="F721" s="3"/>
      <c r="G721" s="31">
        <f t="shared" si="44"/>
        <v>0</v>
      </c>
      <c r="H721" s="31"/>
      <c r="I721" s="23">
        <f t="shared" si="45"/>
        <v>0</v>
      </c>
      <c r="J721" s="23"/>
      <c r="K721" s="7">
        <f t="shared" si="46"/>
        <v>0</v>
      </c>
      <c r="M721" s="20">
        <f>IF(C721="Data Error","Data Error",IF(C721&lt;=K721,0,1-IFERROR(INDEX(BAAL!$C:$D,MATCH(ROUNDUP(C721-K721,0),BAAL!$B:$B,0),MATCH(LEFT(M$2,4),BAAL!$C$2:$D$2,0)),0)))</f>
        <v>0</v>
      </c>
      <c r="N721" s="20"/>
      <c r="O721" s="26"/>
      <c r="P721" s="26"/>
      <c r="Q721" s="6">
        <f t="shared" si="47"/>
        <v>1</v>
      </c>
      <c r="R721" s="20"/>
    </row>
    <row r="722" spans="1:18" x14ac:dyDescent="0.25">
      <c r="A722" s="6">
        <v>23</v>
      </c>
      <c r="B722" s="4">
        <v>42399.958333333336</v>
      </c>
      <c r="C722" s="2">
        <f>IF([2]Analysis!AG722="Data Error","Data Error",[2]Analysis!AI722*C$1)</f>
        <v>0</v>
      </c>
      <c r="D722" s="2"/>
      <c r="E722" s="3">
        <f>IF(C722="Data Error","Data Error",INDEX('[2]BAAL Adj Cap'!$CB$65:$CY$72,MONTH($B722),$A722+1))</f>
        <v>0</v>
      </c>
      <c r="F722" s="3"/>
      <c r="G722" s="31">
        <f t="shared" si="44"/>
        <v>0</v>
      </c>
      <c r="H722" s="31"/>
      <c r="I722" s="23">
        <f t="shared" si="45"/>
        <v>0</v>
      </c>
      <c r="J722" s="23"/>
      <c r="K722" s="7">
        <f t="shared" si="46"/>
        <v>0</v>
      </c>
      <c r="M722" s="20">
        <f>IF(C722="Data Error","Data Error",IF(C722&lt;=K722,0,1-IFERROR(INDEX(BAAL!$C:$D,MATCH(ROUNDUP(C722-K722,0),BAAL!$B:$B,0),MATCH(LEFT(M$2,4),BAAL!$C$2:$D$2,0)),0)))</f>
        <v>0</v>
      </c>
      <c r="N722" s="20"/>
      <c r="O722" s="26"/>
      <c r="P722" s="26"/>
      <c r="Q722" s="6">
        <f t="shared" si="47"/>
        <v>1</v>
      </c>
      <c r="R722" s="20"/>
    </row>
    <row r="723" spans="1:18" x14ac:dyDescent="0.25">
      <c r="A723" s="6">
        <v>0</v>
      </c>
      <c r="B723" s="1">
        <v>42400</v>
      </c>
      <c r="C723" s="2">
        <f>IF([2]Analysis!AG723="Data Error","Data Error",[2]Analysis!AI723*C$1)</f>
        <v>0</v>
      </c>
      <c r="D723" s="2"/>
      <c r="E723" s="3">
        <f>IF(C723="Data Error","Data Error",INDEX('[2]BAAL Adj Cap'!$CB$65:$CY$72,MONTH($B723),$A723+1))</f>
        <v>0</v>
      </c>
      <c r="F723" s="3"/>
      <c r="G723" s="31">
        <f t="shared" si="44"/>
        <v>0</v>
      </c>
      <c r="H723" s="31"/>
      <c r="I723" s="23">
        <f t="shared" si="45"/>
        <v>0</v>
      </c>
      <c r="J723" s="23"/>
      <c r="K723" s="7">
        <f t="shared" si="46"/>
        <v>0</v>
      </c>
      <c r="M723" s="20">
        <f>IF(C723="Data Error","Data Error",IF(C723&lt;=K723,0,1-IFERROR(INDEX(BAAL!$C:$D,MATCH(ROUNDUP(C723-K723,0),BAAL!$B:$B,0),MATCH(LEFT(M$2,4),BAAL!$C$2:$D$2,0)),0)))</f>
        <v>0</v>
      </c>
      <c r="N723" s="20"/>
      <c r="O723" s="26"/>
      <c r="P723" s="26"/>
      <c r="Q723" s="6">
        <f t="shared" si="47"/>
        <v>1</v>
      </c>
      <c r="R723" s="20"/>
    </row>
    <row r="724" spans="1:18" x14ac:dyDescent="0.25">
      <c r="A724" s="6">
        <v>1</v>
      </c>
      <c r="B724" s="4">
        <v>42400.041666666664</v>
      </c>
      <c r="C724" s="2">
        <f>IF([2]Analysis!AG724="Data Error","Data Error",[2]Analysis!AI724*C$1)</f>
        <v>0</v>
      </c>
      <c r="D724" s="2"/>
      <c r="E724" s="3">
        <f>IF(C724="Data Error","Data Error",INDEX('[2]BAAL Adj Cap'!$CB$65:$CY$72,MONTH($B724),$A724+1))</f>
        <v>0</v>
      </c>
      <c r="F724" s="3"/>
      <c r="G724" s="31">
        <f t="shared" si="44"/>
        <v>0</v>
      </c>
      <c r="H724" s="31"/>
      <c r="I724" s="23">
        <f t="shared" si="45"/>
        <v>0</v>
      </c>
      <c r="J724" s="23"/>
      <c r="K724" s="7">
        <f t="shared" si="46"/>
        <v>0</v>
      </c>
      <c r="M724" s="20">
        <f>IF(C724="Data Error","Data Error",IF(C724&lt;=K724,0,1-IFERROR(INDEX(BAAL!$C:$D,MATCH(ROUNDUP(C724-K724,0),BAAL!$B:$B,0),MATCH(LEFT(M$2,4),BAAL!$C$2:$D$2,0)),0)))</f>
        <v>0</v>
      </c>
      <c r="N724" s="20"/>
      <c r="O724" s="26"/>
      <c r="P724" s="26"/>
      <c r="Q724" s="6">
        <f t="shared" si="47"/>
        <v>1</v>
      </c>
      <c r="R724" s="20"/>
    </row>
    <row r="725" spans="1:18" x14ac:dyDescent="0.25">
      <c r="A725" s="6">
        <v>2</v>
      </c>
      <c r="B725" s="4">
        <v>42400.083333333336</v>
      </c>
      <c r="C725" s="2">
        <f>IF([2]Analysis!AG725="Data Error","Data Error",[2]Analysis!AI725*C$1)</f>
        <v>0</v>
      </c>
      <c r="D725" s="2"/>
      <c r="E725" s="3">
        <f>IF(C725="Data Error","Data Error",INDEX('[2]BAAL Adj Cap'!$CB$65:$CY$72,MONTH($B725),$A725+1))</f>
        <v>0</v>
      </c>
      <c r="F725" s="3"/>
      <c r="G725" s="31">
        <f t="shared" si="44"/>
        <v>0</v>
      </c>
      <c r="H725" s="31"/>
      <c r="I725" s="23">
        <f t="shared" si="45"/>
        <v>0</v>
      </c>
      <c r="J725" s="23"/>
      <c r="K725" s="7">
        <f t="shared" si="46"/>
        <v>0</v>
      </c>
      <c r="M725" s="20">
        <f>IF(C725="Data Error","Data Error",IF(C725&lt;=K725,0,1-IFERROR(INDEX(BAAL!$C:$D,MATCH(ROUNDUP(C725-K725,0),BAAL!$B:$B,0),MATCH(LEFT(M$2,4),BAAL!$C$2:$D$2,0)),0)))</f>
        <v>0</v>
      </c>
      <c r="N725" s="20"/>
      <c r="O725" s="26"/>
      <c r="P725" s="26"/>
      <c r="Q725" s="6">
        <f t="shared" si="47"/>
        <v>1</v>
      </c>
      <c r="R725" s="20"/>
    </row>
    <row r="726" spans="1:18" x14ac:dyDescent="0.25">
      <c r="A726" s="6">
        <v>3</v>
      </c>
      <c r="B726" s="4">
        <v>42400.125</v>
      </c>
      <c r="C726" s="2">
        <f>IF([2]Analysis!AG726="Data Error","Data Error",[2]Analysis!AI726*C$1)</f>
        <v>0</v>
      </c>
      <c r="D726" s="2"/>
      <c r="E726" s="3">
        <f>IF(C726="Data Error","Data Error",INDEX('[2]BAAL Adj Cap'!$CB$65:$CY$72,MONTH($B726),$A726+1))</f>
        <v>0</v>
      </c>
      <c r="F726" s="3"/>
      <c r="G726" s="31">
        <f t="shared" si="44"/>
        <v>0</v>
      </c>
      <c r="H726" s="31"/>
      <c r="I726" s="23">
        <f t="shared" si="45"/>
        <v>0</v>
      </c>
      <c r="J726" s="23"/>
      <c r="K726" s="7">
        <f t="shared" si="46"/>
        <v>0</v>
      </c>
      <c r="M726" s="20">
        <f>IF(C726="Data Error","Data Error",IF(C726&lt;=K726,0,1-IFERROR(INDEX(BAAL!$C:$D,MATCH(ROUNDUP(C726-K726,0),BAAL!$B:$B,0),MATCH(LEFT(M$2,4),BAAL!$C$2:$D$2,0)),0)))</f>
        <v>0</v>
      </c>
      <c r="N726" s="20"/>
      <c r="O726" s="26"/>
      <c r="P726" s="26"/>
      <c r="Q726" s="6">
        <f t="shared" si="47"/>
        <v>1</v>
      </c>
      <c r="R726" s="20"/>
    </row>
    <row r="727" spans="1:18" x14ac:dyDescent="0.25">
      <c r="A727" s="6">
        <v>4</v>
      </c>
      <c r="B727" s="4">
        <v>42400.166666666664</v>
      </c>
      <c r="C727" s="2">
        <f>IF([2]Analysis!AG727="Data Error","Data Error",[2]Analysis!AI727*C$1)</f>
        <v>0</v>
      </c>
      <c r="D727" s="2"/>
      <c r="E727" s="3">
        <f>IF(C727="Data Error","Data Error",INDEX('[2]BAAL Adj Cap'!$CB$65:$CY$72,MONTH($B727),$A727+1))</f>
        <v>0</v>
      </c>
      <c r="F727" s="3"/>
      <c r="G727" s="31">
        <f t="shared" si="44"/>
        <v>0</v>
      </c>
      <c r="H727" s="31"/>
      <c r="I727" s="23">
        <f t="shared" si="45"/>
        <v>0</v>
      </c>
      <c r="J727" s="23"/>
      <c r="K727" s="7">
        <f t="shared" si="46"/>
        <v>0</v>
      </c>
      <c r="M727" s="20">
        <f>IF(C727="Data Error","Data Error",IF(C727&lt;=K727,0,1-IFERROR(INDEX(BAAL!$C:$D,MATCH(ROUNDUP(C727-K727,0),BAAL!$B:$B,0),MATCH(LEFT(M$2,4),BAAL!$C$2:$D$2,0)),0)))</f>
        <v>0</v>
      </c>
      <c r="N727" s="20"/>
      <c r="O727" s="26"/>
      <c r="P727" s="26"/>
      <c r="Q727" s="6">
        <f t="shared" si="47"/>
        <v>1</v>
      </c>
      <c r="R727" s="20"/>
    </row>
    <row r="728" spans="1:18" x14ac:dyDescent="0.25">
      <c r="A728" s="6">
        <v>5</v>
      </c>
      <c r="B728" s="4">
        <v>42400.208333333336</v>
      </c>
      <c r="C728" s="2">
        <f>IF([2]Analysis!AG728="Data Error","Data Error",[2]Analysis!AI728*C$1)</f>
        <v>0</v>
      </c>
      <c r="D728" s="2"/>
      <c r="E728" s="3">
        <f>IF(C728="Data Error","Data Error",INDEX('[2]BAAL Adj Cap'!$CB$65:$CY$72,MONTH($B728),$A728+1))</f>
        <v>0</v>
      </c>
      <c r="F728" s="3"/>
      <c r="G728" s="31">
        <f t="shared" si="44"/>
        <v>0</v>
      </c>
      <c r="H728" s="31"/>
      <c r="I728" s="23">
        <f t="shared" si="45"/>
        <v>0</v>
      </c>
      <c r="J728" s="23"/>
      <c r="K728" s="7">
        <f t="shared" si="46"/>
        <v>0</v>
      </c>
      <c r="M728" s="20">
        <f>IF(C728="Data Error","Data Error",IF(C728&lt;=K728,0,1-IFERROR(INDEX(BAAL!$C:$D,MATCH(ROUNDUP(C728-K728,0),BAAL!$B:$B,0),MATCH(LEFT(M$2,4),BAAL!$C$2:$D$2,0)),0)))</f>
        <v>0</v>
      </c>
      <c r="N728" s="20"/>
      <c r="O728" s="26"/>
      <c r="P728" s="26"/>
      <c r="Q728" s="6">
        <f t="shared" si="47"/>
        <v>1</v>
      </c>
      <c r="R728" s="20"/>
    </row>
    <row r="729" spans="1:18" x14ac:dyDescent="0.25">
      <c r="A729" s="6">
        <v>6</v>
      </c>
      <c r="B729" s="4">
        <v>42400.25</v>
      </c>
      <c r="C729" s="2">
        <f>IF([2]Analysis!AG729="Data Error","Data Error",[2]Analysis!AI729*C$1)</f>
        <v>5.5470995104223965E-2</v>
      </c>
      <c r="D729" s="2"/>
      <c r="E729" s="3">
        <f>IF(C729="Data Error","Data Error",INDEX('[2]BAAL Adj Cap'!$CB$65:$CY$72,MONTH($B729),$A729+1))</f>
        <v>4.4999999999999998E-2</v>
      </c>
      <c r="F729" s="3"/>
      <c r="G729" s="31">
        <f t="shared" si="44"/>
        <v>5.794529004895776</v>
      </c>
      <c r="H729" s="31"/>
      <c r="I729" s="23">
        <f t="shared" si="45"/>
        <v>4.4999999999999998E-2</v>
      </c>
      <c r="J729" s="23"/>
      <c r="K729" s="7">
        <f t="shared" si="46"/>
        <v>5.85</v>
      </c>
      <c r="M729" s="20">
        <f>IF(C729="Data Error","Data Error",IF(C729&lt;=K729,0,1-IFERROR(INDEX(BAAL!$C:$D,MATCH(ROUNDUP(C729-K729,0),BAAL!$B:$B,0),MATCH(LEFT(M$2,4),BAAL!$C$2:$D$2,0)),0)))</f>
        <v>0</v>
      </c>
      <c r="N729" s="20"/>
      <c r="O729" s="26"/>
      <c r="P729" s="26"/>
      <c r="Q729" s="6">
        <f t="shared" si="47"/>
        <v>1</v>
      </c>
      <c r="R729" s="20"/>
    </row>
    <row r="730" spans="1:18" x14ac:dyDescent="0.25">
      <c r="A730" s="6">
        <v>7</v>
      </c>
      <c r="B730" s="4">
        <v>42400.291666666664</v>
      </c>
      <c r="C730" s="2">
        <f>IF([2]Analysis!AG730="Data Error","Data Error",[2]Analysis!AI730*C$1)</f>
        <v>8.7338151040927148</v>
      </c>
      <c r="D730" s="2"/>
      <c r="E730" s="3">
        <f>IF(C730="Data Error","Data Error",INDEX('[2]BAAL Adj Cap'!$CB$65:$CY$72,MONTH($B730),$A730+1))</f>
        <v>0.28874999999999995</v>
      </c>
      <c r="F730" s="3"/>
      <c r="G730" s="31">
        <f t="shared" si="44"/>
        <v>28.803684895907281</v>
      </c>
      <c r="H730" s="31"/>
      <c r="I730" s="23">
        <f t="shared" si="45"/>
        <v>0.28874999999999995</v>
      </c>
      <c r="J730" s="23"/>
      <c r="K730" s="7">
        <f t="shared" si="46"/>
        <v>28.990000000000009</v>
      </c>
      <c r="M730" s="20">
        <f>IF(C730="Data Error","Data Error",IF(C730&lt;=K730,0,1-IFERROR(INDEX(BAAL!$C:$D,MATCH(ROUNDUP(C730-K730,0),BAAL!$B:$B,0),MATCH(LEFT(M$2,4),BAAL!$C$2:$D$2,0)),0)))</f>
        <v>0</v>
      </c>
      <c r="N730" s="20"/>
      <c r="O730" s="26"/>
      <c r="P730" s="26"/>
      <c r="Q730" s="6">
        <f t="shared" si="47"/>
        <v>1</v>
      </c>
      <c r="R730" s="20"/>
    </row>
    <row r="731" spans="1:18" x14ac:dyDescent="0.25">
      <c r="A731" s="6">
        <v>8</v>
      </c>
      <c r="B731" s="4">
        <v>42400.333333333336</v>
      </c>
      <c r="C731" s="2">
        <f>IF([2]Analysis!AG731="Data Error","Data Error",[2]Analysis!AI731*C$1)</f>
        <v>3.9681699682547662</v>
      </c>
      <c r="D731" s="2"/>
      <c r="E731" s="3">
        <f>IF(C731="Data Error","Data Error",INDEX('[2]BAAL Adj Cap'!$CB$65:$CY$72,MONTH($B731),$A731+1))</f>
        <v>0.72</v>
      </c>
      <c r="F731" s="3"/>
      <c r="G731" s="31">
        <f t="shared" si="44"/>
        <v>89.631830031745224</v>
      </c>
      <c r="H731" s="31"/>
      <c r="I731" s="23">
        <f t="shared" si="45"/>
        <v>0.72</v>
      </c>
      <c r="J731" s="23"/>
      <c r="K731" s="7">
        <f t="shared" si="46"/>
        <v>28.990000000000009</v>
      </c>
      <c r="M731" s="20">
        <f>IF(C731="Data Error","Data Error",IF(C731&lt;=K731,0,1-IFERROR(INDEX(BAAL!$C:$D,MATCH(ROUNDUP(C731-K731,0),BAAL!$B:$B,0),MATCH(LEFT(M$2,4),BAAL!$C$2:$D$2,0)),0)))</f>
        <v>0</v>
      </c>
      <c r="N731" s="20"/>
      <c r="O731" s="26"/>
      <c r="P731" s="26"/>
      <c r="Q731" s="6">
        <f t="shared" si="47"/>
        <v>1</v>
      </c>
      <c r="R731" s="20"/>
    </row>
    <row r="732" spans="1:18" x14ac:dyDescent="0.25">
      <c r="A732" s="6">
        <v>9</v>
      </c>
      <c r="B732" s="4">
        <v>42400.375</v>
      </c>
      <c r="C732" s="2">
        <f>IF([2]Analysis!AG732="Data Error","Data Error",[2]Analysis!AI732*C$1)</f>
        <v>0</v>
      </c>
      <c r="D732" s="2"/>
      <c r="E732" s="3">
        <f>IF(C732="Data Error","Data Error",INDEX('[2]BAAL Adj Cap'!$CB$65:$CY$72,MONTH($B732),$A732+1))</f>
        <v>0.97</v>
      </c>
      <c r="F732" s="3"/>
      <c r="G732" s="31">
        <f t="shared" si="44"/>
        <v>126.1</v>
      </c>
      <c r="H732" s="31"/>
      <c r="I732" s="23">
        <f t="shared" si="45"/>
        <v>0.97</v>
      </c>
      <c r="J732" s="23"/>
      <c r="K732" s="7">
        <f t="shared" si="46"/>
        <v>28.990000000000009</v>
      </c>
      <c r="M732" s="20">
        <f>IF(C732="Data Error","Data Error",IF(C732&lt;=K732,0,1-IFERROR(INDEX(BAAL!$C:$D,MATCH(ROUNDUP(C732-K732,0),BAAL!$B:$B,0),MATCH(LEFT(M$2,4),BAAL!$C$2:$D$2,0)),0)))</f>
        <v>0</v>
      </c>
      <c r="N732" s="20"/>
      <c r="O732" s="26"/>
      <c r="P732" s="26"/>
      <c r="Q732" s="6">
        <f t="shared" si="47"/>
        <v>1</v>
      </c>
      <c r="R732" s="20"/>
    </row>
    <row r="733" spans="1:18" x14ac:dyDescent="0.25">
      <c r="A733" s="6">
        <v>10</v>
      </c>
      <c r="B733" s="4">
        <v>42400.416666666664</v>
      </c>
      <c r="C733" s="2">
        <f>IF([2]Analysis!AG733="Data Error","Data Error",[2]Analysis!AI733*C$1)</f>
        <v>0</v>
      </c>
      <c r="D733" s="2"/>
      <c r="E733" s="3">
        <f>IF(C733="Data Error","Data Error",INDEX('[2]BAAL Adj Cap'!$CB$65:$CY$72,MONTH($B733),$A733+1))</f>
        <v>0.91374999999999995</v>
      </c>
      <c r="F733" s="3"/>
      <c r="G733" s="31">
        <f t="shared" si="44"/>
        <v>118.78749999999999</v>
      </c>
      <c r="H733" s="31"/>
      <c r="I733" s="23">
        <f t="shared" si="45"/>
        <v>0.91374999999999995</v>
      </c>
      <c r="J733" s="23"/>
      <c r="K733" s="7">
        <f t="shared" si="46"/>
        <v>28.990000000000009</v>
      </c>
      <c r="M733" s="20">
        <f>IF(C733="Data Error","Data Error",IF(C733&lt;=K733,0,1-IFERROR(INDEX(BAAL!$C:$D,MATCH(ROUNDUP(C733-K733,0),BAAL!$B:$B,0),MATCH(LEFT(M$2,4),BAAL!$C$2:$D$2,0)),0)))</f>
        <v>0</v>
      </c>
      <c r="N733" s="20"/>
      <c r="O733" s="26"/>
      <c r="P733" s="26"/>
      <c r="Q733" s="6">
        <f t="shared" si="47"/>
        <v>1</v>
      </c>
      <c r="R733" s="20"/>
    </row>
    <row r="734" spans="1:18" x14ac:dyDescent="0.25">
      <c r="A734" s="6">
        <v>11</v>
      </c>
      <c r="B734" s="4">
        <v>42400.458333333336</v>
      </c>
      <c r="C734" s="2">
        <f>IF([2]Analysis!AG734="Data Error","Data Error",[2]Analysis!AI734*C$1)</f>
        <v>0</v>
      </c>
      <c r="D734" s="2"/>
      <c r="E734" s="3">
        <f>IF(C734="Data Error","Data Error",INDEX('[2]BAAL Adj Cap'!$CB$65:$CY$72,MONTH($B734),$A734+1))</f>
        <v>0.84250000000000003</v>
      </c>
      <c r="F734" s="3"/>
      <c r="G734" s="31">
        <f t="shared" si="44"/>
        <v>109.52500000000001</v>
      </c>
      <c r="H734" s="31"/>
      <c r="I734" s="23">
        <f t="shared" si="45"/>
        <v>0.84250000000000003</v>
      </c>
      <c r="J734" s="23"/>
      <c r="K734" s="7">
        <f t="shared" si="46"/>
        <v>28.990000000000009</v>
      </c>
      <c r="M734" s="20">
        <f>IF(C734="Data Error","Data Error",IF(C734&lt;=K734,0,1-IFERROR(INDEX(BAAL!$C:$D,MATCH(ROUNDUP(C734-K734,0),BAAL!$B:$B,0),MATCH(LEFT(M$2,4),BAAL!$C$2:$D$2,0)),0)))</f>
        <v>0</v>
      </c>
      <c r="N734" s="20"/>
      <c r="O734" s="26"/>
      <c r="P734" s="26"/>
      <c r="Q734" s="6">
        <f t="shared" si="47"/>
        <v>1</v>
      </c>
      <c r="R734" s="20"/>
    </row>
    <row r="735" spans="1:18" x14ac:dyDescent="0.25">
      <c r="A735" s="6">
        <v>12</v>
      </c>
      <c r="B735" s="4">
        <v>42400.5</v>
      </c>
      <c r="C735" s="2">
        <f>IF([2]Analysis!AG735="Data Error","Data Error",[2]Analysis!AI735*C$1)</f>
        <v>0</v>
      </c>
      <c r="D735" s="2"/>
      <c r="E735" s="3">
        <f>IF(C735="Data Error","Data Error",INDEX('[2]BAAL Adj Cap'!$CB$65:$CY$72,MONTH($B735),$A735+1))</f>
        <v>0.89124999999999999</v>
      </c>
      <c r="F735" s="3"/>
      <c r="G735" s="31">
        <f t="shared" si="44"/>
        <v>115.8625</v>
      </c>
      <c r="H735" s="31"/>
      <c r="I735" s="23">
        <f t="shared" si="45"/>
        <v>0.89124999999999999</v>
      </c>
      <c r="J735" s="23"/>
      <c r="K735" s="7">
        <f t="shared" si="46"/>
        <v>28.990000000000009</v>
      </c>
      <c r="M735" s="20">
        <f>IF(C735="Data Error","Data Error",IF(C735&lt;=K735,0,1-IFERROR(INDEX(BAAL!$C:$D,MATCH(ROUNDUP(C735-K735,0),BAAL!$B:$B,0),MATCH(LEFT(M$2,4),BAAL!$C$2:$D$2,0)),0)))</f>
        <v>0</v>
      </c>
      <c r="N735" s="20"/>
      <c r="O735" s="26"/>
      <c r="P735" s="26"/>
      <c r="Q735" s="6">
        <f t="shared" si="47"/>
        <v>1</v>
      </c>
      <c r="R735" s="20"/>
    </row>
    <row r="736" spans="1:18" x14ac:dyDescent="0.25">
      <c r="A736" s="6">
        <v>13</v>
      </c>
      <c r="B736" s="4">
        <v>42400.541666666664</v>
      </c>
      <c r="C736" s="2">
        <f>IF([2]Analysis!AG736="Data Error","Data Error",[2]Analysis!AI736*C$1)</f>
        <v>4.6804136022276008</v>
      </c>
      <c r="D736" s="2"/>
      <c r="E736" s="3">
        <f>IF(C736="Data Error","Data Error",INDEX('[2]BAAL Adj Cap'!$CB$65:$CY$72,MONTH($B736),$A736+1))</f>
        <v>0.96</v>
      </c>
      <c r="F736" s="3"/>
      <c r="G736" s="31">
        <f t="shared" si="44"/>
        <v>120.11958639777239</v>
      </c>
      <c r="H736" s="31"/>
      <c r="I736" s="23">
        <f t="shared" si="45"/>
        <v>0.96</v>
      </c>
      <c r="J736" s="23"/>
      <c r="K736" s="7">
        <f t="shared" si="46"/>
        <v>28.990000000000009</v>
      </c>
      <c r="M736" s="20">
        <f>IF(C736="Data Error","Data Error",IF(C736&lt;=K736,0,1-IFERROR(INDEX(BAAL!$C:$D,MATCH(ROUNDUP(C736-K736,0),BAAL!$B:$B,0),MATCH(LEFT(M$2,4),BAAL!$C$2:$D$2,0)),0)))</f>
        <v>0</v>
      </c>
      <c r="N736" s="20"/>
      <c r="O736" s="26"/>
      <c r="P736" s="26"/>
      <c r="Q736" s="6">
        <f t="shared" si="47"/>
        <v>1</v>
      </c>
      <c r="R736" s="20"/>
    </row>
    <row r="737" spans="1:18" x14ac:dyDescent="0.25">
      <c r="A737" s="6">
        <v>14</v>
      </c>
      <c r="B737" s="4">
        <v>42400.583333333336</v>
      </c>
      <c r="C737" s="2">
        <f>IF([2]Analysis!AG737="Data Error","Data Error",[2]Analysis!AI737*C$1)</f>
        <v>15.811855995425939</v>
      </c>
      <c r="D737" s="2"/>
      <c r="E737" s="3">
        <f>IF(C737="Data Error","Data Error",INDEX('[2]BAAL Adj Cap'!$CB$65:$CY$72,MONTH($B737),$A737+1))</f>
        <v>0.91625000000000001</v>
      </c>
      <c r="F737" s="3"/>
      <c r="G737" s="31">
        <f t="shared" si="44"/>
        <v>103.30064400457405</v>
      </c>
      <c r="H737" s="31"/>
      <c r="I737" s="23">
        <f t="shared" si="45"/>
        <v>0.91625000000000001</v>
      </c>
      <c r="J737" s="23"/>
      <c r="K737" s="7">
        <f t="shared" si="46"/>
        <v>28.990000000000009</v>
      </c>
      <c r="M737" s="20">
        <f>IF(C737="Data Error","Data Error",IF(C737&lt;=K737,0,1-IFERROR(INDEX(BAAL!$C:$D,MATCH(ROUNDUP(C737-K737,0),BAAL!$B:$B,0),MATCH(LEFT(M$2,4),BAAL!$C$2:$D$2,0)),0)))</f>
        <v>0</v>
      </c>
      <c r="N737" s="20"/>
      <c r="O737" s="26"/>
      <c r="P737" s="26"/>
      <c r="Q737" s="6">
        <f t="shared" si="47"/>
        <v>1</v>
      </c>
      <c r="R737" s="20"/>
    </row>
    <row r="738" spans="1:18" x14ac:dyDescent="0.25">
      <c r="A738" s="6">
        <v>15</v>
      </c>
      <c r="B738" s="4">
        <v>42400.625</v>
      </c>
      <c r="C738" s="2">
        <f>IF([2]Analysis!AG738="Data Error","Data Error",[2]Analysis!AI738*C$1)</f>
        <v>12.903301114516847</v>
      </c>
      <c r="D738" s="2"/>
      <c r="E738" s="3">
        <f>IF(C738="Data Error","Data Error",INDEX('[2]BAAL Adj Cap'!$CB$65:$CY$72,MONTH($B738),$A738+1))</f>
        <v>0.75875000000000004</v>
      </c>
      <c r="F738" s="3"/>
      <c r="G738" s="31">
        <f t="shared" si="44"/>
        <v>85.734198885483153</v>
      </c>
      <c r="H738" s="31"/>
      <c r="I738" s="23">
        <f t="shared" si="45"/>
        <v>0.75875000000000004</v>
      </c>
      <c r="J738" s="23"/>
      <c r="K738" s="7">
        <f t="shared" si="46"/>
        <v>28.990000000000009</v>
      </c>
      <c r="M738" s="20">
        <f>IF(C738="Data Error","Data Error",IF(C738&lt;=K738,0,1-IFERROR(INDEX(BAAL!$C:$D,MATCH(ROUNDUP(C738-K738,0),BAAL!$B:$B,0),MATCH(LEFT(M$2,4),BAAL!$C$2:$D$2,0)),0)))</f>
        <v>0</v>
      </c>
      <c r="N738" s="20"/>
      <c r="O738" s="26"/>
      <c r="P738" s="26"/>
      <c r="Q738" s="6">
        <f t="shared" si="47"/>
        <v>1</v>
      </c>
      <c r="R738" s="20"/>
    </row>
    <row r="739" spans="1:18" x14ac:dyDescent="0.25">
      <c r="A739" s="6">
        <v>16</v>
      </c>
      <c r="B739" s="4">
        <v>42400.666666666664</v>
      </c>
      <c r="C739" s="2">
        <f>IF([2]Analysis!AG739="Data Error","Data Error",[2]Analysis!AI739*C$1)</f>
        <v>4.180342265592996</v>
      </c>
      <c r="D739" s="2"/>
      <c r="E739" s="3">
        <f>IF(C739="Data Error","Data Error",INDEX('[2]BAAL Adj Cap'!$CB$65:$CY$72,MONTH($B739),$A739+1))</f>
        <v>0.35499999999999998</v>
      </c>
      <c r="F739" s="3"/>
      <c r="G739" s="31">
        <f t="shared" si="44"/>
        <v>41.969657734407001</v>
      </c>
      <c r="H739" s="31"/>
      <c r="I739" s="23">
        <f t="shared" si="45"/>
        <v>0.35499999999999998</v>
      </c>
      <c r="J739" s="23"/>
      <c r="K739" s="7">
        <f t="shared" si="46"/>
        <v>28.990000000000009</v>
      </c>
      <c r="M739" s="20">
        <f>IF(C739="Data Error","Data Error",IF(C739&lt;=K739,0,1-IFERROR(INDEX(BAAL!$C:$D,MATCH(ROUNDUP(C739-K739,0),BAAL!$B:$B,0),MATCH(LEFT(M$2,4),BAAL!$C$2:$D$2,0)),0)))</f>
        <v>0</v>
      </c>
      <c r="N739" s="20"/>
      <c r="O739" s="26"/>
      <c r="P739" s="26"/>
      <c r="Q739" s="6">
        <f t="shared" si="47"/>
        <v>1</v>
      </c>
      <c r="R739" s="20"/>
    </row>
    <row r="740" spans="1:18" x14ac:dyDescent="0.25">
      <c r="A740" s="6">
        <v>17</v>
      </c>
      <c r="B740" s="4">
        <v>42400.708333333336</v>
      </c>
      <c r="C740" s="2">
        <f>IF([2]Analysis!AG740="Data Error","Data Error",[2]Analysis!AI740*C$1)</f>
        <v>1.9390999155020567</v>
      </c>
      <c r="D740" s="2"/>
      <c r="E740" s="3">
        <f>IF(C740="Data Error","Data Error",INDEX('[2]BAAL Adj Cap'!$CB$65:$CY$72,MONTH($B740),$A740+1))</f>
        <v>0.06</v>
      </c>
      <c r="F740" s="3"/>
      <c r="G740" s="31">
        <f t="shared" si="44"/>
        <v>5.8609000844979429</v>
      </c>
      <c r="H740" s="31"/>
      <c r="I740" s="23">
        <f t="shared" si="45"/>
        <v>0.06</v>
      </c>
      <c r="J740" s="23"/>
      <c r="K740" s="7">
        <f t="shared" si="46"/>
        <v>7.8</v>
      </c>
      <c r="M740" s="20">
        <f>IF(C740="Data Error","Data Error",IF(C740&lt;=K740,0,1-IFERROR(INDEX(BAAL!$C:$D,MATCH(ROUNDUP(C740-K740,0),BAAL!$B:$B,0),MATCH(LEFT(M$2,4),BAAL!$C$2:$D$2,0)),0)))</f>
        <v>0</v>
      </c>
      <c r="N740" s="20"/>
      <c r="O740" s="26"/>
      <c r="P740" s="26"/>
      <c r="Q740" s="6">
        <f t="shared" si="47"/>
        <v>1</v>
      </c>
      <c r="R740" s="20"/>
    </row>
    <row r="741" spans="1:18" x14ac:dyDescent="0.25">
      <c r="A741" s="6">
        <v>18</v>
      </c>
      <c r="B741" s="4">
        <v>42400.75</v>
      </c>
      <c r="C741" s="2">
        <f>IF([2]Analysis!AG741="Data Error","Data Error",[2]Analysis!AI741*C$1)</f>
        <v>0</v>
      </c>
      <c r="D741" s="2"/>
      <c r="E741" s="3">
        <f>IF(C741="Data Error","Data Error",INDEX('[2]BAAL Adj Cap'!$CB$65:$CY$72,MONTH($B741),$A741+1))</f>
        <v>0</v>
      </c>
      <c r="F741" s="3"/>
      <c r="G741" s="31">
        <f t="shared" si="44"/>
        <v>0</v>
      </c>
      <c r="H741" s="31"/>
      <c r="I741" s="23">
        <f t="shared" si="45"/>
        <v>0</v>
      </c>
      <c r="J741" s="23"/>
      <c r="K741" s="7">
        <f t="shared" si="46"/>
        <v>0</v>
      </c>
      <c r="M741" s="20">
        <f>IF(C741="Data Error","Data Error",IF(C741&lt;=K741,0,1-IFERROR(INDEX(BAAL!$C:$D,MATCH(ROUNDUP(C741-K741,0),BAAL!$B:$B,0),MATCH(LEFT(M$2,4),BAAL!$C$2:$D$2,0)),0)))</f>
        <v>0</v>
      </c>
      <c r="N741" s="20"/>
      <c r="O741" s="26"/>
      <c r="P741" s="26"/>
      <c r="Q741" s="6">
        <f t="shared" si="47"/>
        <v>1</v>
      </c>
      <c r="R741" s="20"/>
    </row>
    <row r="742" spans="1:18" x14ac:dyDescent="0.25">
      <c r="A742" s="6">
        <v>19</v>
      </c>
      <c r="B742" s="4">
        <v>42400.791666666664</v>
      </c>
      <c r="C742" s="2">
        <f>IF([2]Analysis!AG742="Data Error","Data Error",[2]Analysis!AI742*C$1)</f>
        <v>0</v>
      </c>
      <c r="D742" s="2"/>
      <c r="E742" s="3">
        <f>IF(C742="Data Error","Data Error",INDEX('[2]BAAL Adj Cap'!$CB$65:$CY$72,MONTH($B742),$A742+1))</f>
        <v>0</v>
      </c>
      <c r="F742" s="3"/>
      <c r="G742" s="31">
        <f t="shared" si="44"/>
        <v>0</v>
      </c>
      <c r="H742" s="31"/>
      <c r="I742" s="23">
        <f t="shared" si="45"/>
        <v>0</v>
      </c>
      <c r="J742" s="23"/>
      <c r="K742" s="7">
        <f t="shared" si="46"/>
        <v>0</v>
      </c>
      <c r="M742" s="20">
        <f>IF(C742="Data Error","Data Error",IF(C742&lt;=K742,0,1-IFERROR(INDEX(BAAL!$C:$D,MATCH(ROUNDUP(C742-K742,0),BAAL!$B:$B,0),MATCH(LEFT(M$2,4),BAAL!$C$2:$D$2,0)),0)))</f>
        <v>0</v>
      </c>
      <c r="N742" s="20"/>
      <c r="O742" s="26"/>
      <c r="P742" s="26"/>
      <c r="Q742" s="6">
        <f t="shared" si="47"/>
        <v>1</v>
      </c>
      <c r="R742" s="20"/>
    </row>
    <row r="743" spans="1:18" x14ac:dyDescent="0.25">
      <c r="A743" s="6">
        <v>20</v>
      </c>
      <c r="B743" s="4">
        <v>42400.833333333336</v>
      </c>
      <c r="C743" s="2">
        <f>IF([2]Analysis!AG743="Data Error","Data Error",[2]Analysis!AI743*C$1)</f>
        <v>0</v>
      </c>
      <c r="D743" s="2"/>
      <c r="E743" s="3">
        <f>IF(C743="Data Error","Data Error",INDEX('[2]BAAL Adj Cap'!$CB$65:$CY$72,MONTH($B743),$A743+1))</f>
        <v>0</v>
      </c>
      <c r="F743" s="3"/>
      <c r="G743" s="31">
        <f t="shared" si="44"/>
        <v>0</v>
      </c>
      <c r="H743" s="31"/>
      <c r="I743" s="23">
        <f t="shared" si="45"/>
        <v>0</v>
      </c>
      <c r="J743" s="23"/>
      <c r="K743" s="7">
        <f t="shared" si="46"/>
        <v>0</v>
      </c>
      <c r="M743" s="20">
        <f>IF(C743="Data Error","Data Error",IF(C743&lt;=K743,0,1-IFERROR(INDEX(BAAL!$C:$D,MATCH(ROUNDUP(C743-K743,0),BAAL!$B:$B,0),MATCH(LEFT(M$2,4),BAAL!$C$2:$D$2,0)),0)))</f>
        <v>0</v>
      </c>
      <c r="N743" s="20"/>
      <c r="O743" s="26"/>
      <c r="P743" s="26"/>
      <c r="Q743" s="6">
        <f t="shared" si="47"/>
        <v>1</v>
      </c>
      <c r="R743" s="20"/>
    </row>
    <row r="744" spans="1:18" x14ac:dyDescent="0.25">
      <c r="A744" s="6">
        <v>21</v>
      </c>
      <c r="B744" s="4">
        <v>42400.875</v>
      </c>
      <c r="C744" s="2">
        <f>IF([2]Analysis!AG744="Data Error","Data Error",[2]Analysis!AI744*C$1)</f>
        <v>0</v>
      </c>
      <c r="D744" s="2"/>
      <c r="E744" s="3">
        <f>IF(C744="Data Error","Data Error",INDEX('[2]BAAL Adj Cap'!$CB$65:$CY$72,MONTH($B744),$A744+1))</f>
        <v>0</v>
      </c>
      <c r="F744" s="3"/>
      <c r="G744" s="31">
        <f t="shared" si="44"/>
        <v>0</v>
      </c>
      <c r="H744" s="31"/>
      <c r="I744" s="23">
        <f t="shared" si="45"/>
        <v>0</v>
      </c>
      <c r="J744" s="23"/>
      <c r="K744" s="7">
        <f t="shared" si="46"/>
        <v>0</v>
      </c>
      <c r="M744" s="20">
        <f>IF(C744="Data Error","Data Error",IF(C744&lt;=K744,0,1-IFERROR(INDEX(BAAL!$C:$D,MATCH(ROUNDUP(C744-K744,0),BAAL!$B:$B,0),MATCH(LEFT(M$2,4),BAAL!$C$2:$D$2,0)),0)))</f>
        <v>0</v>
      </c>
      <c r="N744" s="20"/>
      <c r="O744" s="26"/>
      <c r="P744" s="26"/>
      <c r="Q744" s="6">
        <f t="shared" si="47"/>
        <v>1</v>
      </c>
      <c r="R744" s="20"/>
    </row>
    <row r="745" spans="1:18" x14ac:dyDescent="0.25">
      <c r="A745" s="6">
        <v>22</v>
      </c>
      <c r="B745" s="4">
        <v>42400.916666666664</v>
      </c>
      <c r="C745" s="2">
        <f>IF([2]Analysis!AG745="Data Error","Data Error",[2]Analysis!AI745*C$1)</f>
        <v>0</v>
      </c>
      <c r="D745" s="2"/>
      <c r="E745" s="3">
        <f>IF(C745="Data Error","Data Error",INDEX('[2]BAAL Adj Cap'!$CB$65:$CY$72,MONTH($B745),$A745+1))</f>
        <v>0</v>
      </c>
      <c r="F745" s="3"/>
      <c r="G745" s="31">
        <f t="shared" si="44"/>
        <v>0</v>
      </c>
      <c r="H745" s="31"/>
      <c r="I745" s="23">
        <f t="shared" si="45"/>
        <v>0</v>
      </c>
      <c r="J745" s="23"/>
      <c r="K745" s="7">
        <f t="shared" si="46"/>
        <v>0</v>
      </c>
      <c r="M745" s="20">
        <f>IF(C745="Data Error","Data Error",IF(C745&lt;=K745,0,1-IFERROR(INDEX(BAAL!$C:$D,MATCH(ROUNDUP(C745-K745,0),BAAL!$B:$B,0),MATCH(LEFT(M$2,4),BAAL!$C$2:$D$2,0)),0)))</f>
        <v>0</v>
      </c>
      <c r="N745" s="20"/>
      <c r="O745" s="26"/>
      <c r="P745" s="26"/>
      <c r="Q745" s="6">
        <f t="shared" si="47"/>
        <v>1</v>
      </c>
      <c r="R745" s="20"/>
    </row>
    <row r="746" spans="1:18" x14ac:dyDescent="0.25">
      <c r="A746" s="6">
        <v>23</v>
      </c>
      <c r="B746" s="4">
        <v>42400.958333333336</v>
      </c>
      <c r="C746" s="2">
        <f>IF([2]Analysis!AG746="Data Error","Data Error",[2]Analysis!AI746*C$1)</f>
        <v>0</v>
      </c>
      <c r="D746" s="2"/>
      <c r="E746" s="3">
        <f>IF(C746="Data Error","Data Error",INDEX('[2]BAAL Adj Cap'!$CB$65:$CY$72,MONTH($B746),$A746+1))</f>
        <v>0</v>
      </c>
      <c r="F746" s="3"/>
      <c r="G746" s="31">
        <f t="shared" si="44"/>
        <v>0</v>
      </c>
      <c r="H746" s="31"/>
      <c r="I746" s="23">
        <f t="shared" si="45"/>
        <v>0</v>
      </c>
      <c r="J746" s="23"/>
      <c r="K746" s="7">
        <f t="shared" si="46"/>
        <v>0</v>
      </c>
      <c r="M746" s="20">
        <f>IF(C746="Data Error","Data Error",IF(C746&lt;=K746,0,1-IFERROR(INDEX(BAAL!$C:$D,MATCH(ROUNDUP(C746-K746,0),BAAL!$B:$B,0),MATCH(LEFT(M$2,4),BAAL!$C$2:$D$2,0)),0)))</f>
        <v>0</v>
      </c>
      <c r="N746" s="20"/>
      <c r="O746" s="26"/>
      <c r="P746" s="26"/>
      <c r="Q746" s="6">
        <f t="shared" si="47"/>
        <v>1</v>
      </c>
      <c r="R746" s="20"/>
    </row>
    <row r="747" spans="1:18" x14ac:dyDescent="0.25">
      <c r="A747" s="6">
        <v>0</v>
      </c>
      <c r="B747" s="1">
        <v>42401</v>
      </c>
      <c r="C747" s="2">
        <f>IF([2]Analysis!AG747="Data Error","Data Error",[2]Analysis!AI747*C$1)</f>
        <v>0</v>
      </c>
      <c r="D747" s="2"/>
      <c r="E747" s="3">
        <f>IF(C747="Data Error","Data Error",INDEX('[2]BAAL Adj Cap'!$CB$65:$CY$72,MONTH($B747),$A747+1))</f>
        <v>0</v>
      </c>
      <c r="F747" s="3"/>
      <c r="G747" s="31">
        <f t="shared" si="44"/>
        <v>0</v>
      </c>
      <c r="H747" s="31"/>
      <c r="I747" s="23">
        <f t="shared" si="45"/>
        <v>0</v>
      </c>
      <c r="J747" s="23"/>
      <c r="K747" s="7">
        <f t="shared" si="46"/>
        <v>0</v>
      </c>
      <c r="M747" s="20">
        <f>IF(C747="Data Error","Data Error",IF(C747&lt;=K747,0,1-IFERROR(INDEX(BAAL!$C:$D,MATCH(ROUNDUP(C747-K747,0),BAAL!$B:$B,0),MATCH(LEFT(M$2,4),BAAL!$C$2:$D$2,0)),0)))</f>
        <v>0</v>
      </c>
      <c r="N747" s="20"/>
      <c r="O747" s="26"/>
      <c r="P747" s="26"/>
      <c r="Q747" s="6">
        <f t="shared" si="47"/>
        <v>2</v>
      </c>
      <c r="R747" s="20"/>
    </row>
    <row r="748" spans="1:18" x14ac:dyDescent="0.25">
      <c r="A748" s="6">
        <v>1</v>
      </c>
      <c r="B748" s="4">
        <v>42401.041666666664</v>
      </c>
      <c r="C748" s="2">
        <f>IF([2]Analysis!AG748="Data Error","Data Error",[2]Analysis!AI748*C$1)</f>
        <v>0</v>
      </c>
      <c r="D748" s="2"/>
      <c r="E748" s="3">
        <f>IF(C748="Data Error","Data Error",INDEX('[2]BAAL Adj Cap'!$CB$65:$CY$72,MONTH($B748),$A748+1))</f>
        <v>0</v>
      </c>
      <c r="F748" s="3"/>
      <c r="G748" s="31">
        <f t="shared" si="44"/>
        <v>0</v>
      </c>
      <c r="H748" s="31"/>
      <c r="I748" s="23">
        <f t="shared" si="45"/>
        <v>0</v>
      </c>
      <c r="J748" s="23"/>
      <c r="K748" s="7">
        <f t="shared" si="46"/>
        <v>0</v>
      </c>
      <c r="M748" s="20">
        <f>IF(C748="Data Error","Data Error",IF(C748&lt;=K748,0,1-IFERROR(INDEX(BAAL!$C:$D,MATCH(ROUNDUP(C748-K748,0),BAAL!$B:$B,0),MATCH(LEFT(M$2,4),BAAL!$C$2:$D$2,0)),0)))</f>
        <v>0</v>
      </c>
      <c r="N748" s="20"/>
      <c r="O748" s="26"/>
      <c r="P748" s="26"/>
      <c r="Q748" s="6">
        <f t="shared" si="47"/>
        <v>2</v>
      </c>
      <c r="R748" s="20"/>
    </row>
    <row r="749" spans="1:18" x14ac:dyDescent="0.25">
      <c r="A749" s="6">
        <v>2</v>
      </c>
      <c r="B749" s="4">
        <v>42401.083333333336</v>
      </c>
      <c r="C749" s="2">
        <f>IF([2]Analysis!AG749="Data Error","Data Error",[2]Analysis!AI749*C$1)</f>
        <v>0</v>
      </c>
      <c r="D749" s="2"/>
      <c r="E749" s="3">
        <f>IF(C749="Data Error","Data Error",INDEX('[2]BAAL Adj Cap'!$CB$65:$CY$72,MONTH($B749),$A749+1))</f>
        <v>0</v>
      </c>
      <c r="F749" s="3"/>
      <c r="G749" s="31">
        <f t="shared" si="44"/>
        <v>0</v>
      </c>
      <c r="H749" s="31"/>
      <c r="I749" s="23">
        <f t="shared" si="45"/>
        <v>0</v>
      </c>
      <c r="J749" s="23"/>
      <c r="K749" s="7">
        <f t="shared" si="46"/>
        <v>0</v>
      </c>
      <c r="M749" s="20">
        <f>IF(C749="Data Error","Data Error",IF(C749&lt;=K749,0,1-IFERROR(INDEX(BAAL!$C:$D,MATCH(ROUNDUP(C749-K749,0),BAAL!$B:$B,0),MATCH(LEFT(M$2,4),BAAL!$C$2:$D$2,0)),0)))</f>
        <v>0</v>
      </c>
      <c r="N749" s="20"/>
      <c r="O749" s="26"/>
      <c r="P749" s="26"/>
      <c r="Q749" s="6">
        <f t="shared" si="47"/>
        <v>2</v>
      </c>
      <c r="R749" s="20"/>
    </row>
    <row r="750" spans="1:18" x14ac:dyDescent="0.25">
      <c r="A750" s="6">
        <v>3</v>
      </c>
      <c r="B750" s="4">
        <v>42401.125</v>
      </c>
      <c r="C750" s="2">
        <f>IF([2]Analysis!AG750="Data Error","Data Error",[2]Analysis!AI750*C$1)</f>
        <v>0</v>
      </c>
      <c r="D750" s="2"/>
      <c r="E750" s="3">
        <f>IF(C750="Data Error","Data Error",INDEX('[2]BAAL Adj Cap'!$CB$65:$CY$72,MONTH($B750),$A750+1))</f>
        <v>0</v>
      </c>
      <c r="F750" s="3"/>
      <c r="G750" s="31">
        <f t="shared" si="44"/>
        <v>0</v>
      </c>
      <c r="H750" s="31"/>
      <c r="I750" s="23">
        <f t="shared" si="45"/>
        <v>0</v>
      </c>
      <c r="J750" s="23"/>
      <c r="K750" s="7">
        <f t="shared" si="46"/>
        <v>0</v>
      </c>
      <c r="M750" s="20">
        <f>IF(C750="Data Error","Data Error",IF(C750&lt;=K750,0,1-IFERROR(INDEX(BAAL!$C:$D,MATCH(ROUNDUP(C750-K750,0),BAAL!$B:$B,0),MATCH(LEFT(M$2,4),BAAL!$C$2:$D$2,0)),0)))</f>
        <v>0</v>
      </c>
      <c r="N750" s="20"/>
      <c r="O750" s="26"/>
      <c r="P750" s="26"/>
      <c r="Q750" s="6">
        <f t="shared" si="47"/>
        <v>2</v>
      </c>
      <c r="R750" s="20"/>
    </row>
    <row r="751" spans="1:18" x14ac:dyDescent="0.25">
      <c r="A751" s="6">
        <v>4</v>
      </c>
      <c r="B751" s="4">
        <v>42401.166666666664</v>
      </c>
      <c r="C751" s="2">
        <f>IF([2]Analysis!AG751="Data Error","Data Error",[2]Analysis!AI751*C$1)</f>
        <v>0</v>
      </c>
      <c r="D751" s="2"/>
      <c r="E751" s="3">
        <f>IF(C751="Data Error","Data Error",INDEX('[2]BAAL Adj Cap'!$CB$65:$CY$72,MONTH($B751),$A751+1))</f>
        <v>0</v>
      </c>
      <c r="F751" s="3"/>
      <c r="G751" s="31">
        <f t="shared" si="44"/>
        <v>0</v>
      </c>
      <c r="H751" s="31"/>
      <c r="I751" s="23">
        <f t="shared" si="45"/>
        <v>0</v>
      </c>
      <c r="J751" s="23"/>
      <c r="K751" s="7">
        <f t="shared" si="46"/>
        <v>0</v>
      </c>
      <c r="M751" s="20">
        <f>IF(C751="Data Error","Data Error",IF(C751&lt;=K751,0,1-IFERROR(INDEX(BAAL!$C:$D,MATCH(ROUNDUP(C751-K751,0),BAAL!$B:$B,0),MATCH(LEFT(M$2,4),BAAL!$C$2:$D$2,0)),0)))</f>
        <v>0</v>
      </c>
      <c r="N751" s="20"/>
      <c r="O751" s="26"/>
      <c r="P751" s="26"/>
      <c r="Q751" s="6">
        <f t="shared" si="47"/>
        <v>2</v>
      </c>
      <c r="R751" s="20"/>
    </row>
    <row r="752" spans="1:18" x14ac:dyDescent="0.25">
      <c r="A752" s="6">
        <v>5</v>
      </c>
      <c r="B752" s="4">
        <v>42401.208333333336</v>
      </c>
      <c r="C752" s="2">
        <f>IF([2]Analysis!AG752="Data Error","Data Error",[2]Analysis!AI752*C$1)</f>
        <v>0</v>
      </c>
      <c r="D752" s="2"/>
      <c r="E752" s="3">
        <f>IF(C752="Data Error","Data Error",INDEX('[2]BAAL Adj Cap'!$CB$65:$CY$72,MONTH($B752),$A752+1))</f>
        <v>1.125E-2</v>
      </c>
      <c r="F752" s="3"/>
      <c r="G752" s="31">
        <f t="shared" si="44"/>
        <v>1.4624999999999999</v>
      </c>
      <c r="H752" s="31"/>
      <c r="I752" s="23">
        <f t="shared" si="45"/>
        <v>1.125E-2</v>
      </c>
      <c r="J752" s="23"/>
      <c r="K752" s="7">
        <f t="shared" si="46"/>
        <v>1.4624999999999999</v>
      </c>
      <c r="M752" s="20">
        <f>IF(C752="Data Error","Data Error",IF(C752&lt;=K752,0,1-IFERROR(INDEX(BAAL!$C:$D,MATCH(ROUNDUP(C752-K752,0),BAAL!$B:$B,0),MATCH(LEFT(M$2,4),BAAL!$C$2:$D$2,0)),0)))</f>
        <v>0</v>
      </c>
      <c r="N752" s="20"/>
      <c r="O752" s="26"/>
      <c r="P752" s="26"/>
      <c r="Q752" s="6">
        <f t="shared" si="47"/>
        <v>2</v>
      </c>
      <c r="R752" s="20"/>
    </row>
    <row r="753" spans="1:18" x14ac:dyDescent="0.25">
      <c r="A753" s="6">
        <v>6</v>
      </c>
      <c r="B753" s="4">
        <v>42401.25</v>
      </c>
      <c r="C753" s="2">
        <f>IF([2]Analysis!AG753="Data Error","Data Error",[2]Analysis!AI753*C$1)</f>
        <v>0</v>
      </c>
      <c r="D753" s="2"/>
      <c r="E753" s="3">
        <f>IF(C753="Data Error","Data Error",INDEX('[2]BAAL Adj Cap'!$CB$65:$CY$72,MONTH($B753),$A753+1))</f>
        <v>7.4999999999999997E-2</v>
      </c>
      <c r="F753" s="3"/>
      <c r="G753" s="31">
        <f t="shared" si="44"/>
        <v>9.75</v>
      </c>
      <c r="H753" s="31"/>
      <c r="I753" s="23">
        <f t="shared" si="45"/>
        <v>7.4999999999999997E-2</v>
      </c>
      <c r="J753" s="23"/>
      <c r="K753" s="7">
        <f t="shared" si="46"/>
        <v>9.75</v>
      </c>
      <c r="M753" s="20">
        <f>IF(C753="Data Error","Data Error",IF(C753&lt;=K753,0,1-IFERROR(INDEX(BAAL!$C:$D,MATCH(ROUNDUP(C753-K753,0),BAAL!$B:$B,0),MATCH(LEFT(M$2,4),BAAL!$C$2:$D$2,0)),0)))</f>
        <v>0</v>
      </c>
      <c r="N753" s="20"/>
      <c r="O753" s="26"/>
      <c r="P753" s="26"/>
      <c r="Q753" s="6">
        <f t="shared" si="47"/>
        <v>2</v>
      </c>
      <c r="R753" s="20"/>
    </row>
    <row r="754" spans="1:18" x14ac:dyDescent="0.25">
      <c r="A754" s="6">
        <v>7</v>
      </c>
      <c r="B754" s="4">
        <v>42401.291666666664</v>
      </c>
      <c r="C754" s="2">
        <f>IF([2]Analysis!AG754="Data Error","Data Error",[2]Analysis!AI754*C$1)</f>
        <v>8.1463790367074473</v>
      </c>
      <c r="D754" s="2"/>
      <c r="E754" s="3">
        <f>IF(C754="Data Error","Data Error",INDEX('[2]BAAL Adj Cap'!$CB$65:$CY$72,MONTH($B754),$A754+1))</f>
        <v>0.33374999999999999</v>
      </c>
      <c r="F754" s="3"/>
      <c r="G754" s="31">
        <f t="shared" si="44"/>
        <v>35.241120963292545</v>
      </c>
      <c r="H754" s="31"/>
      <c r="I754" s="23">
        <f t="shared" si="45"/>
        <v>0.33374999999999999</v>
      </c>
      <c r="J754" s="23"/>
      <c r="K754" s="7">
        <f t="shared" si="46"/>
        <v>28.990000000000009</v>
      </c>
      <c r="M754" s="20">
        <f>IF(C754="Data Error","Data Error",IF(C754&lt;=K754,0,1-IFERROR(INDEX(BAAL!$C:$D,MATCH(ROUNDUP(C754-K754,0),BAAL!$B:$B,0),MATCH(LEFT(M$2,4),BAAL!$C$2:$D$2,0)),0)))</f>
        <v>0</v>
      </c>
      <c r="N754" s="20"/>
      <c r="O754" s="26"/>
      <c r="P754" s="26"/>
      <c r="Q754" s="6">
        <f t="shared" si="47"/>
        <v>2</v>
      </c>
      <c r="R754" s="20"/>
    </row>
    <row r="755" spans="1:18" x14ac:dyDescent="0.25">
      <c r="A755" s="6">
        <v>8</v>
      </c>
      <c r="B755" s="4">
        <v>42401.333333333336</v>
      </c>
      <c r="C755" s="2">
        <f>IF([2]Analysis!AG755="Data Error","Data Error",[2]Analysis!AI755*C$1)</f>
        <v>0.14917239171488519</v>
      </c>
      <c r="D755" s="2"/>
      <c r="E755" s="3">
        <f>IF(C755="Data Error","Data Error",INDEX('[2]BAAL Adj Cap'!$CB$65:$CY$72,MONTH($B755),$A755+1))</f>
        <v>0.76750000000000007</v>
      </c>
      <c r="F755" s="3"/>
      <c r="G755" s="31">
        <f t="shared" si="44"/>
        <v>99.625827608285121</v>
      </c>
      <c r="H755" s="31"/>
      <c r="I755" s="23">
        <f t="shared" si="45"/>
        <v>0.76750000000000007</v>
      </c>
      <c r="J755" s="23"/>
      <c r="K755" s="7">
        <f t="shared" si="46"/>
        <v>28.990000000000009</v>
      </c>
      <c r="M755" s="20">
        <f>IF(C755="Data Error","Data Error",IF(C755&lt;=K755,0,1-IFERROR(INDEX(BAAL!$C:$D,MATCH(ROUNDUP(C755-K755,0),BAAL!$B:$B,0),MATCH(LEFT(M$2,4),BAAL!$C$2:$D$2,0)),0)))</f>
        <v>0</v>
      </c>
      <c r="N755" s="20"/>
      <c r="O755" s="26"/>
      <c r="P755" s="26"/>
      <c r="Q755" s="6">
        <f t="shared" si="47"/>
        <v>2</v>
      </c>
      <c r="R755" s="20"/>
    </row>
    <row r="756" spans="1:18" x14ac:dyDescent="0.25">
      <c r="A756" s="6">
        <v>9</v>
      </c>
      <c r="B756" s="4">
        <v>42401.375</v>
      </c>
      <c r="C756" s="2">
        <f>IF([2]Analysis!AG756="Data Error","Data Error",[2]Analysis!AI756*C$1)</f>
        <v>0</v>
      </c>
      <c r="D756" s="2"/>
      <c r="E756" s="3">
        <f>IF(C756="Data Error","Data Error",INDEX('[2]BAAL Adj Cap'!$CB$65:$CY$72,MONTH($B756),$A756+1))</f>
        <v>0.98</v>
      </c>
      <c r="F756" s="3"/>
      <c r="G756" s="31">
        <f t="shared" si="44"/>
        <v>127.39999999999999</v>
      </c>
      <c r="H756" s="31"/>
      <c r="I756" s="23">
        <f t="shared" si="45"/>
        <v>0.98</v>
      </c>
      <c r="J756" s="23"/>
      <c r="K756" s="7">
        <f t="shared" si="46"/>
        <v>28.990000000000009</v>
      </c>
      <c r="M756" s="20">
        <f>IF(C756="Data Error","Data Error",IF(C756&lt;=K756,0,1-IFERROR(INDEX(BAAL!$C:$D,MATCH(ROUNDUP(C756-K756,0),BAAL!$B:$B,0),MATCH(LEFT(M$2,4),BAAL!$C$2:$D$2,0)),0)))</f>
        <v>0</v>
      </c>
      <c r="N756" s="20"/>
      <c r="O756" s="26"/>
      <c r="P756" s="26"/>
      <c r="Q756" s="6">
        <f t="shared" si="47"/>
        <v>2</v>
      </c>
      <c r="R756" s="20"/>
    </row>
    <row r="757" spans="1:18" x14ac:dyDescent="0.25">
      <c r="A757" s="6">
        <v>10</v>
      </c>
      <c r="B757" s="4">
        <v>42401.416666666664</v>
      </c>
      <c r="C757" s="2">
        <f>IF([2]Analysis!AG757="Data Error","Data Error",[2]Analysis!AI757*C$1)</f>
        <v>0</v>
      </c>
      <c r="D757" s="2"/>
      <c r="E757" s="3">
        <f>IF(C757="Data Error","Data Error",INDEX('[2]BAAL Adj Cap'!$CB$65:$CY$72,MONTH($B757),$A757+1))</f>
        <v>0.97375</v>
      </c>
      <c r="F757" s="3"/>
      <c r="G757" s="31">
        <f t="shared" si="44"/>
        <v>126.58750000000001</v>
      </c>
      <c r="H757" s="31"/>
      <c r="I757" s="23">
        <f t="shared" si="45"/>
        <v>0.97375</v>
      </c>
      <c r="J757" s="23"/>
      <c r="K757" s="7">
        <f t="shared" si="46"/>
        <v>28.990000000000009</v>
      </c>
      <c r="M757" s="20">
        <f>IF(C757="Data Error","Data Error",IF(C757&lt;=K757,0,1-IFERROR(INDEX(BAAL!$C:$D,MATCH(ROUNDUP(C757-K757,0),BAAL!$B:$B,0),MATCH(LEFT(M$2,4),BAAL!$C$2:$D$2,0)),0)))</f>
        <v>0</v>
      </c>
      <c r="N757" s="20"/>
      <c r="O757" s="26"/>
      <c r="P757" s="26"/>
      <c r="Q757" s="6">
        <f t="shared" si="47"/>
        <v>2</v>
      </c>
      <c r="R757" s="20"/>
    </row>
    <row r="758" spans="1:18" x14ac:dyDescent="0.25">
      <c r="A758" s="6">
        <v>11</v>
      </c>
      <c r="B758" s="4">
        <v>42401.458333333336</v>
      </c>
      <c r="C758" s="2">
        <f>IF([2]Analysis!AG758="Data Error","Data Error",[2]Analysis!AI758*C$1)</f>
        <v>0.70871464865056788</v>
      </c>
      <c r="D758" s="2"/>
      <c r="E758" s="3">
        <f>IF(C758="Data Error","Data Error",INDEX('[2]BAAL Adj Cap'!$CB$65:$CY$72,MONTH($B758),$A758+1))</f>
        <v>0.97</v>
      </c>
      <c r="F758" s="3"/>
      <c r="G758" s="31">
        <f t="shared" si="44"/>
        <v>125.39128535134942</v>
      </c>
      <c r="H758" s="31"/>
      <c r="I758" s="23">
        <f t="shared" si="45"/>
        <v>0.97</v>
      </c>
      <c r="J758" s="23"/>
      <c r="K758" s="7">
        <f t="shared" si="46"/>
        <v>28.990000000000009</v>
      </c>
      <c r="M758" s="20">
        <f>IF(C758="Data Error","Data Error",IF(C758&lt;=K758,0,1-IFERROR(INDEX(BAAL!$C:$D,MATCH(ROUNDUP(C758-K758,0),BAAL!$B:$B,0),MATCH(LEFT(M$2,4),BAAL!$C$2:$D$2,0)),0)))</f>
        <v>0</v>
      </c>
      <c r="N758" s="20"/>
      <c r="O758" s="26"/>
      <c r="P758" s="26"/>
      <c r="Q758" s="6">
        <f t="shared" si="47"/>
        <v>2</v>
      </c>
      <c r="R758" s="20"/>
    </row>
    <row r="759" spans="1:18" x14ac:dyDescent="0.25">
      <c r="A759" s="6">
        <v>12</v>
      </c>
      <c r="B759" s="4">
        <v>42401.5</v>
      </c>
      <c r="C759" s="2">
        <f>IF([2]Analysis!AG759="Data Error","Data Error",[2]Analysis!AI759*C$1)</f>
        <v>0</v>
      </c>
      <c r="D759" s="2"/>
      <c r="E759" s="3">
        <f>IF(C759="Data Error","Data Error",INDEX('[2]BAAL Adj Cap'!$CB$65:$CY$72,MONTH($B759),$A759+1))</f>
        <v>0.95124999999999993</v>
      </c>
      <c r="F759" s="3"/>
      <c r="G759" s="31">
        <f t="shared" si="44"/>
        <v>123.66249999999999</v>
      </c>
      <c r="H759" s="31"/>
      <c r="I759" s="23">
        <f t="shared" si="45"/>
        <v>0.95124999999999993</v>
      </c>
      <c r="J759" s="23"/>
      <c r="K759" s="7">
        <f t="shared" si="46"/>
        <v>28.990000000000009</v>
      </c>
      <c r="M759" s="20">
        <f>IF(C759="Data Error","Data Error",IF(C759&lt;=K759,0,1-IFERROR(INDEX(BAAL!$C:$D,MATCH(ROUNDUP(C759-K759,0),BAAL!$B:$B,0),MATCH(LEFT(M$2,4),BAAL!$C$2:$D$2,0)),0)))</f>
        <v>0</v>
      </c>
      <c r="N759" s="20"/>
      <c r="O759" s="26"/>
      <c r="P759" s="26"/>
      <c r="Q759" s="6">
        <f t="shared" si="47"/>
        <v>2</v>
      </c>
      <c r="R759" s="20"/>
    </row>
    <row r="760" spans="1:18" x14ac:dyDescent="0.25">
      <c r="A760" s="6">
        <v>13</v>
      </c>
      <c r="B760" s="4">
        <v>42401.541666666664</v>
      </c>
      <c r="C760" s="2">
        <f>IF([2]Analysis!AG760="Data Error","Data Error",[2]Analysis!AI760*C$1)</f>
        <v>0</v>
      </c>
      <c r="D760" s="2"/>
      <c r="E760" s="3">
        <f>IF(C760="Data Error","Data Error",INDEX('[2]BAAL Adj Cap'!$CB$65:$CY$72,MONTH($B760),$A760+1))</f>
        <v>0.97</v>
      </c>
      <c r="F760" s="3"/>
      <c r="G760" s="31">
        <f t="shared" si="44"/>
        <v>126.1</v>
      </c>
      <c r="H760" s="31"/>
      <c r="I760" s="23">
        <f t="shared" si="45"/>
        <v>0.97</v>
      </c>
      <c r="J760" s="23"/>
      <c r="K760" s="7">
        <f t="shared" si="46"/>
        <v>28.990000000000009</v>
      </c>
      <c r="M760" s="20">
        <f>IF(C760="Data Error","Data Error",IF(C760&lt;=K760,0,1-IFERROR(INDEX(BAAL!$C:$D,MATCH(ROUNDUP(C760-K760,0),BAAL!$B:$B,0),MATCH(LEFT(M$2,4),BAAL!$C$2:$D$2,0)),0)))</f>
        <v>0</v>
      </c>
      <c r="N760" s="20"/>
      <c r="O760" s="26"/>
      <c r="P760" s="26"/>
      <c r="Q760" s="6">
        <f t="shared" si="47"/>
        <v>2</v>
      </c>
      <c r="R760" s="20"/>
    </row>
    <row r="761" spans="1:18" x14ac:dyDescent="0.25">
      <c r="A761" s="6">
        <v>14</v>
      </c>
      <c r="B761" s="4">
        <v>42401.583333333336</v>
      </c>
      <c r="C761" s="2">
        <f>IF([2]Analysis!AG761="Data Error","Data Error",[2]Analysis!AI761*C$1)</f>
        <v>9.4716100834277448</v>
      </c>
      <c r="D761" s="2"/>
      <c r="E761" s="3">
        <f>IF(C761="Data Error","Data Error",INDEX('[2]BAAL Adj Cap'!$CB$65:$CY$72,MONTH($B761),$A761+1))</f>
        <v>0.97</v>
      </c>
      <c r="F761" s="3"/>
      <c r="G761" s="31">
        <f t="shared" si="44"/>
        <v>116.62838991657225</v>
      </c>
      <c r="H761" s="31"/>
      <c r="I761" s="23">
        <f t="shared" si="45"/>
        <v>0.97</v>
      </c>
      <c r="J761" s="23"/>
      <c r="K761" s="7">
        <f t="shared" si="46"/>
        <v>28.990000000000009</v>
      </c>
      <c r="M761" s="20">
        <f>IF(C761="Data Error","Data Error",IF(C761&lt;=K761,0,1-IFERROR(INDEX(BAAL!$C:$D,MATCH(ROUNDUP(C761-K761,0),BAAL!$B:$B,0),MATCH(LEFT(M$2,4),BAAL!$C$2:$D$2,0)),0)))</f>
        <v>0</v>
      </c>
      <c r="N761" s="20"/>
      <c r="O761" s="26"/>
      <c r="P761" s="26"/>
      <c r="Q761" s="6">
        <f t="shared" si="47"/>
        <v>2</v>
      </c>
      <c r="R761" s="20"/>
    </row>
    <row r="762" spans="1:18" x14ac:dyDescent="0.25">
      <c r="A762" s="6">
        <v>15</v>
      </c>
      <c r="B762" s="4">
        <v>42401.625</v>
      </c>
      <c r="C762" s="2">
        <f>IF([2]Analysis!AG762="Data Error","Data Error",[2]Analysis!AI762*C$1)</f>
        <v>1.1772749162204945</v>
      </c>
      <c r="D762" s="2"/>
      <c r="E762" s="3">
        <f>IF(C762="Data Error","Data Error",INDEX('[2]BAAL Adj Cap'!$CB$65:$CY$72,MONTH($B762),$A762+1))</f>
        <v>0.94500000000000006</v>
      </c>
      <c r="F762" s="3"/>
      <c r="G762" s="31">
        <f t="shared" si="44"/>
        <v>121.67272508377951</v>
      </c>
      <c r="H762" s="31"/>
      <c r="I762" s="23">
        <f t="shared" si="45"/>
        <v>0.94500000000000006</v>
      </c>
      <c r="J762" s="23"/>
      <c r="K762" s="7">
        <f t="shared" si="46"/>
        <v>28.990000000000009</v>
      </c>
      <c r="M762" s="20">
        <f>IF(C762="Data Error","Data Error",IF(C762&lt;=K762,0,1-IFERROR(INDEX(BAAL!$C:$D,MATCH(ROUNDUP(C762-K762,0),BAAL!$B:$B,0),MATCH(LEFT(M$2,4),BAAL!$C$2:$D$2,0)),0)))</f>
        <v>0</v>
      </c>
      <c r="N762" s="20"/>
      <c r="O762" s="26"/>
      <c r="P762" s="26"/>
      <c r="Q762" s="6">
        <f t="shared" si="47"/>
        <v>2</v>
      </c>
      <c r="R762" s="20"/>
    </row>
    <row r="763" spans="1:18" x14ac:dyDescent="0.25">
      <c r="A763" s="6">
        <v>16</v>
      </c>
      <c r="B763" s="4">
        <v>42401.666666666664</v>
      </c>
      <c r="C763" s="2">
        <f>IF([2]Analysis!AG763="Data Error","Data Error",[2]Analysis!AI763*C$1)</f>
        <v>4.1576043423039506</v>
      </c>
      <c r="D763" s="2"/>
      <c r="E763" s="3">
        <f>IF(C763="Data Error","Data Error",INDEX('[2]BAAL Adj Cap'!$CB$65:$CY$72,MONTH($B763),$A763+1))</f>
        <v>0.67375000000000007</v>
      </c>
      <c r="F763" s="3"/>
      <c r="G763" s="31">
        <f t="shared" si="44"/>
        <v>83.429895657696051</v>
      </c>
      <c r="H763" s="31"/>
      <c r="I763" s="23">
        <f t="shared" si="45"/>
        <v>0.67375000000000007</v>
      </c>
      <c r="J763" s="23"/>
      <c r="K763" s="7">
        <f t="shared" si="46"/>
        <v>28.990000000000009</v>
      </c>
      <c r="M763" s="20">
        <f>IF(C763="Data Error","Data Error",IF(C763&lt;=K763,0,1-IFERROR(INDEX(BAAL!$C:$D,MATCH(ROUNDUP(C763-K763,0),BAAL!$B:$B,0),MATCH(LEFT(M$2,4),BAAL!$C$2:$D$2,0)),0)))</f>
        <v>0</v>
      </c>
      <c r="N763" s="20"/>
      <c r="O763" s="26"/>
      <c r="P763" s="26"/>
      <c r="Q763" s="6">
        <f t="shared" si="47"/>
        <v>2</v>
      </c>
      <c r="R763" s="20"/>
    </row>
    <row r="764" spans="1:18" x14ac:dyDescent="0.25">
      <c r="A764" s="6">
        <v>17</v>
      </c>
      <c r="B764" s="4">
        <v>42401.708333333336</v>
      </c>
      <c r="C764" s="2">
        <f>IF([2]Analysis!AG764="Data Error","Data Error",[2]Analysis!AI764*C$1)</f>
        <v>3.3283011174319519</v>
      </c>
      <c r="D764" s="2"/>
      <c r="E764" s="3">
        <f>IF(C764="Data Error","Data Error",INDEX('[2]BAAL Adj Cap'!$CB$65:$CY$72,MONTH($B764),$A764+1))</f>
        <v>0.21375</v>
      </c>
      <c r="F764" s="3"/>
      <c r="G764" s="31">
        <f t="shared" si="44"/>
        <v>24.459198882568046</v>
      </c>
      <c r="H764" s="31"/>
      <c r="I764" s="23">
        <f t="shared" si="45"/>
        <v>0.21375</v>
      </c>
      <c r="J764" s="23"/>
      <c r="K764" s="7">
        <f t="shared" si="46"/>
        <v>27.787499999999998</v>
      </c>
      <c r="M764" s="20">
        <f>IF(C764="Data Error","Data Error",IF(C764&lt;=K764,0,1-IFERROR(INDEX(BAAL!$C:$D,MATCH(ROUNDUP(C764-K764,0),BAAL!$B:$B,0),MATCH(LEFT(M$2,4),BAAL!$C$2:$D$2,0)),0)))</f>
        <v>0</v>
      </c>
      <c r="N764" s="20"/>
      <c r="O764" s="26"/>
      <c r="P764" s="26"/>
      <c r="Q764" s="6">
        <f t="shared" si="47"/>
        <v>2</v>
      </c>
      <c r="R764" s="20"/>
    </row>
    <row r="765" spans="1:18" x14ac:dyDescent="0.25">
      <c r="A765" s="6">
        <v>18</v>
      </c>
      <c r="B765" s="4">
        <v>42401.75</v>
      </c>
      <c r="C765" s="2">
        <f>IF([2]Analysis!AG765="Data Error","Data Error",[2]Analysis!AI765*C$1)</f>
        <v>0.11362162721434149</v>
      </c>
      <c r="D765" s="2"/>
      <c r="E765" s="3">
        <f>IF(C765="Data Error","Data Error",INDEX('[2]BAAL Adj Cap'!$CB$65:$CY$72,MONTH($B765),$A765+1))</f>
        <v>1.125E-2</v>
      </c>
      <c r="F765" s="3"/>
      <c r="G765" s="31">
        <f t="shared" si="44"/>
        <v>1.3488783727856584</v>
      </c>
      <c r="H765" s="31"/>
      <c r="I765" s="23">
        <f t="shared" si="45"/>
        <v>1.125E-2</v>
      </c>
      <c r="J765" s="23"/>
      <c r="K765" s="7">
        <f t="shared" si="46"/>
        <v>1.4624999999999999</v>
      </c>
      <c r="M765" s="20">
        <f>IF(C765="Data Error","Data Error",IF(C765&lt;=K765,0,1-IFERROR(INDEX(BAAL!$C:$D,MATCH(ROUNDUP(C765-K765,0),BAAL!$B:$B,0),MATCH(LEFT(M$2,4),BAAL!$C$2:$D$2,0)),0)))</f>
        <v>0</v>
      </c>
      <c r="N765" s="20"/>
      <c r="O765" s="26"/>
      <c r="P765" s="26"/>
      <c r="Q765" s="6">
        <f t="shared" si="47"/>
        <v>2</v>
      </c>
      <c r="R765" s="20"/>
    </row>
    <row r="766" spans="1:18" x14ac:dyDescent="0.25">
      <c r="A766" s="6">
        <v>19</v>
      </c>
      <c r="B766" s="4">
        <v>42401.791666666664</v>
      </c>
      <c r="C766" s="2">
        <f>IF([2]Analysis!AG766="Data Error","Data Error",[2]Analysis!AI766*C$1)</f>
        <v>0</v>
      </c>
      <c r="D766" s="2"/>
      <c r="E766" s="3">
        <f>IF(C766="Data Error","Data Error",INDEX('[2]BAAL Adj Cap'!$CB$65:$CY$72,MONTH($B766),$A766+1))</f>
        <v>0</v>
      </c>
      <c r="F766" s="3"/>
      <c r="G766" s="31">
        <f t="shared" si="44"/>
        <v>0</v>
      </c>
      <c r="H766" s="31"/>
      <c r="I766" s="23">
        <f t="shared" si="45"/>
        <v>0</v>
      </c>
      <c r="J766" s="23"/>
      <c r="K766" s="7">
        <f t="shared" si="46"/>
        <v>0</v>
      </c>
      <c r="M766" s="20">
        <f>IF(C766="Data Error","Data Error",IF(C766&lt;=K766,0,1-IFERROR(INDEX(BAAL!$C:$D,MATCH(ROUNDUP(C766-K766,0),BAAL!$B:$B,0),MATCH(LEFT(M$2,4),BAAL!$C$2:$D$2,0)),0)))</f>
        <v>0</v>
      </c>
      <c r="N766" s="20"/>
      <c r="O766" s="26"/>
      <c r="P766" s="26"/>
      <c r="Q766" s="6">
        <f t="shared" si="47"/>
        <v>2</v>
      </c>
      <c r="R766" s="20"/>
    </row>
    <row r="767" spans="1:18" x14ac:dyDescent="0.25">
      <c r="A767" s="6">
        <v>20</v>
      </c>
      <c r="B767" s="4">
        <v>42401.833333333336</v>
      </c>
      <c r="C767" s="2">
        <f>IF([2]Analysis!AG767="Data Error","Data Error",[2]Analysis!AI767*C$1)</f>
        <v>0</v>
      </c>
      <c r="D767" s="2"/>
      <c r="E767" s="3">
        <f>IF(C767="Data Error","Data Error",INDEX('[2]BAAL Adj Cap'!$CB$65:$CY$72,MONTH($B767),$A767+1))</f>
        <v>0</v>
      </c>
      <c r="F767" s="3"/>
      <c r="G767" s="31">
        <f t="shared" si="44"/>
        <v>0</v>
      </c>
      <c r="H767" s="31"/>
      <c r="I767" s="23">
        <f t="shared" si="45"/>
        <v>0</v>
      </c>
      <c r="J767" s="23"/>
      <c r="K767" s="7">
        <f t="shared" si="46"/>
        <v>0</v>
      </c>
      <c r="M767" s="20">
        <f>IF(C767="Data Error","Data Error",IF(C767&lt;=K767,0,1-IFERROR(INDEX(BAAL!$C:$D,MATCH(ROUNDUP(C767-K767,0),BAAL!$B:$B,0),MATCH(LEFT(M$2,4),BAAL!$C$2:$D$2,0)),0)))</f>
        <v>0</v>
      </c>
      <c r="N767" s="20"/>
      <c r="O767" s="26"/>
      <c r="P767" s="26"/>
      <c r="Q767" s="6">
        <f t="shared" si="47"/>
        <v>2</v>
      </c>
      <c r="R767" s="20"/>
    </row>
    <row r="768" spans="1:18" x14ac:dyDescent="0.25">
      <c r="A768" s="6">
        <v>21</v>
      </c>
      <c r="B768" s="4">
        <v>42401.875</v>
      </c>
      <c r="C768" s="2">
        <f>IF([2]Analysis!AG768="Data Error","Data Error",[2]Analysis!AI768*C$1)</f>
        <v>0</v>
      </c>
      <c r="D768" s="2"/>
      <c r="E768" s="3">
        <f>IF(C768="Data Error","Data Error",INDEX('[2]BAAL Adj Cap'!$CB$65:$CY$72,MONTH($B768),$A768+1))</f>
        <v>0</v>
      </c>
      <c r="F768" s="3"/>
      <c r="G768" s="31">
        <f t="shared" si="44"/>
        <v>0</v>
      </c>
      <c r="H768" s="31"/>
      <c r="I768" s="23">
        <f t="shared" si="45"/>
        <v>0</v>
      </c>
      <c r="J768" s="23"/>
      <c r="K768" s="7">
        <f t="shared" si="46"/>
        <v>0</v>
      </c>
      <c r="M768" s="20">
        <f>IF(C768="Data Error","Data Error",IF(C768&lt;=K768,0,1-IFERROR(INDEX(BAAL!$C:$D,MATCH(ROUNDUP(C768-K768,0),BAAL!$B:$B,0),MATCH(LEFT(M$2,4),BAAL!$C$2:$D$2,0)),0)))</f>
        <v>0</v>
      </c>
      <c r="N768" s="20"/>
      <c r="O768" s="26"/>
      <c r="P768" s="26"/>
      <c r="Q768" s="6">
        <f t="shared" si="47"/>
        <v>2</v>
      </c>
      <c r="R768" s="20"/>
    </row>
    <row r="769" spans="1:18" x14ac:dyDescent="0.25">
      <c r="A769" s="6">
        <v>22</v>
      </c>
      <c r="B769" s="4">
        <v>42401.916666666664</v>
      </c>
      <c r="C769" s="2">
        <f>IF([2]Analysis!AG769="Data Error","Data Error",[2]Analysis!AI769*C$1)</f>
        <v>0</v>
      </c>
      <c r="D769" s="2"/>
      <c r="E769" s="3">
        <f>IF(C769="Data Error","Data Error",INDEX('[2]BAAL Adj Cap'!$CB$65:$CY$72,MONTH($B769),$A769+1))</f>
        <v>0</v>
      </c>
      <c r="F769" s="3"/>
      <c r="G769" s="31">
        <f t="shared" si="44"/>
        <v>0</v>
      </c>
      <c r="H769" s="31"/>
      <c r="I769" s="23">
        <f t="shared" si="45"/>
        <v>0</v>
      </c>
      <c r="J769" s="23"/>
      <c r="K769" s="7">
        <f t="shared" si="46"/>
        <v>0</v>
      </c>
      <c r="M769" s="20">
        <f>IF(C769="Data Error","Data Error",IF(C769&lt;=K769,0,1-IFERROR(INDEX(BAAL!$C:$D,MATCH(ROUNDUP(C769-K769,0),BAAL!$B:$B,0),MATCH(LEFT(M$2,4),BAAL!$C$2:$D$2,0)),0)))</f>
        <v>0</v>
      </c>
      <c r="N769" s="20"/>
      <c r="O769" s="26"/>
      <c r="P769" s="26"/>
      <c r="Q769" s="6">
        <f t="shared" si="47"/>
        <v>2</v>
      </c>
      <c r="R769" s="20"/>
    </row>
    <row r="770" spans="1:18" x14ac:dyDescent="0.25">
      <c r="A770" s="6">
        <v>23</v>
      </c>
      <c r="B770" s="4">
        <v>42401.958333333336</v>
      </c>
      <c r="C770" s="2">
        <f>IF([2]Analysis!AG770="Data Error","Data Error",[2]Analysis!AI770*C$1)</f>
        <v>0</v>
      </c>
      <c r="D770" s="2"/>
      <c r="E770" s="3">
        <f>IF(C770="Data Error","Data Error",INDEX('[2]BAAL Adj Cap'!$CB$65:$CY$72,MONTH($B770),$A770+1))</f>
        <v>0</v>
      </c>
      <c r="F770" s="3"/>
      <c r="G770" s="31">
        <f t="shared" si="44"/>
        <v>0</v>
      </c>
      <c r="H770" s="31"/>
      <c r="I770" s="23">
        <f t="shared" si="45"/>
        <v>0</v>
      </c>
      <c r="J770" s="23"/>
      <c r="K770" s="7">
        <f t="shared" si="46"/>
        <v>0</v>
      </c>
      <c r="M770" s="20">
        <f>IF(C770="Data Error","Data Error",IF(C770&lt;=K770,0,1-IFERROR(INDEX(BAAL!$C:$D,MATCH(ROUNDUP(C770-K770,0),BAAL!$B:$B,0),MATCH(LEFT(M$2,4),BAAL!$C$2:$D$2,0)),0)))</f>
        <v>0</v>
      </c>
      <c r="N770" s="20"/>
      <c r="O770" s="26"/>
      <c r="P770" s="26"/>
      <c r="Q770" s="6">
        <f t="shared" si="47"/>
        <v>2</v>
      </c>
      <c r="R770" s="20"/>
    </row>
    <row r="771" spans="1:18" x14ac:dyDescent="0.25">
      <c r="A771" s="6">
        <v>0</v>
      </c>
      <c r="B771" s="1">
        <v>42402</v>
      </c>
      <c r="C771" s="2">
        <f>IF([2]Analysis!AG771="Data Error","Data Error",[2]Analysis!AI771*C$1)</f>
        <v>0</v>
      </c>
      <c r="D771" s="2"/>
      <c r="E771" s="3">
        <f>IF(C771="Data Error","Data Error",INDEX('[2]BAAL Adj Cap'!$CB$65:$CY$72,MONTH($B771),$A771+1))</f>
        <v>0</v>
      </c>
      <c r="F771" s="3"/>
      <c r="G771" s="31">
        <f t="shared" si="44"/>
        <v>0</v>
      </c>
      <c r="H771" s="31"/>
      <c r="I771" s="23">
        <f t="shared" si="45"/>
        <v>0</v>
      </c>
      <c r="J771" s="23"/>
      <c r="K771" s="7">
        <f t="shared" si="46"/>
        <v>0</v>
      </c>
      <c r="M771" s="20">
        <f>IF(C771="Data Error","Data Error",IF(C771&lt;=K771,0,1-IFERROR(INDEX(BAAL!$C:$D,MATCH(ROUNDUP(C771-K771,0),BAAL!$B:$B,0),MATCH(LEFT(M$2,4),BAAL!$C$2:$D$2,0)),0)))</f>
        <v>0</v>
      </c>
      <c r="N771" s="20"/>
      <c r="O771" s="26"/>
      <c r="P771" s="26"/>
      <c r="Q771" s="6">
        <f t="shared" si="47"/>
        <v>2</v>
      </c>
      <c r="R771" s="20"/>
    </row>
    <row r="772" spans="1:18" x14ac:dyDescent="0.25">
      <c r="A772" s="6">
        <v>1</v>
      </c>
      <c r="B772" s="4">
        <v>42402.041666666664</v>
      </c>
      <c r="C772" s="2">
        <f>IF([2]Analysis!AG772="Data Error","Data Error",[2]Analysis!AI772*C$1)</f>
        <v>0</v>
      </c>
      <c r="D772" s="2"/>
      <c r="E772" s="3">
        <f>IF(C772="Data Error","Data Error",INDEX('[2]BAAL Adj Cap'!$CB$65:$CY$72,MONTH($B772),$A772+1))</f>
        <v>0</v>
      </c>
      <c r="F772" s="3"/>
      <c r="G772" s="31">
        <f t="shared" ref="G772:G835" si="48">IF(C772="Data Error","Data Error",E772*E$1-C772)</f>
        <v>0</v>
      </c>
      <c r="H772" s="31"/>
      <c r="I772" s="23">
        <f t="shared" ref="I772:I835" si="49">IF(E772="Data Error","Data Error",E772)</f>
        <v>0</v>
      </c>
      <c r="J772" s="23"/>
      <c r="K772" s="7">
        <f t="shared" ref="K772:K835" si="50">IF(C772="Data Error","Data Error",C$1*MAX(0,MIN(AF$9,E772*AF$10)))</f>
        <v>0</v>
      </c>
      <c r="M772" s="20">
        <f>IF(C772="Data Error","Data Error",IF(C772&lt;=K772,0,1-IFERROR(INDEX(BAAL!$C:$D,MATCH(ROUNDUP(C772-K772,0),BAAL!$B:$B,0),MATCH(LEFT(M$2,4),BAAL!$C$2:$D$2,0)),0)))</f>
        <v>0</v>
      </c>
      <c r="N772" s="20"/>
      <c r="O772" s="26"/>
      <c r="P772" s="26"/>
      <c r="Q772" s="6">
        <f t="shared" ref="Q772:Q835" si="51">MONTH(B772)</f>
        <v>2</v>
      </c>
      <c r="R772" s="20"/>
    </row>
    <row r="773" spans="1:18" x14ac:dyDescent="0.25">
      <c r="A773" s="6">
        <v>2</v>
      </c>
      <c r="B773" s="4">
        <v>42402.083333333336</v>
      </c>
      <c r="C773" s="2">
        <f>IF([2]Analysis!AG773="Data Error","Data Error",[2]Analysis!AI773*C$1)</f>
        <v>0</v>
      </c>
      <c r="D773" s="2"/>
      <c r="E773" s="3">
        <f>IF(C773="Data Error","Data Error",INDEX('[2]BAAL Adj Cap'!$CB$65:$CY$72,MONTH($B773),$A773+1))</f>
        <v>0</v>
      </c>
      <c r="F773" s="3"/>
      <c r="G773" s="31">
        <f t="shared" si="48"/>
        <v>0</v>
      </c>
      <c r="H773" s="31"/>
      <c r="I773" s="23">
        <f t="shared" si="49"/>
        <v>0</v>
      </c>
      <c r="J773" s="23"/>
      <c r="K773" s="7">
        <f t="shared" si="50"/>
        <v>0</v>
      </c>
      <c r="M773" s="20">
        <f>IF(C773="Data Error","Data Error",IF(C773&lt;=K773,0,1-IFERROR(INDEX(BAAL!$C:$D,MATCH(ROUNDUP(C773-K773,0),BAAL!$B:$B,0),MATCH(LEFT(M$2,4),BAAL!$C$2:$D$2,0)),0)))</f>
        <v>0</v>
      </c>
      <c r="N773" s="20"/>
      <c r="O773" s="26"/>
      <c r="P773" s="26"/>
      <c r="Q773" s="6">
        <f t="shared" si="51"/>
        <v>2</v>
      </c>
      <c r="R773" s="20"/>
    </row>
    <row r="774" spans="1:18" x14ac:dyDescent="0.25">
      <c r="A774" s="6">
        <v>3</v>
      </c>
      <c r="B774" s="4">
        <v>42402.125</v>
      </c>
      <c r="C774" s="2">
        <f>IF([2]Analysis!AG774="Data Error","Data Error",[2]Analysis!AI774*C$1)</f>
        <v>0</v>
      </c>
      <c r="D774" s="2"/>
      <c r="E774" s="3">
        <f>IF(C774="Data Error","Data Error",INDEX('[2]BAAL Adj Cap'!$CB$65:$CY$72,MONTH($B774),$A774+1))</f>
        <v>0</v>
      </c>
      <c r="F774" s="3"/>
      <c r="G774" s="31">
        <f t="shared" si="48"/>
        <v>0</v>
      </c>
      <c r="H774" s="31"/>
      <c r="I774" s="23">
        <f t="shared" si="49"/>
        <v>0</v>
      </c>
      <c r="J774" s="23"/>
      <c r="K774" s="7">
        <f t="shared" si="50"/>
        <v>0</v>
      </c>
      <c r="M774" s="20">
        <f>IF(C774="Data Error","Data Error",IF(C774&lt;=K774,0,1-IFERROR(INDEX(BAAL!$C:$D,MATCH(ROUNDUP(C774-K774,0),BAAL!$B:$B,0),MATCH(LEFT(M$2,4),BAAL!$C$2:$D$2,0)),0)))</f>
        <v>0</v>
      </c>
      <c r="N774" s="20"/>
      <c r="O774" s="26"/>
      <c r="P774" s="26"/>
      <c r="Q774" s="6">
        <f t="shared" si="51"/>
        <v>2</v>
      </c>
      <c r="R774" s="20"/>
    </row>
    <row r="775" spans="1:18" x14ac:dyDescent="0.25">
      <c r="A775" s="6">
        <v>4</v>
      </c>
      <c r="B775" s="4">
        <v>42402.166666666664</v>
      </c>
      <c r="C775" s="2">
        <f>IF([2]Analysis!AG775="Data Error","Data Error",[2]Analysis!AI775*C$1)</f>
        <v>0</v>
      </c>
      <c r="D775" s="2"/>
      <c r="E775" s="3">
        <f>IF(C775="Data Error","Data Error",INDEX('[2]BAAL Adj Cap'!$CB$65:$CY$72,MONTH($B775),$A775+1))</f>
        <v>0</v>
      </c>
      <c r="F775" s="3"/>
      <c r="G775" s="31">
        <f t="shared" si="48"/>
        <v>0</v>
      </c>
      <c r="H775" s="31"/>
      <c r="I775" s="23">
        <f t="shared" si="49"/>
        <v>0</v>
      </c>
      <c r="J775" s="23"/>
      <c r="K775" s="7">
        <f t="shared" si="50"/>
        <v>0</v>
      </c>
      <c r="M775" s="20">
        <f>IF(C775="Data Error","Data Error",IF(C775&lt;=K775,0,1-IFERROR(INDEX(BAAL!$C:$D,MATCH(ROUNDUP(C775-K775,0),BAAL!$B:$B,0),MATCH(LEFT(M$2,4),BAAL!$C$2:$D$2,0)),0)))</f>
        <v>0</v>
      </c>
      <c r="N775" s="20"/>
      <c r="O775" s="26"/>
      <c r="P775" s="26"/>
      <c r="Q775" s="6">
        <f t="shared" si="51"/>
        <v>2</v>
      </c>
      <c r="R775" s="20"/>
    </row>
    <row r="776" spans="1:18" x14ac:dyDescent="0.25">
      <c r="A776" s="6">
        <v>5</v>
      </c>
      <c r="B776" s="4">
        <v>42402.208333333336</v>
      </c>
      <c r="C776" s="2">
        <f>IF([2]Analysis!AG776="Data Error","Data Error",[2]Analysis!AI776*C$1)</f>
        <v>0</v>
      </c>
      <c r="D776" s="2"/>
      <c r="E776" s="3">
        <f>IF(C776="Data Error","Data Error",INDEX('[2]BAAL Adj Cap'!$CB$65:$CY$72,MONTH($B776),$A776+1))</f>
        <v>1.125E-2</v>
      </c>
      <c r="F776" s="3"/>
      <c r="G776" s="31">
        <f t="shared" si="48"/>
        <v>1.4624999999999999</v>
      </c>
      <c r="H776" s="31"/>
      <c r="I776" s="23">
        <f t="shared" si="49"/>
        <v>1.125E-2</v>
      </c>
      <c r="J776" s="23"/>
      <c r="K776" s="7">
        <f t="shared" si="50"/>
        <v>1.4624999999999999</v>
      </c>
      <c r="M776" s="20">
        <f>IF(C776="Data Error","Data Error",IF(C776&lt;=K776,0,1-IFERROR(INDEX(BAAL!$C:$D,MATCH(ROUNDUP(C776-K776,0),BAAL!$B:$B,0),MATCH(LEFT(M$2,4),BAAL!$C$2:$D$2,0)),0)))</f>
        <v>0</v>
      </c>
      <c r="N776" s="20"/>
      <c r="O776" s="26"/>
      <c r="P776" s="26"/>
      <c r="Q776" s="6">
        <f t="shared" si="51"/>
        <v>2</v>
      </c>
      <c r="R776" s="20"/>
    </row>
    <row r="777" spans="1:18" x14ac:dyDescent="0.25">
      <c r="A777" s="6">
        <v>6</v>
      </c>
      <c r="B777" s="4">
        <v>42402.25</v>
      </c>
      <c r="C777" s="2">
        <f>IF([2]Analysis!AG777="Data Error","Data Error",[2]Analysis!AI777*C$1)</f>
        <v>0.6437200302446664</v>
      </c>
      <c r="D777" s="2"/>
      <c r="E777" s="3">
        <f>IF(C777="Data Error","Data Error",INDEX('[2]BAAL Adj Cap'!$CB$65:$CY$72,MONTH($B777),$A777+1))</f>
        <v>7.4999999999999997E-2</v>
      </c>
      <c r="F777" s="3"/>
      <c r="G777" s="31">
        <f t="shared" si="48"/>
        <v>9.1062799697553345</v>
      </c>
      <c r="H777" s="31"/>
      <c r="I777" s="23">
        <f t="shared" si="49"/>
        <v>7.4999999999999997E-2</v>
      </c>
      <c r="J777" s="23"/>
      <c r="K777" s="7">
        <f t="shared" si="50"/>
        <v>9.75</v>
      </c>
      <c r="M777" s="20">
        <f>IF(C777="Data Error","Data Error",IF(C777&lt;=K777,0,1-IFERROR(INDEX(BAAL!$C:$D,MATCH(ROUNDUP(C777-K777,0),BAAL!$B:$B,0),MATCH(LEFT(M$2,4),BAAL!$C$2:$D$2,0)),0)))</f>
        <v>0</v>
      </c>
      <c r="N777" s="20"/>
      <c r="O777" s="26"/>
      <c r="P777" s="26"/>
      <c r="Q777" s="6">
        <f t="shared" si="51"/>
        <v>2</v>
      </c>
      <c r="R777" s="20"/>
    </row>
    <row r="778" spans="1:18" x14ac:dyDescent="0.25">
      <c r="A778" s="6">
        <v>7</v>
      </c>
      <c r="B778" s="4">
        <v>42402.291666666664</v>
      </c>
      <c r="C778" s="2">
        <f>IF([2]Analysis!AG778="Data Error","Data Error",[2]Analysis!AI778*C$1)</f>
        <v>8.6914582518486778</v>
      </c>
      <c r="D778" s="2"/>
      <c r="E778" s="3">
        <f>IF(C778="Data Error","Data Error",INDEX('[2]BAAL Adj Cap'!$CB$65:$CY$72,MONTH($B778),$A778+1))</f>
        <v>0.33374999999999999</v>
      </c>
      <c r="F778" s="3"/>
      <c r="G778" s="31">
        <f t="shared" si="48"/>
        <v>34.696041748151316</v>
      </c>
      <c r="H778" s="31"/>
      <c r="I778" s="23">
        <f t="shared" si="49"/>
        <v>0.33374999999999999</v>
      </c>
      <c r="J778" s="23"/>
      <c r="K778" s="7">
        <f t="shared" si="50"/>
        <v>28.990000000000009</v>
      </c>
      <c r="M778" s="20">
        <f>IF(C778="Data Error","Data Error",IF(C778&lt;=K778,0,1-IFERROR(INDEX(BAAL!$C:$D,MATCH(ROUNDUP(C778-K778,0),BAAL!$B:$B,0),MATCH(LEFT(M$2,4),BAAL!$C$2:$D$2,0)),0)))</f>
        <v>0</v>
      </c>
      <c r="N778" s="20"/>
      <c r="O778" s="26"/>
      <c r="P778" s="26"/>
      <c r="Q778" s="6">
        <f t="shared" si="51"/>
        <v>2</v>
      </c>
      <c r="R778" s="20"/>
    </row>
    <row r="779" spans="1:18" x14ac:dyDescent="0.25">
      <c r="A779" s="6">
        <v>8</v>
      </c>
      <c r="B779" s="4">
        <v>42402.333333333336</v>
      </c>
      <c r="C779" s="2">
        <f>IF([2]Analysis!AG779="Data Error","Data Error",[2]Analysis!AI779*C$1)</f>
        <v>0.1234392990255174</v>
      </c>
      <c r="D779" s="2"/>
      <c r="E779" s="3">
        <f>IF(C779="Data Error","Data Error",INDEX('[2]BAAL Adj Cap'!$CB$65:$CY$72,MONTH($B779),$A779+1))</f>
        <v>0.76750000000000007</v>
      </c>
      <c r="F779" s="3"/>
      <c r="G779" s="31">
        <f t="shared" si="48"/>
        <v>99.651560700974485</v>
      </c>
      <c r="H779" s="31"/>
      <c r="I779" s="23">
        <f t="shared" si="49"/>
        <v>0.76750000000000007</v>
      </c>
      <c r="J779" s="23"/>
      <c r="K779" s="7">
        <f t="shared" si="50"/>
        <v>28.990000000000009</v>
      </c>
      <c r="M779" s="20">
        <f>IF(C779="Data Error","Data Error",IF(C779&lt;=K779,0,1-IFERROR(INDEX(BAAL!$C:$D,MATCH(ROUNDUP(C779-K779,0),BAAL!$B:$B,0),MATCH(LEFT(M$2,4),BAAL!$C$2:$D$2,0)),0)))</f>
        <v>0</v>
      </c>
      <c r="N779" s="20"/>
      <c r="O779" s="26"/>
      <c r="P779" s="26"/>
      <c r="Q779" s="6">
        <f t="shared" si="51"/>
        <v>2</v>
      </c>
      <c r="R779" s="20"/>
    </row>
    <row r="780" spans="1:18" x14ac:dyDescent="0.25">
      <c r="A780" s="6">
        <v>9</v>
      </c>
      <c r="B780" s="4">
        <v>42402.375</v>
      </c>
      <c r="C780" s="2">
        <f>IF([2]Analysis!AG780="Data Error","Data Error",[2]Analysis!AI780*C$1)</f>
        <v>0.65779419187286348</v>
      </c>
      <c r="D780" s="2"/>
      <c r="E780" s="3">
        <f>IF(C780="Data Error","Data Error",INDEX('[2]BAAL Adj Cap'!$CB$65:$CY$72,MONTH($B780),$A780+1))</f>
        <v>0.98</v>
      </c>
      <c r="F780" s="3"/>
      <c r="G780" s="31">
        <f t="shared" si="48"/>
        <v>126.74220580812712</v>
      </c>
      <c r="H780" s="31"/>
      <c r="I780" s="23">
        <f t="shared" si="49"/>
        <v>0.98</v>
      </c>
      <c r="J780" s="23"/>
      <c r="K780" s="7">
        <f t="shared" si="50"/>
        <v>28.990000000000009</v>
      </c>
      <c r="M780" s="20">
        <f>IF(C780="Data Error","Data Error",IF(C780&lt;=K780,0,1-IFERROR(INDEX(BAAL!$C:$D,MATCH(ROUNDUP(C780-K780,0),BAAL!$B:$B,0),MATCH(LEFT(M$2,4),BAAL!$C$2:$D$2,0)),0)))</f>
        <v>0</v>
      </c>
      <c r="N780" s="20"/>
      <c r="O780" s="26"/>
      <c r="P780" s="26"/>
      <c r="Q780" s="6">
        <f t="shared" si="51"/>
        <v>2</v>
      </c>
      <c r="R780" s="20"/>
    </row>
    <row r="781" spans="1:18" x14ac:dyDescent="0.25">
      <c r="A781" s="6">
        <v>10</v>
      </c>
      <c r="B781" s="4">
        <v>42402.416666666664</v>
      </c>
      <c r="C781" s="2">
        <f>IF([2]Analysis!AG781="Data Error","Data Error",[2]Analysis!AI781*C$1)</f>
        <v>8.4443962179690839</v>
      </c>
      <c r="D781" s="2"/>
      <c r="E781" s="3">
        <f>IF(C781="Data Error","Data Error",INDEX('[2]BAAL Adj Cap'!$CB$65:$CY$72,MONTH($B781),$A781+1))</f>
        <v>0.97375</v>
      </c>
      <c r="F781" s="3"/>
      <c r="G781" s="31">
        <f t="shared" si="48"/>
        <v>118.14310378203092</v>
      </c>
      <c r="H781" s="31"/>
      <c r="I781" s="23">
        <f t="shared" si="49"/>
        <v>0.97375</v>
      </c>
      <c r="J781" s="23"/>
      <c r="K781" s="7">
        <f t="shared" si="50"/>
        <v>28.990000000000009</v>
      </c>
      <c r="M781" s="20">
        <f>IF(C781="Data Error","Data Error",IF(C781&lt;=K781,0,1-IFERROR(INDEX(BAAL!$C:$D,MATCH(ROUNDUP(C781-K781,0),BAAL!$B:$B,0),MATCH(LEFT(M$2,4),BAAL!$C$2:$D$2,0)),0)))</f>
        <v>0</v>
      </c>
      <c r="N781" s="20"/>
      <c r="O781" s="26"/>
      <c r="P781" s="26"/>
      <c r="Q781" s="6">
        <f t="shared" si="51"/>
        <v>2</v>
      </c>
      <c r="R781" s="20"/>
    </row>
    <row r="782" spans="1:18" x14ac:dyDescent="0.25">
      <c r="A782" s="6">
        <v>11</v>
      </c>
      <c r="B782" s="4">
        <v>42402.458333333336</v>
      </c>
      <c r="C782" s="2">
        <f>IF([2]Analysis!AG782="Data Error","Data Error",[2]Analysis!AI782*C$1)</f>
        <v>4.5915771865445691</v>
      </c>
      <c r="D782" s="2"/>
      <c r="E782" s="3">
        <f>IF(C782="Data Error","Data Error",INDEX('[2]BAAL Adj Cap'!$CB$65:$CY$72,MONTH($B782),$A782+1))</f>
        <v>0.97</v>
      </c>
      <c r="F782" s="3"/>
      <c r="G782" s="31">
        <f t="shared" si="48"/>
        <v>121.50842281345543</v>
      </c>
      <c r="H782" s="31"/>
      <c r="I782" s="23">
        <f t="shared" si="49"/>
        <v>0.97</v>
      </c>
      <c r="J782" s="23"/>
      <c r="K782" s="7">
        <f t="shared" si="50"/>
        <v>28.990000000000009</v>
      </c>
      <c r="M782" s="20">
        <f>IF(C782="Data Error","Data Error",IF(C782&lt;=K782,0,1-IFERROR(INDEX(BAAL!$C:$D,MATCH(ROUNDUP(C782-K782,0),BAAL!$B:$B,0),MATCH(LEFT(M$2,4),BAAL!$C$2:$D$2,0)),0)))</f>
        <v>0</v>
      </c>
      <c r="N782" s="20"/>
      <c r="O782" s="26"/>
      <c r="P782" s="26"/>
      <c r="Q782" s="6">
        <f t="shared" si="51"/>
        <v>2</v>
      </c>
      <c r="R782" s="20"/>
    </row>
    <row r="783" spans="1:18" x14ac:dyDescent="0.25">
      <c r="A783" s="6">
        <v>12</v>
      </c>
      <c r="B783" s="4">
        <v>42402.5</v>
      </c>
      <c r="C783" s="2">
        <f>IF([2]Analysis!AG783="Data Error","Data Error",[2]Analysis!AI783*C$1)</f>
        <v>5.4157941599527168</v>
      </c>
      <c r="D783" s="2"/>
      <c r="E783" s="3">
        <f>IF(C783="Data Error","Data Error",INDEX('[2]BAAL Adj Cap'!$CB$65:$CY$72,MONTH($B783),$A783+1))</f>
        <v>0.95124999999999993</v>
      </c>
      <c r="F783" s="3"/>
      <c r="G783" s="31">
        <f t="shared" si="48"/>
        <v>118.24670584004728</v>
      </c>
      <c r="H783" s="31"/>
      <c r="I783" s="23">
        <f t="shared" si="49"/>
        <v>0.95124999999999993</v>
      </c>
      <c r="J783" s="23"/>
      <c r="K783" s="7">
        <f t="shared" si="50"/>
        <v>28.990000000000009</v>
      </c>
      <c r="M783" s="20">
        <f>IF(C783="Data Error","Data Error",IF(C783&lt;=K783,0,1-IFERROR(INDEX(BAAL!$C:$D,MATCH(ROUNDUP(C783-K783,0),BAAL!$B:$B,0),MATCH(LEFT(M$2,4),BAAL!$C$2:$D$2,0)),0)))</f>
        <v>0</v>
      </c>
      <c r="N783" s="20"/>
      <c r="O783" s="26"/>
      <c r="P783" s="26"/>
      <c r="Q783" s="6">
        <f t="shared" si="51"/>
        <v>2</v>
      </c>
      <c r="R783" s="20"/>
    </row>
    <row r="784" spans="1:18" x14ac:dyDescent="0.25">
      <c r="A784" s="6">
        <v>13</v>
      </c>
      <c r="B784" s="4">
        <v>42402.541666666664</v>
      </c>
      <c r="C784" s="2">
        <f>IF([2]Analysis!AG784="Data Error","Data Error",[2]Analysis!AI784*C$1)</f>
        <v>2.0465480299869201</v>
      </c>
      <c r="D784" s="2"/>
      <c r="E784" s="3">
        <f>IF(C784="Data Error","Data Error",INDEX('[2]BAAL Adj Cap'!$CB$65:$CY$72,MONTH($B784),$A784+1))</f>
        <v>0.97</v>
      </c>
      <c r="F784" s="3"/>
      <c r="G784" s="31">
        <f t="shared" si="48"/>
        <v>124.05345197001307</v>
      </c>
      <c r="H784" s="31"/>
      <c r="I784" s="23">
        <f t="shared" si="49"/>
        <v>0.97</v>
      </c>
      <c r="J784" s="23"/>
      <c r="K784" s="7">
        <f t="shared" si="50"/>
        <v>28.990000000000009</v>
      </c>
      <c r="M784" s="20">
        <f>IF(C784="Data Error","Data Error",IF(C784&lt;=K784,0,1-IFERROR(INDEX(BAAL!$C:$D,MATCH(ROUNDUP(C784-K784,0),BAAL!$B:$B,0),MATCH(LEFT(M$2,4),BAAL!$C$2:$D$2,0)),0)))</f>
        <v>0</v>
      </c>
      <c r="N784" s="20"/>
      <c r="O784" s="26"/>
      <c r="P784" s="26"/>
      <c r="Q784" s="6">
        <f t="shared" si="51"/>
        <v>2</v>
      </c>
      <c r="R784" s="20"/>
    </row>
    <row r="785" spans="1:18" x14ac:dyDescent="0.25">
      <c r="A785" s="6">
        <v>14</v>
      </c>
      <c r="B785" s="4">
        <v>42402.583333333336</v>
      </c>
      <c r="C785" s="2">
        <f>IF([2]Analysis!AG785="Data Error","Data Error",[2]Analysis!AI785*C$1)</f>
        <v>22.923027439331193</v>
      </c>
      <c r="D785" s="2"/>
      <c r="E785" s="3">
        <f>IF(C785="Data Error","Data Error",INDEX('[2]BAAL Adj Cap'!$CB$65:$CY$72,MONTH($B785),$A785+1))</f>
        <v>0.97</v>
      </c>
      <c r="F785" s="3"/>
      <c r="G785" s="31">
        <f t="shared" si="48"/>
        <v>103.1769725606688</v>
      </c>
      <c r="H785" s="31"/>
      <c r="I785" s="23">
        <f t="shared" si="49"/>
        <v>0.97</v>
      </c>
      <c r="J785" s="23"/>
      <c r="K785" s="7">
        <f t="shared" si="50"/>
        <v>28.990000000000009</v>
      </c>
      <c r="M785" s="20">
        <f>IF(C785="Data Error","Data Error",IF(C785&lt;=K785,0,1-IFERROR(INDEX(BAAL!$C:$D,MATCH(ROUNDUP(C785-K785,0),BAAL!$B:$B,0),MATCH(LEFT(M$2,4),BAAL!$C$2:$D$2,0)),0)))</f>
        <v>0</v>
      </c>
      <c r="N785" s="20"/>
      <c r="O785" s="26"/>
      <c r="P785" s="26"/>
      <c r="Q785" s="6">
        <f t="shared" si="51"/>
        <v>2</v>
      </c>
      <c r="R785" s="20"/>
    </row>
    <row r="786" spans="1:18" x14ac:dyDescent="0.25">
      <c r="A786" s="6">
        <v>15</v>
      </c>
      <c r="B786" s="4">
        <v>42402.625</v>
      </c>
      <c r="C786" s="2">
        <f>IF([2]Analysis!AG786="Data Error","Data Error",[2]Analysis!AI786*C$1)</f>
        <v>22.303208123682875</v>
      </c>
      <c r="D786" s="2"/>
      <c r="E786" s="3">
        <f>IF(C786="Data Error","Data Error",INDEX('[2]BAAL Adj Cap'!$CB$65:$CY$72,MONTH($B786),$A786+1))</f>
        <v>0.94500000000000006</v>
      </c>
      <c r="F786" s="3"/>
      <c r="G786" s="31">
        <f t="shared" si="48"/>
        <v>100.54679187631713</v>
      </c>
      <c r="H786" s="31"/>
      <c r="I786" s="23">
        <f t="shared" si="49"/>
        <v>0.94500000000000006</v>
      </c>
      <c r="J786" s="23"/>
      <c r="K786" s="7">
        <f t="shared" si="50"/>
        <v>28.990000000000009</v>
      </c>
      <c r="M786" s="20">
        <f>IF(C786="Data Error","Data Error",IF(C786&lt;=K786,0,1-IFERROR(INDEX(BAAL!$C:$D,MATCH(ROUNDUP(C786-K786,0),BAAL!$B:$B,0),MATCH(LEFT(M$2,4),BAAL!$C$2:$D$2,0)),0)))</f>
        <v>0</v>
      </c>
      <c r="N786" s="20"/>
      <c r="O786" s="26"/>
      <c r="P786" s="26"/>
      <c r="Q786" s="6">
        <f t="shared" si="51"/>
        <v>2</v>
      </c>
      <c r="R786" s="20"/>
    </row>
    <row r="787" spans="1:18" x14ac:dyDescent="0.25">
      <c r="A787" s="6">
        <v>16</v>
      </c>
      <c r="B787" s="4">
        <v>42402.666666666664</v>
      </c>
      <c r="C787" s="2">
        <f>IF([2]Analysis!AG787="Data Error","Data Error",[2]Analysis!AI787*C$1)</f>
        <v>26.975135703674738</v>
      </c>
      <c r="D787" s="2"/>
      <c r="E787" s="3">
        <f>IF(C787="Data Error","Data Error",INDEX('[2]BAAL Adj Cap'!$CB$65:$CY$72,MONTH($B787),$A787+1))</f>
        <v>0.67375000000000007</v>
      </c>
      <c r="F787" s="3"/>
      <c r="G787" s="31">
        <f t="shared" si="48"/>
        <v>60.612364296325268</v>
      </c>
      <c r="H787" s="31"/>
      <c r="I787" s="23">
        <f t="shared" si="49"/>
        <v>0.67375000000000007</v>
      </c>
      <c r="J787" s="23"/>
      <c r="K787" s="7">
        <f t="shared" si="50"/>
        <v>28.990000000000009</v>
      </c>
      <c r="M787" s="20">
        <f>IF(C787="Data Error","Data Error",IF(C787&lt;=K787,0,1-IFERROR(INDEX(BAAL!$C:$D,MATCH(ROUNDUP(C787-K787,0),BAAL!$B:$B,0),MATCH(LEFT(M$2,4),BAAL!$C$2:$D$2,0)),0)))</f>
        <v>0</v>
      </c>
      <c r="N787" s="20"/>
      <c r="O787" s="26"/>
      <c r="P787" s="26"/>
      <c r="Q787" s="6">
        <f t="shared" si="51"/>
        <v>2</v>
      </c>
      <c r="R787" s="20"/>
    </row>
    <row r="788" spans="1:18" x14ac:dyDescent="0.25">
      <c r="A788" s="6">
        <v>17</v>
      </c>
      <c r="B788" s="4">
        <v>42402.708333333336</v>
      </c>
      <c r="C788" s="2">
        <f>IF([2]Analysis!AG788="Data Error","Data Error",[2]Analysis!AI788*C$1)</f>
        <v>11.554379139796945</v>
      </c>
      <c r="D788" s="2"/>
      <c r="E788" s="3">
        <f>IF(C788="Data Error","Data Error",INDEX('[2]BAAL Adj Cap'!$CB$65:$CY$72,MONTH($B788),$A788+1))</f>
        <v>0.21375</v>
      </c>
      <c r="F788" s="3"/>
      <c r="G788" s="31">
        <f t="shared" si="48"/>
        <v>16.233120860203051</v>
      </c>
      <c r="H788" s="31"/>
      <c r="I788" s="23">
        <f t="shared" si="49"/>
        <v>0.21375</v>
      </c>
      <c r="J788" s="23"/>
      <c r="K788" s="7">
        <f t="shared" si="50"/>
        <v>27.787499999999998</v>
      </c>
      <c r="M788" s="20">
        <f>IF(C788="Data Error","Data Error",IF(C788&lt;=K788,0,1-IFERROR(INDEX(BAAL!$C:$D,MATCH(ROUNDUP(C788-K788,0),BAAL!$B:$B,0),MATCH(LEFT(M$2,4),BAAL!$C$2:$D$2,0)),0)))</f>
        <v>0</v>
      </c>
      <c r="N788" s="20"/>
      <c r="O788" s="26"/>
      <c r="P788" s="26"/>
      <c r="Q788" s="6">
        <f t="shared" si="51"/>
        <v>2</v>
      </c>
      <c r="R788" s="20"/>
    </row>
    <row r="789" spans="1:18" x14ac:dyDescent="0.25">
      <c r="A789" s="6">
        <v>18</v>
      </c>
      <c r="B789" s="4">
        <v>42402.75</v>
      </c>
      <c r="C789" s="2">
        <f>IF([2]Analysis!AG789="Data Error","Data Error",[2]Analysis!AI789*C$1)</f>
        <v>0.34945125562043355</v>
      </c>
      <c r="D789" s="2"/>
      <c r="E789" s="3">
        <f>IF(C789="Data Error","Data Error",INDEX('[2]BAAL Adj Cap'!$CB$65:$CY$72,MONTH($B789),$A789+1))</f>
        <v>1.125E-2</v>
      </c>
      <c r="F789" s="3"/>
      <c r="G789" s="31">
        <f t="shared" si="48"/>
        <v>1.1130487443795665</v>
      </c>
      <c r="H789" s="31"/>
      <c r="I789" s="23">
        <f t="shared" si="49"/>
        <v>1.125E-2</v>
      </c>
      <c r="J789" s="23"/>
      <c r="K789" s="7">
        <f t="shared" si="50"/>
        <v>1.4624999999999999</v>
      </c>
      <c r="M789" s="20">
        <f>IF(C789="Data Error","Data Error",IF(C789&lt;=K789,0,1-IFERROR(INDEX(BAAL!$C:$D,MATCH(ROUNDUP(C789-K789,0),BAAL!$B:$B,0),MATCH(LEFT(M$2,4),BAAL!$C$2:$D$2,0)),0)))</f>
        <v>0</v>
      </c>
      <c r="N789" s="20"/>
      <c r="O789" s="26"/>
      <c r="P789" s="26"/>
      <c r="Q789" s="6">
        <f t="shared" si="51"/>
        <v>2</v>
      </c>
      <c r="R789" s="20"/>
    </row>
    <row r="790" spans="1:18" x14ac:dyDescent="0.25">
      <c r="A790" s="6">
        <v>19</v>
      </c>
      <c r="B790" s="4">
        <v>42402.791666666664</v>
      </c>
      <c r="C790" s="2">
        <f>IF([2]Analysis!AG790="Data Error","Data Error",[2]Analysis!AI790*C$1)</f>
        <v>0</v>
      </c>
      <c r="D790" s="2"/>
      <c r="E790" s="3">
        <f>IF(C790="Data Error","Data Error",INDEX('[2]BAAL Adj Cap'!$CB$65:$CY$72,MONTH($B790),$A790+1))</f>
        <v>0</v>
      </c>
      <c r="F790" s="3"/>
      <c r="G790" s="31">
        <f t="shared" si="48"/>
        <v>0</v>
      </c>
      <c r="H790" s="31"/>
      <c r="I790" s="23">
        <f t="shared" si="49"/>
        <v>0</v>
      </c>
      <c r="J790" s="23"/>
      <c r="K790" s="7">
        <f t="shared" si="50"/>
        <v>0</v>
      </c>
      <c r="M790" s="20">
        <f>IF(C790="Data Error","Data Error",IF(C790&lt;=K790,0,1-IFERROR(INDEX(BAAL!$C:$D,MATCH(ROUNDUP(C790-K790,0),BAAL!$B:$B,0),MATCH(LEFT(M$2,4),BAAL!$C$2:$D$2,0)),0)))</f>
        <v>0</v>
      </c>
      <c r="N790" s="20"/>
      <c r="O790" s="26"/>
      <c r="P790" s="26"/>
      <c r="Q790" s="6">
        <f t="shared" si="51"/>
        <v>2</v>
      </c>
      <c r="R790" s="20"/>
    </row>
    <row r="791" spans="1:18" x14ac:dyDescent="0.25">
      <c r="A791" s="6">
        <v>20</v>
      </c>
      <c r="B791" s="4">
        <v>42402.833333333336</v>
      </c>
      <c r="C791" s="2">
        <f>IF([2]Analysis!AG791="Data Error","Data Error",[2]Analysis!AI791*C$1)</f>
        <v>0</v>
      </c>
      <c r="D791" s="2"/>
      <c r="E791" s="3">
        <f>IF(C791="Data Error","Data Error",INDEX('[2]BAAL Adj Cap'!$CB$65:$CY$72,MONTH($B791),$A791+1))</f>
        <v>0</v>
      </c>
      <c r="F791" s="3"/>
      <c r="G791" s="31">
        <f t="shared" si="48"/>
        <v>0</v>
      </c>
      <c r="H791" s="31"/>
      <c r="I791" s="23">
        <f t="shared" si="49"/>
        <v>0</v>
      </c>
      <c r="J791" s="23"/>
      <c r="K791" s="7">
        <f t="shared" si="50"/>
        <v>0</v>
      </c>
      <c r="M791" s="20">
        <f>IF(C791="Data Error","Data Error",IF(C791&lt;=K791,0,1-IFERROR(INDEX(BAAL!$C:$D,MATCH(ROUNDUP(C791-K791,0),BAAL!$B:$B,0),MATCH(LEFT(M$2,4),BAAL!$C$2:$D$2,0)),0)))</f>
        <v>0</v>
      </c>
      <c r="N791" s="20"/>
      <c r="O791" s="26"/>
      <c r="P791" s="26"/>
      <c r="Q791" s="6">
        <f t="shared" si="51"/>
        <v>2</v>
      </c>
      <c r="R791" s="20"/>
    </row>
    <row r="792" spans="1:18" x14ac:dyDescent="0.25">
      <c r="A792" s="6">
        <v>21</v>
      </c>
      <c r="B792" s="4">
        <v>42402.875</v>
      </c>
      <c r="C792" s="2">
        <f>IF([2]Analysis!AG792="Data Error","Data Error",[2]Analysis!AI792*C$1)</f>
        <v>0</v>
      </c>
      <c r="D792" s="2"/>
      <c r="E792" s="3">
        <f>IF(C792="Data Error","Data Error",INDEX('[2]BAAL Adj Cap'!$CB$65:$CY$72,MONTH($B792),$A792+1))</f>
        <v>0</v>
      </c>
      <c r="F792" s="3"/>
      <c r="G792" s="31">
        <f t="shared" si="48"/>
        <v>0</v>
      </c>
      <c r="H792" s="31"/>
      <c r="I792" s="23">
        <f t="shared" si="49"/>
        <v>0</v>
      </c>
      <c r="J792" s="23"/>
      <c r="K792" s="7">
        <f t="shared" si="50"/>
        <v>0</v>
      </c>
      <c r="M792" s="20">
        <f>IF(C792="Data Error","Data Error",IF(C792&lt;=K792,0,1-IFERROR(INDEX(BAAL!$C:$D,MATCH(ROUNDUP(C792-K792,0),BAAL!$B:$B,0),MATCH(LEFT(M$2,4),BAAL!$C$2:$D$2,0)),0)))</f>
        <v>0</v>
      </c>
      <c r="N792" s="20"/>
      <c r="O792" s="26"/>
      <c r="P792" s="26"/>
      <c r="Q792" s="6">
        <f t="shared" si="51"/>
        <v>2</v>
      </c>
      <c r="R792" s="20"/>
    </row>
    <row r="793" spans="1:18" x14ac:dyDescent="0.25">
      <c r="A793" s="6">
        <v>22</v>
      </c>
      <c r="B793" s="4">
        <v>42402.916666666664</v>
      </c>
      <c r="C793" s="2">
        <f>IF([2]Analysis!AG793="Data Error","Data Error",[2]Analysis!AI793*C$1)</f>
        <v>0</v>
      </c>
      <c r="D793" s="2"/>
      <c r="E793" s="3">
        <f>IF(C793="Data Error","Data Error",INDEX('[2]BAAL Adj Cap'!$CB$65:$CY$72,MONTH($B793),$A793+1))</f>
        <v>0</v>
      </c>
      <c r="F793" s="3"/>
      <c r="G793" s="31">
        <f t="shared" si="48"/>
        <v>0</v>
      </c>
      <c r="H793" s="31"/>
      <c r="I793" s="23">
        <f t="shared" si="49"/>
        <v>0</v>
      </c>
      <c r="J793" s="23"/>
      <c r="K793" s="7">
        <f t="shared" si="50"/>
        <v>0</v>
      </c>
      <c r="M793" s="20">
        <f>IF(C793="Data Error","Data Error",IF(C793&lt;=K793,0,1-IFERROR(INDEX(BAAL!$C:$D,MATCH(ROUNDUP(C793-K793,0),BAAL!$B:$B,0),MATCH(LEFT(M$2,4),BAAL!$C$2:$D$2,0)),0)))</f>
        <v>0</v>
      </c>
      <c r="N793" s="20"/>
      <c r="O793" s="26"/>
      <c r="P793" s="26"/>
      <c r="Q793" s="6">
        <f t="shared" si="51"/>
        <v>2</v>
      </c>
      <c r="R793" s="20"/>
    </row>
    <row r="794" spans="1:18" x14ac:dyDescent="0.25">
      <c r="A794" s="6">
        <v>23</v>
      </c>
      <c r="B794" s="4">
        <v>42402.958333333336</v>
      </c>
      <c r="C794" s="2">
        <f>IF([2]Analysis!AG794="Data Error","Data Error",[2]Analysis!AI794*C$1)</f>
        <v>0</v>
      </c>
      <c r="D794" s="2"/>
      <c r="E794" s="3">
        <f>IF(C794="Data Error","Data Error",INDEX('[2]BAAL Adj Cap'!$CB$65:$CY$72,MONTH($B794),$A794+1))</f>
        <v>0</v>
      </c>
      <c r="F794" s="3"/>
      <c r="G794" s="31">
        <f t="shared" si="48"/>
        <v>0</v>
      </c>
      <c r="H794" s="31"/>
      <c r="I794" s="23">
        <f t="shared" si="49"/>
        <v>0</v>
      </c>
      <c r="J794" s="23"/>
      <c r="K794" s="7">
        <f t="shared" si="50"/>
        <v>0</v>
      </c>
      <c r="M794" s="20">
        <f>IF(C794="Data Error","Data Error",IF(C794&lt;=K794,0,1-IFERROR(INDEX(BAAL!$C:$D,MATCH(ROUNDUP(C794-K794,0),BAAL!$B:$B,0),MATCH(LEFT(M$2,4),BAAL!$C$2:$D$2,0)),0)))</f>
        <v>0</v>
      </c>
      <c r="N794" s="20"/>
      <c r="O794" s="26"/>
      <c r="P794" s="26"/>
      <c r="Q794" s="6">
        <f t="shared" si="51"/>
        <v>2</v>
      </c>
      <c r="R794" s="20"/>
    </row>
    <row r="795" spans="1:18" x14ac:dyDescent="0.25">
      <c r="A795" s="6">
        <v>0</v>
      </c>
      <c r="B795" s="1">
        <v>42403</v>
      </c>
      <c r="C795" s="2">
        <f>IF([2]Analysis!AG795="Data Error","Data Error",[2]Analysis!AI795*C$1)</f>
        <v>0</v>
      </c>
      <c r="D795" s="2"/>
      <c r="E795" s="3">
        <f>IF(C795="Data Error","Data Error",INDEX('[2]BAAL Adj Cap'!$CB$65:$CY$72,MONTH($B795),$A795+1))</f>
        <v>0</v>
      </c>
      <c r="F795" s="3"/>
      <c r="G795" s="31">
        <f t="shared" si="48"/>
        <v>0</v>
      </c>
      <c r="H795" s="31"/>
      <c r="I795" s="23">
        <f t="shared" si="49"/>
        <v>0</v>
      </c>
      <c r="J795" s="23"/>
      <c r="K795" s="7">
        <f t="shared" si="50"/>
        <v>0</v>
      </c>
      <c r="M795" s="20">
        <f>IF(C795="Data Error","Data Error",IF(C795&lt;=K795,0,1-IFERROR(INDEX(BAAL!$C:$D,MATCH(ROUNDUP(C795-K795,0),BAAL!$B:$B,0),MATCH(LEFT(M$2,4),BAAL!$C$2:$D$2,0)),0)))</f>
        <v>0</v>
      </c>
      <c r="N795" s="20"/>
      <c r="O795" s="26"/>
      <c r="P795" s="26"/>
      <c r="Q795" s="6">
        <f t="shared" si="51"/>
        <v>2</v>
      </c>
      <c r="R795" s="20"/>
    </row>
    <row r="796" spans="1:18" x14ac:dyDescent="0.25">
      <c r="A796" s="6">
        <v>1</v>
      </c>
      <c r="B796" s="4">
        <v>42403.041666666664</v>
      </c>
      <c r="C796" s="2">
        <f>IF([2]Analysis!AG796="Data Error","Data Error",[2]Analysis!AI796*C$1)</f>
        <v>0</v>
      </c>
      <c r="D796" s="2"/>
      <c r="E796" s="3">
        <f>IF(C796="Data Error","Data Error",INDEX('[2]BAAL Adj Cap'!$CB$65:$CY$72,MONTH($B796),$A796+1))</f>
        <v>0</v>
      </c>
      <c r="F796" s="3"/>
      <c r="G796" s="31">
        <f t="shared" si="48"/>
        <v>0</v>
      </c>
      <c r="H796" s="31"/>
      <c r="I796" s="23">
        <f t="shared" si="49"/>
        <v>0</v>
      </c>
      <c r="J796" s="23"/>
      <c r="K796" s="7">
        <f t="shared" si="50"/>
        <v>0</v>
      </c>
      <c r="M796" s="20">
        <f>IF(C796="Data Error","Data Error",IF(C796&lt;=K796,0,1-IFERROR(INDEX(BAAL!$C:$D,MATCH(ROUNDUP(C796-K796,0),BAAL!$B:$B,0),MATCH(LEFT(M$2,4),BAAL!$C$2:$D$2,0)),0)))</f>
        <v>0</v>
      </c>
      <c r="N796" s="20"/>
      <c r="O796" s="26"/>
      <c r="P796" s="26"/>
      <c r="Q796" s="6">
        <f t="shared" si="51"/>
        <v>2</v>
      </c>
      <c r="R796" s="20"/>
    </row>
    <row r="797" spans="1:18" x14ac:dyDescent="0.25">
      <c r="A797" s="6">
        <v>2</v>
      </c>
      <c r="B797" s="4">
        <v>42403.083333333336</v>
      </c>
      <c r="C797" s="2">
        <f>IF([2]Analysis!AG797="Data Error","Data Error",[2]Analysis!AI797*C$1)</f>
        <v>0</v>
      </c>
      <c r="D797" s="2"/>
      <c r="E797" s="3">
        <f>IF(C797="Data Error","Data Error",INDEX('[2]BAAL Adj Cap'!$CB$65:$CY$72,MONTH($B797),$A797+1))</f>
        <v>0</v>
      </c>
      <c r="F797" s="3"/>
      <c r="G797" s="31">
        <f t="shared" si="48"/>
        <v>0</v>
      </c>
      <c r="H797" s="31"/>
      <c r="I797" s="23">
        <f t="shared" si="49"/>
        <v>0</v>
      </c>
      <c r="J797" s="23"/>
      <c r="K797" s="7">
        <f t="shared" si="50"/>
        <v>0</v>
      </c>
      <c r="M797" s="20">
        <f>IF(C797="Data Error","Data Error",IF(C797&lt;=K797,0,1-IFERROR(INDEX(BAAL!$C:$D,MATCH(ROUNDUP(C797-K797,0),BAAL!$B:$B,0),MATCH(LEFT(M$2,4),BAAL!$C$2:$D$2,0)),0)))</f>
        <v>0</v>
      </c>
      <c r="N797" s="20"/>
      <c r="O797" s="26"/>
      <c r="P797" s="26"/>
      <c r="Q797" s="6">
        <f t="shared" si="51"/>
        <v>2</v>
      </c>
      <c r="R797" s="20"/>
    </row>
    <row r="798" spans="1:18" x14ac:dyDescent="0.25">
      <c r="A798" s="6">
        <v>3</v>
      </c>
      <c r="B798" s="4">
        <v>42403.125</v>
      </c>
      <c r="C798" s="2">
        <f>IF([2]Analysis!AG798="Data Error","Data Error",[2]Analysis!AI798*C$1)</f>
        <v>0</v>
      </c>
      <c r="D798" s="2"/>
      <c r="E798" s="3">
        <f>IF(C798="Data Error","Data Error",INDEX('[2]BAAL Adj Cap'!$CB$65:$CY$72,MONTH($B798),$A798+1))</f>
        <v>0</v>
      </c>
      <c r="F798" s="3"/>
      <c r="G798" s="31">
        <f t="shared" si="48"/>
        <v>0</v>
      </c>
      <c r="H798" s="31"/>
      <c r="I798" s="23">
        <f t="shared" si="49"/>
        <v>0</v>
      </c>
      <c r="J798" s="23"/>
      <c r="K798" s="7">
        <f t="shared" si="50"/>
        <v>0</v>
      </c>
      <c r="M798" s="20">
        <f>IF(C798="Data Error","Data Error",IF(C798&lt;=K798,0,1-IFERROR(INDEX(BAAL!$C:$D,MATCH(ROUNDUP(C798-K798,0),BAAL!$B:$B,0),MATCH(LEFT(M$2,4),BAAL!$C$2:$D$2,0)),0)))</f>
        <v>0</v>
      </c>
      <c r="N798" s="20"/>
      <c r="O798" s="26"/>
      <c r="P798" s="26"/>
      <c r="Q798" s="6">
        <f t="shared" si="51"/>
        <v>2</v>
      </c>
      <c r="R798" s="20"/>
    </row>
    <row r="799" spans="1:18" x14ac:dyDescent="0.25">
      <c r="A799" s="6">
        <v>4</v>
      </c>
      <c r="B799" s="4">
        <v>42403.166666666664</v>
      </c>
      <c r="C799" s="2">
        <f>IF([2]Analysis!AG799="Data Error","Data Error",[2]Analysis!AI799*C$1)</f>
        <v>0</v>
      </c>
      <c r="D799" s="2"/>
      <c r="E799" s="3">
        <f>IF(C799="Data Error","Data Error",INDEX('[2]BAAL Adj Cap'!$CB$65:$CY$72,MONTH($B799),$A799+1))</f>
        <v>0</v>
      </c>
      <c r="F799" s="3"/>
      <c r="G799" s="31">
        <f t="shared" si="48"/>
        <v>0</v>
      </c>
      <c r="H799" s="31"/>
      <c r="I799" s="23">
        <f t="shared" si="49"/>
        <v>0</v>
      </c>
      <c r="J799" s="23"/>
      <c r="K799" s="7">
        <f t="shared" si="50"/>
        <v>0</v>
      </c>
      <c r="M799" s="20">
        <f>IF(C799="Data Error","Data Error",IF(C799&lt;=K799,0,1-IFERROR(INDEX(BAAL!$C:$D,MATCH(ROUNDUP(C799-K799,0),BAAL!$B:$B,0),MATCH(LEFT(M$2,4),BAAL!$C$2:$D$2,0)),0)))</f>
        <v>0</v>
      </c>
      <c r="N799" s="20"/>
      <c r="O799" s="26"/>
      <c r="P799" s="26"/>
      <c r="Q799" s="6">
        <f t="shared" si="51"/>
        <v>2</v>
      </c>
      <c r="R799" s="20"/>
    </row>
    <row r="800" spans="1:18" x14ac:dyDescent="0.25">
      <c r="A800" s="6">
        <v>5</v>
      </c>
      <c r="B800" s="4">
        <v>42403.208333333336</v>
      </c>
      <c r="C800" s="2">
        <f>IF([2]Analysis!AG800="Data Error","Data Error",[2]Analysis!AI800*C$1)</f>
        <v>0</v>
      </c>
      <c r="D800" s="2"/>
      <c r="E800" s="3">
        <f>IF(C800="Data Error","Data Error",INDEX('[2]BAAL Adj Cap'!$CB$65:$CY$72,MONTH($B800),$A800+1))</f>
        <v>1.125E-2</v>
      </c>
      <c r="F800" s="3"/>
      <c r="G800" s="31">
        <f t="shared" si="48"/>
        <v>1.4624999999999999</v>
      </c>
      <c r="H800" s="31"/>
      <c r="I800" s="23">
        <f t="shared" si="49"/>
        <v>1.125E-2</v>
      </c>
      <c r="J800" s="23"/>
      <c r="K800" s="7">
        <f t="shared" si="50"/>
        <v>1.4624999999999999</v>
      </c>
      <c r="M800" s="20">
        <f>IF(C800="Data Error","Data Error",IF(C800&lt;=K800,0,1-IFERROR(INDEX(BAAL!$C:$D,MATCH(ROUNDUP(C800-K800,0),BAAL!$B:$B,0),MATCH(LEFT(M$2,4),BAAL!$C$2:$D$2,0)),0)))</f>
        <v>0</v>
      </c>
      <c r="N800" s="20"/>
      <c r="O800" s="26"/>
      <c r="P800" s="26"/>
      <c r="Q800" s="6">
        <f t="shared" si="51"/>
        <v>2</v>
      </c>
      <c r="R800" s="20"/>
    </row>
    <row r="801" spans="1:18" x14ac:dyDescent="0.25">
      <c r="A801" s="6">
        <v>6</v>
      </c>
      <c r="B801" s="4">
        <v>42403.25</v>
      </c>
      <c r="C801" s="2">
        <f>IF([2]Analysis!AG801="Data Error","Data Error",[2]Analysis!AI801*C$1)</f>
        <v>0.89711564521548426</v>
      </c>
      <c r="D801" s="2"/>
      <c r="E801" s="3">
        <f>IF(C801="Data Error","Data Error",INDEX('[2]BAAL Adj Cap'!$CB$65:$CY$72,MONTH($B801),$A801+1))</f>
        <v>7.4999999999999997E-2</v>
      </c>
      <c r="F801" s="3"/>
      <c r="G801" s="31">
        <f t="shared" si="48"/>
        <v>8.852884354784516</v>
      </c>
      <c r="H801" s="31"/>
      <c r="I801" s="23">
        <f t="shared" si="49"/>
        <v>7.4999999999999997E-2</v>
      </c>
      <c r="J801" s="23"/>
      <c r="K801" s="7">
        <f t="shared" si="50"/>
        <v>9.75</v>
      </c>
      <c r="M801" s="20">
        <f>IF(C801="Data Error","Data Error",IF(C801&lt;=K801,0,1-IFERROR(INDEX(BAAL!$C:$D,MATCH(ROUNDUP(C801-K801,0),BAAL!$B:$B,0),MATCH(LEFT(M$2,4),BAAL!$C$2:$D$2,0)),0)))</f>
        <v>0</v>
      </c>
      <c r="N801" s="20"/>
      <c r="O801" s="26"/>
      <c r="P801" s="26"/>
      <c r="Q801" s="6">
        <f t="shared" si="51"/>
        <v>2</v>
      </c>
      <c r="R801" s="20"/>
    </row>
    <row r="802" spans="1:18" x14ac:dyDescent="0.25">
      <c r="A802" s="6">
        <v>7</v>
      </c>
      <c r="B802" s="4">
        <v>42403.291666666664</v>
      </c>
      <c r="C802" s="2">
        <f>IF([2]Analysis!AG802="Data Error","Data Error",[2]Analysis!AI802*C$1)</f>
        <v>10.642325504180064</v>
      </c>
      <c r="D802" s="2"/>
      <c r="E802" s="3">
        <f>IF(C802="Data Error","Data Error",INDEX('[2]BAAL Adj Cap'!$CB$65:$CY$72,MONTH($B802),$A802+1))</f>
        <v>0.33374999999999999</v>
      </c>
      <c r="F802" s="3"/>
      <c r="G802" s="31">
        <f t="shared" si="48"/>
        <v>32.745174495819931</v>
      </c>
      <c r="H802" s="31"/>
      <c r="I802" s="23">
        <f t="shared" si="49"/>
        <v>0.33374999999999999</v>
      </c>
      <c r="J802" s="23"/>
      <c r="K802" s="7">
        <f t="shared" si="50"/>
        <v>28.990000000000009</v>
      </c>
      <c r="M802" s="20">
        <f>IF(C802="Data Error","Data Error",IF(C802&lt;=K802,0,1-IFERROR(INDEX(BAAL!$C:$D,MATCH(ROUNDUP(C802-K802,0),BAAL!$B:$B,0),MATCH(LEFT(M$2,4),BAAL!$C$2:$D$2,0)),0)))</f>
        <v>0</v>
      </c>
      <c r="N802" s="20"/>
      <c r="O802" s="26"/>
      <c r="P802" s="26"/>
      <c r="Q802" s="6">
        <f t="shared" si="51"/>
        <v>2</v>
      </c>
      <c r="R802" s="20"/>
    </row>
    <row r="803" spans="1:18" x14ac:dyDescent="0.25">
      <c r="A803" s="6">
        <v>8</v>
      </c>
      <c r="B803" s="4">
        <v>42403.333333333336</v>
      </c>
      <c r="C803" s="2">
        <f>IF([2]Analysis!AG803="Data Error","Data Error",[2]Analysis!AI803*C$1)</f>
        <v>0</v>
      </c>
      <c r="D803" s="2"/>
      <c r="E803" s="3">
        <f>IF(C803="Data Error","Data Error",INDEX('[2]BAAL Adj Cap'!$CB$65:$CY$72,MONTH($B803),$A803+1))</f>
        <v>0.76750000000000007</v>
      </c>
      <c r="F803" s="3"/>
      <c r="G803" s="31">
        <f t="shared" si="48"/>
        <v>99.775000000000006</v>
      </c>
      <c r="H803" s="31"/>
      <c r="I803" s="23">
        <f t="shared" si="49"/>
        <v>0.76750000000000007</v>
      </c>
      <c r="J803" s="23"/>
      <c r="K803" s="7">
        <f t="shared" si="50"/>
        <v>28.990000000000009</v>
      </c>
      <c r="M803" s="20">
        <f>IF(C803="Data Error","Data Error",IF(C803&lt;=K803,0,1-IFERROR(INDEX(BAAL!$C:$D,MATCH(ROUNDUP(C803-K803,0),BAAL!$B:$B,0),MATCH(LEFT(M$2,4),BAAL!$C$2:$D$2,0)),0)))</f>
        <v>0</v>
      </c>
      <c r="N803" s="20"/>
      <c r="O803" s="26"/>
      <c r="P803" s="26"/>
      <c r="Q803" s="6">
        <f t="shared" si="51"/>
        <v>2</v>
      </c>
      <c r="R803" s="20"/>
    </row>
    <row r="804" spans="1:18" x14ac:dyDescent="0.25">
      <c r="A804" s="6">
        <v>9</v>
      </c>
      <c r="B804" s="4">
        <v>42403.375</v>
      </c>
      <c r="C804" s="2">
        <f>IF([2]Analysis!AG804="Data Error","Data Error",[2]Analysis!AI804*C$1)</f>
        <v>0.36338639917511972</v>
      </c>
      <c r="D804" s="2"/>
      <c r="E804" s="3">
        <f>IF(C804="Data Error","Data Error",INDEX('[2]BAAL Adj Cap'!$CB$65:$CY$72,MONTH($B804),$A804+1))</f>
        <v>0.98</v>
      </c>
      <c r="F804" s="3"/>
      <c r="G804" s="31">
        <f t="shared" si="48"/>
        <v>127.03661360082488</v>
      </c>
      <c r="H804" s="31"/>
      <c r="I804" s="23">
        <f t="shared" si="49"/>
        <v>0.98</v>
      </c>
      <c r="J804" s="23"/>
      <c r="K804" s="7">
        <f t="shared" si="50"/>
        <v>28.990000000000009</v>
      </c>
      <c r="M804" s="20">
        <f>IF(C804="Data Error","Data Error",IF(C804&lt;=K804,0,1-IFERROR(INDEX(BAAL!$C:$D,MATCH(ROUNDUP(C804-K804,0),BAAL!$B:$B,0),MATCH(LEFT(M$2,4),BAAL!$C$2:$D$2,0)),0)))</f>
        <v>0</v>
      </c>
      <c r="N804" s="20"/>
      <c r="O804" s="26"/>
      <c r="P804" s="26"/>
      <c r="Q804" s="6">
        <f t="shared" si="51"/>
        <v>2</v>
      </c>
      <c r="R804" s="20"/>
    </row>
    <row r="805" spans="1:18" x14ac:dyDescent="0.25">
      <c r="A805" s="6">
        <v>10</v>
      </c>
      <c r="B805" s="4">
        <v>42403.416666666664</v>
      </c>
      <c r="C805" s="2">
        <f>IF([2]Analysis!AG805="Data Error","Data Error",[2]Analysis!AI805*C$1)</f>
        <v>7.4143820673704761</v>
      </c>
      <c r="D805" s="2"/>
      <c r="E805" s="3">
        <f>IF(C805="Data Error","Data Error",INDEX('[2]BAAL Adj Cap'!$CB$65:$CY$72,MONTH($B805),$A805+1))</f>
        <v>0.97375</v>
      </c>
      <c r="F805" s="3"/>
      <c r="G805" s="31">
        <f t="shared" si="48"/>
        <v>119.17311793262952</v>
      </c>
      <c r="H805" s="31"/>
      <c r="I805" s="23">
        <f t="shared" si="49"/>
        <v>0.97375</v>
      </c>
      <c r="J805" s="23"/>
      <c r="K805" s="7">
        <f t="shared" si="50"/>
        <v>28.990000000000009</v>
      </c>
      <c r="M805" s="20">
        <f>IF(C805="Data Error","Data Error",IF(C805&lt;=K805,0,1-IFERROR(INDEX(BAAL!$C:$D,MATCH(ROUNDUP(C805-K805,0),BAAL!$B:$B,0),MATCH(LEFT(M$2,4),BAAL!$C$2:$D$2,0)),0)))</f>
        <v>0</v>
      </c>
      <c r="N805" s="20"/>
      <c r="O805" s="26"/>
      <c r="P805" s="26"/>
      <c r="Q805" s="6">
        <f t="shared" si="51"/>
        <v>2</v>
      </c>
      <c r="R805" s="20"/>
    </row>
    <row r="806" spans="1:18" x14ac:dyDescent="0.25">
      <c r="A806" s="6">
        <v>11</v>
      </c>
      <c r="B806" s="4">
        <v>42403.458333333336</v>
      </c>
      <c r="C806" s="2">
        <f>IF([2]Analysis!AG806="Data Error","Data Error",[2]Analysis!AI806*C$1)</f>
        <v>7.5341979628523124</v>
      </c>
      <c r="D806" s="2"/>
      <c r="E806" s="3">
        <f>IF(C806="Data Error","Data Error",INDEX('[2]BAAL Adj Cap'!$CB$65:$CY$72,MONTH($B806),$A806+1))</f>
        <v>0.97</v>
      </c>
      <c r="F806" s="3"/>
      <c r="G806" s="31">
        <f t="shared" si="48"/>
        <v>118.56580203714768</v>
      </c>
      <c r="H806" s="31"/>
      <c r="I806" s="23">
        <f t="shared" si="49"/>
        <v>0.97</v>
      </c>
      <c r="J806" s="23"/>
      <c r="K806" s="7">
        <f t="shared" si="50"/>
        <v>28.990000000000009</v>
      </c>
      <c r="M806" s="20">
        <f>IF(C806="Data Error","Data Error",IF(C806&lt;=K806,0,1-IFERROR(INDEX(BAAL!$C:$D,MATCH(ROUNDUP(C806-K806,0),BAAL!$B:$B,0),MATCH(LEFT(M$2,4),BAAL!$C$2:$D$2,0)),0)))</f>
        <v>0</v>
      </c>
      <c r="N806" s="20"/>
      <c r="O806" s="26"/>
      <c r="P806" s="26"/>
      <c r="Q806" s="6">
        <f t="shared" si="51"/>
        <v>2</v>
      </c>
      <c r="R806" s="20"/>
    </row>
    <row r="807" spans="1:18" x14ac:dyDescent="0.25">
      <c r="A807" s="6">
        <v>12</v>
      </c>
      <c r="B807" s="4">
        <v>42403.5</v>
      </c>
      <c r="C807" s="2">
        <f>IF([2]Analysis!AG807="Data Error","Data Error",[2]Analysis!AI807*C$1)</f>
        <v>4.3432992165038256</v>
      </c>
      <c r="D807" s="2"/>
      <c r="E807" s="3">
        <f>IF(C807="Data Error","Data Error",INDEX('[2]BAAL Adj Cap'!$CB$65:$CY$72,MONTH($B807),$A807+1))</f>
        <v>0.95124999999999993</v>
      </c>
      <c r="F807" s="3"/>
      <c r="G807" s="31">
        <f t="shared" si="48"/>
        <v>119.31920078349617</v>
      </c>
      <c r="H807" s="31"/>
      <c r="I807" s="23">
        <f t="shared" si="49"/>
        <v>0.95124999999999993</v>
      </c>
      <c r="J807" s="23"/>
      <c r="K807" s="7">
        <f t="shared" si="50"/>
        <v>28.990000000000009</v>
      </c>
      <c r="M807" s="20">
        <f>IF(C807="Data Error","Data Error",IF(C807&lt;=K807,0,1-IFERROR(INDEX(BAAL!$C:$D,MATCH(ROUNDUP(C807-K807,0),BAAL!$B:$B,0),MATCH(LEFT(M$2,4),BAAL!$C$2:$D$2,0)),0)))</f>
        <v>0</v>
      </c>
      <c r="N807" s="20"/>
      <c r="O807" s="26"/>
      <c r="P807" s="26"/>
      <c r="Q807" s="6">
        <f t="shared" si="51"/>
        <v>2</v>
      </c>
      <c r="R807" s="20"/>
    </row>
    <row r="808" spans="1:18" x14ac:dyDescent="0.25">
      <c r="A808" s="6">
        <v>13</v>
      </c>
      <c r="B808" s="4">
        <v>42403.541666666664</v>
      </c>
      <c r="C808" s="2">
        <f>IF([2]Analysis!AG808="Data Error","Data Error",[2]Analysis!AI808*C$1)</f>
        <v>2.5185680700245832</v>
      </c>
      <c r="D808" s="2"/>
      <c r="E808" s="3">
        <f>IF(C808="Data Error","Data Error",INDEX('[2]BAAL Adj Cap'!$CB$65:$CY$72,MONTH($B808),$A808+1))</f>
        <v>0.97</v>
      </c>
      <c r="F808" s="3"/>
      <c r="G808" s="31">
        <f t="shared" si="48"/>
        <v>123.58143192997541</v>
      </c>
      <c r="H808" s="31"/>
      <c r="I808" s="23">
        <f t="shared" si="49"/>
        <v>0.97</v>
      </c>
      <c r="J808" s="23"/>
      <c r="K808" s="7">
        <f t="shared" si="50"/>
        <v>28.990000000000009</v>
      </c>
      <c r="M808" s="20">
        <f>IF(C808="Data Error","Data Error",IF(C808&lt;=K808,0,1-IFERROR(INDEX(BAAL!$C:$D,MATCH(ROUNDUP(C808-K808,0),BAAL!$B:$B,0),MATCH(LEFT(M$2,4),BAAL!$C$2:$D$2,0)),0)))</f>
        <v>0</v>
      </c>
      <c r="N808" s="20"/>
      <c r="O808" s="26"/>
      <c r="P808" s="26"/>
      <c r="Q808" s="6">
        <f t="shared" si="51"/>
        <v>2</v>
      </c>
      <c r="R808" s="20"/>
    </row>
    <row r="809" spans="1:18" x14ac:dyDescent="0.25">
      <c r="A809" s="6">
        <v>14</v>
      </c>
      <c r="B809" s="4">
        <v>42403.583333333336</v>
      </c>
      <c r="C809" s="2">
        <f>IF([2]Analysis!AG809="Data Error","Data Error",[2]Analysis!AI809*C$1)</f>
        <v>4.1088539779227569</v>
      </c>
      <c r="D809" s="2"/>
      <c r="E809" s="3">
        <f>IF(C809="Data Error","Data Error",INDEX('[2]BAAL Adj Cap'!$CB$65:$CY$72,MONTH($B809),$A809+1))</f>
        <v>0.97</v>
      </c>
      <c r="F809" s="3"/>
      <c r="G809" s="31">
        <f t="shared" si="48"/>
        <v>121.99114602207723</v>
      </c>
      <c r="H809" s="31"/>
      <c r="I809" s="23">
        <f t="shared" si="49"/>
        <v>0.97</v>
      </c>
      <c r="J809" s="23"/>
      <c r="K809" s="7">
        <f t="shared" si="50"/>
        <v>28.990000000000009</v>
      </c>
      <c r="M809" s="20">
        <f>IF(C809="Data Error","Data Error",IF(C809&lt;=K809,0,1-IFERROR(INDEX(BAAL!$C:$D,MATCH(ROUNDUP(C809-K809,0),BAAL!$B:$B,0),MATCH(LEFT(M$2,4),BAAL!$C$2:$D$2,0)),0)))</f>
        <v>0</v>
      </c>
      <c r="N809" s="20"/>
      <c r="O809" s="26"/>
      <c r="P809" s="26"/>
      <c r="Q809" s="6">
        <f t="shared" si="51"/>
        <v>2</v>
      </c>
      <c r="R809" s="20"/>
    </row>
    <row r="810" spans="1:18" x14ac:dyDescent="0.25">
      <c r="A810" s="6">
        <v>15</v>
      </c>
      <c r="B810" s="4">
        <v>42403.625</v>
      </c>
      <c r="C810" s="2">
        <f>IF([2]Analysis!AG810="Data Error","Data Error",[2]Analysis!AI810*C$1)</f>
        <v>13.64585752276504</v>
      </c>
      <c r="D810" s="2"/>
      <c r="E810" s="3">
        <f>IF(C810="Data Error","Data Error",INDEX('[2]BAAL Adj Cap'!$CB$65:$CY$72,MONTH($B810),$A810+1))</f>
        <v>0.94500000000000006</v>
      </c>
      <c r="F810" s="3"/>
      <c r="G810" s="31">
        <f t="shared" si="48"/>
        <v>109.20414247723497</v>
      </c>
      <c r="H810" s="31"/>
      <c r="I810" s="23">
        <f t="shared" si="49"/>
        <v>0.94500000000000006</v>
      </c>
      <c r="J810" s="23"/>
      <c r="K810" s="7">
        <f t="shared" si="50"/>
        <v>28.990000000000009</v>
      </c>
      <c r="M810" s="20">
        <f>IF(C810="Data Error","Data Error",IF(C810&lt;=K810,0,1-IFERROR(INDEX(BAAL!$C:$D,MATCH(ROUNDUP(C810-K810,0),BAAL!$B:$B,0),MATCH(LEFT(M$2,4),BAAL!$C$2:$D$2,0)),0)))</f>
        <v>0</v>
      </c>
      <c r="N810" s="20"/>
      <c r="O810" s="26"/>
      <c r="P810" s="26"/>
      <c r="Q810" s="6">
        <f t="shared" si="51"/>
        <v>2</v>
      </c>
      <c r="R810" s="20"/>
    </row>
    <row r="811" spans="1:18" x14ac:dyDescent="0.25">
      <c r="A811" s="6">
        <v>16</v>
      </c>
      <c r="B811" s="4">
        <v>42403.666666666664</v>
      </c>
      <c r="C811" s="2">
        <f>IF([2]Analysis!AG811="Data Error","Data Error",[2]Analysis!AI811*C$1)</f>
        <v>36.386965420787476</v>
      </c>
      <c r="D811" s="2"/>
      <c r="E811" s="3">
        <f>IF(C811="Data Error","Data Error",INDEX('[2]BAAL Adj Cap'!$CB$65:$CY$72,MONTH($B811),$A811+1))</f>
        <v>0.67375000000000007</v>
      </c>
      <c r="F811" s="3"/>
      <c r="G811" s="31">
        <f t="shared" si="48"/>
        <v>51.20053457921253</v>
      </c>
      <c r="H811" s="31"/>
      <c r="I811" s="23">
        <f t="shared" si="49"/>
        <v>0.67375000000000007</v>
      </c>
      <c r="J811" s="23"/>
      <c r="K811" s="7">
        <f t="shared" si="50"/>
        <v>28.990000000000009</v>
      </c>
      <c r="M811" s="20">
        <f>IF(C811="Data Error","Data Error",IF(C811&lt;=K811,0,1-IFERROR(INDEX(BAAL!$C:$D,MATCH(ROUNDUP(C811-K811,0),BAAL!$B:$B,0),MATCH(LEFT(M$2,4),BAAL!$C$2:$D$2,0)),0)))</f>
        <v>1.0000000000000009E-3</v>
      </c>
      <c r="N811" s="20"/>
      <c r="O811" s="26"/>
      <c r="P811" s="26"/>
      <c r="Q811" s="6">
        <f t="shared" si="51"/>
        <v>2</v>
      </c>
      <c r="R811" s="20"/>
    </row>
    <row r="812" spans="1:18" x14ac:dyDescent="0.25">
      <c r="A812" s="6">
        <v>17</v>
      </c>
      <c r="B812" s="4">
        <v>42403.708333333336</v>
      </c>
      <c r="C812" s="2">
        <f>IF([2]Analysis!AG812="Data Error","Data Error",[2]Analysis!AI812*C$1)</f>
        <v>19.575883305728425</v>
      </c>
      <c r="D812" s="2"/>
      <c r="E812" s="3">
        <f>IF(C812="Data Error","Data Error",INDEX('[2]BAAL Adj Cap'!$CB$65:$CY$72,MONTH($B812),$A812+1))</f>
        <v>0.21375</v>
      </c>
      <c r="F812" s="3"/>
      <c r="G812" s="31">
        <f t="shared" si="48"/>
        <v>8.2116166942715729</v>
      </c>
      <c r="H812" s="31"/>
      <c r="I812" s="23">
        <f t="shared" si="49"/>
        <v>0.21375</v>
      </c>
      <c r="J812" s="23"/>
      <c r="K812" s="7">
        <f t="shared" si="50"/>
        <v>27.787499999999998</v>
      </c>
      <c r="M812" s="20">
        <f>IF(C812="Data Error","Data Error",IF(C812&lt;=K812,0,1-IFERROR(INDEX(BAAL!$C:$D,MATCH(ROUNDUP(C812-K812,0),BAAL!$B:$B,0),MATCH(LEFT(M$2,4),BAAL!$C$2:$D$2,0)),0)))</f>
        <v>0</v>
      </c>
      <c r="N812" s="20"/>
      <c r="O812" s="26"/>
      <c r="P812" s="26"/>
      <c r="Q812" s="6">
        <f t="shared" si="51"/>
        <v>2</v>
      </c>
      <c r="R812" s="20"/>
    </row>
    <row r="813" spans="1:18" x14ac:dyDescent="0.25">
      <c r="A813" s="6">
        <v>18</v>
      </c>
      <c r="B813" s="4">
        <v>42403.75</v>
      </c>
      <c r="C813" s="2">
        <f>IF([2]Analysis!AG813="Data Error","Data Error",[2]Analysis!AI813*C$1)</f>
        <v>0.33444591981149746</v>
      </c>
      <c r="D813" s="2"/>
      <c r="E813" s="3">
        <f>IF(C813="Data Error","Data Error",INDEX('[2]BAAL Adj Cap'!$CB$65:$CY$72,MONTH($B813),$A813+1))</f>
        <v>1.125E-2</v>
      </c>
      <c r="F813" s="3"/>
      <c r="G813" s="31">
        <f t="shared" si="48"/>
        <v>1.1280540801885024</v>
      </c>
      <c r="H813" s="31"/>
      <c r="I813" s="23">
        <f t="shared" si="49"/>
        <v>1.125E-2</v>
      </c>
      <c r="J813" s="23"/>
      <c r="K813" s="7">
        <f t="shared" si="50"/>
        <v>1.4624999999999999</v>
      </c>
      <c r="M813" s="20">
        <f>IF(C813="Data Error","Data Error",IF(C813&lt;=K813,0,1-IFERROR(INDEX(BAAL!$C:$D,MATCH(ROUNDUP(C813-K813,0),BAAL!$B:$B,0),MATCH(LEFT(M$2,4),BAAL!$C$2:$D$2,0)),0)))</f>
        <v>0</v>
      </c>
      <c r="N813" s="20"/>
      <c r="O813" s="26"/>
      <c r="P813" s="26"/>
      <c r="Q813" s="6">
        <f t="shared" si="51"/>
        <v>2</v>
      </c>
      <c r="R813" s="20"/>
    </row>
    <row r="814" spans="1:18" x14ac:dyDescent="0.25">
      <c r="A814" s="6">
        <v>19</v>
      </c>
      <c r="B814" s="4">
        <v>42403.791666666664</v>
      </c>
      <c r="C814" s="2">
        <f>IF([2]Analysis!AG814="Data Error","Data Error",[2]Analysis!AI814*C$1)</f>
        <v>0</v>
      </c>
      <c r="D814" s="2"/>
      <c r="E814" s="3">
        <f>IF(C814="Data Error","Data Error",INDEX('[2]BAAL Adj Cap'!$CB$65:$CY$72,MONTH($B814),$A814+1))</f>
        <v>0</v>
      </c>
      <c r="F814" s="3"/>
      <c r="G814" s="31">
        <f t="shared" si="48"/>
        <v>0</v>
      </c>
      <c r="H814" s="31"/>
      <c r="I814" s="23">
        <f t="shared" si="49"/>
        <v>0</v>
      </c>
      <c r="J814" s="23"/>
      <c r="K814" s="7">
        <f t="shared" si="50"/>
        <v>0</v>
      </c>
      <c r="M814" s="20">
        <f>IF(C814="Data Error","Data Error",IF(C814&lt;=K814,0,1-IFERROR(INDEX(BAAL!$C:$D,MATCH(ROUNDUP(C814-K814,0),BAAL!$B:$B,0),MATCH(LEFT(M$2,4),BAAL!$C$2:$D$2,0)),0)))</f>
        <v>0</v>
      </c>
      <c r="N814" s="20"/>
      <c r="O814" s="26"/>
      <c r="P814" s="26"/>
      <c r="Q814" s="6">
        <f t="shared" si="51"/>
        <v>2</v>
      </c>
      <c r="R814" s="20"/>
    </row>
    <row r="815" spans="1:18" x14ac:dyDescent="0.25">
      <c r="A815" s="6">
        <v>20</v>
      </c>
      <c r="B815" s="4">
        <v>42403.833333333336</v>
      </c>
      <c r="C815" s="2">
        <f>IF([2]Analysis!AG815="Data Error","Data Error",[2]Analysis!AI815*C$1)</f>
        <v>0</v>
      </c>
      <c r="D815" s="2"/>
      <c r="E815" s="3">
        <f>IF(C815="Data Error","Data Error",INDEX('[2]BAAL Adj Cap'!$CB$65:$CY$72,MONTH($B815),$A815+1))</f>
        <v>0</v>
      </c>
      <c r="F815" s="3"/>
      <c r="G815" s="31">
        <f t="shared" si="48"/>
        <v>0</v>
      </c>
      <c r="H815" s="31"/>
      <c r="I815" s="23">
        <f t="shared" si="49"/>
        <v>0</v>
      </c>
      <c r="J815" s="23"/>
      <c r="K815" s="7">
        <f t="shared" si="50"/>
        <v>0</v>
      </c>
      <c r="M815" s="20">
        <f>IF(C815="Data Error","Data Error",IF(C815&lt;=K815,0,1-IFERROR(INDEX(BAAL!$C:$D,MATCH(ROUNDUP(C815-K815,0),BAAL!$B:$B,0),MATCH(LEFT(M$2,4),BAAL!$C$2:$D$2,0)),0)))</f>
        <v>0</v>
      </c>
      <c r="N815" s="20"/>
      <c r="O815" s="26"/>
      <c r="P815" s="26"/>
      <c r="Q815" s="6">
        <f t="shared" si="51"/>
        <v>2</v>
      </c>
      <c r="R815" s="20"/>
    </row>
    <row r="816" spans="1:18" x14ac:dyDescent="0.25">
      <c r="A816" s="6">
        <v>21</v>
      </c>
      <c r="B816" s="4">
        <v>42403.875</v>
      </c>
      <c r="C816" s="2">
        <f>IF([2]Analysis!AG816="Data Error","Data Error",[2]Analysis!AI816*C$1)</f>
        <v>0</v>
      </c>
      <c r="D816" s="2"/>
      <c r="E816" s="3">
        <f>IF(C816="Data Error","Data Error",INDEX('[2]BAAL Adj Cap'!$CB$65:$CY$72,MONTH($B816),$A816+1))</f>
        <v>0</v>
      </c>
      <c r="F816" s="3"/>
      <c r="G816" s="31">
        <f t="shared" si="48"/>
        <v>0</v>
      </c>
      <c r="H816" s="31"/>
      <c r="I816" s="23">
        <f t="shared" si="49"/>
        <v>0</v>
      </c>
      <c r="J816" s="23"/>
      <c r="K816" s="7">
        <f t="shared" si="50"/>
        <v>0</v>
      </c>
      <c r="M816" s="20">
        <f>IF(C816="Data Error","Data Error",IF(C816&lt;=K816,0,1-IFERROR(INDEX(BAAL!$C:$D,MATCH(ROUNDUP(C816-K816,0),BAAL!$B:$B,0),MATCH(LEFT(M$2,4),BAAL!$C$2:$D$2,0)),0)))</f>
        <v>0</v>
      </c>
      <c r="N816" s="20"/>
      <c r="O816" s="26"/>
      <c r="P816" s="26"/>
      <c r="Q816" s="6">
        <f t="shared" si="51"/>
        <v>2</v>
      </c>
      <c r="R816" s="20"/>
    </row>
    <row r="817" spans="1:18" x14ac:dyDescent="0.25">
      <c r="A817" s="6">
        <v>22</v>
      </c>
      <c r="B817" s="4">
        <v>42403.916666666664</v>
      </c>
      <c r="C817" s="2">
        <f>IF([2]Analysis!AG817="Data Error","Data Error",[2]Analysis!AI817*C$1)</f>
        <v>0</v>
      </c>
      <c r="D817" s="2"/>
      <c r="E817" s="3">
        <f>IF(C817="Data Error","Data Error",INDEX('[2]BAAL Adj Cap'!$CB$65:$CY$72,MONTH($B817),$A817+1))</f>
        <v>0</v>
      </c>
      <c r="F817" s="3"/>
      <c r="G817" s="31">
        <f t="shared" si="48"/>
        <v>0</v>
      </c>
      <c r="H817" s="31"/>
      <c r="I817" s="23">
        <f t="shared" si="49"/>
        <v>0</v>
      </c>
      <c r="J817" s="23"/>
      <c r="K817" s="7">
        <f t="shared" si="50"/>
        <v>0</v>
      </c>
      <c r="M817" s="20">
        <f>IF(C817="Data Error","Data Error",IF(C817&lt;=K817,0,1-IFERROR(INDEX(BAAL!$C:$D,MATCH(ROUNDUP(C817-K817,0),BAAL!$B:$B,0),MATCH(LEFT(M$2,4),BAAL!$C$2:$D$2,0)),0)))</f>
        <v>0</v>
      </c>
      <c r="N817" s="20"/>
      <c r="O817" s="26"/>
      <c r="P817" s="26"/>
      <c r="Q817" s="6">
        <f t="shared" si="51"/>
        <v>2</v>
      </c>
      <c r="R817" s="20"/>
    </row>
    <row r="818" spans="1:18" x14ac:dyDescent="0.25">
      <c r="A818" s="6">
        <v>23</v>
      </c>
      <c r="B818" s="4">
        <v>42403.958333333336</v>
      </c>
      <c r="C818" s="2">
        <f>IF([2]Analysis!AG818="Data Error","Data Error",[2]Analysis!AI818*C$1)</f>
        <v>0</v>
      </c>
      <c r="D818" s="2"/>
      <c r="E818" s="3">
        <f>IF(C818="Data Error","Data Error",INDEX('[2]BAAL Adj Cap'!$CB$65:$CY$72,MONTH($B818),$A818+1))</f>
        <v>0</v>
      </c>
      <c r="F818" s="3"/>
      <c r="G818" s="31">
        <f t="shared" si="48"/>
        <v>0</v>
      </c>
      <c r="H818" s="31"/>
      <c r="I818" s="23">
        <f t="shared" si="49"/>
        <v>0</v>
      </c>
      <c r="J818" s="23"/>
      <c r="K818" s="7">
        <f t="shared" si="50"/>
        <v>0</v>
      </c>
      <c r="M818" s="20">
        <f>IF(C818="Data Error","Data Error",IF(C818&lt;=K818,0,1-IFERROR(INDEX(BAAL!$C:$D,MATCH(ROUNDUP(C818-K818,0),BAAL!$B:$B,0),MATCH(LEFT(M$2,4),BAAL!$C$2:$D$2,0)),0)))</f>
        <v>0</v>
      </c>
      <c r="N818" s="20"/>
      <c r="O818" s="26"/>
      <c r="P818" s="26"/>
      <c r="Q818" s="6">
        <f t="shared" si="51"/>
        <v>2</v>
      </c>
      <c r="R818" s="20"/>
    </row>
    <row r="819" spans="1:18" x14ac:dyDescent="0.25">
      <c r="A819" s="6">
        <v>0</v>
      </c>
      <c r="B819" s="1">
        <v>42404</v>
      </c>
      <c r="C819" s="2">
        <f>IF([2]Analysis!AG819="Data Error","Data Error",[2]Analysis!AI819*C$1)</f>
        <v>0</v>
      </c>
      <c r="D819" s="2"/>
      <c r="E819" s="3">
        <f>IF(C819="Data Error","Data Error",INDEX('[2]BAAL Adj Cap'!$CB$65:$CY$72,MONTH($B819),$A819+1))</f>
        <v>0</v>
      </c>
      <c r="F819" s="3"/>
      <c r="G819" s="31">
        <f t="shared" si="48"/>
        <v>0</v>
      </c>
      <c r="H819" s="31"/>
      <c r="I819" s="23">
        <f t="shared" si="49"/>
        <v>0</v>
      </c>
      <c r="J819" s="23"/>
      <c r="K819" s="7">
        <f t="shared" si="50"/>
        <v>0</v>
      </c>
      <c r="M819" s="20">
        <f>IF(C819="Data Error","Data Error",IF(C819&lt;=K819,0,1-IFERROR(INDEX(BAAL!$C:$D,MATCH(ROUNDUP(C819-K819,0),BAAL!$B:$B,0),MATCH(LEFT(M$2,4),BAAL!$C$2:$D$2,0)),0)))</f>
        <v>0</v>
      </c>
      <c r="N819" s="20"/>
      <c r="O819" s="26"/>
      <c r="P819" s="26"/>
      <c r="Q819" s="6">
        <f t="shared" si="51"/>
        <v>2</v>
      </c>
      <c r="R819" s="20"/>
    </row>
    <row r="820" spans="1:18" x14ac:dyDescent="0.25">
      <c r="A820" s="6">
        <v>1</v>
      </c>
      <c r="B820" s="4">
        <v>42404.041666666664</v>
      </c>
      <c r="C820" s="2">
        <f>IF([2]Analysis!AG820="Data Error","Data Error",[2]Analysis!AI820*C$1)</f>
        <v>0</v>
      </c>
      <c r="D820" s="2"/>
      <c r="E820" s="3">
        <f>IF(C820="Data Error","Data Error",INDEX('[2]BAAL Adj Cap'!$CB$65:$CY$72,MONTH($B820),$A820+1))</f>
        <v>0</v>
      </c>
      <c r="F820" s="3"/>
      <c r="G820" s="31">
        <f t="shared" si="48"/>
        <v>0</v>
      </c>
      <c r="H820" s="31"/>
      <c r="I820" s="23">
        <f t="shared" si="49"/>
        <v>0</v>
      </c>
      <c r="J820" s="23"/>
      <c r="K820" s="7">
        <f t="shared" si="50"/>
        <v>0</v>
      </c>
      <c r="M820" s="20">
        <f>IF(C820="Data Error","Data Error",IF(C820&lt;=K820,0,1-IFERROR(INDEX(BAAL!$C:$D,MATCH(ROUNDUP(C820-K820,0),BAAL!$B:$B,0),MATCH(LEFT(M$2,4),BAAL!$C$2:$D$2,0)),0)))</f>
        <v>0</v>
      </c>
      <c r="N820" s="20"/>
      <c r="O820" s="26"/>
      <c r="P820" s="26"/>
      <c r="Q820" s="6">
        <f t="shared" si="51"/>
        <v>2</v>
      </c>
      <c r="R820" s="20"/>
    </row>
    <row r="821" spans="1:18" x14ac:dyDescent="0.25">
      <c r="A821" s="6">
        <v>2</v>
      </c>
      <c r="B821" s="4">
        <v>42404.083333333336</v>
      </c>
      <c r="C821" s="2">
        <f>IF([2]Analysis!AG821="Data Error","Data Error",[2]Analysis!AI821*C$1)</f>
        <v>0</v>
      </c>
      <c r="D821" s="2"/>
      <c r="E821" s="3">
        <f>IF(C821="Data Error","Data Error",INDEX('[2]BAAL Adj Cap'!$CB$65:$CY$72,MONTH($B821),$A821+1))</f>
        <v>0</v>
      </c>
      <c r="F821" s="3"/>
      <c r="G821" s="31">
        <f t="shared" si="48"/>
        <v>0</v>
      </c>
      <c r="H821" s="31"/>
      <c r="I821" s="23">
        <f t="shared" si="49"/>
        <v>0</v>
      </c>
      <c r="J821" s="23"/>
      <c r="K821" s="7">
        <f t="shared" si="50"/>
        <v>0</v>
      </c>
      <c r="M821" s="20">
        <f>IF(C821="Data Error","Data Error",IF(C821&lt;=K821,0,1-IFERROR(INDEX(BAAL!$C:$D,MATCH(ROUNDUP(C821-K821,0),BAAL!$B:$B,0),MATCH(LEFT(M$2,4),BAAL!$C$2:$D$2,0)),0)))</f>
        <v>0</v>
      </c>
      <c r="N821" s="20"/>
      <c r="O821" s="26"/>
      <c r="P821" s="26"/>
      <c r="Q821" s="6">
        <f t="shared" si="51"/>
        <v>2</v>
      </c>
      <c r="R821" s="20"/>
    </row>
    <row r="822" spans="1:18" x14ac:dyDescent="0.25">
      <c r="A822" s="6">
        <v>3</v>
      </c>
      <c r="B822" s="4">
        <v>42404.125</v>
      </c>
      <c r="C822" s="2">
        <f>IF([2]Analysis!AG822="Data Error","Data Error",[2]Analysis!AI822*C$1)</f>
        <v>0</v>
      </c>
      <c r="D822" s="2"/>
      <c r="E822" s="3">
        <f>IF(C822="Data Error","Data Error",INDEX('[2]BAAL Adj Cap'!$CB$65:$CY$72,MONTH($B822),$A822+1))</f>
        <v>0</v>
      </c>
      <c r="F822" s="3"/>
      <c r="G822" s="31">
        <f t="shared" si="48"/>
        <v>0</v>
      </c>
      <c r="H822" s="31"/>
      <c r="I822" s="23">
        <f t="shared" si="49"/>
        <v>0</v>
      </c>
      <c r="J822" s="23"/>
      <c r="K822" s="7">
        <f t="shared" si="50"/>
        <v>0</v>
      </c>
      <c r="M822" s="20">
        <f>IF(C822="Data Error","Data Error",IF(C822&lt;=K822,0,1-IFERROR(INDEX(BAAL!$C:$D,MATCH(ROUNDUP(C822-K822,0),BAAL!$B:$B,0),MATCH(LEFT(M$2,4),BAAL!$C$2:$D$2,0)),0)))</f>
        <v>0</v>
      </c>
      <c r="N822" s="20"/>
      <c r="O822" s="26"/>
      <c r="P822" s="26"/>
      <c r="Q822" s="6">
        <f t="shared" si="51"/>
        <v>2</v>
      </c>
      <c r="R822" s="20"/>
    </row>
    <row r="823" spans="1:18" x14ac:dyDescent="0.25">
      <c r="A823" s="6">
        <v>4</v>
      </c>
      <c r="B823" s="4">
        <v>42404.166666666664</v>
      </c>
      <c r="C823" s="2">
        <f>IF([2]Analysis!AG823="Data Error","Data Error",[2]Analysis!AI823*C$1)</f>
        <v>0</v>
      </c>
      <c r="D823" s="2"/>
      <c r="E823" s="3">
        <f>IF(C823="Data Error","Data Error",INDEX('[2]BAAL Adj Cap'!$CB$65:$CY$72,MONTH($B823),$A823+1))</f>
        <v>0</v>
      </c>
      <c r="F823" s="3"/>
      <c r="G823" s="31">
        <f t="shared" si="48"/>
        <v>0</v>
      </c>
      <c r="H823" s="31"/>
      <c r="I823" s="23">
        <f t="shared" si="49"/>
        <v>0</v>
      </c>
      <c r="J823" s="23"/>
      <c r="K823" s="7">
        <f t="shared" si="50"/>
        <v>0</v>
      </c>
      <c r="M823" s="20">
        <f>IF(C823="Data Error","Data Error",IF(C823&lt;=K823,0,1-IFERROR(INDEX(BAAL!$C:$D,MATCH(ROUNDUP(C823-K823,0),BAAL!$B:$B,0),MATCH(LEFT(M$2,4),BAAL!$C$2:$D$2,0)),0)))</f>
        <v>0</v>
      </c>
      <c r="N823" s="20"/>
      <c r="O823" s="26"/>
      <c r="P823" s="26"/>
      <c r="Q823" s="6">
        <f t="shared" si="51"/>
        <v>2</v>
      </c>
      <c r="R823" s="20"/>
    </row>
    <row r="824" spans="1:18" x14ac:dyDescent="0.25">
      <c r="A824" s="6">
        <v>5</v>
      </c>
      <c r="B824" s="4">
        <v>42404.208333333336</v>
      </c>
      <c r="C824" s="2">
        <f>IF([2]Analysis!AG824="Data Error","Data Error",[2]Analysis!AI824*C$1)</f>
        <v>0</v>
      </c>
      <c r="D824" s="2"/>
      <c r="E824" s="3">
        <f>IF(C824="Data Error","Data Error",INDEX('[2]BAAL Adj Cap'!$CB$65:$CY$72,MONTH($B824),$A824+1))</f>
        <v>1.125E-2</v>
      </c>
      <c r="F824" s="3"/>
      <c r="G824" s="31">
        <f t="shared" si="48"/>
        <v>1.4624999999999999</v>
      </c>
      <c r="H824" s="31"/>
      <c r="I824" s="23">
        <f t="shared" si="49"/>
        <v>1.125E-2</v>
      </c>
      <c r="J824" s="23"/>
      <c r="K824" s="7">
        <f t="shared" si="50"/>
        <v>1.4624999999999999</v>
      </c>
      <c r="M824" s="20">
        <f>IF(C824="Data Error","Data Error",IF(C824&lt;=K824,0,1-IFERROR(INDEX(BAAL!$C:$D,MATCH(ROUNDUP(C824-K824,0),BAAL!$B:$B,0),MATCH(LEFT(M$2,4),BAAL!$C$2:$D$2,0)),0)))</f>
        <v>0</v>
      </c>
      <c r="N824" s="20"/>
      <c r="O824" s="26"/>
      <c r="P824" s="26"/>
      <c r="Q824" s="6">
        <f t="shared" si="51"/>
        <v>2</v>
      </c>
      <c r="R824" s="20"/>
    </row>
    <row r="825" spans="1:18" x14ac:dyDescent="0.25">
      <c r="A825" s="6">
        <v>6</v>
      </c>
      <c r="B825" s="4">
        <v>42404.25</v>
      </c>
      <c r="C825" s="2">
        <f>IF([2]Analysis!AG825="Data Error","Data Error",[2]Analysis!AI825*C$1)</f>
        <v>0.25805583314510167</v>
      </c>
      <c r="D825" s="2"/>
      <c r="E825" s="3">
        <f>IF(C825="Data Error","Data Error",INDEX('[2]BAAL Adj Cap'!$CB$65:$CY$72,MONTH($B825),$A825+1))</f>
        <v>7.4999999999999997E-2</v>
      </c>
      <c r="F825" s="3"/>
      <c r="G825" s="31">
        <f t="shared" si="48"/>
        <v>9.4919441668548981</v>
      </c>
      <c r="H825" s="31"/>
      <c r="I825" s="23">
        <f t="shared" si="49"/>
        <v>7.4999999999999997E-2</v>
      </c>
      <c r="J825" s="23"/>
      <c r="K825" s="7">
        <f t="shared" si="50"/>
        <v>9.75</v>
      </c>
      <c r="M825" s="20">
        <f>IF(C825="Data Error","Data Error",IF(C825&lt;=K825,0,1-IFERROR(INDEX(BAAL!$C:$D,MATCH(ROUNDUP(C825-K825,0),BAAL!$B:$B,0),MATCH(LEFT(M$2,4),BAAL!$C$2:$D$2,0)),0)))</f>
        <v>0</v>
      </c>
      <c r="N825" s="20"/>
      <c r="O825" s="26"/>
      <c r="P825" s="26"/>
      <c r="Q825" s="6">
        <f t="shared" si="51"/>
        <v>2</v>
      </c>
      <c r="R825" s="20"/>
    </row>
    <row r="826" spans="1:18" x14ac:dyDescent="0.25">
      <c r="A826" s="6">
        <v>7</v>
      </c>
      <c r="B826" s="4">
        <v>42404.291666666664</v>
      </c>
      <c r="C826" s="2">
        <f>IF([2]Analysis!AG826="Data Error","Data Error",[2]Analysis!AI826*C$1)</f>
        <v>6.7342554474292342</v>
      </c>
      <c r="D826" s="2"/>
      <c r="E826" s="3">
        <f>IF(C826="Data Error","Data Error",INDEX('[2]BAAL Adj Cap'!$CB$65:$CY$72,MONTH($B826),$A826+1))</f>
        <v>0.33374999999999999</v>
      </c>
      <c r="F826" s="3"/>
      <c r="G826" s="31">
        <f t="shared" si="48"/>
        <v>36.653244552570762</v>
      </c>
      <c r="H826" s="31"/>
      <c r="I826" s="23">
        <f t="shared" si="49"/>
        <v>0.33374999999999999</v>
      </c>
      <c r="J826" s="23"/>
      <c r="K826" s="7">
        <f t="shared" si="50"/>
        <v>28.990000000000009</v>
      </c>
      <c r="M826" s="20">
        <f>IF(C826="Data Error","Data Error",IF(C826&lt;=K826,0,1-IFERROR(INDEX(BAAL!$C:$D,MATCH(ROUNDUP(C826-K826,0),BAAL!$B:$B,0),MATCH(LEFT(M$2,4),BAAL!$C$2:$D$2,0)),0)))</f>
        <v>0</v>
      </c>
      <c r="N826" s="20"/>
      <c r="O826" s="26"/>
      <c r="P826" s="26"/>
      <c r="Q826" s="6">
        <f t="shared" si="51"/>
        <v>2</v>
      </c>
      <c r="R826" s="20"/>
    </row>
    <row r="827" spans="1:18" x14ac:dyDescent="0.25">
      <c r="A827" s="6">
        <v>8</v>
      </c>
      <c r="B827" s="4">
        <v>42404.333333333336</v>
      </c>
      <c r="C827" s="2">
        <f>IF([2]Analysis!AG827="Data Error","Data Error",[2]Analysis!AI827*C$1)</f>
        <v>0</v>
      </c>
      <c r="D827" s="2"/>
      <c r="E827" s="3">
        <f>IF(C827="Data Error","Data Error",INDEX('[2]BAAL Adj Cap'!$CB$65:$CY$72,MONTH($B827),$A827+1))</f>
        <v>0.76750000000000007</v>
      </c>
      <c r="F827" s="3"/>
      <c r="G827" s="31">
        <f t="shared" si="48"/>
        <v>99.775000000000006</v>
      </c>
      <c r="H827" s="31"/>
      <c r="I827" s="23">
        <f t="shared" si="49"/>
        <v>0.76750000000000007</v>
      </c>
      <c r="J827" s="23"/>
      <c r="K827" s="7">
        <f t="shared" si="50"/>
        <v>28.990000000000009</v>
      </c>
      <c r="M827" s="20">
        <f>IF(C827="Data Error","Data Error",IF(C827&lt;=K827,0,1-IFERROR(INDEX(BAAL!$C:$D,MATCH(ROUNDUP(C827-K827,0),BAAL!$B:$B,0),MATCH(LEFT(M$2,4),BAAL!$C$2:$D$2,0)),0)))</f>
        <v>0</v>
      </c>
      <c r="N827" s="20"/>
      <c r="O827" s="26"/>
      <c r="P827" s="26"/>
      <c r="Q827" s="6">
        <f t="shared" si="51"/>
        <v>2</v>
      </c>
      <c r="R827" s="20"/>
    </row>
    <row r="828" spans="1:18" x14ac:dyDescent="0.25">
      <c r="A828" s="6">
        <v>9</v>
      </c>
      <c r="B828" s="4">
        <v>42404.375</v>
      </c>
      <c r="C828" s="2">
        <f>IF([2]Analysis!AG828="Data Error","Data Error",[2]Analysis!AI828*C$1)</f>
        <v>0.4176551871595009</v>
      </c>
      <c r="D828" s="2"/>
      <c r="E828" s="3">
        <f>IF(C828="Data Error","Data Error",INDEX('[2]BAAL Adj Cap'!$CB$65:$CY$72,MONTH($B828),$A828+1))</f>
        <v>0.98</v>
      </c>
      <c r="F828" s="3"/>
      <c r="G828" s="31">
        <f t="shared" si="48"/>
        <v>126.98234481284049</v>
      </c>
      <c r="H828" s="31"/>
      <c r="I828" s="23">
        <f t="shared" si="49"/>
        <v>0.98</v>
      </c>
      <c r="J828" s="23"/>
      <c r="K828" s="7">
        <f t="shared" si="50"/>
        <v>28.990000000000009</v>
      </c>
      <c r="M828" s="20">
        <f>IF(C828="Data Error","Data Error",IF(C828&lt;=K828,0,1-IFERROR(INDEX(BAAL!$C:$D,MATCH(ROUNDUP(C828-K828,0),BAAL!$B:$B,0),MATCH(LEFT(M$2,4),BAAL!$C$2:$D$2,0)),0)))</f>
        <v>0</v>
      </c>
      <c r="N828" s="20"/>
      <c r="O828" s="26"/>
      <c r="P828" s="26"/>
      <c r="Q828" s="6">
        <f t="shared" si="51"/>
        <v>2</v>
      </c>
      <c r="R828" s="20"/>
    </row>
    <row r="829" spans="1:18" x14ac:dyDescent="0.25">
      <c r="A829" s="6">
        <v>10</v>
      </c>
      <c r="B829" s="4">
        <v>42404.416666666664</v>
      </c>
      <c r="C829" s="2">
        <f>IF([2]Analysis!AG829="Data Error","Data Error",[2]Analysis!AI829*C$1)</f>
        <v>0</v>
      </c>
      <c r="D829" s="2"/>
      <c r="E829" s="3">
        <f>IF(C829="Data Error","Data Error",INDEX('[2]BAAL Adj Cap'!$CB$65:$CY$72,MONTH($B829),$A829+1))</f>
        <v>0.97375</v>
      </c>
      <c r="F829" s="3"/>
      <c r="G829" s="31">
        <f t="shared" si="48"/>
        <v>126.58750000000001</v>
      </c>
      <c r="H829" s="31"/>
      <c r="I829" s="23">
        <f t="shared" si="49"/>
        <v>0.97375</v>
      </c>
      <c r="J829" s="23"/>
      <c r="K829" s="7">
        <f t="shared" si="50"/>
        <v>28.990000000000009</v>
      </c>
      <c r="M829" s="20">
        <f>IF(C829="Data Error","Data Error",IF(C829&lt;=K829,0,1-IFERROR(INDEX(BAAL!$C:$D,MATCH(ROUNDUP(C829-K829,0),BAAL!$B:$B,0),MATCH(LEFT(M$2,4),BAAL!$C$2:$D$2,0)),0)))</f>
        <v>0</v>
      </c>
      <c r="N829" s="20"/>
      <c r="O829" s="26"/>
      <c r="P829" s="26"/>
      <c r="Q829" s="6">
        <f t="shared" si="51"/>
        <v>2</v>
      </c>
      <c r="R829" s="20"/>
    </row>
    <row r="830" spans="1:18" x14ac:dyDescent="0.25">
      <c r="A830" s="6">
        <v>11</v>
      </c>
      <c r="B830" s="4">
        <v>42404.458333333336</v>
      </c>
      <c r="C830" s="2">
        <f>IF([2]Analysis!AG830="Data Error","Data Error",[2]Analysis!AI830*C$1)</f>
        <v>3.075892432733959</v>
      </c>
      <c r="D830" s="2"/>
      <c r="E830" s="3">
        <f>IF(C830="Data Error","Data Error",INDEX('[2]BAAL Adj Cap'!$CB$65:$CY$72,MONTH($B830),$A830+1))</f>
        <v>0.97</v>
      </c>
      <c r="F830" s="3"/>
      <c r="G830" s="31">
        <f t="shared" si="48"/>
        <v>123.02410756726603</v>
      </c>
      <c r="H830" s="31"/>
      <c r="I830" s="23">
        <f t="shared" si="49"/>
        <v>0.97</v>
      </c>
      <c r="J830" s="23"/>
      <c r="K830" s="7">
        <f t="shared" si="50"/>
        <v>28.990000000000009</v>
      </c>
      <c r="M830" s="20">
        <f>IF(C830="Data Error","Data Error",IF(C830&lt;=K830,0,1-IFERROR(INDEX(BAAL!$C:$D,MATCH(ROUNDUP(C830-K830,0),BAAL!$B:$B,0),MATCH(LEFT(M$2,4),BAAL!$C$2:$D$2,0)),0)))</f>
        <v>0</v>
      </c>
      <c r="N830" s="20"/>
      <c r="O830" s="26"/>
      <c r="P830" s="26"/>
      <c r="Q830" s="6">
        <f t="shared" si="51"/>
        <v>2</v>
      </c>
      <c r="R830" s="20"/>
    </row>
    <row r="831" spans="1:18" x14ac:dyDescent="0.25">
      <c r="A831" s="6">
        <v>12</v>
      </c>
      <c r="B831" s="4">
        <v>42404.5</v>
      </c>
      <c r="C831" s="2">
        <f>IF([2]Analysis!AG831="Data Error","Data Error",[2]Analysis!AI831*C$1)</f>
        <v>6.390262092223181</v>
      </c>
      <c r="D831" s="2"/>
      <c r="E831" s="3">
        <f>IF(C831="Data Error","Data Error",INDEX('[2]BAAL Adj Cap'!$CB$65:$CY$72,MONTH($B831),$A831+1))</f>
        <v>0.95124999999999993</v>
      </c>
      <c r="F831" s="3"/>
      <c r="G831" s="31">
        <f t="shared" si="48"/>
        <v>117.27223790777681</v>
      </c>
      <c r="H831" s="31"/>
      <c r="I831" s="23">
        <f t="shared" si="49"/>
        <v>0.95124999999999993</v>
      </c>
      <c r="J831" s="23"/>
      <c r="K831" s="7">
        <f t="shared" si="50"/>
        <v>28.990000000000009</v>
      </c>
      <c r="M831" s="20">
        <f>IF(C831="Data Error","Data Error",IF(C831&lt;=K831,0,1-IFERROR(INDEX(BAAL!$C:$D,MATCH(ROUNDUP(C831-K831,0),BAAL!$B:$B,0),MATCH(LEFT(M$2,4),BAAL!$C$2:$D$2,0)),0)))</f>
        <v>0</v>
      </c>
      <c r="N831" s="20"/>
      <c r="O831" s="26"/>
      <c r="P831" s="26"/>
      <c r="Q831" s="6">
        <f t="shared" si="51"/>
        <v>2</v>
      </c>
      <c r="R831" s="20"/>
    </row>
    <row r="832" spans="1:18" x14ac:dyDescent="0.25">
      <c r="A832" s="6">
        <v>13</v>
      </c>
      <c r="B832" s="4">
        <v>42404.541666666664</v>
      </c>
      <c r="C832" s="2">
        <f>IF([2]Analysis!AG832="Data Error","Data Error",[2]Analysis!AI832*C$1)</f>
        <v>6.1435685548890318</v>
      </c>
      <c r="D832" s="2"/>
      <c r="E832" s="3">
        <f>IF(C832="Data Error","Data Error",INDEX('[2]BAAL Adj Cap'!$CB$65:$CY$72,MONTH($B832),$A832+1))</f>
        <v>0.97</v>
      </c>
      <c r="F832" s="3"/>
      <c r="G832" s="31">
        <f t="shared" si="48"/>
        <v>119.95643144511097</v>
      </c>
      <c r="H832" s="31"/>
      <c r="I832" s="23">
        <f t="shared" si="49"/>
        <v>0.97</v>
      </c>
      <c r="J832" s="23"/>
      <c r="K832" s="7">
        <f t="shared" si="50"/>
        <v>28.990000000000009</v>
      </c>
      <c r="M832" s="20">
        <f>IF(C832="Data Error","Data Error",IF(C832&lt;=K832,0,1-IFERROR(INDEX(BAAL!$C:$D,MATCH(ROUNDUP(C832-K832,0),BAAL!$B:$B,0),MATCH(LEFT(M$2,4),BAAL!$C$2:$D$2,0)),0)))</f>
        <v>0</v>
      </c>
      <c r="N832" s="20"/>
      <c r="O832" s="26"/>
      <c r="P832" s="26"/>
      <c r="Q832" s="6">
        <f t="shared" si="51"/>
        <v>2</v>
      </c>
      <c r="R832" s="20"/>
    </row>
    <row r="833" spans="1:18" x14ac:dyDescent="0.25">
      <c r="A833" s="6">
        <v>14</v>
      </c>
      <c r="B833" s="4">
        <v>42404.583333333336</v>
      </c>
      <c r="C833" s="2">
        <f>IF([2]Analysis!AG833="Data Error","Data Error",[2]Analysis!AI833*C$1)</f>
        <v>9.5613050350009878</v>
      </c>
      <c r="D833" s="2"/>
      <c r="E833" s="3">
        <f>IF(C833="Data Error","Data Error",INDEX('[2]BAAL Adj Cap'!$CB$65:$CY$72,MONTH($B833),$A833+1))</f>
        <v>0.97</v>
      </c>
      <c r="F833" s="3"/>
      <c r="G833" s="31">
        <f t="shared" si="48"/>
        <v>116.53869496499901</v>
      </c>
      <c r="H833" s="31"/>
      <c r="I833" s="23">
        <f t="shared" si="49"/>
        <v>0.97</v>
      </c>
      <c r="J833" s="23"/>
      <c r="K833" s="7">
        <f t="shared" si="50"/>
        <v>28.990000000000009</v>
      </c>
      <c r="M833" s="20">
        <f>IF(C833="Data Error","Data Error",IF(C833&lt;=K833,0,1-IFERROR(INDEX(BAAL!$C:$D,MATCH(ROUNDUP(C833-K833,0),BAAL!$B:$B,0),MATCH(LEFT(M$2,4),BAAL!$C$2:$D$2,0)),0)))</f>
        <v>0</v>
      </c>
      <c r="N833" s="20"/>
      <c r="O833" s="26"/>
      <c r="P833" s="26"/>
      <c r="Q833" s="6">
        <f t="shared" si="51"/>
        <v>2</v>
      </c>
      <c r="R833" s="20"/>
    </row>
    <row r="834" spans="1:18" x14ac:dyDescent="0.25">
      <c r="A834" s="6">
        <v>15</v>
      </c>
      <c r="B834" s="4">
        <v>42404.625</v>
      </c>
      <c r="C834" s="2">
        <f>IF([2]Analysis!AG834="Data Error","Data Error",[2]Analysis!AI834*C$1)</f>
        <v>23.841296535924844</v>
      </c>
      <c r="D834" s="2"/>
      <c r="E834" s="3">
        <f>IF(C834="Data Error","Data Error",INDEX('[2]BAAL Adj Cap'!$CB$65:$CY$72,MONTH($B834),$A834+1))</f>
        <v>0.94500000000000006</v>
      </c>
      <c r="F834" s="3"/>
      <c r="G834" s="31">
        <f t="shared" si="48"/>
        <v>99.008703464075168</v>
      </c>
      <c r="H834" s="31"/>
      <c r="I834" s="23">
        <f t="shared" si="49"/>
        <v>0.94500000000000006</v>
      </c>
      <c r="J834" s="23"/>
      <c r="K834" s="7">
        <f t="shared" si="50"/>
        <v>28.990000000000009</v>
      </c>
      <c r="M834" s="20">
        <f>IF(C834="Data Error","Data Error",IF(C834&lt;=K834,0,1-IFERROR(INDEX(BAAL!$C:$D,MATCH(ROUNDUP(C834-K834,0),BAAL!$B:$B,0),MATCH(LEFT(M$2,4),BAAL!$C$2:$D$2,0)),0)))</f>
        <v>0</v>
      </c>
      <c r="N834" s="20"/>
      <c r="O834" s="26"/>
      <c r="P834" s="26"/>
      <c r="Q834" s="6">
        <f t="shared" si="51"/>
        <v>2</v>
      </c>
      <c r="R834" s="20"/>
    </row>
    <row r="835" spans="1:18" x14ac:dyDescent="0.25">
      <c r="A835" s="6">
        <v>16</v>
      </c>
      <c r="B835" s="4">
        <v>42404.666666666664</v>
      </c>
      <c r="C835" s="2">
        <f>IF([2]Analysis!AG835="Data Error","Data Error",[2]Analysis!AI835*C$1)</f>
        <v>28.213233695776914</v>
      </c>
      <c r="D835" s="2"/>
      <c r="E835" s="3">
        <f>IF(C835="Data Error","Data Error",INDEX('[2]BAAL Adj Cap'!$CB$65:$CY$72,MONTH($B835),$A835+1))</f>
        <v>0.67375000000000007</v>
      </c>
      <c r="F835" s="3"/>
      <c r="G835" s="31">
        <f t="shared" si="48"/>
        <v>59.374266304223092</v>
      </c>
      <c r="H835" s="31"/>
      <c r="I835" s="23">
        <f t="shared" si="49"/>
        <v>0.67375000000000007</v>
      </c>
      <c r="J835" s="23"/>
      <c r="K835" s="7">
        <f t="shared" si="50"/>
        <v>28.990000000000009</v>
      </c>
      <c r="M835" s="20">
        <f>IF(C835="Data Error","Data Error",IF(C835&lt;=K835,0,1-IFERROR(INDEX(BAAL!$C:$D,MATCH(ROUNDUP(C835-K835,0),BAAL!$B:$B,0),MATCH(LEFT(M$2,4),BAAL!$C$2:$D$2,0)),0)))</f>
        <v>0</v>
      </c>
      <c r="N835" s="20"/>
      <c r="O835" s="26"/>
      <c r="P835" s="26"/>
      <c r="Q835" s="6">
        <f t="shared" si="51"/>
        <v>2</v>
      </c>
      <c r="R835" s="20"/>
    </row>
    <row r="836" spans="1:18" x14ac:dyDescent="0.25">
      <c r="A836" s="6">
        <v>17</v>
      </c>
      <c r="B836" s="4">
        <v>42404.708333333336</v>
      </c>
      <c r="C836" s="2">
        <f>IF([2]Analysis!AG836="Data Error","Data Error",[2]Analysis!AI836*C$1)</f>
        <v>10.311758797865084</v>
      </c>
      <c r="D836" s="2"/>
      <c r="E836" s="3">
        <f>IF(C836="Data Error","Data Error",INDEX('[2]BAAL Adj Cap'!$CB$65:$CY$72,MONTH($B836),$A836+1))</f>
        <v>0.21375</v>
      </c>
      <c r="F836" s="3"/>
      <c r="G836" s="31">
        <f t="shared" ref="G836:G899" si="52">IF(C836="Data Error","Data Error",E836*E$1-C836)</f>
        <v>17.475741202134913</v>
      </c>
      <c r="H836" s="31"/>
      <c r="I836" s="23">
        <f t="shared" ref="I836:I899" si="53">IF(E836="Data Error","Data Error",E836)</f>
        <v>0.21375</v>
      </c>
      <c r="J836" s="23"/>
      <c r="K836" s="7">
        <f t="shared" ref="K836:K899" si="54">IF(C836="Data Error","Data Error",C$1*MAX(0,MIN(AF$9,E836*AF$10)))</f>
        <v>27.787499999999998</v>
      </c>
      <c r="M836" s="20">
        <f>IF(C836="Data Error","Data Error",IF(C836&lt;=K836,0,1-IFERROR(INDEX(BAAL!$C:$D,MATCH(ROUNDUP(C836-K836,0),BAAL!$B:$B,0),MATCH(LEFT(M$2,4),BAAL!$C$2:$D$2,0)),0)))</f>
        <v>0</v>
      </c>
      <c r="N836" s="20"/>
      <c r="O836" s="26"/>
      <c r="P836" s="26"/>
      <c r="Q836" s="6">
        <f t="shared" ref="Q836:Q899" si="55">MONTH(B836)</f>
        <v>2</v>
      </c>
      <c r="R836" s="20"/>
    </row>
    <row r="837" spans="1:18" x14ac:dyDescent="0.25">
      <c r="A837" s="6">
        <v>18</v>
      </c>
      <c r="B837" s="4">
        <v>42404.75</v>
      </c>
      <c r="C837" s="2">
        <f>IF([2]Analysis!AG837="Data Error","Data Error",[2]Analysis!AI837*C$1)</f>
        <v>0.40813502641070776</v>
      </c>
      <c r="D837" s="2"/>
      <c r="E837" s="3">
        <f>IF(C837="Data Error","Data Error",INDEX('[2]BAAL Adj Cap'!$CB$65:$CY$72,MONTH($B837),$A837+1))</f>
        <v>1.125E-2</v>
      </c>
      <c r="F837" s="3"/>
      <c r="G837" s="31">
        <f t="shared" si="52"/>
        <v>1.0543649735892922</v>
      </c>
      <c r="H837" s="31"/>
      <c r="I837" s="23">
        <f t="shared" si="53"/>
        <v>1.125E-2</v>
      </c>
      <c r="J837" s="23"/>
      <c r="K837" s="7">
        <f t="shared" si="54"/>
        <v>1.4624999999999999</v>
      </c>
      <c r="M837" s="20">
        <f>IF(C837="Data Error","Data Error",IF(C837&lt;=K837,0,1-IFERROR(INDEX(BAAL!$C:$D,MATCH(ROUNDUP(C837-K837,0),BAAL!$B:$B,0),MATCH(LEFT(M$2,4),BAAL!$C$2:$D$2,0)),0)))</f>
        <v>0</v>
      </c>
      <c r="N837" s="20"/>
      <c r="O837" s="26"/>
      <c r="P837" s="26"/>
      <c r="Q837" s="6">
        <f t="shared" si="55"/>
        <v>2</v>
      </c>
      <c r="R837" s="20"/>
    </row>
    <row r="838" spans="1:18" x14ac:dyDescent="0.25">
      <c r="A838" s="6">
        <v>19</v>
      </c>
      <c r="B838" s="4">
        <v>42404.791666666664</v>
      </c>
      <c r="C838" s="2">
        <f>IF([2]Analysis!AG838="Data Error","Data Error",[2]Analysis!AI838*C$1)</f>
        <v>0</v>
      </c>
      <c r="D838" s="2"/>
      <c r="E838" s="3">
        <f>IF(C838="Data Error","Data Error",INDEX('[2]BAAL Adj Cap'!$CB$65:$CY$72,MONTH($B838),$A838+1))</f>
        <v>0</v>
      </c>
      <c r="F838" s="3"/>
      <c r="G838" s="31">
        <f t="shared" si="52"/>
        <v>0</v>
      </c>
      <c r="H838" s="31"/>
      <c r="I838" s="23">
        <f t="shared" si="53"/>
        <v>0</v>
      </c>
      <c r="J838" s="23"/>
      <c r="K838" s="7">
        <f t="shared" si="54"/>
        <v>0</v>
      </c>
      <c r="M838" s="20">
        <f>IF(C838="Data Error","Data Error",IF(C838&lt;=K838,0,1-IFERROR(INDEX(BAAL!$C:$D,MATCH(ROUNDUP(C838-K838,0),BAAL!$B:$B,0),MATCH(LEFT(M$2,4),BAAL!$C$2:$D$2,0)),0)))</f>
        <v>0</v>
      </c>
      <c r="N838" s="20"/>
      <c r="O838" s="26"/>
      <c r="P838" s="26"/>
      <c r="Q838" s="6">
        <f t="shared" si="55"/>
        <v>2</v>
      </c>
      <c r="R838" s="20"/>
    </row>
    <row r="839" spans="1:18" x14ac:dyDescent="0.25">
      <c r="A839" s="6">
        <v>20</v>
      </c>
      <c r="B839" s="4">
        <v>42404.833333333336</v>
      </c>
      <c r="C839" s="2">
        <f>IF([2]Analysis!AG839="Data Error","Data Error",[2]Analysis!AI839*C$1)</f>
        <v>0</v>
      </c>
      <c r="D839" s="2"/>
      <c r="E839" s="3">
        <f>IF(C839="Data Error","Data Error",INDEX('[2]BAAL Adj Cap'!$CB$65:$CY$72,MONTH($B839),$A839+1))</f>
        <v>0</v>
      </c>
      <c r="F839" s="3"/>
      <c r="G839" s="31">
        <f t="shared" si="52"/>
        <v>0</v>
      </c>
      <c r="H839" s="31"/>
      <c r="I839" s="23">
        <f t="shared" si="53"/>
        <v>0</v>
      </c>
      <c r="J839" s="23"/>
      <c r="K839" s="7">
        <f t="shared" si="54"/>
        <v>0</v>
      </c>
      <c r="M839" s="20">
        <f>IF(C839="Data Error","Data Error",IF(C839&lt;=K839,0,1-IFERROR(INDEX(BAAL!$C:$D,MATCH(ROUNDUP(C839-K839,0),BAAL!$B:$B,0),MATCH(LEFT(M$2,4),BAAL!$C$2:$D$2,0)),0)))</f>
        <v>0</v>
      </c>
      <c r="N839" s="20"/>
      <c r="O839" s="26"/>
      <c r="P839" s="26"/>
      <c r="Q839" s="6">
        <f t="shared" si="55"/>
        <v>2</v>
      </c>
      <c r="R839" s="20"/>
    </row>
    <row r="840" spans="1:18" x14ac:dyDescent="0.25">
      <c r="A840" s="6">
        <v>21</v>
      </c>
      <c r="B840" s="4">
        <v>42404.875</v>
      </c>
      <c r="C840" s="2">
        <f>IF([2]Analysis!AG840="Data Error","Data Error",[2]Analysis!AI840*C$1)</f>
        <v>0</v>
      </c>
      <c r="D840" s="2"/>
      <c r="E840" s="3">
        <f>IF(C840="Data Error","Data Error",INDEX('[2]BAAL Adj Cap'!$CB$65:$CY$72,MONTH($B840),$A840+1))</f>
        <v>0</v>
      </c>
      <c r="F840" s="3"/>
      <c r="G840" s="31">
        <f t="shared" si="52"/>
        <v>0</v>
      </c>
      <c r="H840" s="31"/>
      <c r="I840" s="23">
        <f t="shared" si="53"/>
        <v>0</v>
      </c>
      <c r="J840" s="23"/>
      <c r="K840" s="7">
        <f t="shared" si="54"/>
        <v>0</v>
      </c>
      <c r="M840" s="20">
        <f>IF(C840="Data Error","Data Error",IF(C840&lt;=K840,0,1-IFERROR(INDEX(BAAL!$C:$D,MATCH(ROUNDUP(C840-K840,0),BAAL!$B:$B,0),MATCH(LEFT(M$2,4),BAAL!$C$2:$D$2,0)),0)))</f>
        <v>0</v>
      </c>
      <c r="N840" s="20"/>
      <c r="O840" s="26"/>
      <c r="P840" s="26"/>
      <c r="Q840" s="6">
        <f t="shared" si="55"/>
        <v>2</v>
      </c>
      <c r="R840" s="20"/>
    </row>
    <row r="841" spans="1:18" x14ac:dyDescent="0.25">
      <c r="A841" s="6">
        <v>22</v>
      </c>
      <c r="B841" s="4">
        <v>42404.916666666664</v>
      </c>
      <c r="C841" s="2">
        <f>IF([2]Analysis!AG841="Data Error","Data Error",[2]Analysis!AI841*C$1)</f>
        <v>0</v>
      </c>
      <c r="D841" s="2"/>
      <c r="E841" s="3">
        <f>IF(C841="Data Error","Data Error",INDEX('[2]BAAL Adj Cap'!$CB$65:$CY$72,MONTH($B841),$A841+1))</f>
        <v>0</v>
      </c>
      <c r="F841" s="3"/>
      <c r="G841" s="31">
        <f t="shared" si="52"/>
        <v>0</v>
      </c>
      <c r="H841" s="31"/>
      <c r="I841" s="23">
        <f t="shared" si="53"/>
        <v>0</v>
      </c>
      <c r="J841" s="23"/>
      <c r="K841" s="7">
        <f t="shared" si="54"/>
        <v>0</v>
      </c>
      <c r="M841" s="20">
        <f>IF(C841="Data Error","Data Error",IF(C841&lt;=K841,0,1-IFERROR(INDEX(BAAL!$C:$D,MATCH(ROUNDUP(C841-K841,0),BAAL!$B:$B,0),MATCH(LEFT(M$2,4),BAAL!$C$2:$D$2,0)),0)))</f>
        <v>0</v>
      </c>
      <c r="N841" s="20"/>
      <c r="O841" s="26"/>
      <c r="P841" s="26"/>
      <c r="Q841" s="6">
        <f t="shared" si="55"/>
        <v>2</v>
      </c>
      <c r="R841" s="20"/>
    </row>
    <row r="842" spans="1:18" x14ac:dyDescent="0.25">
      <c r="A842" s="6">
        <v>23</v>
      </c>
      <c r="B842" s="4">
        <v>42404.958333333336</v>
      </c>
      <c r="C842" s="2">
        <f>IF([2]Analysis!AG842="Data Error","Data Error",[2]Analysis!AI842*C$1)</f>
        <v>0</v>
      </c>
      <c r="D842" s="2"/>
      <c r="E842" s="3">
        <f>IF(C842="Data Error","Data Error",INDEX('[2]BAAL Adj Cap'!$CB$65:$CY$72,MONTH($B842),$A842+1))</f>
        <v>0</v>
      </c>
      <c r="F842" s="3"/>
      <c r="G842" s="31">
        <f t="shared" si="52"/>
        <v>0</v>
      </c>
      <c r="H842" s="31"/>
      <c r="I842" s="23">
        <f t="shared" si="53"/>
        <v>0</v>
      </c>
      <c r="J842" s="23"/>
      <c r="K842" s="7">
        <f t="shared" si="54"/>
        <v>0</v>
      </c>
      <c r="M842" s="20">
        <f>IF(C842="Data Error","Data Error",IF(C842&lt;=K842,0,1-IFERROR(INDEX(BAAL!$C:$D,MATCH(ROUNDUP(C842-K842,0),BAAL!$B:$B,0),MATCH(LEFT(M$2,4),BAAL!$C$2:$D$2,0)),0)))</f>
        <v>0</v>
      </c>
      <c r="N842" s="20"/>
      <c r="O842" s="26"/>
      <c r="P842" s="26"/>
      <c r="Q842" s="6">
        <f t="shared" si="55"/>
        <v>2</v>
      </c>
      <c r="R842" s="20"/>
    </row>
    <row r="843" spans="1:18" x14ac:dyDescent="0.25">
      <c r="A843" s="6">
        <v>0</v>
      </c>
      <c r="B843" s="1">
        <v>42405</v>
      </c>
      <c r="C843" s="2">
        <f>IF([2]Analysis!AG843="Data Error","Data Error",[2]Analysis!AI843*C$1)</f>
        <v>0</v>
      </c>
      <c r="D843" s="2"/>
      <c r="E843" s="3">
        <f>IF(C843="Data Error","Data Error",INDEX('[2]BAAL Adj Cap'!$CB$65:$CY$72,MONTH($B843),$A843+1))</f>
        <v>0</v>
      </c>
      <c r="F843" s="3"/>
      <c r="G843" s="31">
        <f t="shared" si="52"/>
        <v>0</v>
      </c>
      <c r="H843" s="31"/>
      <c r="I843" s="23">
        <f t="shared" si="53"/>
        <v>0</v>
      </c>
      <c r="J843" s="23"/>
      <c r="K843" s="7">
        <f t="shared" si="54"/>
        <v>0</v>
      </c>
      <c r="M843" s="20">
        <f>IF(C843="Data Error","Data Error",IF(C843&lt;=K843,0,1-IFERROR(INDEX(BAAL!$C:$D,MATCH(ROUNDUP(C843-K843,0),BAAL!$B:$B,0),MATCH(LEFT(M$2,4),BAAL!$C$2:$D$2,0)),0)))</f>
        <v>0</v>
      </c>
      <c r="N843" s="20"/>
      <c r="O843" s="26"/>
      <c r="P843" s="26"/>
      <c r="Q843" s="6">
        <f t="shared" si="55"/>
        <v>2</v>
      </c>
      <c r="R843" s="20"/>
    </row>
    <row r="844" spans="1:18" x14ac:dyDescent="0.25">
      <c r="A844" s="6">
        <v>1</v>
      </c>
      <c r="B844" s="4">
        <v>42405.041666666664</v>
      </c>
      <c r="C844" s="2">
        <f>IF([2]Analysis!AG844="Data Error","Data Error",[2]Analysis!AI844*C$1)</f>
        <v>0</v>
      </c>
      <c r="D844" s="2"/>
      <c r="E844" s="3">
        <f>IF(C844="Data Error","Data Error",INDEX('[2]BAAL Adj Cap'!$CB$65:$CY$72,MONTH($B844),$A844+1))</f>
        <v>0</v>
      </c>
      <c r="F844" s="3"/>
      <c r="G844" s="31">
        <f t="shared" si="52"/>
        <v>0</v>
      </c>
      <c r="H844" s="31"/>
      <c r="I844" s="23">
        <f t="shared" si="53"/>
        <v>0</v>
      </c>
      <c r="J844" s="23"/>
      <c r="K844" s="7">
        <f t="shared" si="54"/>
        <v>0</v>
      </c>
      <c r="M844" s="20">
        <f>IF(C844="Data Error","Data Error",IF(C844&lt;=K844,0,1-IFERROR(INDEX(BAAL!$C:$D,MATCH(ROUNDUP(C844-K844,0),BAAL!$B:$B,0),MATCH(LEFT(M$2,4),BAAL!$C$2:$D$2,0)),0)))</f>
        <v>0</v>
      </c>
      <c r="N844" s="20"/>
      <c r="O844" s="26"/>
      <c r="P844" s="26"/>
      <c r="Q844" s="6">
        <f t="shared" si="55"/>
        <v>2</v>
      </c>
      <c r="R844" s="20"/>
    </row>
    <row r="845" spans="1:18" x14ac:dyDescent="0.25">
      <c r="A845" s="6">
        <v>2</v>
      </c>
      <c r="B845" s="4">
        <v>42405.083333333336</v>
      </c>
      <c r="C845" s="2">
        <f>IF([2]Analysis!AG845="Data Error","Data Error",[2]Analysis!AI845*C$1)</f>
        <v>0</v>
      </c>
      <c r="D845" s="2"/>
      <c r="E845" s="3">
        <f>IF(C845="Data Error","Data Error",INDEX('[2]BAAL Adj Cap'!$CB$65:$CY$72,MONTH($B845),$A845+1))</f>
        <v>0</v>
      </c>
      <c r="F845" s="3"/>
      <c r="G845" s="31">
        <f t="shared" si="52"/>
        <v>0</v>
      </c>
      <c r="H845" s="31"/>
      <c r="I845" s="23">
        <f t="shared" si="53"/>
        <v>0</v>
      </c>
      <c r="J845" s="23"/>
      <c r="K845" s="7">
        <f t="shared" si="54"/>
        <v>0</v>
      </c>
      <c r="M845" s="20">
        <f>IF(C845="Data Error","Data Error",IF(C845&lt;=K845,0,1-IFERROR(INDEX(BAAL!$C:$D,MATCH(ROUNDUP(C845-K845,0),BAAL!$B:$B,0),MATCH(LEFT(M$2,4),BAAL!$C$2:$D$2,0)),0)))</f>
        <v>0</v>
      </c>
      <c r="N845" s="20"/>
      <c r="O845" s="26"/>
      <c r="P845" s="26"/>
      <c r="Q845" s="6">
        <f t="shared" si="55"/>
        <v>2</v>
      </c>
      <c r="R845" s="20"/>
    </row>
    <row r="846" spans="1:18" x14ac:dyDescent="0.25">
      <c r="A846" s="6">
        <v>3</v>
      </c>
      <c r="B846" s="4">
        <v>42405.125</v>
      </c>
      <c r="C846" s="2">
        <f>IF([2]Analysis!AG846="Data Error","Data Error",[2]Analysis!AI846*C$1)</f>
        <v>0</v>
      </c>
      <c r="D846" s="2"/>
      <c r="E846" s="3">
        <f>IF(C846="Data Error","Data Error",INDEX('[2]BAAL Adj Cap'!$CB$65:$CY$72,MONTH($B846),$A846+1))</f>
        <v>0</v>
      </c>
      <c r="F846" s="3"/>
      <c r="G846" s="31">
        <f t="shared" si="52"/>
        <v>0</v>
      </c>
      <c r="H846" s="31"/>
      <c r="I846" s="23">
        <f t="shared" si="53"/>
        <v>0</v>
      </c>
      <c r="J846" s="23"/>
      <c r="K846" s="7">
        <f t="shared" si="54"/>
        <v>0</v>
      </c>
      <c r="M846" s="20">
        <f>IF(C846="Data Error","Data Error",IF(C846&lt;=K846,0,1-IFERROR(INDEX(BAAL!$C:$D,MATCH(ROUNDUP(C846-K846,0),BAAL!$B:$B,0),MATCH(LEFT(M$2,4),BAAL!$C$2:$D$2,0)),0)))</f>
        <v>0</v>
      </c>
      <c r="N846" s="20"/>
      <c r="O846" s="26"/>
      <c r="P846" s="26"/>
      <c r="Q846" s="6">
        <f t="shared" si="55"/>
        <v>2</v>
      </c>
      <c r="R846" s="20"/>
    </row>
    <row r="847" spans="1:18" x14ac:dyDescent="0.25">
      <c r="A847" s="6">
        <v>4</v>
      </c>
      <c r="B847" s="4">
        <v>42405.166666666664</v>
      </c>
      <c r="C847" s="2">
        <f>IF([2]Analysis!AG847="Data Error","Data Error",[2]Analysis!AI847*C$1)</f>
        <v>0</v>
      </c>
      <c r="D847" s="2"/>
      <c r="E847" s="3">
        <f>IF(C847="Data Error","Data Error",INDEX('[2]BAAL Adj Cap'!$CB$65:$CY$72,MONTH($B847),$A847+1))</f>
        <v>0</v>
      </c>
      <c r="F847" s="3"/>
      <c r="G847" s="31">
        <f t="shared" si="52"/>
        <v>0</v>
      </c>
      <c r="H847" s="31"/>
      <c r="I847" s="23">
        <f t="shared" si="53"/>
        <v>0</v>
      </c>
      <c r="J847" s="23"/>
      <c r="K847" s="7">
        <f t="shared" si="54"/>
        <v>0</v>
      </c>
      <c r="M847" s="20">
        <f>IF(C847="Data Error","Data Error",IF(C847&lt;=K847,0,1-IFERROR(INDEX(BAAL!$C:$D,MATCH(ROUNDUP(C847-K847,0),BAAL!$B:$B,0),MATCH(LEFT(M$2,4),BAAL!$C$2:$D$2,0)),0)))</f>
        <v>0</v>
      </c>
      <c r="N847" s="20"/>
      <c r="O847" s="26"/>
      <c r="P847" s="26"/>
      <c r="Q847" s="6">
        <f t="shared" si="55"/>
        <v>2</v>
      </c>
      <c r="R847" s="20"/>
    </row>
    <row r="848" spans="1:18" x14ac:dyDescent="0.25">
      <c r="A848" s="6">
        <v>5</v>
      </c>
      <c r="B848" s="4">
        <v>42405.208333333336</v>
      </c>
      <c r="C848" s="2">
        <f>IF([2]Analysis!AG848="Data Error","Data Error",[2]Analysis!AI848*C$1)</f>
        <v>0</v>
      </c>
      <c r="D848" s="2"/>
      <c r="E848" s="3">
        <f>IF(C848="Data Error","Data Error",INDEX('[2]BAAL Adj Cap'!$CB$65:$CY$72,MONTH($B848),$A848+1))</f>
        <v>1.125E-2</v>
      </c>
      <c r="F848" s="3"/>
      <c r="G848" s="31">
        <f t="shared" si="52"/>
        <v>1.4624999999999999</v>
      </c>
      <c r="H848" s="31"/>
      <c r="I848" s="23">
        <f t="shared" si="53"/>
        <v>1.125E-2</v>
      </c>
      <c r="J848" s="23"/>
      <c r="K848" s="7">
        <f t="shared" si="54"/>
        <v>1.4624999999999999</v>
      </c>
      <c r="M848" s="20">
        <f>IF(C848="Data Error","Data Error",IF(C848&lt;=K848,0,1-IFERROR(INDEX(BAAL!$C:$D,MATCH(ROUNDUP(C848-K848,0),BAAL!$B:$B,0),MATCH(LEFT(M$2,4),BAAL!$C$2:$D$2,0)),0)))</f>
        <v>0</v>
      </c>
      <c r="N848" s="20"/>
      <c r="O848" s="26"/>
      <c r="P848" s="26"/>
      <c r="Q848" s="6">
        <f t="shared" si="55"/>
        <v>2</v>
      </c>
      <c r="R848" s="20"/>
    </row>
    <row r="849" spans="1:18" x14ac:dyDescent="0.25">
      <c r="A849" s="6">
        <v>6</v>
      </c>
      <c r="B849" s="4">
        <v>42405.25</v>
      </c>
      <c r="C849" s="2">
        <f>IF([2]Analysis!AG849="Data Error","Data Error",[2]Analysis!AI849*C$1)</f>
        <v>0.93507909655093457</v>
      </c>
      <c r="D849" s="2"/>
      <c r="E849" s="3">
        <f>IF(C849="Data Error","Data Error",INDEX('[2]BAAL Adj Cap'!$CB$65:$CY$72,MONTH($B849),$A849+1))</f>
        <v>7.4999999999999997E-2</v>
      </c>
      <c r="F849" s="3"/>
      <c r="G849" s="31">
        <f t="shared" si="52"/>
        <v>8.8149209034490656</v>
      </c>
      <c r="H849" s="31"/>
      <c r="I849" s="23">
        <f t="shared" si="53"/>
        <v>7.4999999999999997E-2</v>
      </c>
      <c r="J849" s="23"/>
      <c r="K849" s="7">
        <f t="shared" si="54"/>
        <v>9.75</v>
      </c>
      <c r="M849" s="20">
        <f>IF(C849="Data Error","Data Error",IF(C849&lt;=K849,0,1-IFERROR(INDEX(BAAL!$C:$D,MATCH(ROUNDUP(C849-K849,0),BAAL!$B:$B,0),MATCH(LEFT(M$2,4),BAAL!$C$2:$D$2,0)),0)))</f>
        <v>0</v>
      </c>
      <c r="N849" s="20"/>
      <c r="O849" s="26"/>
      <c r="P849" s="26"/>
      <c r="Q849" s="6">
        <f t="shared" si="55"/>
        <v>2</v>
      </c>
      <c r="R849" s="20"/>
    </row>
    <row r="850" spans="1:18" x14ac:dyDescent="0.25">
      <c r="A850" s="6">
        <v>7</v>
      </c>
      <c r="B850" s="4">
        <v>42405.291666666664</v>
      </c>
      <c r="C850" s="2">
        <f>IF([2]Analysis!AG850="Data Error","Data Error",[2]Analysis!AI850*C$1)</f>
        <v>3.0888405307473228</v>
      </c>
      <c r="D850" s="2"/>
      <c r="E850" s="3">
        <f>IF(C850="Data Error","Data Error",INDEX('[2]BAAL Adj Cap'!$CB$65:$CY$72,MONTH($B850),$A850+1))</f>
        <v>0.33374999999999999</v>
      </c>
      <c r="F850" s="3"/>
      <c r="G850" s="31">
        <f t="shared" si="52"/>
        <v>40.298659469252669</v>
      </c>
      <c r="H850" s="31"/>
      <c r="I850" s="23">
        <f t="shared" si="53"/>
        <v>0.33374999999999999</v>
      </c>
      <c r="J850" s="23"/>
      <c r="K850" s="7">
        <f t="shared" si="54"/>
        <v>28.990000000000009</v>
      </c>
      <c r="M850" s="20">
        <f>IF(C850="Data Error","Data Error",IF(C850&lt;=K850,0,1-IFERROR(INDEX(BAAL!$C:$D,MATCH(ROUNDUP(C850-K850,0),BAAL!$B:$B,0),MATCH(LEFT(M$2,4),BAAL!$C$2:$D$2,0)),0)))</f>
        <v>0</v>
      </c>
      <c r="N850" s="20"/>
      <c r="O850" s="26"/>
      <c r="P850" s="26"/>
      <c r="Q850" s="6">
        <f t="shared" si="55"/>
        <v>2</v>
      </c>
      <c r="R850" s="20"/>
    </row>
    <row r="851" spans="1:18" x14ac:dyDescent="0.25">
      <c r="A851" s="6">
        <v>8</v>
      </c>
      <c r="B851" s="4">
        <v>42405.333333333336</v>
      </c>
      <c r="C851" s="2">
        <f>IF([2]Analysis!AG851="Data Error","Data Error",[2]Analysis!AI851*C$1)</f>
        <v>0</v>
      </c>
      <c r="D851" s="2"/>
      <c r="E851" s="3">
        <f>IF(C851="Data Error","Data Error",INDEX('[2]BAAL Adj Cap'!$CB$65:$CY$72,MONTH($B851),$A851+1))</f>
        <v>0.76750000000000007</v>
      </c>
      <c r="F851" s="3"/>
      <c r="G851" s="31">
        <f t="shared" si="52"/>
        <v>99.775000000000006</v>
      </c>
      <c r="H851" s="31"/>
      <c r="I851" s="23">
        <f t="shared" si="53"/>
        <v>0.76750000000000007</v>
      </c>
      <c r="J851" s="23"/>
      <c r="K851" s="7">
        <f t="shared" si="54"/>
        <v>28.990000000000009</v>
      </c>
      <c r="M851" s="20">
        <f>IF(C851="Data Error","Data Error",IF(C851&lt;=K851,0,1-IFERROR(INDEX(BAAL!$C:$D,MATCH(ROUNDUP(C851-K851,0),BAAL!$B:$B,0),MATCH(LEFT(M$2,4),BAAL!$C$2:$D$2,0)),0)))</f>
        <v>0</v>
      </c>
      <c r="N851" s="20"/>
      <c r="O851" s="26"/>
      <c r="P851" s="26"/>
      <c r="Q851" s="6">
        <f t="shared" si="55"/>
        <v>2</v>
      </c>
      <c r="R851" s="20"/>
    </row>
    <row r="852" spans="1:18" x14ac:dyDescent="0.25">
      <c r="A852" s="6">
        <v>9</v>
      </c>
      <c r="B852" s="4">
        <v>42405.375</v>
      </c>
      <c r="C852" s="2">
        <f>IF([2]Analysis!AG852="Data Error","Data Error",[2]Analysis!AI852*C$1)</f>
        <v>0</v>
      </c>
      <c r="D852" s="2"/>
      <c r="E852" s="3">
        <f>IF(C852="Data Error","Data Error",INDEX('[2]BAAL Adj Cap'!$CB$65:$CY$72,MONTH($B852),$A852+1))</f>
        <v>0.98</v>
      </c>
      <c r="F852" s="3"/>
      <c r="G852" s="31">
        <f t="shared" si="52"/>
        <v>127.39999999999999</v>
      </c>
      <c r="H852" s="31"/>
      <c r="I852" s="23">
        <f t="shared" si="53"/>
        <v>0.98</v>
      </c>
      <c r="J852" s="23"/>
      <c r="K852" s="7">
        <f t="shared" si="54"/>
        <v>28.990000000000009</v>
      </c>
      <c r="M852" s="20">
        <f>IF(C852="Data Error","Data Error",IF(C852&lt;=K852,0,1-IFERROR(INDEX(BAAL!$C:$D,MATCH(ROUNDUP(C852-K852,0),BAAL!$B:$B,0),MATCH(LEFT(M$2,4),BAAL!$C$2:$D$2,0)),0)))</f>
        <v>0</v>
      </c>
      <c r="N852" s="20"/>
      <c r="O852" s="26"/>
      <c r="P852" s="26"/>
      <c r="Q852" s="6">
        <f t="shared" si="55"/>
        <v>2</v>
      </c>
      <c r="R852" s="20"/>
    </row>
    <row r="853" spans="1:18" x14ac:dyDescent="0.25">
      <c r="A853" s="6">
        <v>10</v>
      </c>
      <c r="B853" s="4">
        <v>42405.416666666664</v>
      </c>
      <c r="C853" s="2">
        <f>IF([2]Analysis!AG853="Data Error","Data Error",[2]Analysis!AI853*C$1)</f>
        <v>5.0594749460287316</v>
      </c>
      <c r="D853" s="2"/>
      <c r="E853" s="3">
        <f>IF(C853="Data Error","Data Error",INDEX('[2]BAAL Adj Cap'!$CB$65:$CY$72,MONTH($B853),$A853+1))</f>
        <v>0.97375</v>
      </c>
      <c r="F853" s="3"/>
      <c r="G853" s="31">
        <f t="shared" si="52"/>
        <v>121.52802505397128</v>
      </c>
      <c r="H853" s="31"/>
      <c r="I853" s="23">
        <f t="shared" si="53"/>
        <v>0.97375</v>
      </c>
      <c r="J853" s="23"/>
      <c r="K853" s="7">
        <f t="shared" si="54"/>
        <v>28.990000000000009</v>
      </c>
      <c r="M853" s="20">
        <f>IF(C853="Data Error","Data Error",IF(C853&lt;=K853,0,1-IFERROR(INDEX(BAAL!$C:$D,MATCH(ROUNDUP(C853-K853,0),BAAL!$B:$B,0),MATCH(LEFT(M$2,4),BAAL!$C$2:$D$2,0)),0)))</f>
        <v>0</v>
      </c>
      <c r="N853" s="20"/>
      <c r="O853" s="26"/>
      <c r="P853" s="26"/>
      <c r="Q853" s="6">
        <f t="shared" si="55"/>
        <v>2</v>
      </c>
      <c r="R853" s="20"/>
    </row>
    <row r="854" spans="1:18" x14ac:dyDescent="0.25">
      <c r="A854" s="6">
        <v>11</v>
      </c>
      <c r="B854" s="4">
        <v>42405.458333333336</v>
      </c>
      <c r="C854" s="2">
        <f>IF([2]Analysis!AG854="Data Error","Data Error",[2]Analysis!AI854*C$1)</f>
        <v>9.9067857526809551</v>
      </c>
      <c r="D854" s="2"/>
      <c r="E854" s="3">
        <f>IF(C854="Data Error","Data Error",INDEX('[2]BAAL Adj Cap'!$CB$65:$CY$72,MONTH($B854),$A854+1))</f>
        <v>0.97</v>
      </c>
      <c r="F854" s="3"/>
      <c r="G854" s="31">
        <f t="shared" si="52"/>
        <v>116.19321424731903</v>
      </c>
      <c r="H854" s="31"/>
      <c r="I854" s="23">
        <f t="shared" si="53"/>
        <v>0.97</v>
      </c>
      <c r="J854" s="23"/>
      <c r="K854" s="7">
        <f t="shared" si="54"/>
        <v>28.990000000000009</v>
      </c>
      <c r="M854" s="20">
        <f>IF(C854="Data Error","Data Error",IF(C854&lt;=K854,0,1-IFERROR(INDEX(BAAL!$C:$D,MATCH(ROUNDUP(C854-K854,0),BAAL!$B:$B,0),MATCH(LEFT(M$2,4),BAAL!$C$2:$D$2,0)),0)))</f>
        <v>0</v>
      </c>
      <c r="N854" s="20"/>
      <c r="O854" s="26"/>
      <c r="P854" s="26"/>
      <c r="Q854" s="6">
        <f t="shared" si="55"/>
        <v>2</v>
      </c>
      <c r="R854" s="20"/>
    </row>
    <row r="855" spans="1:18" x14ac:dyDescent="0.25">
      <c r="A855" s="6">
        <v>12</v>
      </c>
      <c r="B855" s="4">
        <v>42405.5</v>
      </c>
      <c r="C855" s="2">
        <f>IF([2]Analysis!AG855="Data Error","Data Error",[2]Analysis!AI855*C$1)</f>
        <v>6.6290213609817874</v>
      </c>
      <c r="D855" s="2"/>
      <c r="E855" s="3">
        <f>IF(C855="Data Error","Data Error",INDEX('[2]BAAL Adj Cap'!$CB$65:$CY$72,MONTH($B855),$A855+1))</f>
        <v>0.95124999999999993</v>
      </c>
      <c r="F855" s="3"/>
      <c r="G855" s="31">
        <f t="shared" si="52"/>
        <v>117.03347863901821</v>
      </c>
      <c r="H855" s="31"/>
      <c r="I855" s="23">
        <f t="shared" si="53"/>
        <v>0.95124999999999993</v>
      </c>
      <c r="J855" s="23"/>
      <c r="K855" s="7">
        <f t="shared" si="54"/>
        <v>28.990000000000009</v>
      </c>
      <c r="M855" s="20">
        <f>IF(C855="Data Error","Data Error",IF(C855&lt;=K855,0,1-IFERROR(INDEX(BAAL!$C:$D,MATCH(ROUNDUP(C855-K855,0),BAAL!$B:$B,0),MATCH(LEFT(M$2,4),BAAL!$C$2:$D$2,0)),0)))</f>
        <v>0</v>
      </c>
      <c r="N855" s="20"/>
      <c r="O855" s="26"/>
      <c r="P855" s="26"/>
      <c r="Q855" s="6">
        <f t="shared" si="55"/>
        <v>2</v>
      </c>
      <c r="R855" s="20"/>
    </row>
    <row r="856" spans="1:18" x14ac:dyDescent="0.25">
      <c r="A856" s="6">
        <v>13</v>
      </c>
      <c r="B856" s="4">
        <v>42405.541666666664</v>
      </c>
      <c r="C856" s="2">
        <f>IF([2]Analysis!AG856="Data Error","Data Error",[2]Analysis!AI856*C$1)</f>
        <v>0</v>
      </c>
      <c r="D856" s="2"/>
      <c r="E856" s="3">
        <f>IF(C856="Data Error","Data Error",INDEX('[2]BAAL Adj Cap'!$CB$65:$CY$72,MONTH($B856),$A856+1))</f>
        <v>0.97</v>
      </c>
      <c r="F856" s="3"/>
      <c r="G856" s="31">
        <f t="shared" si="52"/>
        <v>126.1</v>
      </c>
      <c r="H856" s="31"/>
      <c r="I856" s="23">
        <f t="shared" si="53"/>
        <v>0.97</v>
      </c>
      <c r="J856" s="23"/>
      <c r="K856" s="7">
        <f t="shared" si="54"/>
        <v>28.990000000000009</v>
      </c>
      <c r="M856" s="20">
        <f>IF(C856="Data Error","Data Error",IF(C856&lt;=K856,0,1-IFERROR(INDEX(BAAL!$C:$D,MATCH(ROUNDUP(C856-K856,0),BAAL!$B:$B,0),MATCH(LEFT(M$2,4),BAAL!$C$2:$D$2,0)),0)))</f>
        <v>0</v>
      </c>
      <c r="N856" s="20"/>
      <c r="O856" s="26"/>
      <c r="P856" s="26"/>
      <c r="Q856" s="6">
        <f t="shared" si="55"/>
        <v>2</v>
      </c>
      <c r="R856" s="20"/>
    </row>
    <row r="857" spans="1:18" x14ac:dyDescent="0.25">
      <c r="A857" s="6">
        <v>14</v>
      </c>
      <c r="B857" s="4">
        <v>42405.583333333336</v>
      </c>
      <c r="C857" s="2">
        <f>IF([2]Analysis!AG857="Data Error","Data Error",[2]Analysis!AI857*C$1)</f>
        <v>3.3265446731029571</v>
      </c>
      <c r="D857" s="2"/>
      <c r="E857" s="3">
        <f>IF(C857="Data Error","Data Error",INDEX('[2]BAAL Adj Cap'!$CB$65:$CY$72,MONTH($B857),$A857+1))</f>
        <v>0.97</v>
      </c>
      <c r="F857" s="3"/>
      <c r="G857" s="31">
        <f t="shared" si="52"/>
        <v>122.77345532689704</v>
      </c>
      <c r="H857" s="31"/>
      <c r="I857" s="23">
        <f t="shared" si="53"/>
        <v>0.97</v>
      </c>
      <c r="J857" s="23"/>
      <c r="K857" s="7">
        <f t="shared" si="54"/>
        <v>28.990000000000009</v>
      </c>
      <c r="M857" s="20">
        <f>IF(C857="Data Error","Data Error",IF(C857&lt;=K857,0,1-IFERROR(INDEX(BAAL!$C:$D,MATCH(ROUNDUP(C857-K857,0),BAAL!$B:$B,0),MATCH(LEFT(M$2,4),BAAL!$C$2:$D$2,0)),0)))</f>
        <v>0</v>
      </c>
      <c r="N857" s="20"/>
      <c r="O857" s="26"/>
      <c r="P857" s="26"/>
      <c r="Q857" s="6">
        <f t="shared" si="55"/>
        <v>2</v>
      </c>
      <c r="R857" s="20"/>
    </row>
    <row r="858" spans="1:18" x14ac:dyDescent="0.25">
      <c r="A858" s="6">
        <v>15</v>
      </c>
      <c r="B858" s="4">
        <v>42405.625</v>
      </c>
      <c r="C858" s="2">
        <f>IF([2]Analysis!AG858="Data Error","Data Error",[2]Analysis!AI858*C$1)</f>
        <v>11.426963141954694</v>
      </c>
      <c r="D858" s="2"/>
      <c r="E858" s="3">
        <f>IF(C858="Data Error","Data Error",INDEX('[2]BAAL Adj Cap'!$CB$65:$CY$72,MONTH($B858),$A858+1))</f>
        <v>0.94500000000000006</v>
      </c>
      <c r="F858" s="3"/>
      <c r="G858" s="31">
        <f t="shared" si="52"/>
        <v>111.42303685804532</v>
      </c>
      <c r="H858" s="31"/>
      <c r="I858" s="23">
        <f t="shared" si="53"/>
        <v>0.94500000000000006</v>
      </c>
      <c r="J858" s="23"/>
      <c r="K858" s="7">
        <f t="shared" si="54"/>
        <v>28.990000000000009</v>
      </c>
      <c r="M858" s="20">
        <f>IF(C858="Data Error","Data Error",IF(C858&lt;=K858,0,1-IFERROR(INDEX(BAAL!$C:$D,MATCH(ROUNDUP(C858-K858,0),BAAL!$B:$B,0),MATCH(LEFT(M$2,4),BAAL!$C$2:$D$2,0)),0)))</f>
        <v>0</v>
      </c>
      <c r="N858" s="20"/>
      <c r="O858" s="26"/>
      <c r="P858" s="26"/>
      <c r="Q858" s="6">
        <f t="shared" si="55"/>
        <v>2</v>
      </c>
      <c r="R858" s="20"/>
    </row>
    <row r="859" spans="1:18" x14ac:dyDescent="0.25">
      <c r="A859" s="6">
        <v>16</v>
      </c>
      <c r="B859" s="4">
        <v>42405.666666666664</v>
      </c>
      <c r="C859" s="2">
        <f>IF([2]Analysis!AG859="Data Error","Data Error",[2]Analysis!AI859*C$1)</f>
        <v>35.186517956007016</v>
      </c>
      <c r="D859" s="2"/>
      <c r="E859" s="3">
        <f>IF(C859="Data Error","Data Error",INDEX('[2]BAAL Adj Cap'!$CB$65:$CY$72,MONTH($B859),$A859+1))</f>
        <v>0.67375000000000007</v>
      </c>
      <c r="F859" s="3"/>
      <c r="G859" s="31">
        <f t="shared" si="52"/>
        <v>52.40098204399299</v>
      </c>
      <c r="H859" s="31"/>
      <c r="I859" s="23">
        <f t="shared" si="53"/>
        <v>0.67375000000000007</v>
      </c>
      <c r="J859" s="23"/>
      <c r="K859" s="7">
        <f t="shared" si="54"/>
        <v>28.990000000000009</v>
      </c>
      <c r="M859" s="20">
        <f>IF(C859="Data Error","Data Error",IF(C859&lt;=K859,0,1-IFERROR(INDEX(BAAL!$C:$D,MATCH(ROUNDUP(C859-K859,0),BAAL!$B:$B,0),MATCH(LEFT(M$2,4),BAAL!$C$2:$D$2,0)),0)))</f>
        <v>1.0000000000000009E-3</v>
      </c>
      <c r="N859" s="20"/>
      <c r="O859" s="26"/>
      <c r="P859" s="26"/>
      <c r="Q859" s="6">
        <f t="shared" si="55"/>
        <v>2</v>
      </c>
      <c r="R859" s="20"/>
    </row>
    <row r="860" spans="1:18" x14ac:dyDescent="0.25">
      <c r="A860" s="6">
        <v>17</v>
      </c>
      <c r="B860" s="4">
        <v>42405.708333333336</v>
      </c>
      <c r="C860" s="2">
        <f>IF([2]Analysis!AG860="Data Error","Data Error",[2]Analysis!AI860*C$1)</f>
        <v>12.863049086847479</v>
      </c>
      <c r="D860" s="2"/>
      <c r="E860" s="3">
        <f>IF(C860="Data Error","Data Error",INDEX('[2]BAAL Adj Cap'!$CB$65:$CY$72,MONTH($B860),$A860+1))</f>
        <v>0.21375</v>
      </c>
      <c r="F860" s="3"/>
      <c r="G860" s="31">
        <f t="shared" si="52"/>
        <v>14.924450913152519</v>
      </c>
      <c r="H860" s="31"/>
      <c r="I860" s="23">
        <f t="shared" si="53"/>
        <v>0.21375</v>
      </c>
      <c r="J860" s="23"/>
      <c r="K860" s="7">
        <f t="shared" si="54"/>
        <v>27.787499999999998</v>
      </c>
      <c r="M860" s="20">
        <f>IF(C860="Data Error","Data Error",IF(C860&lt;=K860,0,1-IFERROR(INDEX(BAAL!$C:$D,MATCH(ROUNDUP(C860-K860,0),BAAL!$B:$B,0),MATCH(LEFT(M$2,4),BAAL!$C$2:$D$2,0)),0)))</f>
        <v>0</v>
      </c>
      <c r="N860" s="20"/>
      <c r="O860" s="26"/>
      <c r="P860" s="26"/>
      <c r="Q860" s="6">
        <f t="shared" si="55"/>
        <v>2</v>
      </c>
      <c r="R860" s="20"/>
    </row>
    <row r="861" spans="1:18" x14ac:dyDescent="0.25">
      <c r="A861" s="6">
        <v>18</v>
      </c>
      <c r="B861" s="4">
        <v>42405.75</v>
      </c>
      <c r="C861" s="2">
        <f>IF([2]Analysis!AG861="Data Error","Data Error",[2]Analysis!AI861*C$1)</f>
        <v>1.2814714955792998</v>
      </c>
      <c r="D861" s="2"/>
      <c r="E861" s="3">
        <f>IF(C861="Data Error","Data Error",INDEX('[2]BAAL Adj Cap'!$CB$65:$CY$72,MONTH($B861),$A861+1))</f>
        <v>1.125E-2</v>
      </c>
      <c r="F861" s="3"/>
      <c r="G861" s="31">
        <f t="shared" si="52"/>
        <v>0.18102850442070006</v>
      </c>
      <c r="H861" s="31"/>
      <c r="I861" s="23">
        <f t="shared" si="53"/>
        <v>1.125E-2</v>
      </c>
      <c r="J861" s="23"/>
      <c r="K861" s="7">
        <f t="shared" si="54"/>
        <v>1.4624999999999999</v>
      </c>
      <c r="M861" s="20">
        <f>IF(C861="Data Error","Data Error",IF(C861&lt;=K861,0,1-IFERROR(INDEX(BAAL!$C:$D,MATCH(ROUNDUP(C861-K861,0),BAAL!$B:$B,0),MATCH(LEFT(M$2,4),BAAL!$C$2:$D$2,0)),0)))</f>
        <v>0</v>
      </c>
      <c r="N861" s="20"/>
      <c r="O861" s="26"/>
      <c r="P861" s="26"/>
      <c r="Q861" s="6">
        <f t="shared" si="55"/>
        <v>2</v>
      </c>
      <c r="R861" s="20"/>
    </row>
    <row r="862" spans="1:18" x14ac:dyDescent="0.25">
      <c r="A862" s="6">
        <v>19</v>
      </c>
      <c r="B862" s="4">
        <v>42405.791666666664</v>
      </c>
      <c r="C862" s="2">
        <f>IF([2]Analysis!AG862="Data Error","Data Error",[2]Analysis!AI862*C$1)</f>
        <v>0</v>
      </c>
      <c r="D862" s="2"/>
      <c r="E862" s="3">
        <f>IF(C862="Data Error","Data Error",INDEX('[2]BAAL Adj Cap'!$CB$65:$CY$72,MONTH($B862),$A862+1))</f>
        <v>0</v>
      </c>
      <c r="F862" s="3"/>
      <c r="G862" s="31">
        <f t="shared" si="52"/>
        <v>0</v>
      </c>
      <c r="H862" s="31"/>
      <c r="I862" s="23">
        <f t="shared" si="53"/>
        <v>0</v>
      </c>
      <c r="J862" s="23"/>
      <c r="K862" s="7">
        <f t="shared" si="54"/>
        <v>0</v>
      </c>
      <c r="M862" s="20">
        <f>IF(C862="Data Error","Data Error",IF(C862&lt;=K862,0,1-IFERROR(INDEX(BAAL!$C:$D,MATCH(ROUNDUP(C862-K862,0),BAAL!$B:$B,0),MATCH(LEFT(M$2,4),BAAL!$C$2:$D$2,0)),0)))</f>
        <v>0</v>
      </c>
      <c r="N862" s="20"/>
      <c r="O862" s="26"/>
      <c r="P862" s="26"/>
      <c r="Q862" s="6">
        <f t="shared" si="55"/>
        <v>2</v>
      </c>
      <c r="R862" s="20"/>
    </row>
    <row r="863" spans="1:18" x14ac:dyDescent="0.25">
      <c r="A863" s="6">
        <v>20</v>
      </c>
      <c r="B863" s="4">
        <v>42405.833333333336</v>
      </c>
      <c r="C863" s="2">
        <f>IF([2]Analysis!AG863="Data Error","Data Error",[2]Analysis!AI863*C$1)</f>
        <v>0</v>
      </c>
      <c r="D863" s="2"/>
      <c r="E863" s="3">
        <f>IF(C863="Data Error","Data Error",INDEX('[2]BAAL Adj Cap'!$CB$65:$CY$72,MONTH($B863),$A863+1))</f>
        <v>0</v>
      </c>
      <c r="F863" s="3"/>
      <c r="G863" s="31">
        <f t="shared" si="52"/>
        <v>0</v>
      </c>
      <c r="H863" s="31"/>
      <c r="I863" s="23">
        <f t="shared" si="53"/>
        <v>0</v>
      </c>
      <c r="J863" s="23"/>
      <c r="K863" s="7">
        <f t="shared" si="54"/>
        <v>0</v>
      </c>
      <c r="M863" s="20">
        <f>IF(C863="Data Error","Data Error",IF(C863&lt;=K863,0,1-IFERROR(INDEX(BAAL!$C:$D,MATCH(ROUNDUP(C863-K863,0),BAAL!$B:$B,0),MATCH(LEFT(M$2,4),BAAL!$C$2:$D$2,0)),0)))</f>
        <v>0</v>
      </c>
      <c r="N863" s="20"/>
      <c r="O863" s="26"/>
      <c r="P863" s="26"/>
      <c r="Q863" s="6">
        <f t="shared" si="55"/>
        <v>2</v>
      </c>
      <c r="R863" s="20"/>
    </row>
    <row r="864" spans="1:18" x14ac:dyDescent="0.25">
      <c r="A864" s="6">
        <v>21</v>
      </c>
      <c r="B864" s="4">
        <v>42405.875</v>
      </c>
      <c r="C864" s="2">
        <f>IF([2]Analysis!AG864="Data Error","Data Error",[2]Analysis!AI864*C$1)</f>
        <v>0</v>
      </c>
      <c r="D864" s="2"/>
      <c r="E864" s="3">
        <f>IF(C864="Data Error","Data Error",INDEX('[2]BAAL Adj Cap'!$CB$65:$CY$72,MONTH($B864),$A864+1))</f>
        <v>0</v>
      </c>
      <c r="F864" s="3"/>
      <c r="G864" s="31">
        <f t="shared" si="52"/>
        <v>0</v>
      </c>
      <c r="H864" s="31"/>
      <c r="I864" s="23">
        <f t="shared" si="53"/>
        <v>0</v>
      </c>
      <c r="J864" s="23"/>
      <c r="K864" s="7">
        <f t="shared" si="54"/>
        <v>0</v>
      </c>
      <c r="M864" s="20">
        <f>IF(C864="Data Error","Data Error",IF(C864&lt;=K864,0,1-IFERROR(INDEX(BAAL!$C:$D,MATCH(ROUNDUP(C864-K864,0),BAAL!$B:$B,0),MATCH(LEFT(M$2,4),BAAL!$C$2:$D$2,0)),0)))</f>
        <v>0</v>
      </c>
      <c r="N864" s="20"/>
      <c r="O864" s="26"/>
      <c r="P864" s="26"/>
      <c r="Q864" s="6">
        <f t="shared" si="55"/>
        <v>2</v>
      </c>
      <c r="R864" s="20"/>
    </row>
    <row r="865" spans="1:18" x14ac:dyDescent="0.25">
      <c r="A865" s="6">
        <v>22</v>
      </c>
      <c r="B865" s="4">
        <v>42405.916666666664</v>
      </c>
      <c r="C865" s="2">
        <f>IF([2]Analysis!AG865="Data Error","Data Error",[2]Analysis!AI865*C$1)</f>
        <v>0</v>
      </c>
      <c r="D865" s="2"/>
      <c r="E865" s="3">
        <f>IF(C865="Data Error","Data Error",INDEX('[2]BAAL Adj Cap'!$CB$65:$CY$72,MONTH($B865),$A865+1))</f>
        <v>0</v>
      </c>
      <c r="F865" s="3"/>
      <c r="G865" s="31">
        <f t="shared" si="52"/>
        <v>0</v>
      </c>
      <c r="H865" s="31"/>
      <c r="I865" s="23">
        <f t="shared" si="53"/>
        <v>0</v>
      </c>
      <c r="J865" s="23"/>
      <c r="K865" s="7">
        <f t="shared" si="54"/>
        <v>0</v>
      </c>
      <c r="M865" s="20">
        <f>IF(C865="Data Error","Data Error",IF(C865&lt;=K865,0,1-IFERROR(INDEX(BAAL!$C:$D,MATCH(ROUNDUP(C865-K865,0),BAAL!$B:$B,0),MATCH(LEFT(M$2,4),BAAL!$C$2:$D$2,0)),0)))</f>
        <v>0</v>
      </c>
      <c r="N865" s="20"/>
      <c r="O865" s="26"/>
      <c r="P865" s="26"/>
      <c r="Q865" s="6">
        <f t="shared" si="55"/>
        <v>2</v>
      </c>
      <c r="R865" s="20"/>
    </row>
    <row r="866" spans="1:18" x14ac:dyDescent="0.25">
      <c r="A866" s="6">
        <v>23</v>
      </c>
      <c r="B866" s="4">
        <v>42405.958333333336</v>
      </c>
      <c r="C866" s="2">
        <f>IF([2]Analysis!AG866="Data Error","Data Error",[2]Analysis!AI866*C$1)</f>
        <v>0</v>
      </c>
      <c r="D866" s="2"/>
      <c r="E866" s="3">
        <f>IF(C866="Data Error","Data Error",INDEX('[2]BAAL Adj Cap'!$CB$65:$CY$72,MONTH($B866),$A866+1))</f>
        <v>0</v>
      </c>
      <c r="F866" s="3"/>
      <c r="G866" s="31">
        <f t="shared" si="52"/>
        <v>0</v>
      </c>
      <c r="H866" s="31"/>
      <c r="I866" s="23">
        <f t="shared" si="53"/>
        <v>0</v>
      </c>
      <c r="J866" s="23"/>
      <c r="K866" s="7">
        <f t="shared" si="54"/>
        <v>0</v>
      </c>
      <c r="M866" s="20">
        <f>IF(C866="Data Error","Data Error",IF(C866&lt;=K866,0,1-IFERROR(INDEX(BAAL!$C:$D,MATCH(ROUNDUP(C866-K866,0),BAAL!$B:$B,0),MATCH(LEFT(M$2,4),BAAL!$C$2:$D$2,0)),0)))</f>
        <v>0</v>
      </c>
      <c r="N866" s="20"/>
      <c r="O866" s="26"/>
      <c r="P866" s="26"/>
      <c r="Q866" s="6">
        <f t="shared" si="55"/>
        <v>2</v>
      </c>
      <c r="R866" s="20"/>
    </row>
    <row r="867" spans="1:18" x14ac:dyDescent="0.25">
      <c r="A867" s="6">
        <v>0</v>
      </c>
      <c r="B867" s="1">
        <v>42406</v>
      </c>
      <c r="C867" s="2">
        <f>IF([2]Analysis!AG867="Data Error","Data Error",[2]Analysis!AI867*C$1)</f>
        <v>0</v>
      </c>
      <c r="D867" s="2"/>
      <c r="E867" s="3">
        <f>IF(C867="Data Error","Data Error",INDEX('[2]BAAL Adj Cap'!$CB$65:$CY$72,MONTH($B867),$A867+1))</f>
        <v>0</v>
      </c>
      <c r="F867" s="3"/>
      <c r="G867" s="31">
        <f t="shared" si="52"/>
        <v>0</v>
      </c>
      <c r="H867" s="31"/>
      <c r="I867" s="23">
        <f t="shared" si="53"/>
        <v>0</v>
      </c>
      <c r="J867" s="23"/>
      <c r="K867" s="7">
        <f t="shared" si="54"/>
        <v>0</v>
      </c>
      <c r="M867" s="20">
        <f>IF(C867="Data Error","Data Error",IF(C867&lt;=K867,0,1-IFERROR(INDEX(BAAL!$C:$D,MATCH(ROUNDUP(C867-K867,0),BAAL!$B:$B,0),MATCH(LEFT(M$2,4),BAAL!$C$2:$D$2,0)),0)))</f>
        <v>0</v>
      </c>
      <c r="N867" s="20"/>
      <c r="O867" s="26"/>
      <c r="P867" s="26"/>
      <c r="Q867" s="6">
        <f t="shared" si="55"/>
        <v>2</v>
      </c>
      <c r="R867" s="20"/>
    </row>
    <row r="868" spans="1:18" x14ac:dyDescent="0.25">
      <c r="A868" s="6">
        <v>1</v>
      </c>
      <c r="B868" s="4">
        <v>42406.041666666664</v>
      </c>
      <c r="C868" s="2">
        <f>IF([2]Analysis!AG868="Data Error","Data Error",[2]Analysis!AI868*C$1)</f>
        <v>0</v>
      </c>
      <c r="D868" s="2"/>
      <c r="E868" s="3">
        <f>IF(C868="Data Error","Data Error",INDEX('[2]BAAL Adj Cap'!$CB$65:$CY$72,MONTH($B868),$A868+1))</f>
        <v>0</v>
      </c>
      <c r="F868" s="3"/>
      <c r="G868" s="31">
        <f t="shared" si="52"/>
        <v>0</v>
      </c>
      <c r="H868" s="31"/>
      <c r="I868" s="23">
        <f t="shared" si="53"/>
        <v>0</v>
      </c>
      <c r="J868" s="23"/>
      <c r="K868" s="7">
        <f t="shared" si="54"/>
        <v>0</v>
      </c>
      <c r="M868" s="20">
        <f>IF(C868="Data Error","Data Error",IF(C868&lt;=K868,0,1-IFERROR(INDEX(BAAL!$C:$D,MATCH(ROUNDUP(C868-K868,0),BAAL!$B:$B,0),MATCH(LEFT(M$2,4),BAAL!$C$2:$D$2,0)),0)))</f>
        <v>0</v>
      </c>
      <c r="N868" s="20"/>
      <c r="O868" s="26"/>
      <c r="P868" s="26"/>
      <c r="Q868" s="6">
        <f t="shared" si="55"/>
        <v>2</v>
      </c>
      <c r="R868" s="20"/>
    </row>
    <row r="869" spans="1:18" x14ac:dyDescent="0.25">
      <c r="A869" s="6">
        <v>2</v>
      </c>
      <c r="B869" s="4">
        <v>42406.083333333336</v>
      </c>
      <c r="C869" s="2">
        <f>IF([2]Analysis!AG869="Data Error","Data Error",[2]Analysis!AI869*C$1)</f>
        <v>0</v>
      </c>
      <c r="D869" s="2"/>
      <c r="E869" s="3">
        <f>IF(C869="Data Error","Data Error",INDEX('[2]BAAL Adj Cap'!$CB$65:$CY$72,MONTH($B869),$A869+1))</f>
        <v>0</v>
      </c>
      <c r="F869" s="3"/>
      <c r="G869" s="31">
        <f t="shared" si="52"/>
        <v>0</v>
      </c>
      <c r="H869" s="31"/>
      <c r="I869" s="23">
        <f t="shared" si="53"/>
        <v>0</v>
      </c>
      <c r="J869" s="23"/>
      <c r="K869" s="7">
        <f t="shared" si="54"/>
        <v>0</v>
      </c>
      <c r="M869" s="20">
        <f>IF(C869="Data Error","Data Error",IF(C869&lt;=K869,0,1-IFERROR(INDEX(BAAL!$C:$D,MATCH(ROUNDUP(C869-K869,0),BAAL!$B:$B,0),MATCH(LEFT(M$2,4),BAAL!$C$2:$D$2,0)),0)))</f>
        <v>0</v>
      </c>
      <c r="N869" s="20"/>
      <c r="O869" s="26"/>
      <c r="P869" s="26"/>
      <c r="Q869" s="6">
        <f t="shared" si="55"/>
        <v>2</v>
      </c>
      <c r="R869" s="20"/>
    </row>
    <row r="870" spans="1:18" x14ac:dyDescent="0.25">
      <c r="A870" s="6">
        <v>3</v>
      </c>
      <c r="B870" s="4">
        <v>42406.125</v>
      </c>
      <c r="C870" s="2">
        <f>IF([2]Analysis!AG870="Data Error","Data Error",[2]Analysis!AI870*C$1)</f>
        <v>0</v>
      </c>
      <c r="D870" s="2"/>
      <c r="E870" s="3">
        <f>IF(C870="Data Error","Data Error",INDEX('[2]BAAL Adj Cap'!$CB$65:$CY$72,MONTH($B870),$A870+1))</f>
        <v>0</v>
      </c>
      <c r="F870" s="3"/>
      <c r="G870" s="31">
        <f t="shared" si="52"/>
        <v>0</v>
      </c>
      <c r="H870" s="31"/>
      <c r="I870" s="23">
        <f t="shared" si="53"/>
        <v>0</v>
      </c>
      <c r="J870" s="23"/>
      <c r="K870" s="7">
        <f t="shared" si="54"/>
        <v>0</v>
      </c>
      <c r="M870" s="20">
        <f>IF(C870="Data Error","Data Error",IF(C870&lt;=K870,0,1-IFERROR(INDEX(BAAL!$C:$D,MATCH(ROUNDUP(C870-K870,0),BAAL!$B:$B,0),MATCH(LEFT(M$2,4),BAAL!$C$2:$D$2,0)),0)))</f>
        <v>0</v>
      </c>
      <c r="N870" s="20"/>
      <c r="O870" s="26"/>
      <c r="P870" s="26"/>
      <c r="Q870" s="6">
        <f t="shared" si="55"/>
        <v>2</v>
      </c>
      <c r="R870" s="20"/>
    </row>
    <row r="871" spans="1:18" x14ac:dyDescent="0.25">
      <c r="A871" s="6">
        <v>4</v>
      </c>
      <c r="B871" s="4">
        <v>42406.166666666664</v>
      </c>
      <c r="C871" s="2">
        <f>IF([2]Analysis!AG871="Data Error","Data Error",[2]Analysis!AI871*C$1)</f>
        <v>0</v>
      </c>
      <c r="D871" s="2"/>
      <c r="E871" s="3">
        <f>IF(C871="Data Error","Data Error",INDEX('[2]BAAL Adj Cap'!$CB$65:$CY$72,MONTH($B871),$A871+1))</f>
        <v>0</v>
      </c>
      <c r="F871" s="3"/>
      <c r="G871" s="31">
        <f t="shared" si="52"/>
        <v>0</v>
      </c>
      <c r="H871" s="31"/>
      <c r="I871" s="23">
        <f t="shared" si="53"/>
        <v>0</v>
      </c>
      <c r="J871" s="23"/>
      <c r="K871" s="7">
        <f t="shared" si="54"/>
        <v>0</v>
      </c>
      <c r="M871" s="20">
        <f>IF(C871="Data Error","Data Error",IF(C871&lt;=K871,0,1-IFERROR(INDEX(BAAL!$C:$D,MATCH(ROUNDUP(C871-K871,0),BAAL!$B:$B,0),MATCH(LEFT(M$2,4),BAAL!$C$2:$D$2,0)),0)))</f>
        <v>0</v>
      </c>
      <c r="N871" s="20"/>
      <c r="O871" s="26"/>
      <c r="P871" s="26"/>
      <c r="Q871" s="6">
        <f t="shared" si="55"/>
        <v>2</v>
      </c>
      <c r="R871" s="20"/>
    </row>
    <row r="872" spans="1:18" x14ac:dyDescent="0.25">
      <c r="A872" s="6">
        <v>5</v>
      </c>
      <c r="B872" s="4">
        <v>42406.208333333336</v>
      </c>
      <c r="C872" s="2">
        <f>IF([2]Analysis!AG872="Data Error","Data Error",[2]Analysis!AI872*C$1)</f>
        <v>0</v>
      </c>
      <c r="D872" s="2"/>
      <c r="E872" s="3">
        <f>IF(C872="Data Error","Data Error",INDEX('[2]BAAL Adj Cap'!$CB$65:$CY$72,MONTH($B872),$A872+1))</f>
        <v>1.125E-2</v>
      </c>
      <c r="F872" s="3"/>
      <c r="G872" s="31">
        <f t="shared" si="52"/>
        <v>1.4624999999999999</v>
      </c>
      <c r="H872" s="31"/>
      <c r="I872" s="23">
        <f t="shared" si="53"/>
        <v>1.125E-2</v>
      </c>
      <c r="J872" s="23"/>
      <c r="K872" s="7">
        <f t="shared" si="54"/>
        <v>1.4624999999999999</v>
      </c>
      <c r="M872" s="20">
        <f>IF(C872="Data Error","Data Error",IF(C872&lt;=K872,0,1-IFERROR(INDEX(BAAL!$C:$D,MATCH(ROUNDUP(C872-K872,0),BAAL!$B:$B,0),MATCH(LEFT(M$2,4),BAAL!$C$2:$D$2,0)),0)))</f>
        <v>0</v>
      </c>
      <c r="N872" s="20"/>
      <c r="O872" s="26"/>
      <c r="P872" s="26"/>
      <c r="Q872" s="6">
        <f t="shared" si="55"/>
        <v>2</v>
      </c>
      <c r="R872" s="20"/>
    </row>
    <row r="873" spans="1:18" x14ac:dyDescent="0.25">
      <c r="A873" s="6">
        <v>6</v>
      </c>
      <c r="B873" s="4">
        <v>42406.25</v>
      </c>
      <c r="C873" s="2">
        <f>IF([2]Analysis!AG873="Data Error","Data Error",[2]Analysis!AI873*C$1)</f>
        <v>0.92097026117737824</v>
      </c>
      <c r="D873" s="2"/>
      <c r="E873" s="3">
        <f>IF(C873="Data Error","Data Error",INDEX('[2]BAAL Adj Cap'!$CB$65:$CY$72,MONTH($B873),$A873+1))</f>
        <v>7.4999999999999997E-2</v>
      </c>
      <c r="F873" s="3"/>
      <c r="G873" s="31">
        <f t="shared" si="52"/>
        <v>8.8290297388226211</v>
      </c>
      <c r="H873" s="31"/>
      <c r="I873" s="23">
        <f t="shared" si="53"/>
        <v>7.4999999999999997E-2</v>
      </c>
      <c r="J873" s="23"/>
      <c r="K873" s="7">
        <f t="shared" si="54"/>
        <v>9.75</v>
      </c>
      <c r="M873" s="20">
        <f>IF(C873="Data Error","Data Error",IF(C873&lt;=K873,0,1-IFERROR(INDEX(BAAL!$C:$D,MATCH(ROUNDUP(C873-K873,0),BAAL!$B:$B,0),MATCH(LEFT(M$2,4),BAAL!$C$2:$D$2,0)),0)))</f>
        <v>0</v>
      </c>
      <c r="N873" s="20"/>
      <c r="O873" s="26"/>
      <c r="P873" s="26"/>
      <c r="Q873" s="6">
        <f t="shared" si="55"/>
        <v>2</v>
      </c>
      <c r="R873" s="20"/>
    </row>
    <row r="874" spans="1:18" x14ac:dyDescent="0.25">
      <c r="A874" s="6">
        <v>7</v>
      </c>
      <c r="B874" s="4">
        <v>42406.291666666664</v>
      </c>
      <c r="C874" s="2">
        <f>IF([2]Analysis!AG874="Data Error","Data Error",[2]Analysis!AI874*C$1)</f>
        <v>0</v>
      </c>
      <c r="D874" s="2"/>
      <c r="E874" s="3">
        <f>IF(C874="Data Error","Data Error",INDEX('[2]BAAL Adj Cap'!$CB$65:$CY$72,MONTH($B874),$A874+1))</f>
        <v>0.33374999999999999</v>
      </c>
      <c r="F874" s="3"/>
      <c r="G874" s="31">
        <f t="shared" si="52"/>
        <v>43.387499999999996</v>
      </c>
      <c r="H874" s="31"/>
      <c r="I874" s="23">
        <f t="shared" si="53"/>
        <v>0.33374999999999999</v>
      </c>
      <c r="J874" s="23"/>
      <c r="K874" s="7">
        <f t="shared" si="54"/>
        <v>28.990000000000009</v>
      </c>
      <c r="M874" s="20">
        <f>IF(C874="Data Error","Data Error",IF(C874&lt;=K874,0,1-IFERROR(INDEX(BAAL!$C:$D,MATCH(ROUNDUP(C874-K874,0),BAAL!$B:$B,0),MATCH(LEFT(M$2,4),BAAL!$C$2:$D$2,0)),0)))</f>
        <v>0</v>
      </c>
      <c r="N874" s="20"/>
      <c r="O874" s="26"/>
      <c r="P874" s="26"/>
      <c r="Q874" s="6">
        <f t="shared" si="55"/>
        <v>2</v>
      </c>
      <c r="R874" s="20"/>
    </row>
    <row r="875" spans="1:18" x14ac:dyDescent="0.25">
      <c r="A875" s="6">
        <v>8</v>
      </c>
      <c r="B875" s="4">
        <v>42406.333333333336</v>
      </c>
      <c r="C875" s="2">
        <f>IF([2]Analysis!AG875="Data Error","Data Error",[2]Analysis!AI875*C$1)</f>
        <v>2.1694145151235047E-2</v>
      </c>
      <c r="D875" s="2"/>
      <c r="E875" s="3">
        <f>IF(C875="Data Error","Data Error",INDEX('[2]BAAL Adj Cap'!$CB$65:$CY$72,MONTH($B875),$A875+1))</f>
        <v>0.76750000000000007</v>
      </c>
      <c r="F875" s="3"/>
      <c r="G875" s="31">
        <f t="shared" si="52"/>
        <v>99.753305854848776</v>
      </c>
      <c r="H875" s="31"/>
      <c r="I875" s="23">
        <f t="shared" si="53"/>
        <v>0.76750000000000007</v>
      </c>
      <c r="J875" s="23"/>
      <c r="K875" s="7">
        <f t="shared" si="54"/>
        <v>28.990000000000009</v>
      </c>
      <c r="M875" s="20">
        <f>IF(C875="Data Error","Data Error",IF(C875&lt;=K875,0,1-IFERROR(INDEX(BAAL!$C:$D,MATCH(ROUNDUP(C875-K875,0),BAAL!$B:$B,0),MATCH(LEFT(M$2,4),BAAL!$C$2:$D$2,0)),0)))</f>
        <v>0</v>
      </c>
      <c r="N875" s="20"/>
      <c r="O875" s="26"/>
      <c r="P875" s="26"/>
      <c r="Q875" s="6">
        <f t="shared" si="55"/>
        <v>2</v>
      </c>
      <c r="R875" s="20"/>
    </row>
    <row r="876" spans="1:18" x14ac:dyDescent="0.25">
      <c r="A876" s="6">
        <v>9</v>
      </c>
      <c r="B876" s="4">
        <v>42406.375</v>
      </c>
      <c r="C876" s="2">
        <f>IF([2]Analysis!AG876="Data Error","Data Error",[2]Analysis!AI876*C$1)</f>
        <v>0.58682673151844722</v>
      </c>
      <c r="D876" s="2"/>
      <c r="E876" s="3">
        <f>IF(C876="Data Error","Data Error",INDEX('[2]BAAL Adj Cap'!$CB$65:$CY$72,MONTH($B876),$A876+1))</f>
        <v>0.98</v>
      </c>
      <c r="F876" s="3"/>
      <c r="G876" s="31">
        <f t="shared" si="52"/>
        <v>126.81317326848155</v>
      </c>
      <c r="H876" s="31"/>
      <c r="I876" s="23">
        <f t="shared" si="53"/>
        <v>0.98</v>
      </c>
      <c r="J876" s="23"/>
      <c r="K876" s="7">
        <f t="shared" si="54"/>
        <v>28.990000000000009</v>
      </c>
      <c r="M876" s="20">
        <f>IF(C876="Data Error","Data Error",IF(C876&lt;=K876,0,1-IFERROR(INDEX(BAAL!$C:$D,MATCH(ROUNDUP(C876-K876,0),BAAL!$B:$B,0),MATCH(LEFT(M$2,4),BAAL!$C$2:$D$2,0)),0)))</f>
        <v>0</v>
      </c>
      <c r="N876" s="20"/>
      <c r="O876" s="26"/>
      <c r="P876" s="26"/>
      <c r="Q876" s="6">
        <f t="shared" si="55"/>
        <v>2</v>
      </c>
      <c r="R876" s="20"/>
    </row>
    <row r="877" spans="1:18" x14ac:dyDescent="0.25">
      <c r="A877" s="6">
        <v>10</v>
      </c>
      <c r="B877" s="4">
        <v>42406.416666666664</v>
      </c>
      <c r="C877" s="2">
        <f>IF([2]Analysis!AG877="Data Error","Data Error",[2]Analysis!AI877*C$1)</f>
        <v>0.52532289044689662</v>
      </c>
      <c r="D877" s="2"/>
      <c r="E877" s="3">
        <f>IF(C877="Data Error","Data Error",INDEX('[2]BAAL Adj Cap'!$CB$65:$CY$72,MONTH($B877),$A877+1))</f>
        <v>0.97375</v>
      </c>
      <c r="F877" s="3"/>
      <c r="G877" s="31">
        <f t="shared" si="52"/>
        <v>126.0621771095531</v>
      </c>
      <c r="H877" s="31"/>
      <c r="I877" s="23">
        <f t="shared" si="53"/>
        <v>0.97375</v>
      </c>
      <c r="J877" s="23"/>
      <c r="K877" s="7">
        <f t="shared" si="54"/>
        <v>28.990000000000009</v>
      </c>
      <c r="M877" s="20">
        <f>IF(C877="Data Error","Data Error",IF(C877&lt;=K877,0,1-IFERROR(INDEX(BAAL!$C:$D,MATCH(ROUNDUP(C877-K877,0),BAAL!$B:$B,0),MATCH(LEFT(M$2,4),BAAL!$C$2:$D$2,0)),0)))</f>
        <v>0</v>
      </c>
      <c r="N877" s="20"/>
      <c r="O877" s="26"/>
      <c r="P877" s="26"/>
      <c r="Q877" s="6">
        <f t="shared" si="55"/>
        <v>2</v>
      </c>
      <c r="R877" s="20"/>
    </row>
    <row r="878" spans="1:18" x14ac:dyDescent="0.25">
      <c r="A878" s="6">
        <v>11</v>
      </c>
      <c r="B878" s="4">
        <v>42406.458333333336</v>
      </c>
      <c r="C878" s="2">
        <f>IF([2]Analysis!AG878="Data Error","Data Error",[2]Analysis!AI878*C$1)</f>
        <v>4.039196788034646</v>
      </c>
      <c r="D878" s="2"/>
      <c r="E878" s="3">
        <f>IF(C878="Data Error","Data Error",INDEX('[2]BAAL Adj Cap'!$CB$65:$CY$72,MONTH($B878),$A878+1))</f>
        <v>0.97</v>
      </c>
      <c r="F878" s="3"/>
      <c r="G878" s="31">
        <f t="shared" si="52"/>
        <v>122.06080321196535</v>
      </c>
      <c r="H878" s="31"/>
      <c r="I878" s="23">
        <f t="shared" si="53"/>
        <v>0.97</v>
      </c>
      <c r="J878" s="23"/>
      <c r="K878" s="7">
        <f t="shared" si="54"/>
        <v>28.990000000000009</v>
      </c>
      <c r="M878" s="20">
        <f>IF(C878="Data Error","Data Error",IF(C878&lt;=K878,0,1-IFERROR(INDEX(BAAL!$C:$D,MATCH(ROUNDUP(C878-K878,0),BAAL!$B:$B,0),MATCH(LEFT(M$2,4),BAAL!$C$2:$D$2,0)),0)))</f>
        <v>0</v>
      </c>
      <c r="N878" s="20"/>
      <c r="O878" s="26"/>
      <c r="P878" s="26"/>
      <c r="Q878" s="6">
        <f t="shared" si="55"/>
        <v>2</v>
      </c>
      <c r="R878" s="20"/>
    </row>
    <row r="879" spans="1:18" x14ac:dyDescent="0.25">
      <c r="A879" s="6">
        <v>12</v>
      </c>
      <c r="B879" s="4">
        <v>42406.5</v>
      </c>
      <c r="C879" s="2">
        <f>IF([2]Analysis!AG879="Data Error","Data Error",[2]Analysis!AI879*C$1)</f>
        <v>3.6835242422472687</v>
      </c>
      <c r="D879" s="2"/>
      <c r="E879" s="3">
        <f>IF(C879="Data Error","Data Error",INDEX('[2]BAAL Adj Cap'!$CB$65:$CY$72,MONTH($B879),$A879+1))</f>
        <v>0.95124999999999993</v>
      </c>
      <c r="F879" s="3"/>
      <c r="G879" s="31">
        <f t="shared" si="52"/>
        <v>119.97897575775272</v>
      </c>
      <c r="H879" s="31"/>
      <c r="I879" s="23">
        <f t="shared" si="53"/>
        <v>0.95124999999999993</v>
      </c>
      <c r="J879" s="23"/>
      <c r="K879" s="7">
        <f t="shared" si="54"/>
        <v>28.990000000000009</v>
      </c>
      <c r="M879" s="20">
        <f>IF(C879="Data Error","Data Error",IF(C879&lt;=K879,0,1-IFERROR(INDEX(BAAL!$C:$D,MATCH(ROUNDUP(C879-K879,0),BAAL!$B:$B,0),MATCH(LEFT(M$2,4),BAAL!$C$2:$D$2,0)),0)))</f>
        <v>0</v>
      </c>
      <c r="N879" s="20"/>
      <c r="O879" s="26"/>
      <c r="P879" s="26"/>
      <c r="Q879" s="6">
        <f t="shared" si="55"/>
        <v>2</v>
      </c>
      <c r="R879" s="20"/>
    </row>
    <row r="880" spans="1:18" x14ac:dyDescent="0.25">
      <c r="A880" s="6">
        <v>13</v>
      </c>
      <c r="B880" s="4">
        <v>42406.541666666664</v>
      </c>
      <c r="C880" s="2">
        <f>IF([2]Analysis!AG880="Data Error","Data Error",[2]Analysis!AI880*C$1)</f>
        <v>2.3086693884004044</v>
      </c>
      <c r="D880" s="2"/>
      <c r="E880" s="3">
        <f>IF(C880="Data Error","Data Error",INDEX('[2]BAAL Adj Cap'!$CB$65:$CY$72,MONTH($B880),$A880+1))</f>
        <v>0.97</v>
      </c>
      <c r="F880" s="3"/>
      <c r="G880" s="31">
        <f t="shared" si="52"/>
        <v>123.79133061159959</v>
      </c>
      <c r="H880" s="31"/>
      <c r="I880" s="23">
        <f t="shared" si="53"/>
        <v>0.97</v>
      </c>
      <c r="J880" s="23"/>
      <c r="K880" s="7">
        <f t="shared" si="54"/>
        <v>28.990000000000009</v>
      </c>
      <c r="M880" s="20">
        <f>IF(C880="Data Error","Data Error",IF(C880&lt;=K880,0,1-IFERROR(INDEX(BAAL!$C:$D,MATCH(ROUNDUP(C880-K880,0),BAAL!$B:$B,0),MATCH(LEFT(M$2,4),BAAL!$C$2:$D$2,0)),0)))</f>
        <v>0</v>
      </c>
      <c r="N880" s="20"/>
      <c r="O880" s="26"/>
      <c r="P880" s="26"/>
      <c r="Q880" s="6">
        <f t="shared" si="55"/>
        <v>2</v>
      </c>
      <c r="R880" s="20"/>
    </row>
    <row r="881" spans="1:18" x14ac:dyDescent="0.25">
      <c r="A881" s="6">
        <v>14</v>
      </c>
      <c r="B881" s="4">
        <v>42406.583333333336</v>
      </c>
      <c r="C881" s="2">
        <f>IF([2]Analysis!AG881="Data Error","Data Error",[2]Analysis!AI881*C$1)</f>
        <v>0.52586846730414982</v>
      </c>
      <c r="D881" s="2"/>
      <c r="E881" s="3">
        <f>IF(C881="Data Error","Data Error",INDEX('[2]BAAL Adj Cap'!$CB$65:$CY$72,MONTH($B881),$A881+1))</f>
        <v>0.97</v>
      </c>
      <c r="F881" s="3"/>
      <c r="G881" s="31">
        <f t="shared" si="52"/>
        <v>125.57413153269584</v>
      </c>
      <c r="H881" s="31"/>
      <c r="I881" s="23">
        <f t="shared" si="53"/>
        <v>0.97</v>
      </c>
      <c r="J881" s="23"/>
      <c r="K881" s="7">
        <f t="shared" si="54"/>
        <v>28.990000000000009</v>
      </c>
      <c r="M881" s="20">
        <f>IF(C881="Data Error","Data Error",IF(C881&lt;=K881,0,1-IFERROR(INDEX(BAAL!$C:$D,MATCH(ROUNDUP(C881-K881,0),BAAL!$B:$B,0),MATCH(LEFT(M$2,4),BAAL!$C$2:$D$2,0)),0)))</f>
        <v>0</v>
      </c>
      <c r="N881" s="20"/>
      <c r="O881" s="26"/>
      <c r="P881" s="26"/>
      <c r="Q881" s="6">
        <f t="shared" si="55"/>
        <v>2</v>
      </c>
      <c r="R881" s="20"/>
    </row>
    <row r="882" spans="1:18" x14ac:dyDescent="0.25">
      <c r="A882" s="6">
        <v>15</v>
      </c>
      <c r="B882" s="4">
        <v>42406.625</v>
      </c>
      <c r="C882" s="2">
        <f>IF([2]Analysis!AG882="Data Error","Data Error",[2]Analysis!AI882*C$1)</f>
        <v>21.719309643750883</v>
      </c>
      <c r="D882" s="2"/>
      <c r="E882" s="3">
        <f>IF(C882="Data Error","Data Error",INDEX('[2]BAAL Adj Cap'!$CB$65:$CY$72,MONTH($B882),$A882+1))</f>
        <v>0.94500000000000006</v>
      </c>
      <c r="F882" s="3"/>
      <c r="G882" s="31">
        <f t="shared" si="52"/>
        <v>101.13069035624912</v>
      </c>
      <c r="H882" s="31"/>
      <c r="I882" s="23">
        <f t="shared" si="53"/>
        <v>0.94500000000000006</v>
      </c>
      <c r="J882" s="23"/>
      <c r="K882" s="7">
        <f t="shared" si="54"/>
        <v>28.990000000000009</v>
      </c>
      <c r="M882" s="20">
        <f>IF(C882="Data Error","Data Error",IF(C882&lt;=K882,0,1-IFERROR(INDEX(BAAL!$C:$D,MATCH(ROUNDUP(C882-K882,0),BAAL!$B:$B,0),MATCH(LEFT(M$2,4),BAAL!$C$2:$D$2,0)),0)))</f>
        <v>0</v>
      </c>
      <c r="N882" s="20"/>
      <c r="O882" s="26"/>
      <c r="P882" s="26"/>
      <c r="Q882" s="6">
        <f t="shared" si="55"/>
        <v>2</v>
      </c>
      <c r="R882" s="20"/>
    </row>
    <row r="883" spans="1:18" x14ac:dyDescent="0.25">
      <c r="A883" s="6">
        <v>16</v>
      </c>
      <c r="B883" s="4">
        <v>42406.666666666664</v>
      </c>
      <c r="C883" s="2">
        <f>IF([2]Analysis!AG883="Data Error","Data Error",[2]Analysis!AI883*C$1)</f>
        <v>36.404522359482193</v>
      </c>
      <c r="D883" s="2"/>
      <c r="E883" s="3">
        <f>IF(C883="Data Error","Data Error",INDEX('[2]BAAL Adj Cap'!$CB$65:$CY$72,MONTH($B883),$A883+1))</f>
        <v>0.67375000000000007</v>
      </c>
      <c r="F883" s="3"/>
      <c r="G883" s="31">
        <f t="shared" si="52"/>
        <v>51.182977640517812</v>
      </c>
      <c r="H883" s="31"/>
      <c r="I883" s="23">
        <f t="shared" si="53"/>
        <v>0.67375000000000007</v>
      </c>
      <c r="J883" s="23"/>
      <c r="K883" s="7">
        <f t="shared" si="54"/>
        <v>28.990000000000009</v>
      </c>
      <c r="M883" s="20">
        <f>IF(C883="Data Error","Data Error",IF(C883&lt;=K883,0,1-IFERROR(INDEX(BAAL!$C:$D,MATCH(ROUNDUP(C883-K883,0),BAAL!$B:$B,0),MATCH(LEFT(M$2,4),BAAL!$C$2:$D$2,0)),0)))</f>
        <v>1.0000000000000009E-3</v>
      </c>
      <c r="N883" s="20"/>
      <c r="O883" s="26"/>
      <c r="P883" s="26"/>
      <c r="Q883" s="6">
        <f t="shared" si="55"/>
        <v>2</v>
      </c>
      <c r="R883" s="20"/>
    </row>
    <row r="884" spans="1:18" x14ac:dyDescent="0.25">
      <c r="A884" s="6">
        <v>17</v>
      </c>
      <c r="B884" s="4">
        <v>42406.708333333336</v>
      </c>
      <c r="C884" s="2">
        <f>IF([2]Analysis!AG884="Data Error","Data Error",[2]Analysis!AI884*C$1)</f>
        <v>18.308870967343491</v>
      </c>
      <c r="D884" s="2"/>
      <c r="E884" s="3">
        <f>IF(C884="Data Error","Data Error",INDEX('[2]BAAL Adj Cap'!$CB$65:$CY$72,MONTH($B884),$A884+1))</f>
        <v>0.21375</v>
      </c>
      <c r="F884" s="3"/>
      <c r="G884" s="31">
        <f t="shared" si="52"/>
        <v>9.4786290326565066</v>
      </c>
      <c r="H884" s="31"/>
      <c r="I884" s="23">
        <f t="shared" si="53"/>
        <v>0.21375</v>
      </c>
      <c r="J884" s="23"/>
      <c r="K884" s="7">
        <f t="shared" si="54"/>
        <v>27.787499999999998</v>
      </c>
      <c r="M884" s="20">
        <f>IF(C884="Data Error","Data Error",IF(C884&lt;=K884,0,1-IFERROR(INDEX(BAAL!$C:$D,MATCH(ROUNDUP(C884-K884,0),BAAL!$B:$B,0),MATCH(LEFT(M$2,4),BAAL!$C$2:$D$2,0)),0)))</f>
        <v>0</v>
      </c>
      <c r="N884" s="20"/>
      <c r="O884" s="26"/>
      <c r="P884" s="26"/>
      <c r="Q884" s="6">
        <f t="shared" si="55"/>
        <v>2</v>
      </c>
      <c r="R884" s="20"/>
    </row>
    <row r="885" spans="1:18" x14ac:dyDescent="0.25">
      <c r="A885" s="6">
        <v>18</v>
      </c>
      <c r="B885" s="4">
        <v>42406.75</v>
      </c>
      <c r="C885" s="2">
        <f>IF([2]Analysis!AG885="Data Error","Data Error",[2]Analysis!AI885*C$1)</f>
        <v>0.39770259632604238</v>
      </c>
      <c r="D885" s="2"/>
      <c r="E885" s="3">
        <f>IF(C885="Data Error","Data Error",INDEX('[2]BAAL Adj Cap'!$CB$65:$CY$72,MONTH($B885),$A885+1))</f>
        <v>1.125E-2</v>
      </c>
      <c r="F885" s="3"/>
      <c r="G885" s="31">
        <f t="shared" si="52"/>
        <v>1.0647974036739576</v>
      </c>
      <c r="H885" s="31"/>
      <c r="I885" s="23">
        <f t="shared" si="53"/>
        <v>1.125E-2</v>
      </c>
      <c r="J885" s="23"/>
      <c r="K885" s="7">
        <f t="shared" si="54"/>
        <v>1.4624999999999999</v>
      </c>
      <c r="M885" s="20">
        <f>IF(C885="Data Error","Data Error",IF(C885&lt;=K885,0,1-IFERROR(INDEX(BAAL!$C:$D,MATCH(ROUNDUP(C885-K885,0),BAAL!$B:$B,0),MATCH(LEFT(M$2,4),BAAL!$C$2:$D$2,0)),0)))</f>
        <v>0</v>
      </c>
      <c r="N885" s="20"/>
      <c r="O885" s="26"/>
      <c r="P885" s="26"/>
      <c r="Q885" s="6">
        <f t="shared" si="55"/>
        <v>2</v>
      </c>
      <c r="R885" s="20"/>
    </row>
    <row r="886" spans="1:18" x14ac:dyDescent="0.25">
      <c r="A886" s="6">
        <v>19</v>
      </c>
      <c r="B886" s="4">
        <v>42406.791666666664</v>
      </c>
      <c r="C886" s="2">
        <f>IF([2]Analysis!AG886="Data Error","Data Error",[2]Analysis!AI886*C$1)</f>
        <v>0</v>
      </c>
      <c r="D886" s="2"/>
      <c r="E886" s="3">
        <f>IF(C886="Data Error","Data Error",INDEX('[2]BAAL Adj Cap'!$CB$65:$CY$72,MONTH($B886),$A886+1))</f>
        <v>0</v>
      </c>
      <c r="F886" s="3"/>
      <c r="G886" s="31">
        <f t="shared" si="52"/>
        <v>0</v>
      </c>
      <c r="H886" s="31"/>
      <c r="I886" s="23">
        <f t="shared" si="53"/>
        <v>0</v>
      </c>
      <c r="J886" s="23"/>
      <c r="K886" s="7">
        <f t="shared" si="54"/>
        <v>0</v>
      </c>
      <c r="M886" s="20">
        <f>IF(C886="Data Error","Data Error",IF(C886&lt;=K886,0,1-IFERROR(INDEX(BAAL!$C:$D,MATCH(ROUNDUP(C886-K886,0),BAAL!$B:$B,0),MATCH(LEFT(M$2,4),BAAL!$C$2:$D$2,0)),0)))</f>
        <v>0</v>
      </c>
      <c r="N886" s="20"/>
      <c r="O886" s="26"/>
      <c r="P886" s="26"/>
      <c r="Q886" s="6">
        <f t="shared" si="55"/>
        <v>2</v>
      </c>
      <c r="R886" s="20"/>
    </row>
    <row r="887" spans="1:18" x14ac:dyDescent="0.25">
      <c r="A887" s="6">
        <v>20</v>
      </c>
      <c r="B887" s="4">
        <v>42406.833333333336</v>
      </c>
      <c r="C887" s="2">
        <f>IF([2]Analysis!AG887="Data Error","Data Error",[2]Analysis!AI887*C$1)</f>
        <v>0</v>
      </c>
      <c r="D887" s="2"/>
      <c r="E887" s="3">
        <f>IF(C887="Data Error","Data Error",INDEX('[2]BAAL Adj Cap'!$CB$65:$CY$72,MONTH($B887),$A887+1))</f>
        <v>0</v>
      </c>
      <c r="F887" s="3"/>
      <c r="G887" s="31">
        <f t="shared" si="52"/>
        <v>0</v>
      </c>
      <c r="H887" s="31"/>
      <c r="I887" s="23">
        <f t="shared" si="53"/>
        <v>0</v>
      </c>
      <c r="J887" s="23"/>
      <c r="K887" s="7">
        <f t="shared" si="54"/>
        <v>0</v>
      </c>
      <c r="M887" s="20">
        <f>IF(C887="Data Error","Data Error",IF(C887&lt;=K887,0,1-IFERROR(INDEX(BAAL!$C:$D,MATCH(ROUNDUP(C887-K887,0),BAAL!$B:$B,0),MATCH(LEFT(M$2,4),BAAL!$C$2:$D$2,0)),0)))</f>
        <v>0</v>
      </c>
      <c r="N887" s="20"/>
      <c r="O887" s="26"/>
      <c r="P887" s="26"/>
      <c r="Q887" s="6">
        <f t="shared" si="55"/>
        <v>2</v>
      </c>
      <c r="R887" s="20"/>
    </row>
    <row r="888" spans="1:18" x14ac:dyDescent="0.25">
      <c r="A888" s="6">
        <v>21</v>
      </c>
      <c r="B888" s="4">
        <v>42406.875</v>
      </c>
      <c r="C888" s="2">
        <f>IF([2]Analysis!AG888="Data Error","Data Error",[2]Analysis!AI888*C$1)</f>
        <v>0</v>
      </c>
      <c r="D888" s="2"/>
      <c r="E888" s="3">
        <f>IF(C888="Data Error","Data Error",INDEX('[2]BAAL Adj Cap'!$CB$65:$CY$72,MONTH($B888),$A888+1))</f>
        <v>0</v>
      </c>
      <c r="F888" s="3"/>
      <c r="G888" s="31">
        <f t="shared" si="52"/>
        <v>0</v>
      </c>
      <c r="H888" s="31"/>
      <c r="I888" s="23">
        <f t="shared" si="53"/>
        <v>0</v>
      </c>
      <c r="J888" s="23"/>
      <c r="K888" s="7">
        <f t="shared" si="54"/>
        <v>0</v>
      </c>
      <c r="M888" s="20">
        <f>IF(C888="Data Error","Data Error",IF(C888&lt;=K888,0,1-IFERROR(INDEX(BAAL!$C:$D,MATCH(ROUNDUP(C888-K888,0),BAAL!$B:$B,0),MATCH(LEFT(M$2,4),BAAL!$C$2:$D$2,0)),0)))</f>
        <v>0</v>
      </c>
      <c r="N888" s="20"/>
      <c r="O888" s="26"/>
      <c r="P888" s="26"/>
      <c r="Q888" s="6">
        <f t="shared" si="55"/>
        <v>2</v>
      </c>
      <c r="R888" s="20"/>
    </row>
    <row r="889" spans="1:18" x14ac:dyDescent="0.25">
      <c r="A889" s="6">
        <v>22</v>
      </c>
      <c r="B889" s="4">
        <v>42406.916666666664</v>
      </c>
      <c r="C889" s="2">
        <f>IF([2]Analysis!AG889="Data Error","Data Error",[2]Analysis!AI889*C$1)</f>
        <v>0</v>
      </c>
      <c r="D889" s="2"/>
      <c r="E889" s="3">
        <f>IF(C889="Data Error","Data Error",INDEX('[2]BAAL Adj Cap'!$CB$65:$CY$72,MONTH($B889),$A889+1))</f>
        <v>0</v>
      </c>
      <c r="F889" s="3"/>
      <c r="G889" s="31">
        <f t="shared" si="52"/>
        <v>0</v>
      </c>
      <c r="H889" s="31"/>
      <c r="I889" s="23">
        <f t="shared" si="53"/>
        <v>0</v>
      </c>
      <c r="J889" s="23"/>
      <c r="K889" s="7">
        <f t="shared" si="54"/>
        <v>0</v>
      </c>
      <c r="M889" s="20">
        <f>IF(C889="Data Error","Data Error",IF(C889&lt;=K889,0,1-IFERROR(INDEX(BAAL!$C:$D,MATCH(ROUNDUP(C889-K889,0),BAAL!$B:$B,0),MATCH(LEFT(M$2,4),BAAL!$C$2:$D$2,0)),0)))</f>
        <v>0</v>
      </c>
      <c r="N889" s="20"/>
      <c r="O889" s="26"/>
      <c r="P889" s="26"/>
      <c r="Q889" s="6">
        <f t="shared" si="55"/>
        <v>2</v>
      </c>
      <c r="R889" s="20"/>
    </row>
    <row r="890" spans="1:18" x14ac:dyDescent="0.25">
      <c r="A890" s="6">
        <v>23</v>
      </c>
      <c r="B890" s="4">
        <v>42406.958333333336</v>
      </c>
      <c r="C890" s="2">
        <f>IF([2]Analysis!AG890="Data Error","Data Error",[2]Analysis!AI890*C$1)</f>
        <v>0</v>
      </c>
      <c r="D890" s="2"/>
      <c r="E890" s="3">
        <f>IF(C890="Data Error","Data Error",INDEX('[2]BAAL Adj Cap'!$CB$65:$CY$72,MONTH($B890),$A890+1))</f>
        <v>0</v>
      </c>
      <c r="F890" s="3"/>
      <c r="G890" s="31">
        <f t="shared" si="52"/>
        <v>0</v>
      </c>
      <c r="H890" s="31"/>
      <c r="I890" s="23">
        <f t="shared" si="53"/>
        <v>0</v>
      </c>
      <c r="J890" s="23"/>
      <c r="K890" s="7">
        <f t="shared" si="54"/>
        <v>0</v>
      </c>
      <c r="M890" s="20">
        <f>IF(C890="Data Error","Data Error",IF(C890&lt;=K890,0,1-IFERROR(INDEX(BAAL!$C:$D,MATCH(ROUNDUP(C890-K890,0),BAAL!$B:$B,0),MATCH(LEFT(M$2,4),BAAL!$C$2:$D$2,0)),0)))</f>
        <v>0</v>
      </c>
      <c r="N890" s="20"/>
      <c r="O890" s="26"/>
      <c r="P890" s="26"/>
      <c r="Q890" s="6">
        <f t="shared" si="55"/>
        <v>2</v>
      </c>
      <c r="R890" s="20"/>
    </row>
    <row r="891" spans="1:18" x14ac:dyDescent="0.25">
      <c r="A891" s="6">
        <v>0</v>
      </c>
      <c r="B891" s="1">
        <v>42407</v>
      </c>
      <c r="C891" s="2">
        <f>IF([2]Analysis!AG891="Data Error","Data Error",[2]Analysis!AI891*C$1)</f>
        <v>0</v>
      </c>
      <c r="D891" s="2"/>
      <c r="E891" s="3">
        <f>IF(C891="Data Error","Data Error",INDEX('[2]BAAL Adj Cap'!$CB$65:$CY$72,MONTH($B891),$A891+1))</f>
        <v>0</v>
      </c>
      <c r="F891" s="3"/>
      <c r="G891" s="31">
        <f t="shared" si="52"/>
        <v>0</v>
      </c>
      <c r="H891" s="31"/>
      <c r="I891" s="23">
        <f t="shared" si="53"/>
        <v>0</v>
      </c>
      <c r="J891" s="23"/>
      <c r="K891" s="7">
        <f t="shared" si="54"/>
        <v>0</v>
      </c>
      <c r="M891" s="20">
        <f>IF(C891="Data Error","Data Error",IF(C891&lt;=K891,0,1-IFERROR(INDEX(BAAL!$C:$D,MATCH(ROUNDUP(C891-K891,0),BAAL!$B:$B,0),MATCH(LEFT(M$2,4),BAAL!$C$2:$D$2,0)),0)))</f>
        <v>0</v>
      </c>
      <c r="N891" s="20"/>
      <c r="O891" s="26"/>
      <c r="P891" s="26"/>
      <c r="Q891" s="6">
        <f t="shared" si="55"/>
        <v>2</v>
      </c>
      <c r="R891" s="20"/>
    </row>
    <row r="892" spans="1:18" x14ac:dyDescent="0.25">
      <c r="A892" s="6">
        <v>1</v>
      </c>
      <c r="B892" s="4">
        <v>42407.041666666664</v>
      </c>
      <c r="C892" s="2">
        <f>IF([2]Analysis!AG892="Data Error","Data Error",[2]Analysis!AI892*C$1)</f>
        <v>0</v>
      </c>
      <c r="D892" s="2"/>
      <c r="E892" s="3">
        <f>IF(C892="Data Error","Data Error",INDEX('[2]BAAL Adj Cap'!$CB$65:$CY$72,MONTH($B892),$A892+1))</f>
        <v>0</v>
      </c>
      <c r="F892" s="3"/>
      <c r="G892" s="31">
        <f t="shared" si="52"/>
        <v>0</v>
      </c>
      <c r="H892" s="31"/>
      <c r="I892" s="23">
        <f t="shared" si="53"/>
        <v>0</v>
      </c>
      <c r="J892" s="23"/>
      <c r="K892" s="7">
        <f t="shared" si="54"/>
        <v>0</v>
      </c>
      <c r="M892" s="20">
        <f>IF(C892="Data Error","Data Error",IF(C892&lt;=K892,0,1-IFERROR(INDEX(BAAL!$C:$D,MATCH(ROUNDUP(C892-K892,0),BAAL!$B:$B,0),MATCH(LEFT(M$2,4),BAAL!$C$2:$D$2,0)),0)))</f>
        <v>0</v>
      </c>
      <c r="N892" s="20"/>
      <c r="O892" s="26"/>
      <c r="P892" s="26"/>
      <c r="Q892" s="6">
        <f t="shared" si="55"/>
        <v>2</v>
      </c>
      <c r="R892" s="20"/>
    </row>
    <row r="893" spans="1:18" x14ac:dyDescent="0.25">
      <c r="A893" s="6">
        <v>2</v>
      </c>
      <c r="B893" s="4">
        <v>42407.083333333336</v>
      </c>
      <c r="C893" s="2">
        <f>IF([2]Analysis!AG893="Data Error","Data Error",[2]Analysis!AI893*C$1)</f>
        <v>0</v>
      </c>
      <c r="D893" s="2"/>
      <c r="E893" s="3">
        <f>IF(C893="Data Error","Data Error",INDEX('[2]BAAL Adj Cap'!$CB$65:$CY$72,MONTH($B893),$A893+1))</f>
        <v>0</v>
      </c>
      <c r="F893" s="3"/>
      <c r="G893" s="31">
        <f t="shared" si="52"/>
        <v>0</v>
      </c>
      <c r="H893" s="31"/>
      <c r="I893" s="23">
        <f t="shared" si="53"/>
        <v>0</v>
      </c>
      <c r="J893" s="23"/>
      <c r="K893" s="7">
        <f t="shared" si="54"/>
        <v>0</v>
      </c>
      <c r="M893" s="20">
        <f>IF(C893="Data Error","Data Error",IF(C893&lt;=K893,0,1-IFERROR(INDEX(BAAL!$C:$D,MATCH(ROUNDUP(C893-K893,0),BAAL!$B:$B,0),MATCH(LEFT(M$2,4),BAAL!$C$2:$D$2,0)),0)))</f>
        <v>0</v>
      </c>
      <c r="N893" s="20"/>
      <c r="O893" s="26"/>
      <c r="P893" s="26"/>
      <c r="Q893" s="6">
        <f t="shared" si="55"/>
        <v>2</v>
      </c>
      <c r="R893" s="20"/>
    </row>
    <row r="894" spans="1:18" x14ac:dyDescent="0.25">
      <c r="A894" s="6">
        <v>3</v>
      </c>
      <c r="B894" s="4">
        <v>42407.125</v>
      </c>
      <c r="C894" s="2">
        <f>IF([2]Analysis!AG894="Data Error","Data Error",[2]Analysis!AI894*C$1)</f>
        <v>0</v>
      </c>
      <c r="D894" s="2"/>
      <c r="E894" s="3">
        <f>IF(C894="Data Error","Data Error",INDEX('[2]BAAL Adj Cap'!$CB$65:$CY$72,MONTH($B894),$A894+1))</f>
        <v>0</v>
      </c>
      <c r="F894" s="3"/>
      <c r="G894" s="31">
        <f t="shared" si="52"/>
        <v>0</v>
      </c>
      <c r="H894" s="31"/>
      <c r="I894" s="23">
        <f t="shared" si="53"/>
        <v>0</v>
      </c>
      <c r="J894" s="23"/>
      <c r="K894" s="7">
        <f t="shared" si="54"/>
        <v>0</v>
      </c>
      <c r="M894" s="20">
        <f>IF(C894="Data Error","Data Error",IF(C894&lt;=K894,0,1-IFERROR(INDEX(BAAL!$C:$D,MATCH(ROUNDUP(C894-K894,0),BAAL!$B:$B,0),MATCH(LEFT(M$2,4),BAAL!$C$2:$D$2,0)),0)))</f>
        <v>0</v>
      </c>
      <c r="N894" s="20"/>
      <c r="O894" s="26"/>
      <c r="P894" s="26"/>
      <c r="Q894" s="6">
        <f t="shared" si="55"/>
        <v>2</v>
      </c>
      <c r="R894" s="20"/>
    </row>
    <row r="895" spans="1:18" x14ac:dyDescent="0.25">
      <c r="A895" s="6">
        <v>4</v>
      </c>
      <c r="B895" s="4">
        <v>42407.166666666664</v>
      </c>
      <c r="C895" s="2">
        <f>IF([2]Analysis!AG895="Data Error","Data Error",[2]Analysis!AI895*C$1)</f>
        <v>0</v>
      </c>
      <c r="D895" s="2"/>
      <c r="E895" s="3">
        <f>IF(C895="Data Error","Data Error",INDEX('[2]BAAL Adj Cap'!$CB$65:$CY$72,MONTH($B895),$A895+1))</f>
        <v>0</v>
      </c>
      <c r="F895" s="3"/>
      <c r="G895" s="31">
        <f t="shared" si="52"/>
        <v>0</v>
      </c>
      <c r="H895" s="31"/>
      <c r="I895" s="23">
        <f t="shared" si="53"/>
        <v>0</v>
      </c>
      <c r="J895" s="23"/>
      <c r="K895" s="7">
        <f t="shared" si="54"/>
        <v>0</v>
      </c>
      <c r="M895" s="20">
        <f>IF(C895="Data Error","Data Error",IF(C895&lt;=K895,0,1-IFERROR(INDEX(BAAL!$C:$D,MATCH(ROUNDUP(C895-K895,0),BAAL!$B:$B,0),MATCH(LEFT(M$2,4),BAAL!$C$2:$D$2,0)),0)))</f>
        <v>0</v>
      </c>
      <c r="N895" s="20"/>
      <c r="O895" s="26"/>
      <c r="P895" s="26"/>
      <c r="Q895" s="6">
        <f t="shared" si="55"/>
        <v>2</v>
      </c>
      <c r="R895" s="20"/>
    </row>
    <row r="896" spans="1:18" x14ac:dyDescent="0.25">
      <c r="A896" s="6">
        <v>5</v>
      </c>
      <c r="B896" s="4">
        <v>42407.208333333336</v>
      </c>
      <c r="C896" s="2">
        <f>IF([2]Analysis!AG896="Data Error","Data Error",[2]Analysis!AI896*C$1)</f>
        <v>0</v>
      </c>
      <c r="D896" s="2"/>
      <c r="E896" s="3">
        <f>IF(C896="Data Error","Data Error",INDEX('[2]BAAL Adj Cap'!$CB$65:$CY$72,MONTH($B896),$A896+1))</f>
        <v>1.125E-2</v>
      </c>
      <c r="F896" s="3"/>
      <c r="G896" s="31">
        <f t="shared" si="52"/>
        <v>1.4624999999999999</v>
      </c>
      <c r="H896" s="31"/>
      <c r="I896" s="23">
        <f t="shared" si="53"/>
        <v>1.125E-2</v>
      </c>
      <c r="J896" s="23"/>
      <c r="K896" s="7">
        <f t="shared" si="54"/>
        <v>1.4624999999999999</v>
      </c>
      <c r="M896" s="20">
        <f>IF(C896="Data Error","Data Error",IF(C896&lt;=K896,0,1-IFERROR(INDEX(BAAL!$C:$D,MATCH(ROUNDUP(C896-K896,0),BAAL!$B:$B,0),MATCH(LEFT(M$2,4),BAAL!$C$2:$D$2,0)),0)))</f>
        <v>0</v>
      </c>
      <c r="N896" s="20"/>
      <c r="O896" s="26"/>
      <c r="P896" s="26"/>
      <c r="Q896" s="6">
        <f t="shared" si="55"/>
        <v>2</v>
      </c>
      <c r="R896" s="20"/>
    </row>
    <row r="897" spans="1:18" x14ac:dyDescent="0.25">
      <c r="A897" s="6">
        <v>6</v>
      </c>
      <c r="B897" s="4">
        <v>42407.25</v>
      </c>
      <c r="C897" s="2">
        <f>IF([2]Analysis!AG897="Data Error","Data Error",[2]Analysis!AI897*C$1)</f>
        <v>0.33167328286057141</v>
      </c>
      <c r="D897" s="2"/>
      <c r="E897" s="3">
        <f>IF(C897="Data Error","Data Error",INDEX('[2]BAAL Adj Cap'!$CB$65:$CY$72,MONTH($B897),$A897+1))</f>
        <v>7.4999999999999997E-2</v>
      </c>
      <c r="F897" s="3"/>
      <c r="G897" s="31">
        <f t="shared" si="52"/>
        <v>9.4183267171394291</v>
      </c>
      <c r="H897" s="31"/>
      <c r="I897" s="23">
        <f t="shared" si="53"/>
        <v>7.4999999999999997E-2</v>
      </c>
      <c r="J897" s="23"/>
      <c r="K897" s="7">
        <f t="shared" si="54"/>
        <v>9.75</v>
      </c>
      <c r="M897" s="20">
        <f>IF(C897="Data Error","Data Error",IF(C897&lt;=K897,0,1-IFERROR(INDEX(BAAL!$C:$D,MATCH(ROUNDUP(C897-K897,0),BAAL!$B:$B,0),MATCH(LEFT(M$2,4),BAAL!$C$2:$D$2,0)),0)))</f>
        <v>0</v>
      </c>
      <c r="N897" s="20"/>
      <c r="O897" s="26"/>
      <c r="P897" s="26"/>
      <c r="Q897" s="6">
        <f t="shared" si="55"/>
        <v>2</v>
      </c>
      <c r="R897" s="20"/>
    </row>
    <row r="898" spans="1:18" x14ac:dyDescent="0.25">
      <c r="A898" s="6">
        <v>7</v>
      </c>
      <c r="B898" s="4">
        <v>42407.291666666664</v>
      </c>
      <c r="C898" s="2">
        <f>IF([2]Analysis!AG898="Data Error","Data Error",[2]Analysis!AI898*C$1)</f>
        <v>0.80377160018591687</v>
      </c>
      <c r="D898" s="2"/>
      <c r="E898" s="3">
        <f>IF(C898="Data Error","Data Error",INDEX('[2]BAAL Adj Cap'!$CB$65:$CY$72,MONTH($B898),$A898+1))</f>
        <v>0.33374999999999999</v>
      </c>
      <c r="F898" s="3"/>
      <c r="G898" s="31">
        <f t="shared" si="52"/>
        <v>42.583728399814078</v>
      </c>
      <c r="H898" s="31"/>
      <c r="I898" s="23">
        <f t="shared" si="53"/>
        <v>0.33374999999999999</v>
      </c>
      <c r="J898" s="23"/>
      <c r="K898" s="7">
        <f t="shared" si="54"/>
        <v>28.990000000000009</v>
      </c>
      <c r="M898" s="20">
        <f>IF(C898="Data Error","Data Error",IF(C898&lt;=K898,0,1-IFERROR(INDEX(BAAL!$C:$D,MATCH(ROUNDUP(C898-K898,0),BAAL!$B:$B,0),MATCH(LEFT(M$2,4),BAAL!$C$2:$D$2,0)),0)))</f>
        <v>0</v>
      </c>
      <c r="N898" s="20"/>
      <c r="O898" s="26"/>
      <c r="P898" s="26"/>
      <c r="Q898" s="6">
        <f t="shared" si="55"/>
        <v>2</v>
      </c>
      <c r="R898" s="20"/>
    </row>
    <row r="899" spans="1:18" x14ac:dyDescent="0.25">
      <c r="A899" s="6">
        <v>8</v>
      </c>
      <c r="B899" s="4">
        <v>42407.333333333336</v>
      </c>
      <c r="C899" s="2">
        <f>IF([2]Analysis!AG899="Data Error","Data Error",[2]Analysis!AI899*C$1)</f>
        <v>0</v>
      </c>
      <c r="D899" s="2"/>
      <c r="E899" s="3">
        <f>IF(C899="Data Error","Data Error",INDEX('[2]BAAL Adj Cap'!$CB$65:$CY$72,MONTH($B899),$A899+1))</f>
        <v>0.76750000000000007</v>
      </c>
      <c r="F899" s="3"/>
      <c r="G899" s="31">
        <f t="shared" si="52"/>
        <v>99.775000000000006</v>
      </c>
      <c r="H899" s="31"/>
      <c r="I899" s="23">
        <f t="shared" si="53"/>
        <v>0.76750000000000007</v>
      </c>
      <c r="J899" s="23"/>
      <c r="K899" s="7">
        <f t="shared" si="54"/>
        <v>28.990000000000009</v>
      </c>
      <c r="M899" s="20">
        <f>IF(C899="Data Error","Data Error",IF(C899&lt;=K899,0,1-IFERROR(INDEX(BAAL!$C:$D,MATCH(ROUNDUP(C899-K899,0),BAAL!$B:$B,0),MATCH(LEFT(M$2,4),BAAL!$C$2:$D$2,0)),0)))</f>
        <v>0</v>
      </c>
      <c r="N899" s="20"/>
      <c r="O899" s="26"/>
      <c r="P899" s="26"/>
      <c r="Q899" s="6">
        <f t="shared" si="55"/>
        <v>2</v>
      </c>
      <c r="R899" s="20"/>
    </row>
    <row r="900" spans="1:18" x14ac:dyDescent="0.25">
      <c r="A900" s="6">
        <v>9</v>
      </c>
      <c r="B900" s="4">
        <v>42407.375</v>
      </c>
      <c r="C900" s="2">
        <f>IF([2]Analysis!AG900="Data Error","Data Error",[2]Analysis!AI900*C$1)</f>
        <v>0.68424526939602004</v>
      </c>
      <c r="D900" s="2"/>
      <c r="E900" s="3">
        <f>IF(C900="Data Error","Data Error",INDEX('[2]BAAL Adj Cap'!$CB$65:$CY$72,MONTH($B900),$A900+1))</f>
        <v>0.98</v>
      </c>
      <c r="F900" s="3"/>
      <c r="G900" s="31">
        <f t="shared" ref="G900:G963" si="56">IF(C900="Data Error","Data Error",E900*E$1-C900)</f>
        <v>126.71575473060398</v>
      </c>
      <c r="H900" s="31"/>
      <c r="I900" s="23">
        <f t="shared" ref="I900:I963" si="57">IF(E900="Data Error","Data Error",E900)</f>
        <v>0.98</v>
      </c>
      <c r="J900" s="23"/>
      <c r="K900" s="7">
        <f t="shared" ref="K900:K963" si="58">IF(C900="Data Error","Data Error",C$1*MAX(0,MIN(AF$9,E900*AF$10)))</f>
        <v>28.990000000000009</v>
      </c>
      <c r="M900" s="20">
        <f>IF(C900="Data Error","Data Error",IF(C900&lt;=K900,0,1-IFERROR(INDEX(BAAL!$C:$D,MATCH(ROUNDUP(C900-K900,0),BAAL!$B:$B,0),MATCH(LEFT(M$2,4),BAAL!$C$2:$D$2,0)),0)))</f>
        <v>0</v>
      </c>
      <c r="N900" s="20"/>
      <c r="O900" s="26"/>
      <c r="P900" s="26"/>
      <c r="Q900" s="6">
        <f t="shared" ref="Q900:Q963" si="59">MONTH(B900)</f>
        <v>2</v>
      </c>
      <c r="R900" s="20"/>
    </row>
    <row r="901" spans="1:18" x14ac:dyDescent="0.25">
      <c r="A901" s="6">
        <v>10</v>
      </c>
      <c r="B901" s="4">
        <v>42407.416666666664</v>
      </c>
      <c r="C901" s="2">
        <f>IF([2]Analysis!AG901="Data Error","Data Error",[2]Analysis!AI901*C$1)</f>
        <v>11.193166479117979</v>
      </c>
      <c r="D901" s="2"/>
      <c r="E901" s="3">
        <f>IF(C901="Data Error","Data Error",INDEX('[2]BAAL Adj Cap'!$CB$65:$CY$72,MONTH($B901),$A901+1))</f>
        <v>0.97375</v>
      </c>
      <c r="F901" s="3"/>
      <c r="G901" s="31">
        <f t="shared" si="56"/>
        <v>115.39433352088203</v>
      </c>
      <c r="H901" s="31"/>
      <c r="I901" s="23">
        <f t="shared" si="57"/>
        <v>0.97375</v>
      </c>
      <c r="J901" s="23"/>
      <c r="K901" s="7">
        <f t="shared" si="58"/>
        <v>28.990000000000009</v>
      </c>
      <c r="M901" s="20">
        <f>IF(C901="Data Error","Data Error",IF(C901&lt;=K901,0,1-IFERROR(INDEX(BAAL!$C:$D,MATCH(ROUNDUP(C901-K901,0),BAAL!$B:$B,0),MATCH(LEFT(M$2,4),BAAL!$C$2:$D$2,0)),0)))</f>
        <v>0</v>
      </c>
      <c r="N901" s="20"/>
      <c r="O901" s="26"/>
      <c r="P901" s="26"/>
      <c r="Q901" s="6">
        <f t="shared" si="59"/>
        <v>2</v>
      </c>
      <c r="R901" s="20"/>
    </row>
    <row r="902" spans="1:18" x14ac:dyDescent="0.25">
      <c r="A902" s="6">
        <v>11</v>
      </c>
      <c r="B902" s="4">
        <v>42407.458333333336</v>
      </c>
      <c r="C902" s="2">
        <f>IF([2]Analysis!AG902="Data Error","Data Error",[2]Analysis!AI902*C$1)</f>
        <v>8.2584399655233778</v>
      </c>
      <c r="D902" s="2"/>
      <c r="E902" s="3">
        <f>IF(C902="Data Error","Data Error",INDEX('[2]BAAL Adj Cap'!$CB$65:$CY$72,MONTH($B902),$A902+1))</f>
        <v>0.97</v>
      </c>
      <c r="F902" s="3"/>
      <c r="G902" s="31">
        <f t="shared" si="56"/>
        <v>117.84156003447661</v>
      </c>
      <c r="H902" s="31"/>
      <c r="I902" s="23">
        <f t="shared" si="57"/>
        <v>0.97</v>
      </c>
      <c r="J902" s="23"/>
      <c r="K902" s="7">
        <f t="shared" si="58"/>
        <v>28.990000000000009</v>
      </c>
      <c r="M902" s="20">
        <f>IF(C902="Data Error","Data Error",IF(C902&lt;=K902,0,1-IFERROR(INDEX(BAAL!$C:$D,MATCH(ROUNDUP(C902-K902,0),BAAL!$B:$B,0),MATCH(LEFT(M$2,4),BAAL!$C$2:$D$2,0)),0)))</f>
        <v>0</v>
      </c>
      <c r="N902" s="20"/>
      <c r="O902" s="26"/>
      <c r="P902" s="26"/>
      <c r="Q902" s="6">
        <f t="shared" si="59"/>
        <v>2</v>
      </c>
      <c r="R902" s="20"/>
    </row>
    <row r="903" spans="1:18" x14ac:dyDescent="0.25">
      <c r="A903" s="6">
        <v>12</v>
      </c>
      <c r="B903" s="4">
        <v>42407.5</v>
      </c>
      <c r="C903" s="2">
        <f>IF([2]Analysis!AG903="Data Error","Data Error",[2]Analysis!AI903*C$1)</f>
        <v>4.2628300113363764</v>
      </c>
      <c r="D903" s="2"/>
      <c r="E903" s="3">
        <f>IF(C903="Data Error","Data Error",INDEX('[2]BAAL Adj Cap'!$CB$65:$CY$72,MONTH($B903),$A903+1))</f>
        <v>0.95124999999999993</v>
      </c>
      <c r="F903" s="3"/>
      <c r="G903" s="31">
        <f t="shared" si="56"/>
        <v>119.39966998866362</v>
      </c>
      <c r="H903" s="31"/>
      <c r="I903" s="23">
        <f t="shared" si="57"/>
        <v>0.95124999999999993</v>
      </c>
      <c r="J903" s="23"/>
      <c r="K903" s="7">
        <f t="shared" si="58"/>
        <v>28.990000000000009</v>
      </c>
      <c r="M903" s="20">
        <f>IF(C903="Data Error","Data Error",IF(C903&lt;=K903,0,1-IFERROR(INDEX(BAAL!$C:$D,MATCH(ROUNDUP(C903-K903,0),BAAL!$B:$B,0),MATCH(LEFT(M$2,4),BAAL!$C$2:$D$2,0)),0)))</f>
        <v>0</v>
      </c>
      <c r="N903" s="20"/>
      <c r="O903" s="26"/>
      <c r="P903" s="26"/>
      <c r="Q903" s="6">
        <f t="shared" si="59"/>
        <v>2</v>
      </c>
      <c r="R903" s="20"/>
    </row>
    <row r="904" spans="1:18" x14ac:dyDescent="0.25">
      <c r="A904" s="6">
        <v>13</v>
      </c>
      <c r="B904" s="4">
        <v>42407.541666666664</v>
      </c>
      <c r="C904" s="2">
        <f>IF([2]Analysis!AG904="Data Error","Data Error",[2]Analysis!AI904*C$1)</f>
        <v>0</v>
      </c>
      <c r="D904" s="2"/>
      <c r="E904" s="3">
        <f>IF(C904="Data Error","Data Error",INDEX('[2]BAAL Adj Cap'!$CB$65:$CY$72,MONTH($B904),$A904+1))</f>
        <v>0.97</v>
      </c>
      <c r="F904" s="3"/>
      <c r="G904" s="31">
        <f t="shared" si="56"/>
        <v>126.1</v>
      </c>
      <c r="H904" s="31"/>
      <c r="I904" s="23">
        <f t="shared" si="57"/>
        <v>0.97</v>
      </c>
      <c r="J904" s="23"/>
      <c r="K904" s="7">
        <f t="shared" si="58"/>
        <v>28.990000000000009</v>
      </c>
      <c r="M904" s="20">
        <f>IF(C904="Data Error","Data Error",IF(C904&lt;=K904,0,1-IFERROR(INDEX(BAAL!$C:$D,MATCH(ROUNDUP(C904-K904,0),BAAL!$B:$B,0),MATCH(LEFT(M$2,4),BAAL!$C$2:$D$2,0)),0)))</f>
        <v>0</v>
      </c>
      <c r="N904" s="20"/>
      <c r="O904" s="26"/>
      <c r="P904" s="26"/>
      <c r="Q904" s="6">
        <f t="shared" si="59"/>
        <v>2</v>
      </c>
      <c r="R904" s="20"/>
    </row>
    <row r="905" spans="1:18" x14ac:dyDescent="0.25">
      <c r="A905" s="6">
        <v>14</v>
      </c>
      <c r="B905" s="4">
        <v>42407.583333333336</v>
      </c>
      <c r="C905" s="2">
        <f>IF([2]Analysis!AG905="Data Error","Data Error",[2]Analysis!AI905*C$1)</f>
        <v>5.5882288825619604</v>
      </c>
      <c r="D905" s="2"/>
      <c r="E905" s="3">
        <f>IF(C905="Data Error","Data Error",INDEX('[2]BAAL Adj Cap'!$CB$65:$CY$72,MONTH($B905),$A905+1))</f>
        <v>0.97</v>
      </c>
      <c r="F905" s="3"/>
      <c r="G905" s="31">
        <f t="shared" si="56"/>
        <v>120.51177111743803</v>
      </c>
      <c r="H905" s="31"/>
      <c r="I905" s="23">
        <f t="shared" si="57"/>
        <v>0.97</v>
      </c>
      <c r="J905" s="23"/>
      <c r="K905" s="7">
        <f t="shared" si="58"/>
        <v>28.990000000000009</v>
      </c>
      <c r="M905" s="20">
        <f>IF(C905="Data Error","Data Error",IF(C905&lt;=K905,0,1-IFERROR(INDEX(BAAL!$C:$D,MATCH(ROUNDUP(C905-K905,0),BAAL!$B:$B,0),MATCH(LEFT(M$2,4),BAAL!$C$2:$D$2,0)),0)))</f>
        <v>0</v>
      </c>
      <c r="N905" s="20"/>
      <c r="O905" s="26"/>
      <c r="P905" s="26"/>
      <c r="Q905" s="6">
        <f t="shared" si="59"/>
        <v>2</v>
      </c>
      <c r="R905" s="20"/>
    </row>
    <row r="906" spans="1:18" x14ac:dyDescent="0.25">
      <c r="A906" s="6">
        <v>15</v>
      </c>
      <c r="B906" s="4">
        <v>42407.625</v>
      </c>
      <c r="C906" s="2">
        <f>IF([2]Analysis!AG906="Data Error","Data Error",[2]Analysis!AI906*C$1)</f>
        <v>10.458089053402764</v>
      </c>
      <c r="D906" s="2"/>
      <c r="E906" s="3">
        <f>IF(C906="Data Error","Data Error",INDEX('[2]BAAL Adj Cap'!$CB$65:$CY$72,MONTH($B906),$A906+1))</f>
        <v>0.94500000000000006</v>
      </c>
      <c r="F906" s="3"/>
      <c r="G906" s="31">
        <f t="shared" si="56"/>
        <v>112.39191094659725</v>
      </c>
      <c r="H906" s="31"/>
      <c r="I906" s="23">
        <f t="shared" si="57"/>
        <v>0.94500000000000006</v>
      </c>
      <c r="J906" s="23"/>
      <c r="K906" s="7">
        <f t="shared" si="58"/>
        <v>28.990000000000009</v>
      </c>
      <c r="M906" s="20">
        <f>IF(C906="Data Error","Data Error",IF(C906&lt;=K906,0,1-IFERROR(INDEX(BAAL!$C:$D,MATCH(ROUNDUP(C906-K906,0),BAAL!$B:$B,0),MATCH(LEFT(M$2,4),BAAL!$C$2:$D$2,0)),0)))</f>
        <v>0</v>
      </c>
      <c r="N906" s="20"/>
      <c r="O906" s="26"/>
      <c r="P906" s="26"/>
      <c r="Q906" s="6">
        <f t="shared" si="59"/>
        <v>2</v>
      </c>
      <c r="R906" s="20"/>
    </row>
    <row r="907" spans="1:18" x14ac:dyDescent="0.25">
      <c r="A907" s="6">
        <v>16</v>
      </c>
      <c r="B907" s="4">
        <v>42407.666666666664</v>
      </c>
      <c r="C907" s="2">
        <f>IF([2]Analysis!AG907="Data Error","Data Error",[2]Analysis!AI907*C$1)</f>
        <v>29.826551976769842</v>
      </c>
      <c r="D907" s="2"/>
      <c r="E907" s="3">
        <f>IF(C907="Data Error","Data Error",INDEX('[2]BAAL Adj Cap'!$CB$65:$CY$72,MONTH($B907),$A907+1))</f>
        <v>0.67375000000000007</v>
      </c>
      <c r="F907" s="3"/>
      <c r="G907" s="31">
        <f t="shared" si="56"/>
        <v>57.760948023230164</v>
      </c>
      <c r="H907" s="31"/>
      <c r="I907" s="23">
        <f t="shared" si="57"/>
        <v>0.67375000000000007</v>
      </c>
      <c r="J907" s="23"/>
      <c r="K907" s="7">
        <f t="shared" si="58"/>
        <v>28.990000000000009</v>
      </c>
      <c r="M907" s="20">
        <f>IF(C907="Data Error","Data Error",IF(C907&lt;=K907,0,1-IFERROR(INDEX(BAAL!$C:$D,MATCH(ROUNDUP(C907-K907,0),BAAL!$B:$B,0),MATCH(LEFT(M$2,4),BAAL!$C$2:$D$2,0)),0)))</f>
        <v>0</v>
      </c>
      <c r="N907" s="20"/>
      <c r="O907" s="26"/>
      <c r="P907" s="26"/>
      <c r="Q907" s="6">
        <f t="shared" si="59"/>
        <v>2</v>
      </c>
      <c r="R907" s="20"/>
    </row>
    <row r="908" spans="1:18" x14ac:dyDescent="0.25">
      <c r="A908" s="6">
        <v>17</v>
      </c>
      <c r="B908" s="4">
        <v>42407.708333333336</v>
      </c>
      <c r="C908" s="2">
        <f>IF([2]Analysis!AG908="Data Error","Data Error",[2]Analysis!AI908*C$1)</f>
        <v>18.923976057121827</v>
      </c>
      <c r="D908" s="2"/>
      <c r="E908" s="3">
        <f>IF(C908="Data Error","Data Error",INDEX('[2]BAAL Adj Cap'!$CB$65:$CY$72,MONTH($B908),$A908+1))</f>
        <v>0.21375</v>
      </c>
      <c r="F908" s="3"/>
      <c r="G908" s="31">
        <f t="shared" si="56"/>
        <v>8.8635239428781709</v>
      </c>
      <c r="H908" s="31"/>
      <c r="I908" s="23">
        <f t="shared" si="57"/>
        <v>0.21375</v>
      </c>
      <c r="J908" s="23"/>
      <c r="K908" s="7">
        <f t="shared" si="58"/>
        <v>27.787499999999998</v>
      </c>
      <c r="M908" s="20">
        <f>IF(C908="Data Error","Data Error",IF(C908&lt;=K908,0,1-IFERROR(INDEX(BAAL!$C:$D,MATCH(ROUNDUP(C908-K908,0),BAAL!$B:$B,0),MATCH(LEFT(M$2,4),BAAL!$C$2:$D$2,0)),0)))</f>
        <v>0</v>
      </c>
      <c r="N908" s="20"/>
      <c r="O908" s="26"/>
      <c r="P908" s="26"/>
      <c r="Q908" s="6">
        <f t="shared" si="59"/>
        <v>2</v>
      </c>
      <c r="R908" s="20"/>
    </row>
    <row r="909" spans="1:18" x14ac:dyDescent="0.25">
      <c r="A909" s="6">
        <v>18</v>
      </c>
      <c r="B909" s="4">
        <v>42407.75</v>
      </c>
      <c r="C909" s="2">
        <f>IF([2]Analysis!AG909="Data Error","Data Error",[2]Analysis!AI909*C$1)</f>
        <v>1.4624999999999999</v>
      </c>
      <c r="D909" s="2"/>
      <c r="E909" s="3">
        <f>IF(C909="Data Error","Data Error",INDEX('[2]BAAL Adj Cap'!$CB$65:$CY$72,MONTH($B909),$A909+1))</f>
        <v>1.125E-2</v>
      </c>
      <c r="F909" s="3"/>
      <c r="G909" s="31">
        <f t="shared" si="56"/>
        <v>0</v>
      </c>
      <c r="H909" s="31"/>
      <c r="I909" s="23">
        <f t="shared" si="57"/>
        <v>1.125E-2</v>
      </c>
      <c r="J909" s="23"/>
      <c r="K909" s="7">
        <f t="shared" si="58"/>
        <v>1.4624999999999999</v>
      </c>
      <c r="M909" s="20">
        <f>IF(C909="Data Error","Data Error",IF(C909&lt;=K909,0,1-IFERROR(INDEX(BAAL!$C:$D,MATCH(ROUNDUP(C909-K909,0),BAAL!$B:$B,0),MATCH(LEFT(M$2,4),BAAL!$C$2:$D$2,0)),0)))</f>
        <v>0</v>
      </c>
      <c r="N909" s="20"/>
      <c r="O909" s="26"/>
      <c r="P909" s="26"/>
      <c r="Q909" s="6">
        <f t="shared" si="59"/>
        <v>2</v>
      </c>
      <c r="R909" s="20"/>
    </row>
    <row r="910" spans="1:18" x14ac:dyDescent="0.25">
      <c r="A910" s="6">
        <v>19</v>
      </c>
      <c r="B910" s="4">
        <v>42407.791666666664</v>
      </c>
      <c r="C910" s="2">
        <f>IF([2]Analysis!AG910="Data Error","Data Error",[2]Analysis!AI910*C$1)</f>
        <v>0</v>
      </c>
      <c r="D910" s="2"/>
      <c r="E910" s="3">
        <f>IF(C910="Data Error","Data Error",INDEX('[2]BAAL Adj Cap'!$CB$65:$CY$72,MONTH($B910),$A910+1))</f>
        <v>0</v>
      </c>
      <c r="F910" s="3"/>
      <c r="G910" s="31">
        <f t="shared" si="56"/>
        <v>0</v>
      </c>
      <c r="H910" s="31"/>
      <c r="I910" s="23">
        <f t="shared" si="57"/>
        <v>0</v>
      </c>
      <c r="J910" s="23"/>
      <c r="K910" s="7">
        <f t="shared" si="58"/>
        <v>0</v>
      </c>
      <c r="M910" s="20">
        <f>IF(C910="Data Error","Data Error",IF(C910&lt;=K910,0,1-IFERROR(INDEX(BAAL!$C:$D,MATCH(ROUNDUP(C910-K910,0),BAAL!$B:$B,0),MATCH(LEFT(M$2,4),BAAL!$C$2:$D$2,0)),0)))</f>
        <v>0</v>
      </c>
      <c r="N910" s="20"/>
      <c r="O910" s="26"/>
      <c r="P910" s="26"/>
      <c r="Q910" s="6">
        <f t="shared" si="59"/>
        <v>2</v>
      </c>
      <c r="R910" s="20"/>
    </row>
    <row r="911" spans="1:18" x14ac:dyDescent="0.25">
      <c r="A911" s="6">
        <v>20</v>
      </c>
      <c r="B911" s="4">
        <v>42407.833333333336</v>
      </c>
      <c r="C911" s="2">
        <f>IF([2]Analysis!AG911="Data Error","Data Error",[2]Analysis!AI911*C$1)</f>
        <v>0</v>
      </c>
      <c r="D911" s="2"/>
      <c r="E911" s="3">
        <f>IF(C911="Data Error","Data Error",INDEX('[2]BAAL Adj Cap'!$CB$65:$CY$72,MONTH($B911),$A911+1))</f>
        <v>0</v>
      </c>
      <c r="F911" s="3"/>
      <c r="G911" s="31">
        <f t="shared" si="56"/>
        <v>0</v>
      </c>
      <c r="H911" s="31"/>
      <c r="I911" s="23">
        <f t="shared" si="57"/>
        <v>0</v>
      </c>
      <c r="J911" s="23"/>
      <c r="K911" s="7">
        <f t="shared" si="58"/>
        <v>0</v>
      </c>
      <c r="M911" s="20">
        <f>IF(C911="Data Error","Data Error",IF(C911&lt;=K911,0,1-IFERROR(INDEX(BAAL!$C:$D,MATCH(ROUNDUP(C911-K911,0),BAAL!$B:$B,0),MATCH(LEFT(M$2,4),BAAL!$C$2:$D$2,0)),0)))</f>
        <v>0</v>
      </c>
      <c r="N911" s="20"/>
      <c r="O911" s="26"/>
      <c r="P911" s="26"/>
      <c r="Q911" s="6">
        <f t="shared" si="59"/>
        <v>2</v>
      </c>
      <c r="R911" s="20"/>
    </row>
    <row r="912" spans="1:18" x14ac:dyDescent="0.25">
      <c r="A912" s="6">
        <v>21</v>
      </c>
      <c r="B912" s="4">
        <v>42407.875</v>
      </c>
      <c r="C912" s="2">
        <f>IF([2]Analysis!AG912="Data Error","Data Error",[2]Analysis!AI912*C$1)</f>
        <v>0</v>
      </c>
      <c r="D912" s="2"/>
      <c r="E912" s="3">
        <f>IF(C912="Data Error","Data Error",INDEX('[2]BAAL Adj Cap'!$CB$65:$CY$72,MONTH($B912),$A912+1))</f>
        <v>0</v>
      </c>
      <c r="F912" s="3"/>
      <c r="G912" s="31">
        <f t="shared" si="56"/>
        <v>0</v>
      </c>
      <c r="H912" s="31"/>
      <c r="I912" s="23">
        <f t="shared" si="57"/>
        <v>0</v>
      </c>
      <c r="J912" s="23"/>
      <c r="K912" s="7">
        <f t="shared" si="58"/>
        <v>0</v>
      </c>
      <c r="M912" s="20">
        <f>IF(C912="Data Error","Data Error",IF(C912&lt;=K912,0,1-IFERROR(INDEX(BAAL!$C:$D,MATCH(ROUNDUP(C912-K912,0),BAAL!$B:$B,0),MATCH(LEFT(M$2,4),BAAL!$C$2:$D$2,0)),0)))</f>
        <v>0</v>
      </c>
      <c r="N912" s="20"/>
      <c r="O912" s="26"/>
      <c r="P912" s="26"/>
      <c r="Q912" s="6">
        <f t="shared" si="59"/>
        <v>2</v>
      </c>
      <c r="R912" s="20"/>
    </row>
    <row r="913" spans="1:18" x14ac:dyDescent="0.25">
      <c r="A913" s="6">
        <v>22</v>
      </c>
      <c r="B913" s="4">
        <v>42407.916666666664</v>
      </c>
      <c r="C913" s="2">
        <f>IF([2]Analysis!AG913="Data Error","Data Error",[2]Analysis!AI913*C$1)</f>
        <v>0</v>
      </c>
      <c r="D913" s="2"/>
      <c r="E913" s="3">
        <f>IF(C913="Data Error","Data Error",INDEX('[2]BAAL Adj Cap'!$CB$65:$CY$72,MONTH($B913),$A913+1))</f>
        <v>0</v>
      </c>
      <c r="F913" s="3"/>
      <c r="G913" s="31">
        <f t="shared" si="56"/>
        <v>0</v>
      </c>
      <c r="H913" s="31"/>
      <c r="I913" s="23">
        <f t="shared" si="57"/>
        <v>0</v>
      </c>
      <c r="J913" s="23"/>
      <c r="K913" s="7">
        <f t="shared" si="58"/>
        <v>0</v>
      </c>
      <c r="M913" s="20">
        <f>IF(C913="Data Error","Data Error",IF(C913&lt;=K913,0,1-IFERROR(INDEX(BAAL!$C:$D,MATCH(ROUNDUP(C913-K913,0),BAAL!$B:$B,0),MATCH(LEFT(M$2,4),BAAL!$C$2:$D$2,0)),0)))</f>
        <v>0</v>
      </c>
      <c r="N913" s="20"/>
      <c r="O913" s="26"/>
      <c r="P913" s="26"/>
      <c r="Q913" s="6">
        <f t="shared" si="59"/>
        <v>2</v>
      </c>
      <c r="R913" s="20"/>
    </row>
    <row r="914" spans="1:18" x14ac:dyDescent="0.25">
      <c r="A914" s="6">
        <v>23</v>
      </c>
      <c r="B914" s="4">
        <v>42407.958333333336</v>
      </c>
      <c r="C914" s="2">
        <f>IF([2]Analysis!AG914="Data Error","Data Error",[2]Analysis!AI914*C$1)</f>
        <v>0</v>
      </c>
      <c r="D914" s="2"/>
      <c r="E914" s="3">
        <f>IF(C914="Data Error","Data Error",INDEX('[2]BAAL Adj Cap'!$CB$65:$CY$72,MONTH($B914),$A914+1))</f>
        <v>0</v>
      </c>
      <c r="F914" s="3"/>
      <c r="G914" s="31">
        <f t="shared" si="56"/>
        <v>0</v>
      </c>
      <c r="H914" s="31"/>
      <c r="I914" s="23">
        <f t="shared" si="57"/>
        <v>0</v>
      </c>
      <c r="J914" s="23"/>
      <c r="K914" s="7">
        <f t="shared" si="58"/>
        <v>0</v>
      </c>
      <c r="M914" s="20">
        <f>IF(C914="Data Error","Data Error",IF(C914&lt;=K914,0,1-IFERROR(INDEX(BAAL!$C:$D,MATCH(ROUNDUP(C914-K914,0),BAAL!$B:$B,0),MATCH(LEFT(M$2,4),BAAL!$C$2:$D$2,0)),0)))</f>
        <v>0</v>
      </c>
      <c r="N914" s="20"/>
      <c r="O914" s="26"/>
      <c r="P914" s="26"/>
      <c r="Q914" s="6">
        <f t="shared" si="59"/>
        <v>2</v>
      </c>
      <c r="R914" s="20"/>
    </row>
    <row r="915" spans="1:18" x14ac:dyDescent="0.25">
      <c r="A915" s="6">
        <v>0</v>
      </c>
      <c r="B915" s="1">
        <v>42408</v>
      </c>
      <c r="C915" s="2">
        <f>IF([2]Analysis!AG915="Data Error","Data Error",[2]Analysis!AI915*C$1)</f>
        <v>0</v>
      </c>
      <c r="D915" s="2"/>
      <c r="E915" s="3">
        <f>IF(C915="Data Error","Data Error",INDEX('[2]BAAL Adj Cap'!$CB$65:$CY$72,MONTH($B915),$A915+1))</f>
        <v>0</v>
      </c>
      <c r="F915" s="3"/>
      <c r="G915" s="31">
        <f t="shared" si="56"/>
        <v>0</v>
      </c>
      <c r="H915" s="31"/>
      <c r="I915" s="23">
        <f t="shared" si="57"/>
        <v>0</v>
      </c>
      <c r="J915" s="23"/>
      <c r="K915" s="7">
        <f t="shared" si="58"/>
        <v>0</v>
      </c>
      <c r="M915" s="20">
        <f>IF(C915="Data Error","Data Error",IF(C915&lt;=K915,0,1-IFERROR(INDEX(BAAL!$C:$D,MATCH(ROUNDUP(C915-K915,0),BAAL!$B:$B,0),MATCH(LEFT(M$2,4),BAAL!$C$2:$D$2,0)),0)))</f>
        <v>0</v>
      </c>
      <c r="N915" s="20"/>
      <c r="O915" s="26"/>
      <c r="P915" s="26"/>
      <c r="Q915" s="6">
        <f t="shared" si="59"/>
        <v>2</v>
      </c>
      <c r="R915" s="20"/>
    </row>
    <row r="916" spans="1:18" x14ac:dyDescent="0.25">
      <c r="A916" s="6">
        <v>1</v>
      </c>
      <c r="B916" s="4">
        <v>42408.041666666664</v>
      </c>
      <c r="C916" s="2">
        <f>IF([2]Analysis!AG916="Data Error","Data Error",[2]Analysis!AI916*C$1)</f>
        <v>0</v>
      </c>
      <c r="D916" s="2"/>
      <c r="E916" s="3">
        <f>IF(C916="Data Error","Data Error",INDEX('[2]BAAL Adj Cap'!$CB$65:$CY$72,MONTH($B916),$A916+1))</f>
        <v>0</v>
      </c>
      <c r="F916" s="3"/>
      <c r="G916" s="31">
        <f t="shared" si="56"/>
        <v>0</v>
      </c>
      <c r="H916" s="31"/>
      <c r="I916" s="23">
        <f t="shared" si="57"/>
        <v>0</v>
      </c>
      <c r="J916" s="23"/>
      <c r="K916" s="7">
        <f t="shared" si="58"/>
        <v>0</v>
      </c>
      <c r="M916" s="20">
        <f>IF(C916="Data Error","Data Error",IF(C916&lt;=K916,0,1-IFERROR(INDEX(BAAL!$C:$D,MATCH(ROUNDUP(C916-K916,0),BAAL!$B:$B,0),MATCH(LEFT(M$2,4),BAAL!$C$2:$D$2,0)),0)))</f>
        <v>0</v>
      </c>
      <c r="N916" s="20"/>
      <c r="O916" s="26"/>
      <c r="P916" s="26"/>
      <c r="Q916" s="6">
        <f t="shared" si="59"/>
        <v>2</v>
      </c>
      <c r="R916" s="20"/>
    </row>
    <row r="917" spans="1:18" x14ac:dyDescent="0.25">
      <c r="A917" s="6">
        <v>2</v>
      </c>
      <c r="B917" s="4">
        <v>42408.083333333336</v>
      </c>
      <c r="C917" s="2">
        <f>IF([2]Analysis!AG917="Data Error","Data Error",[2]Analysis!AI917*C$1)</f>
        <v>0</v>
      </c>
      <c r="D917" s="2"/>
      <c r="E917" s="3">
        <f>IF(C917="Data Error","Data Error",INDEX('[2]BAAL Adj Cap'!$CB$65:$CY$72,MONTH($B917),$A917+1))</f>
        <v>0</v>
      </c>
      <c r="F917" s="3"/>
      <c r="G917" s="31">
        <f t="shared" si="56"/>
        <v>0</v>
      </c>
      <c r="H917" s="31"/>
      <c r="I917" s="23">
        <f t="shared" si="57"/>
        <v>0</v>
      </c>
      <c r="J917" s="23"/>
      <c r="K917" s="7">
        <f t="shared" si="58"/>
        <v>0</v>
      </c>
      <c r="M917" s="20">
        <f>IF(C917="Data Error","Data Error",IF(C917&lt;=K917,0,1-IFERROR(INDEX(BAAL!$C:$D,MATCH(ROUNDUP(C917-K917,0),BAAL!$B:$B,0),MATCH(LEFT(M$2,4),BAAL!$C$2:$D$2,0)),0)))</f>
        <v>0</v>
      </c>
      <c r="N917" s="20"/>
      <c r="O917" s="26"/>
      <c r="P917" s="26"/>
      <c r="Q917" s="6">
        <f t="shared" si="59"/>
        <v>2</v>
      </c>
      <c r="R917" s="20"/>
    </row>
    <row r="918" spans="1:18" x14ac:dyDescent="0.25">
      <c r="A918" s="6">
        <v>3</v>
      </c>
      <c r="B918" s="4">
        <v>42408.125</v>
      </c>
      <c r="C918" s="2">
        <f>IF([2]Analysis!AG918="Data Error","Data Error",[2]Analysis!AI918*C$1)</f>
        <v>0</v>
      </c>
      <c r="D918" s="2"/>
      <c r="E918" s="3">
        <f>IF(C918="Data Error","Data Error",INDEX('[2]BAAL Adj Cap'!$CB$65:$CY$72,MONTH($B918),$A918+1))</f>
        <v>0</v>
      </c>
      <c r="F918" s="3"/>
      <c r="G918" s="31">
        <f t="shared" si="56"/>
        <v>0</v>
      </c>
      <c r="H918" s="31"/>
      <c r="I918" s="23">
        <f t="shared" si="57"/>
        <v>0</v>
      </c>
      <c r="J918" s="23"/>
      <c r="K918" s="7">
        <f t="shared" si="58"/>
        <v>0</v>
      </c>
      <c r="M918" s="20">
        <f>IF(C918="Data Error","Data Error",IF(C918&lt;=K918,0,1-IFERROR(INDEX(BAAL!$C:$D,MATCH(ROUNDUP(C918-K918,0),BAAL!$B:$B,0),MATCH(LEFT(M$2,4),BAAL!$C$2:$D$2,0)),0)))</f>
        <v>0</v>
      </c>
      <c r="N918" s="20"/>
      <c r="O918" s="26"/>
      <c r="P918" s="26"/>
      <c r="Q918" s="6">
        <f t="shared" si="59"/>
        <v>2</v>
      </c>
      <c r="R918" s="20"/>
    </row>
    <row r="919" spans="1:18" x14ac:dyDescent="0.25">
      <c r="A919" s="6">
        <v>4</v>
      </c>
      <c r="B919" s="4">
        <v>42408.166666666664</v>
      </c>
      <c r="C919" s="2">
        <f>IF([2]Analysis!AG919="Data Error","Data Error",[2]Analysis!AI919*C$1)</f>
        <v>0</v>
      </c>
      <c r="D919" s="2"/>
      <c r="E919" s="3">
        <f>IF(C919="Data Error","Data Error",INDEX('[2]BAAL Adj Cap'!$CB$65:$CY$72,MONTH($B919),$A919+1))</f>
        <v>0</v>
      </c>
      <c r="F919" s="3"/>
      <c r="G919" s="31">
        <f t="shared" si="56"/>
        <v>0</v>
      </c>
      <c r="H919" s="31"/>
      <c r="I919" s="23">
        <f t="shared" si="57"/>
        <v>0</v>
      </c>
      <c r="J919" s="23"/>
      <c r="K919" s="7">
        <f t="shared" si="58"/>
        <v>0</v>
      </c>
      <c r="M919" s="20">
        <f>IF(C919="Data Error","Data Error",IF(C919&lt;=K919,0,1-IFERROR(INDEX(BAAL!$C:$D,MATCH(ROUNDUP(C919-K919,0),BAAL!$B:$B,0),MATCH(LEFT(M$2,4),BAAL!$C$2:$D$2,0)),0)))</f>
        <v>0</v>
      </c>
      <c r="N919" s="20"/>
      <c r="O919" s="26"/>
      <c r="P919" s="26"/>
      <c r="Q919" s="6">
        <f t="shared" si="59"/>
        <v>2</v>
      </c>
      <c r="R919" s="20"/>
    </row>
    <row r="920" spans="1:18" x14ac:dyDescent="0.25">
      <c r="A920" s="6">
        <v>5</v>
      </c>
      <c r="B920" s="4">
        <v>42408.208333333336</v>
      </c>
      <c r="C920" s="2">
        <f>IF([2]Analysis!AG920="Data Error","Data Error",[2]Analysis!AI920*C$1)</f>
        <v>0</v>
      </c>
      <c r="D920" s="2"/>
      <c r="E920" s="3">
        <f>IF(C920="Data Error","Data Error",INDEX('[2]BAAL Adj Cap'!$CB$65:$CY$72,MONTH($B920),$A920+1))</f>
        <v>1.125E-2</v>
      </c>
      <c r="F920" s="3"/>
      <c r="G920" s="31">
        <f t="shared" si="56"/>
        <v>1.4624999999999999</v>
      </c>
      <c r="H920" s="31"/>
      <c r="I920" s="23">
        <f t="shared" si="57"/>
        <v>1.125E-2</v>
      </c>
      <c r="J920" s="23"/>
      <c r="K920" s="7">
        <f t="shared" si="58"/>
        <v>1.4624999999999999</v>
      </c>
      <c r="M920" s="20">
        <f>IF(C920="Data Error","Data Error",IF(C920&lt;=K920,0,1-IFERROR(INDEX(BAAL!$C:$D,MATCH(ROUNDUP(C920-K920,0),BAAL!$B:$B,0),MATCH(LEFT(M$2,4),BAAL!$C$2:$D$2,0)),0)))</f>
        <v>0</v>
      </c>
      <c r="N920" s="20"/>
      <c r="O920" s="26"/>
      <c r="P920" s="26"/>
      <c r="Q920" s="6">
        <f t="shared" si="59"/>
        <v>2</v>
      </c>
      <c r="R920" s="20"/>
    </row>
    <row r="921" spans="1:18" x14ac:dyDescent="0.25">
      <c r="A921" s="6">
        <v>6</v>
      </c>
      <c r="B921" s="4">
        <v>42408.25</v>
      </c>
      <c r="C921" s="2">
        <f>IF([2]Analysis!AG921="Data Error","Data Error",[2]Analysis!AI921*C$1)</f>
        <v>0.85152581017524032</v>
      </c>
      <c r="D921" s="2"/>
      <c r="E921" s="3">
        <f>IF(C921="Data Error","Data Error",INDEX('[2]BAAL Adj Cap'!$CB$65:$CY$72,MONTH($B921),$A921+1))</f>
        <v>7.4999999999999997E-2</v>
      </c>
      <c r="F921" s="3"/>
      <c r="G921" s="31">
        <f t="shared" si="56"/>
        <v>8.8984741898247606</v>
      </c>
      <c r="H921" s="31"/>
      <c r="I921" s="23">
        <f t="shared" si="57"/>
        <v>7.4999999999999997E-2</v>
      </c>
      <c r="J921" s="23"/>
      <c r="K921" s="7">
        <f t="shared" si="58"/>
        <v>9.75</v>
      </c>
      <c r="M921" s="20">
        <f>IF(C921="Data Error","Data Error",IF(C921&lt;=K921,0,1-IFERROR(INDEX(BAAL!$C:$D,MATCH(ROUNDUP(C921-K921,0),BAAL!$B:$B,0),MATCH(LEFT(M$2,4),BAAL!$C$2:$D$2,0)),0)))</f>
        <v>0</v>
      </c>
      <c r="N921" s="20"/>
      <c r="O921" s="26"/>
      <c r="P921" s="26"/>
      <c r="Q921" s="6">
        <f t="shared" si="59"/>
        <v>2</v>
      </c>
      <c r="R921" s="20"/>
    </row>
    <row r="922" spans="1:18" x14ac:dyDescent="0.25">
      <c r="A922" s="6">
        <v>7</v>
      </c>
      <c r="B922" s="4">
        <v>42408.291666666664</v>
      </c>
      <c r="C922" s="2">
        <f>IF([2]Analysis!AG922="Data Error","Data Error",[2]Analysis!AI922*C$1)</f>
        <v>0</v>
      </c>
      <c r="D922" s="2"/>
      <c r="E922" s="3">
        <f>IF(C922="Data Error","Data Error",INDEX('[2]BAAL Adj Cap'!$CB$65:$CY$72,MONTH($B922),$A922+1))</f>
        <v>0.33374999999999999</v>
      </c>
      <c r="F922" s="3"/>
      <c r="G922" s="31">
        <f t="shared" si="56"/>
        <v>43.387499999999996</v>
      </c>
      <c r="H922" s="31"/>
      <c r="I922" s="23">
        <f t="shared" si="57"/>
        <v>0.33374999999999999</v>
      </c>
      <c r="J922" s="23"/>
      <c r="K922" s="7">
        <f t="shared" si="58"/>
        <v>28.990000000000009</v>
      </c>
      <c r="M922" s="20">
        <f>IF(C922="Data Error","Data Error",IF(C922&lt;=K922,0,1-IFERROR(INDEX(BAAL!$C:$D,MATCH(ROUNDUP(C922-K922,0),BAAL!$B:$B,0),MATCH(LEFT(M$2,4),BAAL!$C$2:$D$2,0)),0)))</f>
        <v>0</v>
      </c>
      <c r="N922" s="20"/>
      <c r="O922" s="26"/>
      <c r="P922" s="26"/>
      <c r="Q922" s="6">
        <f t="shared" si="59"/>
        <v>2</v>
      </c>
      <c r="R922" s="20"/>
    </row>
    <row r="923" spans="1:18" x14ac:dyDescent="0.25">
      <c r="A923" s="6">
        <v>8</v>
      </c>
      <c r="B923" s="4">
        <v>42408.333333333336</v>
      </c>
      <c r="C923" s="2">
        <f>IF([2]Analysis!AG923="Data Error","Data Error",[2]Analysis!AI923*C$1)</f>
        <v>0</v>
      </c>
      <c r="D923" s="2"/>
      <c r="E923" s="3">
        <f>IF(C923="Data Error","Data Error",INDEX('[2]BAAL Adj Cap'!$CB$65:$CY$72,MONTH($B923),$A923+1))</f>
        <v>0.76750000000000007</v>
      </c>
      <c r="F923" s="3"/>
      <c r="G923" s="31">
        <f t="shared" si="56"/>
        <v>99.775000000000006</v>
      </c>
      <c r="H923" s="31"/>
      <c r="I923" s="23">
        <f t="shared" si="57"/>
        <v>0.76750000000000007</v>
      </c>
      <c r="J923" s="23"/>
      <c r="K923" s="7">
        <f t="shared" si="58"/>
        <v>28.990000000000009</v>
      </c>
      <c r="M923" s="20">
        <f>IF(C923="Data Error","Data Error",IF(C923&lt;=K923,0,1-IFERROR(INDEX(BAAL!$C:$D,MATCH(ROUNDUP(C923-K923,0),BAAL!$B:$B,0),MATCH(LEFT(M$2,4),BAAL!$C$2:$D$2,0)),0)))</f>
        <v>0</v>
      </c>
      <c r="N923" s="20"/>
      <c r="O923" s="26"/>
      <c r="P923" s="26"/>
      <c r="Q923" s="6">
        <f t="shared" si="59"/>
        <v>2</v>
      </c>
      <c r="R923" s="20"/>
    </row>
    <row r="924" spans="1:18" x14ac:dyDescent="0.25">
      <c r="A924" s="6">
        <v>9</v>
      </c>
      <c r="B924" s="4">
        <v>42408.375</v>
      </c>
      <c r="C924" s="2">
        <f>IF([2]Analysis!AG924="Data Error","Data Error",[2]Analysis!AI924*C$1)</f>
        <v>0.42817496529007226</v>
      </c>
      <c r="D924" s="2"/>
      <c r="E924" s="3">
        <f>IF(C924="Data Error","Data Error",INDEX('[2]BAAL Adj Cap'!$CB$65:$CY$72,MONTH($B924),$A924+1))</f>
        <v>0.98</v>
      </c>
      <c r="F924" s="3"/>
      <c r="G924" s="31">
        <f t="shared" si="56"/>
        <v>126.97182503470992</v>
      </c>
      <c r="H924" s="31"/>
      <c r="I924" s="23">
        <f t="shared" si="57"/>
        <v>0.98</v>
      </c>
      <c r="J924" s="23"/>
      <c r="K924" s="7">
        <f t="shared" si="58"/>
        <v>28.990000000000009</v>
      </c>
      <c r="M924" s="20">
        <f>IF(C924="Data Error","Data Error",IF(C924&lt;=K924,0,1-IFERROR(INDEX(BAAL!$C:$D,MATCH(ROUNDUP(C924-K924,0),BAAL!$B:$B,0),MATCH(LEFT(M$2,4),BAAL!$C$2:$D$2,0)),0)))</f>
        <v>0</v>
      </c>
      <c r="N924" s="20"/>
      <c r="O924" s="26"/>
      <c r="P924" s="26"/>
      <c r="Q924" s="6">
        <f t="shared" si="59"/>
        <v>2</v>
      </c>
      <c r="R924" s="20"/>
    </row>
    <row r="925" spans="1:18" x14ac:dyDescent="0.25">
      <c r="A925" s="6">
        <v>10</v>
      </c>
      <c r="B925" s="4">
        <v>42408.416666666664</v>
      </c>
      <c r="C925" s="2">
        <f>IF([2]Analysis!AG925="Data Error","Data Error",[2]Analysis!AI925*C$1)</f>
        <v>3.7129187157195256</v>
      </c>
      <c r="D925" s="2"/>
      <c r="E925" s="3">
        <f>IF(C925="Data Error","Data Error",INDEX('[2]BAAL Adj Cap'!$CB$65:$CY$72,MONTH($B925),$A925+1))</f>
        <v>0.97375</v>
      </c>
      <c r="F925" s="3"/>
      <c r="G925" s="31">
        <f t="shared" si="56"/>
        <v>122.87458128428048</v>
      </c>
      <c r="H925" s="31"/>
      <c r="I925" s="23">
        <f t="shared" si="57"/>
        <v>0.97375</v>
      </c>
      <c r="J925" s="23"/>
      <c r="K925" s="7">
        <f t="shared" si="58"/>
        <v>28.990000000000009</v>
      </c>
      <c r="M925" s="20">
        <f>IF(C925="Data Error","Data Error",IF(C925&lt;=K925,0,1-IFERROR(INDEX(BAAL!$C:$D,MATCH(ROUNDUP(C925-K925,0),BAAL!$B:$B,0),MATCH(LEFT(M$2,4),BAAL!$C$2:$D$2,0)),0)))</f>
        <v>0</v>
      </c>
      <c r="N925" s="20"/>
      <c r="O925" s="26"/>
      <c r="P925" s="26"/>
      <c r="Q925" s="6">
        <f t="shared" si="59"/>
        <v>2</v>
      </c>
      <c r="R925" s="20"/>
    </row>
    <row r="926" spans="1:18" x14ac:dyDescent="0.25">
      <c r="A926" s="6">
        <v>11</v>
      </c>
      <c r="B926" s="4">
        <v>42408.458333333336</v>
      </c>
      <c r="C926" s="2">
        <f>IF([2]Analysis!AG926="Data Error","Data Error",[2]Analysis!AI926*C$1)</f>
        <v>11.049904593396061</v>
      </c>
      <c r="D926" s="2"/>
      <c r="E926" s="3">
        <f>IF(C926="Data Error","Data Error",INDEX('[2]BAAL Adj Cap'!$CB$65:$CY$72,MONTH($B926),$A926+1))</f>
        <v>0.97</v>
      </c>
      <c r="F926" s="3"/>
      <c r="G926" s="31">
        <f t="shared" si="56"/>
        <v>115.05009540660393</v>
      </c>
      <c r="H926" s="31"/>
      <c r="I926" s="23">
        <f t="shared" si="57"/>
        <v>0.97</v>
      </c>
      <c r="J926" s="23"/>
      <c r="K926" s="7">
        <f t="shared" si="58"/>
        <v>28.990000000000009</v>
      </c>
      <c r="M926" s="20">
        <f>IF(C926="Data Error","Data Error",IF(C926&lt;=K926,0,1-IFERROR(INDEX(BAAL!$C:$D,MATCH(ROUNDUP(C926-K926,0),BAAL!$B:$B,0),MATCH(LEFT(M$2,4),BAAL!$C$2:$D$2,0)),0)))</f>
        <v>0</v>
      </c>
      <c r="N926" s="20"/>
      <c r="O926" s="26"/>
      <c r="P926" s="26"/>
      <c r="Q926" s="6">
        <f t="shared" si="59"/>
        <v>2</v>
      </c>
      <c r="R926" s="20"/>
    </row>
    <row r="927" spans="1:18" x14ac:dyDescent="0.25">
      <c r="A927" s="6">
        <v>12</v>
      </c>
      <c r="B927" s="4">
        <v>42408.5</v>
      </c>
      <c r="C927" s="2">
        <f>IF([2]Analysis!AG927="Data Error","Data Error",[2]Analysis!AI927*C$1)</f>
        <v>6.8606689937493739</v>
      </c>
      <c r="D927" s="2"/>
      <c r="E927" s="3">
        <f>IF(C927="Data Error","Data Error",INDEX('[2]BAAL Adj Cap'!$CB$65:$CY$72,MONTH($B927),$A927+1))</f>
        <v>0.95124999999999993</v>
      </c>
      <c r="F927" s="3"/>
      <c r="G927" s="31">
        <f t="shared" si="56"/>
        <v>116.80183100625062</v>
      </c>
      <c r="H927" s="31"/>
      <c r="I927" s="23">
        <f t="shared" si="57"/>
        <v>0.95124999999999993</v>
      </c>
      <c r="J927" s="23"/>
      <c r="K927" s="7">
        <f t="shared" si="58"/>
        <v>28.990000000000009</v>
      </c>
      <c r="M927" s="20">
        <f>IF(C927="Data Error","Data Error",IF(C927&lt;=K927,0,1-IFERROR(INDEX(BAAL!$C:$D,MATCH(ROUNDUP(C927-K927,0),BAAL!$B:$B,0),MATCH(LEFT(M$2,4),BAAL!$C$2:$D$2,0)),0)))</f>
        <v>0</v>
      </c>
      <c r="N927" s="20"/>
      <c r="O927" s="26"/>
      <c r="P927" s="26"/>
      <c r="Q927" s="6">
        <f t="shared" si="59"/>
        <v>2</v>
      </c>
      <c r="R927" s="20"/>
    </row>
    <row r="928" spans="1:18" x14ac:dyDescent="0.25">
      <c r="A928" s="6">
        <v>13</v>
      </c>
      <c r="B928" s="4">
        <v>42408.541666666664</v>
      </c>
      <c r="C928" s="2">
        <f>IF([2]Analysis!AG928="Data Error","Data Error",[2]Analysis!AI928*C$1)</f>
        <v>2.763729985736751</v>
      </c>
      <c r="D928" s="2"/>
      <c r="E928" s="3">
        <f>IF(C928="Data Error","Data Error",INDEX('[2]BAAL Adj Cap'!$CB$65:$CY$72,MONTH($B928),$A928+1))</f>
        <v>0.97</v>
      </c>
      <c r="F928" s="3"/>
      <c r="G928" s="31">
        <f t="shared" si="56"/>
        <v>123.33627001426325</v>
      </c>
      <c r="H928" s="31"/>
      <c r="I928" s="23">
        <f t="shared" si="57"/>
        <v>0.97</v>
      </c>
      <c r="J928" s="23"/>
      <c r="K928" s="7">
        <f t="shared" si="58"/>
        <v>28.990000000000009</v>
      </c>
      <c r="M928" s="20">
        <f>IF(C928="Data Error","Data Error",IF(C928&lt;=K928,0,1-IFERROR(INDEX(BAAL!$C:$D,MATCH(ROUNDUP(C928-K928,0),BAAL!$B:$B,0),MATCH(LEFT(M$2,4),BAAL!$C$2:$D$2,0)),0)))</f>
        <v>0</v>
      </c>
      <c r="N928" s="20"/>
      <c r="O928" s="26"/>
      <c r="P928" s="26"/>
      <c r="Q928" s="6">
        <f t="shared" si="59"/>
        <v>2</v>
      </c>
      <c r="R928" s="20"/>
    </row>
    <row r="929" spans="1:18" x14ac:dyDescent="0.25">
      <c r="A929" s="6">
        <v>14</v>
      </c>
      <c r="B929" s="4">
        <v>42408.583333333336</v>
      </c>
      <c r="C929" s="2">
        <f>IF([2]Analysis!AG929="Data Error","Data Error",[2]Analysis!AI929*C$1)</f>
        <v>0.19258964506935358</v>
      </c>
      <c r="D929" s="2"/>
      <c r="E929" s="3">
        <f>IF(C929="Data Error","Data Error",INDEX('[2]BAAL Adj Cap'!$CB$65:$CY$72,MONTH($B929),$A929+1))</f>
        <v>0.97</v>
      </c>
      <c r="F929" s="3"/>
      <c r="G929" s="31">
        <f t="shared" si="56"/>
        <v>125.90741035493065</v>
      </c>
      <c r="H929" s="31"/>
      <c r="I929" s="23">
        <f t="shared" si="57"/>
        <v>0.97</v>
      </c>
      <c r="J929" s="23"/>
      <c r="K929" s="7">
        <f t="shared" si="58"/>
        <v>28.990000000000009</v>
      </c>
      <c r="M929" s="20">
        <f>IF(C929="Data Error","Data Error",IF(C929&lt;=K929,0,1-IFERROR(INDEX(BAAL!$C:$D,MATCH(ROUNDUP(C929-K929,0),BAAL!$B:$B,0),MATCH(LEFT(M$2,4),BAAL!$C$2:$D$2,0)),0)))</f>
        <v>0</v>
      </c>
      <c r="N929" s="20"/>
      <c r="O929" s="26"/>
      <c r="P929" s="26"/>
      <c r="Q929" s="6">
        <f t="shared" si="59"/>
        <v>2</v>
      </c>
      <c r="R929" s="20"/>
    </row>
    <row r="930" spans="1:18" x14ac:dyDescent="0.25">
      <c r="A930" s="6">
        <v>15</v>
      </c>
      <c r="B930" s="4">
        <v>42408.625</v>
      </c>
      <c r="C930" s="2">
        <f>IF([2]Analysis!AG930="Data Error","Data Error",[2]Analysis!AI930*C$1)</f>
        <v>10.422704952346605</v>
      </c>
      <c r="D930" s="2"/>
      <c r="E930" s="3">
        <f>IF(C930="Data Error","Data Error",INDEX('[2]BAAL Adj Cap'!$CB$65:$CY$72,MONTH($B930),$A930+1))</f>
        <v>0.94500000000000006</v>
      </c>
      <c r="F930" s="3"/>
      <c r="G930" s="31">
        <f t="shared" si="56"/>
        <v>112.4272950476534</v>
      </c>
      <c r="H930" s="31"/>
      <c r="I930" s="23">
        <f t="shared" si="57"/>
        <v>0.94500000000000006</v>
      </c>
      <c r="J930" s="23"/>
      <c r="K930" s="7">
        <f t="shared" si="58"/>
        <v>28.990000000000009</v>
      </c>
      <c r="M930" s="20">
        <f>IF(C930="Data Error","Data Error",IF(C930&lt;=K930,0,1-IFERROR(INDEX(BAAL!$C:$D,MATCH(ROUNDUP(C930-K930,0),BAAL!$B:$B,0),MATCH(LEFT(M$2,4),BAAL!$C$2:$D$2,0)),0)))</f>
        <v>0</v>
      </c>
      <c r="N930" s="20"/>
      <c r="O930" s="26"/>
      <c r="P930" s="26"/>
      <c r="Q930" s="6">
        <f t="shared" si="59"/>
        <v>2</v>
      </c>
      <c r="R930" s="20"/>
    </row>
    <row r="931" spans="1:18" x14ac:dyDescent="0.25">
      <c r="A931" s="6">
        <v>16</v>
      </c>
      <c r="B931" s="4">
        <v>42408.666666666664</v>
      </c>
      <c r="C931" s="2">
        <f>IF([2]Analysis!AG931="Data Error","Data Error",[2]Analysis!AI931*C$1)</f>
        <v>35.233278979683973</v>
      </c>
      <c r="D931" s="2"/>
      <c r="E931" s="3">
        <f>IF(C931="Data Error","Data Error",INDEX('[2]BAAL Adj Cap'!$CB$65:$CY$72,MONTH($B931),$A931+1))</f>
        <v>0.67375000000000007</v>
      </c>
      <c r="F931" s="3"/>
      <c r="G931" s="31">
        <f t="shared" si="56"/>
        <v>52.354221020316032</v>
      </c>
      <c r="H931" s="31"/>
      <c r="I931" s="23">
        <f t="shared" si="57"/>
        <v>0.67375000000000007</v>
      </c>
      <c r="J931" s="23"/>
      <c r="K931" s="7">
        <f t="shared" si="58"/>
        <v>28.990000000000009</v>
      </c>
      <c r="M931" s="20">
        <f>IF(C931="Data Error","Data Error",IF(C931&lt;=K931,0,1-IFERROR(INDEX(BAAL!$C:$D,MATCH(ROUNDUP(C931-K931,0),BAAL!$B:$B,0),MATCH(LEFT(M$2,4),BAAL!$C$2:$D$2,0)),0)))</f>
        <v>1.0000000000000009E-3</v>
      </c>
      <c r="N931" s="20"/>
      <c r="O931" s="26"/>
      <c r="P931" s="26"/>
      <c r="Q931" s="6">
        <f t="shared" si="59"/>
        <v>2</v>
      </c>
      <c r="R931" s="20"/>
    </row>
    <row r="932" spans="1:18" x14ac:dyDescent="0.25">
      <c r="A932" s="6">
        <v>17</v>
      </c>
      <c r="B932" s="4">
        <v>42408.708333333336</v>
      </c>
      <c r="C932" s="2">
        <f>IF([2]Analysis!AG932="Data Error","Data Error",[2]Analysis!AI932*C$1)</f>
        <v>20.951112424437031</v>
      </c>
      <c r="D932" s="2"/>
      <c r="E932" s="3">
        <f>IF(C932="Data Error","Data Error",INDEX('[2]BAAL Adj Cap'!$CB$65:$CY$72,MONTH($B932),$A932+1))</f>
        <v>0.21375</v>
      </c>
      <c r="F932" s="3"/>
      <c r="G932" s="31">
        <f t="shared" si="56"/>
        <v>6.8363875755629664</v>
      </c>
      <c r="H932" s="31"/>
      <c r="I932" s="23">
        <f t="shared" si="57"/>
        <v>0.21375</v>
      </c>
      <c r="J932" s="23"/>
      <c r="K932" s="7">
        <f t="shared" si="58"/>
        <v>27.787499999999998</v>
      </c>
      <c r="M932" s="20">
        <f>IF(C932="Data Error","Data Error",IF(C932&lt;=K932,0,1-IFERROR(INDEX(BAAL!$C:$D,MATCH(ROUNDUP(C932-K932,0),BAAL!$B:$B,0),MATCH(LEFT(M$2,4),BAAL!$C$2:$D$2,0)),0)))</f>
        <v>0</v>
      </c>
      <c r="N932" s="20"/>
      <c r="O932" s="26"/>
      <c r="P932" s="26"/>
      <c r="Q932" s="6">
        <f t="shared" si="59"/>
        <v>2</v>
      </c>
      <c r="R932" s="20"/>
    </row>
    <row r="933" spans="1:18" x14ac:dyDescent="0.25">
      <c r="A933" s="6">
        <v>18</v>
      </c>
      <c r="B933" s="4">
        <v>42408.75</v>
      </c>
      <c r="C933" s="2">
        <f>IF([2]Analysis!AG933="Data Error","Data Error",[2]Analysis!AI933*C$1)</f>
        <v>1.4624999999999999</v>
      </c>
      <c r="D933" s="2"/>
      <c r="E933" s="3">
        <f>IF(C933="Data Error","Data Error",INDEX('[2]BAAL Adj Cap'!$CB$65:$CY$72,MONTH($B933),$A933+1))</f>
        <v>1.125E-2</v>
      </c>
      <c r="F933" s="3"/>
      <c r="G933" s="31">
        <f t="shared" si="56"/>
        <v>0</v>
      </c>
      <c r="H933" s="31"/>
      <c r="I933" s="23">
        <f t="shared" si="57"/>
        <v>1.125E-2</v>
      </c>
      <c r="J933" s="23"/>
      <c r="K933" s="7">
        <f t="shared" si="58"/>
        <v>1.4624999999999999</v>
      </c>
      <c r="M933" s="20">
        <f>IF(C933="Data Error","Data Error",IF(C933&lt;=K933,0,1-IFERROR(INDEX(BAAL!$C:$D,MATCH(ROUNDUP(C933-K933,0),BAAL!$B:$B,0),MATCH(LEFT(M$2,4),BAAL!$C$2:$D$2,0)),0)))</f>
        <v>0</v>
      </c>
      <c r="N933" s="20"/>
      <c r="O933" s="26"/>
      <c r="P933" s="26"/>
      <c r="Q933" s="6">
        <f t="shared" si="59"/>
        <v>2</v>
      </c>
      <c r="R933" s="20"/>
    </row>
    <row r="934" spans="1:18" x14ac:dyDescent="0.25">
      <c r="A934" s="6">
        <v>19</v>
      </c>
      <c r="B934" s="4">
        <v>42408.791666666664</v>
      </c>
      <c r="C934" s="2">
        <f>IF([2]Analysis!AG934="Data Error","Data Error",[2]Analysis!AI934*C$1)</f>
        <v>0</v>
      </c>
      <c r="D934" s="2"/>
      <c r="E934" s="3">
        <f>IF(C934="Data Error","Data Error",INDEX('[2]BAAL Adj Cap'!$CB$65:$CY$72,MONTH($B934),$A934+1))</f>
        <v>0</v>
      </c>
      <c r="F934" s="3"/>
      <c r="G934" s="31">
        <f t="shared" si="56"/>
        <v>0</v>
      </c>
      <c r="H934" s="31"/>
      <c r="I934" s="23">
        <f t="shared" si="57"/>
        <v>0</v>
      </c>
      <c r="J934" s="23"/>
      <c r="K934" s="7">
        <f t="shared" si="58"/>
        <v>0</v>
      </c>
      <c r="M934" s="20">
        <f>IF(C934="Data Error","Data Error",IF(C934&lt;=K934,0,1-IFERROR(INDEX(BAAL!$C:$D,MATCH(ROUNDUP(C934-K934,0),BAAL!$B:$B,0),MATCH(LEFT(M$2,4),BAAL!$C$2:$D$2,0)),0)))</f>
        <v>0</v>
      </c>
      <c r="N934" s="20"/>
      <c r="O934" s="26"/>
      <c r="P934" s="26"/>
      <c r="Q934" s="6">
        <f t="shared" si="59"/>
        <v>2</v>
      </c>
      <c r="R934" s="20"/>
    </row>
    <row r="935" spans="1:18" x14ac:dyDescent="0.25">
      <c r="A935" s="6">
        <v>20</v>
      </c>
      <c r="B935" s="4">
        <v>42408.833333333336</v>
      </c>
      <c r="C935" s="2">
        <f>IF([2]Analysis!AG935="Data Error","Data Error",[2]Analysis!AI935*C$1)</f>
        <v>0</v>
      </c>
      <c r="D935" s="2"/>
      <c r="E935" s="3">
        <f>IF(C935="Data Error","Data Error",INDEX('[2]BAAL Adj Cap'!$CB$65:$CY$72,MONTH($B935),$A935+1))</f>
        <v>0</v>
      </c>
      <c r="F935" s="3"/>
      <c r="G935" s="31">
        <f t="shared" si="56"/>
        <v>0</v>
      </c>
      <c r="H935" s="31"/>
      <c r="I935" s="23">
        <f t="shared" si="57"/>
        <v>0</v>
      </c>
      <c r="J935" s="23"/>
      <c r="K935" s="7">
        <f t="shared" si="58"/>
        <v>0</v>
      </c>
      <c r="M935" s="20">
        <f>IF(C935="Data Error","Data Error",IF(C935&lt;=K935,0,1-IFERROR(INDEX(BAAL!$C:$D,MATCH(ROUNDUP(C935-K935,0),BAAL!$B:$B,0),MATCH(LEFT(M$2,4),BAAL!$C$2:$D$2,0)),0)))</f>
        <v>0</v>
      </c>
      <c r="N935" s="20"/>
      <c r="O935" s="26"/>
      <c r="P935" s="26"/>
      <c r="Q935" s="6">
        <f t="shared" si="59"/>
        <v>2</v>
      </c>
      <c r="R935" s="20"/>
    </row>
    <row r="936" spans="1:18" x14ac:dyDescent="0.25">
      <c r="A936" s="6">
        <v>21</v>
      </c>
      <c r="B936" s="4">
        <v>42408.875</v>
      </c>
      <c r="C936" s="2">
        <f>IF([2]Analysis!AG936="Data Error","Data Error",[2]Analysis!AI936*C$1)</f>
        <v>0</v>
      </c>
      <c r="D936" s="2"/>
      <c r="E936" s="3">
        <f>IF(C936="Data Error","Data Error",INDEX('[2]BAAL Adj Cap'!$CB$65:$CY$72,MONTH($B936),$A936+1))</f>
        <v>0</v>
      </c>
      <c r="F936" s="3"/>
      <c r="G936" s="31">
        <f t="shared" si="56"/>
        <v>0</v>
      </c>
      <c r="H936" s="31"/>
      <c r="I936" s="23">
        <f t="shared" si="57"/>
        <v>0</v>
      </c>
      <c r="J936" s="23"/>
      <c r="K936" s="7">
        <f t="shared" si="58"/>
        <v>0</v>
      </c>
      <c r="M936" s="20">
        <f>IF(C936="Data Error","Data Error",IF(C936&lt;=K936,0,1-IFERROR(INDEX(BAAL!$C:$D,MATCH(ROUNDUP(C936-K936,0),BAAL!$B:$B,0),MATCH(LEFT(M$2,4),BAAL!$C$2:$D$2,0)),0)))</f>
        <v>0</v>
      </c>
      <c r="N936" s="20"/>
      <c r="O936" s="26"/>
      <c r="P936" s="26"/>
      <c r="Q936" s="6">
        <f t="shared" si="59"/>
        <v>2</v>
      </c>
      <c r="R936" s="20"/>
    </row>
    <row r="937" spans="1:18" x14ac:dyDescent="0.25">
      <c r="A937" s="6">
        <v>22</v>
      </c>
      <c r="B937" s="4">
        <v>42408.916666666664</v>
      </c>
      <c r="C937" s="2">
        <f>IF([2]Analysis!AG937="Data Error","Data Error",[2]Analysis!AI937*C$1)</f>
        <v>0</v>
      </c>
      <c r="D937" s="2"/>
      <c r="E937" s="3">
        <f>IF(C937="Data Error","Data Error",INDEX('[2]BAAL Adj Cap'!$CB$65:$CY$72,MONTH($B937),$A937+1))</f>
        <v>0</v>
      </c>
      <c r="F937" s="3"/>
      <c r="G937" s="31">
        <f t="shared" si="56"/>
        <v>0</v>
      </c>
      <c r="H937" s="31"/>
      <c r="I937" s="23">
        <f t="shared" si="57"/>
        <v>0</v>
      </c>
      <c r="J937" s="23"/>
      <c r="K937" s="7">
        <f t="shared" si="58"/>
        <v>0</v>
      </c>
      <c r="M937" s="20">
        <f>IF(C937="Data Error","Data Error",IF(C937&lt;=K937,0,1-IFERROR(INDEX(BAAL!$C:$D,MATCH(ROUNDUP(C937-K937,0),BAAL!$B:$B,0),MATCH(LEFT(M$2,4),BAAL!$C$2:$D$2,0)),0)))</f>
        <v>0</v>
      </c>
      <c r="N937" s="20"/>
      <c r="O937" s="26"/>
      <c r="P937" s="26"/>
      <c r="Q937" s="6">
        <f t="shared" si="59"/>
        <v>2</v>
      </c>
      <c r="R937" s="20"/>
    </row>
    <row r="938" spans="1:18" x14ac:dyDescent="0.25">
      <c r="A938" s="6">
        <v>23</v>
      </c>
      <c r="B938" s="4">
        <v>42408.958333333336</v>
      </c>
      <c r="C938" s="2">
        <f>IF([2]Analysis!AG938="Data Error","Data Error",[2]Analysis!AI938*C$1)</f>
        <v>0</v>
      </c>
      <c r="D938" s="2"/>
      <c r="E938" s="3">
        <f>IF(C938="Data Error","Data Error",INDEX('[2]BAAL Adj Cap'!$CB$65:$CY$72,MONTH($B938),$A938+1))</f>
        <v>0</v>
      </c>
      <c r="F938" s="3"/>
      <c r="G938" s="31">
        <f t="shared" si="56"/>
        <v>0</v>
      </c>
      <c r="H938" s="31"/>
      <c r="I938" s="23">
        <f t="shared" si="57"/>
        <v>0</v>
      </c>
      <c r="J938" s="23"/>
      <c r="K938" s="7">
        <f t="shared" si="58"/>
        <v>0</v>
      </c>
      <c r="M938" s="20">
        <f>IF(C938="Data Error","Data Error",IF(C938&lt;=K938,0,1-IFERROR(INDEX(BAAL!$C:$D,MATCH(ROUNDUP(C938-K938,0),BAAL!$B:$B,0),MATCH(LEFT(M$2,4),BAAL!$C$2:$D$2,0)),0)))</f>
        <v>0</v>
      </c>
      <c r="N938" s="20"/>
      <c r="O938" s="26"/>
      <c r="P938" s="26"/>
      <c r="Q938" s="6">
        <f t="shared" si="59"/>
        <v>2</v>
      </c>
      <c r="R938" s="20"/>
    </row>
    <row r="939" spans="1:18" x14ac:dyDescent="0.25">
      <c r="A939" s="6">
        <v>0</v>
      </c>
      <c r="B939" s="1">
        <v>42409</v>
      </c>
      <c r="C939" s="2">
        <f>IF([2]Analysis!AG939="Data Error","Data Error",[2]Analysis!AI939*C$1)</f>
        <v>0</v>
      </c>
      <c r="D939" s="2"/>
      <c r="E939" s="3">
        <f>IF(C939="Data Error","Data Error",INDEX('[2]BAAL Adj Cap'!$CB$65:$CY$72,MONTH($B939),$A939+1))</f>
        <v>0</v>
      </c>
      <c r="F939" s="3"/>
      <c r="G939" s="31">
        <f t="shared" si="56"/>
        <v>0</v>
      </c>
      <c r="H939" s="31"/>
      <c r="I939" s="23">
        <f t="shared" si="57"/>
        <v>0</v>
      </c>
      <c r="J939" s="23"/>
      <c r="K939" s="7">
        <f t="shared" si="58"/>
        <v>0</v>
      </c>
      <c r="M939" s="20">
        <f>IF(C939="Data Error","Data Error",IF(C939&lt;=K939,0,1-IFERROR(INDEX(BAAL!$C:$D,MATCH(ROUNDUP(C939-K939,0),BAAL!$B:$B,0),MATCH(LEFT(M$2,4),BAAL!$C$2:$D$2,0)),0)))</f>
        <v>0</v>
      </c>
      <c r="N939" s="20"/>
      <c r="O939" s="26"/>
      <c r="P939" s="26"/>
      <c r="Q939" s="6">
        <f t="shared" si="59"/>
        <v>2</v>
      </c>
      <c r="R939" s="20"/>
    </row>
    <row r="940" spans="1:18" x14ac:dyDescent="0.25">
      <c r="A940" s="6">
        <v>1</v>
      </c>
      <c r="B940" s="4">
        <v>42409.041666666664</v>
      </c>
      <c r="C940" s="2">
        <f>IF([2]Analysis!AG940="Data Error","Data Error",[2]Analysis!AI940*C$1)</f>
        <v>0</v>
      </c>
      <c r="D940" s="2"/>
      <c r="E940" s="3">
        <f>IF(C940="Data Error","Data Error",INDEX('[2]BAAL Adj Cap'!$CB$65:$CY$72,MONTH($B940),$A940+1))</f>
        <v>0</v>
      </c>
      <c r="F940" s="3"/>
      <c r="G940" s="31">
        <f t="shared" si="56"/>
        <v>0</v>
      </c>
      <c r="H940" s="31"/>
      <c r="I940" s="23">
        <f t="shared" si="57"/>
        <v>0</v>
      </c>
      <c r="J940" s="23"/>
      <c r="K940" s="7">
        <f t="shared" si="58"/>
        <v>0</v>
      </c>
      <c r="M940" s="20">
        <f>IF(C940="Data Error","Data Error",IF(C940&lt;=K940,0,1-IFERROR(INDEX(BAAL!$C:$D,MATCH(ROUNDUP(C940-K940,0),BAAL!$B:$B,0),MATCH(LEFT(M$2,4),BAAL!$C$2:$D$2,0)),0)))</f>
        <v>0</v>
      </c>
      <c r="N940" s="20"/>
      <c r="O940" s="26"/>
      <c r="P940" s="26"/>
      <c r="Q940" s="6">
        <f t="shared" si="59"/>
        <v>2</v>
      </c>
      <c r="R940" s="20"/>
    </row>
    <row r="941" spans="1:18" x14ac:dyDescent="0.25">
      <c r="A941" s="6">
        <v>2</v>
      </c>
      <c r="B941" s="4">
        <v>42409.083333333336</v>
      </c>
      <c r="C941" s="2">
        <f>IF([2]Analysis!AG941="Data Error","Data Error",[2]Analysis!AI941*C$1)</f>
        <v>0</v>
      </c>
      <c r="D941" s="2"/>
      <c r="E941" s="3">
        <f>IF(C941="Data Error","Data Error",INDEX('[2]BAAL Adj Cap'!$CB$65:$CY$72,MONTH($B941),$A941+1))</f>
        <v>0</v>
      </c>
      <c r="F941" s="3"/>
      <c r="G941" s="31">
        <f t="shared" si="56"/>
        <v>0</v>
      </c>
      <c r="H941" s="31"/>
      <c r="I941" s="23">
        <f t="shared" si="57"/>
        <v>0</v>
      </c>
      <c r="J941" s="23"/>
      <c r="K941" s="7">
        <f t="shared" si="58"/>
        <v>0</v>
      </c>
      <c r="M941" s="20">
        <f>IF(C941="Data Error","Data Error",IF(C941&lt;=K941,0,1-IFERROR(INDEX(BAAL!$C:$D,MATCH(ROUNDUP(C941-K941,0),BAAL!$B:$B,0),MATCH(LEFT(M$2,4),BAAL!$C$2:$D$2,0)),0)))</f>
        <v>0</v>
      </c>
      <c r="N941" s="20"/>
      <c r="O941" s="26"/>
      <c r="P941" s="26"/>
      <c r="Q941" s="6">
        <f t="shared" si="59"/>
        <v>2</v>
      </c>
      <c r="R941" s="20"/>
    </row>
    <row r="942" spans="1:18" x14ac:dyDescent="0.25">
      <c r="A942" s="6">
        <v>3</v>
      </c>
      <c r="B942" s="4">
        <v>42409.125</v>
      </c>
      <c r="C942" s="2">
        <f>IF([2]Analysis!AG942="Data Error","Data Error",[2]Analysis!AI942*C$1)</f>
        <v>0</v>
      </c>
      <c r="D942" s="2"/>
      <c r="E942" s="3">
        <f>IF(C942="Data Error","Data Error",INDEX('[2]BAAL Adj Cap'!$CB$65:$CY$72,MONTH($B942),$A942+1))</f>
        <v>0</v>
      </c>
      <c r="F942" s="3"/>
      <c r="G942" s="31">
        <f t="shared" si="56"/>
        <v>0</v>
      </c>
      <c r="H942" s="31"/>
      <c r="I942" s="23">
        <f t="shared" si="57"/>
        <v>0</v>
      </c>
      <c r="J942" s="23"/>
      <c r="K942" s="7">
        <f t="shared" si="58"/>
        <v>0</v>
      </c>
      <c r="M942" s="20">
        <f>IF(C942="Data Error","Data Error",IF(C942&lt;=K942,0,1-IFERROR(INDEX(BAAL!$C:$D,MATCH(ROUNDUP(C942-K942,0),BAAL!$B:$B,0),MATCH(LEFT(M$2,4),BAAL!$C$2:$D$2,0)),0)))</f>
        <v>0</v>
      </c>
      <c r="N942" s="20"/>
      <c r="O942" s="26"/>
      <c r="P942" s="26"/>
      <c r="Q942" s="6">
        <f t="shared" si="59"/>
        <v>2</v>
      </c>
      <c r="R942" s="20"/>
    </row>
    <row r="943" spans="1:18" x14ac:dyDescent="0.25">
      <c r="A943" s="6">
        <v>4</v>
      </c>
      <c r="B943" s="4">
        <v>42409.166666666664</v>
      </c>
      <c r="C943" s="2">
        <f>IF([2]Analysis!AG943="Data Error","Data Error",[2]Analysis!AI943*C$1)</f>
        <v>0</v>
      </c>
      <c r="D943" s="2"/>
      <c r="E943" s="3">
        <f>IF(C943="Data Error","Data Error",INDEX('[2]BAAL Adj Cap'!$CB$65:$CY$72,MONTH($B943),$A943+1))</f>
        <v>0</v>
      </c>
      <c r="F943" s="3"/>
      <c r="G943" s="31">
        <f t="shared" si="56"/>
        <v>0</v>
      </c>
      <c r="H943" s="31"/>
      <c r="I943" s="23">
        <f t="shared" si="57"/>
        <v>0</v>
      </c>
      <c r="J943" s="23"/>
      <c r="K943" s="7">
        <f t="shared" si="58"/>
        <v>0</v>
      </c>
      <c r="M943" s="20">
        <f>IF(C943="Data Error","Data Error",IF(C943&lt;=K943,0,1-IFERROR(INDEX(BAAL!$C:$D,MATCH(ROUNDUP(C943-K943,0),BAAL!$B:$B,0),MATCH(LEFT(M$2,4),BAAL!$C$2:$D$2,0)),0)))</f>
        <v>0</v>
      </c>
      <c r="N943" s="20"/>
      <c r="O943" s="26"/>
      <c r="P943" s="26"/>
      <c r="Q943" s="6">
        <f t="shared" si="59"/>
        <v>2</v>
      </c>
      <c r="R943" s="20"/>
    </row>
    <row r="944" spans="1:18" x14ac:dyDescent="0.25">
      <c r="A944" s="6">
        <v>5</v>
      </c>
      <c r="B944" s="4">
        <v>42409.208333333336</v>
      </c>
      <c r="C944" s="2">
        <f>IF([2]Analysis!AG944="Data Error","Data Error",[2]Analysis!AI944*C$1)</f>
        <v>0</v>
      </c>
      <c r="D944" s="2"/>
      <c r="E944" s="3">
        <f>IF(C944="Data Error","Data Error",INDEX('[2]BAAL Adj Cap'!$CB$65:$CY$72,MONTH($B944),$A944+1))</f>
        <v>1.125E-2</v>
      </c>
      <c r="F944" s="3"/>
      <c r="G944" s="31">
        <f t="shared" si="56"/>
        <v>1.4624999999999999</v>
      </c>
      <c r="H944" s="31"/>
      <c r="I944" s="23">
        <f t="shared" si="57"/>
        <v>1.125E-2</v>
      </c>
      <c r="J944" s="23"/>
      <c r="K944" s="7">
        <f t="shared" si="58"/>
        <v>1.4624999999999999</v>
      </c>
      <c r="M944" s="20">
        <f>IF(C944="Data Error","Data Error",IF(C944&lt;=K944,0,1-IFERROR(INDEX(BAAL!$C:$D,MATCH(ROUNDUP(C944-K944,0),BAAL!$B:$B,0),MATCH(LEFT(M$2,4),BAAL!$C$2:$D$2,0)),0)))</f>
        <v>0</v>
      </c>
      <c r="N944" s="20"/>
      <c r="O944" s="26"/>
      <c r="P944" s="26"/>
      <c r="Q944" s="6">
        <f t="shared" si="59"/>
        <v>2</v>
      </c>
      <c r="R944" s="20"/>
    </row>
    <row r="945" spans="1:18" x14ac:dyDescent="0.25">
      <c r="A945" s="6">
        <v>6</v>
      </c>
      <c r="B945" s="4">
        <v>42409.25</v>
      </c>
      <c r="C945" s="2">
        <f>IF([2]Analysis!AG945="Data Error","Data Error",[2]Analysis!AI945*C$1)</f>
        <v>0.77808982543296845</v>
      </c>
      <c r="D945" s="2"/>
      <c r="E945" s="3">
        <f>IF(C945="Data Error","Data Error",INDEX('[2]BAAL Adj Cap'!$CB$65:$CY$72,MONTH($B945),$A945+1))</f>
        <v>7.4999999999999997E-2</v>
      </c>
      <c r="F945" s="3"/>
      <c r="G945" s="31">
        <f t="shared" si="56"/>
        <v>8.9719101745670322</v>
      </c>
      <c r="H945" s="31"/>
      <c r="I945" s="23">
        <f t="shared" si="57"/>
        <v>7.4999999999999997E-2</v>
      </c>
      <c r="J945" s="23"/>
      <c r="K945" s="7">
        <f t="shared" si="58"/>
        <v>9.75</v>
      </c>
      <c r="M945" s="20">
        <f>IF(C945="Data Error","Data Error",IF(C945&lt;=K945,0,1-IFERROR(INDEX(BAAL!$C:$D,MATCH(ROUNDUP(C945-K945,0),BAAL!$B:$B,0),MATCH(LEFT(M$2,4),BAAL!$C$2:$D$2,0)),0)))</f>
        <v>0</v>
      </c>
      <c r="N945" s="20"/>
      <c r="O945" s="26"/>
      <c r="P945" s="26"/>
      <c r="Q945" s="6">
        <f t="shared" si="59"/>
        <v>2</v>
      </c>
      <c r="R945" s="20"/>
    </row>
    <row r="946" spans="1:18" x14ac:dyDescent="0.25">
      <c r="A946" s="6">
        <v>7</v>
      </c>
      <c r="B946" s="4">
        <v>42409.291666666664</v>
      </c>
      <c r="C946" s="2">
        <f>IF([2]Analysis!AG946="Data Error","Data Error",[2]Analysis!AI946*C$1)</f>
        <v>0</v>
      </c>
      <c r="D946" s="2"/>
      <c r="E946" s="3">
        <f>IF(C946="Data Error","Data Error",INDEX('[2]BAAL Adj Cap'!$CB$65:$CY$72,MONTH($B946),$A946+1))</f>
        <v>0.33374999999999999</v>
      </c>
      <c r="F946" s="3"/>
      <c r="G946" s="31">
        <f t="shared" si="56"/>
        <v>43.387499999999996</v>
      </c>
      <c r="H946" s="31"/>
      <c r="I946" s="23">
        <f t="shared" si="57"/>
        <v>0.33374999999999999</v>
      </c>
      <c r="J946" s="23"/>
      <c r="K946" s="7">
        <f t="shared" si="58"/>
        <v>28.990000000000009</v>
      </c>
      <c r="M946" s="20">
        <f>IF(C946="Data Error","Data Error",IF(C946&lt;=K946,0,1-IFERROR(INDEX(BAAL!$C:$D,MATCH(ROUNDUP(C946-K946,0),BAAL!$B:$B,0),MATCH(LEFT(M$2,4),BAAL!$C$2:$D$2,0)),0)))</f>
        <v>0</v>
      </c>
      <c r="N946" s="20"/>
      <c r="O946" s="26"/>
      <c r="P946" s="26"/>
      <c r="Q946" s="6">
        <f t="shared" si="59"/>
        <v>2</v>
      </c>
      <c r="R946" s="20"/>
    </row>
    <row r="947" spans="1:18" x14ac:dyDescent="0.25">
      <c r="A947" s="6">
        <v>8</v>
      </c>
      <c r="B947" s="4">
        <v>42409.333333333336</v>
      </c>
      <c r="C947" s="2">
        <f>IF([2]Analysis!AG947="Data Error","Data Error",[2]Analysis!AI947*C$1)</f>
        <v>0</v>
      </c>
      <c r="D947" s="2"/>
      <c r="E947" s="3">
        <f>IF(C947="Data Error","Data Error",INDEX('[2]BAAL Adj Cap'!$CB$65:$CY$72,MONTH($B947),$A947+1))</f>
        <v>0.76750000000000007</v>
      </c>
      <c r="F947" s="3"/>
      <c r="G947" s="31">
        <f t="shared" si="56"/>
        <v>99.775000000000006</v>
      </c>
      <c r="H947" s="31"/>
      <c r="I947" s="23">
        <f t="shared" si="57"/>
        <v>0.76750000000000007</v>
      </c>
      <c r="J947" s="23"/>
      <c r="K947" s="7">
        <f t="shared" si="58"/>
        <v>28.990000000000009</v>
      </c>
      <c r="M947" s="20">
        <f>IF(C947="Data Error","Data Error",IF(C947&lt;=K947,0,1-IFERROR(INDEX(BAAL!$C:$D,MATCH(ROUNDUP(C947-K947,0),BAAL!$B:$B,0),MATCH(LEFT(M$2,4),BAAL!$C$2:$D$2,0)),0)))</f>
        <v>0</v>
      </c>
      <c r="N947" s="20"/>
      <c r="O947" s="26"/>
      <c r="P947" s="26"/>
      <c r="Q947" s="6">
        <f t="shared" si="59"/>
        <v>2</v>
      </c>
      <c r="R947" s="20"/>
    </row>
    <row r="948" spans="1:18" x14ac:dyDescent="0.25">
      <c r="A948" s="6">
        <v>9</v>
      </c>
      <c r="B948" s="4">
        <v>42409.375</v>
      </c>
      <c r="C948" s="2">
        <f>IF([2]Analysis!AG948="Data Error","Data Error",[2]Analysis!AI948*C$1)</f>
        <v>0.18967000007243739</v>
      </c>
      <c r="D948" s="2"/>
      <c r="E948" s="3">
        <f>IF(C948="Data Error","Data Error",INDEX('[2]BAAL Adj Cap'!$CB$65:$CY$72,MONTH($B948),$A948+1))</f>
        <v>0.98</v>
      </c>
      <c r="F948" s="3"/>
      <c r="G948" s="31">
        <f t="shared" si="56"/>
        <v>127.21032999992755</v>
      </c>
      <c r="H948" s="31"/>
      <c r="I948" s="23">
        <f t="shared" si="57"/>
        <v>0.98</v>
      </c>
      <c r="J948" s="23"/>
      <c r="K948" s="7">
        <f t="shared" si="58"/>
        <v>28.990000000000009</v>
      </c>
      <c r="M948" s="20">
        <f>IF(C948="Data Error","Data Error",IF(C948&lt;=K948,0,1-IFERROR(INDEX(BAAL!$C:$D,MATCH(ROUNDUP(C948-K948,0),BAAL!$B:$B,0),MATCH(LEFT(M$2,4),BAAL!$C$2:$D$2,0)),0)))</f>
        <v>0</v>
      </c>
      <c r="N948" s="20"/>
      <c r="O948" s="26"/>
      <c r="P948" s="26"/>
      <c r="Q948" s="6">
        <f t="shared" si="59"/>
        <v>2</v>
      </c>
      <c r="R948" s="20"/>
    </row>
    <row r="949" spans="1:18" x14ac:dyDescent="0.25">
      <c r="A949" s="6">
        <v>10</v>
      </c>
      <c r="B949" s="4">
        <v>42409.416666666664</v>
      </c>
      <c r="C949" s="2">
        <f>IF([2]Analysis!AG949="Data Error","Data Error",[2]Analysis!AI949*C$1)</f>
        <v>10.455715970661155</v>
      </c>
      <c r="D949" s="2"/>
      <c r="E949" s="3">
        <f>IF(C949="Data Error","Data Error",INDEX('[2]BAAL Adj Cap'!$CB$65:$CY$72,MONTH($B949),$A949+1))</f>
        <v>0.97375</v>
      </c>
      <c r="F949" s="3"/>
      <c r="G949" s="31">
        <f t="shared" si="56"/>
        <v>116.13178402933885</v>
      </c>
      <c r="H949" s="31"/>
      <c r="I949" s="23">
        <f t="shared" si="57"/>
        <v>0.97375</v>
      </c>
      <c r="J949" s="23"/>
      <c r="K949" s="7">
        <f t="shared" si="58"/>
        <v>28.990000000000009</v>
      </c>
      <c r="M949" s="20">
        <f>IF(C949="Data Error","Data Error",IF(C949&lt;=K949,0,1-IFERROR(INDEX(BAAL!$C:$D,MATCH(ROUNDUP(C949-K949,0),BAAL!$B:$B,0),MATCH(LEFT(M$2,4),BAAL!$C$2:$D$2,0)),0)))</f>
        <v>0</v>
      </c>
      <c r="N949" s="20"/>
      <c r="O949" s="26"/>
      <c r="P949" s="26"/>
      <c r="Q949" s="6">
        <f t="shared" si="59"/>
        <v>2</v>
      </c>
      <c r="R949" s="20"/>
    </row>
    <row r="950" spans="1:18" x14ac:dyDescent="0.25">
      <c r="A950" s="6">
        <v>11</v>
      </c>
      <c r="B950" s="4">
        <v>42409.458333333336</v>
      </c>
      <c r="C950" s="2">
        <f>IF([2]Analysis!AG950="Data Error","Data Error",[2]Analysis!AI950*C$1)</f>
        <v>13.377108906203652</v>
      </c>
      <c r="D950" s="2"/>
      <c r="E950" s="3">
        <f>IF(C950="Data Error","Data Error",INDEX('[2]BAAL Adj Cap'!$CB$65:$CY$72,MONTH($B950),$A950+1))</f>
        <v>0.97</v>
      </c>
      <c r="F950" s="3"/>
      <c r="G950" s="31">
        <f t="shared" si="56"/>
        <v>112.72289109379633</v>
      </c>
      <c r="H950" s="31"/>
      <c r="I950" s="23">
        <f t="shared" si="57"/>
        <v>0.97</v>
      </c>
      <c r="J950" s="23"/>
      <c r="K950" s="7">
        <f t="shared" si="58"/>
        <v>28.990000000000009</v>
      </c>
      <c r="M950" s="20">
        <f>IF(C950="Data Error","Data Error",IF(C950&lt;=K950,0,1-IFERROR(INDEX(BAAL!$C:$D,MATCH(ROUNDUP(C950-K950,0),BAAL!$B:$B,0),MATCH(LEFT(M$2,4),BAAL!$C$2:$D$2,0)),0)))</f>
        <v>0</v>
      </c>
      <c r="N950" s="20"/>
      <c r="O950" s="26"/>
      <c r="P950" s="26"/>
      <c r="Q950" s="6">
        <f t="shared" si="59"/>
        <v>2</v>
      </c>
      <c r="R950" s="20"/>
    </row>
    <row r="951" spans="1:18" x14ac:dyDescent="0.25">
      <c r="A951" s="6">
        <v>12</v>
      </c>
      <c r="B951" s="4">
        <v>42409.5</v>
      </c>
      <c r="C951" s="2">
        <f>IF([2]Analysis!AG951="Data Error","Data Error",[2]Analysis!AI951*C$1)</f>
        <v>9.2195688662340931</v>
      </c>
      <c r="D951" s="2"/>
      <c r="E951" s="3">
        <f>IF(C951="Data Error","Data Error",INDEX('[2]BAAL Adj Cap'!$CB$65:$CY$72,MONTH($B951),$A951+1))</f>
        <v>0.95124999999999993</v>
      </c>
      <c r="F951" s="3"/>
      <c r="G951" s="31">
        <f t="shared" si="56"/>
        <v>114.4429311337659</v>
      </c>
      <c r="H951" s="31"/>
      <c r="I951" s="23">
        <f t="shared" si="57"/>
        <v>0.95124999999999993</v>
      </c>
      <c r="J951" s="23"/>
      <c r="K951" s="7">
        <f t="shared" si="58"/>
        <v>28.990000000000009</v>
      </c>
      <c r="M951" s="20">
        <f>IF(C951="Data Error","Data Error",IF(C951&lt;=K951,0,1-IFERROR(INDEX(BAAL!$C:$D,MATCH(ROUNDUP(C951-K951,0),BAAL!$B:$B,0),MATCH(LEFT(M$2,4),BAAL!$C$2:$D$2,0)),0)))</f>
        <v>0</v>
      </c>
      <c r="N951" s="20"/>
      <c r="O951" s="26"/>
      <c r="P951" s="26"/>
      <c r="Q951" s="6">
        <f t="shared" si="59"/>
        <v>2</v>
      </c>
      <c r="R951" s="20"/>
    </row>
    <row r="952" spans="1:18" x14ac:dyDescent="0.25">
      <c r="A952" s="6">
        <v>13</v>
      </c>
      <c r="B952" s="4">
        <v>42409.541666666664</v>
      </c>
      <c r="C952" s="2">
        <f>IF([2]Analysis!AG952="Data Error","Data Error",[2]Analysis!AI952*C$1)</f>
        <v>4.4195898696547848</v>
      </c>
      <c r="D952" s="2"/>
      <c r="E952" s="3">
        <f>IF(C952="Data Error","Data Error",INDEX('[2]BAAL Adj Cap'!$CB$65:$CY$72,MONTH($B952),$A952+1))</f>
        <v>0.97</v>
      </c>
      <c r="F952" s="3"/>
      <c r="G952" s="31">
        <f t="shared" si="56"/>
        <v>121.68041013034521</v>
      </c>
      <c r="H952" s="31"/>
      <c r="I952" s="23">
        <f t="shared" si="57"/>
        <v>0.97</v>
      </c>
      <c r="J952" s="23"/>
      <c r="K952" s="7">
        <f t="shared" si="58"/>
        <v>28.990000000000009</v>
      </c>
      <c r="M952" s="20">
        <f>IF(C952="Data Error","Data Error",IF(C952&lt;=K952,0,1-IFERROR(INDEX(BAAL!$C:$D,MATCH(ROUNDUP(C952-K952,0),BAAL!$B:$B,0),MATCH(LEFT(M$2,4),BAAL!$C$2:$D$2,0)),0)))</f>
        <v>0</v>
      </c>
      <c r="N952" s="20"/>
      <c r="O952" s="26"/>
      <c r="P952" s="26"/>
      <c r="Q952" s="6">
        <f t="shared" si="59"/>
        <v>2</v>
      </c>
      <c r="R952" s="20"/>
    </row>
    <row r="953" spans="1:18" x14ac:dyDescent="0.25">
      <c r="A953" s="6">
        <v>14</v>
      </c>
      <c r="B953" s="4">
        <v>42409.583333333336</v>
      </c>
      <c r="C953" s="2">
        <f>IF([2]Analysis!AG953="Data Error","Data Error",[2]Analysis!AI953*C$1)</f>
        <v>5.2182017395516587</v>
      </c>
      <c r="D953" s="2"/>
      <c r="E953" s="3">
        <f>IF(C953="Data Error","Data Error",INDEX('[2]BAAL Adj Cap'!$CB$65:$CY$72,MONTH($B953),$A953+1))</f>
        <v>0.97</v>
      </c>
      <c r="F953" s="3"/>
      <c r="G953" s="31">
        <f t="shared" si="56"/>
        <v>120.88179826044833</v>
      </c>
      <c r="H953" s="31"/>
      <c r="I953" s="23">
        <f t="shared" si="57"/>
        <v>0.97</v>
      </c>
      <c r="J953" s="23"/>
      <c r="K953" s="7">
        <f t="shared" si="58"/>
        <v>28.990000000000009</v>
      </c>
      <c r="M953" s="20">
        <f>IF(C953="Data Error","Data Error",IF(C953&lt;=K953,0,1-IFERROR(INDEX(BAAL!$C:$D,MATCH(ROUNDUP(C953-K953,0),BAAL!$B:$B,0),MATCH(LEFT(M$2,4),BAAL!$C$2:$D$2,0)),0)))</f>
        <v>0</v>
      </c>
      <c r="N953" s="20"/>
      <c r="O953" s="26"/>
      <c r="P953" s="26"/>
      <c r="Q953" s="6">
        <f t="shared" si="59"/>
        <v>2</v>
      </c>
      <c r="R953" s="20"/>
    </row>
    <row r="954" spans="1:18" x14ac:dyDescent="0.25">
      <c r="A954" s="6">
        <v>15</v>
      </c>
      <c r="B954" s="4">
        <v>42409.625</v>
      </c>
      <c r="C954" s="2">
        <f>IF([2]Analysis!AG954="Data Error","Data Error",[2]Analysis!AI954*C$1)</f>
        <v>17.854340849697387</v>
      </c>
      <c r="D954" s="2"/>
      <c r="E954" s="3">
        <f>IF(C954="Data Error","Data Error",INDEX('[2]BAAL Adj Cap'!$CB$65:$CY$72,MONTH($B954),$A954+1))</f>
        <v>0.94500000000000006</v>
      </c>
      <c r="F954" s="3"/>
      <c r="G954" s="31">
        <f t="shared" si="56"/>
        <v>104.99565915030263</v>
      </c>
      <c r="H954" s="31"/>
      <c r="I954" s="23">
        <f t="shared" si="57"/>
        <v>0.94500000000000006</v>
      </c>
      <c r="J954" s="23"/>
      <c r="K954" s="7">
        <f t="shared" si="58"/>
        <v>28.990000000000009</v>
      </c>
      <c r="M954" s="20">
        <f>IF(C954="Data Error","Data Error",IF(C954&lt;=K954,0,1-IFERROR(INDEX(BAAL!$C:$D,MATCH(ROUNDUP(C954-K954,0),BAAL!$B:$B,0),MATCH(LEFT(M$2,4),BAAL!$C$2:$D$2,0)),0)))</f>
        <v>0</v>
      </c>
      <c r="N954" s="20"/>
      <c r="O954" s="26"/>
      <c r="P954" s="26"/>
      <c r="Q954" s="6">
        <f t="shared" si="59"/>
        <v>2</v>
      </c>
      <c r="R954" s="20"/>
    </row>
    <row r="955" spans="1:18" x14ac:dyDescent="0.25">
      <c r="A955" s="6">
        <v>16</v>
      </c>
      <c r="B955" s="4">
        <v>42409.666666666664</v>
      </c>
      <c r="C955" s="2">
        <f>IF([2]Analysis!AG955="Data Error","Data Error",[2]Analysis!AI955*C$1)</f>
        <v>37.268942967087888</v>
      </c>
      <c r="D955" s="2"/>
      <c r="E955" s="3">
        <f>IF(C955="Data Error","Data Error",INDEX('[2]BAAL Adj Cap'!$CB$65:$CY$72,MONTH($B955),$A955+1))</f>
        <v>0.67375000000000007</v>
      </c>
      <c r="F955" s="3"/>
      <c r="G955" s="31">
        <f t="shared" si="56"/>
        <v>50.318557032912118</v>
      </c>
      <c r="H955" s="31"/>
      <c r="I955" s="23">
        <f t="shared" si="57"/>
        <v>0.67375000000000007</v>
      </c>
      <c r="J955" s="23"/>
      <c r="K955" s="7">
        <f t="shared" si="58"/>
        <v>28.990000000000009</v>
      </c>
      <c r="M955" s="20">
        <f>IF(C955="Data Error","Data Error",IF(C955&lt;=K955,0,1-IFERROR(INDEX(BAAL!$C:$D,MATCH(ROUNDUP(C955-K955,0),BAAL!$B:$B,0),MATCH(LEFT(M$2,4),BAAL!$C$2:$D$2,0)),0)))</f>
        <v>1.0000000000000009E-3</v>
      </c>
      <c r="N955" s="20"/>
      <c r="O955" s="26"/>
      <c r="P955" s="26"/>
      <c r="Q955" s="6">
        <f t="shared" si="59"/>
        <v>2</v>
      </c>
      <c r="R955" s="20"/>
    </row>
    <row r="956" spans="1:18" x14ac:dyDescent="0.25">
      <c r="A956" s="6">
        <v>17</v>
      </c>
      <c r="B956" s="4">
        <v>42409.708333333336</v>
      </c>
      <c r="C956" s="2">
        <f>IF([2]Analysis!AG956="Data Error","Data Error",[2]Analysis!AI956*C$1)</f>
        <v>21.005061647017222</v>
      </c>
      <c r="D956" s="2"/>
      <c r="E956" s="3">
        <f>IF(C956="Data Error","Data Error",INDEX('[2]BAAL Adj Cap'!$CB$65:$CY$72,MONTH($B956),$A956+1))</f>
        <v>0.21375</v>
      </c>
      <c r="F956" s="3"/>
      <c r="G956" s="31">
        <f t="shared" si="56"/>
        <v>6.7824383529827763</v>
      </c>
      <c r="H956" s="31"/>
      <c r="I956" s="23">
        <f t="shared" si="57"/>
        <v>0.21375</v>
      </c>
      <c r="J956" s="23"/>
      <c r="K956" s="7">
        <f t="shared" si="58"/>
        <v>27.787499999999998</v>
      </c>
      <c r="M956" s="20">
        <f>IF(C956="Data Error","Data Error",IF(C956&lt;=K956,0,1-IFERROR(INDEX(BAAL!$C:$D,MATCH(ROUNDUP(C956-K956,0),BAAL!$B:$B,0),MATCH(LEFT(M$2,4),BAAL!$C$2:$D$2,0)),0)))</f>
        <v>0</v>
      </c>
      <c r="N956" s="20"/>
      <c r="O956" s="26"/>
      <c r="P956" s="26"/>
      <c r="Q956" s="6">
        <f t="shared" si="59"/>
        <v>2</v>
      </c>
      <c r="R956" s="20"/>
    </row>
    <row r="957" spans="1:18" x14ac:dyDescent="0.25">
      <c r="A957" s="6">
        <v>18</v>
      </c>
      <c r="B957" s="4">
        <v>42409.75</v>
      </c>
      <c r="C957" s="2">
        <f>IF([2]Analysis!AG957="Data Error","Data Error",[2]Analysis!AI957*C$1)</f>
        <v>0.70949922349319272</v>
      </c>
      <c r="D957" s="2"/>
      <c r="E957" s="3">
        <f>IF(C957="Data Error","Data Error",INDEX('[2]BAAL Adj Cap'!$CB$65:$CY$72,MONTH($B957),$A957+1))</f>
        <v>1.125E-2</v>
      </c>
      <c r="F957" s="3"/>
      <c r="G957" s="31">
        <f t="shared" si="56"/>
        <v>0.75300077650680719</v>
      </c>
      <c r="H957" s="31"/>
      <c r="I957" s="23">
        <f t="shared" si="57"/>
        <v>1.125E-2</v>
      </c>
      <c r="J957" s="23"/>
      <c r="K957" s="7">
        <f t="shared" si="58"/>
        <v>1.4624999999999999</v>
      </c>
      <c r="M957" s="20">
        <f>IF(C957="Data Error","Data Error",IF(C957&lt;=K957,0,1-IFERROR(INDEX(BAAL!$C:$D,MATCH(ROUNDUP(C957-K957,0),BAAL!$B:$B,0),MATCH(LEFT(M$2,4),BAAL!$C$2:$D$2,0)),0)))</f>
        <v>0</v>
      </c>
      <c r="N957" s="20"/>
      <c r="O957" s="26"/>
      <c r="P957" s="26"/>
      <c r="Q957" s="6">
        <f t="shared" si="59"/>
        <v>2</v>
      </c>
      <c r="R957" s="20"/>
    </row>
    <row r="958" spans="1:18" x14ac:dyDescent="0.25">
      <c r="A958" s="6">
        <v>19</v>
      </c>
      <c r="B958" s="4">
        <v>42409.791666666664</v>
      </c>
      <c r="C958" s="2">
        <f>IF([2]Analysis!AG958="Data Error","Data Error",[2]Analysis!AI958*C$1)</f>
        <v>0</v>
      </c>
      <c r="D958" s="2"/>
      <c r="E958" s="3">
        <f>IF(C958="Data Error","Data Error",INDEX('[2]BAAL Adj Cap'!$CB$65:$CY$72,MONTH($B958),$A958+1))</f>
        <v>0</v>
      </c>
      <c r="F958" s="3"/>
      <c r="G958" s="31">
        <f t="shared" si="56"/>
        <v>0</v>
      </c>
      <c r="H958" s="31"/>
      <c r="I958" s="23">
        <f t="shared" si="57"/>
        <v>0</v>
      </c>
      <c r="J958" s="23"/>
      <c r="K958" s="7">
        <f t="shared" si="58"/>
        <v>0</v>
      </c>
      <c r="M958" s="20">
        <f>IF(C958="Data Error","Data Error",IF(C958&lt;=K958,0,1-IFERROR(INDEX(BAAL!$C:$D,MATCH(ROUNDUP(C958-K958,0),BAAL!$B:$B,0),MATCH(LEFT(M$2,4),BAAL!$C$2:$D$2,0)),0)))</f>
        <v>0</v>
      </c>
      <c r="N958" s="20"/>
      <c r="O958" s="26"/>
      <c r="P958" s="26"/>
      <c r="Q958" s="6">
        <f t="shared" si="59"/>
        <v>2</v>
      </c>
      <c r="R958" s="20"/>
    </row>
    <row r="959" spans="1:18" x14ac:dyDescent="0.25">
      <c r="A959" s="6">
        <v>20</v>
      </c>
      <c r="B959" s="4">
        <v>42409.833333333336</v>
      </c>
      <c r="C959" s="2">
        <f>IF([2]Analysis!AG959="Data Error","Data Error",[2]Analysis!AI959*C$1)</f>
        <v>0</v>
      </c>
      <c r="D959" s="2"/>
      <c r="E959" s="3">
        <f>IF(C959="Data Error","Data Error",INDEX('[2]BAAL Adj Cap'!$CB$65:$CY$72,MONTH($B959),$A959+1))</f>
        <v>0</v>
      </c>
      <c r="F959" s="3"/>
      <c r="G959" s="31">
        <f t="shared" si="56"/>
        <v>0</v>
      </c>
      <c r="H959" s="31"/>
      <c r="I959" s="23">
        <f t="shared" si="57"/>
        <v>0</v>
      </c>
      <c r="J959" s="23"/>
      <c r="K959" s="7">
        <f t="shared" si="58"/>
        <v>0</v>
      </c>
      <c r="M959" s="20">
        <f>IF(C959="Data Error","Data Error",IF(C959&lt;=K959,0,1-IFERROR(INDEX(BAAL!$C:$D,MATCH(ROUNDUP(C959-K959,0),BAAL!$B:$B,0),MATCH(LEFT(M$2,4),BAAL!$C$2:$D$2,0)),0)))</f>
        <v>0</v>
      </c>
      <c r="N959" s="20"/>
      <c r="O959" s="26"/>
      <c r="P959" s="26"/>
      <c r="Q959" s="6">
        <f t="shared" si="59"/>
        <v>2</v>
      </c>
      <c r="R959" s="20"/>
    </row>
    <row r="960" spans="1:18" x14ac:dyDescent="0.25">
      <c r="A960" s="6">
        <v>21</v>
      </c>
      <c r="B960" s="4">
        <v>42409.875</v>
      </c>
      <c r="C960" s="2">
        <f>IF([2]Analysis!AG960="Data Error","Data Error",[2]Analysis!AI960*C$1)</f>
        <v>0</v>
      </c>
      <c r="D960" s="2"/>
      <c r="E960" s="3">
        <f>IF(C960="Data Error","Data Error",INDEX('[2]BAAL Adj Cap'!$CB$65:$CY$72,MONTH($B960),$A960+1))</f>
        <v>0</v>
      </c>
      <c r="F960" s="3"/>
      <c r="G960" s="31">
        <f t="shared" si="56"/>
        <v>0</v>
      </c>
      <c r="H960" s="31"/>
      <c r="I960" s="23">
        <f t="shared" si="57"/>
        <v>0</v>
      </c>
      <c r="J960" s="23"/>
      <c r="K960" s="7">
        <f t="shared" si="58"/>
        <v>0</v>
      </c>
      <c r="M960" s="20">
        <f>IF(C960="Data Error","Data Error",IF(C960&lt;=K960,0,1-IFERROR(INDEX(BAAL!$C:$D,MATCH(ROUNDUP(C960-K960,0),BAAL!$B:$B,0),MATCH(LEFT(M$2,4),BAAL!$C$2:$D$2,0)),0)))</f>
        <v>0</v>
      </c>
      <c r="N960" s="20"/>
      <c r="O960" s="26"/>
      <c r="P960" s="26"/>
      <c r="Q960" s="6">
        <f t="shared" si="59"/>
        <v>2</v>
      </c>
      <c r="R960" s="20"/>
    </row>
    <row r="961" spans="1:18" x14ac:dyDescent="0.25">
      <c r="A961" s="6">
        <v>22</v>
      </c>
      <c r="B961" s="4">
        <v>42409.916666666664</v>
      </c>
      <c r="C961" s="2">
        <f>IF([2]Analysis!AG961="Data Error","Data Error",[2]Analysis!AI961*C$1)</f>
        <v>0</v>
      </c>
      <c r="D961" s="2"/>
      <c r="E961" s="3">
        <f>IF(C961="Data Error","Data Error",INDEX('[2]BAAL Adj Cap'!$CB$65:$CY$72,MONTH($B961),$A961+1))</f>
        <v>0</v>
      </c>
      <c r="F961" s="3"/>
      <c r="G961" s="31">
        <f t="shared" si="56"/>
        <v>0</v>
      </c>
      <c r="H961" s="31"/>
      <c r="I961" s="23">
        <f t="shared" si="57"/>
        <v>0</v>
      </c>
      <c r="J961" s="23"/>
      <c r="K961" s="7">
        <f t="shared" si="58"/>
        <v>0</v>
      </c>
      <c r="M961" s="20">
        <f>IF(C961="Data Error","Data Error",IF(C961&lt;=K961,0,1-IFERROR(INDEX(BAAL!$C:$D,MATCH(ROUNDUP(C961-K961,0),BAAL!$B:$B,0),MATCH(LEFT(M$2,4),BAAL!$C$2:$D$2,0)),0)))</f>
        <v>0</v>
      </c>
      <c r="N961" s="20"/>
      <c r="O961" s="26"/>
      <c r="P961" s="26"/>
      <c r="Q961" s="6">
        <f t="shared" si="59"/>
        <v>2</v>
      </c>
      <c r="R961" s="20"/>
    </row>
    <row r="962" spans="1:18" x14ac:dyDescent="0.25">
      <c r="A962" s="6">
        <v>23</v>
      </c>
      <c r="B962" s="4">
        <v>42409.958333333336</v>
      </c>
      <c r="C962" s="2">
        <f>IF([2]Analysis!AG962="Data Error","Data Error",[2]Analysis!AI962*C$1)</f>
        <v>0</v>
      </c>
      <c r="D962" s="2"/>
      <c r="E962" s="3">
        <f>IF(C962="Data Error","Data Error",INDEX('[2]BAAL Adj Cap'!$CB$65:$CY$72,MONTH($B962),$A962+1))</f>
        <v>0</v>
      </c>
      <c r="F962" s="3"/>
      <c r="G962" s="31">
        <f t="shared" si="56"/>
        <v>0</v>
      </c>
      <c r="H962" s="31"/>
      <c r="I962" s="23">
        <f t="shared" si="57"/>
        <v>0</v>
      </c>
      <c r="J962" s="23"/>
      <c r="K962" s="7">
        <f t="shared" si="58"/>
        <v>0</v>
      </c>
      <c r="M962" s="20">
        <f>IF(C962="Data Error","Data Error",IF(C962&lt;=K962,0,1-IFERROR(INDEX(BAAL!$C:$D,MATCH(ROUNDUP(C962-K962,0),BAAL!$B:$B,0),MATCH(LEFT(M$2,4),BAAL!$C$2:$D$2,0)),0)))</f>
        <v>0</v>
      </c>
      <c r="N962" s="20"/>
      <c r="O962" s="26"/>
      <c r="P962" s="26"/>
      <c r="Q962" s="6">
        <f t="shared" si="59"/>
        <v>2</v>
      </c>
      <c r="R962" s="20"/>
    </row>
    <row r="963" spans="1:18" x14ac:dyDescent="0.25">
      <c r="A963" s="6">
        <v>0</v>
      </c>
      <c r="B963" s="1">
        <v>42410</v>
      </c>
      <c r="C963" s="2">
        <f>IF([2]Analysis!AG963="Data Error","Data Error",[2]Analysis!AI963*C$1)</f>
        <v>0</v>
      </c>
      <c r="D963" s="2"/>
      <c r="E963" s="3">
        <f>IF(C963="Data Error","Data Error",INDEX('[2]BAAL Adj Cap'!$CB$65:$CY$72,MONTH($B963),$A963+1))</f>
        <v>0</v>
      </c>
      <c r="F963" s="3"/>
      <c r="G963" s="31">
        <f t="shared" si="56"/>
        <v>0</v>
      </c>
      <c r="H963" s="31"/>
      <c r="I963" s="23">
        <f t="shared" si="57"/>
        <v>0</v>
      </c>
      <c r="J963" s="23"/>
      <c r="K963" s="7">
        <f t="shared" si="58"/>
        <v>0</v>
      </c>
      <c r="M963" s="20">
        <f>IF(C963="Data Error","Data Error",IF(C963&lt;=K963,0,1-IFERROR(INDEX(BAAL!$C:$D,MATCH(ROUNDUP(C963-K963,0),BAAL!$B:$B,0),MATCH(LEFT(M$2,4),BAAL!$C$2:$D$2,0)),0)))</f>
        <v>0</v>
      </c>
      <c r="N963" s="20"/>
      <c r="O963" s="26"/>
      <c r="P963" s="26"/>
      <c r="Q963" s="6">
        <f t="shared" si="59"/>
        <v>2</v>
      </c>
      <c r="R963" s="20"/>
    </row>
    <row r="964" spans="1:18" x14ac:dyDescent="0.25">
      <c r="A964" s="6">
        <v>1</v>
      </c>
      <c r="B964" s="4">
        <v>42410.041666666664</v>
      </c>
      <c r="C964" s="2">
        <f>IF([2]Analysis!AG964="Data Error","Data Error",[2]Analysis!AI964*C$1)</f>
        <v>0</v>
      </c>
      <c r="D964" s="2"/>
      <c r="E964" s="3">
        <f>IF(C964="Data Error","Data Error",INDEX('[2]BAAL Adj Cap'!$CB$65:$CY$72,MONTH($B964),$A964+1))</f>
        <v>0</v>
      </c>
      <c r="F964" s="3"/>
      <c r="G964" s="31">
        <f t="shared" ref="G964:G1027" si="60">IF(C964="Data Error","Data Error",E964*E$1-C964)</f>
        <v>0</v>
      </c>
      <c r="H964" s="31"/>
      <c r="I964" s="23">
        <f t="shared" ref="I964:I1027" si="61">IF(E964="Data Error","Data Error",E964)</f>
        <v>0</v>
      </c>
      <c r="J964" s="23"/>
      <c r="K964" s="7">
        <f t="shared" ref="K964:K1027" si="62">IF(C964="Data Error","Data Error",C$1*MAX(0,MIN(AF$9,E964*AF$10)))</f>
        <v>0</v>
      </c>
      <c r="M964" s="20">
        <f>IF(C964="Data Error","Data Error",IF(C964&lt;=K964,0,1-IFERROR(INDEX(BAAL!$C:$D,MATCH(ROUNDUP(C964-K964,0),BAAL!$B:$B,0),MATCH(LEFT(M$2,4),BAAL!$C$2:$D$2,0)),0)))</f>
        <v>0</v>
      </c>
      <c r="N964" s="20"/>
      <c r="O964" s="26"/>
      <c r="P964" s="26"/>
      <c r="Q964" s="6">
        <f t="shared" ref="Q964:Q1027" si="63">MONTH(B964)</f>
        <v>2</v>
      </c>
      <c r="R964" s="20"/>
    </row>
    <row r="965" spans="1:18" x14ac:dyDescent="0.25">
      <c r="A965" s="6">
        <v>2</v>
      </c>
      <c r="B965" s="4">
        <v>42410.083333333336</v>
      </c>
      <c r="C965" s="2">
        <f>IF([2]Analysis!AG965="Data Error","Data Error",[2]Analysis!AI965*C$1)</f>
        <v>0</v>
      </c>
      <c r="D965" s="2"/>
      <c r="E965" s="3">
        <f>IF(C965="Data Error","Data Error",INDEX('[2]BAAL Adj Cap'!$CB$65:$CY$72,MONTH($B965),$A965+1))</f>
        <v>0</v>
      </c>
      <c r="F965" s="3"/>
      <c r="G965" s="31">
        <f t="shared" si="60"/>
        <v>0</v>
      </c>
      <c r="H965" s="31"/>
      <c r="I965" s="23">
        <f t="shared" si="61"/>
        <v>0</v>
      </c>
      <c r="J965" s="23"/>
      <c r="K965" s="7">
        <f t="shared" si="62"/>
        <v>0</v>
      </c>
      <c r="M965" s="20">
        <f>IF(C965="Data Error","Data Error",IF(C965&lt;=K965,0,1-IFERROR(INDEX(BAAL!$C:$D,MATCH(ROUNDUP(C965-K965,0),BAAL!$B:$B,0),MATCH(LEFT(M$2,4),BAAL!$C$2:$D$2,0)),0)))</f>
        <v>0</v>
      </c>
      <c r="N965" s="20"/>
      <c r="O965" s="26"/>
      <c r="P965" s="26"/>
      <c r="Q965" s="6">
        <f t="shared" si="63"/>
        <v>2</v>
      </c>
      <c r="R965" s="20"/>
    </row>
    <row r="966" spans="1:18" x14ac:dyDescent="0.25">
      <c r="A966" s="6">
        <v>3</v>
      </c>
      <c r="B966" s="4">
        <v>42410.125</v>
      </c>
      <c r="C966" s="2">
        <f>IF([2]Analysis!AG966="Data Error","Data Error",[2]Analysis!AI966*C$1)</f>
        <v>0</v>
      </c>
      <c r="D966" s="2"/>
      <c r="E966" s="3">
        <f>IF(C966="Data Error","Data Error",INDEX('[2]BAAL Adj Cap'!$CB$65:$CY$72,MONTH($B966),$A966+1))</f>
        <v>0</v>
      </c>
      <c r="F966" s="3"/>
      <c r="G966" s="31">
        <f t="shared" si="60"/>
        <v>0</v>
      </c>
      <c r="H966" s="31"/>
      <c r="I966" s="23">
        <f t="shared" si="61"/>
        <v>0</v>
      </c>
      <c r="J966" s="23"/>
      <c r="K966" s="7">
        <f t="shared" si="62"/>
        <v>0</v>
      </c>
      <c r="M966" s="20">
        <f>IF(C966="Data Error","Data Error",IF(C966&lt;=K966,0,1-IFERROR(INDEX(BAAL!$C:$D,MATCH(ROUNDUP(C966-K966,0),BAAL!$B:$B,0),MATCH(LEFT(M$2,4),BAAL!$C$2:$D$2,0)),0)))</f>
        <v>0</v>
      </c>
      <c r="N966" s="20"/>
      <c r="O966" s="26"/>
      <c r="P966" s="26"/>
      <c r="Q966" s="6">
        <f t="shared" si="63"/>
        <v>2</v>
      </c>
      <c r="R966" s="20"/>
    </row>
    <row r="967" spans="1:18" x14ac:dyDescent="0.25">
      <c r="A967" s="6">
        <v>4</v>
      </c>
      <c r="B967" s="4">
        <v>42410.166666666664</v>
      </c>
      <c r="C967" s="2">
        <f>IF([2]Analysis!AG967="Data Error","Data Error",[2]Analysis!AI967*C$1)</f>
        <v>0</v>
      </c>
      <c r="D967" s="2"/>
      <c r="E967" s="3">
        <f>IF(C967="Data Error","Data Error",INDEX('[2]BAAL Adj Cap'!$CB$65:$CY$72,MONTH($B967),$A967+1))</f>
        <v>0</v>
      </c>
      <c r="F967" s="3"/>
      <c r="G967" s="31">
        <f t="shared" si="60"/>
        <v>0</v>
      </c>
      <c r="H967" s="31"/>
      <c r="I967" s="23">
        <f t="shared" si="61"/>
        <v>0</v>
      </c>
      <c r="J967" s="23"/>
      <c r="K967" s="7">
        <f t="shared" si="62"/>
        <v>0</v>
      </c>
      <c r="M967" s="20">
        <f>IF(C967="Data Error","Data Error",IF(C967&lt;=K967,0,1-IFERROR(INDEX(BAAL!$C:$D,MATCH(ROUNDUP(C967-K967,0),BAAL!$B:$B,0),MATCH(LEFT(M$2,4),BAAL!$C$2:$D$2,0)),0)))</f>
        <v>0</v>
      </c>
      <c r="N967" s="20"/>
      <c r="O967" s="26"/>
      <c r="P967" s="26"/>
      <c r="Q967" s="6">
        <f t="shared" si="63"/>
        <v>2</v>
      </c>
      <c r="R967" s="20"/>
    </row>
    <row r="968" spans="1:18" x14ac:dyDescent="0.25">
      <c r="A968" s="6">
        <v>5</v>
      </c>
      <c r="B968" s="4">
        <v>42410.208333333336</v>
      </c>
      <c r="C968" s="35" t="str">
        <f>IF([2]Analysis!AG968="Data Error","Data Error",[2]Analysis!AI968*C$1)</f>
        <v>Data Error</v>
      </c>
      <c r="D968" s="35"/>
      <c r="E968" s="3" t="str">
        <f>IF(C968="Data Error","Data Error",INDEX('[2]BAAL Adj Cap'!$CB$65:$CY$72,MONTH($B968),$A968+1))</f>
        <v>Data Error</v>
      </c>
      <c r="F968" s="3"/>
      <c r="G968" s="31" t="str">
        <f t="shared" si="60"/>
        <v>Data Error</v>
      </c>
      <c r="H968" s="31"/>
      <c r="I968" s="23" t="str">
        <f t="shared" si="61"/>
        <v>Data Error</v>
      </c>
      <c r="J968" s="23"/>
      <c r="K968" s="7" t="str">
        <f t="shared" si="62"/>
        <v>Data Error</v>
      </c>
      <c r="M968" s="20" t="str">
        <f>IF(C968="Data Error","Data Error",IF(C968&lt;=K968,0,1-IFERROR(INDEX(BAAL!$C:$D,MATCH(ROUNDUP(C968-K968,0),BAAL!$B:$B,0),MATCH(LEFT(M$2,4),BAAL!$C$2:$D$2,0)),0)))</f>
        <v>Data Error</v>
      </c>
      <c r="N968" s="20"/>
      <c r="O968" s="26"/>
      <c r="P968" s="26"/>
      <c r="Q968" s="6">
        <f t="shared" si="63"/>
        <v>2</v>
      </c>
      <c r="R968" s="20" t="s">
        <v>23</v>
      </c>
    </row>
    <row r="969" spans="1:18" x14ac:dyDescent="0.25">
      <c r="A969" s="6">
        <v>6</v>
      </c>
      <c r="B969" s="4">
        <v>42410.25</v>
      </c>
      <c r="C969" s="2" t="str">
        <f>IF([2]Analysis!AG969="Data Error","Data Error",[2]Analysis!AI969*C$1)</f>
        <v>Data Error</v>
      </c>
      <c r="D969" s="2"/>
      <c r="E969" s="3" t="str">
        <f>IF(C969="Data Error","Data Error",INDEX('[2]BAAL Adj Cap'!$CB$65:$CY$72,MONTH($B969),$A969+1))</f>
        <v>Data Error</v>
      </c>
      <c r="F969" s="3"/>
      <c r="G969" s="31" t="str">
        <f t="shared" si="60"/>
        <v>Data Error</v>
      </c>
      <c r="H969" s="31"/>
      <c r="I969" s="23" t="str">
        <f t="shared" si="61"/>
        <v>Data Error</v>
      </c>
      <c r="J969" s="23"/>
      <c r="K969" s="7" t="str">
        <f t="shared" si="62"/>
        <v>Data Error</v>
      </c>
      <c r="M969" s="20" t="str">
        <f>IF(C969="Data Error","Data Error",IF(C969&lt;=K969,0,1-IFERROR(INDEX(BAAL!$C:$D,MATCH(ROUNDUP(C969-K969,0),BAAL!$B:$B,0),MATCH(LEFT(M$2,4),BAAL!$C$2:$D$2,0)),0)))</f>
        <v>Data Error</v>
      </c>
      <c r="N969" s="20"/>
      <c r="O969" s="26"/>
      <c r="P969" s="26"/>
      <c r="Q969" s="6">
        <f t="shared" si="63"/>
        <v>2</v>
      </c>
      <c r="R969" s="20"/>
    </row>
    <row r="970" spans="1:18" x14ac:dyDescent="0.25">
      <c r="A970" s="6">
        <v>7</v>
      </c>
      <c r="B970" s="4">
        <v>42410.291666666664</v>
      </c>
      <c r="C970" s="2" t="str">
        <f>IF([2]Analysis!AG970="Data Error","Data Error",[2]Analysis!AI970*C$1)</f>
        <v>Data Error</v>
      </c>
      <c r="D970" s="2"/>
      <c r="E970" s="3" t="str">
        <f>IF(C970="Data Error","Data Error",INDEX('[2]BAAL Adj Cap'!$CB$65:$CY$72,MONTH($B970),$A970+1))</f>
        <v>Data Error</v>
      </c>
      <c r="F970" s="3"/>
      <c r="G970" s="31" t="str">
        <f t="shared" si="60"/>
        <v>Data Error</v>
      </c>
      <c r="H970" s="31"/>
      <c r="I970" s="23" t="str">
        <f t="shared" si="61"/>
        <v>Data Error</v>
      </c>
      <c r="J970" s="23"/>
      <c r="K970" s="7" t="str">
        <f t="shared" si="62"/>
        <v>Data Error</v>
      </c>
      <c r="M970" s="20" t="str">
        <f>IF(C970="Data Error","Data Error",IF(C970&lt;=K970,0,1-IFERROR(INDEX(BAAL!$C:$D,MATCH(ROUNDUP(C970-K970,0),BAAL!$B:$B,0),MATCH(LEFT(M$2,4),BAAL!$C$2:$D$2,0)),0)))</f>
        <v>Data Error</v>
      </c>
      <c r="N970" s="20"/>
      <c r="O970" s="26"/>
      <c r="P970" s="26"/>
      <c r="Q970" s="6">
        <f t="shared" si="63"/>
        <v>2</v>
      </c>
      <c r="R970" s="20"/>
    </row>
    <row r="971" spans="1:18" x14ac:dyDescent="0.25">
      <c r="A971" s="6">
        <v>8</v>
      </c>
      <c r="B971" s="4">
        <v>42410.333333333336</v>
      </c>
      <c r="C971" s="2" t="str">
        <f>IF([2]Analysis!AG971="Data Error","Data Error",[2]Analysis!AI971*C$1)</f>
        <v>Data Error</v>
      </c>
      <c r="D971" s="2"/>
      <c r="E971" s="3" t="str">
        <f>IF(C971="Data Error","Data Error",INDEX('[2]BAAL Adj Cap'!$CB$65:$CY$72,MONTH($B971),$A971+1))</f>
        <v>Data Error</v>
      </c>
      <c r="F971" s="3"/>
      <c r="G971" s="31" t="str">
        <f t="shared" si="60"/>
        <v>Data Error</v>
      </c>
      <c r="H971" s="31"/>
      <c r="I971" s="23" t="str">
        <f t="shared" si="61"/>
        <v>Data Error</v>
      </c>
      <c r="J971" s="23"/>
      <c r="K971" s="7" t="str">
        <f t="shared" si="62"/>
        <v>Data Error</v>
      </c>
      <c r="M971" s="20" t="str">
        <f>IF(C971="Data Error","Data Error",IF(C971&lt;=K971,0,1-IFERROR(INDEX(BAAL!$C:$D,MATCH(ROUNDUP(C971-K971,0),BAAL!$B:$B,0),MATCH(LEFT(M$2,4),BAAL!$C$2:$D$2,0)),0)))</f>
        <v>Data Error</v>
      </c>
      <c r="N971" s="20"/>
      <c r="O971" s="26"/>
      <c r="P971" s="26"/>
      <c r="Q971" s="6">
        <f t="shared" si="63"/>
        <v>2</v>
      </c>
      <c r="R971" s="20"/>
    </row>
    <row r="972" spans="1:18" x14ac:dyDescent="0.25">
      <c r="A972" s="6">
        <v>9</v>
      </c>
      <c r="B972" s="4">
        <v>42410.375</v>
      </c>
      <c r="C972" s="2" t="str">
        <f>IF([2]Analysis!AG972="Data Error","Data Error",[2]Analysis!AI972*C$1)</f>
        <v>Data Error</v>
      </c>
      <c r="D972" s="2"/>
      <c r="E972" s="3" t="str">
        <f>IF(C972="Data Error","Data Error",INDEX('[2]BAAL Adj Cap'!$CB$65:$CY$72,MONTH($B972),$A972+1))</f>
        <v>Data Error</v>
      </c>
      <c r="F972" s="3"/>
      <c r="G972" s="31" t="str">
        <f t="shared" si="60"/>
        <v>Data Error</v>
      </c>
      <c r="H972" s="31"/>
      <c r="I972" s="23" t="str">
        <f t="shared" si="61"/>
        <v>Data Error</v>
      </c>
      <c r="J972" s="23"/>
      <c r="K972" s="7" t="str">
        <f t="shared" si="62"/>
        <v>Data Error</v>
      </c>
      <c r="M972" s="20" t="str">
        <f>IF(C972="Data Error","Data Error",IF(C972&lt;=K972,0,1-IFERROR(INDEX(BAAL!$C:$D,MATCH(ROUNDUP(C972-K972,0),BAAL!$B:$B,0),MATCH(LEFT(M$2,4),BAAL!$C$2:$D$2,0)),0)))</f>
        <v>Data Error</v>
      </c>
      <c r="N972" s="20"/>
      <c r="O972" s="26"/>
      <c r="P972" s="26"/>
      <c r="Q972" s="6">
        <f t="shared" si="63"/>
        <v>2</v>
      </c>
      <c r="R972" s="20"/>
    </row>
    <row r="973" spans="1:18" x14ac:dyDescent="0.25">
      <c r="A973" s="6">
        <v>10</v>
      </c>
      <c r="B973" s="4">
        <v>42410.416666666664</v>
      </c>
      <c r="C973" s="2" t="str">
        <f>IF([2]Analysis!AG973="Data Error","Data Error",[2]Analysis!AI973*C$1)</f>
        <v>Data Error</v>
      </c>
      <c r="D973" s="2"/>
      <c r="E973" s="3" t="str">
        <f>IF(C973="Data Error","Data Error",INDEX('[2]BAAL Adj Cap'!$CB$65:$CY$72,MONTH($B973),$A973+1))</f>
        <v>Data Error</v>
      </c>
      <c r="F973" s="3"/>
      <c r="G973" s="31" t="str">
        <f t="shared" si="60"/>
        <v>Data Error</v>
      </c>
      <c r="H973" s="31"/>
      <c r="I973" s="23" t="str">
        <f t="shared" si="61"/>
        <v>Data Error</v>
      </c>
      <c r="J973" s="23"/>
      <c r="K973" s="7" t="str">
        <f t="shared" si="62"/>
        <v>Data Error</v>
      </c>
      <c r="M973" s="20" t="str">
        <f>IF(C973="Data Error","Data Error",IF(C973&lt;=K973,0,1-IFERROR(INDEX(BAAL!$C:$D,MATCH(ROUNDUP(C973-K973,0),BAAL!$B:$B,0),MATCH(LEFT(M$2,4),BAAL!$C$2:$D$2,0)),0)))</f>
        <v>Data Error</v>
      </c>
      <c r="N973" s="20"/>
      <c r="O973" s="26"/>
      <c r="P973" s="26"/>
      <c r="Q973" s="6">
        <f t="shared" si="63"/>
        <v>2</v>
      </c>
      <c r="R973" s="20"/>
    </row>
    <row r="974" spans="1:18" x14ac:dyDescent="0.25">
      <c r="A974" s="6">
        <v>11</v>
      </c>
      <c r="B974" s="4">
        <v>42410.458333333336</v>
      </c>
      <c r="C974" s="2" t="str">
        <f>IF([2]Analysis!AG974="Data Error","Data Error",[2]Analysis!AI974*C$1)</f>
        <v>Data Error</v>
      </c>
      <c r="D974" s="2"/>
      <c r="E974" s="3" t="str">
        <f>IF(C974="Data Error","Data Error",INDEX('[2]BAAL Adj Cap'!$CB$65:$CY$72,MONTH($B974),$A974+1))</f>
        <v>Data Error</v>
      </c>
      <c r="F974" s="3"/>
      <c r="G974" s="31" t="str">
        <f t="shared" si="60"/>
        <v>Data Error</v>
      </c>
      <c r="H974" s="31"/>
      <c r="I974" s="23" t="str">
        <f t="shared" si="61"/>
        <v>Data Error</v>
      </c>
      <c r="J974" s="23"/>
      <c r="K974" s="7" t="str">
        <f t="shared" si="62"/>
        <v>Data Error</v>
      </c>
      <c r="M974" s="20" t="str">
        <f>IF(C974="Data Error","Data Error",IF(C974&lt;=K974,0,1-IFERROR(INDEX(BAAL!$C:$D,MATCH(ROUNDUP(C974-K974,0),BAAL!$B:$B,0),MATCH(LEFT(M$2,4),BAAL!$C$2:$D$2,0)),0)))</f>
        <v>Data Error</v>
      </c>
      <c r="N974" s="20"/>
      <c r="O974" s="26"/>
      <c r="P974" s="26"/>
      <c r="Q974" s="6">
        <f t="shared" si="63"/>
        <v>2</v>
      </c>
      <c r="R974" s="20"/>
    </row>
    <row r="975" spans="1:18" x14ac:dyDescent="0.25">
      <c r="A975" s="6">
        <v>12</v>
      </c>
      <c r="B975" s="4">
        <v>42410.5</v>
      </c>
      <c r="C975" s="2" t="str">
        <f>IF([2]Analysis!AG975="Data Error","Data Error",[2]Analysis!AI975*C$1)</f>
        <v>Data Error</v>
      </c>
      <c r="D975" s="2"/>
      <c r="E975" s="3" t="str">
        <f>IF(C975="Data Error","Data Error",INDEX('[2]BAAL Adj Cap'!$CB$65:$CY$72,MONTH($B975),$A975+1))</f>
        <v>Data Error</v>
      </c>
      <c r="F975" s="3"/>
      <c r="G975" s="31" t="str">
        <f t="shared" si="60"/>
        <v>Data Error</v>
      </c>
      <c r="H975" s="31"/>
      <c r="I975" s="23" t="str">
        <f t="shared" si="61"/>
        <v>Data Error</v>
      </c>
      <c r="J975" s="23"/>
      <c r="K975" s="7" t="str">
        <f t="shared" si="62"/>
        <v>Data Error</v>
      </c>
      <c r="M975" s="20" t="str">
        <f>IF(C975="Data Error","Data Error",IF(C975&lt;=K975,0,1-IFERROR(INDEX(BAAL!$C:$D,MATCH(ROUNDUP(C975-K975,0),BAAL!$B:$B,0),MATCH(LEFT(M$2,4),BAAL!$C$2:$D$2,0)),0)))</f>
        <v>Data Error</v>
      </c>
      <c r="N975" s="20"/>
      <c r="O975" s="26"/>
      <c r="P975" s="26"/>
      <c r="Q975" s="6">
        <f t="shared" si="63"/>
        <v>2</v>
      </c>
      <c r="R975" s="20"/>
    </row>
    <row r="976" spans="1:18" x14ac:dyDescent="0.25">
      <c r="A976" s="6">
        <v>13</v>
      </c>
      <c r="B976" s="4">
        <v>42410.541666666664</v>
      </c>
      <c r="C976" s="2" t="str">
        <f>IF([2]Analysis!AG976="Data Error","Data Error",[2]Analysis!AI976*C$1)</f>
        <v>Data Error</v>
      </c>
      <c r="D976" s="2"/>
      <c r="E976" s="3" t="str">
        <f>IF(C976="Data Error","Data Error",INDEX('[2]BAAL Adj Cap'!$CB$65:$CY$72,MONTH($B976),$A976+1))</f>
        <v>Data Error</v>
      </c>
      <c r="F976" s="3"/>
      <c r="G976" s="31" t="str">
        <f t="shared" si="60"/>
        <v>Data Error</v>
      </c>
      <c r="H976" s="31"/>
      <c r="I976" s="23" t="str">
        <f t="shared" si="61"/>
        <v>Data Error</v>
      </c>
      <c r="J976" s="23"/>
      <c r="K976" s="7" t="str">
        <f t="shared" si="62"/>
        <v>Data Error</v>
      </c>
      <c r="M976" s="20" t="str">
        <f>IF(C976="Data Error","Data Error",IF(C976&lt;=K976,0,1-IFERROR(INDEX(BAAL!$C:$D,MATCH(ROUNDUP(C976-K976,0),BAAL!$B:$B,0),MATCH(LEFT(M$2,4),BAAL!$C$2:$D$2,0)),0)))</f>
        <v>Data Error</v>
      </c>
      <c r="N976" s="20"/>
      <c r="O976" s="26"/>
      <c r="P976" s="26"/>
      <c r="Q976" s="6">
        <f t="shared" si="63"/>
        <v>2</v>
      </c>
      <c r="R976" s="20"/>
    </row>
    <row r="977" spans="1:18" x14ac:dyDescent="0.25">
      <c r="A977" s="6">
        <v>14</v>
      </c>
      <c r="B977" s="4">
        <v>42410.583333333336</v>
      </c>
      <c r="C977" s="2" t="str">
        <f>IF([2]Analysis!AG977="Data Error","Data Error",[2]Analysis!AI977*C$1)</f>
        <v>Data Error</v>
      </c>
      <c r="D977" s="2"/>
      <c r="E977" s="3" t="str">
        <f>IF(C977="Data Error","Data Error",INDEX('[2]BAAL Adj Cap'!$CB$65:$CY$72,MONTH($B977),$A977+1))</f>
        <v>Data Error</v>
      </c>
      <c r="F977" s="3"/>
      <c r="G977" s="31" t="str">
        <f t="shared" si="60"/>
        <v>Data Error</v>
      </c>
      <c r="H977" s="31"/>
      <c r="I977" s="23" t="str">
        <f t="shared" si="61"/>
        <v>Data Error</v>
      </c>
      <c r="J977" s="23"/>
      <c r="K977" s="7" t="str">
        <f t="shared" si="62"/>
        <v>Data Error</v>
      </c>
      <c r="M977" s="20" t="str">
        <f>IF(C977="Data Error","Data Error",IF(C977&lt;=K977,0,1-IFERROR(INDEX(BAAL!$C:$D,MATCH(ROUNDUP(C977-K977,0),BAAL!$B:$B,0),MATCH(LEFT(M$2,4),BAAL!$C$2:$D$2,0)),0)))</f>
        <v>Data Error</v>
      </c>
      <c r="N977" s="20"/>
      <c r="O977" s="26"/>
      <c r="P977" s="26"/>
      <c r="Q977" s="6">
        <f t="shared" si="63"/>
        <v>2</v>
      </c>
      <c r="R977" s="20"/>
    </row>
    <row r="978" spans="1:18" x14ac:dyDescent="0.25">
      <c r="A978" s="6">
        <v>15</v>
      </c>
      <c r="B978" s="4">
        <v>42410.625</v>
      </c>
      <c r="C978" s="2" t="str">
        <f>IF([2]Analysis!AG978="Data Error","Data Error",[2]Analysis!AI978*C$1)</f>
        <v>Data Error</v>
      </c>
      <c r="D978" s="2"/>
      <c r="E978" s="3" t="str">
        <f>IF(C978="Data Error","Data Error",INDEX('[2]BAAL Adj Cap'!$CB$65:$CY$72,MONTH($B978),$A978+1))</f>
        <v>Data Error</v>
      </c>
      <c r="F978" s="3"/>
      <c r="G978" s="31" t="str">
        <f t="shared" si="60"/>
        <v>Data Error</v>
      </c>
      <c r="H978" s="31"/>
      <c r="I978" s="23" t="str">
        <f t="shared" si="61"/>
        <v>Data Error</v>
      </c>
      <c r="J978" s="23"/>
      <c r="K978" s="7" t="str">
        <f t="shared" si="62"/>
        <v>Data Error</v>
      </c>
      <c r="M978" s="20" t="str">
        <f>IF(C978="Data Error","Data Error",IF(C978&lt;=K978,0,1-IFERROR(INDEX(BAAL!$C:$D,MATCH(ROUNDUP(C978-K978,0),BAAL!$B:$B,0),MATCH(LEFT(M$2,4),BAAL!$C$2:$D$2,0)),0)))</f>
        <v>Data Error</v>
      </c>
      <c r="N978" s="20"/>
      <c r="O978" s="26"/>
      <c r="P978" s="26"/>
      <c r="Q978" s="6">
        <f t="shared" si="63"/>
        <v>2</v>
      </c>
      <c r="R978" s="20"/>
    </row>
    <row r="979" spans="1:18" x14ac:dyDescent="0.25">
      <c r="A979" s="6">
        <v>16</v>
      </c>
      <c r="B979" s="4">
        <v>42410.666666666664</v>
      </c>
      <c r="C979" s="2" t="str">
        <f>IF([2]Analysis!AG979="Data Error","Data Error",[2]Analysis!AI979*C$1)</f>
        <v>Data Error</v>
      </c>
      <c r="D979" s="2"/>
      <c r="E979" s="3" t="str">
        <f>IF(C979="Data Error","Data Error",INDEX('[2]BAAL Adj Cap'!$CB$65:$CY$72,MONTH($B979),$A979+1))</f>
        <v>Data Error</v>
      </c>
      <c r="F979" s="3"/>
      <c r="G979" s="31" t="str">
        <f t="shared" si="60"/>
        <v>Data Error</v>
      </c>
      <c r="H979" s="31"/>
      <c r="I979" s="23" t="str">
        <f t="shared" si="61"/>
        <v>Data Error</v>
      </c>
      <c r="J979" s="23"/>
      <c r="K979" s="7" t="str">
        <f t="shared" si="62"/>
        <v>Data Error</v>
      </c>
      <c r="M979" s="20" t="str">
        <f>IF(C979="Data Error","Data Error",IF(C979&lt;=K979,0,1-IFERROR(INDEX(BAAL!$C:$D,MATCH(ROUNDUP(C979-K979,0),BAAL!$B:$B,0),MATCH(LEFT(M$2,4),BAAL!$C$2:$D$2,0)),0)))</f>
        <v>Data Error</v>
      </c>
      <c r="N979" s="20"/>
      <c r="O979" s="26"/>
      <c r="P979" s="26"/>
      <c r="Q979" s="6">
        <f t="shared" si="63"/>
        <v>2</v>
      </c>
      <c r="R979" s="20"/>
    </row>
    <row r="980" spans="1:18" x14ac:dyDescent="0.25">
      <c r="A980" s="6">
        <v>17</v>
      </c>
      <c r="B980" s="4">
        <v>42410.708333333336</v>
      </c>
      <c r="C980" s="2" t="str">
        <f>IF([2]Analysis!AG980="Data Error","Data Error",[2]Analysis!AI980*C$1)</f>
        <v>Data Error</v>
      </c>
      <c r="D980" s="2"/>
      <c r="E980" s="3" t="str">
        <f>IF(C980="Data Error","Data Error",INDEX('[2]BAAL Adj Cap'!$CB$65:$CY$72,MONTH($B980),$A980+1))</f>
        <v>Data Error</v>
      </c>
      <c r="F980" s="3"/>
      <c r="G980" s="31" t="str">
        <f t="shared" si="60"/>
        <v>Data Error</v>
      </c>
      <c r="H980" s="31"/>
      <c r="I980" s="23" t="str">
        <f t="shared" si="61"/>
        <v>Data Error</v>
      </c>
      <c r="J980" s="23"/>
      <c r="K980" s="7" t="str">
        <f t="shared" si="62"/>
        <v>Data Error</v>
      </c>
      <c r="M980" s="20" t="str">
        <f>IF(C980="Data Error","Data Error",IF(C980&lt;=K980,0,1-IFERROR(INDEX(BAAL!$C:$D,MATCH(ROUNDUP(C980-K980,0),BAAL!$B:$B,0),MATCH(LEFT(M$2,4),BAAL!$C$2:$D$2,0)),0)))</f>
        <v>Data Error</v>
      </c>
      <c r="N980" s="20"/>
      <c r="O980" s="26"/>
      <c r="P980" s="26"/>
      <c r="Q980" s="6">
        <f t="shared" si="63"/>
        <v>2</v>
      </c>
      <c r="R980" s="20"/>
    </row>
    <row r="981" spans="1:18" x14ac:dyDescent="0.25">
      <c r="A981" s="6">
        <v>18</v>
      </c>
      <c r="B981" s="4">
        <v>42410.75</v>
      </c>
      <c r="C981" s="2" t="str">
        <f>IF([2]Analysis!AG981="Data Error","Data Error",[2]Analysis!AI981*C$1)</f>
        <v>Data Error</v>
      </c>
      <c r="D981" s="2"/>
      <c r="E981" s="3" t="str">
        <f>IF(C981="Data Error","Data Error",INDEX('[2]BAAL Adj Cap'!$CB$65:$CY$72,MONTH($B981),$A981+1))</f>
        <v>Data Error</v>
      </c>
      <c r="F981" s="3"/>
      <c r="G981" s="31" t="str">
        <f t="shared" si="60"/>
        <v>Data Error</v>
      </c>
      <c r="H981" s="31"/>
      <c r="I981" s="23" t="str">
        <f t="shared" si="61"/>
        <v>Data Error</v>
      </c>
      <c r="J981" s="23"/>
      <c r="K981" s="7" t="str">
        <f t="shared" si="62"/>
        <v>Data Error</v>
      </c>
      <c r="M981" s="20" t="str">
        <f>IF(C981="Data Error","Data Error",IF(C981&lt;=K981,0,1-IFERROR(INDEX(BAAL!$C:$D,MATCH(ROUNDUP(C981-K981,0),BAAL!$B:$B,0),MATCH(LEFT(M$2,4),BAAL!$C$2:$D$2,0)),0)))</f>
        <v>Data Error</v>
      </c>
      <c r="N981" s="20"/>
      <c r="O981" s="26"/>
      <c r="P981" s="26"/>
      <c r="Q981" s="6">
        <f t="shared" si="63"/>
        <v>2</v>
      </c>
      <c r="R981" s="20"/>
    </row>
    <row r="982" spans="1:18" x14ac:dyDescent="0.25">
      <c r="A982" s="6">
        <v>19</v>
      </c>
      <c r="B982" s="4">
        <v>42410.791666666664</v>
      </c>
      <c r="C982" s="2" t="str">
        <f>IF([2]Analysis!AG982="Data Error","Data Error",[2]Analysis!AI982*C$1)</f>
        <v>Data Error</v>
      </c>
      <c r="D982" s="2"/>
      <c r="E982" s="3" t="str">
        <f>IF(C982="Data Error","Data Error",INDEX('[2]BAAL Adj Cap'!$CB$65:$CY$72,MONTH($B982),$A982+1))</f>
        <v>Data Error</v>
      </c>
      <c r="F982" s="3"/>
      <c r="G982" s="31" t="str">
        <f t="shared" si="60"/>
        <v>Data Error</v>
      </c>
      <c r="H982" s="31"/>
      <c r="I982" s="23" t="str">
        <f t="shared" si="61"/>
        <v>Data Error</v>
      </c>
      <c r="J982" s="23"/>
      <c r="K982" s="7" t="str">
        <f t="shared" si="62"/>
        <v>Data Error</v>
      </c>
      <c r="M982" s="20" t="str">
        <f>IF(C982="Data Error","Data Error",IF(C982&lt;=K982,0,1-IFERROR(INDEX(BAAL!$C:$D,MATCH(ROUNDUP(C982-K982,0),BAAL!$B:$B,0),MATCH(LEFT(M$2,4),BAAL!$C$2:$D$2,0)),0)))</f>
        <v>Data Error</v>
      </c>
      <c r="N982" s="20"/>
      <c r="O982" s="26"/>
      <c r="P982" s="26"/>
      <c r="Q982" s="6">
        <f t="shared" si="63"/>
        <v>2</v>
      </c>
      <c r="R982" s="20"/>
    </row>
    <row r="983" spans="1:18" x14ac:dyDescent="0.25">
      <c r="A983" s="6">
        <v>20</v>
      </c>
      <c r="B983" s="4">
        <v>42410.833333333336</v>
      </c>
      <c r="C983" s="2" t="str">
        <f>IF([2]Analysis!AG983="Data Error","Data Error",[2]Analysis!AI983*C$1)</f>
        <v>Data Error</v>
      </c>
      <c r="D983" s="2"/>
      <c r="E983" s="3" t="str">
        <f>IF(C983="Data Error","Data Error",INDEX('[2]BAAL Adj Cap'!$CB$65:$CY$72,MONTH($B983),$A983+1))</f>
        <v>Data Error</v>
      </c>
      <c r="F983" s="3"/>
      <c r="G983" s="31" t="str">
        <f t="shared" si="60"/>
        <v>Data Error</v>
      </c>
      <c r="H983" s="31"/>
      <c r="I983" s="23" t="str">
        <f t="shared" si="61"/>
        <v>Data Error</v>
      </c>
      <c r="J983" s="23"/>
      <c r="K983" s="7" t="str">
        <f t="shared" si="62"/>
        <v>Data Error</v>
      </c>
      <c r="M983" s="20" t="str">
        <f>IF(C983="Data Error","Data Error",IF(C983&lt;=K983,0,1-IFERROR(INDEX(BAAL!$C:$D,MATCH(ROUNDUP(C983-K983,0),BAAL!$B:$B,0),MATCH(LEFT(M$2,4),BAAL!$C$2:$D$2,0)),0)))</f>
        <v>Data Error</v>
      </c>
      <c r="N983" s="20"/>
      <c r="O983" s="26"/>
      <c r="P983" s="26"/>
      <c r="Q983" s="6">
        <f t="shared" si="63"/>
        <v>2</v>
      </c>
      <c r="R983" s="20"/>
    </row>
    <row r="984" spans="1:18" x14ac:dyDescent="0.25">
      <c r="A984" s="6">
        <v>21</v>
      </c>
      <c r="B984" s="4">
        <v>42410.875</v>
      </c>
      <c r="C984" s="2" t="str">
        <f>IF([2]Analysis!AG984="Data Error","Data Error",[2]Analysis!AI984*C$1)</f>
        <v>Data Error</v>
      </c>
      <c r="D984" s="2"/>
      <c r="E984" s="3" t="str">
        <f>IF(C984="Data Error","Data Error",INDEX('[2]BAAL Adj Cap'!$CB$65:$CY$72,MONTH($B984),$A984+1))</f>
        <v>Data Error</v>
      </c>
      <c r="F984" s="3"/>
      <c r="G984" s="31" t="str">
        <f t="shared" si="60"/>
        <v>Data Error</v>
      </c>
      <c r="H984" s="31"/>
      <c r="I984" s="23" t="str">
        <f t="shared" si="61"/>
        <v>Data Error</v>
      </c>
      <c r="J984" s="23"/>
      <c r="K984" s="7" t="str">
        <f t="shared" si="62"/>
        <v>Data Error</v>
      </c>
      <c r="M984" s="20" t="str">
        <f>IF(C984="Data Error","Data Error",IF(C984&lt;=K984,0,1-IFERROR(INDEX(BAAL!$C:$D,MATCH(ROUNDUP(C984-K984,0),BAAL!$B:$B,0),MATCH(LEFT(M$2,4),BAAL!$C$2:$D$2,0)),0)))</f>
        <v>Data Error</v>
      </c>
      <c r="N984" s="20"/>
      <c r="O984" s="26"/>
      <c r="P984" s="26"/>
      <c r="Q984" s="6">
        <f t="shared" si="63"/>
        <v>2</v>
      </c>
      <c r="R984" s="20"/>
    </row>
    <row r="985" spans="1:18" x14ac:dyDescent="0.25">
      <c r="A985" s="6">
        <v>22</v>
      </c>
      <c r="B985" s="4">
        <v>42410.916666666664</v>
      </c>
      <c r="C985" s="2" t="str">
        <f>IF([2]Analysis!AG985="Data Error","Data Error",[2]Analysis!AI985*C$1)</f>
        <v>Data Error</v>
      </c>
      <c r="D985" s="2"/>
      <c r="E985" s="3" t="str">
        <f>IF(C985="Data Error","Data Error",INDEX('[2]BAAL Adj Cap'!$CB$65:$CY$72,MONTH($B985),$A985+1))</f>
        <v>Data Error</v>
      </c>
      <c r="F985" s="3"/>
      <c r="G985" s="31" t="str">
        <f t="shared" si="60"/>
        <v>Data Error</v>
      </c>
      <c r="H985" s="31"/>
      <c r="I985" s="23" t="str">
        <f t="shared" si="61"/>
        <v>Data Error</v>
      </c>
      <c r="J985" s="23"/>
      <c r="K985" s="7" t="str">
        <f t="shared" si="62"/>
        <v>Data Error</v>
      </c>
      <c r="M985" s="20" t="str">
        <f>IF(C985="Data Error","Data Error",IF(C985&lt;=K985,0,1-IFERROR(INDEX(BAAL!$C:$D,MATCH(ROUNDUP(C985-K985,0),BAAL!$B:$B,0),MATCH(LEFT(M$2,4),BAAL!$C$2:$D$2,0)),0)))</f>
        <v>Data Error</v>
      </c>
      <c r="N985" s="20"/>
      <c r="O985" s="26"/>
      <c r="P985" s="26"/>
      <c r="Q985" s="6">
        <f t="shared" si="63"/>
        <v>2</v>
      </c>
      <c r="R985" s="20"/>
    </row>
    <row r="986" spans="1:18" x14ac:dyDescent="0.25">
      <c r="A986" s="6">
        <v>23</v>
      </c>
      <c r="B986" s="4">
        <v>42410.958333333336</v>
      </c>
      <c r="C986" s="2" t="str">
        <f>IF([2]Analysis!AG986="Data Error","Data Error",[2]Analysis!AI986*C$1)</f>
        <v>Data Error</v>
      </c>
      <c r="D986" s="2"/>
      <c r="E986" s="3" t="str">
        <f>IF(C986="Data Error","Data Error",INDEX('[2]BAAL Adj Cap'!$CB$65:$CY$72,MONTH($B986),$A986+1))</f>
        <v>Data Error</v>
      </c>
      <c r="F986" s="3"/>
      <c r="G986" s="31" t="str">
        <f t="shared" si="60"/>
        <v>Data Error</v>
      </c>
      <c r="H986" s="31"/>
      <c r="I986" s="23" t="str">
        <f t="shared" si="61"/>
        <v>Data Error</v>
      </c>
      <c r="J986" s="23"/>
      <c r="K986" s="7" t="str">
        <f t="shared" si="62"/>
        <v>Data Error</v>
      </c>
      <c r="M986" s="20" t="str">
        <f>IF(C986="Data Error","Data Error",IF(C986&lt;=K986,0,1-IFERROR(INDEX(BAAL!$C:$D,MATCH(ROUNDUP(C986-K986,0),BAAL!$B:$B,0),MATCH(LEFT(M$2,4),BAAL!$C$2:$D$2,0)),0)))</f>
        <v>Data Error</v>
      </c>
      <c r="N986" s="20"/>
      <c r="O986" s="26"/>
      <c r="P986" s="26"/>
      <c r="Q986" s="6">
        <f t="shared" si="63"/>
        <v>2</v>
      </c>
      <c r="R986" s="20"/>
    </row>
    <row r="987" spans="1:18" x14ac:dyDescent="0.25">
      <c r="A987" s="6">
        <v>0</v>
      </c>
      <c r="B987" s="1">
        <v>42411</v>
      </c>
      <c r="C987" s="2" t="str">
        <f>IF([2]Analysis!AG987="Data Error","Data Error",[2]Analysis!AI987*C$1)</f>
        <v>Data Error</v>
      </c>
      <c r="D987" s="2"/>
      <c r="E987" s="3" t="str">
        <f>IF(C987="Data Error","Data Error",INDEX('[2]BAAL Adj Cap'!$CB$65:$CY$72,MONTH($B987),$A987+1))</f>
        <v>Data Error</v>
      </c>
      <c r="F987" s="3"/>
      <c r="G987" s="31" t="str">
        <f t="shared" si="60"/>
        <v>Data Error</v>
      </c>
      <c r="H987" s="31"/>
      <c r="I987" s="23" t="str">
        <f t="shared" si="61"/>
        <v>Data Error</v>
      </c>
      <c r="J987" s="23"/>
      <c r="K987" s="7" t="str">
        <f t="shared" si="62"/>
        <v>Data Error</v>
      </c>
      <c r="M987" s="20" t="str">
        <f>IF(C987="Data Error","Data Error",IF(C987&lt;=K987,0,1-IFERROR(INDEX(BAAL!$C:$D,MATCH(ROUNDUP(C987-K987,0),BAAL!$B:$B,0),MATCH(LEFT(M$2,4),BAAL!$C$2:$D$2,0)),0)))</f>
        <v>Data Error</v>
      </c>
      <c r="N987" s="20"/>
      <c r="O987" s="26"/>
      <c r="P987" s="26"/>
      <c r="Q987" s="6">
        <f t="shared" si="63"/>
        <v>2</v>
      </c>
      <c r="R987" s="20"/>
    </row>
    <row r="988" spans="1:18" x14ac:dyDescent="0.25">
      <c r="A988" s="6">
        <v>1</v>
      </c>
      <c r="B988" s="4">
        <v>42411.041666666664</v>
      </c>
      <c r="C988" s="2" t="str">
        <f>IF([2]Analysis!AG988="Data Error","Data Error",[2]Analysis!AI988*C$1)</f>
        <v>Data Error</v>
      </c>
      <c r="D988" s="2"/>
      <c r="E988" s="3" t="str">
        <f>IF(C988="Data Error","Data Error",INDEX('[2]BAAL Adj Cap'!$CB$65:$CY$72,MONTH($B988),$A988+1))</f>
        <v>Data Error</v>
      </c>
      <c r="F988" s="3"/>
      <c r="G988" s="31" t="str">
        <f t="shared" si="60"/>
        <v>Data Error</v>
      </c>
      <c r="H988" s="31"/>
      <c r="I988" s="23" t="str">
        <f t="shared" si="61"/>
        <v>Data Error</v>
      </c>
      <c r="J988" s="23"/>
      <c r="K988" s="7" t="str">
        <f t="shared" si="62"/>
        <v>Data Error</v>
      </c>
      <c r="M988" s="20" t="str">
        <f>IF(C988="Data Error","Data Error",IF(C988&lt;=K988,0,1-IFERROR(INDEX(BAAL!$C:$D,MATCH(ROUNDUP(C988-K988,0),BAAL!$B:$B,0),MATCH(LEFT(M$2,4),BAAL!$C$2:$D$2,0)),0)))</f>
        <v>Data Error</v>
      </c>
      <c r="N988" s="20"/>
      <c r="O988" s="26"/>
      <c r="P988" s="26"/>
      <c r="Q988" s="6">
        <f t="shared" si="63"/>
        <v>2</v>
      </c>
      <c r="R988" s="20"/>
    </row>
    <row r="989" spans="1:18" x14ac:dyDescent="0.25">
      <c r="A989" s="6">
        <v>2</v>
      </c>
      <c r="B989" s="4">
        <v>42411.083333333336</v>
      </c>
      <c r="C989" s="2" t="str">
        <f>IF([2]Analysis!AG989="Data Error","Data Error",[2]Analysis!AI989*C$1)</f>
        <v>Data Error</v>
      </c>
      <c r="D989" s="2"/>
      <c r="E989" s="3" t="str">
        <f>IF(C989="Data Error","Data Error",INDEX('[2]BAAL Adj Cap'!$CB$65:$CY$72,MONTH($B989),$A989+1))</f>
        <v>Data Error</v>
      </c>
      <c r="F989" s="3"/>
      <c r="G989" s="31" t="str">
        <f t="shared" si="60"/>
        <v>Data Error</v>
      </c>
      <c r="H989" s="31"/>
      <c r="I989" s="23" t="str">
        <f t="shared" si="61"/>
        <v>Data Error</v>
      </c>
      <c r="J989" s="23"/>
      <c r="K989" s="7" t="str">
        <f t="shared" si="62"/>
        <v>Data Error</v>
      </c>
      <c r="M989" s="20" t="str">
        <f>IF(C989="Data Error","Data Error",IF(C989&lt;=K989,0,1-IFERROR(INDEX(BAAL!$C:$D,MATCH(ROUNDUP(C989-K989,0),BAAL!$B:$B,0),MATCH(LEFT(M$2,4),BAAL!$C$2:$D$2,0)),0)))</f>
        <v>Data Error</v>
      </c>
      <c r="N989" s="20"/>
      <c r="O989" s="26"/>
      <c r="P989" s="26"/>
      <c r="Q989" s="6">
        <f t="shared" si="63"/>
        <v>2</v>
      </c>
      <c r="R989" s="20"/>
    </row>
    <row r="990" spans="1:18" x14ac:dyDescent="0.25">
      <c r="A990" s="6">
        <v>3</v>
      </c>
      <c r="B990" s="4">
        <v>42411.125</v>
      </c>
      <c r="C990" s="2" t="str">
        <f>IF([2]Analysis!AG990="Data Error","Data Error",[2]Analysis!AI990*C$1)</f>
        <v>Data Error</v>
      </c>
      <c r="D990" s="2"/>
      <c r="E990" s="3" t="str">
        <f>IF(C990="Data Error","Data Error",INDEX('[2]BAAL Adj Cap'!$CB$65:$CY$72,MONTH($B990),$A990+1))</f>
        <v>Data Error</v>
      </c>
      <c r="F990" s="3"/>
      <c r="G990" s="31" t="str">
        <f t="shared" si="60"/>
        <v>Data Error</v>
      </c>
      <c r="H990" s="31"/>
      <c r="I990" s="23" t="str">
        <f t="shared" si="61"/>
        <v>Data Error</v>
      </c>
      <c r="J990" s="23"/>
      <c r="K990" s="7" t="str">
        <f t="shared" si="62"/>
        <v>Data Error</v>
      </c>
      <c r="M990" s="20" t="str">
        <f>IF(C990="Data Error","Data Error",IF(C990&lt;=K990,0,1-IFERROR(INDEX(BAAL!$C:$D,MATCH(ROUNDUP(C990-K990,0),BAAL!$B:$B,0),MATCH(LEFT(M$2,4),BAAL!$C$2:$D$2,0)),0)))</f>
        <v>Data Error</v>
      </c>
      <c r="N990" s="20"/>
      <c r="O990" s="26"/>
      <c r="P990" s="26"/>
      <c r="Q990" s="6">
        <f t="shared" si="63"/>
        <v>2</v>
      </c>
      <c r="R990" s="20"/>
    </row>
    <row r="991" spans="1:18" x14ac:dyDescent="0.25">
      <c r="A991" s="6">
        <v>4</v>
      </c>
      <c r="B991" s="4">
        <v>42411.166666666664</v>
      </c>
      <c r="C991" s="2" t="str">
        <f>IF([2]Analysis!AG991="Data Error","Data Error",[2]Analysis!AI991*C$1)</f>
        <v>Data Error</v>
      </c>
      <c r="D991" s="2"/>
      <c r="E991" s="3" t="str">
        <f>IF(C991="Data Error","Data Error",INDEX('[2]BAAL Adj Cap'!$CB$65:$CY$72,MONTH($B991),$A991+1))</f>
        <v>Data Error</v>
      </c>
      <c r="F991" s="3"/>
      <c r="G991" s="31" t="str">
        <f t="shared" si="60"/>
        <v>Data Error</v>
      </c>
      <c r="H991" s="31"/>
      <c r="I991" s="23" t="str">
        <f t="shared" si="61"/>
        <v>Data Error</v>
      </c>
      <c r="J991" s="23"/>
      <c r="K991" s="7" t="str">
        <f t="shared" si="62"/>
        <v>Data Error</v>
      </c>
      <c r="M991" s="20" t="str">
        <f>IF(C991="Data Error","Data Error",IF(C991&lt;=K991,0,1-IFERROR(INDEX(BAAL!$C:$D,MATCH(ROUNDUP(C991-K991,0),BAAL!$B:$B,0),MATCH(LEFT(M$2,4),BAAL!$C$2:$D$2,0)),0)))</f>
        <v>Data Error</v>
      </c>
      <c r="N991" s="20"/>
      <c r="O991" s="26"/>
      <c r="P991" s="26"/>
      <c r="Q991" s="6">
        <f t="shared" si="63"/>
        <v>2</v>
      </c>
      <c r="R991" s="20"/>
    </row>
    <row r="992" spans="1:18" x14ac:dyDescent="0.25">
      <c r="A992" s="6">
        <v>5</v>
      </c>
      <c r="B992" s="4">
        <v>42411.208333333336</v>
      </c>
      <c r="C992" s="2" t="str">
        <f>IF([2]Analysis!AG992="Data Error","Data Error",[2]Analysis!AI992*C$1)</f>
        <v>Data Error</v>
      </c>
      <c r="D992" s="2"/>
      <c r="E992" s="3" t="str">
        <f>IF(C992="Data Error","Data Error",INDEX('[2]BAAL Adj Cap'!$CB$65:$CY$72,MONTH($B992),$A992+1))</f>
        <v>Data Error</v>
      </c>
      <c r="F992" s="3"/>
      <c r="G992" s="31" t="str">
        <f t="shared" si="60"/>
        <v>Data Error</v>
      </c>
      <c r="H992" s="31"/>
      <c r="I992" s="23" t="str">
        <f t="shared" si="61"/>
        <v>Data Error</v>
      </c>
      <c r="J992" s="23"/>
      <c r="K992" s="7" t="str">
        <f t="shared" si="62"/>
        <v>Data Error</v>
      </c>
      <c r="M992" s="20" t="str">
        <f>IF(C992="Data Error","Data Error",IF(C992&lt;=K992,0,1-IFERROR(INDEX(BAAL!$C:$D,MATCH(ROUNDUP(C992-K992,0),BAAL!$B:$B,0),MATCH(LEFT(M$2,4),BAAL!$C$2:$D$2,0)),0)))</f>
        <v>Data Error</v>
      </c>
      <c r="N992" s="20"/>
      <c r="O992" s="26"/>
      <c r="P992" s="26"/>
      <c r="Q992" s="6">
        <f t="shared" si="63"/>
        <v>2</v>
      </c>
      <c r="R992" s="20"/>
    </row>
    <row r="993" spans="1:18" x14ac:dyDescent="0.25">
      <c r="A993" s="6">
        <v>6</v>
      </c>
      <c r="B993" s="4">
        <v>42411.25</v>
      </c>
      <c r="C993" s="2" t="str">
        <f>IF([2]Analysis!AG993="Data Error","Data Error",[2]Analysis!AI993*C$1)</f>
        <v>Data Error</v>
      </c>
      <c r="D993" s="2"/>
      <c r="E993" s="3" t="str">
        <f>IF(C993="Data Error","Data Error",INDEX('[2]BAAL Adj Cap'!$CB$65:$CY$72,MONTH($B993),$A993+1))</f>
        <v>Data Error</v>
      </c>
      <c r="F993" s="3"/>
      <c r="G993" s="31" t="str">
        <f t="shared" si="60"/>
        <v>Data Error</v>
      </c>
      <c r="H993" s="31"/>
      <c r="I993" s="23" t="str">
        <f t="shared" si="61"/>
        <v>Data Error</v>
      </c>
      <c r="J993" s="23"/>
      <c r="K993" s="7" t="str">
        <f t="shared" si="62"/>
        <v>Data Error</v>
      </c>
      <c r="M993" s="20" t="str">
        <f>IF(C993="Data Error","Data Error",IF(C993&lt;=K993,0,1-IFERROR(INDEX(BAAL!$C:$D,MATCH(ROUNDUP(C993-K993,0),BAAL!$B:$B,0),MATCH(LEFT(M$2,4),BAAL!$C$2:$D$2,0)),0)))</f>
        <v>Data Error</v>
      </c>
      <c r="N993" s="20"/>
      <c r="O993" s="26"/>
      <c r="P993" s="26"/>
      <c r="Q993" s="6">
        <f t="shared" si="63"/>
        <v>2</v>
      </c>
      <c r="R993" s="20"/>
    </row>
    <row r="994" spans="1:18" x14ac:dyDescent="0.25">
      <c r="A994" s="6">
        <v>7</v>
      </c>
      <c r="B994" s="4">
        <v>42411.291666666664</v>
      </c>
      <c r="C994" s="2" t="str">
        <f>IF([2]Analysis!AG994="Data Error","Data Error",[2]Analysis!AI994*C$1)</f>
        <v>Data Error</v>
      </c>
      <c r="D994" s="2"/>
      <c r="E994" s="3" t="str">
        <f>IF(C994="Data Error","Data Error",INDEX('[2]BAAL Adj Cap'!$CB$65:$CY$72,MONTH($B994),$A994+1))</f>
        <v>Data Error</v>
      </c>
      <c r="F994" s="3"/>
      <c r="G994" s="31" t="str">
        <f t="shared" si="60"/>
        <v>Data Error</v>
      </c>
      <c r="H994" s="31"/>
      <c r="I994" s="23" t="str">
        <f t="shared" si="61"/>
        <v>Data Error</v>
      </c>
      <c r="J994" s="23"/>
      <c r="K994" s="7" t="str">
        <f t="shared" si="62"/>
        <v>Data Error</v>
      </c>
      <c r="M994" s="20" t="str">
        <f>IF(C994="Data Error","Data Error",IF(C994&lt;=K994,0,1-IFERROR(INDEX(BAAL!$C:$D,MATCH(ROUNDUP(C994-K994,0),BAAL!$B:$B,0),MATCH(LEFT(M$2,4),BAAL!$C$2:$D$2,0)),0)))</f>
        <v>Data Error</v>
      </c>
      <c r="N994" s="20"/>
      <c r="O994" s="26"/>
      <c r="P994" s="26"/>
      <c r="Q994" s="6">
        <f t="shared" si="63"/>
        <v>2</v>
      </c>
      <c r="R994" s="20"/>
    </row>
    <row r="995" spans="1:18" x14ac:dyDescent="0.25">
      <c r="A995" s="6">
        <v>8</v>
      </c>
      <c r="B995" s="4">
        <v>42411.333333333336</v>
      </c>
      <c r="C995" s="2" t="str">
        <f>IF([2]Analysis!AG995="Data Error","Data Error",[2]Analysis!AI995*C$1)</f>
        <v>Data Error</v>
      </c>
      <c r="D995" s="2"/>
      <c r="E995" s="3" t="str">
        <f>IF(C995="Data Error","Data Error",INDEX('[2]BAAL Adj Cap'!$CB$65:$CY$72,MONTH($B995),$A995+1))</f>
        <v>Data Error</v>
      </c>
      <c r="F995" s="3"/>
      <c r="G995" s="31" t="str">
        <f t="shared" si="60"/>
        <v>Data Error</v>
      </c>
      <c r="H995" s="31"/>
      <c r="I995" s="23" t="str">
        <f t="shared" si="61"/>
        <v>Data Error</v>
      </c>
      <c r="J995" s="23"/>
      <c r="K995" s="7" t="str">
        <f t="shared" si="62"/>
        <v>Data Error</v>
      </c>
      <c r="M995" s="20" t="str">
        <f>IF(C995="Data Error","Data Error",IF(C995&lt;=K995,0,1-IFERROR(INDEX(BAAL!$C:$D,MATCH(ROUNDUP(C995-K995,0),BAAL!$B:$B,0),MATCH(LEFT(M$2,4),BAAL!$C$2:$D$2,0)),0)))</f>
        <v>Data Error</v>
      </c>
      <c r="N995" s="20"/>
      <c r="O995" s="26"/>
      <c r="P995" s="26"/>
      <c r="Q995" s="6">
        <f t="shared" si="63"/>
        <v>2</v>
      </c>
      <c r="R995" s="20"/>
    </row>
    <row r="996" spans="1:18" x14ac:dyDescent="0.25">
      <c r="A996" s="6">
        <v>9</v>
      </c>
      <c r="B996" s="4">
        <v>42411.375</v>
      </c>
      <c r="C996" s="2" t="str">
        <f>IF([2]Analysis!AG996="Data Error","Data Error",[2]Analysis!AI996*C$1)</f>
        <v>Data Error</v>
      </c>
      <c r="D996" s="2"/>
      <c r="E996" s="3" t="str">
        <f>IF(C996="Data Error","Data Error",INDEX('[2]BAAL Adj Cap'!$CB$65:$CY$72,MONTH($B996),$A996+1))</f>
        <v>Data Error</v>
      </c>
      <c r="F996" s="3"/>
      <c r="G996" s="31" t="str">
        <f t="shared" si="60"/>
        <v>Data Error</v>
      </c>
      <c r="H996" s="31"/>
      <c r="I996" s="23" t="str">
        <f t="shared" si="61"/>
        <v>Data Error</v>
      </c>
      <c r="J996" s="23"/>
      <c r="K996" s="7" t="str">
        <f t="shared" si="62"/>
        <v>Data Error</v>
      </c>
      <c r="M996" s="20" t="str">
        <f>IF(C996="Data Error","Data Error",IF(C996&lt;=K996,0,1-IFERROR(INDEX(BAAL!$C:$D,MATCH(ROUNDUP(C996-K996,0),BAAL!$B:$B,0),MATCH(LEFT(M$2,4),BAAL!$C$2:$D$2,0)),0)))</f>
        <v>Data Error</v>
      </c>
      <c r="N996" s="20"/>
      <c r="O996" s="26"/>
      <c r="P996" s="26"/>
      <c r="Q996" s="6">
        <f t="shared" si="63"/>
        <v>2</v>
      </c>
      <c r="R996" s="20"/>
    </row>
    <row r="997" spans="1:18" x14ac:dyDescent="0.25">
      <c r="A997" s="6">
        <v>10</v>
      </c>
      <c r="B997" s="4">
        <v>42411.416666666664</v>
      </c>
      <c r="C997" s="2" t="str">
        <f>IF([2]Analysis!AG997="Data Error","Data Error",[2]Analysis!AI997*C$1)</f>
        <v>Data Error</v>
      </c>
      <c r="D997" s="2"/>
      <c r="E997" s="3" t="str">
        <f>IF(C997="Data Error","Data Error",INDEX('[2]BAAL Adj Cap'!$CB$65:$CY$72,MONTH($B997),$A997+1))</f>
        <v>Data Error</v>
      </c>
      <c r="F997" s="3"/>
      <c r="G997" s="31" t="str">
        <f t="shared" si="60"/>
        <v>Data Error</v>
      </c>
      <c r="H997" s="31"/>
      <c r="I997" s="23" t="str">
        <f t="shared" si="61"/>
        <v>Data Error</v>
      </c>
      <c r="J997" s="23"/>
      <c r="K997" s="7" t="str">
        <f t="shared" si="62"/>
        <v>Data Error</v>
      </c>
      <c r="M997" s="20" t="str">
        <f>IF(C997="Data Error","Data Error",IF(C997&lt;=K997,0,1-IFERROR(INDEX(BAAL!$C:$D,MATCH(ROUNDUP(C997-K997,0),BAAL!$B:$B,0),MATCH(LEFT(M$2,4),BAAL!$C$2:$D$2,0)),0)))</f>
        <v>Data Error</v>
      </c>
      <c r="N997" s="20"/>
      <c r="O997" s="26"/>
      <c r="P997" s="26"/>
      <c r="Q997" s="6">
        <f t="shared" si="63"/>
        <v>2</v>
      </c>
      <c r="R997" s="20"/>
    </row>
    <row r="998" spans="1:18" x14ac:dyDescent="0.25">
      <c r="A998" s="6">
        <v>11</v>
      </c>
      <c r="B998" s="4">
        <v>42411.458333333336</v>
      </c>
      <c r="C998" s="2" t="str">
        <f>IF([2]Analysis!AG998="Data Error","Data Error",[2]Analysis!AI998*C$1)</f>
        <v>Data Error</v>
      </c>
      <c r="D998" s="2"/>
      <c r="E998" s="3" t="str">
        <f>IF(C998="Data Error","Data Error",INDEX('[2]BAAL Adj Cap'!$CB$65:$CY$72,MONTH($B998),$A998+1))</f>
        <v>Data Error</v>
      </c>
      <c r="F998" s="3"/>
      <c r="G998" s="31" t="str">
        <f t="shared" si="60"/>
        <v>Data Error</v>
      </c>
      <c r="H998" s="31"/>
      <c r="I998" s="23" t="str">
        <f t="shared" si="61"/>
        <v>Data Error</v>
      </c>
      <c r="J998" s="23"/>
      <c r="K998" s="7" t="str">
        <f t="shared" si="62"/>
        <v>Data Error</v>
      </c>
      <c r="M998" s="20" t="str">
        <f>IF(C998="Data Error","Data Error",IF(C998&lt;=K998,0,1-IFERROR(INDEX(BAAL!$C:$D,MATCH(ROUNDUP(C998-K998,0),BAAL!$B:$B,0),MATCH(LEFT(M$2,4),BAAL!$C$2:$D$2,0)),0)))</f>
        <v>Data Error</v>
      </c>
      <c r="N998" s="20"/>
      <c r="O998" s="26"/>
      <c r="P998" s="26"/>
      <c r="Q998" s="6">
        <f t="shared" si="63"/>
        <v>2</v>
      </c>
      <c r="R998" s="20"/>
    </row>
    <row r="999" spans="1:18" x14ac:dyDescent="0.25">
      <c r="A999" s="6">
        <v>12</v>
      </c>
      <c r="B999" s="4">
        <v>42411.5</v>
      </c>
      <c r="C999" s="2" t="str">
        <f>IF([2]Analysis!AG999="Data Error","Data Error",[2]Analysis!AI999*C$1)</f>
        <v>Data Error</v>
      </c>
      <c r="D999" s="2"/>
      <c r="E999" s="3" t="str">
        <f>IF(C999="Data Error","Data Error",INDEX('[2]BAAL Adj Cap'!$CB$65:$CY$72,MONTH($B999),$A999+1))</f>
        <v>Data Error</v>
      </c>
      <c r="F999" s="3"/>
      <c r="G999" s="31" t="str">
        <f t="shared" si="60"/>
        <v>Data Error</v>
      </c>
      <c r="H999" s="31"/>
      <c r="I999" s="23" t="str">
        <f t="shared" si="61"/>
        <v>Data Error</v>
      </c>
      <c r="J999" s="23"/>
      <c r="K999" s="7" t="str">
        <f t="shared" si="62"/>
        <v>Data Error</v>
      </c>
      <c r="M999" s="20" t="str">
        <f>IF(C999="Data Error","Data Error",IF(C999&lt;=K999,0,1-IFERROR(INDEX(BAAL!$C:$D,MATCH(ROUNDUP(C999-K999,0),BAAL!$B:$B,0),MATCH(LEFT(M$2,4),BAAL!$C$2:$D$2,0)),0)))</f>
        <v>Data Error</v>
      </c>
      <c r="N999" s="20"/>
      <c r="O999" s="26"/>
      <c r="P999" s="26"/>
      <c r="Q999" s="6">
        <f t="shared" si="63"/>
        <v>2</v>
      </c>
      <c r="R999" s="20"/>
    </row>
    <row r="1000" spans="1:18" x14ac:dyDescent="0.25">
      <c r="A1000" s="6">
        <v>13</v>
      </c>
      <c r="B1000" s="4">
        <v>42411.541666666664</v>
      </c>
      <c r="C1000" s="35" t="str">
        <f>IF([2]Analysis!AG1000="Data Error","Data Error",[2]Analysis!AI1000*C$1)</f>
        <v>Data Error</v>
      </c>
      <c r="D1000" s="35"/>
      <c r="E1000" s="3" t="str">
        <f>IF(C1000="Data Error","Data Error",INDEX('[2]BAAL Adj Cap'!$CB$65:$CY$72,MONTH($B1000),$A1000+1))</f>
        <v>Data Error</v>
      </c>
      <c r="F1000" s="3"/>
      <c r="G1000" s="31" t="str">
        <f t="shared" si="60"/>
        <v>Data Error</v>
      </c>
      <c r="H1000" s="31"/>
      <c r="I1000" s="23" t="str">
        <f t="shared" si="61"/>
        <v>Data Error</v>
      </c>
      <c r="J1000" s="23"/>
      <c r="K1000" s="7" t="str">
        <f t="shared" si="62"/>
        <v>Data Error</v>
      </c>
      <c r="M1000" s="20" t="str">
        <f>IF(C1000="Data Error","Data Error",IF(C1000&lt;=K1000,0,1-IFERROR(INDEX(BAAL!$C:$D,MATCH(ROUNDUP(C1000-K1000,0),BAAL!$B:$B,0),MATCH(LEFT(M$2,4),BAAL!$C$2:$D$2,0)),0)))</f>
        <v>Data Error</v>
      </c>
      <c r="N1000" s="20"/>
      <c r="O1000" s="26"/>
      <c r="P1000" s="26"/>
      <c r="Q1000" s="6">
        <f t="shared" si="63"/>
        <v>2</v>
      </c>
      <c r="R1000" s="20" t="s">
        <v>23</v>
      </c>
    </row>
    <row r="1001" spans="1:18" x14ac:dyDescent="0.25">
      <c r="A1001" s="6">
        <v>14</v>
      </c>
      <c r="B1001" s="4">
        <v>42411.583333333336</v>
      </c>
      <c r="C1001" s="2">
        <f>IF([2]Analysis!AG1001="Data Error","Data Error",[2]Analysis!AI1001*C$1)</f>
        <v>1.7494237669013446</v>
      </c>
      <c r="D1001" s="2"/>
      <c r="E1001" s="3">
        <f>IF(C1001="Data Error","Data Error",INDEX('[2]BAAL Adj Cap'!$CB$65:$CY$72,MONTH($B1001),$A1001+1))</f>
        <v>0.97</v>
      </c>
      <c r="F1001" s="3"/>
      <c r="G1001" s="31">
        <f t="shared" si="60"/>
        <v>124.35057623309865</v>
      </c>
      <c r="H1001" s="31"/>
      <c r="I1001" s="23">
        <f t="shared" si="61"/>
        <v>0.97</v>
      </c>
      <c r="J1001" s="23"/>
      <c r="K1001" s="7">
        <f t="shared" si="62"/>
        <v>28.990000000000009</v>
      </c>
      <c r="M1001" s="20">
        <f>IF(C1001="Data Error","Data Error",IF(C1001&lt;=K1001,0,1-IFERROR(INDEX(BAAL!$C:$D,MATCH(ROUNDUP(C1001-K1001,0),BAAL!$B:$B,0),MATCH(LEFT(M$2,4),BAAL!$C$2:$D$2,0)),0)))</f>
        <v>0</v>
      </c>
      <c r="N1001" s="20"/>
      <c r="O1001" s="26"/>
      <c r="P1001" s="26"/>
      <c r="Q1001" s="6">
        <f t="shared" si="63"/>
        <v>2</v>
      </c>
      <c r="R1001" s="20"/>
    </row>
    <row r="1002" spans="1:18" x14ac:dyDescent="0.25">
      <c r="A1002" s="6">
        <v>15</v>
      </c>
      <c r="B1002" s="4">
        <v>42411.625</v>
      </c>
      <c r="C1002" s="2">
        <f>IF([2]Analysis!AG1002="Data Error","Data Error",[2]Analysis!AI1002*C$1)</f>
        <v>38.118097778732071</v>
      </c>
      <c r="D1002" s="2"/>
      <c r="E1002" s="3">
        <f>IF(C1002="Data Error","Data Error",INDEX('[2]BAAL Adj Cap'!$CB$65:$CY$72,MONTH($B1002),$A1002+1))</f>
        <v>0.94500000000000006</v>
      </c>
      <c r="F1002" s="3"/>
      <c r="G1002" s="31">
        <f t="shared" si="60"/>
        <v>84.731902221267944</v>
      </c>
      <c r="H1002" s="31"/>
      <c r="I1002" s="23">
        <f t="shared" si="61"/>
        <v>0.94500000000000006</v>
      </c>
      <c r="J1002" s="23"/>
      <c r="K1002" s="7">
        <f t="shared" si="62"/>
        <v>28.990000000000009</v>
      </c>
      <c r="M1002" s="20">
        <f>IF(C1002="Data Error","Data Error",IF(C1002&lt;=K1002,0,1-IFERROR(INDEX(BAAL!$C:$D,MATCH(ROUNDUP(C1002-K1002,0),BAAL!$B:$B,0),MATCH(LEFT(M$2,4),BAAL!$C$2:$D$2,0)),0)))</f>
        <v>2.0000000000000018E-3</v>
      </c>
      <c r="N1002" s="20"/>
      <c r="O1002" s="26"/>
      <c r="P1002" s="26"/>
      <c r="Q1002" s="6">
        <f t="shared" si="63"/>
        <v>2</v>
      </c>
      <c r="R1002" s="20"/>
    </row>
    <row r="1003" spans="1:18" x14ac:dyDescent="0.25">
      <c r="A1003" s="6">
        <v>16</v>
      </c>
      <c r="B1003" s="4">
        <v>42411.666666666664</v>
      </c>
      <c r="C1003" s="2">
        <f>IF([2]Analysis!AG1003="Data Error","Data Error",[2]Analysis!AI1003*C$1)</f>
        <v>43.758163539518868</v>
      </c>
      <c r="D1003" s="2"/>
      <c r="E1003" s="3">
        <f>IF(C1003="Data Error","Data Error",INDEX('[2]BAAL Adj Cap'!$CB$65:$CY$72,MONTH($B1003),$A1003+1))</f>
        <v>0.67375000000000007</v>
      </c>
      <c r="F1003" s="3"/>
      <c r="G1003" s="31">
        <f t="shared" si="60"/>
        <v>43.829336460481137</v>
      </c>
      <c r="H1003" s="31"/>
      <c r="I1003" s="23">
        <f t="shared" si="61"/>
        <v>0.67375000000000007</v>
      </c>
      <c r="J1003" s="23"/>
      <c r="K1003" s="7">
        <f t="shared" si="62"/>
        <v>28.990000000000009</v>
      </c>
      <c r="M1003" s="20">
        <f>IF(C1003="Data Error","Data Error",IF(C1003&lt;=K1003,0,1-IFERROR(INDEX(BAAL!$C:$D,MATCH(ROUNDUP(C1003-K1003,0),BAAL!$B:$B,0),MATCH(LEFT(M$2,4),BAAL!$C$2:$D$2,0)),0)))</f>
        <v>3.0000000000000027E-3</v>
      </c>
      <c r="N1003" s="20"/>
      <c r="O1003" s="26"/>
      <c r="P1003" s="26"/>
      <c r="Q1003" s="6">
        <f t="shared" si="63"/>
        <v>2</v>
      </c>
      <c r="R1003" s="20"/>
    </row>
    <row r="1004" spans="1:18" x14ac:dyDescent="0.25">
      <c r="A1004" s="6">
        <v>17</v>
      </c>
      <c r="B1004" s="4">
        <v>42411.708333333336</v>
      </c>
      <c r="C1004" s="2">
        <f>IF([2]Analysis!AG1004="Data Error","Data Error",[2]Analysis!AI1004*C$1)</f>
        <v>15.042970244115708</v>
      </c>
      <c r="D1004" s="2"/>
      <c r="E1004" s="3">
        <f>IF(C1004="Data Error","Data Error",INDEX('[2]BAAL Adj Cap'!$CB$65:$CY$72,MONTH($B1004),$A1004+1))</f>
        <v>0.21375</v>
      </c>
      <c r="F1004" s="3"/>
      <c r="G1004" s="31">
        <f t="shared" si="60"/>
        <v>12.74452975588429</v>
      </c>
      <c r="H1004" s="31"/>
      <c r="I1004" s="23">
        <f t="shared" si="61"/>
        <v>0.21375</v>
      </c>
      <c r="J1004" s="23"/>
      <c r="K1004" s="7">
        <f t="shared" si="62"/>
        <v>27.787499999999998</v>
      </c>
      <c r="M1004" s="20">
        <f>IF(C1004="Data Error","Data Error",IF(C1004&lt;=K1004,0,1-IFERROR(INDEX(BAAL!$C:$D,MATCH(ROUNDUP(C1004-K1004,0),BAAL!$B:$B,0),MATCH(LEFT(M$2,4),BAAL!$C$2:$D$2,0)),0)))</f>
        <v>0</v>
      </c>
      <c r="N1004" s="20"/>
      <c r="O1004" s="26"/>
      <c r="P1004" s="26"/>
      <c r="Q1004" s="6">
        <f t="shared" si="63"/>
        <v>2</v>
      </c>
      <c r="R1004" s="20"/>
    </row>
    <row r="1005" spans="1:18" x14ac:dyDescent="0.25">
      <c r="A1005" s="6">
        <v>18</v>
      </c>
      <c r="B1005" s="4">
        <v>42411.75</v>
      </c>
      <c r="C1005" s="2">
        <f>IF([2]Analysis!AG1005="Data Error","Data Error",[2]Analysis!AI1005*C$1)</f>
        <v>1.4624999999999999</v>
      </c>
      <c r="D1005" s="2"/>
      <c r="E1005" s="3">
        <f>IF(C1005="Data Error","Data Error",INDEX('[2]BAAL Adj Cap'!$CB$65:$CY$72,MONTH($B1005),$A1005+1))</f>
        <v>1.125E-2</v>
      </c>
      <c r="F1005" s="3"/>
      <c r="G1005" s="31">
        <f t="shared" si="60"/>
        <v>0</v>
      </c>
      <c r="H1005" s="31"/>
      <c r="I1005" s="23">
        <f t="shared" si="61"/>
        <v>1.125E-2</v>
      </c>
      <c r="J1005" s="23"/>
      <c r="K1005" s="7">
        <f t="shared" si="62"/>
        <v>1.4624999999999999</v>
      </c>
      <c r="M1005" s="20">
        <f>IF(C1005="Data Error","Data Error",IF(C1005&lt;=K1005,0,1-IFERROR(INDEX(BAAL!$C:$D,MATCH(ROUNDUP(C1005-K1005,0),BAAL!$B:$B,0),MATCH(LEFT(M$2,4),BAAL!$C$2:$D$2,0)),0)))</f>
        <v>0</v>
      </c>
      <c r="N1005" s="20"/>
      <c r="O1005" s="26"/>
      <c r="P1005" s="26"/>
      <c r="Q1005" s="6">
        <f t="shared" si="63"/>
        <v>2</v>
      </c>
      <c r="R1005" s="20"/>
    </row>
    <row r="1006" spans="1:18" x14ac:dyDescent="0.25">
      <c r="A1006" s="6">
        <v>19</v>
      </c>
      <c r="B1006" s="4">
        <v>42411.791666666664</v>
      </c>
      <c r="C1006" s="2">
        <f>IF([2]Analysis!AG1006="Data Error","Data Error",[2]Analysis!AI1006*C$1)</f>
        <v>0</v>
      </c>
      <c r="D1006" s="2"/>
      <c r="E1006" s="3">
        <f>IF(C1006="Data Error","Data Error",INDEX('[2]BAAL Adj Cap'!$CB$65:$CY$72,MONTH($B1006),$A1006+1))</f>
        <v>0</v>
      </c>
      <c r="F1006" s="3"/>
      <c r="G1006" s="31">
        <f t="shared" si="60"/>
        <v>0</v>
      </c>
      <c r="H1006" s="31"/>
      <c r="I1006" s="23">
        <f t="shared" si="61"/>
        <v>0</v>
      </c>
      <c r="J1006" s="23"/>
      <c r="K1006" s="7">
        <f t="shared" si="62"/>
        <v>0</v>
      </c>
      <c r="M1006" s="20">
        <f>IF(C1006="Data Error","Data Error",IF(C1006&lt;=K1006,0,1-IFERROR(INDEX(BAAL!$C:$D,MATCH(ROUNDUP(C1006-K1006,0),BAAL!$B:$B,0),MATCH(LEFT(M$2,4),BAAL!$C$2:$D$2,0)),0)))</f>
        <v>0</v>
      </c>
      <c r="N1006" s="20"/>
      <c r="O1006" s="26"/>
      <c r="P1006" s="26"/>
      <c r="Q1006" s="6">
        <f t="shared" si="63"/>
        <v>2</v>
      </c>
      <c r="R1006" s="20"/>
    </row>
    <row r="1007" spans="1:18" x14ac:dyDescent="0.25">
      <c r="A1007" s="6">
        <v>20</v>
      </c>
      <c r="B1007" s="4">
        <v>42411.833333333336</v>
      </c>
      <c r="C1007" s="2">
        <f>IF([2]Analysis!AG1007="Data Error","Data Error",[2]Analysis!AI1007*C$1)</f>
        <v>0</v>
      </c>
      <c r="D1007" s="2"/>
      <c r="E1007" s="3">
        <f>IF(C1007="Data Error","Data Error",INDEX('[2]BAAL Adj Cap'!$CB$65:$CY$72,MONTH($B1007),$A1007+1))</f>
        <v>0</v>
      </c>
      <c r="F1007" s="3"/>
      <c r="G1007" s="31">
        <f t="shared" si="60"/>
        <v>0</v>
      </c>
      <c r="H1007" s="31"/>
      <c r="I1007" s="23">
        <f t="shared" si="61"/>
        <v>0</v>
      </c>
      <c r="J1007" s="23"/>
      <c r="K1007" s="7">
        <f t="shared" si="62"/>
        <v>0</v>
      </c>
      <c r="M1007" s="20">
        <f>IF(C1007="Data Error","Data Error",IF(C1007&lt;=K1007,0,1-IFERROR(INDEX(BAAL!$C:$D,MATCH(ROUNDUP(C1007-K1007,0),BAAL!$B:$B,0),MATCH(LEFT(M$2,4),BAAL!$C$2:$D$2,0)),0)))</f>
        <v>0</v>
      </c>
      <c r="N1007" s="20"/>
      <c r="O1007" s="26"/>
      <c r="P1007" s="26"/>
      <c r="Q1007" s="6">
        <f t="shared" si="63"/>
        <v>2</v>
      </c>
      <c r="R1007" s="20"/>
    </row>
    <row r="1008" spans="1:18" x14ac:dyDescent="0.25">
      <c r="A1008" s="6">
        <v>21</v>
      </c>
      <c r="B1008" s="4">
        <v>42411.875</v>
      </c>
      <c r="C1008" s="2">
        <f>IF([2]Analysis!AG1008="Data Error","Data Error",[2]Analysis!AI1008*C$1)</f>
        <v>0</v>
      </c>
      <c r="D1008" s="2"/>
      <c r="E1008" s="3">
        <f>IF(C1008="Data Error","Data Error",INDEX('[2]BAAL Adj Cap'!$CB$65:$CY$72,MONTH($B1008),$A1008+1))</f>
        <v>0</v>
      </c>
      <c r="F1008" s="3"/>
      <c r="G1008" s="31">
        <f t="shared" si="60"/>
        <v>0</v>
      </c>
      <c r="H1008" s="31"/>
      <c r="I1008" s="23">
        <f t="shared" si="61"/>
        <v>0</v>
      </c>
      <c r="J1008" s="23"/>
      <c r="K1008" s="7">
        <f t="shared" si="62"/>
        <v>0</v>
      </c>
      <c r="M1008" s="20">
        <f>IF(C1008="Data Error","Data Error",IF(C1008&lt;=K1008,0,1-IFERROR(INDEX(BAAL!$C:$D,MATCH(ROUNDUP(C1008-K1008,0),BAAL!$B:$B,0),MATCH(LEFT(M$2,4),BAAL!$C$2:$D$2,0)),0)))</f>
        <v>0</v>
      </c>
      <c r="N1008" s="20"/>
      <c r="O1008" s="26"/>
      <c r="P1008" s="26"/>
      <c r="Q1008" s="6">
        <f t="shared" si="63"/>
        <v>2</v>
      </c>
      <c r="R1008" s="20"/>
    </row>
    <row r="1009" spans="1:18" x14ac:dyDescent="0.25">
      <c r="A1009" s="6">
        <v>22</v>
      </c>
      <c r="B1009" s="4">
        <v>42411.916666666664</v>
      </c>
      <c r="C1009" s="2">
        <f>IF([2]Analysis!AG1009="Data Error","Data Error",[2]Analysis!AI1009*C$1)</f>
        <v>0</v>
      </c>
      <c r="D1009" s="2"/>
      <c r="E1009" s="3">
        <f>IF(C1009="Data Error","Data Error",INDEX('[2]BAAL Adj Cap'!$CB$65:$CY$72,MONTH($B1009),$A1009+1))</f>
        <v>0</v>
      </c>
      <c r="F1009" s="3"/>
      <c r="G1009" s="31">
        <f t="shared" si="60"/>
        <v>0</v>
      </c>
      <c r="H1009" s="31"/>
      <c r="I1009" s="23">
        <f t="shared" si="61"/>
        <v>0</v>
      </c>
      <c r="J1009" s="23"/>
      <c r="K1009" s="7">
        <f t="shared" si="62"/>
        <v>0</v>
      </c>
      <c r="M1009" s="20">
        <f>IF(C1009="Data Error","Data Error",IF(C1009&lt;=K1009,0,1-IFERROR(INDEX(BAAL!$C:$D,MATCH(ROUNDUP(C1009-K1009,0),BAAL!$B:$B,0),MATCH(LEFT(M$2,4),BAAL!$C$2:$D$2,0)),0)))</f>
        <v>0</v>
      </c>
      <c r="N1009" s="20"/>
      <c r="O1009" s="26"/>
      <c r="P1009" s="26"/>
      <c r="Q1009" s="6">
        <f t="shared" si="63"/>
        <v>2</v>
      </c>
      <c r="R1009" s="20"/>
    </row>
    <row r="1010" spans="1:18" x14ac:dyDescent="0.25">
      <c r="A1010" s="6">
        <v>23</v>
      </c>
      <c r="B1010" s="4">
        <v>42411.958333333336</v>
      </c>
      <c r="C1010" s="2">
        <f>IF([2]Analysis!AG1010="Data Error","Data Error",[2]Analysis!AI1010*C$1)</f>
        <v>0</v>
      </c>
      <c r="D1010" s="2"/>
      <c r="E1010" s="3">
        <f>IF(C1010="Data Error","Data Error",INDEX('[2]BAAL Adj Cap'!$CB$65:$CY$72,MONTH($B1010),$A1010+1))</f>
        <v>0</v>
      </c>
      <c r="F1010" s="3"/>
      <c r="G1010" s="31">
        <f t="shared" si="60"/>
        <v>0</v>
      </c>
      <c r="H1010" s="31"/>
      <c r="I1010" s="23">
        <f t="shared" si="61"/>
        <v>0</v>
      </c>
      <c r="J1010" s="23"/>
      <c r="K1010" s="7">
        <f t="shared" si="62"/>
        <v>0</v>
      </c>
      <c r="M1010" s="20">
        <f>IF(C1010="Data Error","Data Error",IF(C1010&lt;=K1010,0,1-IFERROR(INDEX(BAAL!$C:$D,MATCH(ROUNDUP(C1010-K1010,0),BAAL!$B:$B,0),MATCH(LEFT(M$2,4),BAAL!$C$2:$D$2,0)),0)))</f>
        <v>0</v>
      </c>
      <c r="N1010" s="20"/>
      <c r="O1010" s="26"/>
      <c r="P1010" s="26"/>
      <c r="Q1010" s="6">
        <f t="shared" si="63"/>
        <v>2</v>
      </c>
      <c r="R1010" s="20"/>
    </row>
    <row r="1011" spans="1:18" x14ac:dyDescent="0.25">
      <c r="A1011" s="6">
        <v>0</v>
      </c>
      <c r="B1011" s="1">
        <v>42412</v>
      </c>
      <c r="C1011" s="2">
        <f>IF([2]Analysis!AG1011="Data Error","Data Error",[2]Analysis!AI1011*C$1)</f>
        <v>0</v>
      </c>
      <c r="D1011" s="2"/>
      <c r="E1011" s="3">
        <f>IF(C1011="Data Error","Data Error",INDEX('[2]BAAL Adj Cap'!$CB$65:$CY$72,MONTH($B1011),$A1011+1))</f>
        <v>0</v>
      </c>
      <c r="F1011" s="3"/>
      <c r="G1011" s="31">
        <f t="shared" si="60"/>
        <v>0</v>
      </c>
      <c r="H1011" s="31"/>
      <c r="I1011" s="23">
        <f t="shared" si="61"/>
        <v>0</v>
      </c>
      <c r="J1011" s="23"/>
      <c r="K1011" s="7">
        <f t="shared" si="62"/>
        <v>0</v>
      </c>
      <c r="M1011" s="20">
        <f>IF(C1011="Data Error","Data Error",IF(C1011&lt;=K1011,0,1-IFERROR(INDEX(BAAL!$C:$D,MATCH(ROUNDUP(C1011-K1011,0),BAAL!$B:$B,0),MATCH(LEFT(M$2,4),BAAL!$C$2:$D$2,0)),0)))</f>
        <v>0</v>
      </c>
      <c r="N1011" s="20"/>
      <c r="O1011" s="26"/>
      <c r="P1011" s="26"/>
      <c r="Q1011" s="6">
        <f t="shared" si="63"/>
        <v>2</v>
      </c>
      <c r="R1011" s="20"/>
    </row>
    <row r="1012" spans="1:18" x14ac:dyDescent="0.25">
      <c r="A1012" s="6">
        <v>1</v>
      </c>
      <c r="B1012" s="4">
        <v>42412.041666666664</v>
      </c>
      <c r="C1012" s="2">
        <f>IF([2]Analysis!AG1012="Data Error","Data Error",[2]Analysis!AI1012*C$1)</f>
        <v>0</v>
      </c>
      <c r="D1012" s="2"/>
      <c r="E1012" s="3">
        <f>IF(C1012="Data Error","Data Error",INDEX('[2]BAAL Adj Cap'!$CB$65:$CY$72,MONTH($B1012),$A1012+1))</f>
        <v>0</v>
      </c>
      <c r="F1012" s="3"/>
      <c r="G1012" s="31">
        <f t="shared" si="60"/>
        <v>0</v>
      </c>
      <c r="H1012" s="31"/>
      <c r="I1012" s="23">
        <f t="shared" si="61"/>
        <v>0</v>
      </c>
      <c r="J1012" s="23"/>
      <c r="K1012" s="7">
        <f t="shared" si="62"/>
        <v>0</v>
      </c>
      <c r="M1012" s="20">
        <f>IF(C1012="Data Error","Data Error",IF(C1012&lt;=K1012,0,1-IFERROR(INDEX(BAAL!$C:$D,MATCH(ROUNDUP(C1012-K1012,0),BAAL!$B:$B,0),MATCH(LEFT(M$2,4),BAAL!$C$2:$D$2,0)),0)))</f>
        <v>0</v>
      </c>
      <c r="N1012" s="20"/>
      <c r="O1012" s="26"/>
      <c r="P1012" s="26"/>
      <c r="Q1012" s="6">
        <f t="shared" si="63"/>
        <v>2</v>
      </c>
      <c r="R1012" s="20"/>
    </row>
    <row r="1013" spans="1:18" x14ac:dyDescent="0.25">
      <c r="A1013" s="6">
        <v>2</v>
      </c>
      <c r="B1013" s="4">
        <v>42412.083333333336</v>
      </c>
      <c r="C1013" s="2">
        <f>IF([2]Analysis!AG1013="Data Error","Data Error",[2]Analysis!AI1013*C$1)</f>
        <v>0</v>
      </c>
      <c r="D1013" s="2"/>
      <c r="E1013" s="3">
        <f>IF(C1013="Data Error","Data Error",INDEX('[2]BAAL Adj Cap'!$CB$65:$CY$72,MONTH($B1013),$A1013+1))</f>
        <v>0</v>
      </c>
      <c r="F1013" s="3"/>
      <c r="G1013" s="31">
        <f t="shared" si="60"/>
        <v>0</v>
      </c>
      <c r="H1013" s="31"/>
      <c r="I1013" s="23">
        <f t="shared" si="61"/>
        <v>0</v>
      </c>
      <c r="J1013" s="23"/>
      <c r="K1013" s="7">
        <f t="shared" si="62"/>
        <v>0</v>
      </c>
      <c r="M1013" s="20">
        <f>IF(C1013="Data Error","Data Error",IF(C1013&lt;=K1013,0,1-IFERROR(INDEX(BAAL!$C:$D,MATCH(ROUNDUP(C1013-K1013,0),BAAL!$B:$B,0),MATCH(LEFT(M$2,4),BAAL!$C$2:$D$2,0)),0)))</f>
        <v>0</v>
      </c>
      <c r="N1013" s="20"/>
      <c r="O1013" s="26"/>
      <c r="P1013" s="26"/>
      <c r="Q1013" s="6">
        <f t="shared" si="63"/>
        <v>2</v>
      </c>
      <c r="R1013" s="20"/>
    </row>
    <row r="1014" spans="1:18" x14ac:dyDescent="0.25">
      <c r="A1014" s="6">
        <v>3</v>
      </c>
      <c r="B1014" s="4">
        <v>42412.125</v>
      </c>
      <c r="C1014" s="2">
        <f>IF([2]Analysis!AG1014="Data Error","Data Error",[2]Analysis!AI1014*C$1)</f>
        <v>0</v>
      </c>
      <c r="D1014" s="2"/>
      <c r="E1014" s="3">
        <f>IF(C1014="Data Error","Data Error",INDEX('[2]BAAL Adj Cap'!$CB$65:$CY$72,MONTH($B1014),$A1014+1))</f>
        <v>0</v>
      </c>
      <c r="F1014" s="3"/>
      <c r="G1014" s="31">
        <f t="shared" si="60"/>
        <v>0</v>
      </c>
      <c r="H1014" s="31"/>
      <c r="I1014" s="23">
        <f t="shared" si="61"/>
        <v>0</v>
      </c>
      <c r="J1014" s="23"/>
      <c r="K1014" s="7">
        <f t="shared" si="62"/>
        <v>0</v>
      </c>
      <c r="M1014" s="20">
        <f>IF(C1014="Data Error","Data Error",IF(C1014&lt;=K1014,0,1-IFERROR(INDEX(BAAL!$C:$D,MATCH(ROUNDUP(C1014-K1014,0),BAAL!$B:$B,0),MATCH(LEFT(M$2,4),BAAL!$C$2:$D$2,0)),0)))</f>
        <v>0</v>
      </c>
      <c r="N1014" s="20"/>
      <c r="O1014" s="26"/>
      <c r="P1014" s="26"/>
      <c r="Q1014" s="6">
        <f t="shared" si="63"/>
        <v>2</v>
      </c>
      <c r="R1014" s="20"/>
    </row>
    <row r="1015" spans="1:18" x14ac:dyDescent="0.25">
      <c r="A1015" s="6">
        <v>4</v>
      </c>
      <c r="B1015" s="4">
        <v>42412.166666666664</v>
      </c>
      <c r="C1015" s="2">
        <f>IF([2]Analysis!AG1015="Data Error","Data Error",[2]Analysis!AI1015*C$1)</f>
        <v>0</v>
      </c>
      <c r="D1015" s="2"/>
      <c r="E1015" s="3">
        <f>IF(C1015="Data Error","Data Error",INDEX('[2]BAAL Adj Cap'!$CB$65:$CY$72,MONTH($B1015),$A1015+1))</f>
        <v>0</v>
      </c>
      <c r="F1015" s="3"/>
      <c r="G1015" s="31">
        <f t="shared" si="60"/>
        <v>0</v>
      </c>
      <c r="H1015" s="31"/>
      <c r="I1015" s="23">
        <f t="shared" si="61"/>
        <v>0</v>
      </c>
      <c r="J1015" s="23"/>
      <c r="K1015" s="7">
        <f t="shared" si="62"/>
        <v>0</v>
      </c>
      <c r="M1015" s="20">
        <f>IF(C1015="Data Error","Data Error",IF(C1015&lt;=K1015,0,1-IFERROR(INDEX(BAAL!$C:$D,MATCH(ROUNDUP(C1015-K1015,0),BAAL!$B:$B,0),MATCH(LEFT(M$2,4),BAAL!$C$2:$D$2,0)),0)))</f>
        <v>0</v>
      </c>
      <c r="N1015" s="20"/>
      <c r="O1015" s="26"/>
      <c r="P1015" s="26"/>
      <c r="Q1015" s="6">
        <f t="shared" si="63"/>
        <v>2</v>
      </c>
      <c r="R1015" s="20"/>
    </row>
    <row r="1016" spans="1:18" x14ac:dyDescent="0.25">
      <c r="A1016" s="6">
        <v>5</v>
      </c>
      <c r="B1016" s="4">
        <v>42412.208333333336</v>
      </c>
      <c r="C1016" s="2">
        <f>IF([2]Analysis!AG1016="Data Error","Data Error",[2]Analysis!AI1016*C$1)</f>
        <v>0</v>
      </c>
      <c r="D1016" s="2"/>
      <c r="E1016" s="3">
        <f>IF(C1016="Data Error","Data Error",INDEX('[2]BAAL Adj Cap'!$CB$65:$CY$72,MONTH($B1016),$A1016+1))</f>
        <v>1.125E-2</v>
      </c>
      <c r="F1016" s="3"/>
      <c r="G1016" s="31">
        <f t="shared" si="60"/>
        <v>1.4624999999999999</v>
      </c>
      <c r="H1016" s="31"/>
      <c r="I1016" s="23">
        <f t="shared" si="61"/>
        <v>1.125E-2</v>
      </c>
      <c r="J1016" s="23"/>
      <c r="K1016" s="7">
        <f t="shared" si="62"/>
        <v>1.4624999999999999</v>
      </c>
      <c r="M1016" s="20">
        <f>IF(C1016="Data Error","Data Error",IF(C1016&lt;=K1016,0,1-IFERROR(INDEX(BAAL!$C:$D,MATCH(ROUNDUP(C1016-K1016,0),BAAL!$B:$B,0),MATCH(LEFT(M$2,4),BAAL!$C$2:$D$2,0)),0)))</f>
        <v>0</v>
      </c>
      <c r="N1016" s="20"/>
      <c r="O1016" s="26"/>
      <c r="P1016" s="26"/>
      <c r="Q1016" s="6">
        <f t="shared" si="63"/>
        <v>2</v>
      </c>
      <c r="R1016" s="20"/>
    </row>
    <row r="1017" spans="1:18" x14ac:dyDescent="0.25">
      <c r="A1017" s="6">
        <v>6</v>
      </c>
      <c r="B1017" s="4">
        <v>42412.25</v>
      </c>
      <c r="C1017" s="2">
        <f>IF([2]Analysis!AG1017="Data Error","Data Error",[2]Analysis!AI1017*C$1)</f>
        <v>0</v>
      </c>
      <c r="D1017" s="2"/>
      <c r="E1017" s="3">
        <f>IF(C1017="Data Error","Data Error",INDEX('[2]BAAL Adj Cap'!$CB$65:$CY$72,MONTH($B1017),$A1017+1))</f>
        <v>7.4999999999999997E-2</v>
      </c>
      <c r="F1017" s="3"/>
      <c r="G1017" s="31">
        <f t="shared" si="60"/>
        <v>9.75</v>
      </c>
      <c r="H1017" s="31"/>
      <c r="I1017" s="23">
        <f t="shared" si="61"/>
        <v>7.4999999999999997E-2</v>
      </c>
      <c r="J1017" s="23"/>
      <c r="K1017" s="7">
        <f t="shared" si="62"/>
        <v>9.75</v>
      </c>
      <c r="M1017" s="20">
        <f>IF(C1017="Data Error","Data Error",IF(C1017&lt;=K1017,0,1-IFERROR(INDEX(BAAL!$C:$D,MATCH(ROUNDUP(C1017-K1017,0),BAAL!$B:$B,0),MATCH(LEFT(M$2,4),BAAL!$C$2:$D$2,0)),0)))</f>
        <v>0</v>
      </c>
      <c r="N1017" s="20"/>
      <c r="O1017" s="26"/>
      <c r="P1017" s="26"/>
      <c r="Q1017" s="6">
        <f t="shared" si="63"/>
        <v>2</v>
      </c>
      <c r="R1017" s="20"/>
    </row>
    <row r="1018" spans="1:18" x14ac:dyDescent="0.25">
      <c r="A1018" s="6">
        <v>7</v>
      </c>
      <c r="B1018" s="4">
        <v>42412.291666666664</v>
      </c>
      <c r="C1018" s="2">
        <f>IF([2]Analysis!AG1018="Data Error","Data Error",[2]Analysis!AI1018*C$1)</f>
        <v>0.60944306116722458</v>
      </c>
      <c r="D1018" s="2"/>
      <c r="E1018" s="3">
        <f>IF(C1018="Data Error","Data Error",INDEX('[2]BAAL Adj Cap'!$CB$65:$CY$72,MONTH($B1018),$A1018+1))</f>
        <v>0.33374999999999999</v>
      </c>
      <c r="F1018" s="3"/>
      <c r="G1018" s="31">
        <f t="shared" si="60"/>
        <v>42.778056938832769</v>
      </c>
      <c r="H1018" s="31"/>
      <c r="I1018" s="23">
        <f t="shared" si="61"/>
        <v>0.33374999999999999</v>
      </c>
      <c r="J1018" s="23"/>
      <c r="K1018" s="7">
        <f t="shared" si="62"/>
        <v>28.990000000000009</v>
      </c>
      <c r="M1018" s="20">
        <f>IF(C1018="Data Error","Data Error",IF(C1018&lt;=K1018,0,1-IFERROR(INDEX(BAAL!$C:$D,MATCH(ROUNDUP(C1018-K1018,0),BAAL!$B:$B,0),MATCH(LEFT(M$2,4),BAAL!$C$2:$D$2,0)),0)))</f>
        <v>0</v>
      </c>
      <c r="N1018" s="20"/>
      <c r="O1018" s="26"/>
      <c r="P1018" s="26"/>
      <c r="Q1018" s="6">
        <f t="shared" si="63"/>
        <v>2</v>
      </c>
      <c r="R1018" s="20"/>
    </row>
    <row r="1019" spans="1:18" x14ac:dyDescent="0.25">
      <c r="A1019" s="6">
        <v>8</v>
      </c>
      <c r="B1019" s="4">
        <v>42412.333333333336</v>
      </c>
      <c r="C1019" s="2">
        <f>IF([2]Analysis!AG1019="Data Error","Data Error",[2]Analysis!AI1019*C$1)</f>
        <v>2.0462415641643288E-2</v>
      </c>
      <c r="D1019" s="2"/>
      <c r="E1019" s="3">
        <f>IF(C1019="Data Error","Data Error",INDEX('[2]BAAL Adj Cap'!$CB$65:$CY$72,MONTH($B1019),$A1019+1))</f>
        <v>0.76750000000000007</v>
      </c>
      <c r="F1019" s="3"/>
      <c r="G1019" s="31">
        <f t="shared" si="60"/>
        <v>99.75453758435836</v>
      </c>
      <c r="H1019" s="31"/>
      <c r="I1019" s="23">
        <f t="shared" si="61"/>
        <v>0.76750000000000007</v>
      </c>
      <c r="J1019" s="23"/>
      <c r="K1019" s="7">
        <f t="shared" si="62"/>
        <v>28.990000000000009</v>
      </c>
      <c r="M1019" s="20">
        <f>IF(C1019="Data Error","Data Error",IF(C1019&lt;=K1019,0,1-IFERROR(INDEX(BAAL!$C:$D,MATCH(ROUNDUP(C1019-K1019,0),BAAL!$B:$B,0),MATCH(LEFT(M$2,4),BAAL!$C$2:$D$2,0)),0)))</f>
        <v>0</v>
      </c>
      <c r="N1019" s="20"/>
      <c r="O1019" s="26"/>
      <c r="P1019" s="26"/>
      <c r="Q1019" s="6">
        <f t="shared" si="63"/>
        <v>2</v>
      </c>
      <c r="R1019" s="20"/>
    </row>
    <row r="1020" spans="1:18" x14ac:dyDescent="0.25">
      <c r="A1020" s="6">
        <v>9</v>
      </c>
      <c r="B1020" s="4">
        <v>42412.375</v>
      </c>
      <c r="C1020" s="2">
        <f>IF([2]Analysis!AG1020="Data Error","Data Error",[2]Analysis!AI1020*C$1)</f>
        <v>0</v>
      </c>
      <c r="D1020" s="2"/>
      <c r="E1020" s="3">
        <f>IF(C1020="Data Error","Data Error",INDEX('[2]BAAL Adj Cap'!$CB$65:$CY$72,MONTH($B1020),$A1020+1))</f>
        <v>0.98</v>
      </c>
      <c r="F1020" s="3"/>
      <c r="G1020" s="31">
        <f t="shared" si="60"/>
        <v>127.39999999999999</v>
      </c>
      <c r="H1020" s="31"/>
      <c r="I1020" s="23">
        <f t="shared" si="61"/>
        <v>0.98</v>
      </c>
      <c r="J1020" s="23"/>
      <c r="K1020" s="7">
        <f t="shared" si="62"/>
        <v>28.990000000000009</v>
      </c>
      <c r="M1020" s="20">
        <f>IF(C1020="Data Error","Data Error",IF(C1020&lt;=K1020,0,1-IFERROR(INDEX(BAAL!$C:$D,MATCH(ROUNDUP(C1020-K1020,0),BAAL!$B:$B,0),MATCH(LEFT(M$2,4),BAAL!$C$2:$D$2,0)),0)))</f>
        <v>0</v>
      </c>
      <c r="N1020" s="20"/>
      <c r="O1020" s="26"/>
      <c r="P1020" s="26"/>
      <c r="Q1020" s="6">
        <f t="shared" si="63"/>
        <v>2</v>
      </c>
      <c r="R1020" s="20"/>
    </row>
    <row r="1021" spans="1:18" x14ac:dyDescent="0.25">
      <c r="A1021" s="6">
        <v>10</v>
      </c>
      <c r="B1021" s="4">
        <v>42412.416666666664</v>
      </c>
      <c r="C1021" s="2">
        <f>IF([2]Analysis!AG1021="Data Error","Data Error",[2]Analysis!AI1021*C$1)</f>
        <v>4.3437783485039638</v>
      </c>
      <c r="D1021" s="2"/>
      <c r="E1021" s="3">
        <f>IF(C1021="Data Error","Data Error",INDEX('[2]BAAL Adj Cap'!$CB$65:$CY$72,MONTH($B1021),$A1021+1))</f>
        <v>0.97375</v>
      </c>
      <c r="F1021" s="3"/>
      <c r="G1021" s="31">
        <f t="shared" si="60"/>
        <v>122.24372165149605</v>
      </c>
      <c r="H1021" s="31"/>
      <c r="I1021" s="23">
        <f t="shared" si="61"/>
        <v>0.97375</v>
      </c>
      <c r="J1021" s="23"/>
      <c r="K1021" s="7">
        <f t="shared" si="62"/>
        <v>28.990000000000009</v>
      </c>
      <c r="M1021" s="20">
        <f>IF(C1021="Data Error","Data Error",IF(C1021&lt;=K1021,0,1-IFERROR(INDEX(BAAL!$C:$D,MATCH(ROUNDUP(C1021-K1021,0),BAAL!$B:$B,0),MATCH(LEFT(M$2,4),BAAL!$C$2:$D$2,0)),0)))</f>
        <v>0</v>
      </c>
      <c r="N1021" s="20"/>
      <c r="O1021" s="26"/>
      <c r="P1021" s="26"/>
      <c r="Q1021" s="6">
        <f t="shared" si="63"/>
        <v>2</v>
      </c>
      <c r="R1021" s="20"/>
    </row>
    <row r="1022" spans="1:18" x14ac:dyDescent="0.25">
      <c r="A1022" s="6">
        <v>11</v>
      </c>
      <c r="B1022" s="4">
        <v>42412.458333333336</v>
      </c>
      <c r="C1022" s="2">
        <f>IF([2]Analysis!AG1022="Data Error","Data Error",[2]Analysis!AI1022*C$1)</f>
        <v>8.6930335628049296</v>
      </c>
      <c r="D1022" s="2"/>
      <c r="E1022" s="3">
        <f>IF(C1022="Data Error","Data Error",INDEX('[2]BAAL Adj Cap'!$CB$65:$CY$72,MONTH($B1022),$A1022+1))</f>
        <v>0.97</v>
      </c>
      <c r="F1022" s="3"/>
      <c r="G1022" s="31">
        <f t="shared" si="60"/>
        <v>117.40696643719507</v>
      </c>
      <c r="H1022" s="31"/>
      <c r="I1022" s="23">
        <f t="shared" si="61"/>
        <v>0.97</v>
      </c>
      <c r="J1022" s="23"/>
      <c r="K1022" s="7">
        <f t="shared" si="62"/>
        <v>28.990000000000009</v>
      </c>
      <c r="M1022" s="20">
        <f>IF(C1022="Data Error","Data Error",IF(C1022&lt;=K1022,0,1-IFERROR(INDEX(BAAL!$C:$D,MATCH(ROUNDUP(C1022-K1022,0),BAAL!$B:$B,0),MATCH(LEFT(M$2,4),BAAL!$C$2:$D$2,0)),0)))</f>
        <v>0</v>
      </c>
      <c r="N1022" s="20"/>
      <c r="O1022" s="26"/>
      <c r="P1022" s="26"/>
      <c r="Q1022" s="6">
        <f t="shared" si="63"/>
        <v>2</v>
      </c>
      <c r="R1022" s="20"/>
    </row>
    <row r="1023" spans="1:18" x14ac:dyDescent="0.25">
      <c r="A1023" s="6">
        <v>12</v>
      </c>
      <c r="B1023" s="4">
        <v>42412.5</v>
      </c>
      <c r="C1023" s="2">
        <f>IF([2]Analysis!AG1023="Data Error","Data Error",[2]Analysis!AI1023*C$1)</f>
        <v>9.3269853491012871</v>
      </c>
      <c r="D1023" s="2"/>
      <c r="E1023" s="3">
        <f>IF(C1023="Data Error","Data Error",INDEX('[2]BAAL Adj Cap'!$CB$65:$CY$72,MONTH($B1023),$A1023+1))</f>
        <v>0.95124999999999993</v>
      </c>
      <c r="F1023" s="3"/>
      <c r="G1023" s="31">
        <f t="shared" si="60"/>
        <v>114.3355146508987</v>
      </c>
      <c r="H1023" s="31"/>
      <c r="I1023" s="23">
        <f t="shared" si="61"/>
        <v>0.95124999999999993</v>
      </c>
      <c r="J1023" s="23"/>
      <c r="K1023" s="7">
        <f t="shared" si="62"/>
        <v>28.990000000000009</v>
      </c>
      <c r="M1023" s="20">
        <f>IF(C1023="Data Error","Data Error",IF(C1023&lt;=K1023,0,1-IFERROR(INDEX(BAAL!$C:$D,MATCH(ROUNDUP(C1023-K1023,0),BAAL!$B:$B,0),MATCH(LEFT(M$2,4),BAAL!$C$2:$D$2,0)),0)))</f>
        <v>0</v>
      </c>
      <c r="N1023" s="20"/>
      <c r="O1023" s="26"/>
      <c r="P1023" s="26"/>
      <c r="Q1023" s="6">
        <f t="shared" si="63"/>
        <v>2</v>
      </c>
      <c r="R1023" s="20"/>
    </row>
    <row r="1024" spans="1:18" x14ac:dyDescent="0.25">
      <c r="A1024" s="6">
        <v>13</v>
      </c>
      <c r="B1024" s="4">
        <v>42412.541666666664</v>
      </c>
      <c r="C1024" s="2">
        <f>IF([2]Analysis!AG1024="Data Error","Data Error",[2]Analysis!AI1024*C$1)</f>
        <v>0</v>
      </c>
      <c r="D1024" s="2"/>
      <c r="E1024" s="3">
        <f>IF(C1024="Data Error","Data Error",INDEX('[2]BAAL Adj Cap'!$CB$65:$CY$72,MONTH($B1024),$A1024+1))</f>
        <v>0.97</v>
      </c>
      <c r="F1024" s="3"/>
      <c r="G1024" s="31">
        <f t="shared" si="60"/>
        <v>126.1</v>
      </c>
      <c r="H1024" s="31"/>
      <c r="I1024" s="23">
        <f t="shared" si="61"/>
        <v>0.97</v>
      </c>
      <c r="J1024" s="23"/>
      <c r="K1024" s="7">
        <f t="shared" si="62"/>
        <v>28.990000000000009</v>
      </c>
      <c r="M1024" s="20">
        <f>IF(C1024="Data Error","Data Error",IF(C1024&lt;=K1024,0,1-IFERROR(INDEX(BAAL!$C:$D,MATCH(ROUNDUP(C1024-K1024,0),BAAL!$B:$B,0),MATCH(LEFT(M$2,4),BAAL!$C$2:$D$2,0)),0)))</f>
        <v>0</v>
      </c>
      <c r="N1024" s="20"/>
      <c r="O1024" s="26"/>
      <c r="P1024" s="26"/>
      <c r="Q1024" s="6">
        <f t="shared" si="63"/>
        <v>2</v>
      </c>
      <c r="R1024" s="20"/>
    </row>
    <row r="1025" spans="1:18" x14ac:dyDescent="0.25">
      <c r="A1025" s="6">
        <v>14</v>
      </c>
      <c r="B1025" s="4">
        <v>42412.583333333336</v>
      </c>
      <c r="C1025" s="2">
        <f>IF([2]Analysis!AG1025="Data Error","Data Error",[2]Analysis!AI1025*C$1)</f>
        <v>3.4475890834409531</v>
      </c>
      <c r="D1025" s="2"/>
      <c r="E1025" s="3">
        <f>IF(C1025="Data Error","Data Error",INDEX('[2]BAAL Adj Cap'!$CB$65:$CY$72,MONTH($B1025),$A1025+1))</f>
        <v>0.97</v>
      </c>
      <c r="F1025" s="3"/>
      <c r="G1025" s="31">
        <f t="shared" si="60"/>
        <v>122.65241091655903</v>
      </c>
      <c r="H1025" s="31"/>
      <c r="I1025" s="23">
        <f t="shared" si="61"/>
        <v>0.97</v>
      </c>
      <c r="J1025" s="23"/>
      <c r="K1025" s="7">
        <f t="shared" si="62"/>
        <v>28.990000000000009</v>
      </c>
      <c r="M1025" s="20">
        <f>IF(C1025="Data Error","Data Error",IF(C1025&lt;=K1025,0,1-IFERROR(INDEX(BAAL!$C:$D,MATCH(ROUNDUP(C1025-K1025,0),BAAL!$B:$B,0),MATCH(LEFT(M$2,4),BAAL!$C$2:$D$2,0)),0)))</f>
        <v>0</v>
      </c>
      <c r="N1025" s="20"/>
      <c r="O1025" s="26"/>
      <c r="P1025" s="26"/>
      <c r="Q1025" s="6">
        <f t="shared" si="63"/>
        <v>2</v>
      </c>
      <c r="R1025" s="20"/>
    </row>
    <row r="1026" spans="1:18" x14ac:dyDescent="0.25">
      <c r="A1026" s="6">
        <v>15</v>
      </c>
      <c r="B1026" s="4">
        <v>42412.625</v>
      </c>
      <c r="C1026" s="2">
        <f>IF([2]Analysis!AG1026="Data Error","Data Error",[2]Analysis!AI1026*C$1)</f>
        <v>15.776586519182338</v>
      </c>
      <c r="D1026" s="2"/>
      <c r="E1026" s="3">
        <f>IF(C1026="Data Error","Data Error",INDEX('[2]BAAL Adj Cap'!$CB$65:$CY$72,MONTH($B1026),$A1026+1))</f>
        <v>0.94500000000000006</v>
      </c>
      <c r="F1026" s="3"/>
      <c r="G1026" s="31">
        <f t="shared" si="60"/>
        <v>107.07341348081766</v>
      </c>
      <c r="H1026" s="31"/>
      <c r="I1026" s="23">
        <f t="shared" si="61"/>
        <v>0.94500000000000006</v>
      </c>
      <c r="J1026" s="23"/>
      <c r="K1026" s="7">
        <f t="shared" si="62"/>
        <v>28.990000000000009</v>
      </c>
      <c r="M1026" s="20">
        <f>IF(C1026="Data Error","Data Error",IF(C1026&lt;=K1026,0,1-IFERROR(INDEX(BAAL!$C:$D,MATCH(ROUNDUP(C1026-K1026,0),BAAL!$B:$B,0),MATCH(LEFT(M$2,4),BAAL!$C$2:$D$2,0)),0)))</f>
        <v>0</v>
      </c>
      <c r="N1026" s="20"/>
      <c r="O1026" s="26"/>
      <c r="P1026" s="26"/>
      <c r="Q1026" s="6">
        <f t="shared" si="63"/>
        <v>2</v>
      </c>
      <c r="R1026" s="20"/>
    </row>
    <row r="1027" spans="1:18" x14ac:dyDescent="0.25">
      <c r="A1027" s="6">
        <v>16</v>
      </c>
      <c r="B1027" s="4">
        <v>42412.666666666664</v>
      </c>
      <c r="C1027" s="2">
        <f>IF([2]Analysis!AG1027="Data Error","Data Error",[2]Analysis!AI1027*C$1)</f>
        <v>33.916415026598649</v>
      </c>
      <c r="D1027" s="2"/>
      <c r="E1027" s="3">
        <f>IF(C1027="Data Error","Data Error",INDEX('[2]BAAL Adj Cap'!$CB$65:$CY$72,MONTH($B1027),$A1027+1))</f>
        <v>0.67375000000000007</v>
      </c>
      <c r="F1027" s="3"/>
      <c r="G1027" s="31">
        <f t="shared" si="60"/>
        <v>53.671084973401356</v>
      </c>
      <c r="H1027" s="31"/>
      <c r="I1027" s="23">
        <f t="shared" si="61"/>
        <v>0.67375000000000007</v>
      </c>
      <c r="J1027" s="23"/>
      <c r="K1027" s="7">
        <f t="shared" si="62"/>
        <v>28.990000000000009</v>
      </c>
      <c r="M1027" s="20">
        <f>IF(C1027="Data Error","Data Error",IF(C1027&lt;=K1027,0,1-IFERROR(INDEX(BAAL!$C:$D,MATCH(ROUNDUP(C1027-K1027,0),BAAL!$B:$B,0),MATCH(LEFT(M$2,4),BAAL!$C$2:$D$2,0)),0)))</f>
        <v>0</v>
      </c>
      <c r="N1027" s="20"/>
      <c r="O1027" s="26"/>
      <c r="P1027" s="26"/>
      <c r="Q1027" s="6">
        <f t="shared" si="63"/>
        <v>2</v>
      </c>
      <c r="R1027" s="20"/>
    </row>
    <row r="1028" spans="1:18" x14ac:dyDescent="0.25">
      <c r="A1028" s="6">
        <v>17</v>
      </c>
      <c r="B1028" s="4">
        <v>42412.708333333336</v>
      </c>
      <c r="C1028" s="2">
        <f>IF([2]Analysis!AG1028="Data Error","Data Error",[2]Analysis!AI1028*C$1)</f>
        <v>18.144987247960209</v>
      </c>
      <c r="D1028" s="2"/>
      <c r="E1028" s="3">
        <f>IF(C1028="Data Error","Data Error",INDEX('[2]BAAL Adj Cap'!$CB$65:$CY$72,MONTH($B1028),$A1028+1))</f>
        <v>0.21375</v>
      </c>
      <c r="F1028" s="3"/>
      <c r="G1028" s="31">
        <f t="shared" ref="G1028:G1091" si="64">IF(C1028="Data Error","Data Error",E1028*E$1-C1028)</f>
        <v>9.6425127520397886</v>
      </c>
      <c r="H1028" s="31"/>
      <c r="I1028" s="23">
        <f t="shared" ref="I1028:I1091" si="65">IF(E1028="Data Error","Data Error",E1028)</f>
        <v>0.21375</v>
      </c>
      <c r="J1028" s="23"/>
      <c r="K1028" s="7">
        <f t="shared" ref="K1028:K1091" si="66">IF(C1028="Data Error","Data Error",C$1*MAX(0,MIN(AF$9,E1028*AF$10)))</f>
        <v>27.787499999999998</v>
      </c>
      <c r="M1028" s="20">
        <f>IF(C1028="Data Error","Data Error",IF(C1028&lt;=K1028,0,1-IFERROR(INDEX(BAAL!$C:$D,MATCH(ROUNDUP(C1028-K1028,0),BAAL!$B:$B,0),MATCH(LEFT(M$2,4),BAAL!$C$2:$D$2,0)),0)))</f>
        <v>0</v>
      </c>
      <c r="N1028" s="20"/>
      <c r="O1028" s="26"/>
      <c r="P1028" s="26"/>
      <c r="Q1028" s="6">
        <f t="shared" ref="Q1028:Q1091" si="67">MONTH(B1028)</f>
        <v>2</v>
      </c>
      <c r="R1028" s="20"/>
    </row>
    <row r="1029" spans="1:18" x14ac:dyDescent="0.25">
      <c r="A1029" s="6">
        <v>18</v>
      </c>
      <c r="B1029" s="4">
        <v>42412.75</v>
      </c>
      <c r="C1029" s="2">
        <f>IF([2]Analysis!AG1029="Data Error","Data Error",[2]Analysis!AI1029*C$1)</f>
        <v>0.49854404745348191</v>
      </c>
      <c r="D1029" s="2"/>
      <c r="E1029" s="3">
        <f>IF(C1029="Data Error","Data Error",INDEX('[2]BAAL Adj Cap'!$CB$65:$CY$72,MONTH($B1029),$A1029+1))</f>
        <v>1.125E-2</v>
      </c>
      <c r="F1029" s="3"/>
      <c r="G1029" s="31">
        <f t="shared" si="64"/>
        <v>0.963955952546518</v>
      </c>
      <c r="H1029" s="31"/>
      <c r="I1029" s="23">
        <f t="shared" si="65"/>
        <v>1.125E-2</v>
      </c>
      <c r="J1029" s="23"/>
      <c r="K1029" s="7">
        <f t="shared" si="66"/>
        <v>1.4624999999999999</v>
      </c>
      <c r="M1029" s="20">
        <f>IF(C1029="Data Error","Data Error",IF(C1029&lt;=K1029,0,1-IFERROR(INDEX(BAAL!$C:$D,MATCH(ROUNDUP(C1029-K1029,0),BAAL!$B:$B,0),MATCH(LEFT(M$2,4),BAAL!$C$2:$D$2,0)),0)))</f>
        <v>0</v>
      </c>
      <c r="N1029" s="20"/>
      <c r="O1029" s="26"/>
      <c r="P1029" s="26"/>
      <c r="Q1029" s="6">
        <f t="shared" si="67"/>
        <v>2</v>
      </c>
      <c r="R1029" s="20"/>
    </row>
    <row r="1030" spans="1:18" x14ac:dyDescent="0.25">
      <c r="A1030" s="6">
        <v>19</v>
      </c>
      <c r="B1030" s="4">
        <v>42412.791666666664</v>
      </c>
      <c r="C1030" s="2">
        <f>IF([2]Analysis!AG1030="Data Error","Data Error",[2]Analysis!AI1030*C$1)</f>
        <v>0</v>
      </c>
      <c r="D1030" s="2"/>
      <c r="E1030" s="3">
        <f>IF(C1030="Data Error","Data Error",INDEX('[2]BAAL Adj Cap'!$CB$65:$CY$72,MONTH($B1030),$A1030+1))</f>
        <v>0</v>
      </c>
      <c r="F1030" s="3"/>
      <c r="G1030" s="31">
        <f t="shared" si="64"/>
        <v>0</v>
      </c>
      <c r="H1030" s="31"/>
      <c r="I1030" s="23">
        <f t="shared" si="65"/>
        <v>0</v>
      </c>
      <c r="J1030" s="23"/>
      <c r="K1030" s="7">
        <f t="shared" si="66"/>
        <v>0</v>
      </c>
      <c r="M1030" s="20">
        <f>IF(C1030="Data Error","Data Error",IF(C1030&lt;=K1030,0,1-IFERROR(INDEX(BAAL!$C:$D,MATCH(ROUNDUP(C1030-K1030,0),BAAL!$B:$B,0),MATCH(LEFT(M$2,4),BAAL!$C$2:$D$2,0)),0)))</f>
        <v>0</v>
      </c>
      <c r="N1030" s="20"/>
      <c r="O1030" s="26"/>
      <c r="P1030" s="26"/>
      <c r="Q1030" s="6">
        <f t="shared" si="67"/>
        <v>2</v>
      </c>
      <c r="R1030" s="20"/>
    </row>
    <row r="1031" spans="1:18" x14ac:dyDescent="0.25">
      <c r="A1031" s="6">
        <v>20</v>
      </c>
      <c r="B1031" s="4">
        <v>42412.833333333336</v>
      </c>
      <c r="C1031" s="2">
        <f>IF([2]Analysis!AG1031="Data Error","Data Error",[2]Analysis!AI1031*C$1)</f>
        <v>0</v>
      </c>
      <c r="D1031" s="2"/>
      <c r="E1031" s="3">
        <f>IF(C1031="Data Error","Data Error",INDEX('[2]BAAL Adj Cap'!$CB$65:$CY$72,MONTH($B1031),$A1031+1))</f>
        <v>0</v>
      </c>
      <c r="F1031" s="3"/>
      <c r="G1031" s="31">
        <f t="shared" si="64"/>
        <v>0</v>
      </c>
      <c r="H1031" s="31"/>
      <c r="I1031" s="23">
        <f t="shared" si="65"/>
        <v>0</v>
      </c>
      <c r="J1031" s="23"/>
      <c r="K1031" s="7">
        <f t="shared" si="66"/>
        <v>0</v>
      </c>
      <c r="M1031" s="20">
        <f>IF(C1031="Data Error","Data Error",IF(C1031&lt;=K1031,0,1-IFERROR(INDEX(BAAL!$C:$D,MATCH(ROUNDUP(C1031-K1031,0),BAAL!$B:$B,0),MATCH(LEFT(M$2,4),BAAL!$C$2:$D$2,0)),0)))</f>
        <v>0</v>
      </c>
      <c r="N1031" s="20"/>
      <c r="O1031" s="26"/>
      <c r="P1031" s="26"/>
      <c r="Q1031" s="6">
        <f t="shared" si="67"/>
        <v>2</v>
      </c>
      <c r="R1031" s="20"/>
    </row>
    <row r="1032" spans="1:18" x14ac:dyDescent="0.25">
      <c r="A1032" s="6">
        <v>21</v>
      </c>
      <c r="B1032" s="4">
        <v>42412.875</v>
      </c>
      <c r="C1032" s="2">
        <f>IF([2]Analysis!AG1032="Data Error","Data Error",[2]Analysis!AI1032*C$1)</f>
        <v>0</v>
      </c>
      <c r="D1032" s="2"/>
      <c r="E1032" s="3">
        <f>IF(C1032="Data Error","Data Error",INDEX('[2]BAAL Adj Cap'!$CB$65:$CY$72,MONTH($B1032),$A1032+1))</f>
        <v>0</v>
      </c>
      <c r="F1032" s="3"/>
      <c r="G1032" s="31">
        <f t="shared" si="64"/>
        <v>0</v>
      </c>
      <c r="H1032" s="31"/>
      <c r="I1032" s="23">
        <f t="shared" si="65"/>
        <v>0</v>
      </c>
      <c r="J1032" s="23"/>
      <c r="K1032" s="7">
        <f t="shared" si="66"/>
        <v>0</v>
      </c>
      <c r="M1032" s="20">
        <f>IF(C1032="Data Error","Data Error",IF(C1032&lt;=K1032,0,1-IFERROR(INDEX(BAAL!$C:$D,MATCH(ROUNDUP(C1032-K1032,0),BAAL!$B:$B,0),MATCH(LEFT(M$2,4),BAAL!$C$2:$D$2,0)),0)))</f>
        <v>0</v>
      </c>
      <c r="N1032" s="20"/>
      <c r="O1032" s="26"/>
      <c r="P1032" s="26"/>
      <c r="Q1032" s="6">
        <f t="shared" si="67"/>
        <v>2</v>
      </c>
      <c r="R1032" s="20"/>
    </row>
    <row r="1033" spans="1:18" x14ac:dyDescent="0.25">
      <c r="A1033" s="6">
        <v>22</v>
      </c>
      <c r="B1033" s="4">
        <v>42412.916666666664</v>
      </c>
      <c r="C1033" s="2">
        <f>IF([2]Analysis!AG1033="Data Error","Data Error",[2]Analysis!AI1033*C$1)</f>
        <v>0</v>
      </c>
      <c r="D1033" s="2"/>
      <c r="E1033" s="3">
        <f>IF(C1033="Data Error","Data Error",INDEX('[2]BAAL Adj Cap'!$CB$65:$CY$72,MONTH($B1033),$A1033+1))</f>
        <v>0</v>
      </c>
      <c r="F1033" s="3"/>
      <c r="G1033" s="31">
        <f t="shared" si="64"/>
        <v>0</v>
      </c>
      <c r="H1033" s="31"/>
      <c r="I1033" s="23">
        <f t="shared" si="65"/>
        <v>0</v>
      </c>
      <c r="J1033" s="23"/>
      <c r="K1033" s="7">
        <f t="shared" si="66"/>
        <v>0</v>
      </c>
      <c r="M1033" s="20">
        <f>IF(C1033="Data Error","Data Error",IF(C1033&lt;=K1033,0,1-IFERROR(INDEX(BAAL!$C:$D,MATCH(ROUNDUP(C1033-K1033,0),BAAL!$B:$B,0),MATCH(LEFT(M$2,4),BAAL!$C$2:$D$2,0)),0)))</f>
        <v>0</v>
      </c>
      <c r="N1033" s="20"/>
      <c r="O1033" s="26"/>
      <c r="P1033" s="26"/>
      <c r="Q1033" s="6">
        <f t="shared" si="67"/>
        <v>2</v>
      </c>
      <c r="R1033" s="20"/>
    </row>
    <row r="1034" spans="1:18" x14ac:dyDescent="0.25">
      <c r="A1034" s="6">
        <v>23</v>
      </c>
      <c r="B1034" s="4">
        <v>42412.958333333336</v>
      </c>
      <c r="C1034" s="2">
        <f>IF([2]Analysis!AG1034="Data Error","Data Error",[2]Analysis!AI1034*C$1)</f>
        <v>0</v>
      </c>
      <c r="D1034" s="2"/>
      <c r="E1034" s="3">
        <f>IF(C1034="Data Error","Data Error",INDEX('[2]BAAL Adj Cap'!$CB$65:$CY$72,MONTH($B1034),$A1034+1))</f>
        <v>0</v>
      </c>
      <c r="F1034" s="3"/>
      <c r="G1034" s="31">
        <f t="shared" si="64"/>
        <v>0</v>
      </c>
      <c r="H1034" s="31"/>
      <c r="I1034" s="23">
        <f t="shared" si="65"/>
        <v>0</v>
      </c>
      <c r="J1034" s="23"/>
      <c r="K1034" s="7">
        <f t="shared" si="66"/>
        <v>0</v>
      </c>
      <c r="M1034" s="20">
        <f>IF(C1034="Data Error","Data Error",IF(C1034&lt;=K1034,0,1-IFERROR(INDEX(BAAL!$C:$D,MATCH(ROUNDUP(C1034-K1034,0),BAAL!$B:$B,0),MATCH(LEFT(M$2,4),BAAL!$C$2:$D$2,0)),0)))</f>
        <v>0</v>
      </c>
      <c r="N1034" s="20"/>
      <c r="O1034" s="26"/>
      <c r="P1034" s="26"/>
      <c r="Q1034" s="6">
        <f t="shared" si="67"/>
        <v>2</v>
      </c>
      <c r="R1034" s="20"/>
    </row>
    <row r="1035" spans="1:18" x14ac:dyDescent="0.25">
      <c r="A1035" s="6">
        <v>0</v>
      </c>
      <c r="B1035" s="1">
        <v>42413</v>
      </c>
      <c r="C1035" s="2">
        <f>IF([2]Analysis!AG1035="Data Error","Data Error",[2]Analysis!AI1035*C$1)</f>
        <v>0</v>
      </c>
      <c r="D1035" s="2"/>
      <c r="E1035" s="3">
        <f>IF(C1035="Data Error","Data Error",INDEX('[2]BAAL Adj Cap'!$CB$65:$CY$72,MONTH($B1035),$A1035+1))</f>
        <v>0</v>
      </c>
      <c r="F1035" s="3"/>
      <c r="G1035" s="31">
        <f t="shared" si="64"/>
        <v>0</v>
      </c>
      <c r="H1035" s="31"/>
      <c r="I1035" s="23">
        <f t="shared" si="65"/>
        <v>0</v>
      </c>
      <c r="J1035" s="23"/>
      <c r="K1035" s="7">
        <f t="shared" si="66"/>
        <v>0</v>
      </c>
      <c r="M1035" s="20">
        <f>IF(C1035="Data Error","Data Error",IF(C1035&lt;=K1035,0,1-IFERROR(INDEX(BAAL!$C:$D,MATCH(ROUNDUP(C1035-K1035,0),BAAL!$B:$B,0),MATCH(LEFT(M$2,4),BAAL!$C$2:$D$2,0)),0)))</f>
        <v>0</v>
      </c>
      <c r="N1035" s="20"/>
      <c r="O1035" s="26"/>
      <c r="P1035" s="26"/>
      <c r="Q1035" s="6">
        <f t="shared" si="67"/>
        <v>2</v>
      </c>
      <c r="R1035" s="20"/>
    </row>
    <row r="1036" spans="1:18" x14ac:dyDescent="0.25">
      <c r="A1036" s="6">
        <v>1</v>
      </c>
      <c r="B1036" s="4">
        <v>42413.041666666664</v>
      </c>
      <c r="C1036" s="2">
        <f>IF([2]Analysis!AG1036="Data Error","Data Error",[2]Analysis!AI1036*C$1)</f>
        <v>0</v>
      </c>
      <c r="D1036" s="2"/>
      <c r="E1036" s="3">
        <f>IF(C1036="Data Error","Data Error",INDEX('[2]BAAL Adj Cap'!$CB$65:$CY$72,MONTH($B1036),$A1036+1))</f>
        <v>0</v>
      </c>
      <c r="F1036" s="3"/>
      <c r="G1036" s="31">
        <f t="shared" si="64"/>
        <v>0</v>
      </c>
      <c r="H1036" s="31"/>
      <c r="I1036" s="23">
        <f t="shared" si="65"/>
        <v>0</v>
      </c>
      <c r="J1036" s="23"/>
      <c r="K1036" s="7">
        <f t="shared" si="66"/>
        <v>0</v>
      </c>
      <c r="M1036" s="20">
        <f>IF(C1036="Data Error","Data Error",IF(C1036&lt;=K1036,0,1-IFERROR(INDEX(BAAL!$C:$D,MATCH(ROUNDUP(C1036-K1036,0),BAAL!$B:$B,0),MATCH(LEFT(M$2,4),BAAL!$C$2:$D$2,0)),0)))</f>
        <v>0</v>
      </c>
      <c r="N1036" s="20"/>
      <c r="O1036" s="26"/>
      <c r="P1036" s="26"/>
      <c r="Q1036" s="6">
        <f t="shared" si="67"/>
        <v>2</v>
      </c>
      <c r="R1036" s="20"/>
    </row>
    <row r="1037" spans="1:18" x14ac:dyDescent="0.25">
      <c r="A1037" s="6">
        <v>2</v>
      </c>
      <c r="B1037" s="4">
        <v>42413.083333333336</v>
      </c>
      <c r="C1037" s="2">
        <f>IF([2]Analysis!AG1037="Data Error","Data Error",[2]Analysis!AI1037*C$1)</f>
        <v>0</v>
      </c>
      <c r="D1037" s="2"/>
      <c r="E1037" s="3">
        <f>IF(C1037="Data Error","Data Error",INDEX('[2]BAAL Adj Cap'!$CB$65:$CY$72,MONTH($B1037),$A1037+1))</f>
        <v>0</v>
      </c>
      <c r="F1037" s="3"/>
      <c r="G1037" s="31">
        <f t="shared" si="64"/>
        <v>0</v>
      </c>
      <c r="H1037" s="31"/>
      <c r="I1037" s="23">
        <f t="shared" si="65"/>
        <v>0</v>
      </c>
      <c r="J1037" s="23"/>
      <c r="K1037" s="7">
        <f t="shared" si="66"/>
        <v>0</v>
      </c>
      <c r="M1037" s="20">
        <f>IF(C1037="Data Error","Data Error",IF(C1037&lt;=K1037,0,1-IFERROR(INDEX(BAAL!$C:$D,MATCH(ROUNDUP(C1037-K1037,0),BAAL!$B:$B,0),MATCH(LEFT(M$2,4),BAAL!$C$2:$D$2,0)),0)))</f>
        <v>0</v>
      </c>
      <c r="N1037" s="20"/>
      <c r="O1037" s="26"/>
      <c r="P1037" s="26"/>
      <c r="Q1037" s="6">
        <f t="shared" si="67"/>
        <v>2</v>
      </c>
      <c r="R1037" s="20"/>
    </row>
    <row r="1038" spans="1:18" x14ac:dyDescent="0.25">
      <c r="A1038" s="6">
        <v>3</v>
      </c>
      <c r="B1038" s="4">
        <v>42413.125</v>
      </c>
      <c r="C1038" s="2">
        <f>IF([2]Analysis!AG1038="Data Error","Data Error",[2]Analysis!AI1038*C$1)</f>
        <v>0</v>
      </c>
      <c r="D1038" s="2"/>
      <c r="E1038" s="3">
        <f>IF(C1038="Data Error","Data Error",INDEX('[2]BAAL Adj Cap'!$CB$65:$CY$72,MONTH($B1038),$A1038+1))</f>
        <v>0</v>
      </c>
      <c r="F1038" s="3"/>
      <c r="G1038" s="31">
        <f t="shared" si="64"/>
        <v>0</v>
      </c>
      <c r="H1038" s="31"/>
      <c r="I1038" s="23">
        <f t="shared" si="65"/>
        <v>0</v>
      </c>
      <c r="J1038" s="23"/>
      <c r="K1038" s="7">
        <f t="shared" si="66"/>
        <v>0</v>
      </c>
      <c r="M1038" s="20">
        <f>IF(C1038="Data Error","Data Error",IF(C1038&lt;=K1038,0,1-IFERROR(INDEX(BAAL!$C:$D,MATCH(ROUNDUP(C1038-K1038,0),BAAL!$B:$B,0),MATCH(LEFT(M$2,4),BAAL!$C$2:$D$2,0)),0)))</f>
        <v>0</v>
      </c>
      <c r="N1038" s="20"/>
      <c r="O1038" s="26"/>
      <c r="P1038" s="26"/>
      <c r="Q1038" s="6">
        <f t="shared" si="67"/>
        <v>2</v>
      </c>
      <c r="R1038" s="20"/>
    </row>
    <row r="1039" spans="1:18" x14ac:dyDescent="0.25">
      <c r="A1039" s="6">
        <v>4</v>
      </c>
      <c r="B1039" s="4">
        <v>42413.166666666664</v>
      </c>
      <c r="C1039" s="2">
        <f>IF([2]Analysis!AG1039="Data Error","Data Error",[2]Analysis!AI1039*C$1)</f>
        <v>0</v>
      </c>
      <c r="D1039" s="2"/>
      <c r="E1039" s="3">
        <f>IF(C1039="Data Error","Data Error",INDEX('[2]BAAL Adj Cap'!$CB$65:$CY$72,MONTH($B1039),$A1039+1))</f>
        <v>0</v>
      </c>
      <c r="F1039" s="3"/>
      <c r="G1039" s="31">
        <f t="shared" si="64"/>
        <v>0</v>
      </c>
      <c r="H1039" s="31"/>
      <c r="I1039" s="23">
        <f t="shared" si="65"/>
        <v>0</v>
      </c>
      <c r="J1039" s="23"/>
      <c r="K1039" s="7">
        <f t="shared" si="66"/>
        <v>0</v>
      </c>
      <c r="M1039" s="20">
        <f>IF(C1039="Data Error","Data Error",IF(C1039&lt;=K1039,0,1-IFERROR(INDEX(BAAL!$C:$D,MATCH(ROUNDUP(C1039-K1039,0),BAAL!$B:$B,0),MATCH(LEFT(M$2,4),BAAL!$C$2:$D$2,0)),0)))</f>
        <v>0</v>
      </c>
      <c r="N1039" s="20"/>
      <c r="O1039" s="26"/>
      <c r="P1039" s="26"/>
      <c r="Q1039" s="6">
        <f t="shared" si="67"/>
        <v>2</v>
      </c>
      <c r="R1039" s="20"/>
    </row>
    <row r="1040" spans="1:18" x14ac:dyDescent="0.25">
      <c r="A1040" s="6">
        <v>5</v>
      </c>
      <c r="B1040" s="4">
        <v>42413.208333333336</v>
      </c>
      <c r="C1040" s="2">
        <f>IF([2]Analysis!AG1040="Data Error","Data Error",[2]Analysis!AI1040*C$1)</f>
        <v>0</v>
      </c>
      <c r="D1040" s="2"/>
      <c r="E1040" s="3">
        <f>IF(C1040="Data Error","Data Error",INDEX('[2]BAAL Adj Cap'!$CB$65:$CY$72,MONTH($B1040),$A1040+1))</f>
        <v>1.125E-2</v>
      </c>
      <c r="F1040" s="3"/>
      <c r="G1040" s="31">
        <f t="shared" si="64"/>
        <v>1.4624999999999999</v>
      </c>
      <c r="H1040" s="31"/>
      <c r="I1040" s="23">
        <f t="shared" si="65"/>
        <v>1.125E-2</v>
      </c>
      <c r="J1040" s="23"/>
      <c r="K1040" s="7">
        <f t="shared" si="66"/>
        <v>1.4624999999999999</v>
      </c>
      <c r="M1040" s="20">
        <f>IF(C1040="Data Error","Data Error",IF(C1040&lt;=K1040,0,1-IFERROR(INDEX(BAAL!$C:$D,MATCH(ROUNDUP(C1040-K1040,0),BAAL!$B:$B,0),MATCH(LEFT(M$2,4),BAAL!$C$2:$D$2,0)),0)))</f>
        <v>0</v>
      </c>
      <c r="N1040" s="20"/>
      <c r="O1040" s="26"/>
      <c r="P1040" s="26"/>
      <c r="Q1040" s="6">
        <f t="shared" si="67"/>
        <v>2</v>
      </c>
      <c r="R1040" s="20"/>
    </row>
    <row r="1041" spans="1:18" x14ac:dyDescent="0.25">
      <c r="A1041" s="6">
        <v>6</v>
      </c>
      <c r="B1041" s="4">
        <v>42413.25</v>
      </c>
      <c r="C1041" s="2">
        <f>IF([2]Analysis!AG1041="Data Error","Data Error",[2]Analysis!AI1041*C$1)</f>
        <v>0.81782975523597545</v>
      </c>
      <c r="D1041" s="2"/>
      <c r="E1041" s="3">
        <f>IF(C1041="Data Error","Data Error",INDEX('[2]BAAL Adj Cap'!$CB$65:$CY$72,MONTH($B1041),$A1041+1))</f>
        <v>7.4999999999999997E-2</v>
      </c>
      <c r="F1041" s="3"/>
      <c r="G1041" s="31">
        <f t="shared" si="64"/>
        <v>8.9321702447640252</v>
      </c>
      <c r="H1041" s="31"/>
      <c r="I1041" s="23">
        <f t="shared" si="65"/>
        <v>7.4999999999999997E-2</v>
      </c>
      <c r="J1041" s="23"/>
      <c r="K1041" s="7">
        <f t="shared" si="66"/>
        <v>9.75</v>
      </c>
      <c r="M1041" s="20">
        <f>IF(C1041="Data Error","Data Error",IF(C1041&lt;=K1041,0,1-IFERROR(INDEX(BAAL!$C:$D,MATCH(ROUNDUP(C1041-K1041,0),BAAL!$B:$B,0),MATCH(LEFT(M$2,4),BAAL!$C$2:$D$2,0)),0)))</f>
        <v>0</v>
      </c>
      <c r="N1041" s="20"/>
      <c r="O1041" s="26"/>
      <c r="P1041" s="26"/>
      <c r="Q1041" s="6">
        <f t="shared" si="67"/>
        <v>2</v>
      </c>
      <c r="R1041" s="20"/>
    </row>
    <row r="1042" spans="1:18" x14ac:dyDescent="0.25">
      <c r="A1042" s="6">
        <v>7</v>
      </c>
      <c r="B1042" s="4">
        <v>42413.291666666664</v>
      </c>
      <c r="C1042" s="2">
        <f>IF([2]Analysis!AG1042="Data Error","Data Error",[2]Analysis!AI1042*C$1)</f>
        <v>0.47444122180606141</v>
      </c>
      <c r="D1042" s="2"/>
      <c r="E1042" s="3">
        <f>IF(C1042="Data Error","Data Error",INDEX('[2]BAAL Adj Cap'!$CB$65:$CY$72,MONTH($B1042),$A1042+1))</f>
        <v>0.33374999999999999</v>
      </c>
      <c r="F1042" s="3"/>
      <c r="G1042" s="31">
        <f t="shared" si="64"/>
        <v>42.913058778193935</v>
      </c>
      <c r="H1042" s="31"/>
      <c r="I1042" s="23">
        <f t="shared" si="65"/>
        <v>0.33374999999999999</v>
      </c>
      <c r="J1042" s="23"/>
      <c r="K1042" s="7">
        <f t="shared" si="66"/>
        <v>28.990000000000009</v>
      </c>
      <c r="M1042" s="20">
        <f>IF(C1042="Data Error","Data Error",IF(C1042&lt;=K1042,0,1-IFERROR(INDEX(BAAL!$C:$D,MATCH(ROUNDUP(C1042-K1042,0),BAAL!$B:$B,0),MATCH(LEFT(M$2,4),BAAL!$C$2:$D$2,0)),0)))</f>
        <v>0</v>
      </c>
      <c r="N1042" s="20"/>
      <c r="O1042" s="26"/>
      <c r="P1042" s="26"/>
      <c r="Q1042" s="6">
        <f t="shared" si="67"/>
        <v>2</v>
      </c>
      <c r="R1042" s="20"/>
    </row>
    <row r="1043" spans="1:18" x14ac:dyDescent="0.25">
      <c r="A1043" s="6">
        <v>8</v>
      </c>
      <c r="B1043" s="4">
        <v>42413.333333333336</v>
      </c>
      <c r="C1043" s="2">
        <f>IF([2]Analysis!AG1043="Data Error","Data Error",[2]Analysis!AI1043*C$1)</f>
        <v>0</v>
      </c>
      <c r="D1043" s="2"/>
      <c r="E1043" s="3">
        <f>IF(C1043="Data Error","Data Error",INDEX('[2]BAAL Adj Cap'!$CB$65:$CY$72,MONTH($B1043),$A1043+1))</f>
        <v>0.76750000000000007</v>
      </c>
      <c r="F1043" s="3"/>
      <c r="G1043" s="31">
        <f t="shared" si="64"/>
        <v>99.775000000000006</v>
      </c>
      <c r="H1043" s="31"/>
      <c r="I1043" s="23">
        <f t="shared" si="65"/>
        <v>0.76750000000000007</v>
      </c>
      <c r="J1043" s="23"/>
      <c r="K1043" s="7">
        <f t="shared" si="66"/>
        <v>28.990000000000009</v>
      </c>
      <c r="M1043" s="20">
        <f>IF(C1043="Data Error","Data Error",IF(C1043&lt;=K1043,0,1-IFERROR(INDEX(BAAL!$C:$D,MATCH(ROUNDUP(C1043-K1043,0),BAAL!$B:$B,0),MATCH(LEFT(M$2,4),BAAL!$C$2:$D$2,0)),0)))</f>
        <v>0</v>
      </c>
      <c r="N1043" s="20"/>
      <c r="O1043" s="26"/>
      <c r="P1043" s="26"/>
      <c r="Q1043" s="6">
        <f t="shared" si="67"/>
        <v>2</v>
      </c>
      <c r="R1043" s="20"/>
    </row>
    <row r="1044" spans="1:18" x14ac:dyDescent="0.25">
      <c r="A1044" s="6">
        <v>9</v>
      </c>
      <c r="B1044" s="4">
        <v>42413.375</v>
      </c>
      <c r="C1044" s="2">
        <f>IF([2]Analysis!AG1044="Data Error","Data Error",[2]Analysis!AI1044*C$1)</f>
        <v>0</v>
      </c>
      <c r="D1044" s="2"/>
      <c r="E1044" s="3">
        <f>IF(C1044="Data Error","Data Error",INDEX('[2]BAAL Adj Cap'!$CB$65:$CY$72,MONTH($B1044),$A1044+1))</f>
        <v>0.98</v>
      </c>
      <c r="F1044" s="3"/>
      <c r="G1044" s="31">
        <f t="shared" si="64"/>
        <v>127.39999999999999</v>
      </c>
      <c r="H1044" s="31"/>
      <c r="I1044" s="23">
        <f t="shared" si="65"/>
        <v>0.98</v>
      </c>
      <c r="J1044" s="23"/>
      <c r="K1044" s="7">
        <f t="shared" si="66"/>
        <v>28.990000000000009</v>
      </c>
      <c r="M1044" s="20">
        <f>IF(C1044="Data Error","Data Error",IF(C1044&lt;=K1044,0,1-IFERROR(INDEX(BAAL!$C:$D,MATCH(ROUNDUP(C1044-K1044,0),BAAL!$B:$B,0),MATCH(LEFT(M$2,4),BAAL!$C$2:$D$2,0)),0)))</f>
        <v>0</v>
      </c>
      <c r="N1044" s="20"/>
      <c r="O1044" s="26"/>
      <c r="P1044" s="26"/>
      <c r="Q1044" s="6">
        <f t="shared" si="67"/>
        <v>2</v>
      </c>
      <c r="R1044" s="20"/>
    </row>
    <row r="1045" spans="1:18" x14ac:dyDescent="0.25">
      <c r="A1045" s="6">
        <v>10</v>
      </c>
      <c r="B1045" s="4">
        <v>42413.416666666664</v>
      </c>
      <c r="C1045" s="2">
        <f>IF([2]Analysis!AG1045="Data Error","Data Error",[2]Analysis!AI1045*C$1)</f>
        <v>3.9006743138938886</v>
      </c>
      <c r="D1045" s="2"/>
      <c r="E1045" s="3">
        <f>IF(C1045="Data Error","Data Error",INDEX('[2]BAAL Adj Cap'!$CB$65:$CY$72,MONTH($B1045),$A1045+1))</f>
        <v>0.97375</v>
      </c>
      <c r="F1045" s="3"/>
      <c r="G1045" s="31">
        <f t="shared" si="64"/>
        <v>122.68682568610612</v>
      </c>
      <c r="H1045" s="31"/>
      <c r="I1045" s="23">
        <f t="shared" si="65"/>
        <v>0.97375</v>
      </c>
      <c r="J1045" s="23"/>
      <c r="K1045" s="7">
        <f t="shared" si="66"/>
        <v>28.990000000000009</v>
      </c>
      <c r="M1045" s="20">
        <f>IF(C1045="Data Error","Data Error",IF(C1045&lt;=K1045,0,1-IFERROR(INDEX(BAAL!$C:$D,MATCH(ROUNDUP(C1045-K1045,0),BAAL!$B:$B,0),MATCH(LEFT(M$2,4),BAAL!$C$2:$D$2,0)),0)))</f>
        <v>0</v>
      </c>
      <c r="N1045" s="20"/>
      <c r="O1045" s="26"/>
      <c r="P1045" s="26"/>
      <c r="Q1045" s="6">
        <f t="shared" si="67"/>
        <v>2</v>
      </c>
      <c r="R1045" s="20"/>
    </row>
    <row r="1046" spans="1:18" x14ac:dyDescent="0.25">
      <c r="A1046" s="6">
        <v>11</v>
      </c>
      <c r="B1046" s="4">
        <v>42413.458333333336</v>
      </c>
      <c r="C1046" s="2">
        <f>IF([2]Analysis!AG1046="Data Error","Data Error",[2]Analysis!AI1046*C$1)</f>
        <v>0.93771352543384734</v>
      </c>
      <c r="D1046" s="2"/>
      <c r="E1046" s="3">
        <f>IF(C1046="Data Error","Data Error",INDEX('[2]BAAL Adj Cap'!$CB$65:$CY$72,MONTH($B1046),$A1046+1))</f>
        <v>0.97</v>
      </c>
      <c r="F1046" s="3"/>
      <c r="G1046" s="31">
        <f t="shared" si="64"/>
        <v>125.16228647456614</v>
      </c>
      <c r="H1046" s="31"/>
      <c r="I1046" s="23">
        <f t="shared" si="65"/>
        <v>0.97</v>
      </c>
      <c r="J1046" s="23"/>
      <c r="K1046" s="7">
        <f t="shared" si="66"/>
        <v>28.990000000000009</v>
      </c>
      <c r="M1046" s="20">
        <f>IF(C1046="Data Error","Data Error",IF(C1046&lt;=K1046,0,1-IFERROR(INDEX(BAAL!$C:$D,MATCH(ROUNDUP(C1046-K1046,0),BAAL!$B:$B,0),MATCH(LEFT(M$2,4),BAAL!$C$2:$D$2,0)),0)))</f>
        <v>0</v>
      </c>
      <c r="N1046" s="20"/>
      <c r="O1046" s="26"/>
      <c r="P1046" s="26"/>
      <c r="Q1046" s="6">
        <f t="shared" si="67"/>
        <v>2</v>
      </c>
      <c r="R1046" s="20"/>
    </row>
    <row r="1047" spans="1:18" x14ac:dyDescent="0.25">
      <c r="A1047" s="6">
        <v>12</v>
      </c>
      <c r="B1047" s="4">
        <v>42413.5</v>
      </c>
      <c r="C1047" s="2">
        <f>IF([2]Analysis!AG1047="Data Error","Data Error",[2]Analysis!AI1047*C$1)</f>
        <v>25.410299226200081</v>
      </c>
      <c r="D1047" s="2"/>
      <c r="E1047" s="3">
        <f>IF(C1047="Data Error","Data Error",INDEX('[2]BAAL Adj Cap'!$CB$65:$CY$72,MONTH($B1047),$A1047+1))</f>
        <v>0.95124999999999993</v>
      </c>
      <c r="F1047" s="3"/>
      <c r="G1047" s="31">
        <f t="shared" si="64"/>
        <v>98.252200773799913</v>
      </c>
      <c r="H1047" s="31"/>
      <c r="I1047" s="23">
        <f t="shared" si="65"/>
        <v>0.95124999999999993</v>
      </c>
      <c r="J1047" s="23"/>
      <c r="K1047" s="7">
        <f t="shared" si="66"/>
        <v>28.990000000000009</v>
      </c>
      <c r="M1047" s="20">
        <f>IF(C1047="Data Error","Data Error",IF(C1047&lt;=K1047,0,1-IFERROR(INDEX(BAAL!$C:$D,MATCH(ROUNDUP(C1047-K1047,0),BAAL!$B:$B,0),MATCH(LEFT(M$2,4),BAAL!$C$2:$D$2,0)),0)))</f>
        <v>0</v>
      </c>
      <c r="N1047" s="20"/>
      <c r="O1047" s="26"/>
      <c r="P1047" s="26"/>
      <c r="Q1047" s="6">
        <f t="shared" si="67"/>
        <v>2</v>
      </c>
      <c r="R1047" s="20"/>
    </row>
    <row r="1048" spans="1:18" x14ac:dyDescent="0.25">
      <c r="A1048" s="6">
        <v>13</v>
      </c>
      <c r="B1048" s="4">
        <v>42413.541666666664</v>
      </c>
      <c r="C1048" s="2">
        <f>IF([2]Analysis!AG1048="Data Error","Data Error",[2]Analysis!AI1048*C$1)</f>
        <v>17.092022698811927</v>
      </c>
      <c r="D1048" s="2"/>
      <c r="E1048" s="3">
        <f>IF(C1048="Data Error","Data Error",INDEX('[2]BAAL Adj Cap'!$CB$65:$CY$72,MONTH($B1048),$A1048+1))</f>
        <v>0.97</v>
      </c>
      <c r="F1048" s="3"/>
      <c r="G1048" s="31">
        <f t="shared" si="64"/>
        <v>109.00797730118806</v>
      </c>
      <c r="H1048" s="31"/>
      <c r="I1048" s="23">
        <f t="shared" si="65"/>
        <v>0.97</v>
      </c>
      <c r="J1048" s="23"/>
      <c r="K1048" s="7">
        <f t="shared" si="66"/>
        <v>28.990000000000009</v>
      </c>
      <c r="M1048" s="20">
        <f>IF(C1048="Data Error","Data Error",IF(C1048&lt;=K1048,0,1-IFERROR(INDEX(BAAL!$C:$D,MATCH(ROUNDUP(C1048-K1048,0),BAAL!$B:$B,0),MATCH(LEFT(M$2,4),BAAL!$C$2:$D$2,0)),0)))</f>
        <v>0</v>
      </c>
      <c r="N1048" s="20"/>
      <c r="O1048" s="26"/>
      <c r="P1048" s="26"/>
      <c r="Q1048" s="6">
        <f t="shared" si="67"/>
        <v>2</v>
      </c>
      <c r="R1048" s="20"/>
    </row>
    <row r="1049" spans="1:18" x14ac:dyDescent="0.25">
      <c r="A1049" s="6">
        <v>14</v>
      </c>
      <c r="B1049" s="4">
        <v>42413.583333333336</v>
      </c>
      <c r="C1049" s="2">
        <f>IF([2]Analysis!AG1049="Data Error","Data Error",[2]Analysis!AI1049*C$1)</f>
        <v>23.120145267646006</v>
      </c>
      <c r="D1049" s="2"/>
      <c r="E1049" s="3">
        <f>IF(C1049="Data Error","Data Error",INDEX('[2]BAAL Adj Cap'!$CB$65:$CY$72,MONTH($B1049),$A1049+1))</f>
        <v>0.97</v>
      </c>
      <c r="F1049" s="3"/>
      <c r="G1049" s="31">
        <f t="shared" si="64"/>
        <v>102.97985473235399</v>
      </c>
      <c r="H1049" s="31"/>
      <c r="I1049" s="23">
        <f t="shared" si="65"/>
        <v>0.97</v>
      </c>
      <c r="J1049" s="23"/>
      <c r="K1049" s="7">
        <f t="shared" si="66"/>
        <v>28.990000000000009</v>
      </c>
      <c r="M1049" s="20">
        <f>IF(C1049="Data Error","Data Error",IF(C1049&lt;=K1049,0,1-IFERROR(INDEX(BAAL!$C:$D,MATCH(ROUNDUP(C1049-K1049,0),BAAL!$B:$B,0),MATCH(LEFT(M$2,4),BAAL!$C$2:$D$2,0)),0)))</f>
        <v>0</v>
      </c>
      <c r="N1049" s="20"/>
      <c r="O1049" s="26"/>
      <c r="P1049" s="26"/>
      <c r="Q1049" s="6">
        <f t="shared" si="67"/>
        <v>2</v>
      </c>
      <c r="R1049" s="20"/>
    </row>
    <row r="1050" spans="1:18" x14ac:dyDescent="0.25">
      <c r="A1050" s="6">
        <v>15</v>
      </c>
      <c r="B1050" s="4">
        <v>42413.625</v>
      </c>
      <c r="C1050" s="2">
        <f>IF([2]Analysis!AG1050="Data Error","Data Error",[2]Analysis!AI1050*C$1)</f>
        <v>15.654536188596403</v>
      </c>
      <c r="D1050" s="2"/>
      <c r="E1050" s="3">
        <f>IF(C1050="Data Error","Data Error",INDEX('[2]BAAL Adj Cap'!$CB$65:$CY$72,MONTH($B1050),$A1050+1))</f>
        <v>0.94500000000000006</v>
      </c>
      <c r="F1050" s="3"/>
      <c r="G1050" s="31">
        <f t="shared" si="64"/>
        <v>107.19546381140361</v>
      </c>
      <c r="H1050" s="31"/>
      <c r="I1050" s="23">
        <f t="shared" si="65"/>
        <v>0.94500000000000006</v>
      </c>
      <c r="J1050" s="23"/>
      <c r="K1050" s="7">
        <f t="shared" si="66"/>
        <v>28.990000000000009</v>
      </c>
      <c r="M1050" s="20">
        <f>IF(C1050="Data Error","Data Error",IF(C1050&lt;=K1050,0,1-IFERROR(INDEX(BAAL!$C:$D,MATCH(ROUNDUP(C1050-K1050,0),BAAL!$B:$B,0),MATCH(LEFT(M$2,4),BAAL!$C$2:$D$2,0)),0)))</f>
        <v>0</v>
      </c>
      <c r="N1050" s="20"/>
      <c r="O1050" s="26"/>
      <c r="P1050" s="26"/>
      <c r="Q1050" s="6">
        <f t="shared" si="67"/>
        <v>2</v>
      </c>
      <c r="R1050" s="20"/>
    </row>
    <row r="1051" spans="1:18" x14ac:dyDescent="0.25">
      <c r="A1051" s="6">
        <v>16</v>
      </c>
      <c r="B1051" s="4">
        <v>42413.666666666664</v>
      </c>
      <c r="C1051" s="2">
        <f>IF([2]Analysis!AG1051="Data Error","Data Error",[2]Analysis!AI1051*C$1)</f>
        <v>36.884827245656155</v>
      </c>
      <c r="D1051" s="2"/>
      <c r="E1051" s="3">
        <f>IF(C1051="Data Error","Data Error",INDEX('[2]BAAL Adj Cap'!$CB$65:$CY$72,MONTH($B1051),$A1051+1))</f>
        <v>0.67375000000000007</v>
      </c>
      <c r="F1051" s="3"/>
      <c r="G1051" s="31">
        <f t="shared" si="64"/>
        <v>50.702672754343851</v>
      </c>
      <c r="H1051" s="31"/>
      <c r="I1051" s="23">
        <f t="shared" si="65"/>
        <v>0.67375000000000007</v>
      </c>
      <c r="J1051" s="23"/>
      <c r="K1051" s="7">
        <f t="shared" si="66"/>
        <v>28.990000000000009</v>
      </c>
      <c r="M1051" s="20">
        <f>IF(C1051="Data Error","Data Error",IF(C1051&lt;=K1051,0,1-IFERROR(INDEX(BAAL!$C:$D,MATCH(ROUNDUP(C1051-K1051,0),BAAL!$B:$B,0),MATCH(LEFT(M$2,4),BAAL!$C$2:$D$2,0)),0)))</f>
        <v>1.0000000000000009E-3</v>
      </c>
      <c r="N1051" s="20"/>
      <c r="O1051" s="26"/>
      <c r="P1051" s="26"/>
      <c r="Q1051" s="6">
        <f t="shared" si="67"/>
        <v>2</v>
      </c>
      <c r="R1051" s="20"/>
    </row>
    <row r="1052" spans="1:18" x14ac:dyDescent="0.25">
      <c r="A1052" s="6">
        <v>17</v>
      </c>
      <c r="B1052" s="4">
        <v>42413.708333333336</v>
      </c>
      <c r="C1052" s="2">
        <f>IF([2]Analysis!AG1052="Data Error","Data Error",[2]Analysis!AI1052*C$1)</f>
        <v>17.878108676611774</v>
      </c>
      <c r="D1052" s="2"/>
      <c r="E1052" s="3">
        <f>IF(C1052="Data Error","Data Error",INDEX('[2]BAAL Adj Cap'!$CB$65:$CY$72,MONTH($B1052),$A1052+1))</f>
        <v>0.21375</v>
      </c>
      <c r="F1052" s="3"/>
      <c r="G1052" s="31">
        <f t="shared" si="64"/>
        <v>9.909391323388224</v>
      </c>
      <c r="H1052" s="31"/>
      <c r="I1052" s="23">
        <f t="shared" si="65"/>
        <v>0.21375</v>
      </c>
      <c r="J1052" s="23"/>
      <c r="K1052" s="7">
        <f t="shared" si="66"/>
        <v>27.787499999999998</v>
      </c>
      <c r="M1052" s="20">
        <f>IF(C1052="Data Error","Data Error",IF(C1052&lt;=K1052,0,1-IFERROR(INDEX(BAAL!$C:$D,MATCH(ROUNDUP(C1052-K1052,0),BAAL!$B:$B,0),MATCH(LEFT(M$2,4),BAAL!$C$2:$D$2,0)),0)))</f>
        <v>0</v>
      </c>
      <c r="N1052" s="20"/>
      <c r="O1052" s="26"/>
      <c r="P1052" s="26"/>
      <c r="Q1052" s="6">
        <f t="shared" si="67"/>
        <v>2</v>
      </c>
      <c r="R1052" s="20"/>
    </row>
    <row r="1053" spans="1:18" x14ac:dyDescent="0.25">
      <c r="A1053" s="6">
        <v>18</v>
      </c>
      <c r="B1053" s="4">
        <v>42413.75</v>
      </c>
      <c r="C1053" s="2">
        <f>IF([2]Analysis!AG1053="Data Error","Data Error",[2]Analysis!AI1053*C$1)</f>
        <v>0</v>
      </c>
      <c r="D1053" s="2"/>
      <c r="E1053" s="3">
        <f>IF(C1053="Data Error","Data Error",INDEX('[2]BAAL Adj Cap'!$CB$65:$CY$72,MONTH($B1053),$A1053+1))</f>
        <v>1.125E-2</v>
      </c>
      <c r="F1053" s="3"/>
      <c r="G1053" s="31">
        <f t="shared" si="64"/>
        <v>1.4624999999999999</v>
      </c>
      <c r="H1053" s="31"/>
      <c r="I1053" s="23">
        <f t="shared" si="65"/>
        <v>1.125E-2</v>
      </c>
      <c r="J1053" s="23"/>
      <c r="K1053" s="7">
        <f t="shared" si="66"/>
        <v>1.4624999999999999</v>
      </c>
      <c r="M1053" s="20">
        <f>IF(C1053="Data Error","Data Error",IF(C1053&lt;=K1053,0,1-IFERROR(INDEX(BAAL!$C:$D,MATCH(ROUNDUP(C1053-K1053,0),BAAL!$B:$B,0),MATCH(LEFT(M$2,4),BAAL!$C$2:$D$2,0)),0)))</f>
        <v>0</v>
      </c>
      <c r="N1053" s="20"/>
      <c r="O1053" s="26"/>
      <c r="P1053" s="26"/>
      <c r="Q1053" s="6">
        <f t="shared" si="67"/>
        <v>2</v>
      </c>
      <c r="R1053" s="20"/>
    </row>
    <row r="1054" spans="1:18" x14ac:dyDescent="0.25">
      <c r="A1054" s="6">
        <v>19</v>
      </c>
      <c r="B1054" s="4">
        <v>42413.791666666664</v>
      </c>
      <c r="C1054" s="2">
        <f>IF([2]Analysis!AG1054="Data Error","Data Error",[2]Analysis!AI1054*C$1)</f>
        <v>0</v>
      </c>
      <c r="D1054" s="2"/>
      <c r="E1054" s="3">
        <f>IF(C1054="Data Error","Data Error",INDEX('[2]BAAL Adj Cap'!$CB$65:$CY$72,MONTH($B1054),$A1054+1))</f>
        <v>0</v>
      </c>
      <c r="F1054" s="3"/>
      <c r="G1054" s="31">
        <f t="shared" si="64"/>
        <v>0</v>
      </c>
      <c r="H1054" s="31"/>
      <c r="I1054" s="23">
        <f t="shared" si="65"/>
        <v>0</v>
      </c>
      <c r="J1054" s="23"/>
      <c r="K1054" s="7">
        <f t="shared" si="66"/>
        <v>0</v>
      </c>
      <c r="M1054" s="20">
        <f>IF(C1054="Data Error","Data Error",IF(C1054&lt;=K1054,0,1-IFERROR(INDEX(BAAL!$C:$D,MATCH(ROUNDUP(C1054-K1054,0),BAAL!$B:$B,0),MATCH(LEFT(M$2,4),BAAL!$C$2:$D$2,0)),0)))</f>
        <v>0</v>
      </c>
      <c r="N1054" s="20"/>
      <c r="O1054" s="26"/>
      <c r="P1054" s="26"/>
      <c r="Q1054" s="6">
        <f t="shared" si="67"/>
        <v>2</v>
      </c>
      <c r="R1054" s="20"/>
    </row>
    <row r="1055" spans="1:18" x14ac:dyDescent="0.25">
      <c r="A1055" s="6">
        <v>20</v>
      </c>
      <c r="B1055" s="4">
        <v>42413.833333333336</v>
      </c>
      <c r="C1055" s="2">
        <f>IF([2]Analysis!AG1055="Data Error","Data Error",[2]Analysis!AI1055*C$1)</f>
        <v>0</v>
      </c>
      <c r="D1055" s="2"/>
      <c r="E1055" s="3">
        <f>IF(C1055="Data Error","Data Error",INDEX('[2]BAAL Adj Cap'!$CB$65:$CY$72,MONTH($B1055),$A1055+1))</f>
        <v>0</v>
      </c>
      <c r="F1055" s="3"/>
      <c r="G1055" s="31">
        <f t="shared" si="64"/>
        <v>0</v>
      </c>
      <c r="H1055" s="31"/>
      <c r="I1055" s="23">
        <f t="shared" si="65"/>
        <v>0</v>
      </c>
      <c r="J1055" s="23"/>
      <c r="K1055" s="7">
        <f t="shared" si="66"/>
        <v>0</v>
      </c>
      <c r="M1055" s="20">
        <f>IF(C1055="Data Error","Data Error",IF(C1055&lt;=K1055,0,1-IFERROR(INDEX(BAAL!$C:$D,MATCH(ROUNDUP(C1055-K1055,0),BAAL!$B:$B,0),MATCH(LEFT(M$2,4),BAAL!$C$2:$D$2,0)),0)))</f>
        <v>0</v>
      </c>
      <c r="N1055" s="20"/>
      <c r="O1055" s="26"/>
      <c r="P1055" s="26"/>
      <c r="Q1055" s="6">
        <f t="shared" si="67"/>
        <v>2</v>
      </c>
      <c r="R1055" s="20"/>
    </row>
    <row r="1056" spans="1:18" x14ac:dyDescent="0.25">
      <c r="A1056" s="6">
        <v>21</v>
      </c>
      <c r="B1056" s="4">
        <v>42413.875</v>
      </c>
      <c r="C1056" s="2">
        <f>IF([2]Analysis!AG1056="Data Error","Data Error",[2]Analysis!AI1056*C$1)</f>
        <v>0</v>
      </c>
      <c r="D1056" s="2"/>
      <c r="E1056" s="3">
        <f>IF(C1056="Data Error","Data Error",INDEX('[2]BAAL Adj Cap'!$CB$65:$CY$72,MONTH($B1056),$A1056+1))</f>
        <v>0</v>
      </c>
      <c r="F1056" s="3"/>
      <c r="G1056" s="31">
        <f t="shared" si="64"/>
        <v>0</v>
      </c>
      <c r="H1056" s="31"/>
      <c r="I1056" s="23">
        <f t="shared" si="65"/>
        <v>0</v>
      </c>
      <c r="J1056" s="23"/>
      <c r="K1056" s="7">
        <f t="shared" si="66"/>
        <v>0</v>
      </c>
      <c r="M1056" s="20">
        <f>IF(C1056="Data Error","Data Error",IF(C1056&lt;=K1056,0,1-IFERROR(INDEX(BAAL!$C:$D,MATCH(ROUNDUP(C1056-K1056,0),BAAL!$B:$B,0),MATCH(LEFT(M$2,4),BAAL!$C$2:$D$2,0)),0)))</f>
        <v>0</v>
      </c>
      <c r="N1056" s="20"/>
      <c r="O1056" s="26"/>
      <c r="P1056" s="26"/>
      <c r="Q1056" s="6">
        <f t="shared" si="67"/>
        <v>2</v>
      </c>
      <c r="R1056" s="20"/>
    </row>
    <row r="1057" spans="1:18" x14ac:dyDescent="0.25">
      <c r="A1057" s="6">
        <v>22</v>
      </c>
      <c r="B1057" s="4">
        <v>42413.916666666664</v>
      </c>
      <c r="C1057" s="2">
        <f>IF([2]Analysis!AG1057="Data Error","Data Error",[2]Analysis!AI1057*C$1)</f>
        <v>0</v>
      </c>
      <c r="D1057" s="2"/>
      <c r="E1057" s="3">
        <f>IF(C1057="Data Error","Data Error",INDEX('[2]BAAL Adj Cap'!$CB$65:$CY$72,MONTH($B1057),$A1057+1))</f>
        <v>0</v>
      </c>
      <c r="F1057" s="3"/>
      <c r="G1057" s="31">
        <f t="shared" si="64"/>
        <v>0</v>
      </c>
      <c r="H1057" s="31"/>
      <c r="I1057" s="23">
        <f t="shared" si="65"/>
        <v>0</v>
      </c>
      <c r="J1057" s="23"/>
      <c r="K1057" s="7">
        <f t="shared" si="66"/>
        <v>0</v>
      </c>
      <c r="M1057" s="20">
        <f>IF(C1057="Data Error","Data Error",IF(C1057&lt;=K1057,0,1-IFERROR(INDEX(BAAL!$C:$D,MATCH(ROUNDUP(C1057-K1057,0),BAAL!$B:$B,0),MATCH(LEFT(M$2,4),BAAL!$C$2:$D$2,0)),0)))</f>
        <v>0</v>
      </c>
      <c r="N1057" s="20"/>
      <c r="O1057" s="26"/>
      <c r="P1057" s="26"/>
      <c r="Q1057" s="6">
        <f t="shared" si="67"/>
        <v>2</v>
      </c>
      <c r="R1057" s="20"/>
    </row>
    <row r="1058" spans="1:18" x14ac:dyDescent="0.25">
      <c r="A1058" s="6">
        <v>23</v>
      </c>
      <c r="B1058" s="4">
        <v>42413.958333333336</v>
      </c>
      <c r="C1058" s="2">
        <f>IF([2]Analysis!AG1058="Data Error","Data Error",[2]Analysis!AI1058*C$1)</f>
        <v>0</v>
      </c>
      <c r="D1058" s="2"/>
      <c r="E1058" s="3">
        <f>IF(C1058="Data Error","Data Error",INDEX('[2]BAAL Adj Cap'!$CB$65:$CY$72,MONTH($B1058),$A1058+1))</f>
        <v>0</v>
      </c>
      <c r="F1058" s="3"/>
      <c r="G1058" s="31">
        <f t="shared" si="64"/>
        <v>0</v>
      </c>
      <c r="H1058" s="31"/>
      <c r="I1058" s="23">
        <f t="shared" si="65"/>
        <v>0</v>
      </c>
      <c r="J1058" s="23"/>
      <c r="K1058" s="7">
        <f t="shared" si="66"/>
        <v>0</v>
      </c>
      <c r="M1058" s="20">
        <f>IF(C1058="Data Error","Data Error",IF(C1058&lt;=K1058,0,1-IFERROR(INDEX(BAAL!$C:$D,MATCH(ROUNDUP(C1058-K1058,0),BAAL!$B:$B,0),MATCH(LEFT(M$2,4),BAAL!$C$2:$D$2,0)),0)))</f>
        <v>0</v>
      </c>
      <c r="N1058" s="20"/>
      <c r="O1058" s="26"/>
      <c r="P1058" s="26"/>
      <c r="Q1058" s="6">
        <f t="shared" si="67"/>
        <v>2</v>
      </c>
      <c r="R1058" s="20"/>
    </row>
    <row r="1059" spans="1:18" x14ac:dyDescent="0.25">
      <c r="A1059" s="6">
        <v>0</v>
      </c>
      <c r="B1059" s="1">
        <v>42414</v>
      </c>
      <c r="C1059" s="2">
        <f>IF([2]Analysis!AG1059="Data Error","Data Error",[2]Analysis!AI1059*C$1)</f>
        <v>0</v>
      </c>
      <c r="D1059" s="2"/>
      <c r="E1059" s="3">
        <f>IF(C1059="Data Error","Data Error",INDEX('[2]BAAL Adj Cap'!$CB$65:$CY$72,MONTH($B1059),$A1059+1))</f>
        <v>0</v>
      </c>
      <c r="F1059" s="3"/>
      <c r="G1059" s="31">
        <f t="shared" si="64"/>
        <v>0</v>
      </c>
      <c r="H1059" s="31"/>
      <c r="I1059" s="23">
        <f t="shared" si="65"/>
        <v>0</v>
      </c>
      <c r="J1059" s="23"/>
      <c r="K1059" s="7">
        <f t="shared" si="66"/>
        <v>0</v>
      </c>
      <c r="M1059" s="20">
        <f>IF(C1059="Data Error","Data Error",IF(C1059&lt;=K1059,0,1-IFERROR(INDEX(BAAL!$C:$D,MATCH(ROUNDUP(C1059-K1059,0),BAAL!$B:$B,0),MATCH(LEFT(M$2,4),BAAL!$C$2:$D$2,0)),0)))</f>
        <v>0</v>
      </c>
      <c r="N1059" s="20"/>
      <c r="O1059" s="26"/>
      <c r="P1059" s="26"/>
      <c r="Q1059" s="6">
        <f t="shared" si="67"/>
        <v>2</v>
      </c>
      <c r="R1059" s="20"/>
    </row>
    <row r="1060" spans="1:18" x14ac:dyDescent="0.25">
      <c r="A1060" s="6">
        <v>1</v>
      </c>
      <c r="B1060" s="4">
        <v>42414.041666666664</v>
      </c>
      <c r="C1060" s="2">
        <f>IF([2]Analysis!AG1060="Data Error","Data Error",[2]Analysis!AI1060*C$1)</f>
        <v>0</v>
      </c>
      <c r="D1060" s="2"/>
      <c r="E1060" s="3">
        <f>IF(C1060="Data Error","Data Error",INDEX('[2]BAAL Adj Cap'!$CB$65:$CY$72,MONTH($B1060),$A1060+1))</f>
        <v>0</v>
      </c>
      <c r="F1060" s="3"/>
      <c r="G1060" s="31">
        <f t="shared" si="64"/>
        <v>0</v>
      </c>
      <c r="H1060" s="31"/>
      <c r="I1060" s="23">
        <f t="shared" si="65"/>
        <v>0</v>
      </c>
      <c r="J1060" s="23"/>
      <c r="K1060" s="7">
        <f t="shared" si="66"/>
        <v>0</v>
      </c>
      <c r="M1060" s="20">
        <f>IF(C1060="Data Error","Data Error",IF(C1060&lt;=K1060,0,1-IFERROR(INDEX(BAAL!$C:$D,MATCH(ROUNDUP(C1060-K1060,0),BAAL!$B:$B,0),MATCH(LEFT(M$2,4),BAAL!$C$2:$D$2,0)),0)))</f>
        <v>0</v>
      </c>
      <c r="N1060" s="20"/>
      <c r="O1060" s="26"/>
      <c r="P1060" s="26"/>
      <c r="Q1060" s="6">
        <f t="shared" si="67"/>
        <v>2</v>
      </c>
      <c r="R1060" s="20"/>
    </row>
    <row r="1061" spans="1:18" x14ac:dyDescent="0.25">
      <c r="A1061" s="6">
        <v>2</v>
      </c>
      <c r="B1061" s="4">
        <v>42414.083333333336</v>
      </c>
      <c r="C1061" s="2">
        <f>IF([2]Analysis!AG1061="Data Error","Data Error",[2]Analysis!AI1061*C$1)</f>
        <v>0</v>
      </c>
      <c r="D1061" s="2"/>
      <c r="E1061" s="3">
        <f>IF(C1061="Data Error","Data Error",INDEX('[2]BAAL Adj Cap'!$CB$65:$CY$72,MONTH($B1061),$A1061+1))</f>
        <v>0</v>
      </c>
      <c r="F1061" s="3"/>
      <c r="G1061" s="31">
        <f t="shared" si="64"/>
        <v>0</v>
      </c>
      <c r="H1061" s="31"/>
      <c r="I1061" s="23">
        <f t="shared" si="65"/>
        <v>0</v>
      </c>
      <c r="J1061" s="23"/>
      <c r="K1061" s="7">
        <f t="shared" si="66"/>
        <v>0</v>
      </c>
      <c r="M1061" s="20">
        <f>IF(C1061="Data Error","Data Error",IF(C1061&lt;=K1061,0,1-IFERROR(INDEX(BAAL!$C:$D,MATCH(ROUNDUP(C1061-K1061,0),BAAL!$B:$B,0),MATCH(LEFT(M$2,4),BAAL!$C$2:$D$2,0)),0)))</f>
        <v>0</v>
      </c>
      <c r="N1061" s="20"/>
      <c r="O1061" s="26"/>
      <c r="P1061" s="26"/>
      <c r="Q1061" s="6">
        <f t="shared" si="67"/>
        <v>2</v>
      </c>
      <c r="R1061" s="20"/>
    </row>
    <row r="1062" spans="1:18" x14ac:dyDescent="0.25">
      <c r="A1062" s="6">
        <v>3</v>
      </c>
      <c r="B1062" s="4">
        <v>42414.125</v>
      </c>
      <c r="C1062" s="2">
        <f>IF([2]Analysis!AG1062="Data Error","Data Error",[2]Analysis!AI1062*C$1)</f>
        <v>0</v>
      </c>
      <c r="D1062" s="2"/>
      <c r="E1062" s="3">
        <f>IF(C1062="Data Error","Data Error",INDEX('[2]BAAL Adj Cap'!$CB$65:$CY$72,MONTH($B1062),$A1062+1))</f>
        <v>0</v>
      </c>
      <c r="F1062" s="3"/>
      <c r="G1062" s="31">
        <f t="shared" si="64"/>
        <v>0</v>
      </c>
      <c r="H1062" s="31"/>
      <c r="I1062" s="23">
        <f t="shared" si="65"/>
        <v>0</v>
      </c>
      <c r="J1062" s="23"/>
      <c r="K1062" s="7">
        <f t="shared" si="66"/>
        <v>0</v>
      </c>
      <c r="M1062" s="20">
        <f>IF(C1062="Data Error","Data Error",IF(C1062&lt;=K1062,0,1-IFERROR(INDEX(BAAL!$C:$D,MATCH(ROUNDUP(C1062-K1062,0),BAAL!$B:$B,0),MATCH(LEFT(M$2,4),BAAL!$C$2:$D$2,0)),0)))</f>
        <v>0</v>
      </c>
      <c r="N1062" s="20"/>
      <c r="O1062" s="26"/>
      <c r="P1062" s="26"/>
      <c r="Q1062" s="6">
        <f t="shared" si="67"/>
        <v>2</v>
      </c>
      <c r="R1062" s="20"/>
    </row>
    <row r="1063" spans="1:18" x14ac:dyDescent="0.25">
      <c r="A1063" s="6">
        <v>4</v>
      </c>
      <c r="B1063" s="4">
        <v>42414.166666666664</v>
      </c>
      <c r="C1063" s="2">
        <f>IF([2]Analysis!AG1063="Data Error","Data Error",[2]Analysis!AI1063*C$1)</f>
        <v>0</v>
      </c>
      <c r="D1063" s="2"/>
      <c r="E1063" s="3">
        <f>IF(C1063="Data Error","Data Error",INDEX('[2]BAAL Adj Cap'!$CB$65:$CY$72,MONTH($B1063),$A1063+1))</f>
        <v>0</v>
      </c>
      <c r="F1063" s="3"/>
      <c r="G1063" s="31">
        <f t="shared" si="64"/>
        <v>0</v>
      </c>
      <c r="H1063" s="31"/>
      <c r="I1063" s="23">
        <f t="shared" si="65"/>
        <v>0</v>
      </c>
      <c r="J1063" s="23"/>
      <c r="K1063" s="7">
        <f t="shared" si="66"/>
        <v>0</v>
      </c>
      <c r="M1063" s="20">
        <f>IF(C1063="Data Error","Data Error",IF(C1063&lt;=K1063,0,1-IFERROR(INDEX(BAAL!$C:$D,MATCH(ROUNDUP(C1063-K1063,0),BAAL!$B:$B,0),MATCH(LEFT(M$2,4),BAAL!$C$2:$D$2,0)),0)))</f>
        <v>0</v>
      </c>
      <c r="N1063" s="20"/>
      <c r="O1063" s="26"/>
      <c r="P1063" s="26"/>
      <c r="Q1063" s="6">
        <f t="shared" si="67"/>
        <v>2</v>
      </c>
      <c r="R1063" s="20"/>
    </row>
    <row r="1064" spans="1:18" x14ac:dyDescent="0.25">
      <c r="A1064" s="6">
        <v>5</v>
      </c>
      <c r="B1064" s="4">
        <v>42414.208333333336</v>
      </c>
      <c r="C1064" s="2">
        <f>IF([2]Analysis!AG1064="Data Error","Data Error",[2]Analysis!AI1064*C$1)</f>
        <v>0</v>
      </c>
      <c r="D1064" s="2"/>
      <c r="E1064" s="3">
        <f>IF(C1064="Data Error","Data Error",INDEX('[2]BAAL Adj Cap'!$CB$65:$CY$72,MONTH($B1064),$A1064+1))</f>
        <v>1.125E-2</v>
      </c>
      <c r="F1064" s="3"/>
      <c r="G1064" s="31">
        <f t="shared" si="64"/>
        <v>1.4624999999999999</v>
      </c>
      <c r="H1064" s="31"/>
      <c r="I1064" s="23">
        <f t="shared" si="65"/>
        <v>1.125E-2</v>
      </c>
      <c r="J1064" s="23"/>
      <c r="K1064" s="7">
        <f t="shared" si="66"/>
        <v>1.4624999999999999</v>
      </c>
      <c r="M1064" s="20">
        <f>IF(C1064="Data Error","Data Error",IF(C1064&lt;=K1064,0,1-IFERROR(INDEX(BAAL!$C:$D,MATCH(ROUNDUP(C1064-K1064,0),BAAL!$B:$B,0),MATCH(LEFT(M$2,4),BAAL!$C$2:$D$2,0)),0)))</f>
        <v>0</v>
      </c>
      <c r="N1064" s="20"/>
      <c r="O1064" s="26"/>
      <c r="P1064" s="26"/>
      <c r="Q1064" s="6">
        <f t="shared" si="67"/>
        <v>2</v>
      </c>
      <c r="R1064" s="20"/>
    </row>
    <row r="1065" spans="1:18" x14ac:dyDescent="0.25">
      <c r="A1065" s="6">
        <v>6</v>
      </c>
      <c r="B1065" s="4">
        <v>42414.25</v>
      </c>
      <c r="C1065" s="2">
        <f>IF([2]Analysis!AG1065="Data Error","Data Error",[2]Analysis!AI1065*C$1)</f>
        <v>0.66375372950935929</v>
      </c>
      <c r="D1065" s="2"/>
      <c r="E1065" s="3">
        <f>IF(C1065="Data Error","Data Error",INDEX('[2]BAAL Adj Cap'!$CB$65:$CY$72,MONTH($B1065),$A1065+1))</f>
        <v>7.4999999999999997E-2</v>
      </c>
      <c r="F1065" s="3"/>
      <c r="G1065" s="31">
        <f t="shared" si="64"/>
        <v>9.0862462704906406</v>
      </c>
      <c r="H1065" s="31"/>
      <c r="I1065" s="23">
        <f t="shared" si="65"/>
        <v>7.4999999999999997E-2</v>
      </c>
      <c r="J1065" s="23"/>
      <c r="K1065" s="7">
        <f t="shared" si="66"/>
        <v>9.75</v>
      </c>
      <c r="M1065" s="20">
        <f>IF(C1065="Data Error","Data Error",IF(C1065&lt;=K1065,0,1-IFERROR(INDEX(BAAL!$C:$D,MATCH(ROUNDUP(C1065-K1065,0),BAAL!$B:$B,0),MATCH(LEFT(M$2,4),BAAL!$C$2:$D$2,0)),0)))</f>
        <v>0</v>
      </c>
      <c r="N1065" s="20"/>
      <c r="O1065" s="26"/>
      <c r="P1065" s="26"/>
      <c r="Q1065" s="6">
        <f t="shared" si="67"/>
        <v>2</v>
      </c>
      <c r="R1065" s="20"/>
    </row>
    <row r="1066" spans="1:18" x14ac:dyDescent="0.25">
      <c r="A1066" s="6">
        <v>7</v>
      </c>
      <c r="B1066" s="4">
        <v>42414.291666666664</v>
      </c>
      <c r="C1066" s="2">
        <f>IF([2]Analysis!AG1066="Data Error","Data Error",[2]Analysis!AI1066*C$1)</f>
        <v>2.7180903286581946</v>
      </c>
      <c r="D1066" s="2"/>
      <c r="E1066" s="3">
        <f>IF(C1066="Data Error","Data Error",INDEX('[2]BAAL Adj Cap'!$CB$65:$CY$72,MONTH($B1066),$A1066+1))</f>
        <v>0.33374999999999999</v>
      </c>
      <c r="F1066" s="3"/>
      <c r="G1066" s="31">
        <f t="shared" si="64"/>
        <v>40.669409671341803</v>
      </c>
      <c r="H1066" s="31"/>
      <c r="I1066" s="23">
        <f t="shared" si="65"/>
        <v>0.33374999999999999</v>
      </c>
      <c r="J1066" s="23"/>
      <c r="K1066" s="7">
        <f t="shared" si="66"/>
        <v>28.990000000000009</v>
      </c>
      <c r="M1066" s="20">
        <f>IF(C1066="Data Error","Data Error",IF(C1066&lt;=K1066,0,1-IFERROR(INDEX(BAAL!$C:$D,MATCH(ROUNDUP(C1066-K1066,0),BAAL!$B:$B,0),MATCH(LEFT(M$2,4),BAAL!$C$2:$D$2,0)),0)))</f>
        <v>0</v>
      </c>
      <c r="N1066" s="20"/>
      <c r="O1066" s="26"/>
      <c r="P1066" s="26"/>
      <c r="Q1066" s="6">
        <f t="shared" si="67"/>
        <v>2</v>
      </c>
      <c r="R1066" s="20"/>
    </row>
    <row r="1067" spans="1:18" x14ac:dyDescent="0.25">
      <c r="A1067" s="6">
        <v>8</v>
      </c>
      <c r="B1067" s="4">
        <v>42414.333333333336</v>
      </c>
      <c r="C1067" s="2">
        <f>IF([2]Analysis!AG1067="Data Error","Data Error",[2]Analysis!AI1067*C$1)</f>
        <v>1.2136430083342448E-2</v>
      </c>
      <c r="D1067" s="2"/>
      <c r="E1067" s="3">
        <f>IF(C1067="Data Error","Data Error",INDEX('[2]BAAL Adj Cap'!$CB$65:$CY$72,MONTH($B1067),$A1067+1))</f>
        <v>0.76750000000000007</v>
      </c>
      <c r="F1067" s="3"/>
      <c r="G1067" s="31">
        <f t="shared" si="64"/>
        <v>99.762863569916661</v>
      </c>
      <c r="H1067" s="31"/>
      <c r="I1067" s="23">
        <f t="shared" si="65"/>
        <v>0.76750000000000007</v>
      </c>
      <c r="J1067" s="23"/>
      <c r="K1067" s="7">
        <f t="shared" si="66"/>
        <v>28.990000000000009</v>
      </c>
      <c r="M1067" s="20">
        <f>IF(C1067="Data Error","Data Error",IF(C1067&lt;=K1067,0,1-IFERROR(INDEX(BAAL!$C:$D,MATCH(ROUNDUP(C1067-K1067,0),BAAL!$B:$B,0),MATCH(LEFT(M$2,4),BAAL!$C$2:$D$2,0)),0)))</f>
        <v>0</v>
      </c>
      <c r="N1067" s="20"/>
      <c r="O1067" s="26"/>
      <c r="P1067" s="26"/>
      <c r="Q1067" s="6">
        <f t="shared" si="67"/>
        <v>2</v>
      </c>
      <c r="R1067" s="20"/>
    </row>
    <row r="1068" spans="1:18" x14ac:dyDescent="0.25">
      <c r="A1068" s="6">
        <v>9</v>
      </c>
      <c r="B1068" s="4">
        <v>42414.375</v>
      </c>
      <c r="C1068" s="2">
        <f>IF([2]Analysis!AG1068="Data Error","Data Error",[2]Analysis!AI1068*C$1)</f>
        <v>0</v>
      </c>
      <c r="D1068" s="2"/>
      <c r="E1068" s="3">
        <f>IF(C1068="Data Error","Data Error",INDEX('[2]BAAL Adj Cap'!$CB$65:$CY$72,MONTH($B1068),$A1068+1))</f>
        <v>0.98</v>
      </c>
      <c r="F1068" s="3"/>
      <c r="G1068" s="31">
        <f t="shared" si="64"/>
        <v>127.39999999999999</v>
      </c>
      <c r="H1068" s="31"/>
      <c r="I1068" s="23">
        <f t="shared" si="65"/>
        <v>0.98</v>
      </c>
      <c r="J1068" s="23"/>
      <c r="K1068" s="7">
        <f t="shared" si="66"/>
        <v>28.990000000000009</v>
      </c>
      <c r="M1068" s="20">
        <f>IF(C1068="Data Error","Data Error",IF(C1068&lt;=K1068,0,1-IFERROR(INDEX(BAAL!$C:$D,MATCH(ROUNDUP(C1068-K1068,0),BAAL!$B:$B,0),MATCH(LEFT(M$2,4),BAAL!$C$2:$D$2,0)),0)))</f>
        <v>0</v>
      </c>
      <c r="N1068" s="20"/>
      <c r="O1068" s="26"/>
      <c r="P1068" s="26"/>
      <c r="Q1068" s="6">
        <f t="shared" si="67"/>
        <v>2</v>
      </c>
      <c r="R1068" s="20"/>
    </row>
    <row r="1069" spans="1:18" x14ac:dyDescent="0.25">
      <c r="A1069" s="6">
        <v>10</v>
      </c>
      <c r="B1069" s="4">
        <v>42414.416666666664</v>
      </c>
      <c r="C1069" s="2">
        <f>IF([2]Analysis!AG1069="Data Error","Data Error",[2]Analysis!AI1069*C$1)</f>
        <v>0.21564319740640484</v>
      </c>
      <c r="D1069" s="2"/>
      <c r="E1069" s="3">
        <f>IF(C1069="Data Error","Data Error",INDEX('[2]BAAL Adj Cap'!$CB$65:$CY$72,MONTH($B1069),$A1069+1))</f>
        <v>0.97375</v>
      </c>
      <c r="F1069" s="3"/>
      <c r="G1069" s="31">
        <f t="shared" si="64"/>
        <v>126.3718568025936</v>
      </c>
      <c r="H1069" s="31"/>
      <c r="I1069" s="23">
        <f t="shared" si="65"/>
        <v>0.97375</v>
      </c>
      <c r="J1069" s="23"/>
      <c r="K1069" s="7">
        <f t="shared" si="66"/>
        <v>28.990000000000009</v>
      </c>
      <c r="M1069" s="20">
        <f>IF(C1069="Data Error","Data Error",IF(C1069&lt;=K1069,0,1-IFERROR(INDEX(BAAL!$C:$D,MATCH(ROUNDUP(C1069-K1069,0),BAAL!$B:$B,0),MATCH(LEFT(M$2,4),BAAL!$C$2:$D$2,0)),0)))</f>
        <v>0</v>
      </c>
      <c r="N1069" s="20"/>
      <c r="O1069" s="26"/>
      <c r="P1069" s="26"/>
      <c r="Q1069" s="6">
        <f t="shared" si="67"/>
        <v>2</v>
      </c>
      <c r="R1069" s="20"/>
    </row>
    <row r="1070" spans="1:18" x14ac:dyDescent="0.25">
      <c r="A1070" s="6">
        <v>11</v>
      </c>
      <c r="B1070" s="4">
        <v>42414.458333333336</v>
      </c>
      <c r="C1070" s="2">
        <f>IF([2]Analysis!AG1070="Data Error","Data Error",[2]Analysis!AI1070*C$1)</f>
        <v>0</v>
      </c>
      <c r="D1070" s="2"/>
      <c r="E1070" s="3">
        <f>IF(C1070="Data Error","Data Error",INDEX('[2]BAAL Adj Cap'!$CB$65:$CY$72,MONTH($B1070),$A1070+1))</f>
        <v>0.97</v>
      </c>
      <c r="F1070" s="3"/>
      <c r="G1070" s="31">
        <f t="shared" si="64"/>
        <v>126.1</v>
      </c>
      <c r="H1070" s="31"/>
      <c r="I1070" s="23">
        <f t="shared" si="65"/>
        <v>0.97</v>
      </c>
      <c r="J1070" s="23"/>
      <c r="K1070" s="7">
        <f t="shared" si="66"/>
        <v>28.990000000000009</v>
      </c>
      <c r="M1070" s="20">
        <f>IF(C1070="Data Error","Data Error",IF(C1070&lt;=K1070,0,1-IFERROR(INDEX(BAAL!$C:$D,MATCH(ROUNDUP(C1070-K1070,0),BAAL!$B:$B,0),MATCH(LEFT(M$2,4),BAAL!$C$2:$D$2,0)),0)))</f>
        <v>0</v>
      </c>
      <c r="N1070" s="20"/>
      <c r="O1070" s="26"/>
      <c r="P1070" s="26"/>
      <c r="Q1070" s="6">
        <f t="shared" si="67"/>
        <v>2</v>
      </c>
      <c r="R1070" s="20"/>
    </row>
    <row r="1071" spans="1:18" x14ac:dyDescent="0.25">
      <c r="A1071" s="6">
        <v>12</v>
      </c>
      <c r="B1071" s="4">
        <v>42414.5</v>
      </c>
      <c r="C1071" s="2">
        <f>IF([2]Analysis!AG1071="Data Error","Data Error",[2]Analysis!AI1071*C$1)</f>
        <v>9.364182284218904</v>
      </c>
      <c r="D1071" s="2"/>
      <c r="E1071" s="3">
        <f>IF(C1071="Data Error","Data Error",INDEX('[2]BAAL Adj Cap'!$CB$65:$CY$72,MONTH($B1071),$A1071+1))</f>
        <v>0.95124999999999993</v>
      </c>
      <c r="F1071" s="3"/>
      <c r="G1071" s="31">
        <f t="shared" si="64"/>
        <v>114.2983177157811</v>
      </c>
      <c r="H1071" s="31"/>
      <c r="I1071" s="23">
        <f t="shared" si="65"/>
        <v>0.95124999999999993</v>
      </c>
      <c r="J1071" s="23"/>
      <c r="K1071" s="7">
        <f t="shared" si="66"/>
        <v>28.990000000000009</v>
      </c>
      <c r="M1071" s="20">
        <f>IF(C1071="Data Error","Data Error",IF(C1071&lt;=K1071,0,1-IFERROR(INDEX(BAAL!$C:$D,MATCH(ROUNDUP(C1071-K1071,0),BAAL!$B:$B,0),MATCH(LEFT(M$2,4),BAAL!$C$2:$D$2,0)),0)))</f>
        <v>0</v>
      </c>
      <c r="N1071" s="20"/>
      <c r="O1071" s="26"/>
      <c r="P1071" s="26"/>
      <c r="Q1071" s="6">
        <f t="shared" si="67"/>
        <v>2</v>
      </c>
      <c r="R1071" s="20"/>
    </row>
    <row r="1072" spans="1:18" x14ac:dyDescent="0.25">
      <c r="A1072" s="6">
        <v>13</v>
      </c>
      <c r="B1072" s="4">
        <v>42414.541666666664</v>
      </c>
      <c r="C1072" s="2">
        <f>IF([2]Analysis!AG1072="Data Error","Data Error",[2]Analysis!AI1072*C$1)</f>
        <v>6.0958048920330246</v>
      </c>
      <c r="D1072" s="2"/>
      <c r="E1072" s="3">
        <f>IF(C1072="Data Error","Data Error",INDEX('[2]BAAL Adj Cap'!$CB$65:$CY$72,MONTH($B1072),$A1072+1))</f>
        <v>0.97</v>
      </c>
      <c r="F1072" s="3"/>
      <c r="G1072" s="31">
        <f t="shared" si="64"/>
        <v>120.00419510796696</v>
      </c>
      <c r="H1072" s="31"/>
      <c r="I1072" s="23">
        <f t="shared" si="65"/>
        <v>0.97</v>
      </c>
      <c r="J1072" s="23"/>
      <c r="K1072" s="7">
        <f t="shared" si="66"/>
        <v>28.990000000000009</v>
      </c>
      <c r="M1072" s="20">
        <f>IF(C1072="Data Error","Data Error",IF(C1072&lt;=K1072,0,1-IFERROR(INDEX(BAAL!$C:$D,MATCH(ROUNDUP(C1072-K1072,0),BAAL!$B:$B,0),MATCH(LEFT(M$2,4),BAAL!$C$2:$D$2,0)),0)))</f>
        <v>0</v>
      </c>
      <c r="N1072" s="20"/>
      <c r="O1072" s="26"/>
      <c r="P1072" s="26"/>
      <c r="Q1072" s="6">
        <f t="shared" si="67"/>
        <v>2</v>
      </c>
      <c r="R1072" s="20"/>
    </row>
    <row r="1073" spans="1:18" x14ac:dyDescent="0.25">
      <c r="A1073" s="6">
        <v>14</v>
      </c>
      <c r="B1073" s="4">
        <v>42414.583333333336</v>
      </c>
      <c r="C1073" s="2">
        <f>IF([2]Analysis!AG1073="Data Error","Data Error",[2]Analysis!AI1073*C$1)</f>
        <v>6.8706161980847948</v>
      </c>
      <c r="D1073" s="2"/>
      <c r="E1073" s="3">
        <f>IF(C1073="Data Error","Data Error",INDEX('[2]BAAL Adj Cap'!$CB$65:$CY$72,MONTH($B1073),$A1073+1))</f>
        <v>0.97</v>
      </c>
      <c r="F1073" s="3"/>
      <c r="G1073" s="31">
        <f t="shared" si="64"/>
        <v>119.2293838019152</v>
      </c>
      <c r="H1073" s="31"/>
      <c r="I1073" s="23">
        <f t="shared" si="65"/>
        <v>0.97</v>
      </c>
      <c r="J1073" s="23"/>
      <c r="K1073" s="7">
        <f t="shared" si="66"/>
        <v>28.990000000000009</v>
      </c>
      <c r="M1073" s="20">
        <f>IF(C1073="Data Error","Data Error",IF(C1073&lt;=K1073,0,1-IFERROR(INDEX(BAAL!$C:$D,MATCH(ROUNDUP(C1073-K1073,0),BAAL!$B:$B,0),MATCH(LEFT(M$2,4),BAAL!$C$2:$D$2,0)),0)))</f>
        <v>0</v>
      </c>
      <c r="N1073" s="20"/>
      <c r="O1073" s="26"/>
      <c r="P1073" s="26"/>
      <c r="Q1073" s="6">
        <f t="shared" si="67"/>
        <v>2</v>
      </c>
      <c r="R1073" s="20"/>
    </row>
    <row r="1074" spans="1:18" x14ac:dyDescent="0.25">
      <c r="A1074" s="6">
        <v>15</v>
      </c>
      <c r="B1074" s="4">
        <v>42414.625</v>
      </c>
      <c r="C1074" s="2">
        <f>IF([2]Analysis!AG1074="Data Error","Data Error",[2]Analysis!AI1074*C$1)</f>
        <v>6.9411245285153607</v>
      </c>
      <c r="D1074" s="2"/>
      <c r="E1074" s="3">
        <f>IF(C1074="Data Error","Data Error",INDEX('[2]BAAL Adj Cap'!$CB$65:$CY$72,MONTH($B1074),$A1074+1))</f>
        <v>0.94500000000000006</v>
      </c>
      <c r="F1074" s="3"/>
      <c r="G1074" s="31">
        <f t="shared" si="64"/>
        <v>115.90887547148465</v>
      </c>
      <c r="H1074" s="31"/>
      <c r="I1074" s="23">
        <f t="shared" si="65"/>
        <v>0.94500000000000006</v>
      </c>
      <c r="J1074" s="23"/>
      <c r="K1074" s="7">
        <f t="shared" si="66"/>
        <v>28.990000000000009</v>
      </c>
      <c r="M1074" s="20">
        <f>IF(C1074="Data Error","Data Error",IF(C1074&lt;=K1074,0,1-IFERROR(INDEX(BAAL!$C:$D,MATCH(ROUNDUP(C1074-K1074,0),BAAL!$B:$B,0),MATCH(LEFT(M$2,4),BAAL!$C$2:$D$2,0)),0)))</f>
        <v>0</v>
      </c>
      <c r="N1074" s="20"/>
      <c r="O1074" s="26"/>
      <c r="P1074" s="26"/>
      <c r="Q1074" s="6">
        <f t="shared" si="67"/>
        <v>2</v>
      </c>
      <c r="R1074" s="20"/>
    </row>
    <row r="1075" spans="1:18" x14ac:dyDescent="0.25">
      <c r="A1075" s="6">
        <v>16</v>
      </c>
      <c r="B1075" s="4">
        <v>42414.666666666664</v>
      </c>
      <c r="C1075" s="2">
        <f>IF([2]Analysis!AG1075="Data Error","Data Error",[2]Analysis!AI1075*C$1)</f>
        <v>6.0696300810639672</v>
      </c>
      <c r="D1075" s="2"/>
      <c r="E1075" s="3">
        <f>IF(C1075="Data Error","Data Error",INDEX('[2]BAAL Adj Cap'!$CB$65:$CY$72,MONTH($B1075),$A1075+1))</f>
        <v>0.67375000000000007</v>
      </c>
      <c r="F1075" s="3"/>
      <c r="G1075" s="31">
        <f t="shared" si="64"/>
        <v>81.517869918936043</v>
      </c>
      <c r="H1075" s="31"/>
      <c r="I1075" s="23">
        <f t="shared" si="65"/>
        <v>0.67375000000000007</v>
      </c>
      <c r="J1075" s="23"/>
      <c r="K1075" s="7">
        <f t="shared" si="66"/>
        <v>28.990000000000009</v>
      </c>
      <c r="M1075" s="20">
        <f>IF(C1075="Data Error","Data Error",IF(C1075&lt;=K1075,0,1-IFERROR(INDEX(BAAL!$C:$D,MATCH(ROUNDUP(C1075-K1075,0),BAAL!$B:$B,0),MATCH(LEFT(M$2,4),BAAL!$C$2:$D$2,0)),0)))</f>
        <v>0</v>
      </c>
      <c r="N1075" s="20"/>
      <c r="O1075" s="26"/>
      <c r="P1075" s="26"/>
      <c r="Q1075" s="6">
        <f t="shared" si="67"/>
        <v>2</v>
      </c>
      <c r="R1075" s="20"/>
    </row>
    <row r="1076" spans="1:18" x14ac:dyDescent="0.25">
      <c r="A1076" s="6">
        <v>17</v>
      </c>
      <c r="B1076" s="4">
        <v>42414.708333333336</v>
      </c>
      <c r="C1076" s="2">
        <f>IF([2]Analysis!AG1076="Data Error","Data Error",[2]Analysis!AI1076*C$1)</f>
        <v>2.5156569247138578</v>
      </c>
      <c r="D1076" s="2"/>
      <c r="E1076" s="3">
        <f>IF(C1076="Data Error","Data Error",INDEX('[2]BAAL Adj Cap'!$CB$65:$CY$72,MONTH($B1076),$A1076+1))</f>
        <v>0.21375</v>
      </c>
      <c r="F1076" s="3"/>
      <c r="G1076" s="31">
        <f t="shared" si="64"/>
        <v>25.271843075286139</v>
      </c>
      <c r="H1076" s="31"/>
      <c r="I1076" s="23">
        <f t="shared" si="65"/>
        <v>0.21375</v>
      </c>
      <c r="J1076" s="23"/>
      <c r="K1076" s="7">
        <f t="shared" si="66"/>
        <v>27.787499999999998</v>
      </c>
      <c r="M1076" s="20">
        <f>IF(C1076="Data Error","Data Error",IF(C1076&lt;=K1076,0,1-IFERROR(INDEX(BAAL!$C:$D,MATCH(ROUNDUP(C1076-K1076,0),BAAL!$B:$B,0),MATCH(LEFT(M$2,4),BAAL!$C$2:$D$2,0)),0)))</f>
        <v>0</v>
      </c>
      <c r="N1076" s="20"/>
      <c r="O1076" s="26"/>
      <c r="P1076" s="26"/>
      <c r="Q1076" s="6">
        <f t="shared" si="67"/>
        <v>2</v>
      </c>
      <c r="R1076" s="20"/>
    </row>
    <row r="1077" spans="1:18" x14ac:dyDescent="0.25">
      <c r="A1077" s="6">
        <v>18</v>
      </c>
      <c r="B1077" s="4">
        <v>42414.75</v>
      </c>
      <c r="C1077" s="2">
        <f>IF([2]Analysis!AG1077="Data Error","Data Error",[2]Analysis!AI1077*C$1)</f>
        <v>1.4624999999999999</v>
      </c>
      <c r="D1077" s="2"/>
      <c r="E1077" s="3">
        <f>IF(C1077="Data Error","Data Error",INDEX('[2]BAAL Adj Cap'!$CB$65:$CY$72,MONTH($B1077),$A1077+1))</f>
        <v>1.125E-2</v>
      </c>
      <c r="F1077" s="3"/>
      <c r="G1077" s="31">
        <f t="shared" si="64"/>
        <v>0</v>
      </c>
      <c r="H1077" s="31"/>
      <c r="I1077" s="23">
        <f t="shared" si="65"/>
        <v>1.125E-2</v>
      </c>
      <c r="J1077" s="23"/>
      <c r="K1077" s="7">
        <f t="shared" si="66"/>
        <v>1.4624999999999999</v>
      </c>
      <c r="M1077" s="20">
        <f>IF(C1077="Data Error","Data Error",IF(C1077&lt;=K1077,0,1-IFERROR(INDEX(BAAL!$C:$D,MATCH(ROUNDUP(C1077-K1077,0),BAAL!$B:$B,0),MATCH(LEFT(M$2,4),BAAL!$C$2:$D$2,0)),0)))</f>
        <v>0</v>
      </c>
      <c r="N1077" s="20"/>
      <c r="O1077" s="26"/>
      <c r="P1077" s="26"/>
      <c r="Q1077" s="6">
        <f t="shared" si="67"/>
        <v>2</v>
      </c>
      <c r="R1077" s="20"/>
    </row>
    <row r="1078" spans="1:18" x14ac:dyDescent="0.25">
      <c r="A1078" s="6">
        <v>19</v>
      </c>
      <c r="B1078" s="4">
        <v>42414.791666666664</v>
      </c>
      <c r="C1078" s="2">
        <f>IF([2]Analysis!AG1078="Data Error","Data Error",[2]Analysis!AI1078*C$1)</f>
        <v>0</v>
      </c>
      <c r="D1078" s="2"/>
      <c r="E1078" s="3">
        <f>IF(C1078="Data Error","Data Error",INDEX('[2]BAAL Adj Cap'!$CB$65:$CY$72,MONTH($B1078),$A1078+1))</f>
        <v>0</v>
      </c>
      <c r="F1078" s="3"/>
      <c r="G1078" s="31">
        <f t="shared" si="64"/>
        <v>0</v>
      </c>
      <c r="H1078" s="31"/>
      <c r="I1078" s="23">
        <f t="shared" si="65"/>
        <v>0</v>
      </c>
      <c r="J1078" s="23"/>
      <c r="K1078" s="7">
        <f t="shared" si="66"/>
        <v>0</v>
      </c>
      <c r="M1078" s="20">
        <f>IF(C1078="Data Error","Data Error",IF(C1078&lt;=K1078,0,1-IFERROR(INDEX(BAAL!$C:$D,MATCH(ROUNDUP(C1078-K1078,0),BAAL!$B:$B,0),MATCH(LEFT(M$2,4),BAAL!$C$2:$D$2,0)),0)))</f>
        <v>0</v>
      </c>
      <c r="N1078" s="20"/>
      <c r="O1078" s="26"/>
      <c r="P1078" s="26"/>
      <c r="Q1078" s="6">
        <f t="shared" si="67"/>
        <v>2</v>
      </c>
      <c r="R1078" s="20"/>
    </row>
    <row r="1079" spans="1:18" x14ac:dyDescent="0.25">
      <c r="A1079" s="6">
        <v>20</v>
      </c>
      <c r="B1079" s="4">
        <v>42414.833333333336</v>
      </c>
      <c r="C1079" s="2">
        <f>IF([2]Analysis!AG1079="Data Error","Data Error",[2]Analysis!AI1079*C$1)</f>
        <v>0</v>
      </c>
      <c r="D1079" s="2"/>
      <c r="E1079" s="3">
        <f>IF(C1079="Data Error","Data Error",INDEX('[2]BAAL Adj Cap'!$CB$65:$CY$72,MONTH($B1079),$A1079+1))</f>
        <v>0</v>
      </c>
      <c r="F1079" s="3"/>
      <c r="G1079" s="31">
        <f t="shared" si="64"/>
        <v>0</v>
      </c>
      <c r="H1079" s="31"/>
      <c r="I1079" s="23">
        <f t="shared" si="65"/>
        <v>0</v>
      </c>
      <c r="J1079" s="23"/>
      <c r="K1079" s="7">
        <f t="shared" si="66"/>
        <v>0</v>
      </c>
      <c r="M1079" s="20">
        <f>IF(C1079="Data Error","Data Error",IF(C1079&lt;=K1079,0,1-IFERROR(INDEX(BAAL!$C:$D,MATCH(ROUNDUP(C1079-K1079,0),BAAL!$B:$B,0),MATCH(LEFT(M$2,4),BAAL!$C$2:$D$2,0)),0)))</f>
        <v>0</v>
      </c>
      <c r="N1079" s="20"/>
      <c r="O1079" s="26"/>
      <c r="P1079" s="26"/>
      <c r="Q1079" s="6">
        <f t="shared" si="67"/>
        <v>2</v>
      </c>
      <c r="R1079" s="20"/>
    </row>
    <row r="1080" spans="1:18" x14ac:dyDescent="0.25">
      <c r="A1080" s="6">
        <v>21</v>
      </c>
      <c r="B1080" s="4">
        <v>42414.875</v>
      </c>
      <c r="C1080" s="2">
        <f>IF([2]Analysis!AG1080="Data Error","Data Error",[2]Analysis!AI1080*C$1)</f>
        <v>0</v>
      </c>
      <c r="D1080" s="2"/>
      <c r="E1080" s="3">
        <f>IF(C1080="Data Error","Data Error",INDEX('[2]BAAL Adj Cap'!$CB$65:$CY$72,MONTH($B1080),$A1080+1))</f>
        <v>0</v>
      </c>
      <c r="F1080" s="3"/>
      <c r="G1080" s="31">
        <f t="shared" si="64"/>
        <v>0</v>
      </c>
      <c r="H1080" s="31"/>
      <c r="I1080" s="23">
        <f t="shared" si="65"/>
        <v>0</v>
      </c>
      <c r="J1080" s="23"/>
      <c r="K1080" s="7">
        <f t="shared" si="66"/>
        <v>0</v>
      </c>
      <c r="M1080" s="20">
        <f>IF(C1080="Data Error","Data Error",IF(C1080&lt;=K1080,0,1-IFERROR(INDEX(BAAL!$C:$D,MATCH(ROUNDUP(C1080-K1080,0),BAAL!$B:$B,0),MATCH(LEFT(M$2,4),BAAL!$C$2:$D$2,0)),0)))</f>
        <v>0</v>
      </c>
      <c r="N1080" s="20"/>
      <c r="O1080" s="26"/>
      <c r="P1080" s="26"/>
      <c r="Q1080" s="6">
        <f t="shared" si="67"/>
        <v>2</v>
      </c>
      <c r="R1080" s="20"/>
    </row>
    <row r="1081" spans="1:18" x14ac:dyDescent="0.25">
      <c r="A1081" s="6">
        <v>22</v>
      </c>
      <c r="B1081" s="4">
        <v>42414.916666666664</v>
      </c>
      <c r="C1081" s="2">
        <f>IF([2]Analysis!AG1081="Data Error","Data Error",[2]Analysis!AI1081*C$1)</f>
        <v>0</v>
      </c>
      <c r="D1081" s="2"/>
      <c r="E1081" s="3">
        <f>IF(C1081="Data Error","Data Error",INDEX('[2]BAAL Adj Cap'!$CB$65:$CY$72,MONTH($B1081),$A1081+1))</f>
        <v>0</v>
      </c>
      <c r="F1081" s="3"/>
      <c r="G1081" s="31">
        <f t="shared" si="64"/>
        <v>0</v>
      </c>
      <c r="H1081" s="31"/>
      <c r="I1081" s="23">
        <f t="shared" si="65"/>
        <v>0</v>
      </c>
      <c r="J1081" s="23"/>
      <c r="K1081" s="7">
        <f t="shared" si="66"/>
        <v>0</v>
      </c>
      <c r="M1081" s="20">
        <f>IF(C1081="Data Error","Data Error",IF(C1081&lt;=K1081,0,1-IFERROR(INDEX(BAAL!$C:$D,MATCH(ROUNDUP(C1081-K1081,0),BAAL!$B:$B,0),MATCH(LEFT(M$2,4),BAAL!$C$2:$D$2,0)),0)))</f>
        <v>0</v>
      </c>
      <c r="N1081" s="20"/>
      <c r="O1081" s="26"/>
      <c r="P1081" s="26"/>
      <c r="Q1081" s="6">
        <f t="shared" si="67"/>
        <v>2</v>
      </c>
      <c r="R1081" s="20"/>
    </row>
    <row r="1082" spans="1:18" x14ac:dyDescent="0.25">
      <c r="A1082" s="6">
        <v>23</v>
      </c>
      <c r="B1082" s="4">
        <v>42414.958333333336</v>
      </c>
      <c r="C1082" s="2">
        <f>IF([2]Analysis!AG1082="Data Error","Data Error",[2]Analysis!AI1082*C$1)</f>
        <v>0</v>
      </c>
      <c r="D1082" s="2"/>
      <c r="E1082" s="3">
        <f>IF(C1082="Data Error","Data Error",INDEX('[2]BAAL Adj Cap'!$CB$65:$CY$72,MONTH($B1082),$A1082+1))</f>
        <v>0</v>
      </c>
      <c r="F1082" s="3"/>
      <c r="G1082" s="31">
        <f t="shared" si="64"/>
        <v>0</v>
      </c>
      <c r="H1082" s="31"/>
      <c r="I1082" s="23">
        <f t="shared" si="65"/>
        <v>0</v>
      </c>
      <c r="J1082" s="23"/>
      <c r="K1082" s="7">
        <f t="shared" si="66"/>
        <v>0</v>
      </c>
      <c r="M1082" s="20">
        <f>IF(C1082="Data Error","Data Error",IF(C1082&lt;=K1082,0,1-IFERROR(INDEX(BAAL!$C:$D,MATCH(ROUNDUP(C1082-K1082,0),BAAL!$B:$B,0),MATCH(LEFT(M$2,4),BAAL!$C$2:$D$2,0)),0)))</f>
        <v>0</v>
      </c>
      <c r="N1082" s="20"/>
      <c r="O1082" s="26"/>
      <c r="P1082" s="26"/>
      <c r="Q1082" s="6">
        <f t="shared" si="67"/>
        <v>2</v>
      </c>
      <c r="R1082" s="20"/>
    </row>
    <row r="1083" spans="1:18" x14ac:dyDescent="0.25">
      <c r="A1083" s="6">
        <v>0</v>
      </c>
      <c r="B1083" s="1">
        <v>42415</v>
      </c>
      <c r="C1083" s="2">
        <f>IF([2]Analysis!AG1083="Data Error","Data Error",[2]Analysis!AI1083*C$1)</f>
        <v>0</v>
      </c>
      <c r="D1083" s="2"/>
      <c r="E1083" s="3">
        <f>IF(C1083="Data Error","Data Error",INDEX('[2]BAAL Adj Cap'!$CB$65:$CY$72,MONTH($B1083),$A1083+1))</f>
        <v>0</v>
      </c>
      <c r="F1083" s="3"/>
      <c r="G1083" s="31">
        <f t="shared" si="64"/>
        <v>0</v>
      </c>
      <c r="H1083" s="31"/>
      <c r="I1083" s="23">
        <f t="shared" si="65"/>
        <v>0</v>
      </c>
      <c r="J1083" s="23"/>
      <c r="K1083" s="7">
        <f t="shared" si="66"/>
        <v>0</v>
      </c>
      <c r="M1083" s="20">
        <f>IF(C1083="Data Error","Data Error",IF(C1083&lt;=K1083,0,1-IFERROR(INDEX(BAAL!$C:$D,MATCH(ROUNDUP(C1083-K1083,0),BAAL!$B:$B,0),MATCH(LEFT(M$2,4),BAAL!$C$2:$D$2,0)),0)))</f>
        <v>0</v>
      </c>
      <c r="N1083" s="20"/>
      <c r="O1083" s="26"/>
      <c r="P1083" s="26"/>
      <c r="Q1083" s="6">
        <f t="shared" si="67"/>
        <v>2</v>
      </c>
      <c r="R1083" s="20"/>
    </row>
    <row r="1084" spans="1:18" x14ac:dyDescent="0.25">
      <c r="A1084" s="6">
        <v>1</v>
      </c>
      <c r="B1084" s="4">
        <v>42415.041666666664</v>
      </c>
      <c r="C1084" s="2">
        <f>IF([2]Analysis!AG1084="Data Error","Data Error",[2]Analysis!AI1084*C$1)</f>
        <v>0</v>
      </c>
      <c r="D1084" s="2"/>
      <c r="E1084" s="3">
        <f>IF(C1084="Data Error","Data Error",INDEX('[2]BAAL Adj Cap'!$CB$65:$CY$72,MONTH($B1084),$A1084+1))</f>
        <v>0</v>
      </c>
      <c r="F1084" s="3"/>
      <c r="G1084" s="31">
        <f t="shared" si="64"/>
        <v>0</v>
      </c>
      <c r="H1084" s="31"/>
      <c r="I1084" s="23">
        <f t="shared" si="65"/>
        <v>0</v>
      </c>
      <c r="J1084" s="23"/>
      <c r="K1084" s="7">
        <f t="shared" si="66"/>
        <v>0</v>
      </c>
      <c r="M1084" s="20">
        <f>IF(C1084="Data Error","Data Error",IF(C1084&lt;=K1084,0,1-IFERROR(INDEX(BAAL!$C:$D,MATCH(ROUNDUP(C1084-K1084,0),BAAL!$B:$B,0),MATCH(LEFT(M$2,4),BAAL!$C$2:$D$2,0)),0)))</f>
        <v>0</v>
      </c>
      <c r="N1084" s="20"/>
      <c r="O1084" s="26"/>
      <c r="P1084" s="26"/>
      <c r="Q1084" s="6">
        <f t="shared" si="67"/>
        <v>2</v>
      </c>
      <c r="R1084" s="20"/>
    </row>
    <row r="1085" spans="1:18" x14ac:dyDescent="0.25">
      <c r="A1085" s="6">
        <v>2</v>
      </c>
      <c r="B1085" s="4">
        <v>42415.083333333336</v>
      </c>
      <c r="C1085" s="2">
        <f>IF([2]Analysis!AG1085="Data Error","Data Error",[2]Analysis!AI1085*C$1)</f>
        <v>0</v>
      </c>
      <c r="D1085" s="2"/>
      <c r="E1085" s="3">
        <f>IF(C1085="Data Error","Data Error",INDEX('[2]BAAL Adj Cap'!$CB$65:$CY$72,MONTH($B1085),$A1085+1))</f>
        <v>0</v>
      </c>
      <c r="F1085" s="3"/>
      <c r="G1085" s="31">
        <f t="shared" si="64"/>
        <v>0</v>
      </c>
      <c r="H1085" s="31"/>
      <c r="I1085" s="23">
        <f t="shared" si="65"/>
        <v>0</v>
      </c>
      <c r="J1085" s="23"/>
      <c r="K1085" s="7">
        <f t="shared" si="66"/>
        <v>0</v>
      </c>
      <c r="M1085" s="20">
        <f>IF(C1085="Data Error","Data Error",IF(C1085&lt;=K1085,0,1-IFERROR(INDEX(BAAL!$C:$D,MATCH(ROUNDUP(C1085-K1085,0),BAAL!$B:$B,0),MATCH(LEFT(M$2,4),BAAL!$C$2:$D$2,0)),0)))</f>
        <v>0</v>
      </c>
      <c r="N1085" s="20"/>
      <c r="O1085" s="26"/>
      <c r="P1085" s="26"/>
      <c r="Q1085" s="6">
        <f t="shared" si="67"/>
        <v>2</v>
      </c>
      <c r="R1085" s="20"/>
    </row>
    <row r="1086" spans="1:18" x14ac:dyDescent="0.25">
      <c r="A1086" s="6">
        <v>3</v>
      </c>
      <c r="B1086" s="4">
        <v>42415.125</v>
      </c>
      <c r="C1086" s="2">
        <f>IF([2]Analysis!AG1086="Data Error","Data Error",[2]Analysis!AI1086*C$1)</f>
        <v>0</v>
      </c>
      <c r="D1086" s="2"/>
      <c r="E1086" s="3">
        <f>IF(C1086="Data Error","Data Error",INDEX('[2]BAAL Adj Cap'!$CB$65:$CY$72,MONTH($B1086),$A1086+1))</f>
        <v>0</v>
      </c>
      <c r="F1086" s="3"/>
      <c r="G1086" s="31">
        <f t="shared" si="64"/>
        <v>0</v>
      </c>
      <c r="H1086" s="31"/>
      <c r="I1086" s="23">
        <f t="shared" si="65"/>
        <v>0</v>
      </c>
      <c r="J1086" s="23"/>
      <c r="K1086" s="7">
        <f t="shared" si="66"/>
        <v>0</v>
      </c>
      <c r="M1086" s="20">
        <f>IF(C1086="Data Error","Data Error",IF(C1086&lt;=K1086,0,1-IFERROR(INDEX(BAAL!$C:$D,MATCH(ROUNDUP(C1086-K1086,0),BAAL!$B:$B,0),MATCH(LEFT(M$2,4),BAAL!$C$2:$D$2,0)),0)))</f>
        <v>0</v>
      </c>
      <c r="N1086" s="20"/>
      <c r="O1086" s="26"/>
      <c r="P1086" s="26"/>
      <c r="Q1086" s="6">
        <f t="shared" si="67"/>
        <v>2</v>
      </c>
      <c r="R1086" s="20"/>
    </row>
    <row r="1087" spans="1:18" x14ac:dyDescent="0.25">
      <c r="A1087" s="6">
        <v>4</v>
      </c>
      <c r="B1087" s="4">
        <v>42415.166666666664</v>
      </c>
      <c r="C1087" s="2">
        <f>IF([2]Analysis!AG1087="Data Error","Data Error",[2]Analysis!AI1087*C$1)</f>
        <v>0</v>
      </c>
      <c r="D1087" s="2"/>
      <c r="E1087" s="3">
        <f>IF(C1087="Data Error","Data Error",INDEX('[2]BAAL Adj Cap'!$CB$65:$CY$72,MONTH($B1087),$A1087+1))</f>
        <v>0</v>
      </c>
      <c r="F1087" s="3"/>
      <c r="G1087" s="31">
        <f t="shared" si="64"/>
        <v>0</v>
      </c>
      <c r="H1087" s="31"/>
      <c r="I1087" s="23">
        <f t="shared" si="65"/>
        <v>0</v>
      </c>
      <c r="J1087" s="23"/>
      <c r="K1087" s="7">
        <f t="shared" si="66"/>
        <v>0</v>
      </c>
      <c r="M1087" s="20">
        <f>IF(C1087="Data Error","Data Error",IF(C1087&lt;=K1087,0,1-IFERROR(INDEX(BAAL!$C:$D,MATCH(ROUNDUP(C1087-K1087,0),BAAL!$B:$B,0),MATCH(LEFT(M$2,4),BAAL!$C$2:$D$2,0)),0)))</f>
        <v>0</v>
      </c>
      <c r="N1087" s="20"/>
      <c r="O1087" s="26"/>
      <c r="P1087" s="26"/>
      <c r="Q1087" s="6">
        <f t="shared" si="67"/>
        <v>2</v>
      </c>
      <c r="R1087" s="20"/>
    </row>
    <row r="1088" spans="1:18" x14ac:dyDescent="0.25">
      <c r="A1088" s="6">
        <v>5</v>
      </c>
      <c r="B1088" s="4">
        <v>42415.208333333336</v>
      </c>
      <c r="C1088" s="2">
        <f>IF([2]Analysis!AG1088="Data Error","Data Error",[2]Analysis!AI1088*C$1)</f>
        <v>0</v>
      </c>
      <c r="D1088" s="2"/>
      <c r="E1088" s="3">
        <f>IF(C1088="Data Error","Data Error",INDEX('[2]BAAL Adj Cap'!$CB$65:$CY$72,MONTH($B1088),$A1088+1))</f>
        <v>1.125E-2</v>
      </c>
      <c r="F1088" s="3"/>
      <c r="G1088" s="31">
        <f t="shared" si="64"/>
        <v>1.4624999999999999</v>
      </c>
      <c r="H1088" s="31"/>
      <c r="I1088" s="23">
        <f t="shared" si="65"/>
        <v>1.125E-2</v>
      </c>
      <c r="J1088" s="23"/>
      <c r="K1088" s="7">
        <f t="shared" si="66"/>
        <v>1.4624999999999999</v>
      </c>
      <c r="M1088" s="20">
        <f>IF(C1088="Data Error","Data Error",IF(C1088&lt;=K1088,0,1-IFERROR(INDEX(BAAL!$C:$D,MATCH(ROUNDUP(C1088-K1088,0),BAAL!$B:$B,0),MATCH(LEFT(M$2,4),BAAL!$C$2:$D$2,0)),0)))</f>
        <v>0</v>
      </c>
      <c r="N1088" s="20"/>
      <c r="O1088" s="26"/>
      <c r="P1088" s="26"/>
      <c r="Q1088" s="6">
        <f t="shared" si="67"/>
        <v>2</v>
      </c>
      <c r="R1088" s="20"/>
    </row>
    <row r="1089" spans="1:18" x14ac:dyDescent="0.25">
      <c r="A1089" s="6">
        <v>6</v>
      </c>
      <c r="B1089" s="4">
        <v>42415.25</v>
      </c>
      <c r="C1089" s="2">
        <f>IF([2]Analysis!AG1089="Data Error","Data Error",[2]Analysis!AI1089*C$1)</f>
        <v>0.14461893412408416</v>
      </c>
      <c r="D1089" s="2"/>
      <c r="E1089" s="3">
        <f>IF(C1089="Data Error","Data Error",INDEX('[2]BAAL Adj Cap'!$CB$65:$CY$72,MONTH($B1089),$A1089+1))</f>
        <v>7.4999999999999997E-2</v>
      </c>
      <c r="F1089" s="3"/>
      <c r="G1089" s="31">
        <f t="shared" si="64"/>
        <v>9.6053810658759158</v>
      </c>
      <c r="H1089" s="31"/>
      <c r="I1089" s="23">
        <f t="shared" si="65"/>
        <v>7.4999999999999997E-2</v>
      </c>
      <c r="J1089" s="23"/>
      <c r="K1089" s="7">
        <f t="shared" si="66"/>
        <v>9.75</v>
      </c>
      <c r="M1089" s="20">
        <f>IF(C1089="Data Error","Data Error",IF(C1089&lt;=K1089,0,1-IFERROR(INDEX(BAAL!$C:$D,MATCH(ROUNDUP(C1089-K1089,0),BAAL!$B:$B,0),MATCH(LEFT(M$2,4),BAAL!$C$2:$D$2,0)),0)))</f>
        <v>0</v>
      </c>
      <c r="N1089" s="20"/>
      <c r="O1089" s="26"/>
      <c r="P1089" s="26"/>
      <c r="Q1089" s="6">
        <f t="shared" si="67"/>
        <v>2</v>
      </c>
      <c r="R1089" s="20"/>
    </row>
    <row r="1090" spans="1:18" x14ac:dyDescent="0.25">
      <c r="A1090" s="6">
        <v>7</v>
      </c>
      <c r="B1090" s="4">
        <v>42415.291666666664</v>
      </c>
      <c r="C1090" s="2">
        <f>IF([2]Analysis!AG1090="Data Error","Data Error",[2]Analysis!AI1090*C$1)</f>
        <v>0.54388458213097501</v>
      </c>
      <c r="D1090" s="2"/>
      <c r="E1090" s="3">
        <f>IF(C1090="Data Error","Data Error",INDEX('[2]BAAL Adj Cap'!$CB$65:$CY$72,MONTH($B1090),$A1090+1))</f>
        <v>0.33374999999999999</v>
      </c>
      <c r="F1090" s="3"/>
      <c r="G1090" s="31">
        <f t="shared" si="64"/>
        <v>42.843615417869017</v>
      </c>
      <c r="H1090" s="31"/>
      <c r="I1090" s="23">
        <f t="shared" si="65"/>
        <v>0.33374999999999999</v>
      </c>
      <c r="J1090" s="23"/>
      <c r="K1090" s="7">
        <f t="shared" si="66"/>
        <v>28.990000000000009</v>
      </c>
      <c r="M1090" s="20">
        <f>IF(C1090="Data Error","Data Error",IF(C1090&lt;=K1090,0,1-IFERROR(INDEX(BAAL!$C:$D,MATCH(ROUNDUP(C1090-K1090,0),BAAL!$B:$B,0),MATCH(LEFT(M$2,4),BAAL!$C$2:$D$2,0)),0)))</f>
        <v>0</v>
      </c>
      <c r="N1090" s="20"/>
      <c r="O1090" s="26"/>
      <c r="P1090" s="26"/>
      <c r="Q1090" s="6">
        <f t="shared" si="67"/>
        <v>2</v>
      </c>
      <c r="R1090" s="20"/>
    </row>
    <row r="1091" spans="1:18" x14ac:dyDescent="0.25">
      <c r="A1091" s="6">
        <v>8</v>
      </c>
      <c r="B1091" s="4">
        <v>42415.333333333336</v>
      </c>
      <c r="C1091" s="2">
        <f>IF([2]Analysis!AG1091="Data Error","Data Error",[2]Analysis!AI1091*C$1)</f>
        <v>0</v>
      </c>
      <c r="D1091" s="2"/>
      <c r="E1091" s="3">
        <f>IF(C1091="Data Error","Data Error",INDEX('[2]BAAL Adj Cap'!$CB$65:$CY$72,MONTH($B1091),$A1091+1))</f>
        <v>0.76750000000000007</v>
      </c>
      <c r="F1091" s="3"/>
      <c r="G1091" s="31">
        <f t="shared" si="64"/>
        <v>99.775000000000006</v>
      </c>
      <c r="H1091" s="31"/>
      <c r="I1091" s="23">
        <f t="shared" si="65"/>
        <v>0.76750000000000007</v>
      </c>
      <c r="J1091" s="23"/>
      <c r="K1091" s="7">
        <f t="shared" si="66"/>
        <v>28.990000000000009</v>
      </c>
      <c r="M1091" s="20">
        <f>IF(C1091="Data Error","Data Error",IF(C1091&lt;=K1091,0,1-IFERROR(INDEX(BAAL!$C:$D,MATCH(ROUNDUP(C1091-K1091,0),BAAL!$B:$B,0),MATCH(LEFT(M$2,4),BAAL!$C$2:$D$2,0)),0)))</f>
        <v>0</v>
      </c>
      <c r="N1091" s="20"/>
      <c r="O1091" s="26"/>
      <c r="P1091" s="26"/>
      <c r="Q1091" s="6">
        <f t="shared" si="67"/>
        <v>2</v>
      </c>
      <c r="R1091" s="20"/>
    </row>
    <row r="1092" spans="1:18" x14ac:dyDescent="0.25">
      <c r="A1092" s="6">
        <v>9</v>
      </c>
      <c r="B1092" s="4">
        <v>42415.375</v>
      </c>
      <c r="C1092" s="2">
        <f>IF([2]Analysis!AG1092="Data Error","Data Error",[2]Analysis!AI1092*C$1)</f>
        <v>0.92936676741488533</v>
      </c>
      <c r="D1092" s="2"/>
      <c r="E1092" s="3">
        <f>IF(C1092="Data Error","Data Error",INDEX('[2]BAAL Adj Cap'!$CB$65:$CY$72,MONTH($B1092),$A1092+1))</f>
        <v>0.98</v>
      </c>
      <c r="F1092" s="3"/>
      <c r="G1092" s="31">
        <f t="shared" ref="G1092:G1155" si="68">IF(C1092="Data Error","Data Error",E1092*E$1-C1092)</f>
        <v>126.4706332325851</v>
      </c>
      <c r="H1092" s="31"/>
      <c r="I1092" s="23">
        <f t="shared" ref="I1092:I1155" si="69">IF(E1092="Data Error","Data Error",E1092)</f>
        <v>0.98</v>
      </c>
      <c r="J1092" s="23"/>
      <c r="K1092" s="7">
        <f t="shared" ref="K1092:K1155" si="70">IF(C1092="Data Error","Data Error",C$1*MAX(0,MIN(AF$9,E1092*AF$10)))</f>
        <v>28.990000000000009</v>
      </c>
      <c r="M1092" s="20">
        <f>IF(C1092="Data Error","Data Error",IF(C1092&lt;=K1092,0,1-IFERROR(INDEX(BAAL!$C:$D,MATCH(ROUNDUP(C1092-K1092,0),BAAL!$B:$B,0),MATCH(LEFT(M$2,4),BAAL!$C$2:$D$2,0)),0)))</f>
        <v>0</v>
      </c>
      <c r="N1092" s="20"/>
      <c r="O1092" s="26"/>
      <c r="P1092" s="26"/>
      <c r="Q1092" s="6">
        <f t="shared" ref="Q1092:Q1155" si="71">MONTH(B1092)</f>
        <v>2</v>
      </c>
      <c r="R1092" s="20"/>
    </row>
    <row r="1093" spans="1:18" x14ac:dyDescent="0.25">
      <c r="A1093" s="6">
        <v>10</v>
      </c>
      <c r="B1093" s="4">
        <v>42415.416666666664</v>
      </c>
      <c r="C1093" s="2">
        <f>IF([2]Analysis!AG1093="Data Error","Data Error",[2]Analysis!AI1093*C$1)</f>
        <v>0</v>
      </c>
      <c r="D1093" s="2"/>
      <c r="E1093" s="3">
        <f>IF(C1093="Data Error","Data Error",INDEX('[2]BAAL Adj Cap'!$CB$65:$CY$72,MONTH($B1093),$A1093+1))</f>
        <v>0.97375</v>
      </c>
      <c r="F1093" s="3"/>
      <c r="G1093" s="31">
        <f t="shared" si="68"/>
        <v>126.58750000000001</v>
      </c>
      <c r="H1093" s="31"/>
      <c r="I1093" s="23">
        <f t="shared" si="69"/>
        <v>0.97375</v>
      </c>
      <c r="J1093" s="23"/>
      <c r="K1093" s="7">
        <f t="shared" si="70"/>
        <v>28.990000000000009</v>
      </c>
      <c r="M1093" s="20">
        <f>IF(C1093="Data Error","Data Error",IF(C1093&lt;=K1093,0,1-IFERROR(INDEX(BAAL!$C:$D,MATCH(ROUNDUP(C1093-K1093,0),BAAL!$B:$B,0),MATCH(LEFT(M$2,4),BAAL!$C$2:$D$2,0)),0)))</f>
        <v>0</v>
      </c>
      <c r="N1093" s="20"/>
      <c r="O1093" s="26"/>
      <c r="P1093" s="26"/>
      <c r="Q1093" s="6">
        <f t="shared" si="71"/>
        <v>2</v>
      </c>
      <c r="R1093" s="20"/>
    </row>
    <row r="1094" spans="1:18" x14ac:dyDescent="0.25">
      <c r="A1094" s="6">
        <v>11</v>
      </c>
      <c r="B1094" s="4">
        <v>42415.458333333336</v>
      </c>
      <c r="C1094" s="2">
        <f>IF([2]Analysis!AG1094="Data Error","Data Error",[2]Analysis!AI1094*C$1)</f>
        <v>18.662545813325522</v>
      </c>
      <c r="D1094" s="2"/>
      <c r="E1094" s="3">
        <f>IF(C1094="Data Error","Data Error",INDEX('[2]BAAL Adj Cap'!$CB$65:$CY$72,MONTH($B1094),$A1094+1))</f>
        <v>0.97</v>
      </c>
      <c r="F1094" s="3"/>
      <c r="G1094" s="31">
        <f t="shared" si="68"/>
        <v>107.43745418667447</v>
      </c>
      <c r="H1094" s="31"/>
      <c r="I1094" s="23">
        <f t="shared" si="69"/>
        <v>0.97</v>
      </c>
      <c r="J1094" s="23"/>
      <c r="K1094" s="7">
        <f t="shared" si="70"/>
        <v>28.990000000000009</v>
      </c>
      <c r="M1094" s="20">
        <f>IF(C1094="Data Error","Data Error",IF(C1094&lt;=K1094,0,1-IFERROR(INDEX(BAAL!$C:$D,MATCH(ROUNDUP(C1094-K1094,0),BAAL!$B:$B,0),MATCH(LEFT(M$2,4),BAAL!$C$2:$D$2,0)),0)))</f>
        <v>0</v>
      </c>
      <c r="N1094" s="20"/>
      <c r="O1094" s="26"/>
      <c r="P1094" s="26"/>
      <c r="Q1094" s="6">
        <f t="shared" si="71"/>
        <v>2</v>
      </c>
      <c r="R1094" s="20"/>
    </row>
    <row r="1095" spans="1:18" x14ac:dyDescent="0.25">
      <c r="A1095" s="6">
        <v>12</v>
      </c>
      <c r="B1095" s="4">
        <v>42415.5</v>
      </c>
      <c r="C1095" s="2">
        <f>IF([2]Analysis!AG1095="Data Error","Data Error",[2]Analysis!AI1095*C$1)</f>
        <v>4.6620760717952212</v>
      </c>
      <c r="D1095" s="2"/>
      <c r="E1095" s="3">
        <f>IF(C1095="Data Error","Data Error",INDEX('[2]BAAL Adj Cap'!$CB$65:$CY$72,MONTH($B1095),$A1095+1))</f>
        <v>0.95124999999999993</v>
      </c>
      <c r="F1095" s="3"/>
      <c r="G1095" s="31">
        <f t="shared" si="68"/>
        <v>119.00042392820477</v>
      </c>
      <c r="H1095" s="31"/>
      <c r="I1095" s="23">
        <f t="shared" si="69"/>
        <v>0.95124999999999993</v>
      </c>
      <c r="J1095" s="23"/>
      <c r="K1095" s="7">
        <f t="shared" si="70"/>
        <v>28.990000000000009</v>
      </c>
      <c r="M1095" s="20">
        <f>IF(C1095="Data Error","Data Error",IF(C1095&lt;=K1095,0,1-IFERROR(INDEX(BAAL!$C:$D,MATCH(ROUNDUP(C1095-K1095,0),BAAL!$B:$B,0),MATCH(LEFT(M$2,4),BAAL!$C$2:$D$2,0)),0)))</f>
        <v>0</v>
      </c>
      <c r="N1095" s="20"/>
      <c r="O1095" s="26"/>
      <c r="P1095" s="26"/>
      <c r="Q1095" s="6">
        <f t="shared" si="71"/>
        <v>2</v>
      </c>
      <c r="R1095" s="20"/>
    </row>
    <row r="1096" spans="1:18" x14ac:dyDescent="0.25">
      <c r="A1096" s="6">
        <v>13</v>
      </c>
      <c r="B1096" s="4">
        <v>42415.541666666664</v>
      </c>
      <c r="C1096" s="2">
        <f>IF([2]Analysis!AG1096="Data Error","Data Error",[2]Analysis!AI1096*C$1)</f>
        <v>8.9309779876089692</v>
      </c>
      <c r="D1096" s="2"/>
      <c r="E1096" s="3">
        <f>IF(C1096="Data Error","Data Error",INDEX('[2]BAAL Adj Cap'!$CB$65:$CY$72,MONTH($B1096),$A1096+1))</f>
        <v>0.97</v>
      </c>
      <c r="F1096" s="3"/>
      <c r="G1096" s="31">
        <f t="shared" si="68"/>
        <v>117.16902201239103</v>
      </c>
      <c r="H1096" s="31"/>
      <c r="I1096" s="23">
        <f t="shared" si="69"/>
        <v>0.97</v>
      </c>
      <c r="J1096" s="23"/>
      <c r="K1096" s="7">
        <f t="shared" si="70"/>
        <v>28.990000000000009</v>
      </c>
      <c r="M1096" s="20">
        <f>IF(C1096="Data Error","Data Error",IF(C1096&lt;=K1096,0,1-IFERROR(INDEX(BAAL!$C:$D,MATCH(ROUNDUP(C1096-K1096,0),BAAL!$B:$B,0),MATCH(LEFT(M$2,4),BAAL!$C$2:$D$2,0)),0)))</f>
        <v>0</v>
      </c>
      <c r="N1096" s="20"/>
      <c r="O1096" s="26"/>
      <c r="P1096" s="26"/>
      <c r="Q1096" s="6">
        <f t="shared" si="71"/>
        <v>2</v>
      </c>
      <c r="R1096" s="20"/>
    </row>
    <row r="1097" spans="1:18" x14ac:dyDescent="0.25">
      <c r="A1097" s="6">
        <v>14</v>
      </c>
      <c r="B1097" s="4">
        <v>42415.583333333336</v>
      </c>
      <c r="C1097" s="2">
        <f>IF([2]Analysis!AG1097="Data Error","Data Error",[2]Analysis!AI1097*C$1)</f>
        <v>15.665344614230694</v>
      </c>
      <c r="D1097" s="2"/>
      <c r="E1097" s="3">
        <f>IF(C1097="Data Error","Data Error",INDEX('[2]BAAL Adj Cap'!$CB$65:$CY$72,MONTH($B1097),$A1097+1))</f>
        <v>0.97</v>
      </c>
      <c r="F1097" s="3"/>
      <c r="G1097" s="31">
        <f t="shared" si="68"/>
        <v>110.4346553857693</v>
      </c>
      <c r="H1097" s="31"/>
      <c r="I1097" s="23">
        <f t="shared" si="69"/>
        <v>0.97</v>
      </c>
      <c r="J1097" s="23"/>
      <c r="K1097" s="7">
        <f t="shared" si="70"/>
        <v>28.990000000000009</v>
      </c>
      <c r="M1097" s="20">
        <f>IF(C1097="Data Error","Data Error",IF(C1097&lt;=K1097,0,1-IFERROR(INDEX(BAAL!$C:$D,MATCH(ROUNDUP(C1097-K1097,0),BAAL!$B:$B,0),MATCH(LEFT(M$2,4),BAAL!$C$2:$D$2,0)),0)))</f>
        <v>0</v>
      </c>
      <c r="N1097" s="20"/>
      <c r="O1097" s="26"/>
      <c r="P1097" s="26"/>
      <c r="Q1097" s="6">
        <f t="shared" si="71"/>
        <v>2</v>
      </c>
      <c r="R1097" s="20"/>
    </row>
    <row r="1098" spans="1:18" x14ac:dyDescent="0.25">
      <c r="A1098" s="6">
        <v>15</v>
      </c>
      <c r="B1098" s="4">
        <v>42415.625</v>
      </c>
      <c r="C1098" s="2">
        <f>IF([2]Analysis!AG1098="Data Error","Data Error",[2]Analysis!AI1098*C$1)</f>
        <v>35.601537687189733</v>
      </c>
      <c r="D1098" s="2"/>
      <c r="E1098" s="3">
        <f>IF(C1098="Data Error","Data Error",INDEX('[2]BAAL Adj Cap'!$CB$65:$CY$72,MONTH($B1098),$A1098+1))</f>
        <v>0.94500000000000006</v>
      </c>
      <c r="F1098" s="3"/>
      <c r="G1098" s="31">
        <f t="shared" si="68"/>
        <v>87.248462312810275</v>
      </c>
      <c r="H1098" s="31"/>
      <c r="I1098" s="23">
        <f t="shared" si="69"/>
        <v>0.94500000000000006</v>
      </c>
      <c r="J1098" s="23"/>
      <c r="K1098" s="7">
        <f t="shared" si="70"/>
        <v>28.990000000000009</v>
      </c>
      <c r="M1098" s="20">
        <f>IF(C1098="Data Error","Data Error",IF(C1098&lt;=K1098,0,1-IFERROR(INDEX(BAAL!$C:$D,MATCH(ROUNDUP(C1098-K1098,0),BAAL!$B:$B,0),MATCH(LEFT(M$2,4),BAAL!$C$2:$D$2,0)),0)))</f>
        <v>1.0000000000000009E-3</v>
      </c>
      <c r="N1098" s="20"/>
      <c r="O1098" s="26"/>
      <c r="P1098" s="26"/>
      <c r="Q1098" s="6">
        <f t="shared" si="71"/>
        <v>2</v>
      </c>
      <c r="R1098" s="20"/>
    </row>
    <row r="1099" spans="1:18" x14ac:dyDescent="0.25">
      <c r="A1099" s="6">
        <v>16</v>
      </c>
      <c r="B1099" s="4">
        <v>42415.666666666664</v>
      </c>
      <c r="C1099" s="2">
        <f>IF([2]Analysis!AG1099="Data Error","Data Error",[2]Analysis!AI1099*C$1)</f>
        <v>26.68306233616606</v>
      </c>
      <c r="D1099" s="2"/>
      <c r="E1099" s="3">
        <f>IF(C1099="Data Error","Data Error",INDEX('[2]BAAL Adj Cap'!$CB$65:$CY$72,MONTH($B1099),$A1099+1))</f>
        <v>0.67375000000000007</v>
      </c>
      <c r="F1099" s="3"/>
      <c r="G1099" s="31">
        <f t="shared" si="68"/>
        <v>60.904437663833946</v>
      </c>
      <c r="H1099" s="31"/>
      <c r="I1099" s="23">
        <f t="shared" si="69"/>
        <v>0.67375000000000007</v>
      </c>
      <c r="J1099" s="23"/>
      <c r="K1099" s="7">
        <f t="shared" si="70"/>
        <v>28.990000000000009</v>
      </c>
      <c r="M1099" s="20">
        <f>IF(C1099="Data Error","Data Error",IF(C1099&lt;=K1099,0,1-IFERROR(INDEX(BAAL!$C:$D,MATCH(ROUNDUP(C1099-K1099,0),BAAL!$B:$B,0),MATCH(LEFT(M$2,4),BAAL!$C$2:$D$2,0)),0)))</f>
        <v>0</v>
      </c>
      <c r="N1099" s="20"/>
      <c r="O1099" s="26"/>
      <c r="P1099" s="26"/>
      <c r="Q1099" s="6">
        <f t="shared" si="71"/>
        <v>2</v>
      </c>
      <c r="R1099" s="20"/>
    </row>
    <row r="1100" spans="1:18" x14ac:dyDescent="0.25">
      <c r="A1100" s="6">
        <v>17</v>
      </c>
      <c r="B1100" s="4">
        <v>42415.708333333336</v>
      </c>
      <c r="C1100" s="2">
        <f>IF([2]Analysis!AG1100="Data Error","Data Error",[2]Analysis!AI1100*C$1)</f>
        <v>13.76061182939098</v>
      </c>
      <c r="D1100" s="2"/>
      <c r="E1100" s="3">
        <f>IF(C1100="Data Error","Data Error",INDEX('[2]BAAL Adj Cap'!$CB$65:$CY$72,MONTH($B1100),$A1100+1))</f>
        <v>0.21375</v>
      </c>
      <c r="F1100" s="3"/>
      <c r="G1100" s="31">
        <f t="shared" si="68"/>
        <v>14.026888170609018</v>
      </c>
      <c r="H1100" s="31"/>
      <c r="I1100" s="23">
        <f t="shared" si="69"/>
        <v>0.21375</v>
      </c>
      <c r="J1100" s="23"/>
      <c r="K1100" s="7">
        <f t="shared" si="70"/>
        <v>27.787499999999998</v>
      </c>
      <c r="M1100" s="20">
        <f>IF(C1100="Data Error","Data Error",IF(C1100&lt;=K1100,0,1-IFERROR(INDEX(BAAL!$C:$D,MATCH(ROUNDUP(C1100-K1100,0),BAAL!$B:$B,0),MATCH(LEFT(M$2,4),BAAL!$C$2:$D$2,0)),0)))</f>
        <v>0</v>
      </c>
      <c r="N1100" s="20"/>
      <c r="O1100" s="26"/>
      <c r="P1100" s="26"/>
      <c r="Q1100" s="6">
        <f t="shared" si="71"/>
        <v>2</v>
      </c>
      <c r="R1100" s="20"/>
    </row>
    <row r="1101" spans="1:18" x14ac:dyDescent="0.25">
      <c r="A1101" s="6">
        <v>18</v>
      </c>
      <c r="B1101" s="4">
        <v>42415.75</v>
      </c>
      <c r="C1101" s="2">
        <f>IF([2]Analysis!AG1101="Data Error","Data Error",[2]Analysis!AI1101*C$1)</f>
        <v>1.194556519601073</v>
      </c>
      <c r="D1101" s="2"/>
      <c r="E1101" s="3">
        <f>IF(C1101="Data Error","Data Error",INDEX('[2]BAAL Adj Cap'!$CB$65:$CY$72,MONTH($B1101),$A1101+1))</f>
        <v>1.125E-2</v>
      </c>
      <c r="F1101" s="3"/>
      <c r="G1101" s="31">
        <f t="shared" si="68"/>
        <v>0.2679434803989269</v>
      </c>
      <c r="H1101" s="31"/>
      <c r="I1101" s="23">
        <f t="shared" si="69"/>
        <v>1.125E-2</v>
      </c>
      <c r="J1101" s="23"/>
      <c r="K1101" s="7">
        <f t="shared" si="70"/>
        <v>1.4624999999999999</v>
      </c>
      <c r="M1101" s="20">
        <f>IF(C1101="Data Error","Data Error",IF(C1101&lt;=K1101,0,1-IFERROR(INDEX(BAAL!$C:$D,MATCH(ROUNDUP(C1101-K1101,0),BAAL!$B:$B,0),MATCH(LEFT(M$2,4),BAAL!$C$2:$D$2,0)),0)))</f>
        <v>0</v>
      </c>
      <c r="N1101" s="20"/>
      <c r="O1101" s="26"/>
      <c r="P1101" s="26"/>
      <c r="Q1101" s="6">
        <f t="shared" si="71"/>
        <v>2</v>
      </c>
      <c r="R1101" s="20"/>
    </row>
    <row r="1102" spans="1:18" x14ac:dyDescent="0.25">
      <c r="A1102" s="6">
        <v>19</v>
      </c>
      <c r="B1102" s="4">
        <v>42415.791666666664</v>
      </c>
      <c r="C1102" s="2">
        <f>IF([2]Analysis!AG1102="Data Error","Data Error",[2]Analysis!AI1102*C$1)</f>
        <v>0</v>
      </c>
      <c r="D1102" s="2"/>
      <c r="E1102" s="3">
        <f>IF(C1102="Data Error","Data Error",INDEX('[2]BAAL Adj Cap'!$CB$65:$CY$72,MONTH($B1102),$A1102+1))</f>
        <v>0</v>
      </c>
      <c r="F1102" s="3"/>
      <c r="G1102" s="31">
        <f t="shared" si="68"/>
        <v>0</v>
      </c>
      <c r="H1102" s="31"/>
      <c r="I1102" s="23">
        <f t="shared" si="69"/>
        <v>0</v>
      </c>
      <c r="J1102" s="23"/>
      <c r="K1102" s="7">
        <f t="shared" si="70"/>
        <v>0</v>
      </c>
      <c r="M1102" s="20">
        <f>IF(C1102="Data Error","Data Error",IF(C1102&lt;=K1102,0,1-IFERROR(INDEX(BAAL!$C:$D,MATCH(ROUNDUP(C1102-K1102,0),BAAL!$B:$B,0),MATCH(LEFT(M$2,4),BAAL!$C$2:$D$2,0)),0)))</f>
        <v>0</v>
      </c>
      <c r="N1102" s="20"/>
      <c r="O1102" s="26"/>
      <c r="P1102" s="26"/>
      <c r="Q1102" s="6">
        <f t="shared" si="71"/>
        <v>2</v>
      </c>
      <c r="R1102" s="20"/>
    </row>
    <row r="1103" spans="1:18" x14ac:dyDescent="0.25">
      <c r="A1103" s="6">
        <v>20</v>
      </c>
      <c r="B1103" s="4">
        <v>42415.833333333336</v>
      </c>
      <c r="C1103" s="2">
        <f>IF([2]Analysis!AG1103="Data Error","Data Error",[2]Analysis!AI1103*C$1)</f>
        <v>0</v>
      </c>
      <c r="D1103" s="2"/>
      <c r="E1103" s="3">
        <f>IF(C1103="Data Error","Data Error",INDEX('[2]BAAL Adj Cap'!$CB$65:$CY$72,MONTH($B1103),$A1103+1))</f>
        <v>0</v>
      </c>
      <c r="F1103" s="3"/>
      <c r="G1103" s="31">
        <f t="shared" si="68"/>
        <v>0</v>
      </c>
      <c r="H1103" s="31"/>
      <c r="I1103" s="23">
        <f t="shared" si="69"/>
        <v>0</v>
      </c>
      <c r="J1103" s="23"/>
      <c r="K1103" s="7">
        <f t="shared" si="70"/>
        <v>0</v>
      </c>
      <c r="M1103" s="20">
        <f>IF(C1103="Data Error","Data Error",IF(C1103&lt;=K1103,0,1-IFERROR(INDEX(BAAL!$C:$D,MATCH(ROUNDUP(C1103-K1103,0),BAAL!$B:$B,0),MATCH(LEFT(M$2,4),BAAL!$C$2:$D$2,0)),0)))</f>
        <v>0</v>
      </c>
      <c r="N1103" s="20"/>
      <c r="O1103" s="26"/>
      <c r="P1103" s="26"/>
      <c r="Q1103" s="6">
        <f t="shared" si="71"/>
        <v>2</v>
      </c>
      <c r="R1103" s="20"/>
    </row>
    <row r="1104" spans="1:18" x14ac:dyDescent="0.25">
      <c r="A1104" s="6">
        <v>21</v>
      </c>
      <c r="B1104" s="4">
        <v>42415.875</v>
      </c>
      <c r="C1104" s="2">
        <f>IF([2]Analysis!AG1104="Data Error","Data Error",[2]Analysis!AI1104*C$1)</f>
        <v>0</v>
      </c>
      <c r="D1104" s="2"/>
      <c r="E1104" s="3">
        <f>IF(C1104="Data Error","Data Error",INDEX('[2]BAAL Adj Cap'!$CB$65:$CY$72,MONTH($B1104),$A1104+1))</f>
        <v>0</v>
      </c>
      <c r="F1104" s="3"/>
      <c r="G1104" s="31">
        <f t="shared" si="68"/>
        <v>0</v>
      </c>
      <c r="H1104" s="31"/>
      <c r="I1104" s="23">
        <f t="shared" si="69"/>
        <v>0</v>
      </c>
      <c r="J1104" s="23"/>
      <c r="K1104" s="7">
        <f t="shared" si="70"/>
        <v>0</v>
      </c>
      <c r="M1104" s="20">
        <f>IF(C1104="Data Error","Data Error",IF(C1104&lt;=K1104,0,1-IFERROR(INDEX(BAAL!$C:$D,MATCH(ROUNDUP(C1104-K1104,0),BAAL!$B:$B,0),MATCH(LEFT(M$2,4),BAAL!$C$2:$D$2,0)),0)))</f>
        <v>0</v>
      </c>
      <c r="N1104" s="20"/>
      <c r="O1104" s="26"/>
      <c r="P1104" s="26"/>
      <c r="Q1104" s="6">
        <f t="shared" si="71"/>
        <v>2</v>
      </c>
      <c r="R1104" s="20"/>
    </row>
    <row r="1105" spans="1:18" x14ac:dyDescent="0.25">
      <c r="A1105" s="6">
        <v>22</v>
      </c>
      <c r="B1105" s="4">
        <v>42415.916666666664</v>
      </c>
      <c r="C1105" s="2">
        <f>IF([2]Analysis!AG1105="Data Error","Data Error",[2]Analysis!AI1105*C$1)</f>
        <v>0</v>
      </c>
      <c r="D1105" s="2"/>
      <c r="E1105" s="3">
        <f>IF(C1105="Data Error","Data Error",INDEX('[2]BAAL Adj Cap'!$CB$65:$CY$72,MONTH($B1105),$A1105+1))</f>
        <v>0</v>
      </c>
      <c r="F1105" s="3"/>
      <c r="G1105" s="31">
        <f t="shared" si="68"/>
        <v>0</v>
      </c>
      <c r="H1105" s="31"/>
      <c r="I1105" s="23">
        <f t="shared" si="69"/>
        <v>0</v>
      </c>
      <c r="J1105" s="23"/>
      <c r="K1105" s="7">
        <f t="shared" si="70"/>
        <v>0</v>
      </c>
      <c r="M1105" s="20">
        <f>IF(C1105="Data Error","Data Error",IF(C1105&lt;=K1105,0,1-IFERROR(INDEX(BAAL!$C:$D,MATCH(ROUNDUP(C1105-K1105,0),BAAL!$B:$B,0),MATCH(LEFT(M$2,4),BAAL!$C$2:$D$2,0)),0)))</f>
        <v>0</v>
      </c>
      <c r="N1105" s="20"/>
      <c r="O1105" s="26"/>
      <c r="P1105" s="26"/>
      <c r="Q1105" s="6">
        <f t="shared" si="71"/>
        <v>2</v>
      </c>
      <c r="R1105" s="20"/>
    </row>
    <row r="1106" spans="1:18" x14ac:dyDescent="0.25">
      <c r="A1106" s="6">
        <v>23</v>
      </c>
      <c r="B1106" s="4">
        <v>42415.958333333336</v>
      </c>
      <c r="C1106" s="2">
        <f>IF([2]Analysis!AG1106="Data Error","Data Error",[2]Analysis!AI1106*C$1)</f>
        <v>0</v>
      </c>
      <c r="D1106" s="2"/>
      <c r="E1106" s="3">
        <f>IF(C1106="Data Error","Data Error",INDEX('[2]BAAL Adj Cap'!$CB$65:$CY$72,MONTH($B1106),$A1106+1))</f>
        <v>0</v>
      </c>
      <c r="F1106" s="3"/>
      <c r="G1106" s="31">
        <f t="shared" si="68"/>
        <v>0</v>
      </c>
      <c r="H1106" s="31"/>
      <c r="I1106" s="23">
        <f t="shared" si="69"/>
        <v>0</v>
      </c>
      <c r="J1106" s="23"/>
      <c r="K1106" s="7">
        <f t="shared" si="70"/>
        <v>0</v>
      </c>
      <c r="M1106" s="20">
        <f>IF(C1106="Data Error","Data Error",IF(C1106&lt;=K1106,0,1-IFERROR(INDEX(BAAL!$C:$D,MATCH(ROUNDUP(C1106-K1106,0),BAAL!$B:$B,0),MATCH(LEFT(M$2,4),BAAL!$C$2:$D$2,0)),0)))</f>
        <v>0</v>
      </c>
      <c r="N1106" s="20"/>
      <c r="O1106" s="26"/>
      <c r="P1106" s="26"/>
      <c r="Q1106" s="6">
        <f t="shared" si="71"/>
        <v>2</v>
      </c>
      <c r="R1106" s="20"/>
    </row>
    <row r="1107" spans="1:18" x14ac:dyDescent="0.25">
      <c r="A1107" s="6">
        <v>0</v>
      </c>
      <c r="B1107" s="1">
        <v>42416</v>
      </c>
      <c r="C1107" s="2">
        <f>IF([2]Analysis!AG1107="Data Error","Data Error",[2]Analysis!AI1107*C$1)</f>
        <v>0</v>
      </c>
      <c r="D1107" s="2"/>
      <c r="E1107" s="3">
        <f>IF(C1107="Data Error","Data Error",INDEX('[2]BAAL Adj Cap'!$CB$65:$CY$72,MONTH($B1107),$A1107+1))</f>
        <v>0</v>
      </c>
      <c r="F1107" s="3"/>
      <c r="G1107" s="31">
        <f t="shared" si="68"/>
        <v>0</v>
      </c>
      <c r="H1107" s="31"/>
      <c r="I1107" s="23">
        <f t="shared" si="69"/>
        <v>0</v>
      </c>
      <c r="J1107" s="23"/>
      <c r="K1107" s="7">
        <f t="shared" si="70"/>
        <v>0</v>
      </c>
      <c r="M1107" s="20">
        <f>IF(C1107="Data Error","Data Error",IF(C1107&lt;=K1107,0,1-IFERROR(INDEX(BAAL!$C:$D,MATCH(ROUNDUP(C1107-K1107,0),BAAL!$B:$B,0),MATCH(LEFT(M$2,4),BAAL!$C$2:$D$2,0)),0)))</f>
        <v>0</v>
      </c>
      <c r="N1107" s="20"/>
      <c r="O1107" s="26"/>
      <c r="P1107" s="26"/>
      <c r="Q1107" s="6">
        <f t="shared" si="71"/>
        <v>2</v>
      </c>
      <c r="R1107" s="20"/>
    </row>
    <row r="1108" spans="1:18" x14ac:dyDescent="0.25">
      <c r="A1108" s="6">
        <v>1</v>
      </c>
      <c r="B1108" s="4">
        <v>42416.041666666664</v>
      </c>
      <c r="C1108" s="2">
        <f>IF([2]Analysis!AG1108="Data Error","Data Error",[2]Analysis!AI1108*C$1)</f>
        <v>0</v>
      </c>
      <c r="D1108" s="2"/>
      <c r="E1108" s="3">
        <f>IF(C1108="Data Error","Data Error",INDEX('[2]BAAL Adj Cap'!$CB$65:$CY$72,MONTH($B1108),$A1108+1))</f>
        <v>0</v>
      </c>
      <c r="F1108" s="3"/>
      <c r="G1108" s="31">
        <f t="shared" si="68"/>
        <v>0</v>
      </c>
      <c r="H1108" s="31"/>
      <c r="I1108" s="23">
        <f t="shared" si="69"/>
        <v>0</v>
      </c>
      <c r="J1108" s="23"/>
      <c r="K1108" s="7">
        <f t="shared" si="70"/>
        <v>0</v>
      </c>
      <c r="M1108" s="20">
        <f>IF(C1108="Data Error","Data Error",IF(C1108&lt;=K1108,0,1-IFERROR(INDEX(BAAL!$C:$D,MATCH(ROUNDUP(C1108-K1108,0),BAAL!$B:$B,0),MATCH(LEFT(M$2,4),BAAL!$C$2:$D$2,0)),0)))</f>
        <v>0</v>
      </c>
      <c r="N1108" s="20"/>
      <c r="O1108" s="26"/>
      <c r="P1108" s="26"/>
      <c r="Q1108" s="6">
        <f t="shared" si="71"/>
        <v>2</v>
      </c>
      <c r="R1108" s="20"/>
    </row>
    <row r="1109" spans="1:18" x14ac:dyDescent="0.25">
      <c r="A1109" s="6">
        <v>2</v>
      </c>
      <c r="B1109" s="4">
        <v>42416.083333333336</v>
      </c>
      <c r="C1109" s="2">
        <f>IF([2]Analysis!AG1109="Data Error","Data Error",[2]Analysis!AI1109*C$1)</f>
        <v>0</v>
      </c>
      <c r="D1109" s="2"/>
      <c r="E1109" s="3">
        <f>IF(C1109="Data Error","Data Error",INDEX('[2]BAAL Adj Cap'!$CB$65:$CY$72,MONTH($B1109),$A1109+1))</f>
        <v>0</v>
      </c>
      <c r="F1109" s="3"/>
      <c r="G1109" s="31">
        <f t="shared" si="68"/>
        <v>0</v>
      </c>
      <c r="H1109" s="31"/>
      <c r="I1109" s="23">
        <f t="shared" si="69"/>
        <v>0</v>
      </c>
      <c r="J1109" s="23"/>
      <c r="K1109" s="7">
        <f t="shared" si="70"/>
        <v>0</v>
      </c>
      <c r="M1109" s="20">
        <f>IF(C1109="Data Error","Data Error",IF(C1109&lt;=K1109,0,1-IFERROR(INDEX(BAAL!$C:$D,MATCH(ROUNDUP(C1109-K1109,0),BAAL!$B:$B,0),MATCH(LEFT(M$2,4),BAAL!$C$2:$D$2,0)),0)))</f>
        <v>0</v>
      </c>
      <c r="N1109" s="20"/>
      <c r="O1109" s="26"/>
      <c r="P1109" s="26"/>
      <c r="Q1109" s="6">
        <f t="shared" si="71"/>
        <v>2</v>
      </c>
      <c r="R1109" s="20"/>
    </row>
    <row r="1110" spans="1:18" x14ac:dyDescent="0.25">
      <c r="A1110" s="6">
        <v>3</v>
      </c>
      <c r="B1110" s="4">
        <v>42416.125</v>
      </c>
      <c r="C1110" s="2">
        <f>IF([2]Analysis!AG1110="Data Error","Data Error",[2]Analysis!AI1110*C$1)</f>
        <v>0</v>
      </c>
      <c r="D1110" s="2"/>
      <c r="E1110" s="3">
        <f>IF(C1110="Data Error","Data Error",INDEX('[2]BAAL Adj Cap'!$CB$65:$CY$72,MONTH($B1110),$A1110+1))</f>
        <v>0</v>
      </c>
      <c r="F1110" s="3"/>
      <c r="G1110" s="31">
        <f t="shared" si="68"/>
        <v>0</v>
      </c>
      <c r="H1110" s="31"/>
      <c r="I1110" s="23">
        <f t="shared" si="69"/>
        <v>0</v>
      </c>
      <c r="J1110" s="23"/>
      <c r="K1110" s="7">
        <f t="shared" si="70"/>
        <v>0</v>
      </c>
      <c r="M1110" s="20">
        <f>IF(C1110="Data Error","Data Error",IF(C1110&lt;=K1110,0,1-IFERROR(INDEX(BAAL!$C:$D,MATCH(ROUNDUP(C1110-K1110,0),BAAL!$B:$B,0),MATCH(LEFT(M$2,4),BAAL!$C$2:$D$2,0)),0)))</f>
        <v>0</v>
      </c>
      <c r="N1110" s="20"/>
      <c r="O1110" s="26"/>
      <c r="P1110" s="26"/>
      <c r="Q1110" s="6">
        <f t="shared" si="71"/>
        <v>2</v>
      </c>
      <c r="R1110" s="20"/>
    </row>
    <row r="1111" spans="1:18" x14ac:dyDescent="0.25">
      <c r="A1111" s="6">
        <v>4</v>
      </c>
      <c r="B1111" s="4">
        <v>42416.166666666664</v>
      </c>
      <c r="C1111" s="2">
        <f>IF([2]Analysis!AG1111="Data Error","Data Error",[2]Analysis!AI1111*C$1)</f>
        <v>0</v>
      </c>
      <c r="D1111" s="2"/>
      <c r="E1111" s="3">
        <f>IF(C1111="Data Error","Data Error",INDEX('[2]BAAL Adj Cap'!$CB$65:$CY$72,MONTH($B1111),$A1111+1))</f>
        <v>0</v>
      </c>
      <c r="F1111" s="3"/>
      <c r="G1111" s="31">
        <f t="shared" si="68"/>
        <v>0</v>
      </c>
      <c r="H1111" s="31"/>
      <c r="I1111" s="23">
        <f t="shared" si="69"/>
        <v>0</v>
      </c>
      <c r="J1111" s="23"/>
      <c r="K1111" s="7">
        <f t="shared" si="70"/>
        <v>0</v>
      </c>
      <c r="M1111" s="20">
        <f>IF(C1111="Data Error","Data Error",IF(C1111&lt;=K1111,0,1-IFERROR(INDEX(BAAL!$C:$D,MATCH(ROUNDUP(C1111-K1111,0),BAAL!$B:$B,0),MATCH(LEFT(M$2,4),BAAL!$C$2:$D$2,0)),0)))</f>
        <v>0</v>
      </c>
      <c r="N1111" s="20"/>
      <c r="O1111" s="26"/>
      <c r="P1111" s="26"/>
      <c r="Q1111" s="6">
        <f t="shared" si="71"/>
        <v>2</v>
      </c>
      <c r="R1111" s="20"/>
    </row>
    <row r="1112" spans="1:18" x14ac:dyDescent="0.25">
      <c r="A1112" s="6">
        <v>5</v>
      </c>
      <c r="B1112" s="4">
        <v>42416.208333333336</v>
      </c>
      <c r="C1112" s="2">
        <f>IF([2]Analysis!AG1112="Data Error","Data Error",[2]Analysis!AI1112*C$1)</f>
        <v>0</v>
      </c>
      <c r="D1112" s="2"/>
      <c r="E1112" s="3">
        <f>IF(C1112="Data Error","Data Error",INDEX('[2]BAAL Adj Cap'!$CB$65:$CY$72,MONTH($B1112),$A1112+1))</f>
        <v>1.125E-2</v>
      </c>
      <c r="F1112" s="3"/>
      <c r="G1112" s="31">
        <f t="shared" si="68"/>
        <v>1.4624999999999999</v>
      </c>
      <c r="H1112" s="31"/>
      <c r="I1112" s="23">
        <f t="shared" si="69"/>
        <v>1.125E-2</v>
      </c>
      <c r="J1112" s="23"/>
      <c r="K1112" s="7">
        <f t="shared" si="70"/>
        <v>1.4624999999999999</v>
      </c>
      <c r="M1112" s="20">
        <f>IF(C1112="Data Error","Data Error",IF(C1112&lt;=K1112,0,1-IFERROR(INDEX(BAAL!$C:$D,MATCH(ROUNDUP(C1112-K1112,0),BAAL!$B:$B,0),MATCH(LEFT(M$2,4),BAAL!$C$2:$D$2,0)),0)))</f>
        <v>0</v>
      </c>
      <c r="N1112" s="20"/>
      <c r="O1112" s="26"/>
      <c r="P1112" s="26"/>
      <c r="Q1112" s="6">
        <f t="shared" si="71"/>
        <v>2</v>
      </c>
      <c r="R1112" s="20"/>
    </row>
    <row r="1113" spans="1:18" x14ac:dyDescent="0.25">
      <c r="A1113" s="6">
        <v>6</v>
      </c>
      <c r="B1113" s="4">
        <v>42416.25</v>
      </c>
      <c r="C1113" s="2">
        <f>IF([2]Analysis!AG1113="Data Error","Data Error",[2]Analysis!AI1113*C$1)</f>
        <v>0.47061445185821027</v>
      </c>
      <c r="D1113" s="2"/>
      <c r="E1113" s="3">
        <f>IF(C1113="Data Error","Data Error",INDEX('[2]BAAL Adj Cap'!$CB$65:$CY$72,MONTH($B1113),$A1113+1))</f>
        <v>7.4999999999999997E-2</v>
      </c>
      <c r="F1113" s="3"/>
      <c r="G1113" s="31">
        <f t="shared" si="68"/>
        <v>9.2793855481417893</v>
      </c>
      <c r="H1113" s="31"/>
      <c r="I1113" s="23">
        <f t="shared" si="69"/>
        <v>7.4999999999999997E-2</v>
      </c>
      <c r="J1113" s="23"/>
      <c r="K1113" s="7">
        <f t="shared" si="70"/>
        <v>9.75</v>
      </c>
      <c r="M1113" s="20">
        <f>IF(C1113="Data Error","Data Error",IF(C1113&lt;=K1113,0,1-IFERROR(INDEX(BAAL!$C:$D,MATCH(ROUNDUP(C1113-K1113,0),BAAL!$B:$B,0),MATCH(LEFT(M$2,4),BAAL!$C$2:$D$2,0)),0)))</f>
        <v>0</v>
      </c>
      <c r="N1113" s="20"/>
      <c r="O1113" s="26"/>
      <c r="P1113" s="26"/>
      <c r="Q1113" s="6">
        <f t="shared" si="71"/>
        <v>2</v>
      </c>
      <c r="R1113" s="20"/>
    </row>
    <row r="1114" spans="1:18" x14ac:dyDescent="0.25">
      <c r="A1114" s="6">
        <v>7</v>
      </c>
      <c r="B1114" s="4">
        <v>42416.291666666664</v>
      </c>
      <c r="C1114" s="2">
        <f>IF([2]Analysis!AG1114="Data Error","Data Error",[2]Analysis!AI1114*C$1)</f>
        <v>0.64464653077396472</v>
      </c>
      <c r="D1114" s="2"/>
      <c r="E1114" s="3">
        <f>IF(C1114="Data Error","Data Error",INDEX('[2]BAAL Adj Cap'!$CB$65:$CY$72,MONTH($B1114),$A1114+1))</f>
        <v>0.33374999999999999</v>
      </c>
      <c r="F1114" s="3"/>
      <c r="G1114" s="31">
        <f t="shared" si="68"/>
        <v>42.742853469226034</v>
      </c>
      <c r="H1114" s="31"/>
      <c r="I1114" s="23">
        <f t="shared" si="69"/>
        <v>0.33374999999999999</v>
      </c>
      <c r="J1114" s="23"/>
      <c r="K1114" s="7">
        <f t="shared" si="70"/>
        <v>28.990000000000009</v>
      </c>
      <c r="M1114" s="20">
        <f>IF(C1114="Data Error","Data Error",IF(C1114&lt;=K1114,0,1-IFERROR(INDEX(BAAL!$C:$D,MATCH(ROUNDUP(C1114-K1114,0),BAAL!$B:$B,0),MATCH(LEFT(M$2,4),BAAL!$C$2:$D$2,0)),0)))</f>
        <v>0</v>
      </c>
      <c r="N1114" s="20"/>
      <c r="O1114" s="26"/>
      <c r="P1114" s="26"/>
      <c r="Q1114" s="6">
        <f t="shared" si="71"/>
        <v>2</v>
      </c>
      <c r="R1114" s="20"/>
    </row>
    <row r="1115" spans="1:18" x14ac:dyDescent="0.25">
      <c r="A1115" s="6">
        <v>8</v>
      </c>
      <c r="B1115" s="4">
        <v>42416.333333333336</v>
      </c>
      <c r="C1115" s="2">
        <f>IF([2]Analysis!AG1115="Data Error","Data Error",[2]Analysis!AI1115*C$1)</f>
        <v>5.1960832901612013E-2</v>
      </c>
      <c r="D1115" s="2"/>
      <c r="E1115" s="3">
        <f>IF(C1115="Data Error","Data Error",INDEX('[2]BAAL Adj Cap'!$CB$65:$CY$72,MONTH($B1115),$A1115+1))</f>
        <v>0.76750000000000007</v>
      </c>
      <c r="F1115" s="3"/>
      <c r="G1115" s="31">
        <f t="shared" si="68"/>
        <v>99.723039167098392</v>
      </c>
      <c r="H1115" s="31"/>
      <c r="I1115" s="23">
        <f t="shared" si="69"/>
        <v>0.76750000000000007</v>
      </c>
      <c r="J1115" s="23"/>
      <c r="K1115" s="7">
        <f t="shared" si="70"/>
        <v>28.990000000000009</v>
      </c>
      <c r="M1115" s="20">
        <f>IF(C1115="Data Error","Data Error",IF(C1115&lt;=K1115,0,1-IFERROR(INDEX(BAAL!$C:$D,MATCH(ROUNDUP(C1115-K1115,0),BAAL!$B:$B,0),MATCH(LEFT(M$2,4),BAAL!$C$2:$D$2,0)),0)))</f>
        <v>0</v>
      </c>
      <c r="N1115" s="20"/>
      <c r="O1115" s="26"/>
      <c r="P1115" s="26"/>
      <c r="Q1115" s="6">
        <f t="shared" si="71"/>
        <v>2</v>
      </c>
      <c r="R1115" s="20"/>
    </row>
    <row r="1116" spans="1:18" x14ac:dyDescent="0.25">
      <c r="A1116" s="6">
        <v>9</v>
      </c>
      <c r="B1116" s="4">
        <v>42416.375</v>
      </c>
      <c r="C1116" s="2">
        <f>IF([2]Analysis!AG1116="Data Error","Data Error",[2]Analysis!AI1116*C$1)</f>
        <v>7.2974123158571338</v>
      </c>
      <c r="D1116" s="2"/>
      <c r="E1116" s="3">
        <f>IF(C1116="Data Error","Data Error",INDEX('[2]BAAL Adj Cap'!$CB$65:$CY$72,MONTH($B1116),$A1116+1))</f>
        <v>0.98</v>
      </c>
      <c r="F1116" s="3"/>
      <c r="G1116" s="31">
        <f t="shared" si="68"/>
        <v>120.10258768414286</v>
      </c>
      <c r="H1116" s="31"/>
      <c r="I1116" s="23">
        <f t="shared" si="69"/>
        <v>0.98</v>
      </c>
      <c r="J1116" s="23"/>
      <c r="K1116" s="7">
        <f t="shared" si="70"/>
        <v>28.990000000000009</v>
      </c>
      <c r="M1116" s="20">
        <f>IF(C1116="Data Error","Data Error",IF(C1116&lt;=K1116,0,1-IFERROR(INDEX(BAAL!$C:$D,MATCH(ROUNDUP(C1116-K1116,0),BAAL!$B:$B,0),MATCH(LEFT(M$2,4),BAAL!$C$2:$D$2,0)),0)))</f>
        <v>0</v>
      </c>
      <c r="N1116" s="20"/>
      <c r="O1116" s="26"/>
      <c r="P1116" s="26"/>
      <c r="Q1116" s="6">
        <f t="shared" si="71"/>
        <v>2</v>
      </c>
      <c r="R1116" s="20"/>
    </row>
    <row r="1117" spans="1:18" x14ac:dyDescent="0.25">
      <c r="A1117" s="6">
        <v>10</v>
      </c>
      <c r="B1117" s="4">
        <v>42416.416666666664</v>
      </c>
      <c r="C1117" s="2">
        <f>IF([2]Analysis!AG1117="Data Error","Data Error",[2]Analysis!AI1117*C$1)</f>
        <v>6.2046246153733939</v>
      </c>
      <c r="D1117" s="2"/>
      <c r="E1117" s="3">
        <f>IF(C1117="Data Error","Data Error",INDEX('[2]BAAL Adj Cap'!$CB$65:$CY$72,MONTH($B1117),$A1117+1))</f>
        <v>0.97375</v>
      </c>
      <c r="F1117" s="3"/>
      <c r="G1117" s="31">
        <f t="shared" si="68"/>
        <v>120.38287538462662</v>
      </c>
      <c r="H1117" s="31"/>
      <c r="I1117" s="23">
        <f t="shared" si="69"/>
        <v>0.97375</v>
      </c>
      <c r="J1117" s="23"/>
      <c r="K1117" s="7">
        <f t="shared" si="70"/>
        <v>28.990000000000009</v>
      </c>
      <c r="M1117" s="20">
        <f>IF(C1117="Data Error","Data Error",IF(C1117&lt;=K1117,0,1-IFERROR(INDEX(BAAL!$C:$D,MATCH(ROUNDUP(C1117-K1117,0),BAAL!$B:$B,0),MATCH(LEFT(M$2,4),BAAL!$C$2:$D$2,0)),0)))</f>
        <v>0</v>
      </c>
      <c r="N1117" s="20"/>
      <c r="O1117" s="26"/>
      <c r="P1117" s="26"/>
      <c r="Q1117" s="6">
        <f t="shared" si="71"/>
        <v>2</v>
      </c>
      <c r="R1117" s="20"/>
    </row>
    <row r="1118" spans="1:18" x14ac:dyDescent="0.25">
      <c r="A1118" s="6">
        <v>11</v>
      </c>
      <c r="B1118" s="4">
        <v>42416.458333333336</v>
      </c>
      <c r="C1118" s="2">
        <f>IF([2]Analysis!AG1118="Data Error","Data Error",[2]Analysis!AI1118*C$1)</f>
        <v>9.1040188257297299</v>
      </c>
      <c r="D1118" s="2"/>
      <c r="E1118" s="3">
        <f>IF(C1118="Data Error","Data Error",INDEX('[2]BAAL Adj Cap'!$CB$65:$CY$72,MONTH($B1118),$A1118+1))</f>
        <v>0.97</v>
      </c>
      <c r="F1118" s="3"/>
      <c r="G1118" s="31">
        <f t="shared" si="68"/>
        <v>116.99598117427027</v>
      </c>
      <c r="H1118" s="31"/>
      <c r="I1118" s="23">
        <f t="shared" si="69"/>
        <v>0.97</v>
      </c>
      <c r="J1118" s="23"/>
      <c r="K1118" s="7">
        <f t="shared" si="70"/>
        <v>28.990000000000009</v>
      </c>
      <c r="M1118" s="20">
        <f>IF(C1118="Data Error","Data Error",IF(C1118&lt;=K1118,0,1-IFERROR(INDEX(BAAL!$C:$D,MATCH(ROUNDUP(C1118-K1118,0),BAAL!$B:$B,0),MATCH(LEFT(M$2,4),BAAL!$C$2:$D$2,0)),0)))</f>
        <v>0</v>
      </c>
      <c r="N1118" s="20"/>
      <c r="O1118" s="26"/>
      <c r="P1118" s="26"/>
      <c r="Q1118" s="6">
        <f t="shared" si="71"/>
        <v>2</v>
      </c>
      <c r="R1118" s="20"/>
    </row>
    <row r="1119" spans="1:18" x14ac:dyDescent="0.25">
      <c r="A1119" s="6">
        <v>12</v>
      </c>
      <c r="B1119" s="4">
        <v>42416.5</v>
      </c>
      <c r="C1119" s="2">
        <f>IF([2]Analysis!AG1119="Data Error","Data Error",[2]Analysis!AI1119*C$1)</f>
        <v>5.8296961347096206</v>
      </c>
      <c r="D1119" s="2"/>
      <c r="E1119" s="3">
        <f>IF(C1119="Data Error","Data Error",INDEX('[2]BAAL Adj Cap'!$CB$65:$CY$72,MONTH($B1119),$A1119+1))</f>
        <v>0.95124999999999993</v>
      </c>
      <c r="F1119" s="3"/>
      <c r="G1119" s="31">
        <f t="shared" si="68"/>
        <v>117.83280386529037</v>
      </c>
      <c r="H1119" s="31"/>
      <c r="I1119" s="23">
        <f t="shared" si="69"/>
        <v>0.95124999999999993</v>
      </c>
      <c r="J1119" s="23"/>
      <c r="K1119" s="7">
        <f t="shared" si="70"/>
        <v>28.990000000000009</v>
      </c>
      <c r="M1119" s="20">
        <f>IF(C1119="Data Error","Data Error",IF(C1119&lt;=K1119,0,1-IFERROR(INDEX(BAAL!$C:$D,MATCH(ROUNDUP(C1119-K1119,0),BAAL!$B:$B,0),MATCH(LEFT(M$2,4),BAAL!$C$2:$D$2,0)),0)))</f>
        <v>0</v>
      </c>
      <c r="N1119" s="20"/>
      <c r="O1119" s="26"/>
      <c r="P1119" s="26"/>
      <c r="Q1119" s="6">
        <f t="shared" si="71"/>
        <v>2</v>
      </c>
      <c r="R1119" s="20"/>
    </row>
    <row r="1120" spans="1:18" x14ac:dyDescent="0.25">
      <c r="A1120" s="6">
        <v>13</v>
      </c>
      <c r="B1120" s="4">
        <v>42416.541666666664</v>
      </c>
      <c r="C1120" s="2">
        <f>IF([2]Analysis!AG1120="Data Error","Data Error",[2]Analysis!AI1120*C$1)</f>
        <v>8.1106610292337393</v>
      </c>
      <c r="D1120" s="2"/>
      <c r="E1120" s="3">
        <f>IF(C1120="Data Error","Data Error",INDEX('[2]BAAL Adj Cap'!$CB$65:$CY$72,MONTH($B1120),$A1120+1))</f>
        <v>0.97</v>
      </c>
      <c r="F1120" s="3"/>
      <c r="G1120" s="31">
        <f t="shared" si="68"/>
        <v>117.98933897076625</v>
      </c>
      <c r="H1120" s="31"/>
      <c r="I1120" s="23">
        <f t="shared" si="69"/>
        <v>0.97</v>
      </c>
      <c r="J1120" s="23"/>
      <c r="K1120" s="7">
        <f t="shared" si="70"/>
        <v>28.990000000000009</v>
      </c>
      <c r="M1120" s="20">
        <f>IF(C1120="Data Error","Data Error",IF(C1120&lt;=K1120,0,1-IFERROR(INDEX(BAAL!$C:$D,MATCH(ROUNDUP(C1120-K1120,0),BAAL!$B:$B,0),MATCH(LEFT(M$2,4),BAAL!$C$2:$D$2,0)),0)))</f>
        <v>0</v>
      </c>
      <c r="N1120" s="20"/>
      <c r="O1120" s="26"/>
      <c r="P1120" s="26"/>
      <c r="Q1120" s="6">
        <f t="shared" si="71"/>
        <v>2</v>
      </c>
      <c r="R1120" s="20"/>
    </row>
    <row r="1121" spans="1:18" x14ac:dyDescent="0.25">
      <c r="A1121" s="6">
        <v>14</v>
      </c>
      <c r="B1121" s="4">
        <v>42416.583333333336</v>
      </c>
      <c r="C1121" s="2">
        <f>IF([2]Analysis!AG1121="Data Error","Data Error",[2]Analysis!AI1121*C$1)</f>
        <v>11.414659706139377</v>
      </c>
      <c r="D1121" s="2"/>
      <c r="E1121" s="3">
        <f>IF(C1121="Data Error","Data Error",INDEX('[2]BAAL Adj Cap'!$CB$65:$CY$72,MONTH($B1121),$A1121+1))</f>
        <v>0.97</v>
      </c>
      <c r="F1121" s="3"/>
      <c r="G1121" s="31">
        <f t="shared" si="68"/>
        <v>114.68534029386062</v>
      </c>
      <c r="H1121" s="31"/>
      <c r="I1121" s="23">
        <f t="shared" si="69"/>
        <v>0.97</v>
      </c>
      <c r="J1121" s="23"/>
      <c r="K1121" s="7">
        <f t="shared" si="70"/>
        <v>28.990000000000009</v>
      </c>
      <c r="M1121" s="20">
        <f>IF(C1121="Data Error","Data Error",IF(C1121&lt;=K1121,0,1-IFERROR(INDEX(BAAL!$C:$D,MATCH(ROUNDUP(C1121-K1121,0),BAAL!$B:$B,0),MATCH(LEFT(M$2,4),BAAL!$C$2:$D$2,0)),0)))</f>
        <v>0</v>
      </c>
      <c r="N1121" s="20"/>
      <c r="O1121" s="26"/>
      <c r="P1121" s="26"/>
      <c r="Q1121" s="6">
        <f t="shared" si="71"/>
        <v>2</v>
      </c>
      <c r="R1121" s="20"/>
    </row>
    <row r="1122" spans="1:18" x14ac:dyDescent="0.25">
      <c r="A1122" s="6">
        <v>15</v>
      </c>
      <c r="B1122" s="4">
        <v>42416.625</v>
      </c>
      <c r="C1122" s="2">
        <f>IF([2]Analysis!AG1122="Data Error","Data Error",[2]Analysis!AI1122*C$1)</f>
        <v>15.094909997795822</v>
      </c>
      <c r="D1122" s="2"/>
      <c r="E1122" s="3">
        <f>IF(C1122="Data Error","Data Error",INDEX('[2]BAAL Adj Cap'!$CB$65:$CY$72,MONTH($B1122),$A1122+1))</f>
        <v>0.94500000000000006</v>
      </c>
      <c r="F1122" s="3"/>
      <c r="G1122" s="31">
        <f t="shared" si="68"/>
        <v>107.75509000220418</v>
      </c>
      <c r="H1122" s="31"/>
      <c r="I1122" s="23">
        <f t="shared" si="69"/>
        <v>0.94500000000000006</v>
      </c>
      <c r="J1122" s="23"/>
      <c r="K1122" s="7">
        <f t="shared" si="70"/>
        <v>28.990000000000009</v>
      </c>
      <c r="M1122" s="20">
        <f>IF(C1122="Data Error","Data Error",IF(C1122&lt;=K1122,0,1-IFERROR(INDEX(BAAL!$C:$D,MATCH(ROUNDUP(C1122-K1122,0),BAAL!$B:$B,0),MATCH(LEFT(M$2,4),BAAL!$C$2:$D$2,0)),0)))</f>
        <v>0</v>
      </c>
      <c r="N1122" s="20"/>
      <c r="O1122" s="26"/>
      <c r="P1122" s="26"/>
      <c r="Q1122" s="6">
        <f t="shared" si="71"/>
        <v>2</v>
      </c>
      <c r="R1122" s="20"/>
    </row>
    <row r="1123" spans="1:18" x14ac:dyDescent="0.25">
      <c r="A1123" s="6">
        <v>16</v>
      </c>
      <c r="B1123" s="4">
        <v>42416.666666666664</v>
      </c>
      <c r="C1123" s="2">
        <f>IF([2]Analysis!AG1123="Data Error","Data Error",[2]Analysis!AI1123*C$1)</f>
        <v>31.474169600394749</v>
      </c>
      <c r="D1123" s="2"/>
      <c r="E1123" s="3">
        <f>IF(C1123="Data Error","Data Error",INDEX('[2]BAAL Adj Cap'!$CB$65:$CY$72,MONTH($B1123),$A1123+1))</f>
        <v>0.67375000000000007</v>
      </c>
      <c r="F1123" s="3"/>
      <c r="G1123" s="31">
        <f t="shared" si="68"/>
        <v>56.11333039960526</v>
      </c>
      <c r="H1123" s="31"/>
      <c r="I1123" s="23">
        <f t="shared" si="69"/>
        <v>0.67375000000000007</v>
      </c>
      <c r="J1123" s="23"/>
      <c r="K1123" s="7">
        <f t="shared" si="70"/>
        <v>28.990000000000009</v>
      </c>
      <c r="M1123" s="20">
        <f>IF(C1123="Data Error","Data Error",IF(C1123&lt;=K1123,0,1-IFERROR(INDEX(BAAL!$C:$D,MATCH(ROUNDUP(C1123-K1123,0),BAAL!$B:$B,0),MATCH(LEFT(M$2,4),BAAL!$C$2:$D$2,0)),0)))</f>
        <v>0</v>
      </c>
      <c r="N1123" s="20"/>
      <c r="O1123" s="26"/>
      <c r="P1123" s="26"/>
      <c r="Q1123" s="6">
        <f t="shared" si="71"/>
        <v>2</v>
      </c>
      <c r="R1123" s="20"/>
    </row>
    <row r="1124" spans="1:18" x14ac:dyDescent="0.25">
      <c r="A1124" s="6">
        <v>17</v>
      </c>
      <c r="B1124" s="4">
        <v>42416.708333333336</v>
      </c>
      <c r="C1124" s="2">
        <f>IF([2]Analysis!AG1124="Data Error","Data Error",[2]Analysis!AI1124*C$1)</f>
        <v>19.366862354781976</v>
      </c>
      <c r="D1124" s="2"/>
      <c r="E1124" s="3">
        <f>IF(C1124="Data Error","Data Error",INDEX('[2]BAAL Adj Cap'!$CB$65:$CY$72,MONTH($B1124),$A1124+1))</f>
        <v>0.21375</v>
      </c>
      <c r="F1124" s="3"/>
      <c r="G1124" s="31">
        <f t="shared" si="68"/>
        <v>8.4206376452180223</v>
      </c>
      <c r="H1124" s="31"/>
      <c r="I1124" s="23">
        <f t="shared" si="69"/>
        <v>0.21375</v>
      </c>
      <c r="J1124" s="23"/>
      <c r="K1124" s="7">
        <f t="shared" si="70"/>
        <v>27.787499999999998</v>
      </c>
      <c r="M1124" s="20">
        <f>IF(C1124="Data Error","Data Error",IF(C1124&lt;=K1124,0,1-IFERROR(INDEX(BAAL!$C:$D,MATCH(ROUNDUP(C1124-K1124,0),BAAL!$B:$B,0),MATCH(LEFT(M$2,4),BAAL!$C$2:$D$2,0)),0)))</f>
        <v>0</v>
      </c>
      <c r="N1124" s="20"/>
      <c r="O1124" s="26"/>
      <c r="P1124" s="26"/>
      <c r="Q1124" s="6">
        <f t="shared" si="71"/>
        <v>2</v>
      </c>
      <c r="R1124" s="20"/>
    </row>
    <row r="1125" spans="1:18" x14ac:dyDescent="0.25">
      <c r="A1125" s="6">
        <v>18</v>
      </c>
      <c r="B1125" s="4">
        <v>42416.75</v>
      </c>
      <c r="C1125" s="2">
        <f>IF([2]Analysis!AG1125="Data Error","Data Error",[2]Analysis!AI1125*C$1)</f>
        <v>1.4624999999999999</v>
      </c>
      <c r="D1125" s="2"/>
      <c r="E1125" s="3">
        <f>IF(C1125="Data Error","Data Error",INDEX('[2]BAAL Adj Cap'!$CB$65:$CY$72,MONTH($B1125),$A1125+1))</f>
        <v>1.125E-2</v>
      </c>
      <c r="F1125" s="3"/>
      <c r="G1125" s="31">
        <f t="shared" si="68"/>
        <v>0</v>
      </c>
      <c r="H1125" s="31"/>
      <c r="I1125" s="23">
        <f t="shared" si="69"/>
        <v>1.125E-2</v>
      </c>
      <c r="J1125" s="23"/>
      <c r="K1125" s="7">
        <f t="shared" si="70"/>
        <v>1.4624999999999999</v>
      </c>
      <c r="M1125" s="20">
        <f>IF(C1125="Data Error","Data Error",IF(C1125&lt;=K1125,0,1-IFERROR(INDEX(BAAL!$C:$D,MATCH(ROUNDUP(C1125-K1125,0),BAAL!$B:$B,0),MATCH(LEFT(M$2,4),BAAL!$C$2:$D$2,0)),0)))</f>
        <v>0</v>
      </c>
      <c r="N1125" s="20"/>
      <c r="O1125" s="26"/>
      <c r="P1125" s="26"/>
      <c r="Q1125" s="6">
        <f t="shared" si="71"/>
        <v>2</v>
      </c>
      <c r="R1125" s="20"/>
    </row>
    <row r="1126" spans="1:18" x14ac:dyDescent="0.25">
      <c r="A1126" s="6">
        <v>19</v>
      </c>
      <c r="B1126" s="4">
        <v>42416.791666666664</v>
      </c>
      <c r="C1126" s="2">
        <f>IF([2]Analysis!AG1126="Data Error","Data Error",[2]Analysis!AI1126*C$1)</f>
        <v>0</v>
      </c>
      <c r="D1126" s="2"/>
      <c r="E1126" s="3">
        <f>IF(C1126="Data Error","Data Error",INDEX('[2]BAAL Adj Cap'!$CB$65:$CY$72,MONTH($B1126),$A1126+1))</f>
        <v>0</v>
      </c>
      <c r="F1126" s="3"/>
      <c r="G1126" s="31">
        <f t="shared" si="68"/>
        <v>0</v>
      </c>
      <c r="H1126" s="31"/>
      <c r="I1126" s="23">
        <f t="shared" si="69"/>
        <v>0</v>
      </c>
      <c r="J1126" s="23"/>
      <c r="K1126" s="7">
        <f t="shared" si="70"/>
        <v>0</v>
      </c>
      <c r="M1126" s="20">
        <f>IF(C1126="Data Error","Data Error",IF(C1126&lt;=K1126,0,1-IFERROR(INDEX(BAAL!$C:$D,MATCH(ROUNDUP(C1126-K1126,0),BAAL!$B:$B,0),MATCH(LEFT(M$2,4),BAAL!$C$2:$D$2,0)),0)))</f>
        <v>0</v>
      </c>
      <c r="N1126" s="20"/>
      <c r="O1126" s="26"/>
      <c r="P1126" s="26"/>
      <c r="Q1126" s="6">
        <f t="shared" si="71"/>
        <v>2</v>
      </c>
      <c r="R1126" s="20"/>
    </row>
    <row r="1127" spans="1:18" x14ac:dyDescent="0.25">
      <c r="A1127" s="6">
        <v>20</v>
      </c>
      <c r="B1127" s="4">
        <v>42416.833333333336</v>
      </c>
      <c r="C1127" s="2">
        <f>IF([2]Analysis!AG1127="Data Error","Data Error",[2]Analysis!AI1127*C$1)</f>
        <v>0</v>
      </c>
      <c r="D1127" s="2"/>
      <c r="E1127" s="3">
        <f>IF(C1127="Data Error","Data Error",INDEX('[2]BAAL Adj Cap'!$CB$65:$CY$72,MONTH($B1127),$A1127+1))</f>
        <v>0</v>
      </c>
      <c r="F1127" s="3"/>
      <c r="G1127" s="31">
        <f t="shared" si="68"/>
        <v>0</v>
      </c>
      <c r="H1127" s="31"/>
      <c r="I1127" s="23">
        <f t="shared" si="69"/>
        <v>0</v>
      </c>
      <c r="J1127" s="23"/>
      <c r="K1127" s="7">
        <f t="shared" si="70"/>
        <v>0</v>
      </c>
      <c r="M1127" s="20">
        <f>IF(C1127="Data Error","Data Error",IF(C1127&lt;=K1127,0,1-IFERROR(INDEX(BAAL!$C:$D,MATCH(ROUNDUP(C1127-K1127,0),BAAL!$B:$B,0),MATCH(LEFT(M$2,4),BAAL!$C$2:$D$2,0)),0)))</f>
        <v>0</v>
      </c>
      <c r="N1127" s="20"/>
      <c r="O1127" s="26"/>
      <c r="P1127" s="26"/>
      <c r="Q1127" s="6">
        <f t="shared" si="71"/>
        <v>2</v>
      </c>
      <c r="R1127" s="20"/>
    </row>
    <row r="1128" spans="1:18" x14ac:dyDescent="0.25">
      <c r="A1128" s="6">
        <v>21</v>
      </c>
      <c r="B1128" s="4">
        <v>42416.875</v>
      </c>
      <c r="C1128" s="2">
        <f>IF([2]Analysis!AG1128="Data Error","Data Error",[2]Analysis!AI1128*C$1)</f>
        <v>0</v>
      </c>
      <c r="D1128" s="2"/>
      <c r="E1128" s="3">
        <f>IF(C1128="Data Error","Data Error",INDEX('[2]BAAL Adj Cap'!$CB$65:$CY$72,MONTH($B1128),$A1128+1))</f>
        <v>0</v>
      </c>
      <c r="F1128" s="3"/>
      <c r="G1128" s="31">
        <f t="shared" si="68"/>
        <v>0</v>
      </c>
      <c r="H1128" s="31"/>
      <c r="I1128" s="23">
        <f t="shared" si="69"/>
        <v>0</v>
      </c>
      <c r="J1128" s="23"/>
      <c r="K1128" s="7">
        <f t="shared" si="70"/>
        <v>0</v>
      </c>
      <c r="M1128" s="20">
        <f>IF(C1128="Data Error","Data Error",IF(C1128&lt;=K1128,0,1-IFERROR(INDEX(BAAL!$C:$D,MATCH(ROUNDUP(C1128-K1128,0),BAAL!$B:$B,0),MATCH(LEFT(M$2,4),BAAL!$C$2:$D$2,0)),0)))</f>
        <v>0</v>
      </c>
      <c r="N1128" s="20"/>
      <c r="O1128" s="26"/>
      <c r="P1128" s="26"/>
      <c r="Q1128" s="6">
        <f t="shared" si="71"/>
        <v>2</v>
      </c>
      <c r="R1128" s="20"/>
    </row>
    <row r="1129" spans="1:18" x14ac:dyDescent="0.25">
      <c r="A1129" s="6">
        <v>22</v>
      </c>
      <c r="B1129" s="4">
        <v>42416.916666666664</v>
      </c>
      <c r="C1129" s="2">
        <f>IF([2]Analysis!AG1129="Data Error","Data Error",[2]Analysis!AI1129*C$1)</f>
        <v>0</v>
      </c>
      <c r="D1129" s="2"/>
      <c r="E1129" s="3">
        <f>IF(C1129="Data Error","Data Error",INDEX('[2]BAAL Adj Cap'!$CB$65:$CY$72,MONTH($B1129),$A1129+1))</f>
        <v>0</v>
      </c>
      <c r="F1129" s="3"/>
      <c r="G1129" s="31">
        <f t="shared" si="68"/>
        <v>0</v>
      </c>
      <c r="H1129" s="31"/>
      <c r="I1129" s="23">
        <f t="shared" si="69"/>
        <v>0</v>
      </c>
      <c r="J1129" s="23"/>
      <c r="K1129" s="7">
        <f t="shared" si="70"/>
        <v>0</v>
      </c>
      <c r="M1129" s="20">
        <f>IF(C1129="Data Error","Data Error",IF(C1129&lt;=K1129,0,1-IFERROR(INDEX(BAAL!$C:$D,MATCH(ROUNDUP(C1129-K1129,0),BAAL!$B:$B,0),MATCH(LEFT(M$2,4),BAAL!$C$2:$D$2,0)),0)))</f>
        <v>0</v>
      </c>
      <c r="N1129" s="20"/>
      <c r="O1129" s="26"/>
      <c r="P1129" s="26"/>
      <c r="Q1129" s="6">
        <f t="shared" si="71"/>
        <v>2</v>
      </c>
      <c r="R1129" s="20"/>
    </row>
    <row r="1130" spans="1:18" x14ac:dyDescent="0.25">
      <c r="A1130" s="6">
        <v>23</v>
      </c>
      <c r="B1130" s="4">
        <v>42416.958333333336</v>
      </c>
      <c r="C1130" s="2">
        <f>IF([2]Analysis!AG1130="Data Error","Data Error",[2]Analysis!AI1130*C$1)</f>
        <v>0</v>
      </c>
      <c r="D1130" s="2"/>
      <c r="E1130" s="3">
        <f>IF(C1130="Data Error","Data Error",INDEX('[2]BAAL Adj Cap'!$CB$65:$CY$72,MONTH($B1130),$A1130+1))</f>
        <v>0</v>
      </c>
      <c r="F1130" s="3"/>
      <c r="G1130" s="31">
        <f t="shared" si="68"/>
        <v>0</v>
      </c>
      <c r="H1130" s="31"/>
      <c r="I1130" s="23">
        <f t="shared" si="69"/>
        <v>0</v>
      </c>
      <c r="J1130" s="23"/>
      <c r="K1130" s="7">
        <f t="shared" si="70"/>
        <v>0</v>
      </c>
      <c r="M1130" s="20">
        <f>IF(C1130="Data Error","Data Error",IF(C1130&lt;=K1130,0,1-IFERROR(INDEX(BAAL!$C:$D,MATCH(ROUNDUP(C1130-K1130,0),BAAL!$B:$B,0),MATCH(LEFT(M$2,4),BAAL!$C$2:$D$2,0)),0)))</f>
        <v>0</v>
      </c>
      <c r="N1130" s="20"/>
      <c r="O1130" s="26"/>
      <c r="P1130" s="26"/>
      <c r="Q1130" s="6">
        <f t="shared" si="71"/>
        <v>2</v>
      </c>
      <c r="R1130" s="20"/>
    </row>
    <row r="1131" spans="1:18" x14ac:dyDescent="0.25">
      <c r="A1131" s="6">
        <v>0</v>
      </c>
      <c r="B1131" s="1">
        <v>42417</v>
      </c>
      <c r="C1131" s="2">
        <f>IF([2]Analysis!AG1131="Data Error","Data Error",[2]Analysis!AI1131*C$1)</f>
        <v>0</v>
      </c>
      <c r="D1131" s="2"/>
      <c r="E1131" s="3">
        <f>IF(C1131="Data Error","Data Error",INDEX('[2]BAAL Adj Cap'!$CB$65:$CY$72,MONTH($B1131),$A1131+1))</f>
        <v>0</v>
      </c>
      <c r="F1131" s="3"/>
      <c r="G1131" s="31">
        <f t="shared" si="68"/>
        <v>0</v>
      </c>
      <c r="H1131" s="31"/>
      <c r="I1131" s="23">
        <f t="shared" si="69"/>
        <v>0</v>
      </c>
      <c r="J1131" s="23"/>
      <c r="K1131" s="7">
        <f t="shared" si="70"/>
        <v>0</v>
      </c>
      <c r="M1131" s="20">
        <f>IF(C1131="Data Error","Data Error",IF(C1131&lt;=K1131,0,1-IFERROR(INDEX(BAAL!$C:$D,MATCH(ROUNDUP(C1131-K1131,0),BAAL!$B:$B,0),MATCH(LEFT(M$2,4),BAAL!$C$2:$D$2,0)),0)))</f>
        <v>0</v>
      </c>
      <c r="N1131" s="20"/>
      <c r="O1131" s="26"/>
      <c r="P1131" s="26"/>
      <c r="Q1131" s="6">
        <f t="shared" si="71"/>
        <v>2</v>
      </c>
      <c r="R1131" s="20"/>
    </row>
    <row r="1132" spans="1:18" x14ac:dyDescent="0.25">
      <c r="A1132" s="6">
        <v>1</v>
      </c>
      <c r="B1132" s="4">
        <v>42417.041666666664</v>
      </c>
      <c r="C1132" s="2">
        <f>IF([2]Analysis!AG1132="Data Error","Data Error",[2]Analysis!AI1132*C$1)</f>
        <v>0</v>
      </c>
      <c r="D1132" s="2"/>
      <c r="E1132" s="3">
        <f>IF(C1132="Data Error","Data Error",INDEX('[2]BAAL Adj Cap'!$CB$65:$CY$72,MONTH($B1132),$A1132+1))</f>
        <v>0</v>
      </c>
      <c r="F1132" s="3"/>
      <c r="G1132" s="31">
        <f t="shared" si="68"/>
        <v>0</v>
      </c>
      <c r="H1132" s="31"/>
      <c r="I1132" s="23">
        <f t="shared" si="69"/>
        <v>0</v>
      </c>
      <c r="J1132" s="23"/>
      <c r="K1132" s="7">
        <f t="shared" si="70"/>
        <v>0</v>
      </c>
      <c r="M1132" s="20">
        <f>IF(C1132="Data Error","Data Error",IF(C1132&lt;=K1132,0,1-IFERROR(INDEX(BAAL!$C:$D,MATCH(ROUNDUP(C1132-K1132,0),BAAL!$B:$B,0),MATCH(LEFT(M$2,4),BAAL!$C$2:$D$2,0)),0)))</f>
        <v>0</v>
      </c>
      <c r="N1132" s="20"/>
      <c r="O1132" s="26"/>
      <c r="P1132" s="26"/>
      <c r="Q1132" s="6">
        <f t="shared" si="71"/>
        <v>2</v>
      </c>
      <c r="R1132" s="20"/>
    </row>
    <row r="1133" spans="1:18" x14ac:dyDescent="0.25">
      <c r="A1133" s="6">
        <v>2</v>
      </c>
      <c r="B1133" s="4">
        <v>42417.083333333336</v>
      </c>
      <c r="C1133" s="2">
        <f>IF([2]Analysis!AG1133="Data Error","Data Error",[2]Analysis!AI1133*C$1)</f>
        <v>0</v>
      </c>
      <c r="D1133" s="2"/>
      <c r="E1133" s="3">
        <f>IF(C1133="Data Error","Data Error",INDEX('[2]BAAL Adj Cap'!$CB$65:$CY$72,MONTH($B1133),$A1133+1))</f>
        <v>0</v>
      </c>
      <c r="F1133" s="3"/>
      <c r="G1133" s="31">
        <f t="shared" si="68"/>
        <v>0</v>
      </c>
      <c r="H1133" s="31"/>
      <c r="I1133" s="23">
        <f t="shared" si="69"/>
        <v>0</v>
      </c>
      <c r="J1133" s="23"/>
      <c r="K1133" s="7">
        <f t="shared" si="70"/>
        <v>0</v>
      </c>
      <c r="M1133" s="20">
        <f>IF(C1133="Data Error","Data Error",IF(C1133&lt;=K1133,0,1-IFERROR(INDEX(BAAL!$C:$D,MATCH(ROUNDUP(C1133-K1133,0),BAAL!$B:$B,0),MATCH(LEFT(M$2,4),BAAL!$C$2:$D$2,0)),0)))</f>
        <v>0</v>
      </c>
      <c r="N1133" s="20"/>
      <c r="O1133" s="26"/>
      <c r="P1133" s="26"/>
      <c r="Q1133" s="6">
        <f t="shared" si="71"/>
        <v>2</v>
      </c>
      <c r="R1133" s="20"/>
    </row>
    <row r="1134" spans="1:18" x14ac:dyDescent="0.25">
      <c r="A1134" s="6">
        <v>3</v>
      </c>
      <c r="B1134" s="4">
        <v>42417.125</v>
      </c>
      <c r="C1134" s="2">
        <f>IF([2]Analysis!AG1134="Data Error","Data Error",[2]Analysis!AI1134*C$1)</f>
        <v>0</v>
      </c>
      <c r="D1134" s="2"/>
      <c r="E1134" s="3">
        <f>IF(C1134="Data Error","Data Error",INDEX('[2]BAAL Adj Cap'!$CB$65:$CY$72,MONTH($B1134),$A1134+1))</f>
        <v>0</v>
      </c>
      <c r="F1134" s="3"/>
      <c r="G1134" s="31">
        <f t="shared" si="68"/>
        <v>0</v>
      </c>
      <c r="H1134" s="31"/>
      <c r="I1134" s="23">
        <f t="shared" si="69"/>
        <v>0</v>
      </c>
      <c r="J1134" s="23"/>
      <c r="K1134" s="7">
        <f t="shared" si="70"/>
        <v>0</v>
      </c>
      <c r="M1134" s="20">
        <f>IF(C1134="Data Error","Data Error",IF(C1134&lt;=K1134,0,1-IFERROR(INDEX(BAAL!$C:$D,MATCH(ROUNDUP(C1134-K1134,0),BAAL!$B:$B,0),MATCH(LEFT(M$2,4),BAAL!$C$2:$D$2,0)),0)))</f>
        <v>0</v>
      </c>
      <c r="N1134" s="20"/>
      <c r="O1134" s="26"/>
      <c r="P1134" s="26"/>
      <c r="Q1134" s="6">
        <f t="shared" si="71"/>
        <v>2</v>
      </c>
      <c r="R1134" s="20"/>
    </row>
    <row r="1135" spans="1:18" x14ac:dyDescent="0.25">
      <c r="A1135" s="6">
        <v>4</v>
      </c>
      <c r="B1135" s="4">
        <v>42417.166666666664</v>
      </c>
      <c r="C1135" s="2">
        <f>IF([2]Analysis!AG1135="Data Error","Data Error",[2]Analysis!AI1135*C$1)</f>
        <v>0</v>
      </c>
      <c r="D1135" s="2"/>
      <c r="E1135" s="3">
        <f>IF(C1135="Data Error","Data Error",INDEX('[2]BAAL Adj Cap'!$CB$65:$CY$72,MONTH($B1135),$A1135+1))</f>
        <v>0</v>
      </c>
      <c r="F1135" s="3"/>
      <c r="G1135" s="31">
        <f t="shared" si="68"/>
        <v>0</v>
      </c>
      <c r="H1135" s="31"/>
      <c r="I1135" s="23">
        <f t="shared" si="69"/>
        <v>0</v>
      </c>
      <c r="J1135" s="23"/>
      <c r="K1135" s="7">
        <f t="shared" si="70"/>
        <v>0</v>
      </c>
      <c r="M1135" s="20">
        <f>IF(C1135="Data Error","Data Error",IF(C1135&lt;=K1135,0,1-IFERROR(INDEX(BAAL!$C:$D,MATCH(ROUNDUP(C1135-K1135,0),BAAL!$B:$B,0),MATCH(LEFT(M$2,4),BAAL!$C$2:$D$2,0)),0)))</f>
        <v>0</v>
      </c>
      <c r="N1135" s="20"/>
      <c r="O1135" s="26"/>
      <c r="P1135" s="26"/>
      <c r="Q1135" s="6">
        <f t="shared" si="71"/>
        <v>2</v>
      </c>
      <c r="R1135" s="20"/>
    </row>
    <row r="1136" spans="1:18" x14ac:dyDescent="0.25">
      <c r="A1136" s="6">
        <v>5</v>
      </c>
      <c r="B1136" s="4">
        <v>42417.208333333336</v>
      </c>
      <c r="C1136" s="2">
        <f>IF([2]Analysis!AG1136="Data Error","Data Error",[2]Analysis!AI1136*C$1)</f>
        <v>0</v>
      </c>
      <c r="D1136" s="2"/>
      <c r="E1136" s="3">
        <f>IF(C1136="Data Error","Data Error",INDEX('[2]BAAL Adj Cap'!$CB$65:$CY$72,MONTH($B1136),$A1136+1))</f>
        <v>1.125E-2</v>
      </c>
      <c r="F1136" s="3"/>
      <c r="G1136" s="31">
        <f t="shared" si="68"/>
        <v>1.4624999999999999</v>
      </c>
      <c r="H1136" s="31"/>
      <c r="I1136" s="23">
        <f t="shared" si="69"/>
        <v>1.125E-2</v>
      </c>
      <c r="J1136" s="23"/>
      <c r="K1136" s="7">
        <f t="shared" si="70"/>
        <v>1.4624999999999999</v>
      </c>
      <c r="M1136" s="20">
        <f>IF(C1136="Data Error","Data Error",IF(C1136&lt;=K1136,0,1-IFERROR(INDEX(BAAL!$C:$D,MATCH(ROUNDUP(C1136-K1136,0),BAAL!$B:$B,0),MATCH(LEFT(M$2,4),BAAL!$C$2:$D$2,0)),0)))</f>
        <v>0</v>
      </c>
      <c r="N1136" s="20"/>
      <c r="O1136" s="26"/>
      <c r="P1136" s="26"/>
      <c r="Q1136" s="6">
        <f t="shared" si="71"/>
        <v>2</v>
      </c>
      <c r="R1136" s="20"/>
    </row>
    <row r="1137" spans="1:18" x14ac:dyDescent="0.25">
      <c r="A1137" s="6">
        <v>6</v>
      </c>
      <c r="B1137" s="4">
        <v>42417.25</v>
      </c>
      <c r="C1137" s="2">
        <f>IF([2]Analysis!AG1137="Data Error","Data Error",[2]Analysis!AI1137*C$1)</f>
        <v>3.0063538099761313</v>
      </c>
      <c r="D1137" s="2"/>
      <c r="E1137" s="3">
        <f>IF(C1137="Data Error","Data Error",INDEX('[2]BAAL Adj Cap'!$CB$65:$CY$72,MONTH($B1137),$A1137+1))</f>
        <v>7.4999999999999997E-2</v>
      </c>
      <c r="F1137" s="3"/>
      <c r="G1137" s="31">
        <f t="shared" si="68"/>
        <v>6.7436461900238687</v>
      </c>
      <c r="H1137" s="31"/>
      <c r="I1137" s="23">
        <f t="shared" si="69"/>
        <v>7.4999999999999997E-2</v>
      </c>
      <c r="J1137" s="23"/>
      <c r="K1137" s="7">
        <f t="shared" si="70"/>
        <v>9.75</v>
      </c>
      <c r="M1137" s="20">
        <f>IF(C1137="Data Error","Data Error",IF(C1137&lt;=K1137,0,1-IFERROR(INDEX(BAAL!$C:$D,MATCH(ROUNDUP(C1137-K1137,0),BAAL!$B:$B,0),MATCH(LEFT(M$2,4),BAAL!$C$2:$D$2,0)),0)))</f>
        <v>0</v>
      </c>
      <c r="N1137" s="20"/>
      <c r="O1137" s="26"/>
      <c r="P1137" s="26"/>
      <c r="Q1137" s="6">
        <f t="shared" si="71"/>
        <v>2</v>
      </c>
      <c r="R1137" s="20"/>
    </row>
    <row r="1138" spans="1:18" x14ac:dyDescent="0.25">
      <c r="A1138" s="6">
        <v>7</v>
      </c>
      <c r="B1138" s="4">
        <v>42417.291666666664</v>
      </c>
      <c r="C1138" s="2">
        <f>IF([2]Analysis!AG1138="Data Error","Data Error",[2]Analysis!AI1138*C$1)</f>
        <v>0.46824095185990749</v>
      </c>
      <c r="D1138" s="2"/>
      <c r="E1138" s="3">
        <f>IF(C1138="Data Error","Data Error",INDEX('[2]BAAL Adj Cap'!$CB$65:$CY$72,MONTH($B1138),$A1138+1))</f>
        <v>0.33374999999999999</v>
      </c>
      <c r="F1138" s="3"/>
      <c r="G1138" s="31">
        <f t="shared" si="68"/>
        <v>42.919259048140091</v>
      </c>
      <c r="H1138" s="31"/>
      <c r="I1138" s="23">
        <f t="shared" si="69"/>
        <v>0.33374999999999999</v>
      </c>
      <c r="J1138" s="23"/>
      <c r="K1138" s="7">
        <f t="shared" si="70"/>
        <v>28.990000000000009</v>
      </c>
      <c r="M1138" s="20">
        <f>IF(C1138="Data Error","Data Error",IF(C1138&lt;=K1138,0,1-IFERROR(INDEX(BAAL!$C:$D,MATCH(ROUNDUP(C1138-K1138,0),BAAL!$B:$B,0),MATCH(LEFT(M$2,4),BAAL!$C$2:$D$2,0)),0)))</f>
        <v>0</v>
      </c>
      <c r="N1138" s="20"/>
      <c r="O1138" s="26"/>
      <c r="P1138" s="26"/>
      <c r="Q1138" s="6">
        <f t="shared" si="71"/>
        <v>2</v>
      </c>
      <c r="R1138" s="20"/>
    </row>
    <row r="1139" spans="1:18" x14ac:dyDescent="0.25">
      <c r="A1139" s="6">
        <v>8</v>
      </c>
      <c r="B1139" s="4">
        <v>42417.333333333336</v>
      </c>
      <c r="C1139" s="2">
        <f>IF([2]Analysis!AG1139="Data Error","Data Error",[2]Analysis!AI1139*C$1)</f>
        <v>0</v>
      </c>
      <c r="D1139" s="2"/>
      <c r="E1139" s="3">
        <f>IF(C1139="Data Error","Data Error",INDEX('[2]BAAL Adj Cap'!$CB$65:$CY$72,MONTH($B1139),$A1139+1))</f>
        <v>0.76750000000000007</v>
      </c>
      <c r="F1139" s="3"/>
      <c r="G1139" s="31">
        <f t="shared" si="68"/>
        <v>99.775000000000006</v>
      </c>
      <c r="H1139" s="31"/>
      <c r="I1139" s="23">
        <f t="shared" si="69"/>
        <v>0.76750000000000007</v>
      </c>
      <c r="J1139" s="23"/>
      <c r="K1139" s="7">
        <f t="shared" si="70"/>
        <v>28.990000000000009</v>
      </c>
      <c r="M1139" s="20">
        <f>IF(C1139="Data Error","Data Error",IF(C1139&lt;=K1139,0,1-IFERROR(INDEX(BAAL!$C:$D,MATCH(ROUNDUP(C1139-K1139,0),BAAL!$B:$B,0),MATCH(LEFT(M$2,4),BAAL!$C$2:$D$2,0)),0)))</f>
        <v>0</v>
      </c>
      <c r="N1139" s="20"/>
      <c r="O1139" s="26"/>
      <c r="P1139" s="26"/>
      <c r="Q1139" s="6">
        <f t="shared" si="71"/>
        <v>2</v>
      </c>
      <c r="R1139" s="20"/>
    </row>
    <row r="1140" spans="1:18" x14ac:dyDescent="0.25">
      <c r="A1140" s="6">
        <v>9</v>
      </c>
      <c r="B1140" s="4">
        <v>42417.375</v>
      </c>
      <c r="C1140" s="2">
        <f>IF([2]Analysis!AG1140="Data Error","Data Error",[2]Analysis!AI1140*C$1)</f>
        <v>2.3663798777255614</v>
      </c>
      <c r="D1140" s="2"/>
      <c r="E1140" s="3">
        <f>IF(C1140="Data Error","Data Error",INDEX('[2]BAAL Adj Cap'!$CB$65:$CY$72,MONTH($B1140),$A1140+1))</f>
        <v>0.98</v>
      </c>
      <c r="F1140" s="3"/>
      <c r="G1140" s="31">
        <f t="shared" si="68"/>
        <v>125.03362012227443</v>
      </c>
      <c r="H1140" s="31"/>
      <c r="I1140" s="23">
        <f t="shared" si="69"/>
        <v>0.98</v>
      </c>
      <c r="J1140" s="23"/>
      <c r="K1140" s="7">
        <f t="shared" si="70"/>
        <v>28.990000000000009</v>
      </c>
      <c r="M1140" s="20">
        <f>IF(C1140="Data Error","Data Error",IF(C1140&lt;=K1140,0,1-IFERROR(INDEX(BAAL!$C:$D,MATCH(ROUNDUP(C1140-K1140,0),BAAL!$B:$B,0),MATCH(LEFT(M$2,4),BAAL!$C$2:$D$2,0)),0)))</f>
        <v>0</v>
      </c>
      <c r="N1140" s="20"/>
      <c r="O1140" s="26"/>
      <c r="P1140" s="26"/>
      <c r="Q1140" s="6">
        <f t="shared" si="71"/>
        <v>2</v>
      </c>
      <c r="R1140" s="20"/>
    </row>
    <row r="1141" spans="1:18" x14ac:dyDescent="0.25">
      <c r="A1141" s="6">
        <v>10</v>
      </c>
      <c r="B1141" s="4">
        <v>42417.416666666664</v>
      </c>
      <c r="C1141" s="2">
        <f>IF([2]Analysis!AG1141="Data Error","Data Error",[2]Analysis!AI1141*C$1)</f>
        <v>7.886583321671143</v>
      </c>
      <c r="D1141" s="2"/>
      <c r="E1141" s="3">
        <f>IF(C1141="Data Error","Data Error",INDEX('[2]BAAL Adj Cap'!$CB$65:$CY$72,MONTH($B1141),$A1141+1))</f>
        <v>0.97375</v>
      </c>
      <c r="F1141" s="3"/>
      <c r="G1141" s="31">
        <f t="shared" si="68"/>
        <v>118.70091667832887</v>
      </c>
      <c r="H1141" s="31"/>
      <c r="I1141" s="23">
        <f t="shared" si="69"/>
        <v>0.97375</v>
      </c>
      <c r="J1141" s="23"/>
      <c r="K1141" s="7">
        <f t="shared" si="70"/>
        <v>28.990000000000009</v>
      </c>
      <c r="M1141" s="20">
        <f>IF(C1141="Data Error","Data Error",IF(C1141&lt;=K1141,0,1-IFERROR(INDEX(BAAL!$C:$D,MATCH(ROUNDUP(C1141-K1141,0),BAAL!$B:$B,0),MATCH(LEFT(M$2,4),BAAL!$C$2:$D$2,0)),0)))</f>
        <v>0</v>
      </c>
      <c r="N1141" s="20"/>
      <c r="O1141" s="26"/>
      <c r="P1141" s="26"/>
      <c r="Q1141" s="6">
        <f t="shared" si="71"/>
        <v>2</v>
      </c>
      <c r="R1141" s="20"/>
    </row>
    <row r="1142" spans="1:18" x14ac:dyDescent="0.25">
      <c r="A1142" s="6">
        <v>11</v>
      </c>
      <c r="B1142" s="4">
        <v>42417.458333333336</v>
      </c>
      <c r="C1142" s="2">
        <f>IF([2]Analysis!AG1142="Data Error","Data Error",[2]Analysis!AI1142*C$1)</f>
        <v>5.7647852736802534</v>
      </c>
      <c r="D1142" s="2"/>
      <c r="E1142" s="3">
        <f>IF(C1142="Data Error","Data Error",INDEX('[2]BAAL Adj Cap'!$CB$65:$CY$72,MONTH($B1142),$A1142+1))</f>
        <v>0.97</v>
      </c>
      <c r="F1142" s="3"/>
      <c r="G1142" s="31">
        <f t="shared" si="68"/>
        <v>120.33521472631975</v>
      </c>
      <c r="H1142" s="31"/>
      <c r="I1142" s="23">
        <f t="shared" si="69"/>
        <v>0.97</v>
      </c>
      <c r="J1142" s="23"/>
      <c r="K1142" s="7">
        <f t="shared" si="70"/>
        <v>28.990000000000009</v>
      </c>
      <c r="M1142" s="20">
        <f>IF(C1142="Data Error","Data Error",IF(C1142&lt;=K1142,0,1-IFERROR(INDEX(BAAL!$C:$D,MATCH(ROUNDUP(C1142-K1142,0),BAAL!$B:$B,0),MATCH(LEFT(M$2,4),BAAL!$C$2:$D$2,0)),0)))</f>
        <v>0</v>
      </c>
      <c r="N1142" s="20"/>
      <c r="O1142" s="26"/>
      <c r="P1142" s="26"/>
      <c r="Q1142" s="6">
        <f t="shared" si="71"/>
        <v>2</v>
      </c>
      <c r="R1142" s="20"/>
    </row>
    <row r="1143" spans="1:18" x14ac:dyDescent="0.25">
      <c r="A1143" s="6">
        <v>12</v>
      </c>
      <c r="B1143" s="4">
        <v>42417.5</v>
      </c>
      <c r="C1143" s="2">
        <f>IF([2]Analysis!AG1143="Data Error","Data Error",[2]Analysis!AI1143*C$1)</f>
        <v>1.1509096443220352</v>
      </c>
      <c r="D1143" s="2"/>
      <c r="E1143" s="3">
        <f>IF(C1143="Data Error","Data Error",INDEX('[2]BAAL Adj Cap'!$CB$65:$CY$72,MONTH($B1143),$A1143+1))</f>
        <v>0.95124999999999993</v>
      </c>
      <c r="F1143" s="3"/>
      <c r="G1143" s="31">
        <f t="shared" si="68"/>
        <v>122.51159035567795</v>
      </c>
      <c r="H1143" s="31"/>
      <c r="I1143" s="23">
        <f t="shared" si="69"/>
        <v>0.95124999999999993</v>
      </c>
      <c r="J1143" s="23"/>
      <c r="K1143" s="7">
        <f t="shared" si="70"/>
        <v>28.990000000000009</v>
      </c>
      <c r="M1143" s="20">
        <f>IF(C1143="Data Error","Data Error",IF(C1143&lt;=K1143,0,1-IFERROR(INDEX(BAAL!$C:$D,MATCH(ROUNDUP(C1143-K1143,0),BAAL!$B:$B,0),MATCH(LEFT(M$2,4),BAAL!$C$2:$D$2,0)),0)))</f>
        <v>0</v>
      </c>
      <c r="N1143" s="20"/>
      <c r="O1143" s="26"/>
      <c r="P1143" s="26"/>
      <c r="Q1143" s="6">
        <f t="shared" si="71"/>
        <v>2</v>
      </c>
      <c r="R1143" s="20"/>
    </row>
    <row r="1144" spans="1:18" x14ac:dyDescent="0.25">
      <c r="A1144" s="6">
        <v>13</v>
      </c>
      <c r="B1144" s="4">
        <v>42417.541666666664</v>
      </c>
      <c r="C1144" s="2">
        <f>IF([2]Analysis!AG1144="Data Error","Data Error",[2]Analysis!AI1144*C$1)</f>
        <v>10.299474305025587</v>
      </c>
      <c r="D1144" s="2"/>
      <c r="E1144" s="3">
        <f>IF(C1144="Data Error","Data Error",INDEX('[2]BAAL Adj Cap'!$CB$65:$CY$72,MONTH($B1144),$A1144+1))</f>
        <v>0.97</v>
      </c>
      <c r="F1144" s="3"/>
      <c r="G1144" s="31">
        <f t="shared" si="68"/>
        <v>115.80052569497441</v>
      </c>
      <c r="H1144" s="31"/>
      <c r="I1144" s="23">
        <f t="shared" si="69"/>
        <v>0.97</v>
      </c>
      <c r="J1144" s="23"/>
      <c r="K1144" s="7">
        <f t="shared" si="70"/>
        <v>28.990000000000009</v>
      </c>
      <c r="M1144" s="20">
        <f>IF(C1144="Data Error","Data Error",IF(C1144&lt;=K1144,0,1-IFERROR(INDEX(BAAL!$C:$D,MATCH(ROUNDUP(C1144-K1144,0),BAAL!$B:$B,0),MATCH(LEFT(M$2,4),BAAL!$C$2:$D$2,0)),0)))</f>
        <v>0</v>
      </c>
      <c r="N1144" s="20"/>
      <c r="O1144" s="26"/>
      <c r="P1144" s="26"/>
      <c r="Q1144" s="6">
        <f t="shared" si="71"/>
        <v>2</v>
      </c>
      <c r="R1144" s="20"/>
    </row>
    <row r="1145" spans="1:18" x14ac:dyDescent="0.25">
      <c r="A1145" s="6">
        <v>14</v>
      </c>
      <c r="B1145" s="4">
        <v>42417.583333333336</v>
      </c>
      <c r="C1145" s="2">
        <f>IF([2]Analysis!AG1145="Data Error","Data Error",[2]Analysis!AI1145*C$1)</f>
        <v>18.671341420292396</v>
      </c>
      <c r="D1145" s="2"/>
      <c r="E1145" s="3">
        <f>IF(C1145="Data Error","Data Error",INDEX('[2]BAAL Adj Cap'!$CB$65:$CY$72,MONTH($B1145),$A1145+1))</f>
        <v>0.97</v>
      </c>
      <c r="F1145" s="3"/>
      <c r="G1145" s="31">
        <f t="shared" si="68"/>
        <v>107.4286585797076</v>
      </c>
      <c r="H1145" s="31"/>
      <c r="I1145" s="23">
        <f t="shared" si="69"/>
        <v>0.97</v>
      </c>
      <c r="J1145" s="23"/>
      <c r="K1145" s="7">
        <f t="shared" si="70"/>
        <v>28.990000000000009</v>
      </c>
      <c r="M1145" s="20">
        <f>IF(C1145="Data Error","Data Error",IF(C1145&lt;=K1145,0,1-IFERROR(INDEX(BAAL!$C:$D,MATCH(ROUNDUP(C1145-K1145,0),BAAL!$B:$B,0),MATCH(LEFT(M$2,4),BAAL!$C$2:$D$2,0)),0)))</f>
        <v>0</v>
      </c>
      <c r="N1145" s="20"/>
      <c r="O1145" s="26"/>
      <c r="P1145" s="26"/>
      <c r="Q1145" s="6">
        <f t="shared" si="71"/>
        <v>2</v>
      </c>
      <c r="R1145" s="20"/>
    </row>
    <row r="1146" spans="1:18" x14ac:dyDescent="0.25">
      <c r="A1146" s="6">
        <v>15</v>
      </c>
      <c r="B1146" s="4">
        <v>42417.625</v>
      </c>
      <c r="C1146" s="2">
        <f>IF([2]Analysis!AG1146="Data Error","Data Error",[2]Analysis!AI1146*C$1)</f>
        <v>33.900966096403153</v>
      </c>
      <c r="D1146" s="2"/>
      <c r="E1146" s="3">
        <f>IF(C1146="Data Error","Data Error",INDEX('[2]BAAL Adj Cap'!$CB$65:$CY$72,MONTH($B1146),$A1146+1))</f>
        <v>0.94500000000000006</v>
      </c>
      <c r="F1146" s="3"/>
      <c r="G1146" s="31">
        <f t="shared" si="68"/>
        <v>88.949033903596856</v>
      </c>
      <c r="H1146" s="31"/>
      <c r="I1146" s="23">
        <f t="shared" si="69"/>
        <v>0.94500000000000006</v>
      </c>
      <c r="J1146" s="23"/>
      <c r="K1146" s="7">
        <f t="shared" si="70"/>
        <v>28.990000000000009</v>
      </c>
      <c r="M1146" s="20">
        <f>IF(C1146="Data Error","Data Error",IF(C1146&lt;=K1146,0,1-IFERROR(INDEX(BAAL!$C:$D,MATCH(ROUNDUP(C1146-K1146,0),BAAL!$B:$B,0),MATCH(LEFT(M$2,4),BAAL!$C$2:$D$2,0)),0)))</f>
        <v>0</v>
      </c>
      <c r="N1146" s="20"/>
      <c r="O1146" s="26"/>
      <c r="P1146" s="26"/>
      <c r="Q1146" s="6">
        <f t="shared" si="71"/>
        <v>2</v>
      </c>
      <c r="R1146" s="20"/>
    </row>
    <row r="1147" spans="1:18" x14ac:dyDescent="0.25">
      <c r="A1147" s="6">
        <v>16</v>
      </c>
      <c r="B1147" s="4">
        <v>42417.666666666664</v>
      </c>
      <c r="C1147" s="2">
        <f>IF([2]Analysis!AG1147="Data Error","Data Error",[2]Analysis!AI1147*C$1)</f>
        <v>14.095968296516316</v>
      </c>
      <c r="D1147" s="2"/>
      <c r="E1147" s="3">
        <f>IF(C1147="Data Error","Data Error",INDEX('[2]BAAL Adj Cap'!$CB$65:$CY$72,MONTH($B1147),$A1147+1))</f>
        <v>0.67375000000000007</v>
      </c>
      <c r="F1147" s="3"/>
      <c r="G1147" s="31">
        <f t="shared" si="68"/>
        <v>73.491531703483687</v>
      </c>
      <c r="H1147" s="31"/>
      <c r="I1147" s="23">
        <f t="shared" si="69"/>
        <v>0.67375000000000007</v>
      </c>
      <c r="J1147" s="23"/>
      <c r="K1147" s="7">
        <f t="shared" si="70"/>
        <v>28.990000000000009</v>
      </c>
      <c r="M1147" s="20">
        <f>IF(C1147="Data Error","Data Error",IF(C1147&lt;=K1147,0,1-IFERROR(INDEX(BAAL!$C:$D,MATCH(ROUNDUP(C1147-K1147,0),BAAL!$B:$B,0),MATCH(LEFT(M$2,4),BAAL!$C$2:$D$2,0)),0)))</f>
        <v>0</v>
      </c>
      <c r="N1147" s="20"/>
      <c r="O1147" s="26"/>
      <c r="P1147" s="26"/>
      <c r="Q1147" s="6">
        <f t="shared" si="71"/>
        <v>2</v>
      </c>
      <c r="R1147" s="20"/>
    </row>
    <row r="1148" spans="1:18" x14ac:dyDescent="0.25">
      <c r="A1148" s="6">
        <v>17</v>
      </c>
      <c r="B1148" s="4">
        <v>42417.708333333336</v>
      </c>
      <c r="C1148" s="2">
        <f>IF([2]Analysis!AG1148="Data Error","Data Error",[2]Analysis!AI1148*C$1)</f>
        <v>7.1542759963330376</v>
      </c>
      <c r="D1148" s="2"/>
      <c r="E1148" s="3">
        <f>IF(C1148="Data Error","Data Error",INDEX('[2]BAAL Adj Cap'!$CB$65:$CY$72,MONTH($B1148),$A1148+1))</f>
        <v>0.21375</v>
      </c>
      <c r="F1148" s="3"/>
      <c r="G1148" s="31">
        <f t="shared" si="68"/>
        <v>20.63322400366696</v>
      </c>
      <c r="H1148" s="31"/>
      <c r="I1148" s="23">
        <f t="shared" si="69"/>
        <v>0.21375</v>
      </c>
      <c r="J1148" s="23"/>
      <c r="K1148" s="7">
        <f t="shared" si="70"/>
        <v>27.787499999999998</v>
      </c>
      <c r="M1148" s="20">
        <f>IF(C1148="Data Error","Data Error",IF(C1148&lt;=K1148,0,1-IFERROR(INDEX(BAAL!$C:$D,MATCH(ROUNDUP(C1148-K1148,0),BAAL!$B:$B,0),MATCH(LEFT(M$2,4),BAAL!$C$2:$D$2,0)),0)))</f>
        <v>0</v>
      </c>
      <c r="N1148" s="20"/>
      <c r="O1148" s="26"/>
      <c r="P1148" s="26"/>
      <c r="Q1148" s="6">
        <f t="shared" si="71"/>
        <v>2</v>
      </c>
      <c r="R1148" s="20"/>
    </row>
    <row r="1149" spans="1:18" x14ac:dyDescent="0.25">
      <c r="A1149" s="6">
        <v>18</v>
      </c>
      <c r="B1149" s="4">
        <v>42417.75</v>
      </c>
      <c r="C1149" s="2">
        <f>IF([2]Analysis!AG1149="Data Error","Data Error",[2]Analysis!AI1149*C$1)</f>
        <v>0.13774546845950641</v>
      </c>
      <c r="D1149" s="2"/>
      <c r="E1149" s="3">
        <f>IF(C1149="Data Error","Data Error",INDEX('[2]BAAL Adj Cap'!$CB$65:$CY$72,MONTH($B1149),$A1149+1))</f>
        <v>1.125E-2</v>
      </c>
      <c r="F1149" s="3"/>
      <c r="G1149" s="31">
        <f t="shared" si="68"/>
        <v>1.3247545315404934</v>
      </c>
      <c r="H1149" s="31"/>
      <c r="I1149" s="23">
        <f t="shared" si="69"/>
        <v>1.125E-2</v>
      </c>
      <c r="J1149" s="23"/>
      <c r="K1149" s="7">
        <f t="shared" si="70"/>
        <v>1.4624999999999999</v>
      </c>
      <c r="M1149" s="20">
        <f>IF(C1149="Data Error","Data Error",IF(C1149&lt;=K1149,0,1-IFERROR(INDEX(BAAL!$C:$D,MATCH(ROUNDUP(C1149-K1149,0),BAAL!$B:$B,0),MATCH(LEFT(M$2,4),BAAL!$C$2:$D$2,0)),0)))</f>
        <v>0</v>
      </c>
      <c r="N1149" s="20"/>
      <c r="O1149" s="26"/>
      <c r="P1149" s="26"/>
      <c r="Q1149" s="6">
        <f t="shared" si="71"/>
        <v>2</v>
      </c>
      <c r="R1149" s="20"/>
    </row>
    <row r="1150" spans="1:18" x14ac:dyDescent="0.25">
      <c r="A1150" s="6">
        <v>19</v>
      </c>
      <c r="B1150" s="4">
        <v>42417.791666666664</v>
      </c>
      <c r="C1150" s="2">
        <f>IF([2]Analysis!AG1150="Data Error","Data Error",[2]Analysis!AI1150*C$1)</f>
        <v>0</v>
      </c>
      <c r="D1150" s="2"/>
      <c r="E1150" s="3">
        <f>IF(C1150="Data Error","Data Error",INDEX('[2]BAAL Adj Cap'!$CB$65:$CY$72,MONTH($B1150),$A1150+1))</f>
        <v>0</v>
      </c>
      <c r="F1150" s="3"/>
      <c r="G1150" s="31">
        <f t="shared" si="68"/>
        <v>0</v>
      </c>
      <c r="H1150" s="31"/>
      <c r="I1150" s="23">
        <f t="shared" si="69"/>
        <v>0</v>
      </c>
      <c r="J1150" s="23"/>
      <c r="K1150" s="7">
        <f t="shared" si="70"/>
        <v>0</v>
      </c>
      <c r="M1150" s="20">
        <f>IF(C1150="Data Error","Data Error",IF(C1150&lt;=K1150,0,1-IFERROR(INDEX(BAAL!$C:$D,MATCH(ROUNDUP(C1150-K1150,0),BAAL!$B:$B,0),MATCH(LEFT(M$2,4),BAAL!$C$2:$D$2,0)),0)))</f>
        <v>0</v>
      </c>
      <c r="N1150" s="20"/>
      <c r="O1150" s="26"/>
      <c r="P1150" s="26"/>
      <c r="Q1150" s="6">
        <f t="shared" si="71"/>
        <v>2</v>
      </c>
      <c r="R1150" s="20"/>
    </row>
    <row r="1151" spans="1:18" x14ac:dyDescent="0.25">
      <c r="A1151" s="6">
        <v>20</v>
      </c>
      <c r="B1151" s="4">
        <v>42417.833333333336</v>
      </c>
      <c r="C1151" s="2">
        <f>IF([2]Analysis!AG1151="Data Error","Data Error",[2]Analysis!AI1151*C$1)</f>
        <v>0</v>
      </c>
      <c r="D1151" s="2"/>
      <c r="E1151" s="3">
        <f>IF(C1151="Data Error","Data Error",INDEX('[2]BAAL Adj Cap'!$CB$65:$CY$72,MONTH($B1151),$A1151+1))</f>
        <v>0</v>
      </c>
      <c r="F1151" s="3"/>
      <c r="G1151" s="31">
        <f t="shared" si="68"/>
        <v>0</v>
      </c>
      <c r="H1151" s="31"/>
      <c r="I1151" s="23">
        <f t="shared" si="69"/>
        <v>0</v>
      </c>
      <c r="J1151" s="23"/>
      <c r="K1151" s="7">
        <f t="shared" si="70"/>
        <v>0</v>
      </c>
      <c r="M1151" s="20">
        <f>IF(C1151="Data Error","Data Error",IF(C1151&lt;=K1151,0,1-IFERROR(INDEX(BAAL!$C:$D,MATCH(ROUNDUP(C1151-K1151,0),BAAL!$B:$B,0),MATCH(LEFT(M$2,4),BAAL!$C$2:$D$2,0)),0)))</f>
        <v>0</v>
      </c>
      <c r="N1151" s="20"/>
      <c r="O1151" s="26"/>
      <c r="P1151" s="26"/>
      <c r="Q1151" s="6">
        <f t="shared" si="71"/>
        <v>2</v>
      </c>
      <c r="R1151" s="20"/>
    </row>
    <row r="1152" spans="1:18" x14ac:dyDescent="0.25">
      <c r="A1152" s="6">
        <v>21</v>
      </c>
      <c r="B1152" s="4">
        <v>42417.875</v>
      </c>
      <c r="C1152" s="2">
        <f>IF([2]Analysis!AG1152="Data Error","Data Error",[2]Analysis!AI1152*C$1)</f>
        <v>0</v>
      </c>
      <c r="D1152" s="2"/>
      <c r="E1152" s="3">
        <f>IF(C1152="Data Error","Data Error",INDEX('[2]BAAL Adj Cap'!$CB$65:$CY$72,MONTH($B1152),$A1152+1))</f>
        <v>0</v>
      </c>
      <c r="F1152" s="3"/>
      <c r="G1152" s="31">
        <f t="shared" si="68"/>
        <v>0</v>
      </c>
      <c r="H1152" s="31"/>
      <c r="I1152" s="23">
        <f t="shared" si="69"/>
        <v>0</v>
      </c>
      <c r="J1152" s="23"/>
      <c r="K1152" s="7">
        <f t="shared" si="70"/>
        <v>0</v>
      </c>
      <c r="M1152" s="20">
        <f>IF(C1152="Data Error","Data Error",IF(C1152&lt;=K1152,0,1-IFERROR(INDEX(BAAL!$C:$D,MATCH(ROUNDUP(C1152-K1152,0),BAAL!$B:$B,0),MATCH(LEFT(M$2,4),BAAL!$C$2:$D$2,0)),0)))</f>
        <v>0</v>
      </c>
      <c r="N1152" s="20"/>
      <c r="O1152" s="26"/>
      <c r="P1152" s="26"/>
      <c r="Q1152" s="6">
        <f t="shared" si="71"/>
        <v>2</v>
      </c>
      <c r="R1152" s="20"/>
    </row>
    <row r="1153" spans="1:18" x14ac:dyDescent="0.25">
      <c r="A1153" s="6">
        <v>22</v>
      </c>
      <c r="B1153" s="4">
        <v>42417.916666666664</v>
      </c>
      <c r="C1153" s="2">
        <f>IF([2]Analysis!AG1153="Data Error","Data Error",[2]Analysis!AI1153*C$1)</f>
        <v>0</v>
      </c>
      <c r="D1153" s="2"/>
      <c r="E1153" s="3">
        <f>IF(C1153="Data Error","Data Error",INDEX('[2]BAAL Adj Cap'!$CB$65:$CY$72,MONTH($B1153),$A1153+1))</f>
        <v>0</v>
      </c>
      <c r="F1153" s="3"/>
      <c r="G1153" s="31">
        <f t="shared" si="68"/>
        <v>0</v>
      </c>
      <c r="H1153" s="31"/>
      <c r="I1153" s="23">
        <f t="shared" si="69"/>
        <v>0</v>
      </c>
      <c r="J1153" s="23"/>
      <c r="K1153" s="7">
        <f t="shared" si="70"/>
        <v>0</v>
      </c>
      <c r="M1153" s="20">
        <f>IF(C1153="Data Error","Data Error",IF(C1153&lt;=K1153,0,1-IFERROR(INDEX(BAAL!$C:$D,MATCH(ROUNDUP(C1153-K1153,0),BAAL!$B:$B,0),MATCH(LEFT(M$2,4),BAAL!$C$2:$D$2,0)),0)))</f>
        <v>0</v>
      </c>
      <c r="N1153" s="20"/>
      <c r="O1153" s="26"/>
      <c r="P1153" s="26"/>
      <c r="Q1153" s="6">
        <f t="shared" si="71"/>
        <v>2</v>
      </c>
      <c r="R1153" s="20"/>
    </row>
    <row r="1154" spans="1:18" x14ac:dyDescent="0.25">
      <c r="A1154" s="6">
        <v>23</v>
      </c>
      <c r="B1154" s="4">
        <v>42417.958333333336</v>
      </c>
      <c r="C1154" s="2">
        <f>IF([2]Analysis!AG1154="Data Error","Data Error",[2]Analysis!AI1154*C$1)</f>
        <v>0</v>
      </c>
      <c r="D1154" s="2"/>
      <c r="E1154" s="3">
        <f>IF(C1154="Data Error","Data Error",INDEX('[2]BAAL Adj Cap'!$CB$65:$CY$72,MONTH($B1154),$A1154+1))</f>
        <v>0</v>
      </c>
      <c r="F1154" s="3"/>
      <c r="G1154" s="31">
        <f t="shared" si="68"/>
        <v>0</v>
      </c>
      <c r="H1154" s="31"/>
      <c r="I1154" s="23">
        <f t="shared" si="69"/>
        <v>0</v>
      </c>
      <c r="J1154" s="23"/>
      <c r="K1154" s="7">
        <f t="shared" si="70"/>
        <v>0</v>
      </c>
      <c r="M1154" s="20">
        <f>IF(C1154="Data Error","Data Error",IF(C1154&lt;=K1154,0,1-IFERROR(INDEX(BAAL!$C:$D,MATCH(ROUNDUP(C1154-K1154,0),BAAL!$B:$B,0),MATCH(LEFT(M$2,4),BAAL!$C$2:$D$2,0)),0)))</f>
        <v>0</v>
      </c>
      <c r="N1154" s="20"/>
      <c r="O1154" s="26"/>
      <c r="P1154" s="26"/>
      <c r="Q1154" s="6">
        <f t="shared" si="71"/>
        <v>2</v>
      </c>
      <c r="R1154" s="20"/>
    </row>
    <row r="1155" spans="1:18" x14ac:dyDescent="0.25">
      <c r="A1155" s="6">
        <v>0</v>
      </c>
      <c r="B1155" s="1">
        <v>42418</v>
      </c>
      <c r="C1155" s="2">
        <f>IF([2]Analysis!AG1155="Data Error","Data Error",[2]Analysis!AI1155*C$1)</f>
        <v>0</v>
      </c>
      <c r="D1155" s="2"/>
      <c r="E1155" s="3">
        <f>IF(C1155="Data Error","Data Error",INDEX('[2]BAAL Adj Cap'!$CB$65:$CY$72,MONTH($B1155),$A1155+1))</f>
        <v>0</v>
      </c>
      <c r="F1155" s="3"/>
      <c r="G1155" s="31">
        <f t="shared" si="68"/>
        <v>0</v>
      </c>
      <c r="H1155" s="31"/>
      <c r="I1155" s="23">
        <f t="shared" si="69"/>
        <v>0</v>
      </c>
      <c r="J1155" s="23"/>
      <c r="K1155" s="7">
        <f t="shared" si="70"/>
        <v>0</v>
      </c>
      <c r="M1155" s="20">
        <f>IF(C1155="Data Error","Data Error",IF(C1155&lt;=K1155,0,1-IFERROR(INDEX(BAAL!$C:$D,MATCH(ROUNDUP(C1155-K1155,0),BAAL!$B:$B,0),MATCH(LEFT(M$2,4),BAAL!$C$2:$D$2,0)),0)))</f>
        <v>0</v>
      </c>
      <c r="N1155" s="20"/>
      <c r="O1155" s="26"/>
      <c r="P1155" s="26"/>
      <c r="Q1155" s="6">
        <f t="shared" si="71"/>
        <v>2</v>
      </c>
      <c r="R1155" s="20"/>
    </row>
    <row r="1156" spans="1:18" x14ac:dyDescent="0.25">
      <c r="A1156" s="6">
        <v>1</v>
      </c>
      <c r="B1156" s="4">
        <v>42418.041666666664</v>
      </c>
      <c r="C1156" s="2">
        <f>IF([2]Analysis!AG1156="Data Error","Data Error",[2]Analysis!AI1156*C$1)</f>
        <v>0</v>
      </c>
      <c r="D1156" s="2"/>
      <c r="E1156" s="3">
        <f>IF(C1156="Data Error","Data Error",INDEX('[2]BAAL Adj Cap'!$CB$65:$CY$72,MONTH($B1156),$A1156+1))</f>
        <v>0</v>
      </c>
      <c r="F1156" s="3"/>
      <c r="G1156" s="31">
        <f t="shared" ref="G1156:G1219" si="72">IF(C1156="Data Error","Data Error",E1156*E$1-C1156)</f>
        <v>0</v>
      </c>
      <c r="H1156" s="31"/>
      <c r="I1156" s="23">
        <f t="shared" ref="I1156:I1219" si="73">IF(E1156="Data Error","Data Error",E1156)</f>
        <v>0</v>
      </c>
      <c r="J1156" s="23"/>
      <c r="K1156" s="7">
        <f t="shared" ref="K1156:K1219" si="74">IF(C1156="Data Error","Data Error",C$1*MAX(0,MIN(AF$9,E1156*AF$10)))</f>
        <v>0</v>
      </c>
      <c r="M1156" s="20">
        <f>IF(C1156="Data Error","Data Error",IF(C1156&lt;=K1156,0,1-IFERROR(INDEX(BAAL!$C:$D,MATCH(ROUNDUP(C1156-K1156,0),BAAL!$B:$B,0),MATCH(LEFT(M$2,4),BAAL!$C$2:$D$2,0)),0)))</f>
        <v>0</v>
      </c>
      <c r="N1156" s="20"/>
      <c r="O1156" s="26"/>
      <c r="P1156" s="26"/>
      <c r="Q1156" s="6">
        <f t="shared" ref="Q1156:Q1219" si="75">MONTH(B1156)</f>
        <v>2</v>
      </c>
      <c r="R1156" s="20"/>
    </row>
    <row r="1157" spans="1:18" x14ac:dyDescent="0.25">
      <c r="A1157" s="6">
        <v>2</v>
      </c>
      <c r="B1157" s="4">
        <v>42418.083333333336</v>
      </c>
      <c r="C1157" s="2">
        <f>IF([2]Analysis!AG1157="Data Error","Data Error",[2]Analysis!AI1157*C$1)</f>
        <v>0</v>
      </c>
      <c r="D1157" s="2"/>
      <c r="E1157" s="3">
        <f>IF(C1157="Data Error","Data Error",INDEX('[2]BAAL Adj Cap'!$CB$65:$CY$72,MONTH($B1157),$A1157+1))</f>
        <v>0</v>
      </c>
      <c r="F1157" s="3"/>
      <c r="G1157" s="31">
        <f t="shared" si="72"/>
        <v>0</v>
      </c>
      <c r="H1157" s="31"/>
      <c r="I1157" s="23">
        <f t="shared" si="73"/>
        <v>0</v>
      </c>
      <c r="J1157" s="23"/>
      <c r="K1157" s="7">
        <f t="shared" si="74"/>
        <v>0</v>
      </c>
      <c r="M1157" s="20">
        <f>IF(C1157="Data Error","Data Error",IF(C1157&lt;=K1157,0,1-IFERROR(INDEX(BAAL!$C:$D,MATCH(ROUNDUP(C1157-K1157,0),BAAL!$B:$B,0),MATCH(LEFT(M$2,4),BAAL!$C$2:$D$2,0)),0)))</f>
        <v>0</v>
      </c>
      <c r="N1157" s="20"/>
      <c r="O1157" s="26"/>
      <c r="P1157" s="26"/>
      <c r="Q1157" s="6">
        <f t="shared" si="75"/>
        <v>2</v>
      </c>
      <c r="R1157" s="20"/>
    </row>
    <row r="1158" spans="1:18" x14ac:dyDescent="0.25">
      <c r="A1158" s="6">
        <v>3</v>
      </c>
      <c r="B1158" s="4">
        <v>42418.125</v>
      </c>
      <c r="C1158" s="2">
        <f>IF([2]Analysis!AG1158="Data Error","Data Error",[2]Analysis!AI1158*C$1)</f>
        <v>0</v>
      </c>
      <c r="D1158" s="2"/>
      <c r="E1158" s="3">
        <f>IF(C1158="Data Error","Data Error",INDEX('[2]BAAL Adj Cap'!$CB$65:$CY$72,MONTH($B1158),$A1158+1))</f>
        <v>0</v>
      </c>
      <c r="F1158" s="3"/>
      <c r="G1158" s="31">
        <f t="shared" si="72"/>
        <v>0</v>
      </c>
      <c r="H1158" s="31"/>
      <c r="I1158" s="23">
        <f t="shared" si="73"/>
        <v>0</v>
      </c>
      <c r="J1158" s="23"/>
      <c r="K1158" s="7">
        <f t="shared" si="74"/>
        <v>0</v>
      </c>
      <c r="M1158" s="20">
        <f>IF(C1158="Data Error","Data Error",IF(C1158&lt;=K1158,0,1-IFERROR(INDEX(BAAL!$C:$D,MATCH(ROUNDUP(C1158-K1158,0),BAAL!$B:$B,0),MATCH(LEFT(M$2,4),BAAL!$C$2:$D$2,0)),0)))</f>
        <v>0</v>
      </c>
      <c r="N1158" s="20"/>
      <c r="O1158" s="26"/>
      <c r="P1158" s="26"/>
      <c r="Q1158" s="6">
        <f t="shared" si="75"/>
        <v>2</v>
      </c>
      <c r="R1158" s="20"/>
    </row>
    <row r="1159" spans="1:18" x14ac:dyDescent="0.25">
      <c r="A1159" s="6">
        <v>4</v>
      </c>
      <c r="B1159" s="4">
        <v>42418.166666666664</v>
      </c>
      <c r="C1159" s="2">
        <f>IF([2]Analysis!AG1159="Data Error","Data Error",[2]Analysis!AI1159*C$1)</f>
        <v>0</v>
      </c>
      <c r="D1159" s="2"/>
      <c r="E1159" s="3">
        <f>IF(C1159="Data Error","Data Error",INDEX('[2]BAAL Adj Cap'!$CB$65:$CY$72,MONTH($B1159),$A1159+1))</f>
        <v>0</v>
      </c>
      <c r="F1159" s="3"/>
      <c r="G1159" s="31">
        <f t="shared" si="72"/>
        <v>0</v>
      </c>
      <c r="H1159" s="31"/>
      <c r="I1159" s="23">
        <f t="shared" si="73"/>
        <v>0</v>
      </c>
      <c r="J1159" s="23"/>
      <c r="K1159" s="7">
        <f t="shared" si="74"/>
        <v>0</v>
      </c>
      <c r="M1159" s="20">
        <f>IF(C1159="Data Error","Data Error",IF(C1159&lt;=K1159,0,1-IFERROR(INDEX(BAAL!$C:$D,MATCH(ROUNDUP(C1159-K1159,0),BAAL!$B:$B,0),MATCH(LEFT(M$2,4),BAAL!$C$2:$D$2,0)),0)))</f>
        <v>0</v>
      </c>
      <c r="N1159" s="20"/>
      <c r="O1159" s="26"/>
      <c r="P1159" s="26"/>
      <c r="Q1159" s="6">
        <f t="shared" si="75"/>
        <v>2</v>
      </c>
      <c r="R1159" s="20"/>
    </row>
    <row r="1160" spans="1:18" x14ac:dyDescent="0.25">
      <c r="A1160" s="6">
        <v>5</v>
      </c>
      <c r="B1160" s="4">
        <v>42418.208333333336</v>
      </c>
      <c r="C1160" s="2">
        <f>IF([2]Analysis!AG1160="Data Error","Data Error",[2]Analysis!AI1160*C$1)</f>
        <v>0</v>
      </c>
      <c r="D1160" s="2"/>
      <c r="E1160" s="3">
        <f>IF(C1160="Data Error","Data Error",INDEX('[2]BAAL Adj Cap'!$CB$65:$CY$72,MONTH($B1160),$A1160+1))</f>
        <v>1.125E-2</v>
      </c>
      <c r="F1160" s="3"/>
      <c r="G1160" s="31">
        <f t="shared" si="72"/>
        <v>1.4624999999999999</v>
      </c>
      <c r="H1160" s="31"/>
      <c r="I1160" s="23">
        <f t="shared" si="73"/>
        <v>1.125E-2</v>
      </c>
      <c r="J1160" s="23"/>
      <c r="K1160" s="7">
        <f t="shared" si="74"/>
        <v>1.4624999999999999</v>
      </c>
      <c r="M1160" s="20">
        <f>IF(C1160="Data Error","Data Error",IF(C1160&lt;=K1160,0,1-IFERROR(INDEX(BAAL!$C:$D,MATCH(ROUNDUP(C1160-K1160,0),BAAL!$B:$B,0),MATCH(LEFT(M$2,4),BAAL!$C$2:$D$2,0)),0)))</f>
        <v>0</v>
      </c>
      <c r="N1160" s="20"/>
      <c r="O1160" s="26"/>
      <c r="P1160" s="26"/>
      <c r="Q1160" s="6">
        <f t="shared" si="75"/>
        <v>2</v>
      </c>
      <c r="R1160" s="20"/>
    </row>
    <row r="1161" spans="1:18" x14ac:dyDescent="0.25">
      <c r="A1161" s="6">
        <v>6</v>
      </c>
      <c r="B1161" s="4">
        <v>42418.25</v>
      </c>
      <c r="C1161" s="2">
        <f>IF([2]Analysis!AG1161="Data Error","Data Error",[2]Analysis!AI1161*C$1)</f>
        <v>0.68274730469888267</v>
      </c>
      <c r="D1161" s="2"/>
      <c r="E1161" s="3">
        <f>IF(C1161="Data Error","Data Error",INDEX('[2]BAAL Adj Cap'!$CB$65:$CY$72,MONTH($B1161),$A1161+1))</f>
        <v>7.4999999999999997E-2</v>
      </c>
      <c r="F1161" s="3"/>
      <c r="G1161" s="31">
        <f t="shared" si="72"/>
        <v>9.0672526953011179</v>
      </c>
      <c r="H1161" s="31"/>
      <c r="I1161" s="23">
        <f t="shared" si="73"/>
        <v>7.4999999999999997E-2</v>
      </c>
      <c r="J1161" s="23"/>
      <c r="K1161" s="7">
        <f t="shared" si="74"/>
        <v>9.75</v>
      </c>
      <c r="M1161" s="20">
        <f>IF(C1161="Data Error","Data Error",IF(C1161&lt;=K1161,0,1-IFERROR(INDEX(BAAL!$C:$D,MATCH(ROUNDUP(C1161-K1161,0),BAAL!$B:$B,0),MATCH(LEFT(M$2,4),BAAL!$C$2:$D$2,0)),0)))</f>
        <v>0</v>
      </c>
      <c r="N1161" s="20"/>
      <c r="O1161" s="26"/>
      <c r="P1161" s="26"/>
      <c r="Q1161" s="6">
        <f t="shared" si="75"/>
        <v>2</v>
      </c>
      <c r="R1161" s="20"/>
    </row>
    <row r="1162" spans="1:18" x14ac:dyDescent="0.25">
      <c r="A1162" s="6">
        <v>7</v>
      </c>
      <c r="B1162" s="4">
        <v>42418.291666666664</v>
      </c>
      <c r="C1162" s="2">
        <f>IF([2]Analysis!AG1162="Data Error","Data Error",[2]Analysis!AI1162*C$1)</f>
        <v>0.6769042694055023</v>
      </c>
      <c r="D1162" s="2"/>
      <c r="E1162" s="3">
        <f>IF(C1162="Data Error","Data Error",INDEX('[2]BAAL Adj Cap'!$CB$65:$CY$72,MONTH($B1162),$A1162+1))</f>
        <v>0.33374999999999999</v>
      </c>
      <c r="F1162" s="3"/>
      <c r="G1162" s="31">
        <f t="shared" si="72"/>
        <v>42.710595730594491</v>
      </c>
      <c r="H1162" s="31"/>
      <c r="I1162" s="23">
        <f t="shared" si="73"/>
        <v>0.33374999999999999</v>
      </c>
      <c r="J1162" s="23"/>
      <c r="K1162" s="7">
        <f t="shared" si="74"/>
        <v>28.990000000000009</v>
      </c>
      <c r="M1162" s="20">
        <f>IF(C1162="Data Error","Data Error",IF(C1162&lt;=K1162,0,1-IFERROR(INDEX(BAAL!$C:$D,MATCH(ROUNDUP(C1162-K1162,0),BAAL!$B:$B,0),MATCH(LEFT(M$2,4),BAAL!$C$2:$D$2,0)),0)))</f>
        <v>0</v>
      </c>
      <c r="N1162" s="20"/>
      <c r="O1162" s="26"/>
      <c r="P1162" s="26"/>
      <c r="Q1162" s="6">
        <f t="shared" si="75"/>
        <v>2</v>
      </c>
      <c r="R1162" s="20"/>
    </row>
    <row r="1163" spans="1:18" x14ac:dyDescent="0.25">
      <c r="A1163" s="6">
        <v>8</v>
      </c>
      <c r="B1163" s="4">
        <v>42418.333333333336</v>
      </c>
      <c r="C1163" s="2">
        <f>IF([2]Analysis!AG1163="Data Error","Data Error",[2]Analysis!AI1163*C$1)</f>
        <v>5.3757805338289668E-5</v>
      </c>
      <c r="D1163" s="2"/>
      <c r="E1163" s="3">
        <f>IF(C1163="Data Error","Data Error",INDEX('[2]BAAL Adj Cap'!$CB$65:$CY$72,MONTH($B1163),$A1163+1))</f>
        <v>0.76750000000000007</v>
      </c>
      <c r="F1163" s="3"/>
      <c r="G1163" s="31">
        <f t="shared" si="72"/>
        <v>99.774946242194673</v>
      </c>
      <c r="H1163" s="31"/>
      <c r="I1163" s="23">
        <f t="shared" si="73"/>
        <v>0.76750000000000007</v>
      </c>
      <c r="J1163" s="23"/>
      <c r="K1163" s="7">
        <f t="shared" si="74"/>
        <v>28.990000000000009</v>
      </c>
      <c r="M1163" s="20">
        <f>IF(C1163="Data Error","Data Error",IF(C1163&lt;=K1163,0,1-IFERROR(INDEX(BAAL!$C:$D,MATCH(ROUNDUP(C1163-K1163,0),BAAL!$B:$B,0),MATCH(LEFT(M$2,4),BAAL!$C$2:$D$2,0)),0)))</f>
        <v>0</v>
      </c>
      <c r="N1163" s="20"/>
      <c r="O1163" s="26"/>
      <c r="P1163" s="26"/>
      <c r="Q1163" s="6">
        <f t="shared" si="75"/>
        <v>2</v>
      </c>
      <c r="R1163" s="20"/>
    </row>
    <row r="1164" spans="1:18" x14ac:dyDescent="0.25">
      <c r="A1164" s="6">
        <v>9</v>
      </c>
      <c r="B1164" s="4">
        <v>42418.375</v>
      </c>
      <c r="C1164" s="2">
        <f>IF([2]Analysis!AG1164="Data Error","Data Error",[2]Analysis!AI1164*C$1)</f>
        <v>6.7295273697338827</v>
      </c>
      <c r="D1164" s="2"/>
      <c r="E1164" s="3">
        <f>IF(C1164="Data Error","Data Error",INDEX('[2]BAAL Adj Cap'!$CB$65:$CY$72,MONTH($B1164),$A1164+1))</f>
        <v>0.98</v>
      </c>
      <c r="F1164" s="3"/>
      <c r="G1164" s="31">
        <f t="shared" si="72"/>
        <v>120.6704726302661</v>
      </c>
      <c r="H1164" s="31"/>
      <c r="I1164" s="23">
        <f t="shared" si="73"/>
        <v>0.98</v>
      </c>
      <c r="J1164" s="23"/>
      <c r="K1164" s="7">
        <f t="shared" si="74"/>
        <v>28.990000000000009</v>
      </c>
      <c r="M1164" s="20">
        <f>IF(C1164="Data Error","Data Error",IF(C1164&lt;=K1164,0,1-IFERROR(INDEX(BAAL!$C:$D,MATCH(ROUNDUP(C1164-K1164,0),BAAL!$B:$B,0),MATCH(LEFT(M$2,4),BAAL!$C$2:$D$2,0)),0)))</f>
        <v>0</v>
      </c>
      <c r="N1164" s="20"/>
      <c r="O1164" s="26"/>
      <c r="P1164" s="26"/>
      <c r="Q1164" s="6">
        <f t="shared" si="75"/>
        <v>2</v>
      </c>
      <c r="R1164" s="20"/>
    </row>
    <row r="1165" spans="1:18" x14ac:dyDescent="0.25">
      <c r="A1165" s="6">
        <v>10</v>
      </c>
      <c r="B1165" s="4">
        <v>42418.416666666664</v>
      </c>
      <c r="C1165" s="2">
        <f>IF([2]Analysis!AG1165="Data Error","Data Error",[2]Analysis!AI1165*C$1)</f>
        <v>56.251626301584672</v>
      </c>
      <c r="D1165" s="2"/>
      <c r="E1165" s="3">
        <f>IF(C1165="Data Error","Data Error",INDEX('[2]BAAL Adj Cap'!$CB$65:$CY$72,MONTH($B1165),$A1165+1))</f>
        <v>0.97375</v>
      </c>
      <c r="F1165" s="3"/>
      <c r="G1165" s="31">
        <f t="shared" si="72"/>
        <v>70.335873698415327</v>
      </c>
      <c r="H1165" s="31"/>
      <c r="I1165" s="23">
        <f t="shared" si="73"/>
        <v>0.97375</v>
      </c>
      <c r="J1165" s="23"/>
      <c r="K1165" s="7">
        <f t="shared" si="74"/>
        <v>28.990000000000009</v>
      </c>
      <c r="M1165" s="20">
        <f>IF(C1165="Data Error","Data Error",IF(C1165&lt;=K1165,0,1-IFERROR(INDEX(BAAL!$C:$D,MATCH(ROUNDUP(C1165-K1165,0),BAAL!$B:$B,0),MATCH(LEFT(M$2,4),BAAL!$C$2:$D$2,0)),0)))</f>
        <v>6.0000000000000053E-3</v>
      </c>
      <c r="N1165" s="20"/>
      <c r="O1165" s="26"/>
      <c r="P1165" s="26"/>
      <c r="Q1165" s="6">
        <f t="shared" si="75"/>
        <v>2</v>
      </c>
      <c r="R1165" s="20"/>
    </row>
    <row r="1166" spans="1:18" x14ac:dyDescent="0.25">
      <c r="A1166" s="6">
        <v>11</v>
      </c>
      <c r="B1166" s="4">
        <v>42418.458333333336</v>
      </c>
      <c r="C1166" s="2">
        <f>IF([2]Analysis!AG1166="Data Error","Data Error",[2]Analysis!AI1166*C$1)</f>
        <v>6.2060030232423289</v>
      </c>
      <c r="D1166" s="2"/>
      <c r="E1166" s="3">
        <f>IF(C1166="Data Error","Data Error",INDEX('[2]BAAL Adj Cap'!$CB$65:$CY$72,MONTH($B1166),$A1166+1))</f>
        <v>0.97</v>
      </c>
      <c r="F1166" s="3"/>
      <c r="G1166" s="31">
        <f t="shared" si="72"/>
        <v>119.89399697675766</v>
      </c>
      <c r="H1166" s="31"/>
      <c r="I1166" s="23">
        <f t="shared" si="73"/>
        <v>0.97</v>
      </c>
      <c r="J1166" s="23"/>
      <c r="K1166" s="7">
        <f t="shared" si="74"/>
        <v>28.990000000000009</v>
      </c>
      <c r="M1166" s="20">
        <f>IF(C1166="Data Error","Data Error",IF(C1166&lt;=K1166,0,1-IFERROR(INDEX(BAAL!$C:$D,MATCH(ROUNDUP(C1166-K1166,0),BAAL!$B:$B,0),MATCH(LEFT(M$2,4),BAAL!$C$2:$D$2,0)),0)))</f>
        <v>0</v>
      </c>
      <c r="N1166" s="20"/>
      <c r="O1166" s="26"/>
      <c r="P1166" s="26"/>
      <c r="Q1166" s="6">
        <f t="shared" si="75"/>
        <v>2</v>
      </c>
      <c r="R1166" s="20"/>
    </row>
    <row r="1167" spans="1:18" x14ac:dyDescent="0.25">
      <c r="A1167" s="6">
        <v>12</v>
      </c>
      <c r="B1167" s="4">
        <v>42418.5</v>
      </c>
      <c r="C1167" s="2">
        <f>IF([2]Analysis!AG1167="Data Error","Data Error",[2]Analysis!AI1167*C$1)</f>
        <v>45.952508567492558</v>
      </c>
      <c r="D1167" s="2"/>
      <c r="E1167" s="3">
        <f>IF(C1167="Data Error","Data Error",INDEX('[2]BAAL Adj Cap'!$CB$65:$CY$72,MONTH($B1167),$A1167+1))</f>
        <v>0.95124999999999993</v>
      </c>
      <c r="F1167" s="3"/>
      <c r="G1167" s="31">
        <f t="shared" si="72"/>
        <v>77.709991432507437</v>
      </c>
      <c r="H1167" s="31"/>
      <c r="I1167" s="23">
        <f t="shared" si="73"/>
        <v>0.95124999999999993</v>
      </c>
      <c r="J1167" s="23"/>
      <c r="K1167" s="7">
        <f t="shared" si="74"/>
        <v>28.990000000000009</v>
      </c>
      <c r="M1167" s="20">
        <f>IF(C1167="Data Error","Data Error",IF(C1167&lt;=K1167,0,1-IFERROR(INDEX(BAAL!$C:$D,MATCH(ROUNDUP(C1167-K1167,0),BAAL!$B:$B,0),MATCH(LEFT(M$2,4),BAAL!$C$2:$D$2,0)),0)))</f>
        <v>3.0000000000000027E-3</v>
      </c>
      <c r="N1167" s="20"/>
      <c r="O1167" s="26"/>
      <c r="P1167" s="26"/>
      <c r="Q1167" s="6">
        <f t="shared" si="75"/>
        <v>2</v>
      </c>
      <c r="R1167" s="20"/>
    </row>
    <row r="1168" spans="1:18" x14ac:dyDescent="0.25">
      <c r="A1168" s="6">
        <v>13</v>
      </c>
      <c r="B1168" s="4">
        <v>42418.541666666664</v>
      </c>
      <c r="C1168" s="2">
        <f>IF([2]Analysis!AG1168="Data Error","Data Error",[2]Analysis!AI1168*C$1)</f>
        <v>17.748821721774643</v>
      </c>
      <c r="D1168" s="2"/>
      <c r="E1168" s="3">
        <f>IF(C1168="Data Error","Data Error",INDEX('[2]BAAL Adj Cap'!$CB$65:$CY$72,MONTH($B1168),$A1168+1))</f>
        <v>0.97</v>
      </c>
      <c r="F1168" s="3"/>
      <c r="G1168" s="31">
        <f t="shared" si="72"/>
        <v>108.35117827822535</v>
      </c>
      <c r="H1168" s="31"/>
      <c r="I1168" s="23">
        <f t="shared" si="73"/>
        <v>0.97</v>
      </c>
      <c r="J1168" s="23"/>
      <c r="K1168" s="7">
        <f t="shared" si="74"/>
        <v>28.990000000000009</v>
      </c>
      <c r="M1168" s="20">
        <f>IF(C1168="Data Error","Data Error",IF(C1168&lt;=K1168,0,1-IFERROR(INDEX(BAAL!$C:$D,MATCH(ROUNDUP(C1168-K1168,0),BAAL!$B:$B,0),MATCH(LEFT(M$2,4),BAAL!$C$2:$D$2,0)),0)))</f>
        <v>0</v>
      </c>
      <c r="N1168" s="20"/>
      <c r="O1168" s="26"/>
      <c r="P1168" s="26"/>
      <c r="Q1168" s="6">
        <f t="shared" si="75"/>
        <v>2</v>
      </c>
      <c r="R1168" s="20"/>
    </row>
    <row r="1169" spans="1:18" x14ac:dyDescent="0.25">
      <c r="A1169" s="6">
        <v>14</v>
      </c>
      <c r="B1169" s="4">
        <v>42418.583333333336</v>
      </c>
      <c r="C1169" s="2">
        <f>IF([2]Analysis!AG1169="Data Error","Data Error",[2]Analysis!AI1169*C$1)</f>
        <v>19.207403945800333</v>
      </c>
      <c r="D1169" s="2"/>
      <c r="E1169" s="3">
        <f>IF(C1169="Data Error","Data Error",INDEX('[2]BAAL Adj Cap'!$CB$65:$CY$72,MONTH($B1169),$A1169+1))</f>
        <v>0.97</v>
      </c>
      <c r="F1169" s="3"/>
      <c r="G1169" s="31">
        <f t="shared" si="72"/>
        <v>106.89259605419966</v>
      </c>
      <c r="H1169" s="31"/>
      <c r="I1169" s="23">
        <f t="shared" si="73"/>
        <v>0.97</v>
      </c>
      <c r="J1169" s="23"/>
      <c r="K1169" s="7">
        <f t="shared" si="74"/>
        <v>28.990000000000009</v>
      </c>
      <c r="M1169" s="20">
        <f>IF(C1169="Data Error","Data Error",IF(C1169&lt;=K1169,0,1-IFERROR(INDEX(BAAL!$C:$D,MATCH(ROUNDUP(C1169-K1169,0),BAAL!$B:$B,0),MATCH(LEFT(M$2,4),BAAL!$C$2:$D$2,0)),0)))</f>
        <v>0</v>
      </c>
      <c r="N1169" s="20"/>
      <c r="O1169" s="26"/>
      <c r="P1169" s="26"/>
      <c r="Q1169" s="6">
        <f t="shared" si="75"/>
        <v>2</v>
      </c>
      <c r="R1169" s="20"/>
    </row>
    <row r="1170" spans="1:18" x14ac:dyDescent="0.25">
      <c r="A1170" s="6">
        <v>15</v>
      </c>
      <c r="B1170" s="4">
        <v>42418.625</v>
      </c>
      <c r="C1170" s="2">
        <f>IF([2]Analysis!AG1170="Data Error","Data Error",[2]Analysis!AI1170*C$1)</f>
        <v>8.517187866978615</v>
      </c>
      <c r="D1170" s="2"/>
      <c r="E1170" s="3">
        <f>IF(C1170="Data Error","Data Error",INDEX('[2]BAAL Adj Cap'!$CB$65:$CY$72,MONTH($B1170),$A1170+1))</f>
        <v>0.94500000000000006</v>
      </c>
      <c r="F1170" s="3"/>
      <c r="G1170" s="31">
        <f t="shared" si="72"/>
        <v>114.33281213302139</v>
      </c>
      <c r="H1170" s="31"/>
      <c r="I1170" s="23">
        <f t="shared" si="73"/>
        <v>0.94500000000000006</v>
      </c>
      <c r="J1170" s="23"/>
      <c r="K1170" s="7">
        <f t="shared" si="74"/>
        <v>28.990000000000009</v>
      </c>
      <c r="M1170" s="20">
        <f>IF(C1170="Data Error","Data Error",IF(C1170&lt;=K1170,0,1-IFERROR(INDEX(BAAL!$C:$D,MATCH(ROUNDUP(C1170-K1170,0),BAAL!$B:$B,0),MATCH(LEFT(M$2,4),BAAL!$C$2:$D$2,0)),0)))</f>
        <v>0</v>
      </c>
      <c r="N1170" s="20"/>
      <c r="O1170" s="26"/>
      <c r="P1170" s="26"/>
      <c r="Q1170" s="6">
        <f t="shared" si="75"/>
        <v>2</v>
      </c>
      <c r="R1170" s="20"/>
    </row>
    <row r="1171" spans="1:18" x14ac:dyDescent="0.25">
      <c r="A1171" s="6">
        <v>16</v>
      </c>
      <c r="B1171" s="4">
        <v>42418.666666666664</v>
      </c>
      <c r="C1171" s="2">
        <f>IF([2]Analysis!AG1171="Data Error","Data Error",[2]Analysis!AI1171*C$1)</f>
        <v>0.7089222665981284</v>
      </c>
      <c r="D1171" s="2"/>
      <c r="E1171" s="3">
        <f>IF(C1171="Data Error","Data Error",INDEX('[2]BAAL Adj Cap'!$CB$65:$CY$72,MONTH($B1171),$A1171+1))</f>
        <v>0.67375000000000007</v>
      </c>
      <c r="F1171" s="3"/>
      <c r="G1171" s="31">
        <f t="shared" si="72"/>
        <v>86.878577733401883</v>
      </c>
      <c r="H1171" s="31"/>
      <c r="I1171" s="23">
        <f t="shared" si="73"/>
        <v>0.67375000000000007</v>
      </c>
      <c r="J1171" s="23"/>
      <c r="K1171" s="7">
        <f t="shared" si="74"/>
        <v>28.990000000000009</v>
      </c>
      <c r="M1171" s="20">
        <f>IF(C1171="Data Error","Data Error",IF(C1171&lt;=K1171,0,1-IFERROR(INDEX(BAAL!$C:$D,MATCH(ROUNDUP(C1171-K1171,0),BAAL!$B:$B,0),MATCH(LEFT(M$2,4),BAAL!$C$2:$D$2,0)),0)))</f>
        <v>0</v>
      </c>
      <c r="N1171" s="20"/>
      <c r="O1171" s="26"/>
      <c r="P1171" s="26"/>
      <c r="Q1171" s="6">
        <f t="shared" si="75"/>
        <v>2</v>
      </c>
      <c r="R1171" s="20"/>
    </row>
    <row r="1172" spans="1:18" x14ac:dyDescent="0.25">
      <c r="A1172" s="6">
        <v>17</v>
      </c>
      <c r="B1172" s="4">
        <v>42418.708333333336</v>
      </c>
      <c r="C1172" s="2">
        <f>IF([2]Analysis!AG1172="Data Error","Data Error",[2]Analysis!AI1172*C$1)</f>
        <v>1.4976432406010518</v>
      </c>
      <c r="D1172" s="2"/>
      <c r="E1172" s="3">
        <f>IF(C1172="Data Error","Data Error",INDEX('[2]BAAL Adj Cap'!$CB$65:$CY$72,MONTH($B1172),$A1172+1))</f>
        <v>0.21375</v>
      </c>
      <c r="F1172" s="3"/>
      <c r="G1172" s="31">
        <f t="shared" si="72"/>
        <v>26.289856759398948</v>
      </c>
      <c r="H1172" s="31"/>
      <c r="I1172" s="23">
        <f t="shared" si="73"/>
        <v>0.21375</v>
      </c>
      <c r="J1172" s="23"/>
      <c r="K1172" s="7">
        <f t="shared" si="74"/>
        <v>27.787499999999998</v>
      </c>
      <c r="M1172" s="20">
        <f>IF(C1172="Data Error","Data Error",IF(C1172&lt;=K1172,0,1-IFERROR(INDEX(BAAL!$C:$D,MATCH(ROUNDUP(C1172-K1172,0),BAAL!$B:$B,0),MATCH(LEFT(M$2,4),BAAL!$C$2:$D$2,0)),0)))</f>
        <v>0</v>
      </c>
      <c r="N1172" s="20"/>
      <c r="O1172" s="26"/>
      <c r="P1172" s="26"/>
      <c r="Q1172" s="6">
        <f t="shared" si="75"/>
        <v>2</v>
      </c>
      <c r="R1172" s="20"/>
    </row>
    <row r="1173" spans="1:18" x14ac:dyDescent="0.25">
      <c r="A1173" s="6">
        <v>18</v>
      </c>
      <c r="B1173" s="4">
        <v>42418.75</v>
      </c>
      <c r="C1173" s="2">
        <f>IF([2]Analysis!AG1173="Data Error","Data Error",[2]Analysis!AI1173*C$1)</f>
        <v>0.44574375314542303</v>
      </c>
      <c r="D1173" s="2"/>
      <c r="E1173" s="3">
        <f>IF(C1173="Data Error","Data Error",INDEX('[2]BAAL Adj Cap'!$CB$65:$CY$72,MONTH($B1173),$A1173+1))</f>
        <v>1.125E-2</v>
      </c>
      <c r="F1173" s="3"/>
      <c r="G1173" s="31">
        <f t="shared" si="72"/>
        <v>1.0167562468545768</v>
      </c>
      <c r="H1173" s="31"/>
      <c r="I1173" s="23">
        <f t="shared" si="73"/>
        <v>1.125E-2</v>
      </c>
      <c r="J1173" s="23"/>
      <c r="K1173" s="7">
        <f t="shared" si="74"/>
        <v>1.4624999999999999</v>
      </c>
      <c r="M1173" s="20">
        <f>IF(C1173="Data Error","Data Error",IF(C1173&lt;=K1173,0,1-IFERROR(INDEX(BAAL!$C:$D,MATCH(ROUNDUP(C1173-K1173,0),BAAL!$B:$B,0),MATCH(LEFT(M$2,4),BAAL!$C$2:$D$2,0)),0)))</f>
        <v>0</v>
      </c>
      <c r="N1173" s="20"/>
      <c r="O1173" s="26"/>
      <c r="P1173" s="26"/>
      <c r="Q1173" s="6">
        <f t="shared" si="75"/>
        <v>2</v>
      </c>
      <c r="R1173" s="20"/>
    </row>
    <row r="1174" spans="1:18" x14ac:dyDescent="0.25">
      <c r="A1174" s="6">
        <v>19</v>
      </c>
      <c r="B1174" s="4">
        <v>42418.791666666664</v>
      </c>
      <c r="C1174" s="2">
        <f>IF([2]Analysis!AG1174="Data Error","Data Error",[2]Analysis!AI1174*C$1)</f>
        <v>0</v>
      </c>
      <c r="D1174" s="2"/>
      <c r="E1174" s="3">
        <f>IF(C1174="Data Error","Data Error",INDEX('[2]BAAL Adj Cap'!$CB$65:$CY$72,MONTH($B1174),$A1174+1))</f>
        <v>0</v>
      </c>
      <c r="F1174" s="3"/>
      <c r="G1174" s="31">
        <f t="shared" si="72"/>
        <v>0</v>
      </c>
      <c r="H1174" s="31"/>
      <c r="I1174" s="23">
        <f t="shared" si="73"/>
        <v>0</v>
      </c>
      <c r="J1174" s="23"/>
      <c r="K1174" s="7">
        <f t="shared" si="74"/>
        <v>0</v>
      </c>
      <c r="M1174" s="20">
        <f>IF(C1174="Data Error","Data Error",IF(C1174&lt;=K1174,0,1-IFERROR(INDEX(BAAL!$C:$D,MATCH(ROUNDUP(C1174-K1174,0),BAAL!$B:$B,0),MATCH(LEFT(M$2,4),BAAL!$C$2:$D$2,0)),0)))</f>
        <v>0</v>
      </c>
      <c r="N1174" s="20"/>
      <c r="O1174" s="26"/>
      <c r="P1174" s="26"/>
      <c r="Q1174" s="6">
        <f t="shared" si="75"/>
        <v>2</v>
      </c>
      <c r="R1174" s="20"/>
    </row>
    <row r="1175" spans="1:18" x14ac:dyDescent="0.25">
      <c r="A1175" s="6">
        <v>20</v>
      </c>
      <c r="B1175" s="4">
        <v>42418.833333333336</v>
      </c>
      <c r="C1175" s="2">
        <f>IF([2]Analysis!AG1175="Data Error","Data Error",[2]Analysis!AI1175*C$1)</f>
        <v>0</v>
      </c>
      <c r="D1175" s="2"/>
      <c r="E1175" s="3">
        <f>IF(C1175="Data Error","Data Error",INDEX('[2]BAAL Adj Cap'!$CB$65:$CY$72,MONTH($B1175),$A1175+1))</f>
        <v>0</v>
      </c>
      <c r="F1175" s="3"/>
      <c r="G1175" s="31">
        <f t="shared" si="72"/>
        <v>0</v>
      </c>
      <c r="H1175" s="31"/>
      <c r="I1175" s="23">
        <f t="shared" si="73"/>
        <v>0</v>
      </c>
      <c r="J1175" s="23"/>
      <c r="K1175" s="7">
        <f t="shared" si="74"/>
        <v>0</v>
      </c>
      <c r="M1175" s="20">
        <f>IF(C1175="Data Error","Data Error",IF(C1175&lt;=K1175,0,1-IFERROR(INDEX(BAAL!$C:$D,MATCH(ROUNDUP(C1175-K1175,0),BAAL!$B:$B,0),MATCH(LEFT(M$2,4),BAAL!$C$2:$D$2,0)),0)))</f>
        <v>0</v>
      </c>
      <c r="N1175" s="20"/>
      <c r="O1175" s="26"/>
      <c r="P1175" s="26"/>
      <c r="Q1175" s="6">
        <f t="shared" si="75"/>
        <v>2</v>
      </c>
      <c r="R1175" s="20"/>
    </row>
    <row r="1176" spans="1:18" x14ac:dyDescent="0.25">
      <c r="A1176" s="6">
        <v>21</v>
      </c>
      <c r="B1176" s="4">
        <v>42418.875</v>
      </c>
      <c r="C1176" s="2">
        <f>IF([2]Analysis!AG1176="Data Error","Data Error",[2]Analysis!AI1176*C$1)</f>
        <v>0</v>
      </c>
      <c r="D1176" s="2"/>
      <c r="E1176" s="3">
        <f>IF(C1176="Data Error","Data Error",INDEX('[2]BAAL Adj Cap'!$CB$65:$CY$72,MONTH($B1176),$A1176+1))</f>
        <v>0</v>
      </c>
      <c r="F1176" s="3"/>
      <c r="G1176" s="31">
        <f t="shared" si="72"/>
        <v>0</v>
      </c>
      <c r="H1176" s="31"/>
      <c r="I1176" s="23">
        <f t="shared" si="73"/>
        <v>0</v>
      </c>
      <c r="J1176" s="23"/>
      <c r="K1176" s="7">
        <f t="shared" si="74"/>
        <v>0</v>
      </c>
      <c r="M1176" s="20">
        <f>IF(C1176="Data Error","Data Error",IF(C1176&lt;=K1176,0,1-IFERROR(INDEX(BAAL!$C:$D,MATCH(ROUNDUP(C1176-K1176,0),BAAL!$B:$B,0),MATCH(LEFT(M$2,4),BAAL!$C$2:$D$2,0)),0)))</f>
        <v>0</v>
      </c>
      <c r="N1176" s="20"/>
      <c r="O1176" s="26"/>
      <c r="P1176" s="26"/>
      <c r="Q1176" s="6">
        <f t="shared" si="75"/>
        <v>2</v>
      </c>
      <c r="R1176" s="20"/>
    </row>
    <row r="1177" spans="1:18" x14ac:dyDescent="0.25">
      <c r="A1177" s="6">
        <v>22</v>
      </c>
      <c r="B1177" s="4">
        <v>42418.916666666664</v>
      </c>
      <c r="C1177" s="2">
        <f>IF([2]Analysis!AG1177="Data Error","Data Error",[2]Analysis!AI1177*C$1)</f>
        <v>0</v>
      </c>
      <c r="D1177" s="2"/>
      <c r="E1177" s="3">
        <f>IF(C1177="Data Error","Data Error",INDEX('[2]BAAL Adj Cap'!$CB$65:$CY$72,MONTH($B1177),$A1177+1))</f>
        <v>0</v>
      </c>
      <c r="F1177" s="3"/>
      <c r="G1177" s="31">
        <f t="shared" si="72"/>
        <v>0</v>
      </c>
      <c r="H1177" s="31"/>
      <c r="I1177" s="23">
        <f t="shared" si="73"/>
        <v>0</v>
      </c>
      <c r="J1177" s="23"/>
      <c r="K1177" s="7">
        <f t="shared" si="74"/>
        <v>0</v>
      </c>
      <c r="M1177" s="20">
        <f>IF(C1177="Data Error","Data Error",IF(C1177&lt;=K1177,0,1-IFERROR(INDEX(BAAL!$C:$D,MATCH(ROUNDUP(C1177-K1177,0),BAAL!$B:$B,0),MATCH(LEFT(M$2,4),BAAL!$C$2:$D$2,0)),0)))</f>
        <v>0</v>
      </c>
      <c r="N1177" s="20"/>
      <c r="O1177" s="26"/>
      <c r="P1177" s="26"/>
      <c r="Q1177" s="6">
        <f t="shared" si="75"/>
        <v>2</v>
      </c>
      <c r="R1177" s="20"/>
    </row>
    <row r="1178" spans="1:18" x14ac:dyDescent="0.25">
      <c r="A1178" s="6">
        <v>23</v>
      </c>
      <c r="B1178" s="4">
        <v>42418.958333333336</v>
      </c>
      <c r="C1178" s="2">
        <f>IF([2]Analysis!AG1178="Data Error","Data Error",[2]Analysis!AI1178*C$1)</f>
        <v>0</v>
      </c>
      <c r="D1178" s="2"/>
      <c r="E1178" s="3">
        <f>IF(C1178="Data Error","Data Error",INDEX('[2]BAAL Adj Cap'!$CB$65:$CY$72,MONTH($B1178),$A1178+1))</f>
        <v>0</v>
      </c>
      <c r="F1178" s="3"/>
      <c r="G1178" s="31">
        <f t="shared" si="72"/>
        <v>0</v>
      </c>
      <c r="H1178" s="31"/>
      <c r="I1178" s="23">
        <f t="shared" si="73"/>
        <v>0</v>
      </c>
      <c r="J1178" s="23"/>
      <c r="K1178" s="7">
        <f t="shared" si="74"/>
        <v>0</v>
      </c>
      <c r="M1178" s="20">
        <f>IF(C1178="Data Error","Data Error",IF(C1178&lt;=K1178,0,1-IFERROR(INDEX(BAAL!$C:$D,MATCH(ROUNDUP(C1178-K1178,0),BAAL!$B:$B,0),MATCH(LEFT(M$2,4),BAAL!$C$2:$D$2,0)),0)))</f>
        <v>0</v>
      </c>
      <c r="N1178" s="20"/>
      <c r="O1178" s="26"/>
      <c r="P1178" s="26"/>
      <c r="Q1178" s="6">
        <f t="shared" si="75"/>
        <v>2</v>
      </c>
      <c r="R1178" s="20"/>
    </row>
    <row r="1179" spans="1:18" x14ac:dyDescent="0.25">
      <c r="A1179" s="6">
        <v>0</v>
      </c>
      <c r="B1179" s="1">
        <v>42419</v>
      </c>
      <c r="C1179" s="2">
        <f>IF([2]Analysis!AG1179="Data Error","Data Error",[2]Analysis!AI1179*C$1)</f>
        <v>0</v>
      </c>
      <c r="D1179" s="2"/>
      <c r="E1179" s="3">
        <f>IF(C1179="Data Error","Data Error",INDEX('[2]BAAL Adj Cap'!$CB$65:$CY$72,MONTH($B1179),$A1179+1))</f>
        <v>0</v>
      </c>
      <c r="F1179" s="3"/>
      <c r="G1179" s="31">
        <f t="shared" si="72"/>
        <v>0</v>
      </c>
      <c r="H1179" s="31"/>
      <c r="I1179" s="23">
        <f t="shared" si="73"/>
        <v>0</v>
      </c>
      <c r="J1179" s="23"/>
      <c r="K1179" s="7">
        <f t="shared" si="74"/>
        <v>0</v>
      </c>
      <c r="M1179" s="20">
        <f>IF(C1179="Data Error","Data Error",IF(C1179&lt;=K1179,0,1-IFERROR(INDEX(BAAL!$C:$D,MATCH(ROUNDUP(C1179-K1179,0),BAAL!$B:$B,0),MATCH(LEFT(M$2,4),BAAL!$C$2:$D$2,0)),0)))</f>
        <v>0</v>
      </c>
      <c r="N1179" s="20"/>
      <c r="O1179" s="26"/>
      <c r="P1179" s="26"/>
      <c r="Q1179" s="6">
        <f t="shared" si="75"/>
        <v>2</v>
      </c>
      <c r="R1179" s="20"/>
    </row>
    <row r="1180" spans="1:18" x14ac:dyDescent="0.25">
      <c r="A1180" s="6">
        <v>1</v>
      </c>
      <c r="B1180" s="4">
        <v>42419.041666666664</v>
      </c>
      <c r="C1180" s="2">
        <f>IF([2]Analysis!AG1180="Data Error","Data Error",[2]Analysis!AI1180*C$1)</f>
        <v>0</v>
      </c>
      <c r="D1180" s="2"/>
      <c r="E1180" s="3">
        <f>IF(C1180="Data Error","Data Error",INDEX('[2]BAAL Adj Cap'!$CB$65:$CY$72,MONTH($B1180),$A1180+1))</f>
        <v>0</v>
      </c>
      <c r="F1180" s="3"/>
      <c r="G1180" s="31">
        <f t="shared" si="72"/>
        <v>0</v>
      </c>
      <c r="H1180" s="31"/>
      <c r="I1180" s="23">
        <f t="shared" si="73"/>
        <v>0</v>
      </c>
      <c r="J1180" s="23"/>
      <c r="K1180" s="7">
        <f t="shared" si="74"/>
        <v>0</v>
      </c>
      <c r="M1180" s="20">
        <f>IF(C1180="Data Error","Data Error",IF(C1180&lt;=K1180,0,1-IFERROR(INDEX(BAAL!$C:$D,MATCH(ROUNDUP(C1180-K1180,0),BAAL!$B:$B,0),MATCH(LEFT(M$2,4),BAAL!$C$2:$D$2,0)),0)))</f>
        <v>0</v>
      </c>
      <c r="N1180" s="20"/>
      <c r="O1180" s="26"/>
      <c r="P1180" s="26"/>
      <c r="Q1180" s="6">
        <f t="shared" si="75"/>
        <v>2</v>
      </c>
      <c r="R1180" s="20"/>
    </row>
    <row r="1181" spans="1:18" x14ac:dyDescent="0.25">
      <c r="A1181" s="6">
        <v>2</v>
      </c>
      <c r="B1181" s="4">
        <v>42419.083333333336</v>
      </c>
      <c r="C1181" s="2">
        <f>IF([2]Analysis!AG1181="Data Error","Data Error",[2]Analysis!AI1181*C$1)</f>
        <v>0</v>
      </c>
      <c r="D1181" s="2"/>
      <c r="E1181" s="3">
        <f>IF(C1181="Data Error","Data Error",INDEX('[2]BAAL Adj Cap'!$CB$65:$CY$72,MONTH($B1181),$A1181+1))</f>
        <v>0</v>
      </c>
      <c r="F1181" s="3"/>
      <c r="G1181" s="31">
        <f t="shared" si="72"/>
        <v>0</v>
      </c>
      <c r="H1181" s="31"/>
      <c r="I1181" s="23">
        <f t="shared" si="73"/>
        <v>0</v>
      </c>
      <c r="J1181" s="23"/>
      <c r="K1181" s="7">
        <f t="shared" si="74"/>
        <v>0</v>
      </c>
      <c r="M1181" s="20">
        <f>IF(C1181="Data Error","Data Error",IF(C1181&lt;=K1181,0,1-IFERROR(INDEX(BAAL!$C:$D,MATCH(ROUNDUP(C1181-K1181,0),BAAL!$B:$B,0),MATCH(LEFT(M$2,4),BAAL!$C$2:$D$2,0)),0)))</f>
        <v>0</v>
      </c>
      <c r="N1181" s="20"/>
      <c r="O1181" s="26"/>
      <c r="P1181" s="26"/>
      <c r="Q1181" s="6">
        <f t="shared" si="75"/>
        <v>2</v>
      </c>
      <c r="R1181" s="20"/>
    </row>
    <row r="1182" spans="1:18" x14ac:dyDescent="0.25">
      <c r="A1182" s="6">
        <v>3</v>
      </c>
      <c r="B1182" s="4">
        <v>42419.125</v>
      </c>
      <c r="C1182" s="2">
        <f>IF([2]Analysis!AG1182="Data Error","Data Error",[2]Analysis!AI1182*C$1)</f>
        <v>0</v>
      </c>
      <c r="D1182" s="2"/>
      <c r="E1182" s="3">
        <f>IF(C1182="Data Error","Data Error",INDEX('[2]BAAL Adj Cap'!$CB$65:$CY$72,MONTH($B1182),$A1182+1))</f>
        <v>0</v>
      </c>
      <c r="F1182" s="3"/>
      <c r="G1182" s="31">
        <f t="shared" si="72"/>
        <v>0</v>
      </c>
      <c r="H1182" s="31"/>
      <c r="I1182" s="23">
        <f t="shared" si="73"/>
        <v>0</v>
      </c>
      <c r="J1182" s="23"/>
      <c r="K1182" s="7">
        <f t="shared" si="74"/>
        <v>0</v>
      </c>
      <c r="M1182" s="20">
        <f>IF(C1182="Data Error","Data Error",IF(C1182&lt;=K1182,0,1-IFERROR(INDEX(BAAL!$C:$D,MATCH(ROUNDUP(C1182-K1182,0),BAAL!$B:$B,0),MATCH(LEFT(M$2,4),BAAL!$C$2:$D$2,0)),0)))</f>
        <v>0</v>
      </c>
      <c r="N1182" s="20"/>
      <c r="O1182" s="26"/>
      <c r="P1182" s="26"/>
      <c r="Q1182" s="6">
        <f t="shared" si="75"/>
        <v>2</v>
      </c>
      <c r="R1182" s="20"/>
    </row>
    <row r="1183" spans="1:18" x14ac:dyDescent="0.25">
      <c r="A1183" s="6">
        <v>4</v>
      </c>
      <c r="B1183" s="4">
        <v>42419.166666666664</v>
      </c>
      <c r="C1183" s="2">
        <f>IF([2]Analysis!AG1183="Data Error","Data Error",[2]Analysis!AI1183*C$1)</f>
        <v>0</v>
      </c>
      <c r="D1183" s="2"/>
      <c r="E1183" s="3">
        <f>IF(C1183="Data Error","Data Error",INDEX('[2]BAAL Adj Cap'!$CB$65:$CY$72,MONTH($B1183),$A1183+1))</f>
        <v>0</v>
      </c>
      <c r="F1183" s="3"/>
      <c r="G1183" s="31">
        <f t="shared" si="72"/>
        <v>0</v>
      </c>
      <c r="H1183" s="31"/>
      <c r="I1183" s="23">
        <f t="shared" si="73"/>
        <v>0</v>
      </c>
      <c r="J1183" s="23"/>
      <c r="K1183" s="7">
        <f t="shared" si="74"/>
        <v>0</v>
      </c>
      <c r="M1183" s="20">
        <f>IF(C1183="Data Error","Data Error",IF(C1183&lt;=K1183,0,1-IFERROR(INDEX(BAAL!$C:$D,MATCH(ROUNDUP(C1183-K1183,0),BAAL!$B:$B,0),MATCH(LEFT(M$2,4),BAAL!$C$2:$D$2,0)),0)))</f>
        <v>0</v>
      </c>
      <c r="N1183" s="20"/>
      <c r="O1183" s="26"/>
      <c r="P1183" s="26"/>
      <c r="Q1183" s="6">
        <f t="shared" si="75"/>
        <v>2</v>
      </c>
      <c r="R1183" s="20"/>
    </row>
    <row r="1184" spans="1:18" x14ac:dyDescent="0.25">
      <c r="A1184" s="6">
        <v>5</v>
      </c>
      <c r="B1184" s="4">
        <v>42419.208333333336</v>
      </c>
      <c r="C1184" s="2">
        <f>IF([2]Analysis!AG1184="Data Error","Data Error",[2]Analysis!AI1184*C$1)</f>
        <v>0</v>
      </c>
      <c r="D1184" s="2"/>
      <c r="E1184" s="3">
        <f>IF(C1184="Data Error","Data Error",INDEX('[2]BAAL Adj Cap'!$CB$65:$CY$72,MONTH($B1184),$A1184+1))</f>
        <v>1.125E-2</v>
      </c>
      <c r="F1184" s="3"/>
      <c r="G1184" s="31">
        <f t="shared" si="72"/>
        <v>1.4624999999999999</v>
      </c>
      <c r="H1184" s="31"/>
      <c r="I1184" s="23">
        <f t="shared" si="73"/>
        <v>1.125E-2</v>
      </c>
      <c r="J1184" s="23"/>
      <c r="K1184" s="7">
        <f t="shared" si="74"/>
        <v>1.4624999999999999</v>
      </c>
      <c r="M1184" s="20">
        <f>IF(C1184="Data Error","Data Error",IF(C1184&lt;=K1184,0,1-IFERROR(INDEX(BAAL!$C:$D,MATCH(ROUNDUP(C1184-K1184,0),BAAL!$B:$B,0),MATCH(LEFT(M$2,4),BAAL!$C$2:$D$2,0)),0)))</f>
        <v>0</v>
      </c>
      <c r="N1184" s="20"/>
      <c r="O1184" s="26"/>
      <c r="P1184" s="26"/>
      <c r="Q1184" s="6">
        <f t="shared" si="75"/>
        <v>2</v>
      </c>
      <c r="R1184" s="20"/>
    </row>
    <row r="1185" spans="1:18" x14ac:dyDescent="0.25">
      <c r="A1185" s="6">
        <v>6</v>
      </c>
      <c r="B1185" s="4">
        <v>42419.25</v>
      </c>
      <c r="C1185" s="2">
        <f>IF([2]Analysis!AG1185="Data Error","Data Error",[2]Analysis!AI1185*C$1)</f>
        <v>0.20930837811371827</v>
      </c>
      <c r="D1185" s="2"/>
      <c r="E1185" s="3">
        <f>IF(C1185="Data Error","Data Error",INDEX('[2]BAAL Adj Cap'!$CB$65:$CY$72,MONTH($B1185),$A1185+1))</f>
        <v>7.4999999999999997E-2</v>
      </c>
      <c r="F1185" s="3"/>
      <c r="G1185" s="31">
        <f t="shared" si="72"/>
        <v>9.5406916218862818</v>
      </c>
      <c r="H1185" s="31"/>
      <c r="I1185" s="23">
        <f t="shared" si="73"/>
        <v>7.4999999999999997E-2</v>
      </c>
      <c r="J1185" s="23"/>
      <c r="K1185" s="7">
        <f t="shared" si="74"/>
        <v>9.75</v>
      </c>
      <c r="M1185" s="20">
        <f>IF(C1185="Data Error","Data Error",IF(C1185&lt;=K1185,0,1-IFERROR(INDEX(BAAL!$C:$D,MATCH(ROUNDUP(C1185-K1185,0),BAAL!$B:$B,0),MATCH(LEFT(M$2,4),BAAL!$C$2:$D$2,0)),0)))</f>
        <v>0</v>
      </c>
      <c r="N1185" s="20"/>
      <c r="O1185" s="26"/>
      <c r="P1185" s="26"/>
      <c r="Q1185" s="6">
        <f t="shared" si="75"/>
        <v>2</v>
      </c>
      <c r="R1185" s="20"/>
    </row>
    <row r="1186" spans="1:18" x14ac:dyDescent="0.25">
      <c r="A1186" s="6">
        <v>7</v>
      </c>
      <c r="B1186" s="4">
        <v>42419.291666666664</v>
      </c>
      <c r="C1186" s="2">
        <f>IF([2]Analysis!AG1186="Data Error","Data Error",[2]Analysis!AI1186*C$1)</f>
        <v>0.6830638107616529</v>
      </c>
      <c r="D1186" s="2"/>
      <c r="E1186" s="3">
        <f>IF(C1186="Data Error","Data Error",INDEX('[2]BAAL Adj Cap'!$CB$65:$CY$72,MONTH($B1186),$A1186+1))</f>
        <v>0.33374999999999999</v>
      </c>
      <c r="F1186" s="3"/>
      <c r="G1186" s="31">
        <f t="shared" si="72"/>
        <v>42.704436189238344</v>
      </c>
      <c r="H1186" s="31"/>
      <c r="I1186" s="23">
        <f t="shared" si="73"/>
        <v>0.33374999999999999</v>
      </c>
      <c r="J1186" s="23"/>
      <c r="K1186" s="7">
        <f t="shared" si="74"/>
        <v>28.990000000000009</v>
      </c>
      <c r="M1186" s="20">
        <f>IF(C1186="Data Error","Data Error",IF(C1186&lt;=K1186,0,1-IFERROR(INDEX(BAAL!$C:$D,MATCH(ROUNDUP(C1186-K1186,0),BAAL!$B:$B,0),MATCH(LEFT(M$2,4),BAAL!$C$2:$D$2,0)),0)))</f>
        <v>0</v>
      </c>
      <c r="N1186" s="20"/>
      <c r="O1186" s="26"/>
      <c r="P1186" s="26"/>
      <c r="Q1186" s="6">
        <f t="shared" si="75"/>
        <v>2</v>
      </c>
      <c r="R1186" s="20"/>
    </row>
    <row r="1187" spans="1:18" x14ac:dyDescent="0.25">
      <c r="A1187" s="6">
        <v>8</v>
      </c>
      <c r="B1187" s="4">
        <v>42419.333333333336</v>
      </c>
      <c r="C1187" s="2">
        <f>IF([2]Analysis!AG1187="Data Error","Data Error",[2]Analysis!AI1187*C$1)</f>
        <v>0</v>
      </c>
      <c r="D1187" s="2"/>
      <c r="E1187" s="3">
        <f>IF(C1187="Data Error","Data Error",INDEX('[2]BAAL Adj Cap'!$CB$65:$CY$72,MONTH($B1187),$A1187+1))</f>
        <v>0.76750000000000007</v>
      </c>
      <c r="F1187" s="3"/>
      <c r="G1187" s="31">
        <f t="shared" si="72"/>
        <v>99.775000000000006</v>
      </c>
      <c r="H1187" s="31"/>
      <c r="I1187" s="23">
        <f t="shared" si="73"/>
        <v>0.76750000000000007</v>
      </c>
      <c r="J1187" s="23"/>
      <c r="K1187" s="7">
        <f t="shared" si="74"/>
        <v>28.990000000000009</v>
      </c>
      <c r="M1187" s="20">
        <f>IF(C1187="Data Error","Data Error",IF(C1187&lt;=K1187,0,1-IFERROR(INDEX(BAAL!$C:$D,MATCH(ROUNDUP(C1187-K1187,0),BAAL!$B:$B,0),MATCH(LEFT(M$2,4),BAAL!$C$2:$D$2,0)),0)))</f>
        <v>0</v>
      </c>
      <c r="N1187" s="20"/>
      <c r="O1187" s="26"/>
      <c r="P1187" s="26"/>
      <c r="Q1187" s="6">
        <f t="shared" si="75"/>
        <v>2</v>
      </c>
      <c r="R1187" s="20"/>
    </row>
    <row r="1188" spans="1:18" x14ac:dyDescent="0.25">
      <c r="A1188" s="6">
        <v>9</v>
      </c>
      <c r="B1188" s="4">
        <v>42419.375</v>
      </c>
      <c r="C1188" s="2">
        <f>IF([2]Analysis!AG1188="Data Error","Data Error",[2]Analysis!AI1188*C$1)</f>
        <v>0</v>
      </c>
      <c r="D1188" s="2"/>
      <c r="E1188" s="3">
        <f>IF(C1188="Data Error","Data Error",INDEX('[2]BAAL Adj Cap'!$CB$65:$CY$72,MONTH($B1188),$A1188+1))</f>
        <v>0.98</v>
      </c>
      <c r="F1188" s="3"/>
      <c r="G1188" s="31">
        <f t="shared" si="72"/>
        <v>127.39999999999999</v>
      </c>
      <c r="H1188" s="31"/>
      <c r="I1188" s="23">
        <f t="shared" si="73"/>
        <v>0.98</v>
      </c>
      <c r="J1188" s="23"/>
      <c r="K1188" s="7">
        <f t="shared" si="74"/>
        <v>28.990000000000009</v>
      </c>
      <c r="M1188" s="20">
        <f>IF(C1188="Data Error","Data Error",IF(C1188&lt;=K1188,0,1-IFERROR(INDEX(BAAL!$C:$D,MATCH(ROUNDUP(C1188-K1188,0),BAAL!$B:$B,0),MATCH(LEFT(M$2,4),BAAL!$C$2:$D$2,0)),0)))</f>
        <v>0</v>
      </c>
      <c r="N1188" s="20"/>
      <c r="O1188" s="26"/>
      <c r="P1188" s="26"/>
      <c r="Q1188" s="6">
        <f t="shared" si="75"/>
        <v>2</v>
      </c>
      <c r="R1188" s="20"/>
    </row>
    <row r="1189" spans="1:18" x14ac:dyDescent="0.25">
      <c r="A1189" s="6">
        <v>10</v>
      </c>
      <c r="B1189" s="4">
        <v>42419.416666666664</v>
      </c>
      <c r="C1189" s="2">
        <f>IF([2]Analysis!AG1189="Data Error","Data Error",[2]Analysis!AI1189*C$1)</f>
        <v>3.326987230777525</v>
      </c>
      <c r="D1189" s="2"/>
      <c r="E1189" s="3">
        <f>IF(C1189="Data Error","Data Error",INDEX('[2]BAAL Adj Cap'!$CB$65:$CY$72,MONTH($B1189),$A1189+1))</f>
        <v>0.97375</v>
      </c>
      <c r="F1189" s="3"/>
      <c r="G1189" s="31">
        <f t="shared" si="72"/>
        <v>123.26051276922249</v>
      </c>
      <c r="H1189" s="31"/>
      <c r="I1189" s="23">
        <f t="shared" si="73"/>
        <v>0.97375</v>
      </c>
      <c r="J1189" s="23"/>
      <c r="K1189" s="7">
        <f t="shared" si="74"/>
        <v>28.990000000000009</v>
      </c>
      <c r="M1189" s="20">
        <f>IF(C1189="Data Error","Data Error",IF(C1189&lt;=K1189,0,1-IFERROR(INDEX(BAAL!$C:$D,MATCH(ROUNDUP(C1189-K1189,0),BAAL!$B:$B,0),MATCH(LEFT(M$2,4),BAAL!$C$2:$D$2,0)),0)))</f>
        <v>0</v>
      </c>
      <c r="N1189" s="20"/>
      <c r="O1189" s="26"/>
      <c r="P1189" s="26"/>
      <c r="Q1189" s="6">
        <f t="shared" si="75"/>
        <v>2</v>
      </c>
      <c r="R1189" s="20"/>
    </row>
    <row r="1190" spans="1:18" x14ac:dyDescent="0.25">
      <c r="A1190" s="6">
        <v>11</v>
      </c>
      <c r="B1190" s="4">
        <v>42419.458333333336</v>
      </c>
      <c r="C1190" s="2">
        <f>IF([2]Analysis!AG1190="Data Error","Data Error",[2]Analysis!AI1190*C$1)</f>
        <v>2.4613824672797135</v>
      </c>
      <c r="D1190" s="2"/>
      <c r="E1190" s="3">
        <f>IF(C1190="Data Error","Data Error",INDEX('[2]BAAL Adj Cap'!$CB$65:$CY$72,MONTH($B1190),$A1190+1))</f>
        <v>0.97</v>
      </c>
      <c r="F1190" s="3"/>
      <c r="G1190" s="31">
        <f t="shared" si="72"/>
        <v>123.63861753272027</v>
      </c>
      <c r="H1190" s="31"/>
      <c r="I1190" s="23">
        <f t="shared" si="73"/>
        <v>0.97</v>
      </c>
      <c r="J1190" s="23"/>
      <c r="K1190" s="7">
        <f t="shared" si="74"/>
        <v>28.990000000000009</v>
      </c>
      <c r="M1190" s="20">
        <f>IF(C1190="Data Error","Data Error",IF(C1190&lt;=K1190,0,1-IFERROR(INDEX(BAAL!$C:$D,MATCH(ROUNDUP(C1190-K1190,0),BAAL!$B:$B,0),MATCH(LEFT(M$2,4),BAAL!$C$2:$D$2,0)),0)))</f>
        <v>0</v>
      </c>
      <c r="N1190" s="20"/>
      <c r="O1190" s="26"/>
      <c r="P1190" s="26"/>
      <c r="Q1190" s="6">
        <f t="shared" si="75"/>
        <v>2</v>
      </c>
      <c r="R1190" s="20"/>
    </row>
    <row r="1191" spans="1:18" x14ac:dyDescent="0.25">
      <c r="A1191" s="6">
        <v>12</v>
      </c>
      <c r="B1191" s="4">
        <v>42419.5</v>
      </c>
      <c r="C1191" s="2">
        <f>IF([2]Analysis!AG1191="Data Error","Data Error",[2]Analysis!AI1191*C$1)</f>
        <v>18.216378789232419</v>
      </c>
      <c r="D1191" s="2"/>
      <c r="E1191" s="3">
        <f>IF(C1191="Data Error","Data Error",INDEX('[2]BAAL Adj Cap'!$CB$65:$CY$72,MONTH($B1191),$A1191+1))</f>
        <v>0.95124999999999993</v>
      </c>
      <c r="F1191" s="3"/>
      <c r="G1191" s="31">
        <f t="shared" si="72"/>
        <v>105.44612121076757</v>
      </c>
      <c r="H1191" s="31"/>
      <c r="I1191" s="23">
        <f t="shared" si="73"/>
        <v>0.95124999999999993</v>
      </c>
      <c r="J1191" s="23"/>
      <c r="K1191" s="7">
        <f t="shared" si="74"/>
        <v>28.990000000000009</v>
      </c>
      <c r="M1191" s="20">
        <f>IF(C1191="Data Error","Data Error",IF(C1191&lt;=K1191,0,1-IFERROR(INDEX(BAAL!$C:$D,MATCH(ROUNDUP(C1191-K1191,0),BAAL!$B:$B,0),MATCH(LEFT(M$2,4),BAAL!$C$2:$D$2,0)),0)))</f>
        <v>0</v>
      </c>
      <c r="N1191" s="20"/>
      <c r="O1191" s="26"/>
      <c r="P1191" s="26"/>
      <c r="Q1191" s="6">
        <f t="shared" si="75"/>
        <v>2</v>
      </c>
      <c r="R1191" s="20"/>
    </row>
    <row r="1192" spans="1:18" x14ac:dyDescent="0.25">
      <c r="A1192" s="6">
        <v>13</v>
      </c>
      <c r="B1192" s="4">
        <v>42419.541666666664</v>
      </c>
      <c r="C1192" s="2">
        <f>IF([2]Analysis!AG1192="Data Error","Data Error",[2]Analysis!AI1192*C$1)</f>
        <v>32.740653203961529</v>
      </c>
      <c r="D1192" s="2"/>
      <c r="E1192" s="3">
        <f>IF(C1192="Data Error","Data Error",INDEX('[2]BAAL Adj Cap'!$CB$65:$CY$72,MONTH($B1192),$A1192+1))</f>
        <v>0.97</v>
      </c>
      <c r="F1192" s="3"/>
      <c r="G1192" s="31">
        <f t="shared" si="72"/>
        <v>93.359346796038466</v>
      </c>
      <c r="H1192" s="31"/>
      <c r="I1192" s="23">
        <f t="shared" si="73"/>
        <v>0.97</v>
      </c>
      <c r="J1192" s="23"/>
      <c r="K1192" s="7">
        <f t="shared" si="74"/>
        <v>28.990000000000009</v>
      </c>
      <c r="M1192" s="20">
        <f>IF(C1192="Data Error","Data Error",IF(C1192&lt;=K1192,0,1-IFERROR(INDEX(BAAL!$C:$D,MATCH(ROUNDUP(C1192-K1192,0),BAAL!$B:$B,0),MATCH(LEFT(M$2,4),BAAL!$C$2:$D$2,0)),0)))</f>
        <v>0</v>
      </c>
      <c r="N1192" s="20"/>
      <c r="O1192" s="26"/>
      <c r="P1192" s="26"/>
      <c r="Q1192" s="6">
        <f t="shared" si="75"/>
        <v>2</v>
      </c>
      <c r="R1192" s="20"/>
    </row>
    <row r="1193" spans="1:18" x14ac:dyDescent="0.25">
      <c r="A1193" s="6">
        <v>14</v>
      </c>
      <c r="B1193" s="4">
        <v>42419.583333333336</v>
      </c>
      <c r="C1193" s="2">
        <f>IF([2]Analysis!AG1193="Data Error","Data Error",[2]Analysis!AI1193*C$1)</f>
        <v>34.328939418223108</v>
      </c>
      <c r="D1193" s="2"/>
      <c r="E1193" s="3">
        <f>IF(C1193="Data Error","Data Error",INDEX('[2]BAAL Adj Cap'!$CB$65:$CY$72,MONTH($B1193),$A1193+1))</f>
        <v>0.97</v>
      </c>
      <c r="F1193" s="3"/>
      <c r="G1193" s="31">
        <f t="shared" si="72"/>
        <v>91.771060581776879</v>
      </c>
      <c r="H1193" s="31"/>
      <c r="I1193" s="23">
        <f t="shared" si="73"/>
        <v>0.97</v>
      </c>
      <c r="J1193" s="23"/>
      <c r="K1193" s="7">
        <f t="shared" si="74"/>
        <v>28.990000000000009</v>
      </c>
      <c r="M1193" s="20">
        <f>IF(C1193="Data Error","Data Error",IF(C1193&lt;=K1193,0,1-IFERROR(INDEX(BAAL!$C:$D,MATCH(ROUNDUP(C1193-K1193,0),BAAL!$B:$B,0),MATCH(LEFT(M$2,4),BAAL!$C$2:$D$2,0)),0)))</f>
        <v>0</v>
      </c>
      <c r="N1193" s="20"/>
      <c r="O1193" s="26"/>
      <c r="P1193" s="26"/>
      <c r="Q1193" s="6">
        <f t="shared" si="75"/>
        <v>2</v>
      </c>
      <c r="R1193" s="20"/>
    </row>
    <row r="1194" spans="1:18" x14ac:dyDescent="0.25">
      <c r="A1194" s="6">
        <v>15</v>
      </c>
      <c r="B1194" s="4">
        <v>42419.625</v>
      </c>
      <c r="C1194" s="2">
        <f>IF([2]Analysis!AG1194="Data Error","Data Error",[2]Analysis!AI1194*C$1)</f>
        <v>22.01068825930728</v>
      </c>
      <c r="D1194" s="2"/>
      <c r="E1194" s="3">
        <f>IF(C1194="Data Error","Data Error",INDEX('[2]BAAL Adj Cap'!$CB$65:$CY$72,MONTH($B1194),$A1194+1))</f>
        <v>0.94500000000000006</v>
      </c>
      <c r="F1194" s="3"/>
      <c r="G1194" s="31">
        <f t="shared" si="72"/>
        <v>100.83931174069272</v>
      </c>
      <c r="H1194" s="31"/>
      <c r="I1194" s="23">
        <f t="shared" si="73"/>
        <v>0.94500000000000006</v>
      </c>
      <c r="J1194" s="23"/>
      <c r="K1194" s="7">
        <f t="shared" si="74"/>
        <v>28.990000000000009</v>
      </c>
      <c r="M1194" s="20">
        <f>IF(C1194="Data Error","Data Error",IF(C1194&lt;=K1194,0,1-IFERROR(INDEX(BAAL!$C:$D,MATCH(ROUNDUP(C1194-K1194,0),BAAL!$B:$B,0),MATCH(LEFT(M$2,4),BAAL!$C$2:$D$2,0)),0)))</f>
        <v>0</v>
      </c>
      <c r="N1194" s="20"/>
      <c r="O1194" s="26"/>
      <c r="P1194" s="26"/>
      <c r="Q1194" s="6">
        <f t="shared" si="75"/>
        <v>2</v>
      </c>
      <c r="R1194" s="20"/>
    </row>
    <row r="1195" spans="1:18" x14ac:dyDescent="0.25">
      <c r="A1195" s="6">
        <v>16</v>
      </c>
      <c r="B1195" s="4">
        <v>42419.666666666664</v>
      </c>
      <c r="C1195" s="2">
        <f>IF([2]Analysis!AG1195="Data Error","Data Error",[2]Analysis!AI1195*C$1)</f>
        <v>21.083929960759502</v>
      </c>
      <c r="D1195" s="2"/>
      <c r="E1195" s="3">
        <f>IF(C1195="Data Error","Data Error",INDEX('[2]BAAL Adj Cap'!$CB$65:$CY$72,MONTH($B1195),$A1195+1))</f>
        <v>0.67375000000000007</v>
      </c>
      <c r="F1195" s="3"/>
      <c r="G1195" s="31">
        <f t="shared" si="72"/>
        <v>66.5035700392405</v>
      </c>
      <c r="H1195" s="31"/>
      <c r="I1195" s="23">
        <f t="shared" si="73"/>
        <v>0.67375000000000007</v>
      </c>
      <c r="J1195" s="23"/>
      <c r="K1195" s="7">
        <f t="shared" si="74"/>
        <v>28.990000000000009</v>
      </c>
      <c r="M1195" s="20">
        <f>IF(C1195="Data Error","Data Error",IF(C1195&lt;=K1195,0,1-IFERROR(INDEX(BAAL!$C:$D,MATCH(ROUNDUP(C1195-K1195,0),BAAL!$B:$B,0),MATCH(LEFT(M$2,4),BAAL!$C$2:$D$2,0)),0)))</f>
        <v>0</v>
      </c>
      <c r="N1195" s="20"/>
      <c r="O1195" s="26"/>
      <c r="P1195" s="26"/>
      <c r="Q1195" s="6">
        <f t="shared" si="75"/>
        <v>2</v>
      </c>
      <c r="R1195" s="20"/>
    </row>
    <row r="1196" spans="1:18" x14ac:dyDescent="0.25">
      <c r="A1196" s="6">
        <v>17</v>
      </c>
      <c r="B1196" s="4">
        <v>42419.708333333336</v>
      </c>
      <c r="C1196" s="2">
        <f>IF([2]Analysis!AG1196="Data Error","Data Error",[2]Analysis!AI1196*C$1)</f>
        <v>12.813492453389268</v>
      </c>
      <c r="D1196" s="2"/>
      <c r="E1196" s="3">
        <f>IF(C1196="Data Error","Data Error",INDEX('[2]BAAL Adj Cap'!$CB$65:$CY$72,MONTH($B1196),$A1196+1))</f>
        <v>0.21375</v>
      </c>
      <c r="F1196" s="3"/>
      <c r="G1196" s="31">
        <f t="shared" si="72"/>
        <v>14.97400754661073</v>
      </c>
      <c r="H1196" s="31"/>
      <c r="I1196" s="23">
        <f t="shared" si="73"/>
        <v>0.21375</v>
      </c>
      <c r="J1196" s="23"/>
      <c r="K1196" s="7">
        <f t="shared" si="74"/>
        <v>27.787499999999998</v>
      </c>
      <c r="M1196" s="20">
        <f>IF(C1196="Data Error","Data Error",IF(C1196&lt;=K1196,0,1-IFERROR(INDEX(BAAL!$C:$D,MATCH(ROUNDUP(C1196-K1196,0),BAAL!$B:$B,0),MATCH(LEFT(M$2,4),BAAL!$C$2:$D$2,0)),0)))</f>
        <v>0</v>
      </c>
      <c r="N1196" s="20"/>
      <c r="O1196" s="26"/>
      <c r="P1196" s="26"/>
      <c r="Q1196" s="6">
        <f t="shared" si="75"/>
        <v>2</v>
      </c>
      <c r="R1196" s="20"/>
    </row>
    <row r="1197" spans="1:18" x14ac:dyDescent="0.25">
      <c r="A1197" s="6">
        <v>18</v>
      </c>
      <c r="B1197" s="4">
        <v>42419.75</v>
      </c>
      <c r="C1197" s="2">
        <f>IF([2]Analysis!AG1197="Data Error","Data Error",[2]Analysis!AI1197*C$1)</f>
        <v>1.4624999999999999</v>
      </c>
      <c r="D1197" s="2"/>
      <c r="E1197" s="3">
        <f>IF(C1197="Data Error","Data Error",INDEX('[2]BAAL Adj Cap'!$CB$65:$CY$72,MONTH($B1197),$A1197+1))</f>
        <v>1.125E-2</v>
      </c>
      <c r="F1197" s="3"/>
      <c r="G1197" s="31">
        <f t="shared" si="72"/>
        <v>0</v>
      </c>
      <c r="H1197" s="31"/>
      <c r="I1197" s="23">
        <f t="shared" si="73"/>
        <v>1.125E-2</v>
      </c>
      <c r="J1197" s="23"/>
      <c r="K1197" s="7">
        <f t="shared" si="74"/>
        <v>1.4624999999999999</v>
      </c>
      <c r="M1197" s="20">
        <f>IF(C1197="Data Error","Data Error",IF(C1197&lt;=K1197,0,1-IFERROR(INDEX(BAAL!$C:$D,MATCH(ROUNDUP(C1197-K1197,0),BAAL!$B:$B,0),MATCH(LEFT(M$2,4),BAAL!$C$2:$D$2,0)),0)))</f>
        <v>0</v>
      </c>
      <c r="N1197" s="20"/>
      <c r="O1197" s="26"/>
      <c r="P1197" s="26"/>
      <c r="Q1197" s="6">
        <f t="shared" si="75"/>
        <v>2</v>
      </c>
      <c r="R1197" s="20"/>
    </row>
    <row r="1198" spans="1:18" x14ac:dyDescent="0.25">
      <c r="A1198" s="6">
        <v>19</v>
      </c>
      <c r="B1198" s="4">
        <v>42419.791666666664</v>
      </c>
      <c r="C1198" s="2">
        <f>IF([2]Analysis!AG1198="Data Error","Data Error",[2]Analysis!AI1198*C$1)</f>
        <v>0</v>
      </c>
      <c r="D1198" s="2"/>
      <c r="E1198" s="3">
        <f>IF(C1198="Data Error","Data Error",INDEX('[2]BAAL Adj Cap'!$CB$65:$CY$72,MONTH($B1198),$A1198+1))</f>
        <v>0</v>
      </c>
      <c r="F1198" s="3"/>
      <c r="G1198" s="31">
        <f t="shared" si="72"/>
        <v>0</v>
      </c>
      <c r="H1198" s="31"/>
      <c r="I1198" s="23">
        <f t="shared" si="73"/>
        <v>0</v>
      </c>
      <c r="J1198" s="23"/>
      <c r="K1198" s="7">
        <f t="shared" si="74"/>
        <v>0</v>
      </c>
      <c r="M1198" s="20">
        <f>IF(C1198="Data Error","Data Error",IF(C1198&lt;=K1198,0,1-IFERROR(INDEX(BAAL!$C:$D,MATCH(ROUNDUP(C1198-K1198,0),BAAL!$B:$B,0),MATCH(LEFT(M$2,4),BAAL!$C$2:$D$2,0)),0)))</f>
        <v>0</v>
      </c>
      <c r="N1198" s="20"/>
      <c r="O1198" s="26"/>
      <c r="P1198" s="26"/>
      <c r="Q1198" s="6">
        <f t="shared" si="75"/>
        <v>2</v>
      </c>
      <c r="R1198" s="20"/>
    </row>
    <row r="1199" spans="1:18" x14ac:dyDescent="0.25">
      <c r="A1199" s="6">
        <v>20</v>
      </c>
      <c r="B1199" s="4">
        <v>42419.833333333336</v>
      </c>
      <c r="C1199" s="2">
        <f>IF([2]Analysis!AG1199="Data Error","Data Error",[2]Analysis!AI1199*C$1)</f>
        <v>0</v>
      </c>
      <c r="D1199" s="2"/>
      <c r="E1199" s="3">
        <f>IF(C1199="Data Error","Data Error",INDEX('[2]BAAL Adj Cap'!$CB$65:$CY$72,MONTH($B1199),$A1199+1))</f>
        <v>0</v>
      </c>
      <c r="F1199" s="3"/>
      <c r="G1199" s="31">
        <f t="shared" si="72"/>
        <v>0</v>
      </c>
      <c r="H1199" s="31"/>
      <c r="I1199" s="23">
        <f t="shared" si="73"/>
        <v>0</v>
      </c>
      <c r="J1199" s="23"/>
      <c r="K1199" s="7">
        <f t="shared" si="74"/>
        <v>0</v>
      </c>
      <c r="M1199" s="20">
        <f>IF(C1199="Data Error","Data Error",IF(C1199&lt;=K1199,0,1-IFERROR(INDEX(BAAL!$C:$D,MATCH(ROUNDUP(C1199-K1199,0),BAAL!$B:$B,0),MATCH(LEFT(M$2,4),BAAL!$C$2:$D$2,0)),0)))</f>
        <v>0</v>
      </c>
      <c r="N1199" s="20"/>
      <c r="O1199" s="26"/>
      <c r="P1199" s="26"/>
      <c r="Q1199" s="6">
        <f t="shared" si="75"/>
        <v>2</v>
      </c>
      <c r="R1199" s="20"/>
    </row>
    <row r="1200" spans="1:18" x14ac:dyDescent="0.25">
      <c r="A1200" s="6">
        <v>21</v>
      </c>
      <c r="B1200" s="4">
        <v>42419.875</v>
      </c>
      <c r="C1200" s="2">
        <f>IF([2]Analysis!AG1200="Data Error","Data Error",[2]Analysis!AI1200*C$1)</f>
        <v>0</v>
      </c>
      <c r="D1200" s="2"/>
      <c r="E1200" s="3">
        <f>IF(C1200="Data Error","Data Error",INDEX('[2]BAAL Adj Cap'!$CB$65:$CY$72,MONTH($B1200),$A1200+1))</f>
        <v>0</v>
      </c>
      <c r="F1200" s="3"/>
      <c r="G1200" s="31">
        <f t="shared" si="72"/>
        <v>0</v>
      </c>
      <c r="H1200" s="31"/>
      <c r="I1200" s="23">
        <f t="shared" si="73"/>
        <v>0</v>
      </c>
      <c r="J1200" s="23"/>
      <c r="K1200" s="7">
        <f t="shared" si="74"/>
        <v>0</v>
      </c>
      <c r="M1200" s="20">
        <f>IF(C1200="Data Error","Data Error",IF(C1200&lt;=K1200,0,1-IFERROR(INDEX(BAAL!$C:$D,MATCH(ROUNDUP(C1200-K1200,0),BAAL!$B:$B,0),MATCH(LEFT(M$2,4),BAAL!$C$2:$D$2,0)),0)))</f>
        <v>0</v>
      </c>
      <c r="N1200" s="20"/>
      <c r="O1200" s="26"/>
      <c r="P1200" s="26"/>
      <c r="Q1200" s="6">
        <f t="shared" si="75"/>
        <v>2</v>
      </c>
      <c r="R1200" s="20"/>
    </row>
    <row r="1201" spans="1:18" x14ac:dyDescent="0.25">
      <c r="A1201" s="6">
        <v>22</v>
      </c>
      <c r="B1201" s="4">
        <v>42419.916666666664</v>
      </c>
      <c r="C1201" s="2">
        <f>IF([2]Analysis!AG1201="Data Error","Data Error",[2]Analysis!AI1201*C$1)</f>
        <v>0</v>
      </c>
      <c r="D1201" s="2"/>
      <c r="E1201" s="3">
        <f>IF(C1201="Data Error","Data Error",INDEX('[2]BAAL Adj Cap'!$CB$65:$CY$72,MONTH($B1201),$A1201+1))</f>
        <v>0</v>
      </c>
      <c r="F1201" s="3"/>
      <c r="G1201" s="31">
        <f t="shared" si="72"/>
        <v>0</v>
      </c>
      <c r="H1201" s="31"/>
      <c r="I1201" s="23">
        <f t="shared" si="73"/>
        <v>0</v>
      </c>
      <c r="J1201" s="23"/>
      <c r="K1201" s="7">
        <f t="shared" si="74"/>
        <v>0</v>
      </c>
      <c r="M1201" s="20">
        <f>IF(C1201="Data Error","Data Error",IF(C1201&lt;=K1201,0,1-IFERROR(INDEX(BAAL!$C:$D,MATCH(ROUNDUP(C1201-K1201,0),BAAL!$B:$B,0),MATCH(LEFT(M$2,4),BAAL!$C$2:$D$2,0)),0)))</f>
        <v>0</v>
      </c>
      <c r="N1201" s="20"/>
      <c r="O1201" s="26"/>
      <c r="P1201" s="26"/>
      <c r="Q1201" s="6">
        <f t="shared" si="75"/>
        <v>2</v>
      </c>
      <c r="R1201" s="20"/>
    </row>
    <row r="1202" spans="1:18" x14ac:dyDescent="0.25">
      <c r="A1202" s="6">
        <v>23</v>
      </c>
      <c r="B1202" s="4">
        <v>42419.958333333336</v>
      </c>
      <c r="C1202" s="2">
        <f>IF([2]Analysis!AG1202="Data Error","Data Error",[2]Analysis!AI1202*C$1)</f>
        <v>0</v>
      </c>
      <c r="D1202" s="2"/>
      <c r="E1202" s="3">
        <f>IF(C1202="Data Error","Data Error",INDEX('[2]BAAL Adj Cap'!$CB$65:$CY$72,MONTH($B1202),$A1202+1))</f>
        <v>0</v>
      </c>
      <c r="F1202" s="3"/>
      <c r="G1202" s="31">
        <f t="shared" si="72"/>
        <v>0</v>
      </c>
      <c r="H1202" s="31"/>
      <c r="I1202" s="23">
        <f t="shared" si="73"/>
        <v>0</v>
      </c>
      <c r="J1202" s="23"/>
      <c r="K1202" s="7">
        <f t="shared" si="74"/>
        <v>0</v>
      </c>
      <c r="M1202" s="20">
        <f>IF(C1202="Data Error","Data Error",IF(C1202&lt;=K1202,0,1-IFERROR(INDEX(BAAL!$C:$D,MATCH(ROUNDUP(C1202-K1202,0),BAAL!$B:$B,0),MATCH(LEFT(M$2,4),BAAL!$C$2:$D$2,0)),0)))</f>
        <v>0</v>
      </c>
      <c r="N1202" s="20"/>
      <c r="O1202" s="26"/>
      <c r="P1202" s="26"/>
      <c r="Q1202" s="6">
        <f t="shared" si="75"/>
        <v>2</v>
      </c>
      <c r="R1202" s="20"/>
    </row>
    <row r="1203" spans="1:18" x14ac:dyDescent="0.25">
      <c r="A1203" s="6">
        <v>0</v>
      </c>
      <c r="B1203" s="1">
        <v>42420</v>
      </c>
      <c r="C1203" s="2">
        <f>IF([2]Analysis!AG1203="Data Error","Data Error",[2]Analysis!AI1203*C$1)</f>
        <v>0</v>
      </c>
      <c r="D1203" s="2"/>
      <c r="E1203" s="3">
        <f>IF(C1203="Data Error","Data Error",INDEX('[2]BAAL Adj Cap'!$CB$65:$CY$72,MONTH($B1203),$A1203+1))</f>
        <v>0</v>
      </c>
      <c r="F1203" s="3"/>
      <c r="G1203" s="31">
        <f t="shared" si="72"/>
        <v>0</v>
      </c>
      <c r="H1203" s="31"/>
      <c r="I1203" s="23">
        <f t="shared" si="73"/>
        <v>0</v>
      </c>
      <c r="J1203" s="23"/>
      <c r="K1203" s="7">
        <f t="shared" si="74"/>
        <v>0</v>
      </c>
      <c r="M1203" s="20">
        <f>IF(C1203="Data Error","Data Error",IF(C1203&lt;=K1203,0,1-IFERROR(INDEX(BAAL!$C:$D,MATCH(ROUNDUP(C1203-K1203,0),BAAL!$B:$B,0),MATCH(LEFT(M$2,4),BAAL!$C$2:$D$2,0)),0)))</f>
        <v>0</v>
      </c>
      <c r="N1203" s="20"/>
      <c r="O1203" s="26"/>
      <c r="P1203" s="26"/>
      <c r="Q1203" s="6">
        <f t="shared" si="75"/>
        <v>2</v>
      </c>
      <c r="R1203" s="20"/>
    </row>
    <row r="1204" spans="1:18" x14ac:dyDescent="0.25">
      <c r="A1204" s="6">
        <v>1</v>
      </c>
      <c r="B1204" s="4">
        <v>42420.041666666664</v>
      </c>
      <c r="C1204" s="2">
        <f>IF([2]Analysis!AG1204="Data Error","Data Error",[2]Analysis!AI1204*C$1)</f>
        <v>0</v>
      </c>
      <c r="D1204" s="2"/>
      <c r="E1204" s="3">
        <f>IF(C1204="Data Error","Data Error",INDEX('[2]BAAL Adj Cap'!$CB$65:$CY$72,MONTH($B1204),$A1204+1))</f>
        <v>0</v>
      </c>
      <c r="F1204" s="3"/>
      <c r="G1204" s="31">
        <f t="shared" si="72"/>
        <v>0</v>
      </c>
      <c r="H1204" s="31"/>
      <c r="I1204" s="23">
        <f t="shared" si="73"/>
        <v>0</v>
      </c>
      <c r="J1204" s="23"/>
      <c r="K1204" s="7">
        <f t="shared" si="74"/>
        <v>0</v>
      </c>
      <c r="M1204" s="20">
        <f>IF(C1204="Data Error","Data Error",IF(C1204&lt;=K1204,0,1-IFERROR(INDEX(BAAL!$C:$D,MATCH(ROUNDUP(C1204-K1204,0),BAAL!$B:$B,0),MATCH(LEFT(M$2,4),BAAL!$C$2:$D$2,0)),0)))</f>
        <v>0</v>
      </c>
      <c r="N1204" s="20"/>
      <c r="O1204" s="26"/>
      <c r="P1204" s="26"/>
      <c r="Q1204" s="6">
        <f t="shared" si="75"/>
        <v>2</v>
      </c>
      <c r="R1204" s="20"/>
    </row>
    <row r="1205" spans="1:18" x14ac:dyDescent="0.25">
      <c r="A1205" s="6">
        <v>2</v>
      </c>
      <c r="B1205" s="4">
        <v>42420.083333333336</v>
      </c>
      <c r="C1205" s="2">
        <f>IF([2]Analysis!AG1205="Data Error","Data Error",[2]Analysis!AI1205*C$1)</f>
        <v>0</v>
      </c>
      <c r="D1205" s="2"/>
      <c r="E1205" s="3">
        <f>IF(C1205="Data Error","Data Error",INDEX('[2]BAAL Adj Cap'!$CB$65:$CY$72,MONTH($B1205),$A1205+1))</f>
        <v>0</v>
      </c>
      <c r="F1205" s="3"/>
      <c r="G1205" s="31">
        <f t="shared" si="72"/>
        <v>0</v>
      </c>
      <c r="H1205" s="31"/>
      <c r="I1205" s="23">
        <f t="shared" si="73"/>
        <v>0</v>
      </c>
      <c r="J1205" s="23"/>
      <c r="K1205" s="7">
        <f t="shared" si="74"/>
        <v>0</v>
      </c>
      <c r="M1205" s="20">
        <f>IF(C1205="Data Error","Data Error",IF(C1205&lt;=K1205,0,1-IFERROR(INDEX(BAAL!$C:$D,MATCH(ROUNDUP(C1205-K1205,0),BAAL!$B:$B,0),MATCH(LEFT(M$2,4),BAAL!$C$2:$D$2,0)),0)))</f>
        <v>0</v>
      </c>
      <c r="N1205" s="20"/>
      <c r="O1205" s="26"/>
      <c r="P1205" s="26"/>
      <c r="Q1205" s="6">
        <f t="shared" si="75"/>
        <v>2</v>
      </c>
      <c r="R1205" s="20"/>
    </row>
    <row r="1206" spans="1:18" x14ac:dyDescent="0.25">
      <c r="A1206" s="6">
        <v>3</v>
      </c>
      <c r="B1206" s="4">
        <v>42420.125</v>
      </c>
      <c r="C1206" s="2">
        <f>IF([2]Analysis!AG1206="Data Error","Data Error",[2]Analysis!AI1206*C$1)</f>
        <v>0</v>
      </c>
      <c r="D1206" s="2"/>
      <c r="E1206" s="3">
        <f>IF(C1206="Data Error","Data Error",INDEX('[2]BAAL Adj Cap'!$CB$65:$CY$72,MONTH($B1206),$A1206+1))</f>
        <v>0</v>
      </c>
      <c r="F1206" s="3"/>
      <c r="G1206" s="31">
        <f t="shared" si="72"/>
        <v>0</v>
      </c>
      <c r="H1206" s="31"/>
      <c r="I1206" s="23">
        <f t="shared" si="73"/>
        <v>0</v>
      </c>
      <c r="J1206" s="23"/>
      <c r="K1206" s="7">
        <f t="shared" si="74"/>
        <v>0</v>
      </c>
      <c r="M1206" s="20">
        <f>IF(C1206="Data Error","Data Error",IF(C1206&lt;=K1206,0,1-IFERROR(INDEX(BAAL!$C:$D,MATCH(ROUNDUP(C1206-K1206,0),BAAL!$B:$B,0),MATCH(LEFT(M$2,4),BAAL!$C$2:$D$2,0)),0)))</f>
        <v>0</v>
      </c>
      <c r="N1206" s="20"/>
      <c r="O1206" s="26"/>
      <c r="P1206" s="26"/>
      <c r="Q1206" s="6">
        <f t="shared" si="75"/>
        <v>2</v>
      </c>
      <c r="R1206" s="20"/>
    </row>
    <row r="1207" spans="1:18" x14ac:dyDescent="0.25">
      <c r="A1207" s="6">
        <v>4</v>
      </c>
      <c r="B1207" s="4">
        <v>42420.166666666664</v>
      </c>
      <c r="C1207" s="2">
        <f>IF([2]Analysis!AG1207="Data Error","Data Error",[2]Analysis!AI1207*C$1)</f>
        <v>0</v>
      </c>
      <c r="D1207" s="2"/>
      <c r="E1207" s="3">
        <f>IF(C1207="Data Error","Data Error",INDEX('[2]BAAL Adj Cap'!$CB$65:$CY$72,MONTH($B1207),$A1207+1))</f>
        <v>0</v>
      </c>
      <c r="F1207" s="3"/>
      <c r="G1207" s="31">
        <f t="shared" si="72"/>
        <v>0</v>
      </c>
      <c r="H1207" s="31"/>
      <c r="I1207" s="23">
        <f t="shared" si="73"/>
        <v>0</v>
      </c>
      <c r="J1207" s="23"/>
      <c r="K1207" s="7">
        <f t="shared" si="74"/>
        <v>0</v>
      </c>
      <c r="M1207" s="20">
        <f>IF(C1207="Data Error","Data Error",IF(C1207&lt;=K1207,0,1-IFERROR(INDEX(BAAL!$C:$D,MATCH(ROUNDUP(C1207-K1207,0),BAAL!$B:$B,0),MATCH(LEFT(M$2,4),BAAL!$C$2:$D$2,0)),0)))</f>
        <v>0</v>
      </c>
      <c r="N1207" s="20"/>
      <c r="O1207" s="26"/>
      <c r="P1207" s="26"/>
      <c r="Q1207" s="6">
        <f t="shared" si="75"/>
        <v>2</v>
      </c>
      <c r="R1207" s="20"/>
    </row>
    <row r="1208" spans="1:18" x14ac:dyDescent="0.25">
      <c r="A1208" s="6">
        <v>5</v>
      </c>
      <c r="B1208" s="4">
        <v>42420.208333333336</v>
      </c>
      <c r="C1208" s="2">
        <f>IF([2]Analysis!AG1208="Data Error","Data Error",[2]Analysis!AI1208*C$1)</f>
        <v>0</v>
      </c>
      <c r="D1208" s="2"/>
      <c r="E1208" s="3">
        <f>IF(C1208="Data Error","Data Error",INDEX('[2]BAAL Adj Cap'!$CB$65:$CY$72,MONTH($B1208),$A1208+1))</f>
        <v>1.125E-2</v>
      </c>
      <c r="F1208" s="3"/>
      <c r="G1208" s="31">
        <f t="shared" si="72"/>
        <v>1.4624999999999999</v>
      </c>
      <c r="H1208" s="31"/>
      <c r="I1208" s="23">
        <f t="shared" si="73"/>
        <v>1.125E-2</v>
      </c>
      <c r="J1208" s="23"/>
      <c r="K1208" s="7">
        <f t="shared" si="74"/>
        <v>1.4624999999999999</v>
      </c>
      <c r="M1208" s="20">
        <f>IF(C1208="Data Error","Data Error",IF(C1208&lt;=K1208,0,1-IFERROR(INDEX(BAAL!$C:$D,MATCH(ROUNDUP(C1208-K1208,0),BAAL!$B:$B,0),MATCH(LEFT(M$2,4),BAAL!$C$2:$D$2,0)),0)))</f>
        <v>0</v>
      </c>
      <c r="N1208" s="20"/>
      <c r="O1208" s="26"/>
      <c r="P1208" s="26"/>
      <c r="Q1208" s="6">
        <f t="shared" si="75"/>
        <v>2</v>
      </c>
      <c r="R1208" s="20"/>
    </row>
    <row r="1209" spans="1:18" x14ac:dyDescent="0.25">
      <c r="A1209" s="6">
        <v>6</v>
      </c>
      <c r="B1209" s="4">
        <v>42420.25</v>
      </c>
      <c r="C1209" s="2">
        <f>IF([2]Analysis!AG1209="Data Error","Data Error",[2]Analysis!AI1209*C$1)</f>
        <v>0</v>
      </c>
      <c r="D1209" s="2"/>
      <c r="E1209" s="3">
        <f>IF(C1209="Data Error","Data Error",INDEX('[2]BAAL Adj Cap'!$CB$65:$CY$72,MONTH($B1209),$A1209+1))</f>
        <v>7.4999999999999997E-2</v>
      </c>
      <c r="F1209" s="3"/>
      <c r="G1209" s="31">
        <f t="shared" si="72"/>
        <v>9.75</v>
      </c>
      <c r="H1209" s="31"/>
      <c r="I1209" s="23">
        <f t="shared" si="73"/>
        <v>7.4999999999999997E-2</v>
      </c>
      <c r="J1209" s="23"/>
      <c r="K1209" s="7">
        <f t="shared" si="74"/>
        <v>9.75</v>
      </c>
      <c r="M1209" s="20">
        <f>IF(C1209="Data Error","Data Error",IF(C1209&lt;=K1209,0,1-IFERROR(INDEX(BAAL!$C:$D,MATCH(ROUNDUP(C1209-K1209,0),BAAL!$B:$B,0),MATCH(LEFT(M$2,4),BAAL!$C$2:$D$2,0)),0)))</f>
        <v>0</v>
      </c>
      <c r="N1209" s="20"/>
      <c r="O1209" s="26"/>
      <c r="P1209" s="26"/>
      <c r="Q1209" s="6">
        <f t="shared" si="75"/>
        <v>2</v>
      </c>
      <c r="R1209" s="20"/>
    </row>
    <row r="1210" spans="1:18" x14ac:dyDescent="0.25">
      <c r="A1210" s="6">
        <v>7</v>
      </c>
      <c r="B1210" s="4">
        <v>42420.291666666664</v>
      </c>
      <c r="C1210" s="2">
        <f>IF([2]Analysis!AG1210="Data Error","Data Error",[2]Analysis!AI1210*C$1)</f>
        <v>0.14761714853845839</v>
      </c>
      <c r="D1210" s="2"/>
      <c r="E1210" s="3">
        <f>IF(C1210="Data Error","Data Error",INDEX('[2]BAAL Adj Cap'!$CB$65:$CY$72,MONTH($B1210),$A1210+1))</f>
        <v>0.33374999999999999</v>
      </c>
      <c r="F1210" s="3"/>
      <c r="G1210" s="31">
        <f t="shared" si="72"/>
        <v>43.239882851461537</v>
      </c>
      <c r="H1210" s="31"/>
      <c r="I1210" s="23">
        <f t="shared" si="73"/>
        <v>0.33374999999999999</v>
      </c>
      <c r="J1210" s="23"/>
      <c r="K1210" s="7">
        <f t="shared" si="74"/>
        <v>28.990000000000009</v>
      </c>
      <c r="M1210" s="20">
        <f>IF(C1210="Data Error","Data Error",IF(C1210&lt;=K1210,0,1-IFERROR(INDEX(BAAL!$C:$D,MATCH(ROUNDUP(C1210-K1210,0),BAAL!$B:$B,0),MATCH(LEFT(M$2,4),BAAL!$C$2:$D$2,0)),0)))</f>
        <v>0</v>
      </c>
      <c r="N1210" s="20"/>
      <c r="O1210" s="26"/>
      <c r="P1210" s="26"/>
      <c r="Q1210" s="6">
        <f t="shared" si="75"/>
        <v>2</v>
      </c>
      <c r="R1210" s="20"/>
    </row>
    <row r="1211" spans="1:18" x14ac:dyDescent="0.25">
      <c r="A1211" s="6">
        <v>8</v>
      </c>
      <c r="B1211" s="4">
        <v>42420.333333333336</v>
      </c>
      <c r="C1211" s="2">
        <f>IF([2]Analysis!AG1211="Data Error","Data Error",[2]Analysis!AI1211*C$1)</f>
        <v>0</v>
      </c>
      <c r="D1211" s="2"/>
      <c r="E1211" s="3">
        <f>IF(C1211="Data Error","Data Error",INDEX('[2]BAAL Adj Cap'!$CB$65:$CY$72,MONTH($B1211),$A1211+1))</f>
        <v>0.76750000000000007</v>
      </c>
      <c r="F1211" s="3"/>
      <c r="G1211" s="31">
        <f t="shared" si="72"/>
        <v>99.775000000000006</v>
      </c>
      <c r="H1211" s="31"/>
      <c r="I1211" s="23">
        <f t="shared" si="73"/>
        <v>0.76750000000000007</v>
      </c>
      <c r="J1211" s="23"/>
      <c r="K1211" s="7">
        <f t="shared" si="74"/>
        <v>28.990000000000009</v>
      </c>
      <c r="M1211" s="20">
        <f>IF(C1211="Data Error","Data Error",IF(C1211&lt;=K1211,0,1-IFERROR(INDEX(BAAL!$C:$D,MATCH(ROUNDUP(C1211-K1211,0),BAAL!$B:$B,0),MATCH(LEFT(M$2,4),BAAL!$C$2:$D$2,0)),0)))</f>
        <v>0</v>
      </c>
      <c r="N1211" s="20"/>
      <c r="O1211" s="26"/>
      <c r="P1211" s="26"/>
      <c r="Q1211" s="6">
        <f t="shared" si="75"/>
        <v>2</v>
      </c>
      <c r="R1211" s="20"/>
    </row>
    <row r="1212" spans="1:18" x14ac:dyDescent="0.25">
      <c r="A1212" s="6">
        <v>9</v>
      </c>
      <c r="B1212" s="4">
        <v>42420.375</v>
      </c>
      <c r="C1212" s="2">
        <f>IF([2]Analysis!AG1212="Data Error","Data Error",[2]Analysis!AI1212*C$1)</f>
        <v>0.66943473019204935</v>
      </c>
      <c r="D1212" s="2"/>
      <c r="E1212" s="3">
        <f>IF(C1212="Data Error","Data Error",INDEX('[2]BAAL Adj Cap'!$CB$65:$CY$72,MONTH($B1212),$A1212+1))</f>
        <v>0.98</v>
      </c>
      <c r="F1212" s="3"/>
      <c r="G1212" s="31">
        <f t="shared" si="72"/>
        <v>126.73056526980794</v>
      </c>
      <c r="H1212" s="31"/>
      <c r="I1212" s="23">
        <f t="shared" si="73"/>
        <v>0.98</v>
      </c>
      <c r="J1212" s="23"/>
      <c r="K1212" s="7">
        <f t="shared" si="74"/>
        <v>28.990000000000009</v>
      </c>
      <c r="M1212" s="20">
        <f>IF(C1212="Data Error","Data Error",IF(C1212&lt;=K1212,0,1-IFERROR(INDEX(BAAL!$C:$D,MATCH(ROUNDUP(C1212-K1212,0),BAAL!$B:$B,0),MATCH(LEFT(M$2,4),BAAL!$C$2:$D$2,0)),0)))</f>
        <v>0</v>
      </c>
      <c r="N1212" s="20"/>
      <c r="O1212" s="26"/>
      <c r="P1212" s="26"/>
      <c r="Q1212" s="6">
        <f t="shared" si="75"/>
        <v>2</v>
      </c>
      <c r="R1212" s="20"/>
    </row>
    <row r="1213" spans="1:18" x14ac:dyDescent="0.25">
      <c r="A1213" s="6">
        <v>10</v>
      </c>
      <c r="B1213" s="4">
        <v>42420.416666666664</v>
      </c>
      <c r="C1213" s="2">
        <f>IF([2]Analysis!AG1213="Data Error","Data Error",[2]Analysis!AI1213*C$1)</f>
        <v>3.1153156220553648</v>
      </c>
      <c r="D1213" s="2"/>
      <c r="E1213" s="3">
        <f>IF(C1213="Data Error","Data Error",INDEX('[2]BAAL Adj Cap'!$CB$65:$CY$72,MONTH($B1213),$A1213+1))</f>
        <v>0.97375</v>
      </c>
      <c r="F1213" s="3"/>
      <c r="G1213" s="31">
        <f t="shared" si="72"/>
        <v>123.47218437794464</v>
      </c>
      <c r="H1213" s="31"/>
      <c r="I1213" s="23">
        <f t="shared" si="73"/>
        <v>0.97375</v>
      </c>
      <c r="J1213" s="23"/>
      <c r="K1213" s="7">
        <f t="shared" si="74"/>
        <v>28.990000000000009</v>
      </c>
      <c r="M1213" s="20">
        <f>IF(C1213="Data Error","Data Error",IF(C1213&lt;=K1213,0,1-IFERROR(INDEX(BAAL!$C:$D,MATCH(ROUNDUP(C1213-K1213,0),BAAL!$B:$B,0),MATCH(LEFT(M$2,4),BAAL!$C$2:$D$2,0)),0)))</f>
        <v>0</v>
      </c>
      <c r="N1213" s="20"/>
      <c r="O1213" s="26"/>
      <c r="P1213" s="26"/>
      <c r="Q1213" s="6">
        <f t="shared" si="75"/>
        <v>2</v>
      </c>
      <c r="R1213" s="20"/>
    </row>
    <row r="1214" spans="1:18" x14ac:dyDescent="0.25">
      <c r="A1214" s="6">
        <v>11</v>
      </c>
      <c r="B1214" s="4">
        <v>42420.458333333336</v>
      </c>
      <c r="C1214" s="2">
        <f>IF([2]Analysis!AG1214="Data Error","Data Error",[2]Analysis!AI1214*C$1)</f>
        <v>2.459913852721451</v>
      </c>
      <c r="D1214" s="2"/>
      <c r="E1214" s="3">
        <f>IF(C1214="Data Error","Data Error",INDEX('[2]BAAL Adj Cap'!$CB$65:$CY$72,MONTH($B1214),$A1214+1))</f>
        <v>0.97</v>
      </c>
      <c r="F1214" s="3"/>
      <c r="G1214" s="31">
        <f t="shared" si="72"/>
        <v>123.64008614727854</v>
      </c>
      <c r="H1214" s="31"/>
      <c r="I1214" s="23">
        <f t="shared" si="73"/>
        <v>0.97</v>
      </c>
      <c r="J1214" s="23"/>
      <c r="K1214" s="7">
        <f t="shared" si="74"/>
        <v>28.990000000000009</v>
      </c>
      <c r="M1214" s="20">
        <f>IF(C1214="Data Error","Data Error",IF(C1214&lt;=K1214,0,1-IFERROR(INDEX(BAAL!$C:$D,MATCH(ROUNDUP(C1214-K1214,0),BAAL!$B:$B,0),MATCH(LEFT(M$2,4),BAAL!$C$2:$D$2,0)),0)))</f>
        <v>0</v>
      </c>
      <c r="N1214" s="20"/>
      <c r="O1214" s="26"/>
      <c r="P1214" s="26"/>
      <c r="Q1214" s="6">
        <f t="shared" si="75"/>
        <v>2</v>
      </c>
      <c r="R1214" s="20"/>
    </row>
    <row r="1215" spans="1:18" x14ac:dyDescent="0.25">
      <c r="A1215" s="6">
        <v>12</v>
      </c>
      <c r="B1215" s="4">
        <v>42420.5</v>
      </c>
      <c r="C1215" s="2">
        <f>IF([2]Analysis!AG1215="Data Error","Data Error",[2]Analysis!AI1215*C$1)</f>
        <v>0</v>
      </c>
      <c r="D1215" s="2"/>
      <c r="E1215" s="3">
        <f>IF(C1215="Data Error","Data Error",INDEX('[2]BAAL Adj Cap'!$CB$65:$CY$72,MONTH($B1215),$A1215+1))</f>
        <v>0.95124999999999993</v>
      </c>
      <c r="F1215" s="3"/>
      <c r="G1215" s="31">
        <f t="shared" si="72"/>
        <v>123.66249999999999</v>
      </c>
      <c r="H1215" s="31"/>
      <c r="I1215" s="23">
        <f t="shared" si="73"/>
        <v>0.95124999999999993</v>
      </c>
      <c r="J1215" s="23"/>
      <c r="K1215" s="7">
        <f t="shared" si="74"/>
        <v>28.990000000000009</v>
      </c>
      <c r="M1215" s="20">
        <f>IF(C1215="Data Error","Data Error",IF(C1215&lt;=K1215,0,1-IFERROR(INDEX(BAAL!$C:$D,MATCH(ROUNDUP(C1215-K1215,0),BAAL!$B:$B,0),MATCH(LEFT(M$2,4),BAAL!$C$2:$D$2,0)),0)))</f>
        <v>0</v>
      </c>
      <c r="N1215" s="20"/>
      <c r="O1215" s="26"/>
      <c r="P1215" s="26"/>
      <c r="Q1215" s="6">
        <f t="shared" si="75"/>
        <v>2</v>
      </c>
      <c r="R1215" s="20"/>
    </row>
    <row r="1216" spans="1:18" x14ac:dyDescent="0.25">
      <c r="A1216" s="6">
        <v>13</v>
      </c>
      <c r="B1216" s="4">
        <v>42420.541666666664</v>
      </c>
      <c r="C1216" s="2">
        <f>IF([2]Analysis!AG1216="Data Error","Data Error",[2]Analysis!AI1216*C$1)</f>
        <v>0.95897652891980179</v>
      </c>
      <c r="D1216" s="2"/>
      <c r="E1216" s="3">
        <f>IF(C1216="Data Error","Data Error",INDEX('[2]BAAL Adj Cap'!$CB$65:$CY$72,MONTH($B1216),$A1216+1))</f>
        <v>0.97</v>
      </c>
      <c r="F1216" s="3"/>
      <c r="G1216" s="31">
        <f t="shared" si="72"/>
        <v>125.14102347108019</v>
      </c>
      <c r="H1216" s="31"/>
      <c r="I1216" s="23">
        <f t="shared" si="73"/>
        <v>0.97</v>
      </c>
      <c r="J1216" s="23"/>
      <c r="K1216" s="7">
        <f t="shared" si="74"/>
        <v>28.990000000000009</v>
      </c>
      <c r="M1216" s="20">
        <f>IF(C1216="Data Error","Data Error",IF(C1216&lt;=K1216,0,1-IFERROR(INDEX(BAAL!$C:$D,MATCH(ROUNDUP(C1216-K1216,0),BAAL!$B:$B,0),MATCH(LEFT(M$2,4),BAAL!$C$2:$D$2,0)),0)))</f>
        <v>0</v>
      </c>
      <c r="N1216" s="20"/>
      <c r="O1216" s="26"/>
      <c r="P1216" s="26"/>
      <c r="Q1216" s="6">
        <f t="shared" si="75"/>
        <v>2</v>
      </c>
      <c r="R1216" s="20"/>
    </row>
    <row r="1217" spans="1:18" x14ac:dyDescent="0.25">
      <c r="A1217" s="6">
        <v>14</v>
      </c>
      <c r="B1217" s="4">
        <v>42420.583333333336</v>
      </c>
      <c r="C1217" s="2">
        <f>IF([2]Analysis!AG1217="Data Error","Data Error",[2]Analysis!AI1217*C$1)</f>
        <v>1.9574153614586729</v>
      </c>
      <c r="D1217" s="2"/>
      <c r="E1217" s="3">
        <f>IF(C1217="Data Error","Data Error",INDEX('[2]BAAL Adj Cap'!$CB$65:$CY$72,MONTH($B1217),$A1217+1))</f>
        <v>0.97</v>
      </c>
      <c r="F1217" s="3"/>
      <c r="G1217" s="31">
        <f t="shared" si="72"/>
        <v>124.14258463854132</v>
      </c>
      <c r="H1217" s="31"/>
      <c r="I1217" s="23">
        <f t="shared" si="73"/>
        <v>0.97</v>
      </c>
      <c r="J1217" s="23"/>
      <c r="K1217" s="7">
        <f t="shared" si="74"/>
        <v>28.990000000000009</v>
      </c>
      <c r="M1217" s="20">
        <f>IF(C1217="Data Error","Data Error",IF(C1217&lt;=K1217,0,1-IFERROR(INDEX(BAAL!$C:$D,MATCH(ROUNDUP(C1217-K1217,0),BAAL!$B:$B,0),MATCH(LEFT(M$2,4),BAAL!$C$2:$D$2,0)),0)))</f>
        <v>0</v>
      </c>
      <c r="N1217" s="20"/>
      <c r="O1217" s="26"/>
      <c r="P1217" s="26"/>
      <c r="Q1217" s="6">
        <f t="shared" si="75"/>
        <v>2</v>
      </c>
      <c r="R1217" s="20"/>
    </row>
    <row r="1218" spans="1:18" x14ac:dyDescent="0.25">
      <c r="A1218" s="6">
        <v>15</v>
      </c>
      <c r="B1218" s="4">
        <v>42420.625</v>
      </c>
      <c r="C1218" s="2">
        <f>IF([2]Analysis!AG1218="Data Error","Data Error",[2]Analysis!AI1218*C$1)</f>
        <v>23.582822806995122</v>
      </c>
      <c r="D1218" s="2"/>
      <c r="E1218" s="3">
        <f>IF(C1218="Data Error","Data Error",INDEX('[2]BAAL Adj Cap'!$CB$65:$CY$72,MONTH($B1218),$A1218+1))</f>
        <v>0.94500000000000006</v>
      </c>
      <c r="F1218" s="3"/>
      <c r="G1218" s="31">
        <f t="shared" si="72"/>
        <v>99.267177193004883</v>
      </c>
      <c r="H1218" s="31"/>
      <c r="I1218" s="23">
        <f t="shared" si="73"/>
        <v>0.94500000000000006</v>
      </c>
      <c r="J1218" s="23"/>
      <c r="K1218" s="7">
        <f t="shared" si="74"/>
        <v>28.990000000000009</v>
      </c>
      <c r="M1218" s="20">
        <f>IF(C1218="Data Error","Data Error",IF(C1218&lt;=K1218,0,1-IFERROR(INDEX(BAAL!$C:$D,MATCH(ROUNDUP(C1218-K1218,0),BAAL!$B:$B,0),MATCH(LEFT(M$2,4),BAAL!$C$2:$D$2,0)),0)))</f>
        <v>0</v>
      </c>
      <c r="N1218" s="20"/>
      <c r="O1218" s="26"/>
      <c r="P1218" s="26"/>
      <c r="Q1218" s="6">
        <f t="shared" si="75"/>
        <v>2</v>
      </c>
      <c r="R1218" s="20"/>
    </row>
    <row r="1219" spans="1:18" x14ac:dyDescent="0.25">
      <c r="A1219" s="6">
        <v>16</v>
      </c>
      <c r="B1219" s="4">
        <v>42420.666666666664</v>
      </c>
      <c r="C1219" s="2">
        <f>IF([2]Analysis!AG1219="Data Error","Data Error",[2]Analysis!AI1219*C$1)</f>
        <v>21.726483665442849</v>
      </c>
      <c r="D1219" s="2"/>
      <c r="E1219" s="3">
        <f>IF(C1219="Data Error","Data Error",INDEX('[2]BAAL Adj Cap'!$CB$65:$CY$72,MONTH($B1219),$A1219+1))</f>
        <v>0.67375000000000007</v>
      </c>
      <c r="F1219" s="3"/>
      <c r="G1219" s="31">
        <f t="shared" si="72"/>
        <v>65.861016334557149</v>
      </c>
      <c r="H1219" s="31"/>
      <c r="I1219" s="23">
        <f t="shared" si="73"/>
        <v>0.67375000000000007</v>
      </c>
      <c r="J1219" s="23"/>
      <c r="K1219" s="7">
        <f t="shared" si="74"/>
        <v>28.990000000000009</v>
      </c>
      <c r="M1219" s="20">
        <f>IF(C1219="Data Error","Data Error",IF(C1219&lt;=K1219,0,1-IFERROR(INDEX(BAAL!$C:$D,MATCH(ROUNDUP(C1219-K1219,0),BAAL!$B:$B,0),MATCH(LEFT(M$2,4),BAAL!$C$2:$D$2,0)),0)))</f>
        <v>0</v>
      </c>
      <c r="N1219" s="20"/>
      <c r="O1219" s="26"/>
      <c r="P1219" s="26"/>
      <c r="Q1219" s="6">
        <f t="shared" si="75"/>
        <v>2</v>
      </c>
      <c r="R1219" s="20"/>
    </row>
    <row r="1220" spans="1:18" x14ac:dyDescent="0.25">
      <c r="A1220" s="6">
        <v>17</v>
      </c>
      <c r="B1220" s="4">
        <v>42420.708333333336</v>
      </c>
      <c r="C1220" s="2">
        <f>IF([2]Analysis!AG1220="Data Error","Data Error",[2]Analysis!AI1220*C$1)</f>
        <v>10.57941289084388</v>
      </c>
      <c r="D1220" s="2"/>
      <c r="E1220" s="3">
        <f>IF(C1220="Data Error","Data Error",INDEX('[2]BAAL Adj Cap'!$CB$65:$CY$72,MONTH($B1220),$A1220+1))</f>
        <v>0.21375</v>
      </c>
      <c r="F1220" s="3"/>
      <c r="G1220" s="31">
        <f t="shared" ref="G1220:G1283" si="76">IF(C1220="Data Error","Data Error",E1220*E$1-C1220)</f>
        <v>17.208087109156118</v>
      </c>
      <c r="H1220" s="31"/>
      <c r="I1220" s="23">
        <f t="shared" ref="I1220:I1283" si="77">IF(E1220="Data Error","Data Error",E1220)</f>
        <v>0.21375</v>
      </c>
      <c r="J1220" s="23"/>
      <c r="K1220" s="7">
        <f t="shared" ref="K1220:K1283" si="78">IF(C1220="Data Error","Data Error",C$1*MAX(0,MIN(AF$9,E1220*AF$10)))</f>
        <v>27.787499999999998</v>
      </c>
      <c r="M1220" s="20">
        <f>IF(C1220="Data Error","Data Error",IF(C1220&lt;=K1220,0,1-IFERROR(INDEX(BAAL!$C:$D,MATCH(ROUNDUP(C1220-K1220,0),BAAL!$B:$B,0),MATCH(LEFT(M$2,4),BAAL!$C$2:$D$2,0)),0)))</f>
        <v>0</v>
      </c>
      <c r="N1220" s="20"/>
      <c r="O1220" s="26"/>
      <c r="P1220" s="26"/>
      <c r="Q1220" s="6">
        <f t="shared" ref="Q1220:Q1283" si="79">MONTH(B1220)</f>
        <v>2</v>
      </c>
      <c r="R1220" s="20"/>
    </row>
    <row r="1221" spans="1:18" x14ac:dyDescent="0.25">
      <c r="A1221" s="6">
        <v>18</v>
      </c>
      <c r="B1221" s="4">
        <v>42420.75</v>
      </c>
      <c r="C1221" s="2">
        <f>IF([2]Analysis!AG1221="Data Error","Data Error",[2]Analysis!AI1221*C$1)</f>
        <v>1.1704029967078258</v>
      </c>
      <c r="D1221" s="2"/>
      <c r="E1221" s="3">
        <f>IF(C1221="Data Error","Data Error",INDEX('[2]BAAL Adj Cap'!$CB$65:$CY$72,MONTH($B1221),$A1221+1))</f>
        <v>1.125E-2</v>
      </c>
      <c r="F1221" s="3"/>
      <c r="G1221" s="31">
        <f t="shared" si="76"/>
        <v>0.29209700329217414</v>
      </c>
      <c r="H1221" s="31"/>
      <c r="I1221" s="23">
        <f t="shared" si="77"/>
        <v>1.125E-2</v>
      </c>
      <c r="J1221" s="23"/>
      <c r="K1221" s="7">
        <f t="shared" si="78"/>
        <v>1.4624999999999999</v>
      </c>
      <c r="M1221" s="20">
        <f>IF(C1221="Data Error","Data Error",IF(C1221&lt;=K1221,0,1-IFERROR(INDEX(BAAL!$C:$D,MATCH(ROUNDUP(C1221-K1221,0),BAAL!$B:$B,0),MATCH(LEFT(M$2,4),BAAL!$C$2:$D$2,0)),0)))</f>
        <v>0</v>
      </c>
      <c r="N1221" s="20"/>
      <c r="O1221" s="26"/>
      <c r="P1221" s="26"/>
      <c r="Q1221" s="6">
        <f t="shared" si="79"/>
        <v>2</v>
      </c>
      <c r="R1221" s="20"/>
    </row>
    <row r="1222" spans="1:18" x14ac:dyDescent="0.25">
      <c r="A1222" s="6">
        <v>19</v>
      </c>
      <c r="B1222" s="4">
        <v>42420.791666666664</v>
      </c>
      <c r="C1222" s="2">
        <f>IF([2]Analysis!AG1222="Data Error","Data Error",[2]Analysis!AI1222*C$1)</f>
        <v>0</v>
      </c>
      <c r="D1222" s="2"/>
      <c r="E1222" s="3">
        <f>IF(C1222="Data Error","Data Error",INDEX('[2]BAAL Adj Cap'!$CB$65:$CY$72,MONTH($B1222),$A1222+1))</f>
        <v>0</v>
      </c>
      <c r="F1222" s="3"/>
      <c r="G1222" s="31">
        <f t="shared" si="76"/>
        <v>0</v>
      </c>
      <c r="H1222" s="31"/>
      <c r="I1222" s="23">
        <f t="shared" si="77"/>
        <v>0</v>
      </c>
      <c r="J1222" s="23"/>
      <c r="K1222" s="7">
        <f t="shared" si="78"/>
        <v>0</v>
      </c>
      <c r="M1222" s="20">
        <f>IF(C1222="Data Error","Data Error",IF(C1222&lt;=K1222,0,1-IFERROR(INDEX(BAAL!$C:$D,MATCH(ROUNDUP(C1222-K1222,0),BAAL!$B:$B,0),MATCH(LEFT(M$2,4),BAAL!$C$2:$D$2,0)),0)))</f>
        <v>0</v>
      </c>
      <c r="N1222" s="20"/>
      <c r="O1222" s="26"/>
      <c r="P1222" s="26"/>
      <c r="Q1222" s="6">
        <f t="shared" si="79"/>
        <v>2</v>
      </c>
      <c r="R1222" s="20"/>
    </row>
    <row r="1223" spans="1:18" x14ac:dyDescent="0.25">
      <c r="A1223" s="6">
        <v>20</v>
      </c>
      <c r="B1223" s="4">
        <v>42420.833333333336</v>
      </c>
      <c r="C1223" s="2">
        <f>IF([2]Analysis!AG1223="Data Error","Data Error",[2]Analysis!AI1223*C$1)</f>
        <v>0</v>
      </c>
      <c r="D1223" s="2"/>
      <c r="E1223" s="3">
        <f>IF(C1223="Data Error","Data Error",INDEX('[2]BAAL Adj Cap'!$CB$65:$CY$72,MONTH($B1223),$A1223+1))</f>
        <v>0</v>
      </c>
      <c r="F1223" s="3"/>
      <c r="G1223" s="31">
        <f t="shared" si="76"/>
        <v>0</v>
      </c>
      <c r="H1223" s="31"/>
      <c r="I1223" s="23">
        <f t="shared" si="77"/>
        <v>0</v>
      </c>
      <c r="J1223" s="23"/>
      <c r="K1223" s="7">
        <f t="shared" si="78"/>
        <v>0</v>
      </c>
      <c r="M1223" s="20">
        <f>IF(C1223="Data Error","Data Error",IF(C1223&lt;=K1223,0,1-IFERROR(INDEX(BAAL!$C:$D,MATCH(ROUNDUP(C1223-K1223,0),BAAL!$B:$B,0),MATCH(LEFT(M$2,4),BAAL!$C$2:$D$2,0)),0)))</f>
        <v>0</v>
      </c>
      <c r="N1223" s="20"/>
      <c r="O1223" s="26"/>
      <c r="P1223" s="26"/>
      <c r="Q1223" s="6">
        <f t="shared" si="79"/>
        <v>2</v>
      </c>
      <c r="R1223" s="20"/>
    </row>
    <row r="1224" spans="1:18" x14ac:dyDescent="0.25">
      <c r="A1224" s="6">
        <v>21</v>
      </c>
      <c r="B1224" s="4">
        <v>42420.875</v>
      </c>
      <c r="C1224" s="2">
        <f>IF([2]Analysis!AG1224="Data Error","Data Error",[2]Analysis!AI1224*C$1)</f>
        <v>0</v>
      </c>
      <c r="D1224" s="2"/>
      <c r="E1224" s="3">
        <f>IF(C1224="Data Error","Data Error",INDEX('[2]BAAL Adj Cap'!$CB$65:$CY$72,MONTH($B1224),$A1224+1))</f>
        <v>0</v>
      </c>
      <c r="F1224" s="3"/>
      <c r="G1224" s="31">
        <f t="shared" si="76"/>
        <v>0</v>
      </c>
      <c r="H1224" s="31"/>
      <c r="I1224" s="23">
        <f t="shared" si="77"/>
        <v>0</v>
      </c>
      <c r="J1224" s="23"/>
      <c r="K1224" s="7">
        <f t="shared" si="78"/>
        <v>0</v>
      </c>
      <c r="M1224" s="20">
        <f>IF(C1224="Data Error","Data Error",IF(C1224&lt;=K1224,0,1-IFERROR(INDEX(BAAL!$C:$D,MATCH(ROUNDUP(C1224-K1224,0),BAAL!$B:$B,0),MATCH(LEFT(M$2,4),BAAL!$C$2:$D$2,0)),0)))</f>
        <v>0</v>
      </c>
      <c r="N1224" s="20"/>
      <c r="O1224" s="26"/>
      <c r="P1224" s="26"/>
      <c r="Q1224" s="6">
        <f t="shared" si="79"/>
        <v>2</v>
      </c>
      <c r="R1224" s="20"/>
    </row>
    <row r="1225" spans="1:18" x14ac:dyDescent="0.25">
      <c r="A1225" s="6">
        <v>22</v>
      </c>
      <c r="B1225" s="4">
        <v>42420.916666666664</v>
      </c>
      <c r="C1225" s="2">
        <f>IF([2]Analysis!AG1225="Data Error","Data Error",[2]Analysis!AI1225*C$1)</f>
        <v>0</v>
      </c>
      <c r="D1225" s="2"/>
      <c r="E1225" s="3">
        <f>IF(C1225="Data Error","Data Error",INDEX('[2]BAAL Adj Cap'!$CB$65:$CY$72,MONTH($B1225),$A1225+1))</f>
        <v>0</v>
      </c>
      <c r="F1225" s="3"/>
      <c r="G1225" s="31">
        <f t="shared" si="76"/>
        <v>0</v>
      </c>
      <c r="H1225" s="31"/>
      <c r="I1225" s="23">
        <f t="shared" si="77"/>
        <v>0</v>
      </c>
      <c r="J1225" s="23"/>
      <c r="K1225" s="7">
        <f t="shared" si="78"/>
        <v>0</v>
      </c>
      <c r="M1225" s="20">
        <f>IF(C1225="Data Error","Data Error",IF(C1225&lt;=K1225,0,1-IFERROR(INDEX(BAAL!$C:$D,MATCH(ROUNDUP(C1225-K1225,0),BAAL!$B:$B,0),MATCH(LEFT(M$2,4),BAAL!$C$2:$D$2,0)),0)))</f>
        <v>0</v>
      </c>
      <c r="N1225" s="20"/>
      <c r="O1225" s="26"/>
      <c r="P1225" s="26"/>
      <c r="Q1225" s="6">
        <f t="shared" si="79"/>
        <v>2</v>
      </c>
      <c r="R1225" s="20"/>
    </row>
    <row r="1226" spans="1:18" x14ac:dyDescent="0.25">
      <c r="A1226" s="6">
        <v>23</v>
      </c>
      <c r="B1226" s="4">
        <v>42420.958333333336</v>
      </c>
      <c r="C1226" s="2">
        <f>IF([2]Analysis!AG1226="Data Error","Data Error",[2]Analysis!AI1226*C$1)</f>
        <v>0</v>
      </c>
      <c r="D1226" s="2"/>
      <c r="E1226" s="3">
        <f>IF(C1226="Data Error","Data Error",INDEX('[2]BAAL Adj Cap'!$CB$65:$CY$72,MONTH($B1226),$A1226+1))</f>
        <v>0</v>
      </c>
      <c r="F1226" s="3"/>
      <c r="G1226" s="31">
        <f t="shared" si="76"/>
        <v>0</v>
      </c>
      <c r="H1226" s="31"/>
      <c r="I1226" s="23">
        <f t="shared" si="77"/>
        <v>0</v>
      </c>
      <c r="J1226" s="23"/>
      <c r="K1226" s="7">
        <f t="shared" si="78"/>
        <v>0</v>
      </c>
      <c r="M1226" s="20">
        <f>IF(C1226="Data Error","Data Error",IF(C1226&lt;=K1226,0,1-IFERROR(INDEX(BAAL!$C:$D,MATCH(ROUNDUP(C1226-K1226,0),BAAL!$B:$B,0),MATCH(LEFT(M$2,4),BAAL!$C$2:$D$2,0)),0)))</f>
        <v>0</v>
      </c>
      <c r="N1226" s="20"/>
      <c r="O1226" s="26"/>
      <c r="P1226" s="26"/>
      <c r="Q1226" s="6">
        <f t="shared" si="79"/>
        <v>2</v>
      </c>
      <c r="R1226" s="20"/>
    </row>
    <row r="1227" spans="1:18" x14ac:dyDescent="0.25">
      <c r="A1227" s="6">
        <v>0</v>
      </c>
      <c r="B1227" s="1">
        <v>42421</v>
      </c>
      <c r="C1227" s="2">
        <f>IF([2]Analysis!AG1227="Data Error","Data Error",[2]Analysis!AI1227*C$1)</f>
        <v>0</v>
      </c>
      <c r="D1227" s="2"/>
      <c r="E1227" s="3">
        <f>IF(C1227="Data Error","Data Error",INDEX('[2]BAAL Adj Cap'!$CB$65:$CY$72,MONTH($B1227),$A1227+1))</f>
        <v>0</v>
      </c>
      <c r="F1227" s="3"/>
      <c r="G1227" s="31">
        <f t="shared" si="76"/>
        <v>0</v>
      </c>
      <c r="H1227" s="31"/>
      <c r="I1227" s="23">
        <f t="shared" si="77"/>
        <v>0</v>
      </c>
      <c r="J1227" s="23"/>
      <c r="K1227" s="7">
        <f t="shared" si="78"/>
        <v>0</v>
      </c>
      <c r="M1227" s="20">
        <f>IF(C1227="Data Error","Data Error",IF(C1227&lt;=K1227,0,1-IFERROR(INDEX(BAAL!$C:$D,MATCH(ROUNDUP(C1227-K1227,0),BAAL!$B:$B,0),MATCH(LEFT(M$2,4),BAAL!$C$2:$D$2,0)),0)))</f>
        <v>0</v>
      </c>
      <c r="N1227" s="20"/>
      <c r="O1227" s="26"/>
      <c r="P1227" s="26"/>
      <c r="Q1227" s="6">
        <f t="shared" si="79"/>
        <v>2</v>
      </c>
      <c r="R1227" s="20"/>
    </row>
    <row r="1228" spans="1:18" x14ac:dyDescent="0.25">
      <c r="A1228" s="6">
        <v>1</v>
      </c>
      <c r="B1228" s="4">
        <v>42421.041666666664</v>
      </c>
      <c r="C1228" s="2">
        <f>IF([2]Analysis!AG1228="Data Error","Data Error",[2]Analysis!AI1228*C$1)</f>
        <v>0</v>
      </c>
      <c r="D1228" s="2"/>
      <c r="E1228" s="3">
        <f>IF(C1228="Data Error","Data Error",INDEX('[2]BAAL Adj Cap'!$CB$65:$CY$72,MONTH($B1228),$A1228+1))</f>
        <v>0</v>
      </c>
      <c r="F1228" s="3"/>
      <c r="G1228" s="31">
        <f t="shared" si="76"/>
        <v>0</v>
      </c>
      <c r="H1228" s="31"/>
      <c r="I1228" s="23">
        <f t="shared" si="77"/>
        <v>0</v>
      </c>
      <c r="J1228" s="23"/>
      <c r="K1228" s="7">
        <f t="shared" si="78"/>
        <v>0</v>
      </c>
      <c r="M1228" s="20">
        <f>IF(C1228="Data Error","Data Error",IF(C1228&lt;=K1228,0,1-IFERROR(INDEX(BAAL!$C:$D,MATCH(ROUNDUP(C1228-K1228,0),BAAL!$B:$B,0),MATCH(LEFT(M$2,4),BAAL!$C$2:$D$2,0)),0)))</f>
        <v>0</v>
      </c>
      <c r="N1228" s="20"/>
      <c r="O1228" s="26"/>
      <c r="P1228" s="26"/>
      <c r="Q1228" s="6">
        <f t="shared" si="79"/>
        <v>2</v>
      </c>
      <c r="R1228" s="20"/>
    </row>
    <row r="1229" spans="1:18" x14ac:dyDescent="0.25">
      <c r="A1229" s="6">
        <v>2</v>
      </c>
      <c r="B1229" s="4">
        <v>42421.083333333336</v>
      </c>
      <c r="C1229" s="2">
        <f>IF([2]Analysis!AG1229="Data Error","Data Error",[2]Analysis!AI1229*C$1)</f>
        <v>0</v>
      </c>
      <c r="D1229" s="2"/>
      <c r="E1229" s="3">
        <f>IF(C1229="Data Error","Data Error",INDEX('[2]BAAL Adj Cap'!$CB$65:$CY$72,MONTH($B1229),$A1229+1))</f>
        <v>0</v>
      </c>
      <c r="F1229" s="3"/>
      <c r="G1229" s="31">
        <f t="shared" si="76"/>
        <v>0</v>
      </c>
      <c r="H1229" s="31"/>
      <c r="I1229" s="23">
        <f t="shared" si="77"/>
        <v>0</v>
      </c>
      <c r="J1229" s="23"/>
      <c r="K1229" s="7">
        <f t="shared" si="78"/>
        <v>0</v>
      </c>
      <c r="M1229" s="20">
        <f>IF(C1229="Data Error","Data Error",IF(C1229&lt;=K1229,0,1-IFERROR(INDEX(BAAL!$C:$D,MATCH(ROUNDUP(C1229-K1229,0),BAAL!$B:$B,0),MATCH(LEFT(M$2,4),BAAL!$C$2:$D$2,0)),0)))</f>
        <v>0</v>
      </c>
      <c r="N1229" s="20"/>
      <c r="O1229" s="26"/>
      <c r="P1229" s="26"/>
      <c r="Q1229" s="6">
        <f t="shared" si="79"/>
        <v>2</v>
      </c>
      <c r="R1229" s="20"/>
    </row>
    <row r="1230" spans="1:18" x14ac:dyDescent="0.25">
      <c r="A1230" s="6">
        <v>3</v>
      </c>
      <c r="B1230" s="4">
        <v>42421.125</v>
      </c>
      <c r="C1230" s="2">
        <f>IF([2]Analysis!AG1230="Data Error","Data Error",[2]Analysis!AI1230*C$1)</f>
        <v>0</v>
      </c>
      <c r="D1230" s="2"/>
      <c r="E1230" s="3">
        <f>IF(C1230="Data Error","Data Error",INDEX('[2]BAAL Adj Cap'!$CB$65:$CY$72,MONTH($B1230),$A1230+1))</f>
        <v>0</v>
      </c>
      <c r="F1230" s="3"/>
      <c r="G1230" s="31">
        <f t="shared" si="76"/>
        <v>0</v>
      </c>
      <c r="H1230" s="31"/>
      <c r="I1230" s="23">
        <f t="shared" si="77"/>
        <v>0</v>
      </c>
      <c r="J1230" s="23"/>
      <c r="K1230" s="7">
        <f t="shared" si="78"/>
        <v>0</v>
      </c>
      <c r="M1230" s="20">
        <f>IF(C1230="Data Error","Data Error",IF(C1230&lt;=K1230,0,1-IFERROR(INDEX(BAAL!$C:$D,MATCH(ROUNDUP(C1230-K1230,0),BAAL!$B:$B,0),MATCH(LEFT(M$2,4),BAAL!$C$2:$D$2,0)),0)))</f>
        <v>0</v>
      </c>
      <c r="N1230" s="20"/>
      <c r="O1230" s="26"/>
      <c r="P1230" s="26"/>
      <c r="Q1230" s="6">
        <f t="shared" si="79"/>
        <v>2</v>
      </c>
      <c r="R1230" s="20"/>
    </row>
    <row r="1231" spans="1:18" x14ac:dyDescent="0.25">
      <c r="A1231" s="6">
        <v>4</v>
      </c>
      <c r="B1231" s="4">
        <v>42421.166666666664</v>
      </c>
      <c r="C1231" s="2">
        <f>IF([2]Analysis!AG1231="Data Error","Data Error",[2]Analysis!AI1231*C$1)</f>
        <v>0</v>
      </c>
      <c r="D1231" s="2"/>
      <c r="E1231" s="3">
        <f>IF(C1231="Data Error","Data Error",INDEX('[2]BAAL Adj Cap'!$CB$65:$CY$72,MONTH($B1231),$A1231+1))</f>
        <v>0</v>
      </c>
      <c r="F1231" s="3"/>
      <c r="G1231" s="31">
        <f t="shared" si="76"/>
        <v>0</v>
      </c>
      <c r="H1231" s="31"/>
      <c r="I1231" s="23">
        <f t="shared" si="77"/>
        <v>0</v>
      </c>
      <c r="J1231" s="23"/>
      <c r="K1231" s="7">
        <f t="shared" si="78"/>
        <v>0</v>
      </c>
      <c r="M1231" s="20">
        <f>IF(C1231="Data Error","Data Error",IF(C1231&lt;=K1231,0,1-IFERROR(INDEX(BAAL!$C:$D,MATCH(ROUNDUP(C1231-K1231,0),BAAL!$B:$B,0),MATCH(LEFT(M$2,4),BAAL!$C$2:$D$2,0)),0)))</f>
        <v>0</v>
      </c>
      <c r="N1231" s="20"/>
      <c r="O1231" s="26"/>
      <c r="P1231" s="26"/>
      <c r="Q1231" s="6">
        <f t="shared" si="79"/>
        <v>2</v>
      </c>
      <c r="R1231" s="20"/>
    </row>
    <row r="1232" spans="1:18" x14ac:dyDescent="0.25">
      <c r="A1232" s="6">
        <v>5</v>
      </c>
      <c r="B1232" s="4">
        <v>42421.208333333336</v>
      </c>
      <c r="C1232" s="2">
        <f>IF([2]Analysis!AG1232="Data Error","Data Error",[2]Analysis!AI1232*C$1)</f>
        <v>0</v>
      </c>
      <c r="D1232" s="2"/>
      <c r="E1232" s="3">
        <f>IF(C1232="Data Error","Data Error",INDEX('[2]BAAL Adj Cap'!$CB$65:$CY$72,MONTH($B1232),$A1232+1))</f>
        <v>1.125E-2</v>
      </c>
      <c r="F1232" s="3"/>
      <c r="G1232" s="31">
        <f t="shared" si="76"/>
        <v>1.4624999999999999</v>
      </c>
      <c r="H1232" s="31"/>
      <c r="I1232" s="23">
        <f t="shared" si="77"/>
        <v>1.125E-2</v>
      </c>
      <c r="J1232" s="23"/>
      <c r="K1232" s="7">
        <f t="shared" si="78"/>
        <v>1.4624999999999999</v>
      </c>
      <c r="M1232" s="20">
        <f>IF(C1232="Data Error","Data Error",IF(C1232&lt;=K1232,0,1-IFERROR(INDEX(BAAL!$C:$D,MATCH(ROUNDUP(C1232-K1232,0),BAAL!$B:$B,0),MATCH(LEFT(M$2,4),BAAL!$C$2:$D$2,0)),0)))</f>
        <v>0</v>
      </c>
      <c r="N1232" s="20"/>
      <c r="O1232" s="26"/>
      <c r="P1232" s="26"/>
      <c r="Q1232" s="6">
        <f t="shared" si="79"/>
        <v>2</v>
      </c>
      <c r="R1232" s="20"/>
    </row>
    <row r="1233" spans="1:18" x14ac:dyDescent="0.25">
      <c r="A1233" s="6">
        <v>6</v>
      </c>
      <c r="B1233" s="4">
        <v>42421.25</v>
      </c>
      <c r="C1233" s="2">
        <f>IF([2]Analysis!AG1233="Data Error","Data Error",[2]Analysis!AI1233*C$1)</f>
        <v>0.69601400909707301</v>
      </c>
      <c r="D1233" s="2"/>
      <c r="E1233" s="3">
        <f>IF(C1233="Data Error","Data Error",INDEX('[2]BAAL Adj Cap'!$CB$65:$CY$72,MONTH($B1233),$A1233+1))</f>
        <v>7.4999999999999997E-2</v>
      </c>
      <c r="F1233" s="3"/>
      <c r="G1233" s="31">
        <f t="shared" si="76"/>
        <v>9.0539859909029268</v>
      </c>
      <c r="H1233" s="31"/>
      <c r="I1233" s="23">
        <f t="shared" si="77"/>
        <v>7.4999999999999997E-2</v>
      </c>
      <c r="J1233" s="23"/>
      <c r="K1233" s="7">
        <f t="shared" si="78"/>
        <v>9.75</v>
      </c>
      <c r="M1233" s="20">
        <f>IF(C1233="Data Error","Data Error",IF(C1233&lt;=K1233,0,1-IFERROR(INDEX(BAAL!$C:$D,MATCH(ROUNDUP(C1233-K1233,0),BAAL!$B:$B,0),MATCH(LEFT(M$2,4),BAAL!$C$2:$D$2,0)),0)))</f>
        <v>0</v>
      </c>
      <c r="N1233" s="20"/>
      <c r="O1233" s="26"/>
      <c r="P1233" s="26"/>
      <c r="Q1233" s="6">
        <f t="shared" si="79"/>
        <v>2</v>
      </c>
      <c r="R1233" s="20"/>
    </row>
    <row r="1234" spans="1:18" x14ac:dyDescent="0.25">
      <c r="A1234" s="6">
        <v>7</v>
      </c>
      <c r="B1234" s="4">
        <v>42421.291666666664</v>
      </c>
      <c r="C1234" s="2">
        <f>IF([2]Analysis!AG1234="Data Error","Data Error",[2]Analysis!AI1234*C$1)</f>
        <v>0.70995310063724371</v>
      </c>
      <c r="D1234" s="2"/>
      <c r="E1234" s="3">
        <f>IF(C1234="Data Error","Data Error",INDEX('[2]BAAL Adj Cap'!$CB$65:$CY$72,MONTH($B1234),$A1234+1))</f>
        <v>0.33374999999999999</v>
      </c>
      <c r="F1234" s="3"/>
      <c r="G1234" s="31">
        <f t="shared" si="76"/>
        <v>42.677546899362753</v>
      </c>
      <c r="H1234" s="31"/>
      <c r="I1234" s="23">
        <f t="shared" si="77"/>
        <v>0.33374999999999999</v>
      </c>
      <c r="J1234" s="23"/>
      <c r="K1234" s="7">
        <f t="shared" si="78"/>
        <v>28.990000000000009</v>
      </c>
      <c r="M1234" s="20">
        <f>IF(C1234="Data Error","Data Error",IF(C1234&lt;=K1234,0,1-IFERROR(INDEX(BAAL!$C:$D,MATCH(ROUNDUP(C1234-K1234,0),BAAL!$B:$B,0),MATCH(LEFT(M$2,4),BAAL!$C$2:$D$2,0)),0)))</f>
        <v>0</v>
      </c>
      <c r="N1234" s="20"/>
      <c r="O1234" s="26"/>
      <c r="P1234" s="26"/>
      <c r="Q1234" s="6">
        <f t="shared" si="79"/>
        <v>2</v>
      </c>
      <c r="R1234" s="20"/>
    </row>
    <row r="1235" spans="1:18" x14ac:dyDescent="0.25">
      <c r="A1235" s="6">
        <v>8</v>
      </c>
      <c r="B1235" s="4">
        <v>42421.333333333336</v>
      </c>
      <c r="C1235" s="2">
        <f>IF([2]Analysis!AG1235="Data Error","Data Error",[2]Analysis!AI1235*C$1)</f>
        <v>1.9903183767091503E-2</v>
      </c>
      <c r="D1235" s="2"/>
      <c r="E1235" s="3">
        <f>IF(C1235="Data Error","Data Error",INDEX('[2]BAAL Adj Cap'!$CB$65:$CY$72,MONTH($B1235),$A1235+1))</f>
        <v>0.76750000000000007</v>
      </c>
      <c r="F1235" s="3"/>
      <c r="G1235" s="31">
        <f t="shared" si="76"/>
        <v>99.755096816232921</v>
      </c>
      <c r="H1235" s="31"/>
      <c r="I1235" s="23">
        <f t="shared" si="77"/>
        <v>0.76750000000000007</v>
      </c>
      <c r="J1235" s="23"/>
      <c r="K1235" s="7">
        <f t="shared" si="78"/>
        <v>28.990000000000009</v>
      </c>
      <c r="M1235" s="20">
        <f>IF(C1235="Data Error","Data Error",IF(C1235&lt;=K1235,0,1-IFERROR(INDEX(BAAL!$C:$D,MATCH(ROUNDUP(C1235-K1235,0),BAAL!$B:$B,0),MATCH(LEFT(M$2,4),BAAL!$C$2:$D$2,0)),0)))</f>
        <v>0</v>
      </c>
      <c r="N1235" s="20"/>
      <c r="O1235" s="26"/>
      <c r="P1235" s="26"/>
      <c r="Q1235" s="6">
        <f t="shared" si="79"/>
        <v>2</v>
      </c>
      <c r="R1235" s="20"/>
    </row>
    <row r="1236" spans="1:18" x14ac:dyDescent="0.25">
      <c r="A1236" s="6">
        <v>9</v>
      </c>
      <c r="B1236" s="4">
        <v>42421.375</v>
      </c>
      <c r="C1236" s="2">
        <f>IF([2]Analysis!AG1236="Data Error","Data Error",[2]Analysis!AI1236*C$1)</f>
        <v>0.52038100866525361</v>
      </c>
      <c r="D1236" s="2"/>
      <c r="E1236" s="3">
        <f>IF(C1236="Data Error","Data Error",INDEX('[2]BAAL Adj Cap'!$CB$65:$CY$72,MONTH($B1236),$A1236+1))</f>
        <v>0.98</v>
      </c>
      <c r="F1236" s="3"/>
      <c r="G1236" s="31">
        <f t="shared" si="76"/>
        <v>126.87961899133474</v>
      </c>
      <c r="H1236" s="31"/>
      <c r="I1236" s="23">
        <f t="shared" si="77"/>
        <v>0.98</v>
      </c>
      <c r="J1236" s="23"/>
      <c r="K1236" s="7">
        <f t="shared" si="78"/>
        <v>28.990000000000009</v>
      </c>
      <c r="M1236" s="20">
        <f>IF(C1236="Data Error","Data Error",IF(C1236&lt;=K1236,0,1-IFERROR(INDEX(BAAL!$C:$D,MATCH(ROUNDUP(C1236-K1236,0),BAAL!$B:$B,0),MATCH(LEFT(M$2,4),BAAL!$C$2:$D$2,0)),0)))</f>
        <v>0</v>
      </c>
      <c r="N1236" s="20"/>
      <c r="O1236" s="26"/>
      <c r="P1236" s="26"/>
      <c r="Q1236" s="6">
        <f t="shared" si="79"/>
        <v>2</v>
      </c>
      <c r="R1236" s="20"/>
    </row>
    <row r="1237" spans="1:18" x14ac:dyDescent="0.25">
      <c r="A1237" s="6">
        <v>10</v>
      </c>
      <c r="B1237" s="4">
        <v>42421.416666666664</v>
      </c>
      <c r="C1237" s="2">
        <f>IF([2]Analysis!AG1237="Data Error","Data Error",[2]Analysis!AI1237*C$1)</f>
        <v>3.1712860972103081</v>
      </c>
      <c r="D1237" s="2"/>
      <c r="E1237" s="3">
        <f>IF(C1237="Data Error","Data Error",INDEX('[2]BAAL Adj Cap'!$CB$65:$CY$72,MONTH($B1237),$A1237+1))</f>
        <v>0.97375</v>
      </c>
      <c r="F1237" s="3"/>
      <c r="G1237" s="31">
        <f t="shared" si="76"/>
        <v>123.41621390278969</v>
      </c>
      <c r="H1237" s="31"/>
      <c r="I1237" s="23">
        <f t="shared" si="77"/>
        <v>0.97375</v>
      </c>
      <c r="J1237" s="23"/>
      <c r="K1237" s="7">
        <f t="shared" si="78"/>
        <v>28.990000000000009</v>
      </c>
      <c r="M1237" s="20">
        <f>IF(C1237="Data Error","Data Error",IF(C1237&lt;=K1237,0,1-IFERROR(INDEX(BAAL!$C:$D,MATCH(ROUNDUP(C1237-K1237,0),BAAL!$B:$B,0),MATCH(LEFT(M$2,4),BAAL!$C$2:$D$2,0)),0)))</f>
        <v>0</v>
      </c>
      <c r="N1237" s="20"/>
      <c r="O1237" s="26"/>
      <c r="P1237" s="26"/>
      <c r="Q1237" s="6">
        <f t="shared" si="79"/>
        <v>2</v>
      </c>
      <c r="R1237" s="20"/>
    </row>
    <row r="1238" spans="1:18" x14ac:dyDescent="0.25">
      <c r="A1238" s="6">
        <v>11</v>
      </c>
      <c r="B1238" s="4">
        <v>42421.458333333336</v>
      </c>
      <c r="C1238" s="2">
        <f>IF([2]Analysis!AG1238="Data Error","Data Error",[2]Analysis!AI1238*C$1)</f>
        <v>3.4636924332951149</v>
      </c>
      <c r="D1238" s="2"/>
      <c r="E1238" s="3">
        <f>IF(C1238="Data Error","Data Error",INDEX('[2]BAAL Adj Cap'!$CB$65:$CY$72,MONTH($B1238),$A1238+1))</f>
        <v>0.97</v>
      </c>
      <c r="F1238" s="3"/>
      <c r="G1238" s="31">
        <f t="shared" si="76"/>
        <v>122.63630756670489</v>
      </c>
      <c r="H1238" s="31"/>
      <c r="I1238" s="23">
        <f t="shared" si="77"/>
        <v>0.97</v>
      </c>
      <c r="J1238" s="23"/>
      <c r="K1238" s="7">
        <f t="shared" si="78"/>
        <v>28.990000000000009</v>
      </c>
      <c r="M1238" s="20">
        <f>IF(C1238="Data Error","Data Error",IF(C1238&lt;=K1238,0,1-IFERROR(INDEX(BAAL!$C:$D,MATCH(ROUNDUP(C1238-K1238,0),BAAL!$B:$B,0),MATCH(LEFT(M$2,4),BAAL!$C$2:$D$2,0)),0)))</f>
        <v>0</v>
      </c>
      <c r="N1238" s="20"/>
      <c r="O1238" s="26"/>
      <c r="P1238" s="26"/>
      <c r="Q1238" s="6">
        <f t="shared" si="79"/>
        <v>2</v>
      </c>
      <c r="R1238" s="20"/>
    </row>
    <row r="1239" spans="1:18" x14ac:dyDescent="0.25">
      <c r="A1239" s="6">
        <v>12</v>
      </c>
      <c r="B1239" s="4">
        <v>42421.5</v>
      </c>
      <c r="C1239" s="2">
        <f>IF([2]Analysis!AG1239="Data Error","Data Error",[2]Analysis!AI1239*C$1)</f>
        <v>0.9035982443902465</v>
      </c>
      <c r="D1239" s="2"/>
      <c r="E1239" s="3">
        <f>IF(C1239="Data Error","Data Error",INDEX('[2]BAAL Adj Cap'!$CB$65:$CY$72,MONTH($B1239),$A1239+1))</f>
        <v>0.95124999999999993</v>
      </c>
      <c r="F1239" s="3"/>
      <c r="G1239" s="31">
        <f t="shared" si="76"/>
        <v>122.75890175560974</v>
      </c>
      <c r="H1239" s="31"/>
      <c r="I1239" s="23">
        <f t="shared" si="77"/>
        <v>0.95124999999999993</v>
      </c>
      <c r="J1239" s="23"/>
      <c r="K1239" s="7">
        <f t="shared" si="78"/>
        <v>28.990000000000009</v>
      </c>
      <c r="M1239" s="20">
        <f>IF(C1239="Data Error","Data Error",IF(C1239&lt;=K1239,0,1-IFERROR(INDEX(BAAL!$C:$D,MATCH(ROUNDUP(C1239-K1239,0),BAAL!$B:$B,0),MATCH(LEFT(M$2,4),BAAL!$C$2:$D$2,0)),0)))</f>
        <v>0</v>
      </c>
      <c r="N1239" s="20"/>
      <c r="O1239" s="26"/>
      <c r="P1239" s="26"/>
      <c r="Q1239" s="6">
        <f t="shared" si="79"/>
        <v>2</v>
      </c>
      <c r="R1239" s="20"/>
    </row>
    <row r="1240" spans="1:18" x14ac:dyDescent="0.25">
      <c r="A1240" s="6">
        <v>13</v>
      </c>
      <c r="B1240" s="4">
        <v>42421.541666666664</v>
      </c>
      <c r="C1240" s="2">
        <f>IF([2]Analysis!AG1240="Data Error","Data Error",[2]Analysis!AI1240*C$1)</f>
        <v>1.9505797145547188</v>
      </c>
      <c r="D1240" s="2"/>
      <c r="E1240" s="3">
        <f>IF(C1240="Data Error","Data Error",INDEX('[2]BAAL Adj Cap'!$CB$65:$CY$72,MONTH($B1240),$A1240+1))</f>
        <v>0.97</v>
      </c>
      <c r="F1240" s="3"/>
      <c r="G1240" s="31">
        <f t="shared" si="76"/>
        <v>124.14942028544527</v>
      </c>
      <c r="H1240" s="31"/>
      <c r="I1240" s="23">
        <f t="shared" si="77"/>
        <v>0.97</v>
      </c>
      <c r="J1240" s="23"/>
      <c r="K1240" s="7">
        <f t="shared" si="78"/>
        <v>28.990000000000009</v>
      </c>
      <c r="M1240" s="20">
        <f>IF(C1240="Data Error","Data Error",IF(C1240&lt;=K1240,0,1-IFERROR(INDEX(BAAL!$C:$D,MATCH(ROUNDUP(C1240-K1240,0),BAAL!$B:$B,0),MATCH(LEFT(M$2,4),BAAL!$C$2:$D$2,0)),0)))</f>
        <v>0</v>
      </c>
      <c r="N1240" s="20"/>
      <c r="O1240" s="26"/>
      <c r="P1240" s="26"/>
      <c r="Q1240" s="6">
        <f t="shared" si="79"/>
        <v>2</v>
      </c>
      <c r="R1240" s="20"/>
    </row>
    <row r="1241" spans="1:18" x14ac:dyDescent="0.25">
      <c r="A1241" s="6">
        <v>14</v>
      </c>
      <c r="B1241" s="4">
        <v>42421.583333333336</v>
      </c>
      <c r="C1241" s="2">
        <f>IF([2]Analysis!AG1241="Data Error","Data Error",[2]Analysis!AI1241*C$1)</f>
        <v>0.60350216935558842</v>
      </c>
      <c r="D1241" s="2"/>
      <c r="E1241" s="3">
        <f>IF(C1241="Data Error","Data Error",INDEX('[2]BAAL Adj Cap'!$CB$65:$CY$72,MONTH($B1241),$A1241+1))</f>
        <v>0.97</v>
      </c>
      <c r="F1241" s="3"/>
      <c r="G1241" s="31">
        <f t="shared" si="76"/>
        <v>125.4964978306444</v>
      </c>
      <c r="H1241" s="31"/>
      <c r="I1241" s="23">
        <f t="shared" si="77"/>
        <v>0.97</v>
      </c>
      <c r="J1241" s="23"/>
      <c r="K1241" s="7">
        <f t="shared" si="78"/>
        <v>28.990000000000009</v>
      </c>
      <c r="M1241" s="20">
        <f>IF(C1241="Data Error","Data Error",IF(C1241&lt;=K1241,0,1-IFERROR(INDEX(BAAL!$C:$D,MATCH(ROUNDUP(C1241-K1241,0),BAAL!$B:$B,0),MATCH(LEFT(M$2,4),BAAL!$C$2:$D$2,0)),0)))</f>
        <v>0</v>
      </c>
      <c r="N1241" s="20"/>
      <c r="O1241" s="26"/>
      <c r="P1241" s="26"/>
      <c r="Q1241" s="6">
        <f t="shared" si="79"/>
        <v>2</v>
      </c>
      <c r="R1241" s="20"/>
    </row>
    <row r="1242" spans="1:18" x14ac:dyDescent="0.25">
      <c r="A1242" s="6">
        <v>15</v>
      </c>
      <c r="B1242" s="4">
        <v>42421.625</v>
      </c>
      <c r="C1242" s="2">
        <f>IF([2]Analysis!AG1242="Data Error","Data Error",[2]Analysis!AI1242*C$1)</f>
        <v>0</v>
      </c>
      <c r="D1242" s="2"/>
      <c r="E1242" s="3">
        <f>IF(C1242="Data Error","Data Error",INDEX('[2]BAAL Adj Cap'!$CB$65:$CY$72,MONTH($B1242),$A1242+1))</f>
        <v>0.94500000000000006</v>
      </c>
      <c r="F1242" s="3"/>
      <c r="G1242" s="31">
        <f t="shared" si="76"/>
        <v>122.85000000000001</v>
      </c>
      <c r="H1242" s="31"/>
      <c r="I1242" s="23">
        <f t="shared" si="77"/>
        <v>0.94500000000000006</v>
      </c>
      <c r="J1242" s="23"/>
      <c r="K1242" s="7">
        <f t="shared" si="78"/>
        <v>28.990000000000009</v>
      </c>
      <c r="M1242" s="20">
        <f>IF(C1242="Data Error","Data Error",IF(C1242&lt;=K1242,0,1-IFERROR(INDEX(BAAL!$C:$D,MATCH(ROUNDUP(C1242-K1242,0),BAAL!$B:$B,0),MATCH(LEFT(M$2,4),BAAL!$C$2:$D$2,0)),0)))</f>
        <v>0</v>
      </c>
      <c r="N1242" s="20"/>
      <c r="O1242" s="26"/>
      <c r="P1242" s="26"/>
      <c r="Q1242" s="6">
        <f t="shared" si="79"/>
        <v>2</v>
      </c>
      <c r="R1242" s="20"/>
    </row>
    <row r="1243" spans="1:18" x14ac:dyDescent="0.25">
      <c r="A1243" s="6">
        <v>16</v>
      </c>
      <c r="B1243" s="4">
        <v>42421.666666666664</v>
      </c>
      <c r="C1243" s="2">
        <f>IF([2]Analysis!AG1243="Data Error","Data Error",[2]Analysis!AI1243*C$1)</f>
        <v>23.478597659611342</v>
      </c>
      <c r="D1243" s="2"/>
      <c r="E1243" s="3">
        <f>IF(C1243="Data Error","Data Error",INDEX('[2]BAAL Adj Cap'!$CB$65:$CY$72,MONTH($B1243),$A1243+1))</f>
        <v>0.67375000000000007</v>
      </c>
      <c r="F1243" s="3"/>
      <c r="G1243" s="31">
        <f t="shared" si="76"/>
        <v>64.108902340388667</v>
      </c>
      <c r="H1243" s="31"/>
      <c r="I1243" s="23">
        <f t="shared" si="77"/>
        <v>0.67375000000000007</v>
      </c>
      <c r="J1243" s="23"/>
      <c r="K1243" s="7">
        <f t="shared" si="78"/>
        <v>28.990000000000009</v>
      </c>
      <c r="M1243" s="20">
        <f>IF(C1243="Data Error","Data Error",IF(C1243&lt;=K1243,0,1-IFERROR(INDEX(BAAL!$C:$D,MATCH(ROUNDUP(C1243-K1243,0),BAAL!$B:$B,0),MATCH(LEFT(M$2,4),BAAL!$C$2:$D$2,0)),0)))</f>
        <v>0</v>
      </c>
      <c r="N1243" s="20"/>
      <c r="O1243" s="26"/>
      <c r="P1243" s="26"/>
      <c r="Q1243" s="6">
        <f t="shared" si="79"/>
        <v>2</v>
      </c>
      <c r="R1243" s="20"/>
    </row>
    <row r="1244" spans="1:18" x14ac:dyDescent="0.25">
      <c r="A1244" s="6">
        <v>17</v>
      </c>
      <c r="B1244" s="4">
        <v>42421.708333333336</v>
      </c>
      <c r="C1244" s="2">
        <f>IF([2]Analysis!AG1244="Data Error","Data Error",[2]Analysis!AI1244*C$1)</f>
        <v>16.154016725996048</v>
      </c>
      <c r="D1244" s="2"/>
      <c r="E1244" s="3">
        <f>IF(C1244="Data Error","Data Error",INDEX('[2]BAAL Adj Cap'!$CB$65:$CY$72,MONTH($B1244),$A1244+1))</f>
        <v>0.21375</v>
      </c>
      <c r="F1244" s="3"/>
      <c r="G1244" s="31">
        <f t="shared" si="76"/>
        <v>11.63348327400395</v>
      </c>
      <c r="H1244" s="31"/>
      <c r="I1244" s="23">
        <f t="shared" si="77"/>
        <v>0.21375</v>
      </c>
      <c r="J1244" s="23"/>
      <c r="K1244" s="7">
        <f t="shared" si="78"/>
        <v>27.787499999999998</v>
      </c>
      <c r="M1244" s="20">
        <f>IF(C1244="Data Error","Data Error",IF(C1244&lt;=K1244,0,1-IFERROR(INDEX(BAAL!$C:$D,MATCH(ROUNDUP(C1244-K1244,0),BAAL!$B:$B,0),MATCH(LEFT(M$2,4),BAAL!$C$2:$D$2,0)),0)))</f>
        <v>0</v>
      </c>
      <c r="N1244" s="20"/>
      <c r="O1244" s="26"/>
      <c r="P1244" s="26"/>
      <c r="Q1244" s="6">
        <f t="shared" si="79"/>
        <v>2</v>
      </c>
      <c r="R1244" s="20"/>
    </row>
    <row r="1245" spans="1:18" x14ac:dyDescent="0.25">
      <c r="A1245" s="6">
        <v>18</v>
      </c>
      <c r="B1245" s="4">
        <v>42421.75</v>
      </c>
      <c r="C1245" s="2">
        <f>IF([2]Analysis!AG1245="Data Error","Data Error",[2]Analysis!AI1245*C$1)</f>
        <v>0</v>
      </c>
      <c r="D1245" s="2"/>
      <c r="E1245" s="3">
        <f>IF(C1245="Data Error","Data Error",INDEX('[2]BAAL Adj Cap'!$CB$65:$CY$72,MONTH($B1245),$A1245+1))</f>
        <v>1.125E-2</v>
      </c>
      <c r="F1245" s="3"/>
      <c r="G1245" s="31">
        <f t="shared" si="76"/>
        <v>1.4624999999999999</v>
      </c>
      <c r="H1245" s="31"/>
      <c r="I1245" s="23">
        <f t="shared" si="77"/>
        <v>1.125E-2</v>
      </c>
      <c r="J1245" s="23"/>
      <c r="K1245" s="7">
        <f t="shared" si="78"/>
        <v>1.4624999999999999</v>
      </c>
      <c r="M1245" s="20">
        <f>IF(C1245="Data Error","Data Error",IF(C1245&lt;=K1245,0,1-IFERROR(INDEX(BAAL!$C:$D,MATCH(ROUNDUP(C1245-K1245,0),BAAL!$B:$B,0),MATCH(LEFT(M$2,4),BAAL!$C$2:$D$2,0)),0)))</f>
        <v>0</v>
      </c>
      <c r="N1245" s="20"/>
      <c r="O1245" s="26"/>
      <c r="P1245" s="26"/>
      <c r="Q1245" s="6">
        <f t="shared" si="79"/>
        <v>2</v>
      </c>
      <c r="R1245" s="20"/>
    </row>
    <row r="1246" spans="1:18" x14ac:dyDescent="0.25">
      <c r="A1246" s="6">
        <v>19</v>
      </c>
      <c r="B1246" s="4">
        <v>42421.791666666664</v>
      </c>
      <c r="C1246" s="2">
        <f>IF([2]Analysis!AG1246="Data Error","Data Error",[2]Analysis!AI1246*C$1)</f>
        <v>0</v>
      </c>
      <c r="D1246" s="2"/>
      <c r="E1246" s="3">
        <f>IF(C1246="Data Error","Data Error",INDEX('[2]BAAL Adj Cap'!$CB$65:$CY$72,MONTH($B1246),$A1246+1))</f>
        <v>0</v>
      </c>
      <c r="F1246" s="3"/>
      <c r="G1246" s="31">
        <f t="shared" si="76"/>
        <v>0</v>
      </c>
      <c r="H1246" s="31"/>
      <c r="I1246" s="23">
        <f t="shared" si="77"/>
        <v>0</v>
      </c>
      <c r="J1246" s="23"/>
      <c r="K1246" s="7">
        <f t="shared" si="78"/>
        <v>0</v>
      </c>
      <c r="M1246" s="20">
        <f>IF(C1246="Data Error","Data Error",IF(C1246&lt;=K1246,0,1-IFERROR(INDEX(BAAL!$C:$D,MATCH(ROUNDUP(C1246-K1246,0),BAAL!$B:$B,0),MATCH(LEFT(M$2,4),BAAL!$C$2:$D$2,0)),0)))</f>
        <v>0</v>
      </c>
      <c r="N1246" s="20"/>
      <c r="O1246" s="26"/>
      <c r="P1246" s="26"/>
      <c r="Q1246" s="6">
        <f t="shared" si="79"/>
        <v>2</v>
      </c>
      <c r="R1246" s="20"/>
    </row>
    <row r="1247" spans="1:18" x14ac:dyDescent="0.25">
      <c r="A1247" s="6">
        <v>20</v>
      </c>
      <c r="B1247" s="4">
        <v>42421.833333333336</v>
      </c>
      <c r="C1247" s="2">
        <f>IF([2]Analysis!AG1247="Data Error","Data Error",[2]Analysis!AI1247*C$1)</f>
        <v>0</v>
      </c>
      <c r="D1247" s="2"/>
      <c r="E1247" s="3">
        <f>IF(C1247="Data Error","Data Error",INDEX('[2]BAAL Adj Cap'!$CB$65:$CY$72,MONTH($B1247),$A1247+1))</f>
        <v>0</v>
      </c>
      <c r="F1247" s="3"/>
      <c r="G1247" s="31">
        <f t="shared" si="76"/>
        <v>0</v>
      </c>
      <c r="H1247" s="31"/>
      <c r="I1247" s="23">
        <f t="shared" si="77"/>
        <v>0</v>
      </c>
      <c r="J1247" s="23"/>
      <c r="K1247" s="7">
        <f t="shared" si="78"/>
        <v>0</v>
      </c>
      <c r="M1247" s="20">
        <f>IF(C1247="Data Error","Data Error",IF(C1247&lt;=K1247,0,1-IFERROR(INDEX(BAAL!$C:$D,MATCH(ROUNDUP(C1247-K1247,0),BAAL!$B:$B,0),MATCH(LEFT(M$2,4),BAAL!$C$2:$D$2,0)),0)))</f>
        <v>0</v>
      </c>
      <c r="N1247" s="20"/>
      <c r="O1247" s="26"/>
      <c r="P1247" s="26"/>
      <c r="Q1247" s="6">
        <f t="shared" si="79"/>
        <v>2</v>
      </c>
      <c r="R1247" s="20"/>
    </row>
    <row r="1248" spans="1:18" x14ac:dyDescent="0.25">
      <c r="A1248" s="6">
        <v>21</v>
      </c>
      <c r="B1248" s="4">
        <v>42421.875</v>
      </c>
      <c r="C1248" s="2">
        <f>IF([2]Analysis!AG1248="Data Error","Data Error",[2]Analysis!AI1248*C$1)</f>
        <v>0</v>
      </c>
      <c r="D1248" s="2"/>
      <c r="E1248" s="3">
        <f>IF(C1248="Data Error","Data Error",INDEX('[2]BAAL Adj Cap'!$CB$65:$CY$72,MONTH($B1248),$A1248+1))</f>
        <v>0</v>
      </c>
      <c r="F1248" s="3"/>
      <c r="G1248" s="31">
        <f t="shared" si="76"/>
        <v>0</v>
      </c>
      <c r="H1248" s="31"/>
      <c r="I1248" s="23">
        <f t="shared" si="77"/>
        <v>0</v>
      </c>
      <c r="J1248" s="23"/>
      <c r="K1248" s="7">
        <f t="shared" si="78"/>
        <v>0</v>
      </c>
      <c r="M1248" s="20">
        <f>IF(C1248="Data Error","Data Error",IF(C1248&lt;=K1248,0,1-IFERROR(INDEX(BAAL!$C:$D,MATCH(ROUNDUP(C1248-K1248,0),BAAL!$B:$B,0),MATCH(LEFT(M$2,4),BAAL!$C$2:$D$2,0)),0)))</f>
        <v>0</v>
      </c>
      <c r="N1248" s="20"/>
      <c r="O1248" s="26"/>
      <c r="P1248" s="26"/>
      <c r="Q1248" s="6">
        <f t="shared" si="79"/>
        <v>2</v>
      </c>
      <c r="R1248" s="20"/>
    </row>
    <row r="1249" spans="1:18" x14ac:dyDescent="0.25">
      <c r="A1249" s="6">
        <v>22</v>
      </c>
      <c r="B1249" s="4">
        <v>42421.916666666664</v>
      </c>
      <c r="C1249" s="2">
        <f>IF([2]Analysis!AG1249="Data Error","Data Error",[2]Analysis!AI1249*C$1)</f>
        <v>0</v>
      </c>
      <c r="D1249" s="2"/>
      <c r="E1249" s="3">
        <f>IF(C1249="Data Error","Data Error",INDEX('[2]BAAL Adj Cap'!$CB$65:$CY$72,MONTH($B1249),$A1249+1))</f>
        <v>0</v>
      </c>
      <c r="F1249" s="3"/>
      <c r="G1249" s="31">
        <f t="shared" si="76"/>
        <v>0</v>
      </c>
      <c r="H1249" s="31"/>
      <c r="I1249" s="23">
        <f t="shared" si="77"/>
        <v>0</v>
      </c>
      <c r="J1249" s="23"/>
      <c r="K1249" s="7">
        <f t="shared" si="78"/>
        <v>0</v>
      </c>
      <c r="M1249" s="20">
        <f>IF(C1249="Data Error","Data Error",IF(C1249&lt;=K1249,0,1-IFERROR(INDEX(BAAL!$C:$D,MATCH(ROUNDUP(C1249-K1249,0),BAAL!$B:$B,0),MATCH(LEFT(M$2,4),BAAL!$C$2:$D$2,0)),0)))</f>
        <v>0</v>
      </c>
      <c r="N1249" s="20"/>
      <c r="O1249" s="26"/>
      <c r="P1249" s="26"/>
      <c r="Q1249" s="6">
        <f t="shared" si="79"/>
        <v>2</v>
      </c>
      <c r="R1249" s="20"/>
    </row>
    <row r="1250" spans="1:18" x14ac:dyDescent="0.25">
      <c r="A1250" s="6">
        <v>23</v>
      </c>
      <c r="B1250" s="4">
        <v>42421.958333333336</v>
      </c>
      <c r="C1250" s="2">
        <f>IF([2]Analysis!AG1250="Data Error","Data Error",[2]Analysis!AI1250*C$1)</f>
        <v>0</v>
      </c>
      <c r="D1250" s="2"/>
      <c r="E1250" s="3">
        <f>IF(C1250="Data Error","Data Error",INDEX('[2]BAAL Adj Cap'!$CB$65:$CY$72,MONTH($B1250),$A1250+1))</f>
        <v>0</v>
      </c>
      <c r="F1250" s="3"/>
      <c r="G1250" s="31">
        <f t="shared" si="76"/>
        <v>0</v>
      </c>
      <c r="H1250" s="31"/>
      <c r="I1250" s="23">
        <f t="shared" si="77"/>
        <v>0</v>
      </c>
      <c r="J1250" s="23"/>
      <c r="K1250" s="7">
        <f t="shared" si="78"/>
        <v>0</v>
      </c>
      <c r="M1250" s="20">
        <f>IF(C1250="Data Error","Data Error",IF(C1250&lt;=K1250,0,1-IFERROR(INDEX(BAAL!$C:$D,MATCH(ROUNDUP(C1250-K1250,0),BAAL!$B:$B,0),MATCH(LEFT(M$2,4),BAAL!$C$2:$D$2,0)),0)))</f>
        <v>0</v>
      </c>
      <c r="N1250" s="20"/>
      <c r="O1250" s="26"/>
      <c r="P1250" s="26"/>
      <c r="Q1250" s="6">
        <f t="shared" si="79"/>
        <v>2</v>
      </c>
      <c r="R1250" s="20"/>
    </row>
    <row r="1251" spans="1:18" x14ac:dyDescent="0.25">
      <c r="A1251" s="6">
        <v>0</v>
      </c>
      <c r="B1251" s="1">
        <v>42422</v>
      </c>
      <c r="C1251" s="2">
        <f>IF([2]Analysis!AG1251="Data Error","Data Error",[2]Analysis!AI1251*C$1)</f>
        <v>0</v>
      </c>
      <c r="D1251" s="2"/>
      <c r="E1251" s="3">
        <f>IF(C1251="Data Error","Data Error",INDEX('[2]BAAL Adj Cap'!$CB$65:$CY$72,MONTH($B1251),$A1251+1))</f>
        <v>0</v>
      </c>
      <c r="F1251" s="3"/>
      <c r="G1251" s="31">
        <f t="shared" si="76"/>
        <v>0</v>
      </c>
      <c r="H1251" s="31"/>
      <c r="I1251" s="23">
        <f t="shared" si="77"/>
        <v>0</v>
      </c>
      <c r="J1251" s="23"/>
      <c r="K1251" s="7">
        <f t="shared" si="78"/>
        <v>0</v>
      </c>
      <c r="M1251" s="20">
        <f>IF(C1251="Data Error","Data Error",IF(C1251&lt;=K1251,0,1-IFERROR(INDEX(BAAL!$C:$D,MATCH(ROUNDUP(C1251-K1251,0),BAAL!$B:$B,0),MATCH(LEFT(M$2,4),BAAL!$C$2:$D$2,0)),0)))</f>
        <v>0</v>
      </c>
      <c r="N1251" s="20"/>
      <c r="O1251" s="26"/>
      <c r="P1251" s="26"/>
      <c r="Q1251" s="6">
        <f t="shared" si="79"/>
        <v>2</v>
      </c>
      <c r="R1251" s="20"/>
    </row>
    <row r="1252" spans="1:18" x14ac:dyDescent="0.25">
      <c r="A1252" s="6">
        <v>1</v>
      </c>
      <c r="B1252" s="4">
        <v>42422.041666666664</v>
      </c>
      <c r="C1252" s="2">
        <f>IF([2]Analysis!AG1252="Data Error","Data Error",[2]Analysis!AI1252*C$1)</f>
        <v>0</v>
      </c>
      <c r="D1252" s="2"/>
      <c r="E1252" s="3">
        <f>IF(C1252="Data Error","Data Error",INDEX('[2]BAAL Adj Cap'!$CB$65:$CY$72,MONTH($B1252),$A1252+1))</f>
        <v>0</v>
      </c>
      <c r="F1252" s="3"/>
      <c r="G1252" s="31">
        <f t="shared" si="76"/>
        <v>0</v>
      </c>
      <c r="H1252" s="31"/>
      <c r="I1252" s="23">
        <f t="shared" si="77"/>
        <v>0</v>
      </c>
      <c r="J1252" s="23"/>
      <c r="K1252" s="7">
        <f t="shared" si="78"/>
        <v>0</v>
      </c>
      <c r="M1252" s="20">
        <f>IF(C1252="Data Error","Data Error",IF(C1252&lt;=K1252,0,1-IFERROR(INDEX(BAAL!$C:$D,MATCH(ROUNDUP(C1252-K1252,0),BAAL!$B:$B,0),MATCH(LEFT(M$2,4),BAAL!$C$2:$D$2,0)),0)))</f>
        <v>0</v>
      </c>
      <c r="N1252" s="20"/>
      <c r="O1252" s="26"/>
      <c r="P1252" s="26"/>
      <c r="Q1252" s="6">
        <f t="shared" si="79"/>
        <v>2</v>
      </c>
      <c r="R1252" s="20"/>
    </row>
    <row r="1253" spans="1:18" x14ac:dyDescent="0.25">
      <c r="A1253" s="6">
        <v>2</v>
      </c>
      <c r="B1253" s="4">
        <v>42422.083333333336</v>
      </c>
      <c r="C1253" s="2">
        <f>IF([2]Analysis!AG1253="Data Error","Data Error",[2]Analysis!AI1253*C$1)</f>
        <v>0</v>
      </c>
      <c r="D1253" s="2"/>
      <c r="E1253" s="3">
        <f>IF(C1253="Data Error","Data Error",INDEX('[2]BAAL Adj Cap'!$CB$65:$CY$72,MONTH($B1253),$A1253+1))</f>
        <v>0</v>
      </c>
      <c r="F1253" s="3"/>
      <c r="G1253" s="31">
        <f t="shared" si="76"/>
        <v>0</v>
      </c>
      <c r="H1253" s="31"/>
      <c r="I1253" s="23">
        <f t="shared" si="77"/>
        <v>0</v>
      </c>
      <c r="J1253" s="23"/>
      <c r="K1253" s="7">
        <f t="shared" si="78"/>
        <v>0</v>
      </c>
      <c r="M1253" s="20">
        <f>IF(C1253="Data Error","Data Error",IF(C1253&lt;=K1253,0,1-IFERROR(INDEX(BAAL!$C:$D,MATCH(ROUNDUP(C1253-K1253,0),BAAL!$B:$B,0),MATCH(LEFT(M$2,4),BAAL!$C$2:$D$2,0)),0)))</f>
        <v>0</v>
      </c>
      <c r="N1253" s="20"/>
      <c r="O1253" s="26"/>
      <c r="P1253" s="26"/>
      <c r="Q1253" s="6">
        <f t="shared" si="79"/>
        <v>2</v>
      </c>
      <c r="R1253" s="20"/>
    </row>
    <row r="1254" spans="1:18" x14ac:dyDescent="0.25">
      <c r="A1254" s="6">
        <v>3</v>
      </c>
      <c r="B1254" s="4">
        <v>42422.125</v>
      </c>
      <c r="C1254" s="2">
        <f>IF([2]Analysis!AG1254="Data Error","Data Error",[2]Analysis!AI1254*C$1)</f>
        <v>0</v>
      </c>
      <c r="D1254" s="2"/>
      <c r="E1254" s="3">
        <f>IF(C1254="Data Error","Data Error",INDEX('[2]BAAL Adj Cap'!$CB$65:$CY$72,MONTH($B1254),$A1254+1))</f>
        <v>0</v>
      </c>
      <c r="F1254" s="3"/>
      <c r="G1254" s="31">
        <f t="shared" si="76"/>
        <v>0</v>
      </c>
      <c r="H1254" s="31"/>
      <c r="I1254" s="23">
        <f t="shared" si="77"/>
        <v>0</v>
      </c>
      <c r="J1254" s="23"/>
      <c r="K1254" s="7">
        <f t="shared" si="78"/>
        <v>0</v>
      </c>
      <c r="M1254" s="20">
        <f>IF(C1254="Data Error","Data Error",IF(C1254&lt;=K1254,0,1-IFERROR(INDEX(BAAL!$C:$D,MATCH(ROUNDUP(C1254-K1254,0),BAAL!$B:$B,0),MATCH(LEFT(M$2,4),BAAL!$C$2:$D$2,0)),0)))</f>
        <v>0</v>
      </c>
      <c r="N1254" s="20"/>
      <c r="O1254" s="26"/>
      <c r="P1254" s="26"/>
      <c r="Q1254" s="6">
        <f t="shared" si="79"/>
        <v>2</v>
      </c>
      <c r="R1254" s="20"/>
    </row>
    <row r="1255" spans="1:18" x14ac:dyDescent="0.25">
      <c r="A1255" s="6">
        <v>4</v>
      </c>
      <c r="B1255" s="4">
        <v>42422.166666666664</v>
      </c>
      <c r="C1255" s="2">
        <f>IF([2]Analysis!AG1255="Data Error","Data Error",[2]Analysis!AI1255*C$1)</f>
        <v>0</v>
      </c>
      <c r="D1255" s="2"/>
      <c r="E1255" s="3">
        <f>IF(C1255="Data Error","Data Error",INDEX('[2]BAAL Adj Cap'!$CB$65:$CY$72,MONTH($B1255),$A1255+1))</f>
        <v>0</v>
      </c>
      <c r="F1255" s="3"/>
      <c r="G1255" s="31">
        <f t="shared" si="76"/>
        <v>0</v>
      </c>
      <c r="H1255" s="31"/>
      <c r="I1255" s="23">
        <f t="shared" si="77"/>
        <v>0</v>
      </c>
      <c r="J1255" s="23"/>
      <c r="K1255" s="7">
        <f t="shared" si="78"/>
        <v>0</v>
      </c>
      <c r="M1255" s="20">
        <f>IF(C1255="Data Error","Data Error",IF(C1255&lt;=K1255,0,1-IFERROR(INDEX(BAAL!$C:$D,MATCH(ROUNDUP(C1255-K1255,0),BAAL!$B:$B,0),MATCH(LEFT(M$2,4),BAAL!$C$2:$D$2,0)),0)))</f>
        <v>0</v>
      </c>
      <c r="N1255" s="20"/>
      <c r="O1255" s="26"/>
      <c r="P1255" s="26"/>
      <c r="Q1255" s="6">
        <f t="shared" si="79"/>
        <v>2</v>
      </c>
      <c r="R1255" s="20"/>
    </row>
    <row r="1256" spans="1:18" x14ac:dyDescent="0.25">
      <c r="A1256" s="6">
        <v>5</v>
      </c>
      <c r="B1256" s="4">
        <v>42422.208333333336</v>
      </c>
      <c r="C1256" s="2">
        <f>IF([2]Analysis!AG1256="Data Error","Data Error",[2]Analysis!AI1256*C$1)</f>
        <v>0</v>
      </c>
      <c r="D1256" s="2"/>
      <c r="E1256" s="3">
        <f>IF(C1256="Data Error","Data Error",INDEX('[2]BAAL Adj Cap'!$CB$65:$CY$72,MONTH($B1256),$A1256+1))</f>
        <v>1.125E-2</v>
      </c>
      <c r="F1256" s="3"/>
      <c r="G1256" s="31">
        <f t="shared" si="76"/>
        <v>1.4624999999999999</v>
      </c>
      <c r="H1256" s="31"/>
      <c r="I1256" s="23">
        <f t="shared" si="77"/>
        <v>1.125E-2</v>
      </c>
      <c r="J1256" s="23"/>
      <c r="K1256" s="7">
        <f t="shared" si="78"/>
        <v>1.4624999999999999</v>
      </c>
      <c r="M1256" s="20">
        <f>IF(C1256="Data Error","Data Error",IF(C1256&lt;=K1256,0,1-IFERROR(INDEX(BAAL!$C:$D,MATCH(ROUNDUP(C1256-K1256,0),BAAL!$B:$B,0),MATCH(LEFT(M$2,4),BAAL!$C$2:$D$2,0)),0)))</f>
        <v>0</v>
      </c>
      <c r="N1256" s="20"/>
      <c r="O1256" s="26"/>
      <c r="P1256" s="26"/>
      <c r="Q1256" s="6">
        <f t="shared" si="79"/>
        <v>2</v>
      </c>
      <c r="R1256" s="20"/>
    </row>
    <row r="1257" spans="1:18" x14ac:dyDescent="0.25">
      <c r="A1257" s="6">
        <v>6</v>
      </c>
      <c r="B1257" s="4">
        <v>42422.25</v>
      </c>
      <c r="C1257" s="2">
        <f>IF([2]Analysis!AG1257="Data Error","Data Error",[2]Analysis!AI1257*C$1)</f>
        <v>0.58447114477439344</v>
      </c>
      <c r="D1257" s="2"/>
      <c r="E1257" s="3">
        <f>IF(C1257="Data Error","Data Error",INDEX('[2]BAAL Adj Cap'!$CB$65:$CY$72,MONTH($B1257),$A1257+1))</f>
        <v>7.4999999999999997E-2</v>
      </c>
      <c r="F1257" s="3"/>
      <c r="G1257" s="31">
        <f t="shared" si="76"/>
        <v>9.165528855225606</v>
      </c>
      <c r="H1257" s="31"/>
      <c r="I1257" s="23">
        <f t="shared" si="77"/>
        <v>7.4999999999999997E-2</v>
      </c>
      <c r="J1257" s="23"/>
      <c r="K1257" s="7">
        <f t="shared" si="78"/>
        <v>9.75</v>
      </c>
      <c r="M1257" s="20">
        <f>IF(C1257="Data Error","Data Error",IF(C1257&lt;=K1257,0,1-IFERROR(INDEX(BAAL!$C:$D,MATCH(ROUNDUP(C1257-K1257,0),BAAL!$B:$B,0),MATCH(LEFT(M$2,4),BAAL!$C$2:$D$2,0)),0)))</f>
        <v>0</v>
      </c>
      <c r="N1257" s="20"/>
      <c r="O1257" s="26"/>
      <c r="P1257" s="26"/>
      <c r="Q1257" s="6">
        <f t="shared" si="79"/>
        <v>2</v>
      </c>
      <c r="R1257" s="20"/>
    </row>
    <row r="1258" spans="1:18" x14ac:dyDescent="0.25">
      <c r="A1258" s="6">
        <v>7</v>
      </c>
      <c r="B1258" s="4">
        <v>42422.291666666664</v>
      </c>
      <c r="C1258" s="2">
        <f>IF([2]Analysis!AG1258="Data Error","Data Error",[2]Analysis!AI1258*C$1)</f>
        <v>0.64801473001796628</v>
      </c>
      <c r="D1258" s="2"/>
      <c r="E1258" s="3">
        <f>IF(C1258="Data Error","Data Error",INDEX('[2]BAAL Adj Cap'!$CB$65:$CY$72,MONTH($B1258),$A1258+1))</f>
        <v>0.33374999999999999</v>
      </c>
      <c r="F1258" s="3"/>
      <c r="G1258" s="31">
        <f t="shared" si="76"/>
        <v>42.739485269982026</v>
      </c>
      <c r="H1258" s="31"/>
      <c r="I1258" s="23">
        <f t="shared" si="77"/>
        <v>0.33374999999999999</v>
      </c>
      <c r="J1258" s="23"/>
      <c r="K1258" s="7">
        <f t="shared" si="78"/>
        <v>28.990000000000009</v>
      </c>
      <c r="M1258" s="20">
        <f>IF(C1258="Data Error","Data Error",IF(C1258&lt;=K1258,0,1-IFERROR(INDEX(BAAL!$C:$D,MATCH(ROUNDUP(C1258-K1258,0),BAAL!$B:$B,0),MATCH(LEFT(M$2,4),BAAL!$C$2:$D$2,0)),0)))</f>
        <v>0</v>
      </c>
      <c r="N1258" s="20"/>
      <c r="O1258" s="26"/>
      <c r="P1258" s="26"/>
      <c r="Q1258" s="6">
        <f t="shared" si="79"/>
        <v>2</v>
      </c>
      <c r="R1258" s="20"/>
    </row>
    <row r="1259" spans="1:18" x14ac:dyDescent="0.25">
      <c r="A1259" s="6">
        <v>8</v>
      </c>
      <c r="B1259" s="4">
        <v>42422.333333333336</v>
      </c>
      <c r="C1259" s="2">
        <f>IF([2]Analysis!AG1259="Data Error","Data Error",[2]Analysis!AI1259*C$1)</f>
        <v>0</v>
      </c>
      <c r="D1259" s="2"/>
      <c r="E1259" s="3">
        <f>IF(C1259="Data Error","Data Error",INDEX('[2]BAAL Adj Cap'!$CB$65:$CY$72,MONTH($B1259),$A1259+1))</f>
        <v>0.76750000000000007</v>
      </c>
      <c r="F1259" s="3"/>
      <c r="G1259" s="31">
        <f t="shared" si="76"/>
        <v>99.775000000000006</v>
      </c>
      <c r="H1259" s="31"/>
      <c r="I1259" s="23">
        <f t="shared" si="77"/>
        <v>0.76750000000000007</v>
      </c>
      <c r="J1259" s="23"/>
      <c r="K1259" s="7">
        <f t="shared" si="78"/>
        <v>28.990000000000009</v>
      </c>
      <c r="M1259" s="20">
        <f>IF(C1259="Data Error","Data Error",IF(C1259&lt;=K1259,0,1-IFERROR(INDEX(BAAL!$C:$D,MATCH(ROUNDUP(C1259-K1259,0),BAAL!$B:$B,0),MATCH(LEFT(M$2,4),BAAL!$C$2:$D$2,0)),0)))</f>
        <v>0</v>
      </c>
      <c r="N1259" s="20"/>
      <c r="O1259" s="26"/>
      <c r="P1259" s="26"/>
      <c r="Q1259" s="6">
        <f t="shared" si="79"/>
        <v>2</v>
      </c>
      <c r="R1259" s="20"/>
    </row>
    <row r="1260" spans="1:18" x14ac:dyDescent="0.25">
      <c r="A1260" s="6">
        <v>9</v>
      </c>
      <c r="B1260" s="4">
        <v>42422.375</v>
      </c>
      <c r="C1260" s="2">
        <f>IF([2]Analysis!AG1260="Data Error","Data Error",[2]Analysis!AI1260*C$1)</f>
        <v>30.656643854733467</v>
      </c>
      <c r="D1260" s="2"/>
      <c r="E1260" s="3">
        <f>IF(C1260="Data Error","Data Error",INDEX('[2]BAAL Adj Cap'!$CB$65:$CY$72,MONTH($B1260),$A1260+1))</f>
        <v>0.98</v>
      </c>
      <c r="F1260" s="3"/>
      <c r="G1260" s="31">
        <f t="shared" si="76"/>
        <v>96.743356145266517</v>
      </c>
      <c r="H1260" s="31"/>
      <c r="I1260" s="23">
        <f t="shared" si="77"/>
        <v>0.98</v>
      </c>
      <c r="J1260" s="23"/>
      <c r="K1260" s="7">
        <f t="shared" si="78"/>
        <v>28.990000000000009</v>
      </c>
      <c r="M1260" s="20">
        <f>IF(C1260="Data Error","Data Error",IF(C1260&lt;=K1260,0,1-IFERROR(INDEX(BAAL!$C:$D,MATCH(ROUNDUP(C1260-K1260,0),BAAL!$B:$B,0),MATCH(LEFT(M$2,4),BAAL!$C$2:$D$2,0)),0)))</f>
        <v>0</v>
      </c>
      <c r="N1260" s="20"/>
      <c r="O1260" s="26"/>
      <c r="P1260" s="26"/>
      <c r="Q1260" s="6">
        <f t="shared" si="79"/>
        <v>2</v>
      </c>
      <c r="R1260" s="20"/>
    </row>
    <row r="1261" spans="1:18" x14ac:dyDescent="0.25">
      <c r="A1261" s="6">
        <v>10</v>
      </c>
      <c r="B1261" s="4">
        <v>42422.416666666664</v>
      </c>
      <c r="C1261" s="2">
        <f>IF([2]Analysis!AG1261="Data Error","Data Error",[2]Analysis!AI1261*C$1)</f>
        <v>18.306222187812978</v>
      </c>
      <c r="D1261" s="2"/>
      <c r="E1261" s="3">
        <f>IF(C1261="Data Error","Data Error",INDEX('[2]BAAL Adj Cap'!$CB$65:$CY$72,MONTH($B1261),$A1261+1))</f>
        <v>0.97375</v>
      </c>
      <c r="F1261" s="3"/>
      <c r="G1261" s="31">
        <f t="shared" si="76"/>
        <v>108.28127781218703</v>
      </c>
      <c r="H1261" s="31"/>
      <c r="I1261" s="23">
        <f t="shared" si="77"/>
        <v>0.97375</v>
      </c>
      <c r="J1261" s="23"/>
      <c r="K1261" s="7">
        <f t="shared" si="78"/>
        <v>28.990000000000009</v>
      </c>
      <c r="M1261" s="20">
        <f>IF(C1261="Data Error","Data Error",IF(C1261&lt;=K1261,0,1-IFERROR(INDEX(BAAL!$C:$D,MATCH(ROUNDUP(C1261-K1261,0),BAAL!$B:$B,0),MATCH(LEFT(M$2,4),BAAL!$C$2:$D$2,0)),0)))</f>
        <v>0</v>
      </c>
      <c r="N1261" s="20"/>
      <c r="O1261" s="26"/>
      <c r="P1261" s="26"/>
      <c r="Q1261" s="6">
        <f t="shared" si="79"/>
        <v>2</v>
      </c>
      <c r="R1261" s="20"/>
    </row>
    <row r="1262" spans="1:18" x14ac:dyDescent="0.25">
      <c r="A1262" s="6">
        <v>11</v>
      </c>
      <c r="B1262" s="4">
        <v>42422.458333333336</v>
      </c>
      <c r="C1262" s="2">
        <f>IF([2]Analysis!AG1262="Data Error","Data Error",[2]Analysis!AI1262*C$1)</f>
        <v>0.7928518914652406</v>
      </c>
      <c r="D1262" s="2"/>
      <c r="E1262" s="3">
        <f>IF(C1262="Data Error","Data Error",INDEX('[2]BAAL Adj Cap'!$CB$65:$CY$72,MONTH($B1262),$A1262+1))</f>
        <v>0.97</v>
      </c>
      <c r="F1262" s="3"/>
      <c r="G1262" s="31">
        <f t="shared" si="76"/>
        <v>125.30714810853475</v>
      </c>
      <c r="H1262" s="31"/>
      <c r="I1262" s="23">
        <f t="shared" si="77"/>
        <v>0.97</v>
      </c>
      <c r="J1262" s="23"/>
      <c r="K1262" s="7">
        <f t="shared" si="78"/>
        <v>28.990000000000009</v>
      </c>
      <c r="M1262" s="20">
        <f>IF(C1262="Data Error","Data Error",IF(C1262&lt;=K1262,0,1-IFERROR(INDEX(BAAL!$C:$D,MATCH(ROUNDUP(C1262-K1262,0),BAAL!$B:$B,0),MATCH(LEFT(M$2,4),BAAL!$C$2:$D$2,0)),0)))</f>
        <v>0</v>
      </c>
      <c r="N1262" s="20"/>
      <c r="O1262" s="26"/>
      <c r="P1262" s="26"/>
      <c r="Q1262" s="6">
        <f t="shared" si="79"/>
        <v>2</v>
      </c>
      <c r="R1262" s="20"/>
    </row>
    <row r="1263" spans="1:18" x14ac:dyDescent="0.25">
      <c r="A1263" s="6">
        <v>12</v>
      </c>
      <c r="B1263" s="4">
        <v>42422.5</v>
      </c>
      <c r="C1263" s="2">
        <f>IF([2]Analysis!AG1263="Data Error","Data Error",[2]Analysis!AI1263*C$1)</f>
        <v>0</v>
      </c>
      <c r="D1263" s="2"/>
      <c r="E1263" s="3">
        <f>IF(C1263="Data Error","Data Error",INDEX('[2]BAAL Adj Cap'!$CB$65:$CY$72,MONTH($B1263),$A1263+1))</f>
        <v>0.95124999999999993</v>
      </c>
      <c r="F1263" s="3"/>
      <c r="G1263" s="31">
        <f t="shared" si="76"/>
        <v>123.66249999999999</v>
      </c>
      <c r="H1263" s="31"/>
      <c r="I1263" s="23">
        <f t="shared" si="77"/>
        <v>0.95124999999999993</v>
      </c>
      <c r="J1263" s="23"/>
      <c r="K1263" s="7">
        <f t="shared" si="78"/>
        <v>28.990000000000009</v>
      </c>
      <c r="M1263" s="20">
        <f>IF(C1263="Data Error","Data Error",IF(C1263&lt;=K1263,0,1-IFERROR(INDEX(BAAL!$C:$D,MATCH(ROUNDUP(C1263-K1263,0),BAAL!$B:$B,0),MATCH(LEFT(M$2,4),BAAL!$C$2:$D$2,0)),0)))</f>
        <v>0</v>
      </c>
      <c r="N1263" s="20"/>
      <c r="O1263" s="26"/>
      <c r="P1263" s="26"/>
      <c r="Q1263" s="6">
        <f t="shared" si="79"/>
        <v>2</v>
      </c>
      <c r="R1263" s="20"/>
    </row>
    <row r="1264" spans="1:18" x14ac:dyDescent="0.25">
      <c r="A1264" s="6">
        <v>13</v>
      </c>
      <c r="B1264" s="4">
        <v>42422.541666666664</v>
      </c>
      <c r="C1264" s="2">
        <f>IF([2]Analysis!AG1264="Data Error","Data Error",[2]Analysis!AI1264*C$1)</f>
        <v>8.9540119301221799E-2</v>
      </c>
      <c r="D1264" s="2"/>
      <c r="E1264" s="3">
        <f>IF(C1264="Data Error","Data Error",INDEX('[2]BAAL Adj Cap'!$CB$65:$CY$72,MONTH($B1264),$A1264+1))</f>
        <v>0.97</v>
      </c>
      <c r="F1264" s="3"/>
      <c r="G1264" s="31">
        <f t="shared" si="76"/>
        <v>126.01045988069878</v>
      </c>
      <c r="H1264" s="31"/>
      <c r="I1264" s="23">
        <f t="shared" si="77"/>
        <v>0.97</v>
      </c>
      <c r="J1264" s="23"/>
      <c r="K1264" s="7">
        <f t="shared" si="78"/>
        <v>28.990000000000009</v>
      </c>
      <c r="M1264" s="20">
        <f>IF(C1264="Data Error","Data Error",IF(C1264&lt;=K1264,0,1-IFERROR(INDEX(BAAL!$C:$D,MATCH(ROUNDUP(C1264-K1264,0),BAAL!$B:$B,0),MATCH(LEFT(M$2,4),BAAL!$C$2:$D$2,0)),0)))</f>
        <v>0</v>
      </c>
      <c r="N1264" s="20"/>
      <c r="O1264" s="26"/>
      <c r="P1264" s="26"/>
      <c r="Q1264" s="6">
        <f t="shared" si="79"/>
        <v>2</v>
      </c>
      <c r="R1264" s="20"/>
    </row>
    <row r="1265" spans="1:18" x14ac:dyDescent="0.25">
      <c r="A1265" s="6">
        <v>14</v>
      </c>
      <c r="B1265" s="4">
        <v>42422.583333333336</v>
      </c>
      <c r="C1265" s="2">
        <f>IF([2]Analysis!AG1265="Data Error","Data Error",[2]Analysis!AI1265*C$1)</f>
        <v>9.749008107339284</v>
      </c>
      <c r="D1265" s="2"/>
      <c r="E1265" s="3">
        <f>IF(C1265="Data Error","Data Error",INDEX('[2]BAAL Adj Cap'!$CB$65:$CY$72,MONTH($B1265),$A1265+1))</f>
        <v>0.97</v>
      </c>
      <c r="F1265" s="3"/>
      <c r="G1265" s="31">
        <f t="shared" si="76"/>
        <v>116.35099189266072</v>
      </c>
      <c r="H1265" s="31"/>
      <c r="I1265" s="23">
        <f t="shared" si="77"/>
        <v>0.97</v>
      </c>
      <c r="J1265" s="23"/>
      <c r="K1265" s="7">
        <f t="shared" si="78"/>
        <v>28.990000000000009</v>
      </c>
      <c r="M1265" s="20">
        <f>IF(C1265="Data Error","Data Error",IF(C1265&lt;=K1265,0,1-IFERROR(INDEX(BAAL!$C:$D,MATCH(ROUNDUP(C1265-K1265,0),BAAL!$B:$B,0),MATCH(LEFT(M$2,4),BAAL!$C$2:$D$2,0)),0)))</f>
        <v>0</v>
      </c>
      <c r="N1265" s="20"/>
      <c r="O1265" s="26"/>
      <c r="P1265" s="26"/>
      <c r="Q1265" s="6">
        <f t="shared" si="79"/>
        <v>2</v>
      </c>
      <c r="R1265" s="20"/>
    </row>
    <row r="1266" spans="1:18" x14ac:dyDescent="0.25">
      <c r="A1266" s="6">
        <v>15</v>
      </c>
      <c r="B1266" s="4">
        <v>42422.625</v>
      </c>
      <c r="C1266" s="2">
        <f>IF([2]Analysis!AG1266="Data Error","Data Error",[2]Analysis!AI1266*C$1)</f>
        <v>14.604393733090701</v>
      </c>
      <c r="D1266" s="2"/>
      <c r="E1266" s="3">
        <f>IF(C1266="Data Error","Data Error",INDEX('[2]BAAL Adj Cap'!$CB$65:$CY$72,MONTH($B1266),$A1266+1))</f>
        <v>0.94500000000000006</v>
      </c>
      <c r="F1266" s="3"/>
      <c r="G1266" s="31">
        <f t="shared" si="76"/>
        <v>108.24560626690931</v>
      </c>
      <c r="H1266" s="31"/>
      <c r="I1266" s="23">
        <f t="shared" si="77"/>
        <v>0.94500000000000006</v>
      </c>
      <c r="J1266" s="23"/>
      <c r="K1266" s="7">
        <f t="shared" si="78"/>
        <v>28.990000000000009</v>
      </c>
      <c r="M1266" s="20">
        <f>IF(C1266="Data Error","Data Error",IF(C1266&lt;=K1266,0,1-IFERROR(INDEX(BAAL!$C:$D,MATCH(ROUNDUP(C1266-K1266,0),BAAL!$B:$B,0),MATCH(LEFT(M$2,4),BAAL!$C$2:$D$2,0)),0)))</f>
        <v>0</v>
      </c>
      <c r="N1266" s="20"/>
      <c r="O1266" s="26"/>
      <c r="P1266" s="26"/>
      <c r="Q1266" s="6">
        <f t="shared" si="79"/>
        <v>2</v>
      </c>
      <c r="R1266" s="20"/>
    </row>
    <row r="1267" spans="1:18" x14ac:dyDescent="0.25">
      <c r="A1267" s="6">
        <v>16</v>
      </c>
      <c r="B1267" s="4">
        <v>42422.666666666664</v>
      </c>
      <c r="C1267" s="2">
        <f>IF([2]Analysis!AG1267="Data Error","Data Error",[2]Analysis!AI1267*C$1)</f>
        <v>23.010792701134491</v>
      </c>
      <c r="D1267" s="2"/>
      <c r="E1267" s="3">
        <f>IF(C1267="Data Error","Data Error",INDEX('[2]BAAL Adj Cap'!$CB$65:$CY$72,MONTH($B1267),$A1267+1))</f>
        <v>0.67375000000000007</v>
      </c>
      <c r="F1267" s="3"/>
      <c r="G1267" s="31">
        <f t="shared" si="76"/>
        <v>64.576707298865514</v>
      </c>
      <c r="H1267" s="31"/>
      <c r="I1267" s="23">
        <f t="shared" si="77"/>
        <v>0.67375000000000007</v>
      </c>
      <c r="J1267" s="23"/>
      <c r="K1267" s="7">
        <f t="shared" si="78"/>
        <v>28.990000000000009</v>
      </c>
      <c r="M1267" s="20">
        <f>IF(C1267="Data Error","Data Error",IF(C1267&lt;=K1267,0,1-IFERROR(INDEX(BAAL!$C:$D,MATCH(ROUNDUP(C1267-K1267,0),BAAL!$B:$B,0),MATCH(LEFT(M$2,4),BAAL!$C$2:$D$2,0)),0)))</f>
        <v>0</v>
      </c>
      <c r="N1267" s="20"/>
      <c r="O1267" s="26"/>
      <c r="P1267" s="26"/>
      <c r="Q1267" s="6">
        <f t="shared" si="79"/>
        <v>2</v>
      </c>
      <c r="R1267" s="20"/>
    </row>
    <row r="1268" spans="1:18" x14ac:dyDescent="0.25">
      <c r="A1268" s="6">
        <v>17</v>
      </c>
      <c r="B1268" s="4">
        <v>42422.708333333336</v>
      </c>
      <c r="C1268" s="2">
        <f>IF([2]Analysis!AG1268="Data Error","Data Error",[2]Analysis!AI1268*C$1)</f>
        <v>9.3314065302779596</v>
      </c>
      <c r="D1268" s="2"/>
      <c r="E1268" s="3">
        <f>IF(C1268="Data Error","Data Error",INDEX('[2]BAAL Adj Cap'!$CB$65:$CY$72,MONTH($B1268),$A1268+1))</f>
        <v>0.21375</v>
      </c>
      <c r="F1268" s="3"/>
      <c r="G1268" s="31">
        <f t="shared" si="76"/>
        <v>18.456093469722038</v>
      </c>
      <c r="H1268" s="31"/>
      <c r="I1268" s="23">
        <f t="shared" si="77"/>
        <v>0.21375</v>
      </c>
      <c r="J1268" s="23"/>
      <c r="K1268" s="7">
        <f t="shared" si="78"/>
        <v>27.787499999999998</v>
      </c>
      <c r="M1268" s="20">
        <f>IF(C1268="Data Error","Data Error",IF(C1268&lt;=K1268,0,1-IFERROR(INDEX(BAAL!$C:$D,MATCH(ROUNDUP(C1268-K1268,0),BAAL!$B:$B,0),MATCH(LEFT(M$2,4),BAAL!$C$2:$D$2,0)),0)))</f>
        <v>0</v>
      </c>
      <c r="N1268" s="20"/>
      <c r="O1268" s="26"/>
      <c r="P1268" s="26"/>
      <c r="Q1268" s="6">
        <f t="shared" si="79"/>
        <v>2</v>
      </c>
      <c r="R1268" s="20"/>
    </row>
    <row r="1269" spans="1:18" x14ac:dyDescent="0.25">
      <c r="A1269" s="6">
        <v>18</v>
      </c>
      <c r="B1269" s="4">
        <v>42422.75</v>
      </c>
      <c r="C1269" s="2">
        <f>IF([2]Analysis!AG1269="Data Error","Data Error",[2]Analysis!AI1269*C$1)</f>
        <v>0.39038650133501823</v>
      </c>
      <c r="D1269" s="2"/>
      <c r="E1269" s="3">
        <f>IF(C1269="Data Error","Data Error",INDEX('[2]BAAL Adj Cap'!$CB$65:$CY$72,MONTH($B1269),$A1269+1))</f>
        <v>1.125E-2</v>
      </c>
      <c r="F1269" s="3"/>
      <c r="G1269" s="31">
        <f t="shared" si="76"/>
        <v>1.0721134986649816</v>
      </c>
      <c r="H1269" s="31"/>
      <c r="I1269" s="23">
        <f t="shared" si="77"/>
        <v>1.125E-2</v>
      </c>
      <c r="J1269" s="23"/>
      <c r="K1269" s="7">
        <f t="shared" si="78"/>
        <v>1.4624999999999999</v>
      </c>
      <c r="M1269" s="20">
        <f>IF(C1269="Data Error","Data Error",IF(C1269&lt;=K1269,0,1-IFERROR(INDEX(BAAL!$C:$D,MATCH(ROUNDUP(C1269-K1269,0),BAAL!$B:$B,0),MATCH(LEFT(M$2,4),BAAL!$C$2:$D$2,0)),0)))</f>
        <v>0</v>
      </c>
      <c r="N1269" s="20"/>
      <c r="O1269" s="26"/>
      <c r="P1269" s="26"/>
      <c r="Q1269" s="6">
        <f t="shared" si="79"/>
        <v>2</v>
      </c>
      <c r="R1269" s="20"/>
    </row>
    <row r="1270" spans="1:18" x14ac:dyDescent="0.25">
      <c r="A1270" s="6">
        <v>19</v>
      </c>
      <c r="B1270" s="4">
        <v>42422.791666666664</v>
      </c>
      <c r="C1270" s="2">
        <f>IF([2]Analysis!AG1270="Data Error","Data Error",[2]Analysis!AI1270*C$1)</f>
        <v>0</v>
      </c>
      <c r="D1270" s="2"/>
      <c r="E1270" s="3">
        <f>IF(C1270="Data Error","Data Error",INDEX('[2]BAAL Adj Cap'!$CB$65:$CY$72,MONTH($B1270),$A1270+1))</f>
        <v>0</v>
      </c>
      <c r="F1270" s="3"/>
      <c r="G1270" s="31">
        <f t="shared" si="76"/>
        <v>0</v>
      </c>
      <c r="H1270" s="31"/>
      <c r="I1270" s="23">
        <f t="shared" si="77"/>
        <v>0</v>
      </c>
      <c r="J1270" s="23"/>
      <c r="K1270" s="7">
        <f t="shared" si="78"/>
        <v>0</v>
      </c>
      <c r="M1270" s="20">
        <f>IF(C1270="Data Error","Data Error",IF(C1270&lt;=K1270,0,1-IFERROR(INDEX(BAAL!$C:$D,MATCH(ROUNDUP(C1270-K1270,0),BAAL!$B:$B,0),MATCH(LEFT(M$2,4),BAAL!$C$2:$D$2,0)),0)))</f>
        <v>0</v>
      </c>
      <c r="N1270" s="20"/>
      <c r="O1270" s="26"/>
      <c r="P1270" s="26"/>
      <c r="Q1270" s="6">
        <f t="shared" si="79"/>
        <v>2</v>
      </c>
      <c r="R1270" s="20"/>
    </row>
    <row r="1271" spans="1:18" x14ac:dyDescent="0.25">
      <c r="A1271" s="6">
        <v>20</v>
      </c>
      <c r="B1271" s="4">
        <v>42422.833333333336</v>
      </c>
      <c r="C1271" s="2">
        <f>IF([2]Analysis!AG1271="Data Error","Data Error",[2]Analysis!AI1271*C$1)</f>
        <v>0</v>
      </c>
      <c r="D1271" s="2"/>
      <c r="E1271" s="3">
        <f>IF(C1271="Data Error","Data Error",INDEX('[2]BAAL Adj Cap'!$CB$65:$CY$72,MONTH($B1271),$A1271+1))</f>
        <v>0</v>
      </c>
      <c r="F1271" s="3"/>
      <c r="G1271" s="31">
        <f t="shared" si="76"/>
        <v>0</v>
      </c>
      <c r="H1271" s="31"/>
      <c r="I1271" s="23">
        <f t="shared" si="77"/>
        <v>0</v>
      </c>
      <c r="J1271" s="23"/>
      <c r="K1271" s="7">
        <f t="shared" si="78"/>
        <v>0</v>
      </c>
      <c r="M1271" s="20">
        <f>IF(C1271="Data Error","Data Error",IF(C1271&lt;=K1271,0,1-IFERROR(INDEX(BAAL!$C:$D,MATCH(ROUNDUP(C1271-K1271,0),BAAL!$B:$B,0),MATCH(LEFT(M$2,4),BAAL!$C$2:$D$2,0)),0)))</f>
        <v>0</v>
      </c>
      <c r="N1271" s="20"/>
      <c r="O1271" s="26"/>
      <c r="P1271" s="26"/>
      <c r="Q1271" s="6">
        <f t="shared" si="79"/>
        <v>2</v>
      </c>
      <c r="R1271" s="20"/>
    </row>
    <row r="1272" spans="1:18" x14ac:dyDescent="0.25">
      <c r="A1272" s="6">
        <v>21</v>
      </c>
      <c r="B1272" s="4">
        <v>42422.875</v>
      </c>
      <c r="C1272" s="2">
        <f>IF([2]Analysis!AG1272="Data Error","Data Error",[2]Analysis!AI1272*C$1)</f>
        <v>0</v>
      </c>
      <c r="D1272" s="2"/>
      <c r="E1272" s="3">
        <f>IF(C1272="Data Error","Data Error",INDEX('[2]BAAL Adj Cap'!$CB$65:$CY$72,MONTH($B1272),$A1272+1))</f>
        <v>0</v>
      </c>
      <c r="F1272" s="3"/>
      <c r="G1272" s="31">
        <f t="shared" si="76"/>
        <v>0</v>
      </c>
      <c r="H1272" s="31"/>
      <c r="I1272" s="23">
        <f t="shared" si="77"/>
        <v>0</v>
      </c>
      <c r="J1272" s="23"/>
      <c r="K1272" s="7">
        <f t="shared" si="78"/>
        <v>0</v>
      </c>
      <c r="M1272" s="20">
        <f>IF(C1272="Data Error","Data Error",IF(C1272&lt;=K1272,0,1-IFERROR(INDEX(BAAL!$C:$D,MATCH(ROUNDUP(C1272-K1272,0),BAAL!$B:$B,0),MATCH(LEFT(M$2,4),BAAL!$C$2:$D$2,0)),0)))</f>
        <v>0</v>
      </c>
      <c r="N1272" s="20"/>
      <c r="O1272" s="26"/>
      <c r="P1272" s="26"/>
      <c r="Q1272" s="6">
        <f t="shared" si="79"/>
        <v>2</v>
      </c>
      <c r="R1272" s="20"/>
    </row>
    <row r="1273" spans="1:18" x14ac:dyDescent="0.25">
      <c r="A1273" s="6">
        <v>22</v>
      </c>
      <c r="B1273" s="4">
        <v>42422.916666666664</v>
      </c>
      <c r="C1273" s="2">
        <f>IF([2]Analysis!AG1273="Data Error","Data Error",[2]Analysis!AI1273*C$1)</f>
        <v>0</v>
      </c>
      <c r="D1273" s="2"/>
      <c r="E1273" s="3">
        <f>IF(C1273="Data Error","Data Error",INDEX('[2]BAAL Adj Cap'!$CB$65:$CY$72,MONTH($B1273),$A1273+1))</f>
        <v>0</v>
      </c>
      <c r="F1273" s="3"/>
      <c r="G1273" s="31">
        <f t="shared" si="76"/>
        <v>0</v>
      </c>
      <c r="H1273" s="31"/>
      <c r="I1273" s="23">
        <f t="shared" si="77"/>
        <v>0</v>
      </c>
      <c r="J1273" s="23"/>
      <c r="K1273" s="7">
        <f t="shared" si="78"/>
        <v>0</v>
      </c>
      <c r="M1273" s="20">
        <f>IF(C1273="Data Error","Data Error",IF(C1273&lt;=K1273,0,1-IFERROR(INDEX(BAAL!$C:$D,MATCH(ROUNDUP(C1273-K1273,0),BAAL!$B:$B,0),MATCH(LEFT(M$2,4),BAAL!$C$2:$D$2,0)),0)))</f>
        <v>0</v>
      </c>
      <c r="N1273" s="20"/>
      <c r="O1273" s="26"/>
      <c r="P1273" s="26"/>
      <c r="Q1273" s="6">
        <f t="shared" si="79"/>
        <v>2</v>
      </c>
      <c r="R1273" s="20"/>
    </row>
    <row r="1274" spans="1:18" x14ac:dyDescent="0.25">
      <c r="A1274" s="6">
        <v>23</v>
      </c>
      <c r="B1274" s="4">
        <v>42422.958333333336</v>
      </c>
      <c r="C1274" s="2">
        <f>IF([2]Analysis!AG1274="Data Error","Data Error",[2]Analysis!AI1274*C$1)</f>
        <v>0</v>
      </c>
      <c r="D1274" s="2"/>
      <c r="E1274" s="3">
        <f>IF(C1274="Data Error","Data Error",INDEX('[2]BAAL Adj Cap'!$CB$65:$CY$72,MONTH($B1274),$A1274+1))</f>
        <v>0</v>
      </c>
      <c r="F1274" s="3"/>
      <c r="G1274" s="31">
        <f t="shared" si="76"/>
        <v>0</v>
      </c>
      <c r="H1274" s="31"/>
      <c r="I1274" s="23">
        <f t="shared" si="77"/>
        <v>0</v>
      </c>
      <c r="J1274" s="23"/>
      <c r="K1274" s="7">
        <f t="shared" si="78"/>
        <v>0</v>
      </c>
      <c r="M1274" s="20">
        <f>IF(C1274="Data Error","Data Error",IF(C1274&lt;=K1274,0,1-IFERROR(INDEX(BAAL!$C:$D,MATCH(ROUNDUP(C1274-K1274,0),BAAL!$B:$B,0),MATCH(LEFT(M$2,4),BAAL!$C$2:$D$2,0)),0)))</f>
        <v>0</v>
      </c>
      <c r="N1274" s="20"/>
      <c r="O1274" s="26"/>
      <c r="P1274" s="26"/>
      <c r="Q1274" s="6">
        <f t="shared" si="79"/>
        <v>2</v>
      </c>
      <c r="R1274" s="20"/>
    </row>
    <row r="1275" spans="1:18" x14ac:dyDescent="0.25">
      <c r="A1275" s="6">
        <v>0</v>
      </c>
      <c r="B1275" s="1">
        <v>42423</v>
      </c>
      <c r="C1275" s="2">
        <f>IF([2]Analysis!AG1275="Data Error","Data Error",[2]Analysis!AI1275*C$1)</f>
        <v>0</v>
      </c>
      <c r="D1275" s="2"/>
      <c r="E1275" s="3">
        <f>IF(C1275="Data Error","Data Error",INDEX('[2]BAAL Adj Cap'!$CB$65:$CY$72,MONTH($B1275),$A1275+1))</f>
        <v>0</v>
      </c>
      <c r="F1275" s="3"/>
      <c r="G1275" s="31">
        <f t="shared" si="76"/>
        <v>0</v>
      </c>
      <c r="H1275" s="31"/>
      <c r="I1275" s="23">
        <f t="shared" si="77"/>
        <v>0</v>
      </c>
      <c r="J1275" s="23"/>
      <c r="K1275" s="7">
        <f t="shared" si="78"/>
        <v>0</v>
      </c>
      <c r="M1275" s="20">
        <f>IF(C1275="Data Error","Data Error",IF(C1275&lt;=K1275,0,1-IFERROR(INDEX(BAAL!$C:$D,MATCH(ROUNDUP(C1275-K1275,0),BAAL!$B:$B,0),MATCH(LEFT(M$2,4),BAAL!$C$2:$D$2,0)),0)))</f>
        <v>0</v>
      </c>
      <c r="N1275" s="20"/>
      <c r="O1275" s="26"/>
      <c r="P1275" s="26"/>
      <c r="Q1275" s="6">
        <f t="shared" si="79"/>
        <v>2</v>
      </c>
      <c r="R1275" s="20"/>
    </row>
    <row r="1276" spans="1:18" x14ac:dyDescent="0.25">
      <c r="A1276" s="6">
        <v>1</v>
      </c>
      <c r="B1276" s="4">
        <v>42423.041666666664</v>
      </c>
      <c r="C1276" s="2">
        <f>IF([2]Analysis!AG1276="Data Error","Data Error",[2]Analysis!AI1276*C$1)</f>
        <v>0</v>
      </c>
      <c r="D1276" s="2"/>
      <c r="E1276" s="3">
        <f>IF(C1276="Data Error","Data Error",INDEX('[2]BAAL Adj Cap'!$CB$65:$CY$72,MONTH($B1276),$A1276+1))</f>
        <v>0</v>
      </c>
      <c r="F1276" s="3"/>
      <c r="G1276" s="31">
        <f t="shared" si="76"/>
        <v>0</v>
      </c>
      <c r="H1276" s="31"/>
      <c r="I1276" s="23">
        <f t="shared" si="77"/>
        <v>0</v>
      </c>
      <c r="J1276" s="23"/>
      <c r="K1276" s="7">
        <f t="shared" si="78"/>
        <v>0</v>
      </c>
      <c r="M1276" s="20">
        <f>IF(C1276="Data Error","Data Error",IF(C1276&lt;=K1276,0,1-IFERROR(INDEX(BAAL!$C:$D,MATCH(ROUNDUP(C1276-K1276,0),BAAL!$B:$B,0),MATCH(LEFT(M$2,4),BAAL!$C$2:$D$2,0)),0)))</f>
        <v>0</v>
      </c>
      <c r="N1276" s="20"/>
      <c r="O1276" s="26"/>
      <c r="P1276" s="26"/>
      <c r="Q1276" s="6">
        <f t="shared" si="79"/>
        <v>2</v>
      </c>
      <c r="R1276" s="20"/>
    </row>
    <row r="1277" spans="1:18" x14ac:dyDescent="0.25">
      <c r="A1277" s="6">
        <v>2</v>
      </c>
      <c r="B1277" s="4">
        <v>42423.083333333336</v>
      </c>
      <c r="C1277" s="2">
        <f>IF([2]Analysis!AG1277="Data Error","Data Error",[2]Analysis!AI1277*C$1)</f>
        <v>0</v>
      </c>
      <c r="D1277" s="2"/>
      <c r="E1277" s="3">
        <f>IF(C1277="Data Error","Data Error",INDEX('[2]BAAL Adj Cap'!$CB$65:$CY$72,MONTH($B1277),$A1277+1))</f>
        <v>0</v>
      </c>
      <c r="F1277" s="3"/>
      <c r="G1277" s="31">
        <f t="shared" si="76"/>
        <v>0</v>
      </c>
      <c r="H1277" s="31"/>
      <c r="I1277" s="23">
        <f t="shared" si="77"/>
        <v>0</v>
      </c>
      <c r="J1277" s="23"/>
      <c r="K1277" s="7">
        <f t="shared" si="78"/>
        <v>0</v>
      </c>
      <c r="M1277" s="20">
        <f>IF(C1277="Data Error","Data Error",IF(C1277&lt;=K1277,0,1-IFERROR(INDEX(BAAL!$C:$D,MATCH(ROUNDUP(C1277-K1277,0),BAAL!$B:$B,0),MATCH(LEFT(M$2,4),BAAL!$C$2:$D$2,0)),0)))</f>
        <v>0</v>
      </c>
      <c r="N1277" s="20"/>
      <c r="O1277" s="26"/>
      <c r="P1277" s="26"/>
      <c r="Q1277" s="6">
        <f t="shared" si="79"/>
        <v>2</v>
      </c>
      <c r="R1277" s="20"/>
    </row>
    <row r="1278" spans="1:18" x14ac:dyDescent="0.25">
      <c r="A1278" s="6">
        <v>3</v>
      </c>
      <c r="B1278" s="4">
        <v>42423.125</v>
      </c>
      <c r="C1278" s="2">
        <f>IF([2]Analysis!AG1278="Data Error","Data Error",[2]Analysis!AI1278*C$1)</f>
        <v>0</v>
      </c>
      <c r="D1278" s="2"/>
      <c r="E1278" s="3">
        <f>IF(C1278="Data Error","Data Error",INDEX('[2]BAAL Adj Cap'!$CB$65:$CY$72,MONTH($B1278),$A1278+1))</f>
        <v>0</v>
      </c>
      <c r="F1278" s="3"/>
      <c r="G1278" s="31">
        <f t="shared" si="76"/>
        <v>0</v>
      </c>
      <c r="H1278" s="31"/>
      <c r="I1278" s="23">
        <f t="shared" si="77"/>
        <v>0</v>
      </c>
      <c r="J1278" s="23"/>
      <c r="K1278" s="7">
        <f t="shared" si="78"/>
        <v>0</v>
      </c>
      <c r="M1278" s="20">
        <f>IF(C1278="Data Error","Data Error",IF(C1278&lt;=K1278,0,1-IFERROR(INDEX(BAAL!$C:$D,MATCH(ROUNDUP(C1278-K1278,0),BAAL!$B:$B,0),MATCH(LEFT(M$2,4),BAAL!$C$2:$D$2,0)),0)))</f>
        <v>0</v>
      </c>
      <c r="N1278" s="20"/>
      <c r="O1278" s="26"/>
      <c r="P1278" s="26"/>
      <c r="Q1278" s="6">
        <f t="shared" si="79"/>
        <v>2</v>
      </c>
      <c r="R1278" s="20"/>
    </row>
    <row r="1279" spans="1:18" x14ac:dyDescent="0.25">
      <c r="A1279" s="6">
        <v>4</v>
      </c>
      <c r="B1279" s="4">
        <v>42423.166666666664</v>
      </c>
      <c r="C1279" s="2">
        <f>IF([2]Analysis!AG1279="Data Error","Data Error",[2]Analysis!AI1279*C$1)</f>
        <v>0</v>
      </c>
      <c r="D1279" s="2"/>
      <c r="E1279" s="3">
        <f>IF(C1279="Data Error","Data Error",INDEX('[2]BAAL Adj Cap'!$CB$65:$CY$72,MONTH($B1279),$A1279+1))</f>
        <v>0</v>
      </c>
      <c r="F1279" s="3"/>
      <c r="G1279" s="31">
        <f t="shared" si="76"/>
        <v>0</v>
      </c>
      <c r="H1279" s="31"/>
      <c r="I1279" s="23">
        <f t="shared" si="77"/>
        <v>0</v>
      </c>
      <c r="J1279" s="23"/>
      <c r="K1279" s="7">
        <f t="shared" si="78"/>
        <v>0</v>
      </c>
      <c r="M1279" s="20">
        <f>IF(C1279="Data Error","Data Error",IF(C1279&lt;=K1279,0,1-IFERROR(INDEX(BAAL!$C:$D,MATCH(ROUNDUP(C1279-K1279,0),BAAL!$B:$B,0),MATCH(LEFT(M$2,4),BAAL!$C$2:$D$2,0)),0)))</f>
        <v>0</v>
      </c>
      <c r="N1279" s="20"/>
      <c r="O1279" s="26"/>
      <c r="P1279" s="26"/>
      <c r="Q1279" s="6">
        <f t="shared" si="79"/>
        <v>2</v>
      </c>
      <c r="R1279" s="20"/>
    </row>
    <row r="1280" spans="1:18" x14ac:dyDescent="0.25">
      <c r="A1280" s="6">
        <v>5</v>
      </c>
      <c r="B1280" s="4">
        <v>42423.208333333336</v>
      </c>
      <c r="C1280" s="2">
        <f>IF([2]Analysis!AG1280="Data Error","Data Error",[2]Analysis!AI1280*C$1)</f>
        <v>0</v>
      </c>
      <c r="D1280" s="2"/>
      <c r="E1280" s="3">
        <f>IF(C1280="Data Error","Data Error",INDEX('[2]BAAL Adj Cap'!$CB$65:$CY$72,MONTH($B1280),$A1280+1))</f>
        <v>1.125E-2</v>
      </c>
      <c r="F1280" s="3"/>
      <c r="G1280" s="31">
        <f t="shared" si="76"/>
        <v>1.4624999999999999</v>
      </c>
      <c r="H1280" s="31"/>
      <c r="I1280" s="23">
        <f t="shared" si="77"/>
        <v>1.125E-2</v>
      </c>
      <c r="J1280" s="23"/>
      <c r="K1280" s="7">
        <f t="shared" si="78"/>
        <v>1.4624999999999999</v>
      </c>
      <c r="M1280" s="20">
        <f>IF(C1280="Data Error","Data Error",IF(C1280&lt;=K1280,0,1-IFERROR(INDEX(BAAL!$C:$D,MATCH(ROUNDUP(C1280-K1280,0),BAAL!$B:$B,0),MATCH(LEFT(M$2,4),BAAL!$C$2:$D$2,0)),0)))</f>
        <v>0</v>
      </c>
      <c r="N1280" s="20"/>
      <c r="O1280" s="26"/>
      <c r="P1280" s="26"/>
      <c r="Q1280" s="6">
        <f t="shared" si="79"/>
        <v>2</v>
      </c>
      <c r="R1280" s="20"/>
    </row>
    <row r="1281" spans="1:18" x14ac:dyDescent="0.25">
      <c r="A1281" s="6">
        <v>6</v>
      </c>
      <c r="B1281" s="4">
        <v>42423.25</v>
      </c>
      <c r="C1281" s="2">
        <f>IF([2]Analysis!AG1281="Data Error","Data Error",[2]Analysis!AI1281*C$1)</f>
        <v>0.65833971321409357</v>
      </c>
      <c r="D1281" s="2"/>
      <c r="E1281" s="3">
        <f>IF(C1281="Data Error","Data Error",INDEX('[2]BAAL Adj Cap'!$CB$65:$CY$72,MONTH($B1281),$A1281+1))</f>
        <v>7.4999999999999997E-2</v>
      </c>
      <c r="F1281" s="3"/>
      <c r="G1281" s="31">
        <f t="shared" si="76"/>
        <v>9.0916602867859062</v>
      </c>
      <c r="H1281" s="31"/>
      <c r="I1281" s="23">
        <f t="shared" si="77"/>
        <v>7.4999999999999997E-2</v>
      </c>
      <c r="J1281" s="23"/>
      <c r="K1281" s="7">
        <f t="shared" si="78"/>
        <v>9.75</v>
      </c>
      <c r="M1281" s="20">
        <f>IF(C1281="Data Error","Data Error",IF(C1281&lt;=K1281,0,1-IFERROR(INDEX(BAAL!$C:$D,MATCH(ROUNDUP(C1281-K1281,0),BAAL!$B:$B,0),MATCH(LEFT(M$2,4),BAAL!$C$2:$D$2,0)),0)))</f>
        <v>0</v>
      </c>
      <c r="N1281" s="20"/>
      <c r="O1281" s="26"/>
      <c r="P1281" s="26"/>
      <c r="Q1281" s="6">
        <f t="shared" si="79"/>
        <v>2</v>
      </c>
      <c r="R1281" s="20"/>
    </row>
    <row r="1282" spans="1:18" x14ac:dyDescent="0.25">
      <c r="A1282" s="6">
        <v>7</v>
      </c>
      <c r="B1282" s="4">
        <v>42423.291666666664</v>
      </c>
      <c r="C1282" s="2">
        <f>IF([2]Analysis!AG1282="Data Error","Data Error",[2]Analysis!AI1282*C$1)</f>
        <v>0</v>
      </c>
      <c r="D1282" s="2"/>
      <c r="E1282" s="3">
        <f>IF(C1282="Data Error","Data Error",INDEX('[2]BAAL Adj Cap'!$CB$65:$CY$72,MONTH($B1282),$A1282+1))</f>
        <v>0.33374999999999999</v>
      </c>
      <c r="F1282" s="3"/>
      <c r="G1282" s="31">
        <f t="shared" si="76"/>
        <v>43.387499999999996</v>
      </c>
      <c r="H1282" s="31"/>
      <c r="I1282" s="23">
        <f t="shared" si="77"/>
        <v>0.33374999999999999</v>
      </c>
      <c r="J1282" s="23"/>
      <c r="K1282" s="7">
        <f t="shared" si="78"/>
        <v>28.990000000000009</v>
      </c>
      <c r="M1282" s="20">
        <f>IF(C1282="Data Error","Data Error",IF(C1282&lt;=K1282,0,1-IFERROR(INDEX(BAAL!$C:$D,MATCH(ROUNDUP(C1282-K1282,0),BAAL!$B:$B,0),MATCH(LEFT(M$2,4),BAAL!$C$2:$D$2,0)),0)))</f>
        <v>0</v>
      </c>
      <c r="N1282" s="20"/>
      <c r="O1282" s="26"/>
      <c r="P1282" s="26"/>
      <c r="Q1282" s="6">
        <f t="shared" si="79"/>
        <v>2</v>
      </c>
      <c r="R1282" s="20"/>
    </row>
    <row r="1283" spans="1:18" x14ac:dyDescent="0.25">
      <c r="A1283" s="6">
        <v>8</v>
      </c>
      <c r="B1283" s="4">
        <v>42423.333333333336</v>
      </c>
      <c r="C1283" s="2">
        <f>IF([2]Analysis!AG1283="Data Error","Data Error",[2]Analysis!AI1283*C$1)</f>
        <v>0</v>
      </c>
      <c r="D1283" s="2"/>
      <c r="E1283" s="3">
        <f>IF(C1283="Data Error","Data Error",INDEX('[2]BAAL Adj Cap'!$CB$65:$CY$72,MONTH($B1283),$A1283+1))</f>
        <v>0.76750000000000007</v>
      </c>
      <c r="F1283" s="3"/>
      <c r="G1283" s="31">
        <f t="shared" si="76"/>
        <v>99.775000000000006</v>
      </c>
      <c r="H1283" s="31"/>
      <c r="I1283" s="23">
        <f t="shared" si="77"/>
        <v>0.76750000000000007</v>
      </c>
      <c r="J1283" s="23"/>
      <c r="K1283" s="7">
        <f t="shared" si="78"/>
        <v>28.990000000000009</v>
      </c>
      <c r="M1283" s="20">
        <f>IF(C1283="Data Error","Data Error",IF(C1283&lt;=K1283,0,1-IFERROR(INDEX(BAAL!$C:$D,MATCH(ROUNDUP(C1283-K1283,0),BAAL!$B:$B,0),MATCH(LEFT(M$2,4),BAAL!$C$2:$D$2,0)),0)))</f>
        <v>0</v>
      </c>
      <c r="N1283" s="20"/>
      <c r="O1283" s="26"/>
      <c r="P1283" s="26"/>
      <c r="Q1283" s="6">
        <f t="shared" si="79"/>
        <v>2</v>
      </c>
      <c r="R1283" s="20"/>
    </row>
    <row r="1284" spans="1:18" x14ac:dyDescent="0.25">
      <c r="A1284" s="6">
        <v>9</v>
      </c>
      <c r="B1284" s="4">
        <v>42423.375</v>
      </c>
      <c r="C1284" s="2">
        <f>IF([2]Analysis!AG1284="Data Error","Data Error",[2]Analysis!AI1284*C$1)</f>
        <v>4.1065849633408424</v>
      </c>
      <c r="D1284" s="2"/>
      <c r="E1284" s="3">
        <f>IF(C1284="Data Error","Data Error",INDEX('[2]BAAL Adj Cap'!$CB$65:$CY$72,MONTH($B1284),$A1284+1))</f>
        <v>0.98</v>
      </c>
      <c r="F1284" s="3"/>
      <c r="G1284" s="31">
        <f t="shared" ref="G1284:G1347" si="80">IF(C1284="Data Error","Data Error",E1284*E$1-C1284)</f>
        <v>123.29341503665916</v>
      </c>
      <c r="H1284" s="31"/>
      <c r="I1284" s="23">
        <f t="shared" ref="I1284:I1347" si="81">IF(E1284="Data Error","Data Error",E1284)</f>
        <v>0.98</v>
      </c>
      <c r="J1284" s="23"/>
      <c r="K1284" s="7">
        <f t="shared" ref="K1284:K1347" si="82">IF(C1284="Data Error","Data Error",C$1*MAX(0,MIN(AF$9,E1284*AF$10)))</f>
        <v>28.990000000000009</v>
      </c>
      <c r="M1284" s="20">
        <f>IF(C1284="Data Error","Data Error",IF(C1284&lt;=K1284,0,1-IFERROR(INDEX(BAAL!$C:$D,MATCH(ROUNDUP(C1284-K1284,0),BAAL!$B:$B,0),MATCH(LEFT(M$2,4),BAAL!$C$2:$D$2,0)),0)))</f>
        <v>0</v>
      </c>
      <c r="N1284" s="20"/>
      <c r="O1284" s="26"/>
      <c r="P1284" s="26"/>
      <c r="Q1284" s="6">
        <f t="shared" ref="Q1284:Q1347" si="83">MONTH(B1284)</f>
        <v>2</v>
      </c>
      <c r="R1284" s="20"/>
    </row>
    <row r="1285" spans="1:18" x14ac:dyDescent="0.25">
      <c r="A1285" s="6">
        <v>10</v>
      </c>
      <c r="B1285" s="4">
        <v>42423.416666666664</v>
      </c>
      <c r="C1285" s="2">
        <f>IF([2]Analysis!AG1285="Data Error","Data Error",[2]Analysis!AI1285*C$1)</f>
        <v>6.3400696367931602</v>
      </c>
      <c r="D1285" s="2"/>
      <c r="E1285" s="3">
        <f>IF(C1285="Data Error","Data Error",INDEX('[2]BAAL Adj Cap'!$CB$65:$CY$72,MONTH($B1285),$A1285+1))</f>
        <v>0.97375</v>
      </c>
      <c r="F1285" s="3"/>
      <c r="G1285" s="31">
        <f t="shared" si="80"/>
        <v>120.24743036320685</v>
      </c>
      <c r="H1285" s="31"/>
      <c r="I1285" s="23">
        <f t="shared" si="81"/>
        <v>0.97375</v>
      </c>
      <c r="J1285" s="23"/>
      <c r="K1285" s="7">
        <f t="shared" si="82"/>
        <v>28.990000000000009</v>
      </c>
      <c r="M1285" s="20">
        <f>IF(C1285="Data Error","Data Error",IF(C1285&lt;=K1285,0,1-IFERROR(INDEX(BAAL!$C:$D,MATCH(ROUNDUP(C1285-K1285,0),BAAL!$B:$B,0),MATCH(LEFT(M$2,4),BAAL!$C$2:$D$2,0)),0)))</f>
        <v>0</v>
      </c>
      <c r="N1285" s="20"/>
      <c r="O1285" s="26"/>
      <c r="P1285" s="26"/>
      <c r="Q1285" s="6">
        <f t="shared" si="83"/>
        <v>2</v>
      </c>
      <c r="R1285" s="20"/>
    </row>
    <row r="1286" spans="1:18" x14ac:dyDescent="0.25">
      <c r="A1286" s="6">
        <v>11</v>
      </c>
      <c r="B1286" s="4">
        <v>42423.458333333336</v>
      </c>
      <c r="C1286" s="2">
        <f>IF([2]Analysis!AG1286="Data Error","Data Error",[2]Analysis!AI1286*C$1)</f>
        <v>9.7733587798657702</v>
      </c>
      <c r="D1286" s="2"/>
      <c r="E1286" s="3">
        <f>IF(C1286="Data Error","Data Error",INDEX('[2]BAAL Adj Cap'!$CB$65:$CY$72,MONTH($B1286),$A1286+1))</f>
        <v>0.97</v>
      </c>
      <c r="F1286" s="3"/>
      <c r="G1286" s="31">
        <f t="shared" si="80"/>
        <v>116.32664122013422</v>
      </c>
      <c r="H1286" s="31"/>
      <c r="I1286" s="23">
        <f t="shared" si="81"/>
        <v>0.97</v>
      </c>
      <c r="J1286" s="23"/>
      <c r="K1286" s="7">
        <f t="shared" si="82"/>
        <v>28.990000000000009</v>
      </c>
      <c r="M1286" s="20">
        <f>IF(C1286="Data Error","Data Error",IF(C1286&lt;=K1286,0,1-IFERROR(INDEX(BAAL!$C:$D,MATCH(ROUNDUP(C1286-K1286,0),BAAL!$B:$B,0),MATCH(LEFT(M$2,4),BAAL!$C$2:$D$2,0)),0)))</f>
        <v>0</v>
      </c>
      <c r="N1286" s="20"/>
      <c r="O1286" s="26"/>
      <c r="P1286" s="26"/>
      <c r="Q1286" s="6">
        <f t="shared" si="83"/>
        <v>2</v>
      </c>
      <c r="R1286" s="20"/>
    </row>
    <row r="1287" spans="1:18" x14ac:dyDescent="0.25">
      <c r="A1287" s="6">
        <v>12</v>
      </c>
      <c r="B1287" s="4">
        <v>42423.5</v>
      </c>
      <c r="C1287" s="2">
        <f>IF([2]Analysis!AG1287="Data Error","Data Error",[2]Analysis!AI1287*C$1)</f>
        <v>5.378178676714839</v>
      </c>
      <c r="D1287" s="2"/>
      <c r="E1287" s="3">
        <f>IF(C1287="Data Error","Data Error",INDEX('[2]BAAL Adj Cap'!$CB$65:$CY$72,MONTH($B1287),$A1287+1))</f>
        <v>0.95124999999999993</v>
      </c>
      <c r="F1287" s="3"/>
      <c r="G1287" s="31">
        <f t="shared" si="80"/>
        <v>118.28432132328516</v>
      </c>
      <c r="H1287" s="31"/>
      <c r="I1287" s="23">
        <f t="shared" si="81"/>
        <v>0.95124999999999993</v>
      </c>
      <c r="J1287" s="23"/>
      <c r="K1287" s="7">
        <f t="shared" si="82"/>
        <v>28.990000000000009</v>
      </c>
      <c r="M1287" s="20">
        <f>IF(C1287="Data Error","Data Error",IF(C1287&lt;=K1287,0,1-IFERROR(INDEX(BAAL!$C:$D,MATCH(ROUNDUP(C1287-K1287,0),BAAL!$B:$B,0),MATCH(LEFT(M$2,4),BAAL!$C$2:$D$2,0)),0)))</f>
        <v>0</v>
      </c>
      <c r="N1287" s="20"/>
      <c r="O1287" s="26"/>
      <c r="P1287" s="26"/>
      <c r="Q1287" s="6">
        <f t="shared" si="83"/>
        <v>2</v>
      </c>
      <c r="R1287" s="20"/>
    </row>
    <row r="1288" spans="1:18" x14ac:dyDescent="0.25">
      <c r="A1288" s="6">
        <v>13</v>
      </c>
      <c r="B1288" s="4">
        <v>42423.541666666664</v>
      </c>
      <c r="C1288" s="2">
        <f>IF([2]Analysis!AG1288="Data Error","Data Error",[2]Analysis!AI1288*C$1)</f>
        <v>3.7134313861469899</v>
      </c>
      <c r="D1288" s="2"/>
      <c r="E1288" s="3">
        <f>IF(C1288="Data Error","Data Error",INDEX('[2]BAAL Adj Cap'!$CB$65:$CY$72,MONTH($B1288),$A1288+1))</f>
        <v>0.97</v>
      </c>
      <c r="F1288" s="3"/>
      <c r="G1288" s="31">
        <f t="shared" si="80"/>
        <v>122.386568613853</v>
      </c>
      <c r="H1288" s="31"/>
      <c r="I1288" s="23">
        <f t="shared" si="81"/>
        <v>0.97</v>
      </c>
      <c r="J1288" s="23"/>
      <c r="K1288" s="7">
        <f t="shared" si="82"/>
        <v>28.990000000000009</v>
      </c>
      <c r="M1288" s="20">
        <f>IF(C1288="Data Error","Data Error",IF(C1288&lt;=K1288,0,1-IFERROR(INDEX(BAAL!$C:$D,MATCH(ROUNDUP(C1288-K1288,0),BAAL!$B:$B,0),MATCH(LEFT(M$2,4),BAAL!$C$2:$D$2,0)),0)))</f>
        <v>0</v>
      </c>
      <c r="N1288" s="20"/>
      <c r="O1288" s="26"/>
      <c r="P1288" s="26"/>
      <c r="Q1288" s="6">
        <f t="shared" si="83"/>
        <v>2</v>
      </c>
      <c r="R1288" s="20"/>
    </row>
    <row r="1289" spans="1:18" x14ac:dyDescent="0.25">
      <c r="A1289" s="6">
        <v>14</v>
      </c>
      <c r="B1289" s="4">
        <v>42423.583333333336</v>
      </c>
      <c r="C1289" s="2">
        <f>IF([2]Analysis!AG1289="Data Error","Data Error",[2]Analysis!AI1289*C$1)</f>
        <v>1.8431017519146986</v>
      </c>
      <c r="D1289" s="2"/>
      <c r="E1289" s="3">
        <f>IF(C1289="Data Error","Data Error",INDEX('[2]BAAL Adj Cap'!$CB$65:$CY$72,MONTH($B1289),$A1289+1))</f>
        <v>0.97</v>
      </c>
      <c r="F1289" s="3"/>
      <c r="G1289" s="31">
        <f t="shared" si="80"/>
        <v>124.25689824808529</v>
      </c>
      <c r="H1289" s="31"/>
      <c r="I1289" s="23">
        <f t="shared" si="81"/>
        <v>0.97</v>
      </c>
      <c r="J1289" s="23"/>
      <c r="K1289" s="7">
        <f t="shared" si="82"/>
        <v>28.990000000000009</v>
      </c>
      <c r="M1289" s="20">
        <f>IF(C1289="Data Error","Data Error",IF(C1289&lt;=K1289,0,1-IFERROR(INDEX(BAAL!$C:$D,MATCH(ROUNDUP(C1289-K1289,0),BAAL!$B:$B,0),MATCH(LEFT(M$2,4),BAAL!$C$2:$D$2,0)),0)))</f>
        <v>0</v>
      </c>
      <c r="N1289" s="20"/>
      <c r="O1289" s="26"/>
      <c r="P1289" s="26"/>
      <c r="Q1289" s="6">
        <f t="shared" si="83"/>
        <v>2</v>
      </c>
      <c r="R1289" s="20"/>
    </row>
    <row r="1290" spans="1:18" x14ac:dyDescent="0.25">
      <c r="A1290" s="6">
        <v>15</v>
      </c>
      <c r="B1290" s="4">
        <v>42423.625</v>
      </c>
      <c r="C1290" s="2">
        <f>IF([2]Analysis!AG1290="Data Error","Data Error",[2]Analysis!AI1290*C$1)</f>
        <v>2.7209063792337536</v>
      </c>
      <c r="D1290" s="2"/>
      <c r="E1290" s="3">
        <f>IF(C1290="Data Error","Data Error",INDEX('[2]BAAL Adj Cap'!$CB$65:$CY$72,MONTH($B1290),$A1290+1))</f>
        <v>0.94500000000000006</v>
      </c>
      <c r="F1290" s="3"/>
      <c r="G1290" s="31">
        <f t="shared" si="80"/>
        <v>120.12909362076626</v>
      </c>
      <c r="H1290" s="31"/>
      <c r="I1290" s="23">
        <f t="shared" si="81"/>
        <v>0.94500000000000006</v>
      </c>
      <c r="J1290" s="23"/>
      <c r="K1290" s="7">
        <f t="shared" si="82"/>
        <v>28.990000000000009</v>
      </c>
      <c r="M1290" s="20">
        <f>IF(C1290="Data Error","Data Error",IF(C1290&lt;=K1290,0,1-IFERROR(INDEX(BAAL!$C:$D,MATCH(ROUNDUP(C1290-K1290,0),BAAL!$B:$B,0),MATCH(LEFT(M$2,4),BAAL!$C$2:$D$2,0)),0)))</f>
        <v>0</v>
      </c>
      <c r="N1290" s="20"/>
      <c r="O1290" s="26"/>
      <c r="P1290" s="26"/>
      <c r="Q1290" s="6">
        <f t="shared" si="83"/>
        <v>2</v>
      </c>
      <c r="R1290" s="20"/>
    </row>
    <row r="1291" spans="1:18" x14ac:dyDescent="0.25">
      <c r="A1291" s="6">
        <v>16</v>
      </c>
      <c r="B1291" s="4">
        <v>42423.666666666664</v>
      </c>
      <c r="C1291" s="2">
        <f>IF([2]Analysis!AG1291="Data Error","Data Error",[2]Analysis!AI1291*C$1)</f>
        <v>26.761391138529408</v>
      </c>
      <c r="D1291" s="2"/>
      <c r="E1291" s="3">
        <f>IF(C1291="Data Error","Data Error",INDEX('[2]BAAL Adj Cap'!$CB$65:$CY$72,MONTH($B1291),$A1291+1))</f>
        <v>0.67375000000000007</v>
      </c>
      <c r="F1291" s="3"/>
      <c r="G1291" s="31">
        <f t="shared" si="80"/>
        <v>60.826108861470601</v>
      </c>
      <c r="H1291" s="31"/>
      <c r="I1291" s="23">
        <f t="shared" si="81"/>
        <v>0.67375000000000007</v>
      </c>
      <c r="J1291" s="23"/>
      <c r="K1291" s="7">
        <f t="shared" si="82"/>
        <v>28.990000000000009</v>
      </c>
      <c r="M1291" s="20">
        <f>IF(C1291="Data Error","Data Error",IF(C1291&lt;=K1291,0,1-IFERROR(INDEX(BAAL!$C:$D,MATCH(ROUNDUP(C1291-K1291,0),BAAL!$B:$B,0),MATCH(LEFT(M$2,4),BAAL!$C$2:$D$2,0)),0)))</f>
        <v>0</v>
      </c>
      <c r="N1291" s="20"/>
      <c r="O1291" s="26"/>
      <c r="P1291" s="26"/>
      <c r="Q1291" s="6">
        <f t="shared" si="83"/>
        <v>2</v>
      </c>
      <c r="R1291" s="20"/>
    </row>
    <row r="1292" spans="1:18" x14ac:dyDescent="0.25">
      <c r="A1292" s="6">
        <v>17</v>
      </c>
      <c r="B1292" s="4">
        <v>42423.708333333336</v>
      </c>
      <c r="C1292" s="2">
        <f>IF([2]Analysis!AG1292="Data Error","Data Error",[2]Analysis!AI1292*C$1)</f>
        <v>20.548136330877774</v>
      </c>
      <c r="D1292" s="2"/>
      <c r="E1292" s="3">
        <f>IF(C1292="Data Error","Data Error",INDEX('[2]BAAL Adj Cap'!$CB$65:$CY$72,MONTH($B1292),$A1292+1))</f>
        <v>0.21375</v>
      </c>
      <c r="F1292" s="3"/>
      <c r="G1292" s="31">
        <f t="shared" si="80"/>
        <v>7.2393636691222234</v>
      </c>
      <c r="H1292" s="31"/>
      <c r="I1292" s="23">
        <f t="shared" si="81"/>
        <v>0.21375</v>
      </c>
      <c r="J1292" s="23"/>
      <c r="K1292" s="7">
        <f t="shared" si="82"/>
        <v>27.787499999999998</v>
      </c>
      <c r="M1292" s="20">
        <f>IF(C1292="Data Error","Data Error",IF(C1292&lt;=K1292,0,1-IFERROR(INDEX(BAAL!$C:$D,MATCH(ROUNDUP(C1292-K1292,0),BAAL!$B:$B,0),MATCH(LEFT(M$2,4),BAAL!$C$2:$D$2,0)),0)))</f>
        <v>0</v>
      </c>
      <c r="N1292" s="20"/>
      <c r="O1292" s="26"/>
      <c r="P1292" s="26"/>
      <c r="Q1292" s="6">
        <f t="shared" si="83"/>
        <v>2</v>
      </c>
      <c r="R1292" s="20"/>
    </row>
    <row r="1293" spans="1:18" x14ac:dyDescent="0.25">
      <c r="A1293" s="6">
        <v>18</v>
      </c>
      <c r="B1293" s="4">
        <v>42423.75</v>
      </c>
      <c r="C1293" s="2">
        <f>IF([2]Analysis!AG1293="Data Error","Data Error",[2]Analysis!AI1293*C$1)</f>
        <v>1.4624999999999999</v>
      </c>
      <c r="D1293" s="2"/>
      <c r="E1293" s="3">
        <f>IF(C1293="Data Error","Data Error",INDEX('[2]BAAL Adj Cap'!$CB$65:$CY$72,MONTH($B1293),$A1293+1))</f>
        <v>1.125E-2</v>
      </c>
      <c r="F1293" s="3"/>
      <c r="G1293" s="31">
        <f t="shared" si="80"/>
        <v>0</v>
      </c>
      <c r="H1293" s="31"/>
      <c r="I1293" s="23">
        <f t="shared" si="81"/>
        <v>1.125E-2</v>
      </c>
      <c r="J1293" s="23"/>
      <c r="K1293" s="7">
        <f t="shared" si="82"/>
        <v>1.4624999999999999</v>
      </c>
      <c r="M1293" s="20">
        <f>IF(C1293="Data Error","Data Error",IF(C1293&lt;=K1293,0,1-IFERROR(INDEX(BAAL!$C:$D,MATCH(ROUNDUP(C1293-K1293,0),BAAL!$B:$B,0),MATCH(LEFT(M$2,4),BAAL!$C$2:$D$2,0)),0)))</f>
        <v>0</v>
      </c>
      <c r="N1293" s="20"/>
      <c r="O1293" s="26"/>
      <c r="P1293" s="26"/>
      <c r="Q1293" s="6">
        <f t="shared" si="83"/>
        <v>2</v>
      </c>
      <c r="R1293" s="20"/>
    </row>
    <row r="1294" spans="1:18" x14ac:dyDescent="0.25">
      <c r="A1294" s="6">
        <v>19</v>
      </c>
      <c r="B1294" s="4">
        <v>42423.791666666664</v>
      </c>
      <c r="C1294" s="2">
        <f>IF([2]Analysis!AG1294="Data Error","Data Error",[2]Analysis!AI1294*C$1)</f>
        <v>0</v>
      </c>
      <c r="D1294" s="2"/>
      <c r="E1294" s="3">
        <f>IF(C1294="Data Error","Data Error",INDEX('[2]BAAL Adj Cap'!$CB$65:$CY$72,MONTH($B1294),$A1294+1))</f>
        <v>0</v>
      </c>
      <c r="F1294" s="3"/>
      <c r="G1294" s="31">
        <f t="shared" si="80"/>
        <v>0</v>
      </c>
      <c r="H1294" s="31"/>
      <c r="I1294" s="23">
        <f t="shared" si="81"/>
        <v>0</v>
      </c>
      <c r="J1294" s="23"/>
      <c r="K1294" s="7">
        <f t="shared" si="82"/>
        <v>0</v>
      </c>
      <c r="M1294" s="20">
        <f>IF(C1294="Data Error","Data Error",IF(C1294&lt;=K1294,0,1-IFERROR(INDEX(BAAL!$C:$D,MATCH(ROUNDUP(C1294-K1294,0),BAAL!$B:$B,0),MATCH(LEFT(M$2,4),BAAL!$C$2:$D$2,0)),0)))</f>
        <v>0</v>
      </c>
      <c r="N1294" s="20"/>
      <c r="O1294" s="26"/>
      <c r="P1294" s="26"/>
      <c r="Q1294" s="6">
        <f t="shared" si="83"/>
        <v>2</v>
      </c>
      <c r="R1294" s="20"/>
    </row>
    <row r="1295" spans="1:18" x14ac:dyDescent="0.25">
      <c r="A1295" s="6">
        <v>20</v>
      </c>
      <c r="B1295" s="4">
        <v>42423.833333333336</v>
      </c>
      <c r="C1295" s="2">
        <f>IF([2]Analysis!AG1295="Data Error","Data Error",[2]Analysis!AI1295*C$1)</f>
        <v>0</v>
      </c>
      <c r="D1295" s="2"/>
      <c r="E1295" s="3">
        <f>IF(C1295="Data Error","Data Error",INDEX('[2]BAAL Adj Cap'!$CB$65:$CY$72,MONTH($B1295),$A1295+1))</f>
        <v>0</v>
      </c>
      <c r="F1295" s="3"/>
      <c r="G1295" s="31">
        <f t="shared" si="80"/>
        <v>0</v>
      </c>
      <c r="H1295" s="31"/>
      <c r="I1295" s="23">
        <f t="shared" si="81"/>
        <v>0</v>
      </c>
      <c r="J1295" s="23"/>
      <c r="K1295" s="7">
        <f t="shared" si="82"/>
        <v>0</v>
      </c>
      <c r="M1295" s="20">
        <f>IF(C1295="Data Error","Data Error",IF(C1295&lt;=K1295,0,1-IFERROR(INDEX(BAAL!$C:$D,MATCH(ROUNDUP(C1295-K1295,0),BAAL!$B:$B,0),MATCH(LEFT(M$2,4),BAAL!$C$2:$D$2,0)),0)))</f>
        <v>0</v>
      </c>
      <c r="N1295" s="20"/>
      <c r="O1295" s="26"/>
      <c r="P1295" s="26"/>
      <c r="Q1295" s="6">
        <f t="shared" si="83"/>
        <v>2</v>
      </c>
      <c r="R1295" s="20"/>
    </row>
    <row r="1296" spans="1:18" x14ac:dyDescent="0.25">
      <c r="A1296" s="6">
        <v>21</v>
      </c>
      <c r="B1296" s="4">
        <v>42423.875</v>
      </c>
      <c r="C1296" s="2">
        <f>IF([2]Analysis!AG1296="Data Error","Data Error",[2]Analysis!AI1296*C$1)</f>
        <v>0</v>
      </c>
      <c r="D1296" s="2"/>
      <c r="E1296" s="3">
        <f>IF(C1296="Data Error","Data Error",INDEX('[2]BAAL Adj Cap'!$CB$65:$CY$72,MONTH($B1296),$A1296+1))</f>
        <v>0</v>
      </c>
      <c r="F1296" s="3"/>
      <c r="G1296" s="31">
        <f t="shared" si="80"/>
        <v>0</v>
      </c>
      <c r="H1296" s="31"/>
      <c r="I1296" s="23">
        <f t="shared" si="81"/>
        <v>0</v>
      </c>
      <c r="J1296" s="23"/>
      <c r="K1296" s="7">
        <f t="shared" si="82"/>
        <v>0</v>
      </c>
      <c r="M1296" s="20">
        <f>IF(C1296="Data Error","Data Error",IF(C1296&lt;=K1296,0,1-IFERROR(INDEX(BAAL!$C:$D,MATCH(ROUNDUP(C1296-K1296,0),BAAL!$B:$B,0),MATCH(LEFT(M$2,4),BAAL!$C$2:$D$2,0)),0)))</f>
        <v>0</v>
      </c>
      <c r="N1296" s="20"/>
      <c r="O1296" s="26"/>
      <c r="P1296" s="26"/>
      <c r="Q1296" s="6">
        <f t="shared" si="83"/>
        <v>2</v>
      </c>
      <c r="R1296" s="20"/>
    </row>
    <row r="1297" spans="1:18" x14ac:dyDescent="0.25">
      <c r="A1297" s="6">
        <v>22</v>
      </c>
      <c r="B1297" s="4">
        <v>42423.916666666664</v>
      </c>
      <c r="C1297" s="2">
        <f>IF([2]Analysis!AG1297="Data Error","Data Error",[2]Analysis!AI1297*C$1)</f>
        <v>0</v>
      </c>
      <c r="D1297" s="2"/>
      <c r="E1297" s="3">
        <f>IF(C1297="Data Error","Data Error",INDEX('[2]BAAL Adj Cap'!$CB$65:$CY$72,MONTH($B1297),$A1297+1))</f>
        <v>0</v>
      </c>
      <c r="F1297" s="3"/>
      <c r="G1297" s="31">
        <f t="shared" si="80"/>
        <v>0</v>
      </c>
      <c r="H1297" s="31"/>
      <c r="I1297" s="23">
        <f t="shared" si="81"/>
        <v>0</v>
      </c>
      <c r="J1297" s="23"/>
      <c r="K1297" s="7">
        <f t="shared" si="82"/>
        <v>0</v>
      </c>
      <c r="M1297" s="20">
        <f>IF(C1297="Data Error","Data Error",IF(C1297&lt;=K1297,0,1-IFERROR(INDEX(BAAL!$C:$D,MATCH(ROUNDUP(C1297-K1297,0),BAAL!$B:$B,0),MATCH(LEFT(M$2,4),BAAL!$C$2:$D$2,0)),0)))</f>
        <v>0</v>
      </c>
      <c r="N1297" s="20"/>
      <c r="O1297" s="26"/>
      <c r="P1297" s="26"/>
      <c r="Q1297" s="6">
        <f t="shared" si="83"/>
        <v>2</v>
      </c>
      <c r="R1297" s="20"/>
    </row>
    <row r="1298" spans="1:18" x14ac:dyDescent="0.25">
      <c r="A1298" s="6">
        <v>23</v>
      </c>
      <c r="B1298" s="4">
        <v>42423.958333333336</v>
      </c>
      <c r="C1298" s="2">
        <f>IF([2]Analysis!AG1298="Data Error","Data Error",[2]Analysis!AI1298*C$1)</f>
        <v>0</v>
      </c>
      <c r="D1298" s="2"/>
      <c r="E1298" s="3">
        <f>IF(C1298="Data Error","Data Error",INDEX('[2]BAAL Adj Cap'!$CB$65:$CY$72,MONTH($B1298),$A1298+1))</f>
        <v>0</v>
      </c>
      <c r="F1298" s="3"/>
      <c r="G1298" s="31">
        <f t="shared" si="80"/>
        <v>0</v>
      </c>
      <c r="H1298" s="31"/>
      <c r="I1298" s="23">
        <f t="shared" si="81"/>
        <v>0</v>
      </c>
      <c r="J1298" s="23"/>
      <c r="K1298" s="7">
        <f t="shared" si="82"/>
        <v>0</v>
      </c>
      <c r="M1298" s="20">
        <f>IF(C1298="Data Error","Data Error",IF(C1298&lt;=K1298,0,1-IFERROR(INDEX(BAAL!$C:$D,MATCH(ROUNDUP(C1298-K1298,0),BAAL!$B:$B,0),MATCH(LEFT(M$2,4),BAAL!$C$2:$D$2,0)),0)))</f>
        <v>0</v>
      </c>
      <c r="N1298" s="20"/>
      <c r="O1298" s="26"/>
      <c r="P1298" s="26"/>
      <c r="Q1298" s="6">
        <f t="shared" si="83"/>
        <v>2</v>
      </c>
      <c r="R1298" s="20"/>
    </row>
    <row r="1299" spans="1:18" x14ac:dyDescent="0.25">
      <c r="A1299" s="6">
        <v>0</v>
      </c>
      <c r="B1299" s="1">
        <v>42424</v>
      </c>
      <c r="C1299" s="2">
        <f>IF([2]Analysis!AG1299="Data Error","Data Error",[2]Analysis!AI1299*C$1)</f>
        <v>0</v>
      </c>
      <c r="D1299" s="2"/>
      <c r="E1299" s="3">
        <f>IF(C1299="Data Error","Data Error",INDEX('[2]BAAL Adj Cap'!$CB$65:$CY$72,MONTH($B1299),$A1299+1))</f>
        <v>0</v>
      </c>
      <c r="F1299" s="3"/>
      <c r="G1299" s="31">
        <f t="shared" si="80"/>
        <v>0</v>
      </c>
      <c r="H1299" s="31"/>
      <c r="I1299" s="23">
        <f t="shared" si="81"/>
        <v>0</v>
      </c>
      <c r="J1299" s="23"/>
      <c r="K1299" s="7">
        <f t="shared" si="82"/>
        <v>0</v>
      </c>
      <c r="M1299" s="20">
        <f>IF(C1299="Data Error","Data Error",IF(C1299&lt;=K1299,0,1-IFERROR(INDEX(BAAL!$C:$D,MATCH(ROUNDUP(C1299-K1299,0),BAAL!$B:$B,0),MATCH(LEFT(M$2,4),BAAL!$C$2:$D$2,0)),0)))</f>
        <v>0</v>
      </c>
      <c r="N1299" s="20"/>
      <c r="O1299" s="26"/>
      <c r="P1299" s="26"/>
      <c r="Q1299" s="6">
        <f t="shared" si="83"/>
        <v>2</v>
      </c>
      <c r="R1299" s="20"/>
    </row>
    <row r="1300" spans="1:18" x14ac:dyDescent="0.25">
      <c r="A1300" s="6">
        <v>1</v>
      </c>
      <c r="B1300" s="4">
        <v>42424.041666666664</v>
      </c>
      <c r="C1300" s="2">
        <f>IF([2]Analysis!AG1300="Data Error","Data Error",[2]Analysis!AI1300*C$1)</f>
        <v>0</v>
      </c>
      <c r="D1300" s="2"/>
      <c r="E1300" s="3">
        <f>IF(C1300="Data Error","Data Error",INDEX('[2]BAAL Adj Cap'!$CB$65:$CY$72,MONTH($B1300),$A1300+1))</f>
        <v>0</v>
      </c>
      <c r="F1300" s="3"/>
      <c r="G1300" s="31">
        <f t="shared" si="80"/>
        <v>0</v>
      </c>
      <c r="H1300" s="31"/>
      <c r="I1300" s="23">
        <f t="shared" si="81"/>
        <v>0</v>
      </c>
      <c r="J1300" s="23"/>
      <c r="K1300" s="7">
        <f t="shared" si="82"/>
        <v>0</v>
      </c>
      <c r="M1300" s="20">
        <f>IF(C1300="Data Error","Data Error",IF(C1300&lt;=K1300,0,1-IFERROR(INDEX(BAAL!$C:$D,MATCH(ROUNDUP(C1300-K1300,0),BAAL!$B:$B,0),MATCH(LEFT(M$2,4),BAAL!$C$2:$D$2,0)),0)))</f>
        <v>0</v>
      </c>
      <c r="N1300" s="20"/>
      <c r="O1300" s="26"/>
      <c r="P1300" s="26"/>
      <c r="Q1300" s="6">
        <f t="shared" si="83"/>
        <v>2</v>
      </c>
      <c r="R1300" s="20"/>
    </row>
    <row r="1301" spans="1:18" x14ac:dyDescent="0.25">
      <c r="A1301" s="6">
        <v>2</v>
      </c>
      <c r="B1301" s="4">
        <v>42424.083333333336</v>
      </c>
      <c r="C1301" s="2">
        <f>IF([2]Analysis!AG1301="Data Error","Data Error",[2]Analysis!AI1301*C$1)</f>
        <v>0</v>
      </c>
      <c r="D1301" s="2"/>
      <c r="E1301" s="3">
        <f>IF(C1301="Data Error","Data Error",INDEX('[2]BAAL Adj Cap'!$CB$65:$CY$72,MONTH($B1301),$A1301+1))</f>
        <v>0</v>
      </c>
      <c r="F1301" s="3"/>
      <c r="G1301" s="31">
        <f t="shared" si="80"/>
        <v>0</v>
      </c>
      <c r="H1301" s="31"/>
      <c r="I1301" s="23">
        <f t="shared" si="81"/>
        <v>0</v>
      </c>
      <c r="J1301" s="23"/>
      <c r="K1301" s="7">
        <f t="shared" si="82"/>
        <v>0</v>
      </c>
      <c r="M1301" s="20">
        <f>IF(C1301="Data Error","Data Error",IF(C1301&lt;=K1301,0,1-IFERROR(INDEX(BAAL!$C:$D,MATCH(ROUNDUP(C1301-K1301,0),BAAL!$B:$B,0),MATCH(LEFT(M$2,4),BAAL!$C$2:$D$2,0)),0)))</f>
        <v>0</v>
      </c>
      <c r="N1301" s="20"/>
      <c r="O1301" s="26"/>
      <c r="P1301" s="26"/>
      <c r="Q1301" s="6">
        <f t="shared" si="83"/>
        <v>2</v>
      </c>
      <c r="R1301" s="20"/>
    </row>
    <row r="1302" spans="1:18" x14ac:dyDescent="0.25">
      <c r="A1302" s="6">
        <v>3</v>
      </c>
      <c r="B1302" s="4">
        <v>42424.125</v>
      </c>
      <c r="C1302" s="2">
        <f>IF([2]Analysis!AG1302="Data Error","Data Error",[2]Analysis!AI1302*C$1)</f>
        <v>0</v>
      </c>
      <c r="D1302" s="2"/>
      <c r="E1302" s="3">
        <f>IF(C1302="Data Error","Data Error",INDEX('[2]BAAL Adj Cap'!$CB$65:$CY$72,MONTH($B1302),$A1302+1))</f>
        <v>0</v>
      </c>
      <c r="F1302" s="3"/>
      <c r="G1302" s="31">
        <f t="shared" si="80"/>
        <v>0</v>
      </c>
      <c r="H1302" s="31"/>
      <c r="I1302" s="23">
        <f t="shared" si="81"/>
        <v>0</v>
      </c>
      <c r="J1302" s="23"/>
      <c r="K1302" s="7">
        <f t="shared" si="82"/>
        <v>0</v>
      </c>
      <c r="M1302" s="20">
        <f>IF(C1302="Data Error","Data Error",IF(C1302&lt;=K1302,0,1-IFERROR(INDEX(BAAL!$C:$D,MATCH(ROUNDUP(C1302-K1302,0),BAAL!$B:$B,0),MATCH(LEFT(M$2,4),BAAL!$C$2:$D$2,0)),0)))</f>
        <v>0</v>
      </c>
      <c r="N1302" s="20"/>
      <c r="O1302" s="26"/>
      <c r="P1302" s="26"/>
      <c r="Q1302" s="6">
        <f t="shared" si="83"/>
        <v>2</v>
      </c>
      <c r="R1302" s="20"/>
    </row>
    <row r="1303" spans="1:18" x14ac:dyDescent="0.25">
      <c r="A1303" s="6">
        <v>4</v>
      </c>
      <c r="B1303" s="4">
        <v>42424.166666666664</v>
      </c>
      <c r="C1303" s="2">
        <f>IF([2]Analysis!AG1303="Data Error","Data Error",[2]Analysis!AI1303*C$1)</f>
        <v>0</v>
      </c>
      <c r="D1303" s="2"/>
      <c r="E1303" s="3">
        <f>IF(C1303="Data Error","Data Error",INDEX('[2]BAAL Adj Cap'!$CB$65:$CY$72,MONTH($B1303),$A1303+1))</f>
        <v>0</v>
      </c>
      <c r="F1303" s="3"/>
      <c r="G1303" s="31">
        <f t="shared" si="80"/>
        <v>0</v>
      </c>
      <c r="H1303" s="31"/>
      <c r="I1303" s="23">
        <f t="shared" si="81"/>
        <v>0</v>
      </c>
      <c r="J1303" s="23"/>
      <c r="K1303" s="7">
        <f t="shared" si="82"/>
        <v>0</v>
      </c>
      <c r="M1303" s="20">
        <f>IF(C1303="Data Error","Data Error",IF(C1303&lt;=K1303,0,1-IFERROR(INDEX(BAAL!$C:$D,MATCH(ROUNDUP(C1303-K1303,0),BAAL!$B:$B,0),MATCH(LEFT(M$2,4),BAAL!$C$2:$D$2,0)),0)))</f>
        <v>0</v>
      </c>
      <c r="N1303" s="20"/>
      <c r="O1303" s="26"/>
      <c r="P1303" s="26"/>
      <c r="Q1303" s="6">
        <f t="shared" si="83"/>
        <v>2</v>
      </c>
      <c r="R1303" s="20"/>
    </row>
    <row r="1304" spans="1:18" x14ac:dyDescent="0.25">
      <c r="A1304" s="6">
        <v>5</v>
      </c>
      <c r="B1304" s="4">
        <v>42424.208333333336</v>
      </c>
      <c r="C1304" s="2">
        <f>IF([2]Analysis!AG1304="Data Error","Data Error",[2]Analysis!AI1304*C$1)</f>
        <v>0</v>
      </c>
      <c r="D1304" s="2"/>
      <c r="E1304" s="3">
        <f>IF(C1304="Data Error","Data Error",INDEX('[2]BAAL Adj Cap'!$CB$65:$CY$72,MONTH($B1304),$A1304+1))</f>
        <v>1.125E-2</v>
      </c>
      <c r="F1304" s="3"/>
      <c r="G1304" s="31">
        <f t="shared" si="80"/>
        <v>1.4624999999999999</v>
      </c>
      <c r="H1304" s="31"/>
      <c r="I1304" s="23">
        <f t="shared" si="81"/>
        <v>1.125E-2</v>
      </c>
      <c r="J1304" s="23"/>
      <c r="K1304" s="7">
        <f t="shared" si="82"/>
        <v>1.4624999999999999</v>
      </c>
      <c r="M1304" s="20">
        <f>IF(C1304="Data Error","Data Error",IF(C1304&lt;=K1304,0,1-IFERROR(INDEX(BAAL!$C:$D,MATCH(ROUNDUP(C1304-K1304,0),BAAL!$B:$B,0),MATCH(LEFT(M$2,4),BAAL!$C$2:$D$2,0)),0)))</f>
        <v>0</v>
      </c>
      <c r="N1304" s="20"/>
      <c r="O1304" s="26"/>
      <c r="P1304" s="26"/>
      <c r="Q1304" s="6">
        <f t="shared" si="83"/>
        <v>2</v>
      </c>
      <c r="R1304" s="20"/>
    </row>
    <row r="1305" spans="1:18" x14ac:dyDescent="0.25">
      <c r="A1305" s="6">
        <v>6</v>
      </c>
      <c r="B1305" s="4">
        <v>42424.25</v>
      </c>
      <c r="C1305" s="2">
        <f>IF([2]Analysis!AG1305="Data Error","Data Error",[2]Analysis!AI1305*C$1)</f>
        <v>0.41548622997819945</v>
      </c>
      <c r="D1305" s="2"/>
      <c r="E1305" s="3">
        <f>IF(C1305="Data Error","Data Error",INDEX('[2]BAAL Adj Cap'!$CB$65:$CY$72,MONTH($B1305),$A1305+1))</f>
        <v>7.4999999999999997E-2</v>
      </c>
      <c r="F1305" s="3"/>
      <c r="G1305" s="31">
        <f t="shared" si="80"/>
        <v>9.3345137700218004</v>
      </c>
      <c r="H1305" s="31"/>
      <c r="I1305" s="23">
        <f t="shared" si="81"/>
        <v>7.4999999999999997E-2</v>
      </c>
      <c r="J1305" s="23"/>
      <c r="K1305" s="7">
        <f t="shared" si="82"/>
        <v>9.75</v>
      </c>
      <c r="M1305" s="20">
        <f>IF(C1305="Data Error","Data Error",IF(C1305&lt;=K1305,0,1-IFERROR(INDEX(BAAL!$C:$D,MATCH(ROUNDUP(C1305-K1305,0),BAAL!$B:$B,0),MATCH(LEFT(M$2,4),BAAL!$C$2:$D$2,0)),0)))</f>
        <v>0</v>
      </c>
      <c r="N1305" s="20"/>
      <c r="O1305" s="26"/>
      <c r="P1305" s="26"/>
      <c r="Q1305" s="6">
        <f t="shared" si="83"/>
        <v>2</v>
      </c>
      <c r="R1305" s="20"/>
    </row>
    <row r="1306" spans="1:18" x14ac:dyDescent="0.25">
      <c r="A1306" s="6">
        <v>7</v>
      </c>
      <c r="B1306" s="4">
        <v>42424.291666666664</v>
      </c>
      <c r="C1306" s="2">
        <f>IF([2]Analysis!AG1306="Data Error","Data Error",[2]Analysis!AI1306*C$1)</f>
        <v>0.61286757309673245</v>
      </c>
      <c r="D1306" s="2"/>
      <c r="E1306" s="3">
        <f>IF(C1306="Data Error","Data Error",INDEX('[2]BAAL Adj Cap'!$CB$65:$CY$72,MONTH($B1306),$A1306+1))</f>
        <v>0.33374999999999999</v>
      </c>
      <c r="F1306" s="3"/>
      <c r="G1306" s="31">
        <f t="shared" si="80"/>
        <v>42.77463242690326</v>
      </c>
      <c r="H1306" s="31"/>
      <c r="I1306" s="23">
        <f t="shared" si="81"/>
        <v>0.33374999999999999</v>
      </c>
      <c r="J1306" s="23"/>
      <c r="K1306" s="7">
        <f t="shared" si="82"/>
        <v>28.990000000000009</v>
      </c>
      <c r="M1306" s="20">
        <f>IF(C1306="Data Error","Data Error",IF(C1306&lt;=K1306,0,1-IFERROR(INDEX(BAAL!$C:$D,MATCH(ROUNDUP(C1306-K1306,0),BAAL!$B:$B,0),MATCH(LEFT(M$2,4),BAAL!$C$2:$D$2,0)),0)))</f>
        <v>0</v>
      </c>
      <c r="N1306" s="20"/>
      <c r="O1306" s="26"/>
      <c r="P1306" s="26"/>
      <c r="Q1306" s="6">
        <f t="shared" si="83"/>
        <v>2</v>
      </c>
      <c r="R1306" s="20"/>
    </row>
    <row r="1307" spans="1:18" x14ac:dyDescent="0.25">
      <c r="A1307" s="6">
        <v>8</v>
      </c>
      <c r="B1307" s="4">
        <v>42424.333333333336</v>
      </c>
      <c r="C1307" s="2">
        <f>IF([2]Analysis!AG1307="Data Error","Data Error",[2]Analysis!AI1307*C$1)</f>
        <v>1.9580918336550356E-2</v>
      </c>
      <c r="D1307" s="2"/>
      <c r="E1307" s="3">
        <f>IF(C1307="Data Error","Data Error",INDEX('[2]BAAL Adj Cap'!$CB$65:$CY$72,MONTH($B1307),$A1307+1))</f>
        <v>0.76750000000000007</v>
      </c>
      <c r="F1307" s="3"/>
      <c r="G1307" s="31">
        <f t="shared" si="80"/>
        <v>99.755419081663462</v>
      </c>
      <c r="H1307" s="31"/>
      <c r="I1307" s="23">
        <f t="shared" si="81"/>
        <v>0.76750000000000007</v>
      </c>
      <c r="J1307" s="23"/>
      <c r="K1307" s="7">
        <f t="shared" si="82"/>
        <v>28.990000000000009</v>
      </c>
      <c r="M1307" s="20">
        <f>IF(C1307="Data Error","Data Error",IF(C1307&lt;=K1307,0,1-IFERROR(INDEX(BAAL!$C:$D,MATCH(ROUNDUP(C1307-K1307,0),BAAL!$B:$B,0),MATCH(LEFT(M$2,4),BAAL!$C$2:$D$2,0)),0)))</f>
        <v>0</v>
      </c>
      <c r="N1307" s="20"/>
      <c r="O1307" s="26"/>
      <c r="P1307" s="26"/>
      <c r="Q1307" s="6">
        <f t="shared" si="83"/>
        <v>2</v>
      </c>
      <c r="R1307" s="20"/>
    </row>
    <row r="1308" spans="1:18" x14ac:dyDescent="0.25">
      <c r="A1308" s="6">
        <v>9</v>
      </c>
      <c r="B1308" s="4">
        <v>42424.375</v>
      </c>
      <c r="C1308" s="2">
        <f>IF([2]Analysis!AG1308="Data Error","Data Error",[2]Analysis!AI1308*C$1)</f>
        <v>2.9689750363900433</v>
      </c>
      <c r="D1308" s="2"/>
      <c r="E1308" s="3">
        <f>IF(C1308="Data Error","Data Error",INDEX('[2]BAAL Adj Cap'!$CB$65:$CY$72,MONTH($B1308),$A1308+1))</f>
        <v>0.98</v>
      </c>
      <c r="F1308" s="3"/>
      <c r="G1308" s="31">
        <f t="shared" si="80"/>
        <v>124.43102496360994</v>
      </c>
      <c r="H1308" s="31"/>
      <c r="I1308" s="23">
        <f t="shared" si="81"/>
        <v>0.98</v>
      </c>
      <c r="J1308" s="23"/>
      <c r="K1308" s="7">
        <f t="shared" si="82"/>
        <v>28.990000000000009</v>
      </c>
      <c r="M1308" s="20">
        <f>IF(C1308="Data Error","Data Error",IF(C1308&lt;=K1308,0,1-IFERROR(INDEX(BAAL!$C:$D,MATCH(ROUNDUP(C1308-K1308,0),BAAL!$B:$B,0),MATCH(LEFT(M$2,4),BAAL!$C$2:$D$2,0)),0)))</f>
        <v>0</v>
      </c>
      <c r="N1308" s="20"/>
      <c r="O1308" s="26"/>
      <c r="P1308" s="26"/>
      <c r="Q1308" s="6">
        <f t="shared" si="83"/>
        <v>2</v>
      </c>
      <c r="R1308" s="20"/>
    </row>
    <row r="1309" spans="1:18" x14ac:dyDescent="0.25">
      <c r="A1309" s="6">
        <v>10</v>
      </c>
      <c r="B1309" s="4">
        <v>42424.416666666664</v>
      </c>
      <c r="C1309" s="2">
        <f>IF([2]Analysis!AG1309="Data Error","Data Error",[2]Analysis!AI1309*C$1)</f>
        <v>8.8607505355615004</v>
      </c>
      <c r="D1309" s="2"/>
      <c r="E1309" s="3">
        <f>IF(C1309="Data Error","Data Error",INDEX('[2]BAAL Adj Cap'!$CB$65:$CY$72,MONTH($B1309),$A1309+1))</f>
        <v>0.97375</v>
      </c>
      <c r="F1309" s="3"/>
      <c r="G1309" s="31">
        <f t="shared" si="80"/>
        <v>117.72674946443851</v>
      </c>
      <c r="H1309" s="31"/>
      <c r="I1309" s="23">
        <f t="shared" si="81"/>
        <v>0.97375</v>
      </c>
      <c r="J1309" s="23"/>
      <c r="K1309" s="7">
        <f t="shared" si="82"/>
        <v>28.990000000000009</v>
      </c>
      <c r="M1309" s="20">
        <f>IF(C1309="Data Error","Data Error",IF(C1309&lt;=K1309,0,1-IFERROR(INDEX(BAAL!$C:$D,MATCH(ROUNDUP(C1309-K1309,0),BAAL!$B:$B,0),MATCH(LEFT(M$2,4),BAAL!$C$2:$D$2,0)),0)))</f>
        <v>0</v>
      </c>
      <c r="N1309" s="20"/>
      <c r="O1309" s="26"/>
      <c r="P1309" s="26"/>
      <c r="Q1309" s="6">
        <f t="shared" si="83"/>
        <v>2</v>
      </c>
      <c r="R1309" s="20"/>
    </row>
    <row r="1310" spans="1:18" x14ac:dyDescent="0.25">
      <c r="A1310" s="6">
        <v>11</v>
      </c>
      <c r="B1310" s="4">
        <v>42424.458333333336</v>
      </c>
      <c r="C1310" s="2">
        <f>IF([2]Analysis!AG1310="Data Error","Data Error",[2]Analysis!AI1310*C$1)</f>
        <v>12.534267866415824</v>
      </c>
      <c r="D1310" s="2"/>
      <c r="E1310" s="3">
        <f>IF(C1310="Data Error","Data Error",INDEX('[2]BAAL Adj Cap'!$CB$65:$CY$72,MONTH($B1310),$A1310+1))</f>
        <v>0.97</v>
      </c>
      <c r="F1310" s="3"/>
      <c r="G1310" s="31">
        <f t="shared" si="80"/>
        <v>113.56573213358416</v>
      </c>
      <c r="H1310" s="31"/>
      <c r="I1310" s="23">
        <f t="shared" si="81"/>
        <v>0.97</v>
      </c>
      <c r="J1310" s="23"/>
      <c r="K1310" s="7">
        <f t="shared" si="82"/>
        <v>28.990000000000009</v>
      </c>
      <c r="M1310" s="20">
        <f>IF(C1310="Data Error","Data Error",IF(C1310&lt;=K1310,0,1-IFERROR(INDEX(BAAL!$C:$D,MATCH(ROUNDUP(C1310-K1310,0),BAAL!$B:$B,0),MATCH(LEFT(M$2,4),BAAL!$C$2:$D$2,0)),0)))</f>
        <v>0</v>
      </c>
      <c r="N1310" s="20"/>
      <c r="O1310" s="26"/>
      <c r="P1310" s="26"/>
      <c r="Q1310" s="6">
        <f t="shared" si="83"/>
        <v>2</v>
      </c>
      <c r="R1310" s="20"/>
    </row>
    <row r="1311" spans="1:18" x14ac:dyDescent="0.25">
      <c r="A1311" s="6">
        <v>12</v>
      </c>
      <c r="B1311" s="4">
        <v>42424.5</v>
      </c>
      <c r="C1311" s="2">
        <f>IF([2]Analysis!AG1311="Data Error","Data Error",[2]Analysis!AI1311*C$1)</f>
        <v>5.1035663936218292</v>
      </c>
      <c r="D1311" s="2"/>
      <c r="E1311" s="3">
        <f>IF(C1311="Data Error","Data Error",INDEX('[2]BAAL Adj Cap'!$CB$65:$CY$72,MONTH($B1311),$A1311+1))</f>
        <v>0.95124999999999993</v>
      </c>
      <c r="F1311" s="3"/>
      <c r="G1311" s="31">
        <f t="shared" si="80"/>
        <v>118.55893360637816</v>
      </c>
      <c r="H1311" s="31"/>
      <c r="I1311" s="23">
        <f t="shared" si="81"/>
        <v>0.95124999999999993</v>
      </c>
      <c r="J1311" s="23"/>
      <c r="K1311" s="7">
        <f t="shared" si="82"/>
        <v>28.990000000000009</v>
      </c>
      <c r="M1311" s="20">
        <f>IF(C1311="Data Error","Data Error",IF(C1311&lt;=K1311,0,1-IFERROR(INDEX(BAAL!$C:$D,MATCH(ROUNDUP(C1311-K1311,0),BAAL!$B:$B,0),MATCH(LEFT(M$2,4),BAAL!$C$2:$D$2,0)),0)))</f>
        <v>0</v>
      </c>
      <c r="N1311" s="20"/>
      <c r="O1311" s="26"/>
      <c r="P1311" s="26"/>
      <c r="Q1311" s="6">
        <f t="shared" si="83"/>
        <v>2</v>
      </c>
      <c r="R1311" s="20"/>
    </row>
    <row r="1312" spans="1:18" x14ac:dyDescent="0.25">
      <c r="A1312" s="6">
        <v>13</v>
      </c>
      <c r="B1312" s="4">
        <v>42424.541666666664</v>
      </c>
      <c r="C1312" s="2">
        <f>IF([2]Analysis!AG1312="Data Error","Data Error",[2]Analysis!AI1312*C$1)</f>
        <v>1.5877990035300722</v>
      </c>
      <c r="D1312" s="2"/>
      <c r="E1312" s="3">
        <f>IF(C1312="Data Error","Data Error",INDEX('[2]BAAL Adj Cap'!$CB$65:$CY$72,MONTH($B1312),$A1312+1))</f>
        <v>0.97</v>
      </c>
      <c r="F1312" s="3"/>
      <c r="G1312" s="31">
        <f t="shared" si="80"/>
        <v>124.51220099646993</v>
      </c>
      <c r="H1312" s="31"/>
      <c r="I1312" s="23">
        <f t="shared" si="81"/>
        <v>0.97</v>
      </c>
      <c r="J1312" s="23"/>
      <c r="K1312" s="7">
        <f t="shared" si="82"/>
        <v>28.990000000000009</v>
      </c>
      <c r="M1312" s="20">
        <f>IF(C1312="Data Error","Data Error",IF(C1312&lt;=K1312,0,1-IFERROR(INDEX(BAAL!$C:$D,MATCH(ROUNDUP(C1312-K1312,0),BAAL!$B:$B,0),MATCH(LEFT(M$2,4),BAAL!$C$2:$D$2,0)),0)))</f>
        <v>0</v>
      </c>
      <c r="N1312" s="20"/>
      <c r="O1312" s="26"/>
      <c r="P1312" s="26"/>
      <c r="Q1312" s="6">
        <f t="shared" si="83"/>
        <v>2</v>
      </c>
      <c r="R1312" s="20"/>
    </row>
    <row r="1313" spans="1:18" x14ac:dyDescent="0.25">
      <c r="A1313" s="6">
        <v>14</v>
      </c>
      <c r="B1313" s="4">
        <v>42424.583333333336</v>
      </c>
      <c r="C1313" s="2">
        <f>IF([2]Analysis!AG1313="Data Error","Data Error",[2]Analysis!AI1313*C$1)</f>
        <v>0</v>
      </c>
      <c r="D1313" s="2"/>
      <c r="E1313" s="3">
        <f>IF(C1313="Data Error","Data Error",INDEX('[2]BAAL Adj Cap'!$CB$65:$CY$72,MONTH($B1313),$A1313+1))</f>
        <v>0.97</v>
      </c>
      <c r="F1313" s="3"/>
      <c r="G1313" s="31">
        <f t="shared" si="80"/>
        <v>126.1</v>
      </c>
      <c r="H1313" s="31"/>
      <c r="I1313" s="23">
        <f t="shared" si="81"/>
        <v>0.97</v>
      </c>
      <c r="J1313" s="23"/>
      <c r="K1313" s="7">
        <f t="shared" si="82"/>
        <v>28.990000000000009</v>
      </c>
      <c r="M1313" s="20">
        <f>IF(C1313="Data Error","Data Error",IF(C1313&lt;=K1313,0,1-IFERROR(INDEX(BAAL!$C:$D,MATCH(ROUNDUP(C1313-K1313,0),BAAL!$B:$B,0),MATCH(LEFT(M$2,4),BAAL!$C$2:$D$2,0)),0)))</f>
        <v>0</v>
      </c>
      <c r="N1313" s="20"/>
      <c r="O1313" s="26"/>
      <c r="P1313" s="26"/>
      <c r="Q1313" s="6">
        <f t="shared" si="83"/>
        <v>2</v>
      </c>
      <c r="R1313" s="20"/>
    </row>
    <row r="1314" spans="1:18" x14ac:dyDescent="0.25">
      <c r="A1314" s="6">
        <v>15</v>
      </c>
      <c r="B1314" s="4">
        <v>42424.625</v>
      </c>
      <c r="C1314" s="2">
        <f>IF([2]Analysis!AG1314="Data Error","Data Error",[2]Analysis!AI1314*C$1)</f>
        <v>4.6116426063536746</v>
      </c>
      <c r="D1314" s="2"/>
      <c r="E1314" s="3">
        <f>IF(C1314="Data Error","Data Error",INDEX('[2]BAAL Adj Cap'!$CB$65:$CY$72,MONTH($B1314),$A1314+1))</f>
        <v>0.94500000000000006</v>
      </c>
      <c r="F1314" s="3"/>
      <c r="G1314" s="31">
        <f t="shared" si="80"/>
        <v>118.23835739364634</v>
      </c>
      <c r="H1314" s="31"/>
      <c r="I1314" s="23">
        <f t="shared" si="81"/>
        <v>0.94500000000000006</v>
      </c>
      <c r="J1314" s="23"/>
      <c r="K1314" s="7">
        <f t="shared" si="82"/>
        <v>28.990000000000009</v>
      </c>
      <c r="M1314" s="20">
        <f>IF(C1314="Data Error","Data Error",IF(C1314&lt;=K1314,0,1-IFERROR(INDEX(BAAL!$C:$D,MATCH(ROUNDUP(C1314-K1314,0),BAAL!$B:$B,0),MATCH(LEFT(M$2,4),BAAL!$C$2:$D$2,0)),0)))</f>
        <v>0</v>
      </c>
      <c r="N1314" s="20"/>
      <c r="O1314" s="26"/>
      <c r="P1314" s="26"/>
      <c r="Q1314" s="6">
        <f t="shared" si="83"/>
        <v>2</v>
      </c>
      <c r="R1314" s="20"/>
    </row>
    <row r="1315" spans="1:18" x14ac:dyDescent="0.25">
      <c r="A1315" s="6">
        <v>16</v>
      </c>
      <c r="B1315" s="4">
        <v>42424.666666666664</v>
      </c>
      <c r="C1315" s="2">
        <f>IF([2]Analysis!AG1315="Data Error","Data Error",[2]Analysis!AI1315*C$1)</f>
        <v>33.029674836027716</v>
      </c>
      <c r="D1315" s="2"/>
      <c r="E1315" s="3">
        <f>IF(C1315="Data Error","Data Error",INDEX('[2]BAAL Adj Cap'!$CB$65:$CY$72,MONTH($B1315),$A1315+1))</f>
        <v>0.67375000000000007</v>
      </c>
      <c r="F1315" s="3"/>
      <c r="G1315" s="31">
        <f t="shared" si="80"/>
        <v>54.557825163972289</v>
      </c>
      <c r="H1315" s="31"/>
      <c r="I1315" s="23">
        <f t="shared" si="81"/>
        <v>0.67375000000000007</v>
      </c>
      <c r="J1315" s="23"/>
      <c r="K1315" s="7">
        <f t="shared" si="82"/>
        <v>28.990000000000009</v>
      </c>
      <c r="M1315" s="20">
        <f>IF(C1315="Data Error","Data Error",IF(C1315&lt;=K1315,0,1-IFERROR(INDEX(BAAL!$C:$D,MATCH(ROUNDUP(C1315-K1315,0),BAAL!$B:$B,0),MATCH(LEFT(M$2,4),BAAL!$C$2:$D$2,0)),0)))</f>
        <v>0</v>
      </c>
      <c r="N1315" s="20"/>
      <c r="O1315" s="26"/>
      <c r="P1315" s="26"/>
      <c r="Q1315" s="6">
        <f t="shared" si="83"/>
        <v>2</v>
      </c>
      <c r="R1315" s="20"/>
    </row>
    <row r="1316" spans="1:18" x14ac:dyDescent="0.25">
      <c r="A1316" s="6">
        <v>17</v>
      </c>
      <c r="B1316" s="4">
        <v>42424.708333333336</v>
      </c>
      <c r="C1316" s="2">
        <f>IF([2]Analysis!AG1316="Data Error","Data Error",[2]Analysis!AI1316*C$1)</f>
        <v>23.470910466753363</v>
      </c>
      <c r="D1316" s="2"/>
      <c r="E1316" s="3">
        <f>IF(C1316="Data Error","Data Error",INDEX('[2]BAAL Adj Cap'!$CB$65:$CY$72,MONTH($B1316),$A1316+1))</f>
        <v>0.21375</v>
      </c>
      <c r="F1316" s="3"/>
      <c r="G1316" s="31">
        <f t="shared" si="80"/>
        <v>4.3165895332466349</v>
      </c>
      <c r="H1316" s="31"/>
      <c r="I1316" s="23">
        <f t="shared" si="81"/>
        <v>0.21375</v>
      </c>
      <c r="J1316" s="23"/>
      <c r="K1316" s="7">
        <f t="shared" si="82"/>
        <v>27.787499999999998</v>
      </c>
      <c r="M1316" s="20">
        <f>IF(C1316="Data Error","Data Error",IF(C1316&lt;=K1316,0,1-IFERROR(INDEX(BAAL!$C:$D,MATCH(ROUNDUP(C1316-K1316,0),BAAL!$B:$B,0),MATCH(LEFT(M$2,4),BAAL!$C$2:$D$2,0)),0)))</f>
        <v>0</v>
      </c>
      <c r="N1316" s="20"/>
      <c r="O1316" s="26"/>
      <c r="P1316" s="26"/>
      <c r="Q1316" s="6">
        <f t="shared" si="83"/>
        <v>2</v>
      </c>
      <c r="R1316" s="20"/>
    </row>
    <row r="1317" spans="1:18" x14ac:dyDescent="0.25">
      <c r="A1317" s="6">
        <v>18</v>
      </c>
      <c r="B1317" s="4">
        <v>42424.75</v>
      </c>
      <c r="C1317" s="2">
        <f>IF([2]Analysis!AG1317="Data Error","Data Error",[2]Analysis!AI1317*C$1)</f>
        <v>1.3789941188894448</v>
      </c>
      <c r="D1317" s="2"/>
      <c r="E1317" s="3">
        <f>IF(C1317="Data Error","Data Error",INDEX('[2]BAAL Adj Cap'!$CB$65:$CY$72,MONTH($B1317),$A1317+1))</f>
        <v>1.125E-2</v>
      </c>
      <c r="F1317" s="3"/>
      <c r="G1317" s="31">
        <f t="shared" si="80"/>
        <v>8.3505881110555125E-2</v>
      </c>
      <c r="H1317" s="31"/>
      <c r="I1317" s="23">
        <f t="shared" si="81"/>
        <v>1.125E-2</v>
      </c>
      <c r="J1317" s="23"/>
      <c r="K1317" s="7">
        <f t="shared" si="82"/>
        <v>1.4624999999999999</v>
      </c>
      <c r="M1317" s="20">
        <f>IF(C1317="Data Error","Data Error",IF(C1317&lt;=K1317,0,1-IFERROR(INDEX(BAAL!$C:$D,MATCH(ROUNDUP(C1317-K1317,0),BAAL!$B:$B,0),MATCH(LEFT(M$2,4),BAAL!$C$2:$D$2,0)),0)))</f>
        <v>0</v>
      </c>
      <c r="N1317" s="20"/>
      <c r="O1317" s="26"/>
      <c r="P1317" s="26"/>
      <c r="Q1317" s="6">
        <f t="shared" si="83"/>
        <v>2</v>
      </c>
      <c r="R1317" s="20"/>
    </row>
    <row r="1318" spans="1:18" x14ac:dyDescent="0.25">
      <c r="A1318" s="6">
        <v>19</v>
      </c>
      <c r="B1318" s="4">
        <v>42424.791666666664</v>
      </c>
      <c r="C1318" s="2">
        <f>IF([2]Analysis!AG1318="Data Error","Data Error",[2]Analysis!AI1318*C$1)</f>
        <v>0</v>
      </c>
      <c r="D1318" s="2"/>
      <c r="E1318" s="3">
        <f>IF(C1318="Data Error","Data Error",INDEX('[2]BAAL Adj Cap'!$CB$65:$CY$72,MONTH($B1318),$A1318+1))</f>
        <v>0</v>
      </c>
      <c r="F1318" s="3"/>
      <c r="G1318" s="31">
        <f t="shared" si="80"/>
        <v>0</v>
      </c>
      <c r="H1318" s="31"/>
      <c r="I1318" s="23">
        <f t="shared" si="81"/>
        <v>0</v>
      </c>
      <c r="J1318" s="23"/>
      <c r="K1318" s="7">
        <f t="shared" si="82"/>
        <v>0</v>
      </c>
      <c r="M1318" s="20">
        <f>IF(C1318="Data Error","Data Error",IF(C1318&lt;=K1318,0,1-IFERROR(INDEX(BAAL!$C:$D,MATCH(ROUNDUP(C1318-K1318,0),BAAL!$B:$B,0),MATCH(LEFT(M$2,4),BAAL!$C$2:$D$2,0)),0)))</f>
        <v>0</v>
      </c>
      <c r="N1318" s="20"/>
      <c r="O1318" s="26"/>
      <c r="P1318" s="26"/>
      <c r="Q1318" s="6">
        <f t="shared" si="83"/>
        <v>2</v>
      </c>
      <c r="R1318" s="20"/>
    </row>
    <row r="1319" spans="1:18" x14ac:dyDescent="0.25">
      <c r="A1319" s="6">
        <v>20</v>
      </c>
      <c r="B1319" s="4">
        <v>42424.833333333336</v>
      </c>
      <c r="C1319" s="2">
        <f>IF([2]Analysis!AG1319="Data Error","Data Error",[2]Analysis!AI1319*C$1)</f>
        <v>0</v>
      </c>
      <c r="D1319" s="2"/>
      <c r="E1319" s="3">
        <f>IF(C1319="Data Error","Data Error",INDEX('[2]BAAL Adj Cap'!$CB$65:$CY$72,MONTH($B1319),$A1319+1))</f>
        <v>0</v>
      </c>
      <c r="F1319" s="3"/>
      <c r="G1319" s="31">
        <f t="shared" si="80"/>
        <v>0</v>
      </c>
      <c r="H1319" s="31"/>
      <c r="I1319" s="23">
        <f t="shared" si="81"/>
        <v>0</v>
      </c>
      <c r="J1319" s="23"/>
      <c r="K1319" s="7">
        <f t="shared" si="82"/>
        <v>0</v>
      </c>
      <c r="M1319" s="20">
        <f>IF(C1319="Data Error","Data Error",IF(C1319&lt;=K1319,0,1-IFERROR(INDEX(BAAL!$C:$D,MATCH(ROUNDUP(C1319-K1319,0),BAAL!$B:$B,0),MATCH(LEFT(M$2,4),BAAL!$C$2:$D$2,0)),0)))</f>
        <v>0</v>
      </c>
      <c r="N1319" s="20"/>
      <c r="O1319" s="26"/>
      <c r="P1319" s="26"/>
      <c r="Q1319" s="6">
        <f t="shared" si="83"/>
        <v>2</v>
      </c>
      <c r="R1319" s="20"/>
    </row>
    <row r="1320" spans="1:18" x14ac:dyDescent="0.25">
      <c r="A1320" s="6">
        <v>21</v>
      </c>
      <c r="B1320" s="4">
        <v>42424.875</v>
      </c>
      <c r="C1320" s="2">
        <f>IF([2]Analysis!AG1320="Data Error","Data Error",[2]Analysis!AI1320*C$1)</f>
        <v>0</v>
      </c>
      <c r="D1320" s="2"/>
      <c r="E1320" s="3">
        <f>IF(C1320="Data Error","Data Error",INDEX('[2]BAAL Adj Cap'!$CB$65:$CY$72,MONTH($B1320),$A1320+1))</f>
        <v>0</v>
      </c>
      <c r="F1320" s="3"/>
      <c r="G1320" s="31">
        <f t="shared" si="80"/>
        <v>0</v>
      </c>
      <c r="H1320" s="31"/>
      <c r="I1320" s="23">
        <f t="shared" si="81"/>
        <v>0</v>
      </c>
      <c r="J1320" s="23"/>
      <c r="K1320" s="7">
        <f t="shared" si="82"/>
        <v>0</v>
      </c>
      <c r="M1320" s="20">
        <f>IF(C1320="Data Error","Data Error",IF(C1320&lt;=K1320,0,1-IFERROR(INDEX(BAAL!$C:$D,MATCH(ROUNDUP(C1320-K1320,0),BAAL!$B:$B,0),MATCH(LEFT(M$2,4),BAAL!$C$2:$D$2,0)),0)))</f>
        <v>0</v>
      </c>
      <c r="N1320" s="20"/>
      <c r="O1320" s="26"/>
      <c r="P1320" s="26"/>
      <c r="Q1320" s="6">
        <f t="shared" si="83"/>
        <v>2</v>
      </c>
      <c r="R1320" s="20"/>
    </row>
    <row r="1321" spans="1:18" x14ac:dyDescent="0.25">
      <c r="A1321" s="6">
        <v>22</v>
      </c>
      <c r="B1321" s="4">
        <v>42424.916666666664</v>
      </c>
      <c r="C1321" s="2">
        <f>IF([2]Analysis!AG1321="Data Error","Data Error",[2]Analysis!AI1321*C$1)</f>
        <v>0</v>
      </c>
      <c r="D1321" s="2"/>
      <c r="E1321" s="3">
        <f>IF(C1321="Data Error","Data Error",INDEX('[2]BAAL Adj Cap'!$CB$65:$CY$72,MONTH($B1321),$A1321+1))</f>
        <v>0</v>
      </c>
      <c r="F1321" s="3"/>
      <c r="G1321" s="31">
        <f t="shared" si="80"/>
        <v>0</v>
      </c>
      <c r="H1321" s="31"/>
      <c r="I1321" s="23">
        <f t="shared" si="81"/>
        <v>0</v>
      </c>
      <c r="J1321" s="23"/>
      <c r="K1321" s="7">
        <f t="shared" si="82"/>
        <v>0</v>
      </c>
      <c r="M1321" s="20">
        <f>IF(C1321="Data Error","Data Error",IF(C1321&lt;=K1321,0,1-IFERROR(INDEX(BAAL!$C:$D,MATCH(ROUNDUP(C1321-K1321,0),BAAL!$B:$B,0),MATCH(LEFT(M$2,4),BAAL!$C$2:$D$2,0)),0)))</f>
        <v>0</v>
      </c>
      <c r="N1321" s="20"/>
      <c r="O1321" s="26"/>
      <c r="P1321" s="26"/>
      <c r="Q1321" s="6">
        <f t="shared" si="83"/>
        <v>2</v>
      </c>
      <c r="R1321" s="20"/>
    </row>
    <row r="1322" spans="1:18" x14ac:dyDescent="0.25">
      <c r="A1322" s="6">
        <v>23</v>
      </c>
      <c r="B1322" s="4">
        <v>42424.958333333336</v>
      </c>
      <c r="C1322" s="2">
        <f>IF([2]Analysis!AG1322="Data Error","Data Error",[2]Analysis!AI1322*C$1)</f>
        <v>0</v>
      </c>
      <c r="D1322" s="2"/>
      <c r="E1322" s="3">
        <f>IF(C1322="Data Error","Data Error",INDEX('[2]BAAL Adj Cap'!$CB$65:$CY$72,MONTH($B1322),$A1322+1))</f>
        <v>0</v>
      </c>
      <c r="F1322" s="3"/>
      <c r="G1322" s="31">
        <f t="shared" si="80"/>
        <v>0</v>
      </c>
      <c r="H1322" s="31"/>
      <c r="I1322" s="23">
        <f t="shared" si="81"/>
        <v>0</v>
      </c>
      <c r="J1322" s="23"/>
      <c r="K1322" s="7">
        <f t="shared" si="82"/>
        <v>0</v>
      </c>
      <c r="M1322" s="20">
        <f>IF(C1322="Data Error","Data Error",IF(C1322&lt;=K1322,0,1-IFERROR(INDEX(BAAL!$C:$D,MATCH(ROUNDUP(C1322-K1322,0),BAAL!$B:$B,0),MATCH(LEFT(M$2,4),BAAL!$C$2:$D$2,0)),0)))</f>
        <v>0</v>
      </c>
      <c r="N1322" s="20"/>
      <c r="O1322" s="26"/>
      <c r="P1322" s="26"/>
      <c r="Q1322" s="6">
        <f t="shared" si="83"/>
        <v>2</v>
      </c>
      <c r="R1322" s="20"/>
    </row>
    <row r="1323" spans="1:18" x14ac:dyDescent="0.25">
      <c r="A1323" s="6">
        <v>0</v>
      </c>
      <c r="B1323" s="1">
        <v>42425</v>
      </c>
      <c r="C1323" s="2">
        <f>IF([2]Analysis!AG1323="Data Error","Data Error",[2]Analysis!AI1323*C$1)</f>
        <v>0</v>
      </c>
      <c r="D1323" s="2"/>
      <c r="E1323" s="3">
        <f>IF(C1323="Data Error","Data Error",INDEX('[2]BAAL Adj Cap'!$CB$65:$CY$72,MONTH($B1323),$A1323+1))</f>
        <v>0</v>
      </c>
      <c r="F1323" s="3"/>
      <c r="G1323" s="31">
        <f t="shared" si="80"/>
        <v>0</v>
      </c>
      <c r="H1323" s="31"/>
      <c r="I1323" s="23">
        <f t="shared" si="81"/>
        <v>0</v>
      </c>
      <c r="J1323" s="23"/>
      <c r="K1323" s="7">
        <f t="shared" si="82"/>
        <v>0</v>
      </c>
      <c r="M1323" s="20">
        <f>IF(C1323="Data Error","Data Error",IF(C1323&lt;=K1323,0,1-IFERROR(INDEX(BAAL!$C:$D,MATCH(ROUNDUP(C1323-K1323,0),BAAL!$B:$B,0),MATCH(LEFT(M$2,4),BAAL!$C$2:$D$2,0)),0)))</f>
        <v>0</v>
      </c>
      <c r="N1323" s="20"/>
      <c r="O1323" s="26"/>
      <c r="P1323" s="26"/>
      <c r="Q1323" s="6">
        <f t="shared" si="83"/>
        <v>2</v>
      </c>
      <c r="R1323" s="20"/>
    </row>
    <row r="1324" spans="1:18" x14ac:dyDescent="0.25">
      <c r="A1324" s="6">
        <v>1</v>
      </c>
      <c r="B1324" s="4">
        <v>42425.041666666664</v>
      </c>
      <c r="C1324" s="2">
        <f>IF([2]Analysis!AG1324="Data Error","Data Error",[2]Analysis!AI1324*C$1)</f>
        <v>0</v>
      </c>
      <c r="D1324" s="2"/>
      <c r="E1324" s="3">
        <f>IF(C1324="Data Error","Data Error",INDEX('[2]BAAL Adj Cap'!$CB$65:$CY$72,MONTH($B1324),$A1324+1))</f>
        <v>0</v>
      </c>
      <c r="F1324" s="3"/>
      <c r="G1324" s="31">
        <f t="shared" si="80"/>
        <v>0</v>
      </c>
      <c r="H1324" s="31"/>
      <c r="I1324" s="23">
        <f t="shared" si="81"/>
        <v>0</v>
      </c>
      <c r="J1324" s="23"/>
      <c r="K1324" s="7">
        <f t="shared" si="82"/>
        <v>0</v>
      </c>
      <c r="M1324" s="20">
        <f>IF(C1324="Data Error","Data Error",IF(C1324&lt;=K1324,0,1-IFERROR(INDEX(BAAL!$C:$D,MATCH(ROUNDUP(C1324-K1324,0),BAAL!$B:$B,0),MATCH(LEFT(M$2,4),BAAL!$C$2:$D$2,0)),0)))</f>
        <v>0</v>
      </c>
      <c r="N1324" s="20"/>
      <c r="O1324" s="26"/>
      <c r="P1324" s="26"/>
      <c r="Q1324" s="6">
        <f t="shared" si="83"/>
        <v>2</v>
      </c>
      <c r="R1324" s="20"/>
    </row>
    <row r="1325" spans="1:18" x14ac:dyDescent="0.25">
      <c r="A1325" s="6">
        <v>2</v>
      </c>
      <c r="B1325" s="4">
        <v>42425.083333333336</v>
      </c>
      <c r="C1325" s="2">
        <f>IF([2]Analysis!AG1325="Data Error","Data Error",[2]Analysis!AI1325*C$1)</f>
        <v>0</v>
      </c>
      <c r="D1325" s="2"/>
      <c r="E1325" s="3">
        <f>IF(C1325="Data Error","Data Error",INDEX('[2]BAAL Adj Cap'!$CB$65:$CY$72,MONTH($B1325),$A1325+1))</f>
        <v>0</v>
      </c>
      <c r="F1325" s="3"/>
      <c r="G1325" s="31">
        <f t="shared" si="80"/>
        <v>0</v>
      </c>
      <c r="H1325" s="31"/>
      <c r="I1325" s="23">
        <f t="shared" si="81"/>
        <v>0</v>
      </c>
      <c r="J1325" s="23"/>
      <c r="K1325" s="7">
        <f t="shared" si="82"/>
        <v>0</v>
      </c>
      <c r="M1325" s="20">
        <f>IF(C1325="Data Error","Data Error",IF(C1325&lt;=K1325,0,1-IFERROR(INDEX(BAAL!$C:$D,MATCH(ROUNDUP(C1325-K1325,0),BAAL!$B:$B,0),MATCH(LEFT(M$2,4),BAAL!$C$2:$D$2,0)),0)))</f>
        <v>0</v>
      </c>
      <c r="N1325" s="20"/>
      <c r="O1325" s="26"/>
      <c r="P1325" s="26"/>
      <c r="Q1325" s="6">
        <f t="shared" si="83"/>
        <v>2</v>
      </c>
      <c r="R1325" s="20"/>
    </row>
    <row r="1326" spans="1:18" x14ac:dyDescent="0.25">
      <c r="A1326" s="6">
        <v>3</v>
      </c>
      <c r="B1326" s="4">
        <v>42425.125</v>
      </c>
      <c r="C1326" s="2">
        <f>IF([2]Analysis!AG1326="Data Error","Data Error",[2]Analysis!AI1326*C$1)</f>
        <v>0</v>
      </c>
      <c r="D1326" s="2"/>
      <c r="E1326" s="3">
        <f>IF(C1326="Data Error","Data Error",INDEX('[2]BAAL Adj Cap'!$CB$65:$CY$72,MONTH($B1326),$A1326+1))</f>
        <v>0</v>
      </c>
      <c r="F1326" s="3"/>
      <c r="G1326" s="31">
        <f t="shared" si="80"/>
        <v>0</v>
      </c>
      <c r="H1326" s="31"/>
      <c r="I1326" s="23">
        <f t="shared" si="81"/>
        <v>0</v>
      </c>
      <c r="J1326" s="23"/>
      <c r="K1326" s="7">
        <f t="shared" si="82"/>
        <v>0</v>
      </c>
      <c r="M1326" s="20">
        <f>IF(C1326="Data Error","Data Error",IF(C1326&lt;=K1326,0,1-IFERROR(INDEX(BAAL!$C:$D,MATCH(ROUNDUP(C1326-K1326,0),BAAL!$B:$B,0),MATCH(LEFT(M$2,4),BAAL!$C$2:$D$2,0)),0)))</f>
        <v>0</v>
      </c>
      <c r="N1326" s="20"/>
      <c r="O1326" s="26"/>
      <c r="P1326" s="26"/>
      <c r="Q1326" s="6">
        <f t="shared" si="83"/>
        <v>2</v>
      </c>
      <c r="R1326" s="20"/>
    </row>
    <row r="1327" spans="1:18" x14ac:dyDescent="0.25">
      <c r="A1327" s="6">
        <v>4</v>
      </c>
      <c r="B1327" s="4">
        <v>42425.166666666664</v>
      </c>
      <c r="C1327" s="2">
        <f>IF([2]Analysis!AG1327="Data Error","Data Error",[2]Analysis!AI1327*C$1)</f>
        <v>0</v>
      </c>
      <c r="D1327" s="2"/>
      <c r="E1327" s="3">
        <f>IF(C1327="Data Error","Data Error",INDEX('[2]BAAL Adj Cap'!$CB$65:$CY$72,MONTH($B1327),$A1327+1))</f>
        <v>0</v>
      </c>
      <c r="F1327" s="3"/>
      <c r="G1327" s="31">
        <f t="shared" si="80"/>
        <v>0</v>
      </c>
      <c r="H1327" s="31"/>
      <c r="I1327" s="23">
        <f t="shared" si="81"/>
        <v>0</v>
      </c>
      <c r="J1327" s="23"/>
      <c r="K1327" s="7">
        <f t="shared" si="82"/>
        <v>0</v>
      </c>
      <c r="M1327" s="20">
        <f>IF(C1327="Data Error","Data Error",IF(C1327&lt;=K1327,0,1-IFERROR(INDEX(BAAL!$C:$D,MATCH(ROUNDUP(C1327-K1327,0),BAAL!$B:$B,0),MATCH(LEFT(M$2,4),BAAL!$C$2:$D$2,0)),0)))</f>
        <v>0</v>
      </c>
      <c r="N1327" s="20"/>
      <c r="O1327" s="26"/>
      <c r="P1327" s="26"/>
      <c r="Q1327" s="6">
        <f t="shared" si="83"/>
        <v>2</v>
      </c>
      <c r="R1327" s="20"/>
    </row>
    <row r="1328" spans="1:18" x14ac:dyDescent="0.25">
      <c r="A1328" s="6">
        <v>5</v>
      </c>
      <c r="B1328" s="4">
        <v>42425.208333333336</v>
      </c>
      <c r="C1328" s="2">
        <f>IF([2]Analysis!AG1328="Data Error","Data Error",[2]Analysis!AI1328*C$1)</f>
        <v>0</v>
      </c>
      <c r="D1328" s="2"/>
      <c r="E1328" s="3">
        <f>IF(C1328="Data Error","Data Error",INDEX('[2]BAAL Adj Cap'!$CB$65:$CY$72,MONTH($B1328),$A1328+1))</f>
        <v>1.125E-2</v>
      </c>
      <c r="F1328" s="3"/>
      <c r="G1328" s="31">
        <f t="shared" si="80"/>
        <v>1.4624999999999999</v>
      </c>
      <c r="H1328" s="31"/>
      <c r="I1328" s="23">
        <f t="shared" si="81"/>
        <v>1.125E-2</v>
      </c>
      <c r="J1328" s="23"/>
      <c r="K1328" s="7">
        <f t="shared" si="82"/>
        <v>1.4624999999999999</v>
      </c>
      <c r="M1328" s="20">
        <f>IF(C1328="Data Error","Data Error",IF(C1328&lt;=K1328,0,1-IFERROR(INDEX(BAAL!$C:$D,MATCH(ROUNDUP(C1328-K1328,0),BAAL!$B:$B,0),MATCH(LEFT(M$2,4),BAAL!$C$2:$D$2,0)),0)))</f>
        <v>0</v>
      </c>
      <c r="N1328" s="20"/>
      <c r="O1328" s="26"/>
      <c r="P1328" s="26"/>
      <c r="Q1328" s="6">
        <f t="shared" si="83"/>
        <v>2</v>
      </c>
      <c r="R1328" s="20"/>
    </row>
    <row r="1329" spans="1:18" x14ac:dyDescent="0.25">
      <c r="A1329" s="6">
        <v>6</v>
      </c>
      <c r="B1329" s="4">
        <v>42425.25</v>
      </c>
      <c r="C1329" s="2">
        <f>IF([2]Analysis!AG1329="Data Error","Data Error",[2]Analysis!AI1329*C$1)</f>
        <v>0.44574718634517091</v>
      </c>
      <c r="D1329" s="2"/>
      <c r="E1329" s="3">
        <f>IF(C1329="Data Error","Data Error",INDEX('[2]BAAL Adj Cap'!$CB$65:$CY$72,MONTH($B1329),$A1329+1))</f>
        <v>7.4999999999999997E-2</v>
      </c>
      <c r="F1329" s="3"/>
      <c r="G1329" s="31">
        <f t="shared" si="80"/>
        <v>9.3042528136548288</v>
      </c>
      <c r="H1329" s="31"/>
      <c r="I1329" s="23">
        <f t="shared" si="81"/>
        <v>7.4999999999999997E-2</v>
      </c>
      <c r="J1329" s="23"/>
      <c r="K1329" s="7">
        <f t="shared" si="82"/>
        <v>9.75</v>
      </c>
      <c r="M1329" s="20">
        <f>IF(C1329="Data Error","Data Error",IF(C1329&lt;=K1329,0,1-IFERROR(INDEX(BAAL!$C:$D,MATCH(ROUNDUP(C1329-K1329,0),BAAL!$B:$B,0),MATCH(LEFT(M$2,4),BAAL!$C$2:$D$2,0)),0)))</f>
        <v>0</v>
      </c>
      <c r="N1329" s="20"/>
      <c r="O1329" s="26"/>
      <c r="P1329" s="26"/>
      <c r="Q1329" s="6">
        <f t="shared" si="83"/>
        <v>2</v>
      </c>
      <c r="R1329" s="20"/>
    </row>
    <row r="1330" spans="1:18" x14ac:dyDescent="0.25">
      <c r="A1330" s="6">
        <v>7</v>
      </c>
      <c r="B1330" s="4">
        <v>42425.291666666664</v>
      </c>
      <c r="C1330" s="2">
        <f>IF([2]Analysis!AG1330="Data Error","Data Error",[2]Analysis!AI1330*C$1)</f>
        <v>0.96759423849120074</v>
      </c>
      <c r="D1330" s="2"/>
      <c r="E1330" s="3">
        <f>IF(C1330="Data Error","Data Error",INDEX('[2]BAAL Adj Cap'!$CB$65:$CY$72,MONTH($B1330),$A1330+1))</f>
        <v>0.33374999999999999</v>
      </c>
      <c r="F1330" s="3"/>
      <c r="G1330" s="31">
        <f t="shared" si="80"/>
        <v>42.419905761508794</v>
      </c>
      <c r="H1330" s="31"/>
      <c r="I1330" s="23">
        <f t="shared" si="81"/>
        <v>0.33374999999999999</v>
      </c>
      <c r="J1330" s="23"/>
      <c r="K1330" s="7">
        <f t="shared" si="82"/>
        <v>28.990000000000009</v>
      </c>
      <c r="M1330" s="20">
        <f>IF(C1330="Data Error","Data Error",IF(C1330&lt;=K1330,0,1-IFERROR(INDEX(BAAL!$C:$D,MATCH(ROUNDUP(C1330-K1330,0),BAAL!$B:$B,0),MATCH(LEFT(M$2,4),BAAL!$C$2:$D$2,0)),0)))</f>
        <v>0</v>
      </c>
      <c r="N1330" s="20"/>
      <c r="O1330" s="26"/>
      <c r="P1330" s="26"/>
      <c r="Q1330" s="6">
        <f t="shared" si="83"/>
        <v>2</v>
      </c>
      <c r="R1330" s="20"/>
    </row>
    <row r="1331" spans="1:18" x14ac:dyDescent="0.25">
      <c r="A1331" s="6">
        <v>8</v>
      </c>
      <c r="B1331" s="4">
        <v>42425.333333333336</v>
      </c>
      <c r="C1331" s="2">
        <f>IF([2]Analysis!AG1331="Data Error","Data Error",[2]Analysis!AI1331*C$1)</f>
        <v>2.2375925011793241E-2</v>
      </c>
      <c r="D1331" s="2"/>
      <c r="E1331" s="3">
        <f>IF(C1331="Data Error","Data Error",INDEX('[2]BAAL Adj Cap'!$CB$65:$CY$72,MONTH($B1331),$A1331+1))</f>
        <v>0.76750000000000007</v>
      </c>
      <c r="F1331" s="3"/>
      <c r="G1331" s="31">
        <f t="shared" si="80"/>
        <v>99.752624074988219</v>
      </c>
      <c r="H1331" s="31"/>
      <c r="I1331" s="23">
        <f t="shared" si="81"/>
        <v>0.76750000000000007</v>
      </c>
      <c r="J1331" s="23"/>
      <c r="K1331" s="7">
        <f t="shared" si="82"/>
        <v>28.990000000000009</v>
      </c>
      <c r="M1331" s="20">
        <f>IF(C1331="Data Error","Data Error",IF(C1331&lt;=K1331,0,1-IFERROR(INDEX(BAAL!$C:$D,MATCH(ROUNDUP(C1331-K1331,0),BAAL!$B:$B,0),MATCH(LEFT(M$2,4),BAAL!$C$2:$D$2,0)),0)))</f>
        <v>0</v>
      </c>
      <c r="N1331" s="20"/>
      <c r="O1331" s="26"/>
      <c r="P1331" s="26"/>
      <c r="Q1331" s="6">
        <f t="shared" si="83"/>
        <v>2</v>
      </c>
      <c r="R1331" s="20"/>
    </row>
    <row r="1332" spans="1:18" x14ac:dyDescent="0.25">
      <c r="A1332" s="6">
        <v>9</v>
      </c>
      <c r="B1332" s="4">
        <v>42425.375</v>
      </c>
      <c r="C1332" s="2">
        <f>IF([2]Analysis!AG1332="Data Error","Data Error",[2]Analysis!AI1332*C$1)</f>
        <v>1.3652029560590733</v>
      </c>
      <c r="D1332" s="2"/>
      <c r="E1332" s="3">
        <f>IF(C1332="Data Error","Data Error",INDEX('[2]BAAL Adj Cap'!$CB$65:$CY$72,MONTH($B1332),$A1332+1))</f>
        <v>0.98</v>
      </c>
      <c r="F1332" s="3"/>
      <c r="G1332" s="31">
        <f t="shared" si="80"/>
        <v>126.03479704394091</v>
      </c>
      <c r="H1332" s="31"/>
      <c r="I1332" s="23">
        <f t="shared" si="81"/>
        <v>0.98</v>
      </c>
      <c r="J1332" s="23"/>
      <c r="K1332" s="7">
        <f t="shared" si="82"/>
        <v>28.990000000000009</v>
      </c>
      <c r="M1332" s="20">
        <f>IF(C1332="Data Error","Data Error",IF(C1332&lt;=K1332,0,1-IFERROR(INDEX(BAAL!$C:$D,MATCH(ROUNDUP(C1332-K1332,0),BAAL!$B:$B,0),MATCH(LEFT(M$2,4),BAAL!$C$2:$D$2,0)),0)))</f>
        <v>0</v>
      </c>
      <c r="N1332" s="20"/>
      <c r="O1332" s="26"/>
      <c r="P1332" s="26"/>
      <c r="Q1332" s="6">
        <f t="shared" si="83"/>
        <v>2</v>
      </c>
      <c r="R1332" s="20"/>
    </row>
    <row r="1333" spans="1:18" x14ac:dyDescent="0.25">
      <c r="A1333" s="6">
        <v>10</v>
      </c>
      <c r="B1333" s="4">
        <v>42425.416666666664</v>
      </c>
      <c r="C1333" s="2">
        <f>IF([2]Analysis!AG1333="Data Error","Data Error",[2]Analysis!AI1333*C$1)</f>
        <v>0</v>
      </c>
      <c r="D1333" s="2"/>
      <c r="E1333" s="3">
        <f>IF(C1333="Data Error","Data Error",INDEX('[2]BAAL Adj Cap'!$CB$65:$CY$72,MONTH($B1333),$A1333+1))</f>
        <v>0.97375</v>
      </c>
      <c r="F1333" s="3"/>
      <c r="G1333" s="31">
        <f t="shared" si="80"/>
        <v>126.58750000000001</v>
      </c>
      <c r="H1333" s="31"/>
      <c r="I1333" s="23">
        <f t="shared" si="81"/>
        <v>0.97375</v>
      </c>
      <c r="J1333" s="23"/>
      <c r="K1333" s="7">
        <f t="shared" si="82"/>
        <v>28.990000000000009</v>
      </c>
      <c r="M1333" s="20">
        <f>IF(C1333="Data Error","Data Error",IF(C1333&lt;=K1333,0,1-IFERROR(INDEX(BAAL!$C:$D,MATCH(ROUNDUP(C1333-K1333,0),BAAL!$B:$B,0),MATCH(LEFT(M$2,4),BAAL!$C$2:$D$2,0)),0)))</f>
        <v>0</v>
      </c>
      <c r="N1333" s="20"/>
      <c r="O1333" s="26"/>
      <c r="P1333" s="26"/>
      <c r="Q1333" s="6">
        <f t="shared" si="83"/>
        <v>2</v>
      </c>
      <c r="R1333" s="20"/>
    </row>
    <row r="1334" spans="1:18" x14ac:dyDescent="0.25">
      <c r="A1334" s="6">
        <v>11</v>
      </c>
      <c r="B1334" s="4">
        <v>42425.458333333336</v>
      </c>
      <c r="C1334" s="2">
        <f>IF([2]Analysis!AG1334="Data Error","Data Error",[2]Analysis!AI1334*C$1)</f>
        <v>0</v>
      </c>
      <c r="D1334" s="2"/>
      <c r="E1334" s="3">
        <f>IF(C1334="Data Error","Data Error",INDEX('[2]BAAL Adj Cap'!$CB$65:$CY$72,MONTH($B1334),$A1334+1))</f>
        <v>0.97</v>
      </c>
      <c r="F1334" s="3"/>
      <c r="G1334" s="31">
        <f t="shared" si="80"/>
        <v>126.1</v>
      </c>
      <c r="H1334" s="31"/>
      <c r="I1334" s="23">
        <f t="shared" si="81"/>
        <v>0.97</v>
      </c>
      <c r="J1334" s="23"/>
      <c r="K1334" s="7">
        <f t="shared" si="82"/>
        <v>28.990000000000009</v>
      </c>
      <c r="M1334" s="20">
        <f>IF(C1334="Data Error","Data Error",IF(C1334&lt;=K1334,0,1-IFERROR(INDEX(BAAL!$C:$D,MATCH(ROUNDUP(C1334-K1334,0),BAAL!$B:$B,0),MATCH(LEFT(M$2,4),BAAL!$C$2:$D$2,0)),0)))</f>
        <v>0</v>
      </c>
      <c r="N1334" s="20"/>
      <c r="O1334" s="26"/>
      <c r="P1334" s="26"/>
      <c r="Q1334" s="6">
        <f t="shared" si="83"/>
        <v>2</v>
      </c>
      <c r="R1334" s="20"/>
    </row>
    <row r="1335" spans="1:18" x14ac:dyDescent="0.25">
      <c r="A1335" s="6">
        <v>12</v>
      </c>
      <c r="B1335" s="4">
        <v>42425.5</v>
      </c>
      <c r="C1335" s="2">
        <f>IF([2]Analysis!AG1335="Data Error","Data Error",[2]Analysis!AI1335*C$1)</f>
        <v>2.5581577648999598</v>
      </c>
      <c r="D1335" s="2"/>
      <c r="E1335" s="3">
        <f>IF(C1335="Data Error","Data Error",INDEX('[2]BAAL Adj Cap'!$CB$65:$CY$72,MONTH($B1335),$A1335+1))</f>
        <v>0.95124999999999993</v>
      </c>
      <c r="F1335" s="3"/>
      <c r="G1335" s="31">
        <f t="shared" si="80"/>
        <v>121.10434223510003</v>
      </c>
      <c r="H1335" s="31"/>
      <c r="I1335" s="23">
        <f t="shared" si="81"/>
        <v>0.95124999999999993</v>
      </c>
      <c r="J1335" s="23"/>
      <c r="K1335" s="7">
        <f t="shared" si="82"/>
        <v>28.990000000000009</v>
      </c>
      <c r="M1335" s="20">
        <f>IF(C1335="Data Error","Data Error",IF(C1335&lt;=K1335,0,1-IFERROR(INDEX(BAAL!$C:$D,MATCH(ROUNDUP(C1335-K1335,0),BAAL!$B:$B,0),MATCH(LEFT(M$2,4),BAAL!$C$2:$D$2,0)),0)))</f>
        <v>0</v>
      </c>
      <c r="N1335" s="20"/>
      <c r="O1335" s="26"/>
      <c r="P1335" s="26"/>
      <c r="Q1335" s="6">
        <f t="shared" si="83"/>
        <v>2</v>
      </c>
      <c r="R1335" s="20"/>
    </row>
    <row r="1336" spans="1:18" x14ac:dyDescent="0.25">
      <c r="A1336" s="6">
        <v>13</v>
      </c>
      <c r="B1336" s="4">
        <v>42425.541666666664</v>
      </c>
      <c r="C1336" s="2">
        <f>IF([2]Analysis!AG1336="Data Error","Data Error",[2]Analysis!AI1336*C$1)</f>
        <v>3.5473311571988178</v>
      </c>
      <c r="D1336" s="2"/>
      <c r="E1336" s="3">
        <f>IF(C1336="Data Error","Data Error",INDEX('[2]BAAL Adj Cap'!$CB$65:$CY$72,MONTH($B1336),$A1336+1))</f>
        <v>0.97</v>
      </c>
      <c r="F1336" s="3"/>
      <c r="G1336" s="31">
        <f t="shared" si="80"/>
        <v>122.55266884280118</v>
      </c>
      <c r="H1336" s="31"/>
      <c r="I1336" s="23">
        <f t="shared" si="81"/>
        <v>0.97</v>
      </c>
      <c r="J1336" s="23"/>
      <c r="K1336" s="7">
        <f t="shared" si="82"/>
        <v>28.990000000000009</v>
      </c>
      <c r="M1336" s="20">
        <f>IF(C1336="Data Error","Data Error",IF(C1336&lt;=K1336,0,1-IFERROR(INDEX(BAAL!$C:$D,MATCH(ROUNDUP(C1336-K1336,0),BAAL!$B:$B,0),MATCH(LEFT(M$2,4),BAAL!$C$2:$D$2,0)),0)))</f>
        <v>0</v>
      </c>
      <c r="N1336" s="20"/>
      <c r="O1336" s="26"/>
      <c r="P1336" s="26"/>
      <c r="Q1336" s="6">
        <f t="shared" si="83"/>
        <v>2</v>
      </c>
      <c r="R1336" s="20"/>
    </row>
    <row r="1337" spans="1:18" x14ac:dyDescent="0.25">
      <c r="A1337" s="6">
        <v>14</v>
      </c>
      <c r="B1337" s="4">
        <v>42425.583333333336</v>
      </c>
      <c r="C1337" s="2">
        <f>IF([2]Analysis!AG1337="Data Error","Data Error",[2]Analysis!AI1337*C$1)</f>
        <v>0</v>
      </c>
      <c r="D1337" s="2"/>
      <c r="E1337" s="3">
        <f>IF(C1337="Data Error","Data Error",INDEX('[2]BAAL Adj Cap'!$CB$65:$CY$72,MONTH($B1337),$A1337+1))</f>
        <v>0.97</v>
      </c>
      <c r="F1337" s="3"/>
      <c r="G1337" s="31">
        <f t="shared" si="80"/>
        <v>126.1</v>
      </c>
      <c r="H1337" s="31"/>
      <c r="I1337" s="23">
        <f t="shared" si="81"/>
        <v>0.97</v>
      </c>
      <c r="J1337" s="23"/>
      <c r="K1337" s="7">
        <f t="shared" si="82"/>
        <v>28.990000000000009</v>
      </c>
      <c r="M1337" s="20">
        <f>IF(C1337="Data Error","Data Error",IF(C1337&lt;=K1337,0,1-IFERROR(INDEX(BAAL!$C:$D,MATCH(ROUNDUP(C1337-K1337,0),BAAL!$B:$B,0),MATCH(LEFT(M$2,4),BAAL!$C$2:$D$2,0)),0)))</f>
        <v>0</v>
      </c>
      <c r="N1337" s="20"/>
      <c r="O1337" s="26"/>
      <c r="P1337" s="26"/>
      <c r="Q1337" s="6">
        <f t="shared" si="83"/>
        <v>2</v>
      </c>
      <c r="R1337" s="20"/>
    </row>
    <row r="1338" spans="1:18" x14ac:dyDescent="0.25">
      <c r="A1338" s="6">
        <v>15</v>
      </c>
      <c r="B1338" s="4">
        <v>42425.625</v>
      </c>
      <c r="C1338" s="2">
        <f>IF([2]Analysis!AG1338="Data Error","Data Error",[2]Analysis!AI1338*C$1)</f>
        <v>6.8558283223624956</v>
      </c>
      <c r="D1338" s="2"/>
      <c r="E1338" s="3">
        <f>IF(C1338="Data Error","Data Error",INDEX('[2]BAAL Adj Cap'!$CB$65:$CY$72,MONTH($B1338),$A1338+1))</f>
        <v>0.94500000000000006</v>
      </c>
      <c r="F1338" s="3"/>
      <c r="G1338" s="31">
        <f t="shared" si="80"/>
        <v>115.99417167763751</v>
      </c>
      <c r="H1338" s="31"/>
      <c r="I1338" s="23">
        <f t="shared" si="81"/>
        <v>0.94500000000000006</v>
      </c>
      <c r="J1338" s="23"/>
      <c r="K1338" s="7">
        <f t="shared" si="82"/>
        <v>28.990000000000009</v>
      </c>
      <c r="M1338" s="20">
        <f>IF(C1338="Data Error","Data Error",IF(C1338&lt;=K1338,0,1-IFERROR(INDEX(BAAL!$C:$D,MATCH(ROUNDUP(C1338-K1338,0),BAAL!$B:$B,0),MATCH(LEFT(M$2,4),BAAL!$C$2:$D$2,0)),0)))</f>
        <v>0</v>
      </c>
      <c r="N1338" s="20"/>
      <c r="O1338" s="26"/>
      <c r="P1338" s="26"/>
      <c r="Q1338" s="6">
        <f t="shared" si="83"/>
        <v>2</v>
      </c>
      <c r="R1338" s="20"/>
    </row>
    <row r="1339" spans="1:18" x14ac:dyDescent="0.25">
      <c r="A1339" s="6">
        <v>16</v>
      </c>
      <c r="B1339" s="4">
        <v>42425.666666666664</v>
      </c>
      <c r="C1339" s="2">
        <f>IF([2]Analysis!AG1339="Data Error","Data Error",[2]Analysis!AI1339*C$1)</f>
        <v>26.842357301660925</v>
      </c>
      <c r="D1339" s="2"/>
      <c r="E1339" s="3">
        <f>IF(C1339="Data Error","Data Error",INDEX('[2]BAAL Adj Cap'!$CB$65:$CY$72,MONTH($B1339),$A1339+1))</f>
        <v>0.67375000000000007</v>
      </c>
      <c r="F1339" s="3"/>
      <c r="G1339" s="31">
        <f t="shared" si="80"/>
        <v>60.74514269833908</v>
      </c>
      <c r="H1339" s="31"/>
      <c r="I1339" s="23">
        <f t="shared" si="81"/>
        <v>0.67375000000000007</v>
      </c>
      <c r="J1339" s="23"/>
      <c r="K1339" s="7">
        <f t="shared" si="82"/>
        <v>28.990000000000009</v>
      </c>
      <c r="M1339" s="20">
        <f>IF(C1339="Data Error","Data Error",IF(C1339&lt;=K1339,0,1-IFERROR(INDEX(BAAL!$C:$D,MATCH(ROUNDUP(C1339-K1339,0),BAAL!$B:$B,0),MATCH(LEFT(M$2,4),BAAL!$C$2:$D$2,0)),0)))</f>
        <v>0</v>
      </c>
      <c r="N1339" s="20"/>
      <c r="O1339" s="26"/>
      <c r="P1339" s="26"/>
      <c r="Q1339" s="6">
        <f t="shared" si="83"/>
        <v>2</v>
      </c>
      <c r="R1339" s="20"/>
    </row>
    <row r="1340" spans="1:18" x14ac:dyDescent="0.25">
      <c r="A1340" s="6">
        <v>17</v>
      </c>
      <c r="B1340" s="4">
        <v>42425.708333333336</v>
      </c>
      <c r="C1340" s="2">
        <f>IF([2]Analysis!AG1340="Data Error","Data Error",[2]Analysis!AI1340*C$1)</f>
        <v>20.753486463533282</v>
      </c>
      <c r="D1340" s="2"/>
      <c r="E1340" s="3">
        <f>IF(C1340="Data Error","Data Error",INDEX('[2]BAAL Adj Cap'!$CB$65:$CY$72,MONTH($B1340),$A1340+1))</f>
        <v>0.21375</v>
      </c>
      <c r="F1340" s="3"/>
      <c r="G1340" s="31">
        <f t="shared" si="80"/>
        <v>7.0340135364667162</v>
      </c>
      <c r="H1340" s="31"/>
      <c r="I1340" s="23">
        <f t="shared" si="81"/>
        <v>0.21375</v>
      </c>
      <c r="J1340" s="23"/>
      <c r="K1340" s="7">
        <f t="shared" si="82"/>
        <v>27.787499999999998</v>
      </c>
      <c r="M1340" s="20">
        <f>IF(C1340="Data Error","Data Error",IF(C1340&lt;=K1340,0,1-IFERROR(INDEX(BAAL!$C:$D,MATCH(ROUNDUP(C1340-K1340,0),BAAL!$B:$B,0),MATCH(LEFT(M$2,4),BAAL!$C$2:$D$2,0)),0)))</f>
        <v>0</v>
      </c>
      <c r="N1340" s="20"/>
      <c r="O1340" s="26"/>
      <c r="P1340" s="26"/>
      <c r="Q1340" s="6">
        <f t="shared" si="83"/>
        <v>2</v>
      </c>
      <c r="R1340" s="20"/>
    </row>
    <row r="1341" spans="1:18" x14ac:dyDescent="0.25">
      <c r="A1341" s="6">
        <v>18</v>
      </c>
      <c r="B1341" s="4">
        <v>42425.75</v>
      </c>
      <c r="C1341" s="2">
        <f>IF([2]Analysis!AG1341="Data Error","Data Error",[2]Analysis!AI1341*C$1)</f>
        <v>0.65016053076697355</v>
      </c>
      <c r="D1341" s="2"/>
      <c r="E1341" s="3">
        <f>IF(C1341="Data Error","Data Error",INDEX('[2]BAAL Adj Cap'!$CB$65:$CY$72,MONTH($B1341),$A1341+1))</f>
        <v>1.125E-2</v>
      </c>
      <c r="F1341" s="3"/>
      <c r="G1341" s="31">
        <f t="shared" si="80"/>
        <v>0.81233946923302636</v>
      </c>
      <c r="H1341" s="31"/>
      <c r="I1341" s="23">
        <f t="shared" si="81"/>
        <v>1.125E-2</v>
      </c>
      <c r="J1341" s="23"/>
      <c r="K1341" s="7">
        <f t="shared" si="82"/>
        <v>1.4624999999999999</v>
      </c>
      <c r="M1341" s="20">
        <f>IF(C1341="Data Error","Data Error",IF(C1341&lt;=K1341,0,1-IFERROR(INDEX(BAAL!$C:$D,MATCH(ROUNDUP(C1341-K1341,0),BAAL!$B:$B,0),MATCH(LEFT(M$2,4),BAAL!$C$2:$D$2,0)),0)))</f>
        <v>0</v>
      </c>
      <c r="N1341" s="20"/>
      <c r="O1341" s="26"/>
      <c r="P1341" s="26"/>
      <c r="Q1341" s="6">
        <f t="shared" si="83"/>
        <v>2</v>
      </c>
      <c r="R1341" s="20"/>
    </row>
    <row r="1342" spans="1:18" x14ac:dyDescent="0.25">
      <c r="A1342" s="6">
        <v>19</v>
      </c>
      <c r="B1342" s="4">
        <v>42425.791666666664</v>
      </c>
      <c r="C1342" s="2">
        <f>IF([2]Analysis!AG1342="Data Error","Data Error",[2]Analysis!AI1342*C$1)</f>
        <v>0</v>
      </c>
      <c r="D1342" s="2"/>
      <c r="E1342" s="3">
        <f>IF(C1342="Data Error","Data Error",INDEX('[2]BAAL Adj Cap'!$CB$65:$CY$72,MONTH($B1342),$A1342+1))</f>
        <v>0</v>
      </c>
      <c r="F1342" s="3"/>
      <c r="G1342" s="31">
        <f t="shared" si="80"/>
        <v>0</v>
      </c>
      <c r="H1342" s="31"/>
      <c r="I1342" s="23">
        <f t="shared" si="81"/>
        <v>0</v>
      </c>
      <c r="J1342" s="23"/>
      <c r="K1342" s="7">
        <f t="shared" si="82"/>
        <v>0</v>
      </c>
      <c r="M1342" s="20">
        <f>IF(C1342="Data Error","Data Error",IF(C1342&lt;=K1342,0,1-IFERROR(INDEX(BAAL!$C:$D,MATCH(ROUNDUP(C1342-K1342,0),BAAL!$B:$B,0),MATCH(LEFT(M$2,4),BAAL!$C$2:$D$2,0)),0)))</f>
        <v>0</v>
      </c>
      <c r="N1342" s="20"/>
      <c r="O1342" s="26"/>
      <c r="P1342" s="26"/>
      <c r="Q1342" s="6">
        <f t="shared" si="83"/>
        <v>2</v>
      </c>
      <c r="R1342" s="20"/>
    </row>
    <row r="1343" spans="1:18" x14ac:dyDescent="0.25">
      <c r="A1343" s="6">
        <v>20</v>
      </c>
      <c r="B1343" s="4">
        <v>42425.833333333336</v>
      </c>
      <c r="C1343" s="2">
        <f>IF([2]Analysis!AG1343="Data Error","Data Error",[2]Analysis!AI1343*C$1)</f>
        <v>0</v>
      </c>
      <c r="D1343" s="2"/>
      <c r="E1343" s="3">
        <f>IF(C1343="Data Error","Data Error",INDEX('[2]BAAL Adj Cap'!$CB$65:$CY$72,MONTH($B1343),$A1343+1))</f>
        <v>0</v>
      </c>
      <c r="F1343" s="3"/>
      <c r="G1343" s="31">
        <f t="shared" si="80"/>
        <v>0</v>
      </c>
      <c r="H1343" s="31"/>
      <c r="I1343" s="23">
        <f t="shared" si="81"/>
        <v>0</v>
      </c>
      <c r="J1343" s="23"/>
      <c r="K1343" s="7">
        <f t="shared" si="82"/>
        <v>0</v>
      </c>
      <c r="M1343" s="20">
        <f>IF(C1343="Data Error","Data Error",IF(C1343&lt;=K1343,0,1-IFERROR(INDEX(BAAL!$C:$D,MATCH(ROUNDUP(C1343-K1343,0),BAAL!$B:$B,0),MATCH(LEFT(M$2,4),BAAL!$C$2:$D$2,0)),0)))</f>
        <v>0</v>
      </c>
      <c r="N1343" s="20"/>
      <c r="O1343" s="26"/>
      <c r="P1343" s="26"/>
      <c r="Q1343" s="6">
        <f t="shared" si="83"/>
        <v>2</v>
      </c>
      <c r="R1343" s="20"/>
    </row>
    <row r="1344" spans="1:18" x14ac:dyDescent="0.25">
      <c r="A1344" s="6">
        <v>21</v>
      </c>
      <c r="B1344" s="4">
        <v>42425.875</v>
      </c>
      <c r="C1344" s="2">
        <f>IF([2]Analysis!AG1344="Data Error","Data Error",[2]Analysis!AI1344*C$1)</f>
        <v>0</v>
      </c>
      <c r="D1344" s="2"/>
      <c r="E1344" s="3">
        <f>IF(C1344="Data Error","Data Error",INDEX('[2]BAAL Adj Cap'!$CB$65:$CY$72,MONTH($B1344),$A1344+1))</f>
        <v>0</v>
      </c>
      <c r="F1344" s="3"/>
      <c r="G1344" s="31">
        <f t="shared" si="80"/>
        <v>0</v>
      </c>
      <c r="H1344" s="31"/>
      <c r="I1344" s="23">
        <f t="shared" si="81"/>
        <v>0</v>
      </c>
      <c r="J1344" s="23"/>
      <c r="K1344" s="7">
        <f t="shared" si="82"/>
        <v>0</v>
      </c>
      <c r="M1344" s="20">
        <f>IF(C1344="Data Error","Data Error",IF(C1344&lt;=K1344,0,1-IFERROR(INDEX(BAAL!$C:$D,MATCH(ROUNDUP(C1344-K1344,0),BAAL!$B:$B,0),MATCH(LEFT(M$2,4),BAAL!$C$2:$D$2,0)),0)))</f>
        <v>0</v>
      </c>
      <c r="N1344" s="20"/>
      <c r="O1344" s="26"/>
      <c r="P1344" s="26"/>
      <c r="Q1344" s="6">
        <f t="shared" si="83"/>
        <v>2</v>
      </c>
      <c r="R1344" s="20"/>
    </row>
    <row r="1345" spans="1:18" x14ac:dyDescent="0.25">
      <c r="A1345" s="6">
        <v>22</v>
      </c>
      <c r="B1345" s="4">
        <v>42425.916666666664</v>
      </c>
      <c r="C1345" s="2">
        <f>IF([2]Analysis!AG1345="Data Error","Data Error",[2]Analysis!AI1345*C$1)</f>
        <v>0</v>
      </c>
      <c r="D1345" s="2"/>
      <c r="E1345" s="3">
        <f>IF(C1345="Data Error","Data Error",INDEX('[2]BAAL Adj Cap'!$CB$65:$CY$72,MONTH($B1345),$A1345+1))</f>
        <v>0</v>
      </c>
      <c r="F1345" s="3"/>
      <c r="G1345" s="31">
        <f t="shared" si="80"/>
        <v>0</v>
      </c>
      <c r="H1345" s="31"/>
      <c r="I1345" s="23">
        <f t="shared" si="81"/>
        <v>0</v>
      </c>
      <c r="J1345" s="23"/>
      <c r="K1345" s="7">
        <f t="shared" si="82"/>
        <v>0</v>
      </c>
      <c r="M1345" s="20">
        <f>IF(C1345="Data Error","Data Error",IF(C1345&lt;=K1345,0,1-IFERROR(INDEX(BAAL!$C:$D,MATCH(ROUNDUP(C1345-K1345,0),BAAL!$B:$B,0),MATCH(LEFT(M$2,4),BAAL!$C$2:$D$2,0)),0)))</f>
        <v>0</v>
      </c>
      <c r="N1345" s="20"/>
      <c r="O1345" s="26"/>
      <c r="P1345" s="26"/>
      <c r="Q1345" s="6">
        <f t="shared" si="83"/>
        <v>2</v>
      </c>
      <c r="R1345" s="20"/>
    </row>
    <row r="1346" spans="1:18" x14ac:dyDescent="0.25">
      <c r="A1346" s="6">
        <v>23</v>
      </c>
      <c r="B1346" s="4">
        <v>42425.958333333336</v>
      </c>
      <c r="C1346" s="2">
        <f>IF([2]Analysis!AG1346="Data Error","Data Error",[2]Analysis!AI1346*C$1)</f>
        <v>0</v>
      </c>
      <c r="D1346" s="2"/>
      <c r="E1346" s="3">
        <f>IF(C1346="Data Error","Data Error",INDEX('[2]BAAL Adj Cap'!$CB$65:$CY$72,MONTH($B1346),$A1346+1))</f>
        <v>0</v>
      </c>
      <c r="F1346" s="3"/>
      <c r="G1346" s="31">
        <f t="shared" si="80"/>
        <v>0</v>
      </c>
      <c r="H1346" s="31"/>
      <c r="I1346" s="23">
        <f t="shared" si="81"/>
        <v>0</v>
      </c>
      <c r="J1346" s="23"/>
      <c r="K1346" s="7">
        <f t="shared" si="82"/>
        <v>0</v>
      </c>
      <c r="M1346" s="20">
        <f>IF(C1346="Data Error","Data Error",IF(C1346&lt;=K1346,0,1-IFERROR(INDEX(BAAL!$C:$D,MATCH(ROUNDUP(C1346-K1346,0),BAAL!$B:$B,0),MATCH(LEFT(M$2,4),BAAL!$C$2:$D$2,0)),0)))</f>
        <v>0</v>
      </c>
      <c r="N1346" s="20"/>
      <c r="O1346" s="26"/>
      <c r="P1346" s="26"/>
      <c r="Q1346" s="6">
        <f t="shared" si="83"/>
        <v>2</v>
      </c>
      <c r="R1346" s="20"/>
    </row>
    <row r="1347" spans="1:18" x14ac:dyDescent="0.25">
      <c r="A1347" s="6">
        <v>0</v>
      </c>
      <c r="B1347" s="1">
        <v>42426</v>
      </c>
      <c r="C1347" s="2">
        <f>IF([2]Analysis!AG1347="Data Error","Data Error",[2]Analysis!AI1347*C$1)</f>
        <v>0</v>
      </c>
      <c r="D1347" s="2"/>
      <c r="E1347" s="3">
        <f>IF(C1347="Data Error","Data Error",INDEX('[2]BAAL Adj Cap'!$CB$65:$CY$72,MONTH($B1347),$A1347+1))</f>
        <v>0</v>
      </c>
      <c r="F1347" s="3"/>
      <c r="G1347" s="31">
        <f t="shared" si="80"/>
        <v>0</v>
      </c>
      <c r="H1347" s="31"/>
      <c r="I1347" s="23">
        <f t="shared" si="81"/>
        <v>0</v>
      </c>
      <c r="J1347" s="23"/>
      <c r="K1347" s="7">
        <f t="shared" si="82"/>
        <v>0</v>
      </c>
      <c r="M1347" s="20">
        <f>IF(C1347="Data Error","Data Error",IF(C1347&lt;=K1347,0,1-IFERROR(INDEX(BAAL!$C:$D,MATCH(ROUNDUP(C1347-K1347,0),BAAL!$B:$B,0),MATCH(LEFT(M$2,4),BAAL!$C$2:$D$2,0)),0)))</f>
        <v>0</v>
      </c>
      <c r="N1347" s="20"/>
      <c r="O1347" s="26"/>
      <c r="P1347" s="26"/>
      <c r="Q1347" s="6">
        <f t="shared" si="83"/>
        <v>2</v>
      </c>
      <c r="R1347" s="20"/>
    </row>
    <row r="1348" spans="1:18" x14ac:dyDescent="0.25">
      <c r="A1348" s="6">
        <v>1</v>
      </c>
      <c r="B1348" s="4">
        <v>42426.041666666664</v>
      </c>
      <c r="C1348" s="2">
        <f>IF([2]Analysis!AG1348="Data Error","Data Error",[2]Analysis!AI1348*C$1)</f>
        <v>0</v>
      </c>
      <c r="D1348" s="2"/>
      <c r="E1348" s="3">
        <f>IF(C1348="Data Error","Data Error",INDEX('[2]BAAL Adj Cap'!$CB$65:$CY$72,MONTH($B1348),$A1348+1))</f>
        <v>0</v>
      </c>
      <c r="F1348" s="3"/>
      <c r="G1348" s="31">
        <f t="shared" ref="G1348:G1411" si="84">IF(C1348="Data Error","Data Error",E1348*E$1-C1348)</f>
        <v>0</v>
      </c>
      <c r="H1348" s="31"/>
      <c r="I1348" s="23">
        <f t="shared" ref="I1348:I1411" si="85">IF(E1348="Data Error","Data Error",E1348)</f>
        <v>0</v>
      </c>
      <c r="J1348" s="23"/>
      <c r="K1348" s="7">
        <f t="shared" ref="K1348:K1411" si="86">IF(C1348="Data Error","Data Error",C$1*MAX(0,MIN(AF$9,E1348*AF$10)))</f>
        <v>0</v>
      </c>
      <c r="M1348" s="20">
        <f>IF(C1348="Data Error","Data Error",IF(C1348&lt;=K1348,0,1-IFERROR(INDEX(BAAL!$C:$D,MATCH(ROUNDUP(C1348-K1348,0),BAAL!$B:$B,0),MATCH(LEFT(M$2,4),BAAL!$C$2:$D$2,0)),0)))</f>
        <v>0</v>
      </c>
      <c r="N1348" s="20"/>
      <c r="O1348" s="26"/>
      <c r="P1348" s="26"/>
      <c r="Q1348" s="6">
        <f t="shared" ref="Q1348:Q1411" si="87">MONTH(B1348)</f>
        <v>2</v>
      </c>
      <c r="R1348" s="20"/>
    </row>
    <row r="1349" spans="1:18" x14ac:dyDescent="0.25">
      <c r="A1349" s="6">
        <v>2</v>
      </c>
      <c r="B1349" s="4">
        <v>42426.083333333336</v>
      </c>
      <c r="C1349" s="2">
        <f>IF([2]Analysis!AG1349="Data Error","Data Error",[2]Analysis!AI1349*C$1)</f>
        <v>0</v>
      </c>
      <c r="D1349" s="2"/>
      <c r="E1349" s="3">
        <f>IF(C1349="Data Error","Data Error",INDEX('[2]BAAL Adj Cap'!$CB$65:$CY$72,MONTH($B1349),$A1349+1))</f>
        <v>0</v>
      </c>
      <c r="F1349" s="3"/>
      <c r="G1349" s="31">
        <f t="shared" si="84"/>
        <v>0</v>
      </c>
      <c r="H1349" s="31"/>
      <c r="I1349" s="23">
        <f t="shared" si="85"/>
        <v>0</v>
      </c>
      <c r="J1349" s="23"/>
      <c r="K1349" s="7">
        <f t="shared" si="86"/>
        <v>0</v>
      </c>
      <c r="M1349" s="20">
        <f>IF(C1349="Data Error","Data Error",IF(C1349&lt;=K1349,0,1-IFERROR(INDEX(BAAL!$C:$D,MATCH(ROUNDUP(C1349-K1349,0),BAAL!$B:$B,0),MATCH(LEFT(M$2,4),BAAL!$C$2:$D$2,0)),0)))</f>
        <v>0</v>
      </c>
      <c r="N1349" s="20"/>
      <c r="O1349" s="26"/>
      <c r="P1349" s="26"/>
      <c r="Q1349" s="6">
        <f t="shared" si="87"/>
        <v>2</v>
      </c>
      <c r="R1349" s="20"/>
    </row>
    <row r="1350" spans="1:18" x14ac:dyDescent="0.25">
      <c r="A1350" s="6">
        <v>3</v>
      </c>
      <c r="B1350" s="4">
        <v>42426.125</v>
      </c>
      <c r="C1350" s="2">
        <f>IF([2]Analysis!AG1350="Data Error","Data Error",[2]Analysis!AI1350*C$1)</f>
        <v>0</v>
      </c>
      <c r="D1350" s="2"/>
      <c r="E1350" s="3">
        <f>IF(C1350="Data Error","Data Error",INDEX('[2]BAAL Adj Cap'!$CB$65:$CY$72,MONTH($B1350),$A1350+1))</f>
        <v>0</v>
      </c>
      <c r="F1350" s="3"/>
      <c r="G1350" s="31">
        <f t="shared" si="84"/>
        <v>0</v>
      </c>
      <c r="H1350" s="31"/>
      <c r="I1350" s="23">
        <f t="shared" si="85"/>
        <v>0</v>
      </c>
      <c r="J1350" s="23"/>
      <c r="K1350" s="7">
        <f t="shared" si="86"/>
        <v>0</v>
      </c>
      <c r="M1350" s="20">
        <f>IF(C1350="Data Error","Data Error",IF(C1350&lt;=K1350,0,1-IFERROR(INDEX(BAAL!$C:$D,MATCH(ROUNDUP(C1350-K1350,0),BAAL!$B:$B,0),MATCH(LEFT(M$2,4),BAAL!$C$2:$D$2,0)),0)))</f>
        <v>0</v>
      </c>
      <c r="N1350" s="20"/>
      <c r="O1350" s="26"/>
      <c r="P1350" s="26"/>
      <c r="Q1350" s="6">
        <f t="shared" si="87"/>
        <v>2</v>
      </c>
      <c r="R1350" s="20"/>
    </row>
    <row r="1351" spans="1:18" x14ac:dyDescent="0.25">
      <c r="A1351" s="6">
        <v>4</v>
      </c>
      <c r="B1351" s="4">
        <v>42426.166666666664</v>
      </c>
      <c r="C1351" s="2">
        <f>IF([2]Analysis!AG1351="Data Error","Data Error",[2]Analysis!AI1351*C$1)</f>
        <v>0</v>
      </c>
      <c r="D1351" s="2"/>
      <c r="E1351" s="3">
        <f>IF(C1351="Data Error","Data Error",INDEX('[2]BAAL Adj Cap'!$CB$65:$CY$72,MONTH($B1351),$A1351+1))</f>
        <v>0</v>
      </c>
      <c r="F1351" s="3"/>
      <c r="G1351" s="31">
        <f t="shared" si="84"/>
        <v>0</v>
      </c>
      <c r="H1351" s="31"/>
      <c r="I1351" s="23">
        <f t="shared" si="85"/>
        <v>0</v>
      </c>
      <c r="J1351" s="23"/>
      <c r="K1351" s="7">
        <f t="shared" si="86"/>
        <v>0</v>
      </c>
      <c r="M1351" s="20">
        <f>IF(C1351="Data Error","Data Error",IF(C1351&lt;=K1351,0,1-IFERROR(INDEX(BAAL!$C:$D,MATCH(ROUNDUP(C1351-K1351,0),BAAL!$B:$B,0),MATCH(LEFT(M$2,4),BAAL!$C$2:$D$2,0)),0)))</f>
        <v>0</v>
      </c>
      <c r="N1351" s="20"/>
      <c r="O1351" s="26"/>
      <c r="P1351" s="26"/>
      <c r="Q1351" s="6">
        <f t="shared" si="87"/>
        <v>2</v>
      </c>
      <c r="R1351" s="20"/>
    </row>
    <row r="1352" spans="1:18" x14ac:dyDescent="0.25">
      <c r="A1352" s="6">
        <v>5</v>
      </c>
      <c r="B1352" s="4">
        <v>42426.208333333336</v>
      </c>
      <c r="C1352" s="2">
        <f>IF([2]Analysis!AG1352="Data Error","Data Error",[2]Analysis!AI1352*C$1)</f>
        <v>0</v>
      </c>
      <c r="D1352" s="2"/>
      <c r="E1352" s="3">
        <f>IF(C1352="Data Error","Data Error",INDEX('[2]BAAL Adj Cap'!$CB$65:$CY$72,MONTH($B1352),$A1352+1))</f>
        <v>1.125E-2</v>
      </c>
      <c r="F1352" s="3"/>
      <c r="G1352" s="31">
        <f t="shared" si="84"/>
        <v>1.4624999999999999</v>
      </c>
      <c r="H1352" s="31"/>
      <c r="I1352" s="23">
        <f t="shared" si="85"/>
        <v>1.125E-2</v>
      </c>
      <c r="J1352" s="23"/>
      <c r="K1352" s="7">
        <f t="shared" si="86"/>
        <v>1.4624999999999999</v>
      </c>
      <c r="M1352" s="20">
        <f>IF(C1352="Data Error","Data Error",IF(C1352&lt;=K1352,0,1-IFERROR(INDEX(BAAL!$C:$D,MATCH(ROUNDUP(C1352-K1352,0),BAAL!$B:$B,0),MATCH(LEFT(M$2,4),BAAL!$C$2:$D$2,0)),0)))</f>
        <v>0</v>
      </c>
      <c r="N1352" s="20"/>
      <c r="O1352" s="26"/>
      <c r="P1352" s="26"/>
      <c r="Q1352" s="6">
        <f t="shared" si="87"/>
        <v>2</v>
      </c>
      <c r="R1352" s="20"/>
    </row>
    <row r="1353" spans="1:18" x14ac:dyDescent="0.25">
      <c r="A1353" s="6">
        <v>6</v>
      </c>
      <c r="B1353" s="4">
        <v>42426.25</v>
      </c>
      <c r="C1353" s="2">
        <f>IF([2]Analysis!AG1353="Data Error","Data Error",[2]Analysis!AI1353*C$1)</f>
        <v>0</v>
      </c>
      <c r="D1353" s="2"/>
      <c r="E1353" s="3">
        <f>IF(C1353="Data Error","Data Error",INDEX('[2]BAAL Adj Cap'!$CB$65:$CY$72,MONTH($B1353),$A1353+1))</f>
        <v>7.4999999999999997E-2</v>
      </c>
      <c r="F1353" s="3"/>
      <c r="G1353" s="31">
        <f t="shared" si="84"/>
        <v>9.75</v>
      </c>
      <c r="H1353" s="31"/>
      <c r="I1353" s="23">
        <f t="shared" si="85"/>
        <v>7.4999999999999997E-2</v>
      </c>
      <c r="J1353" s="23"/>
      <c r="K1353" s="7">
        <f t="shared" si="86"/>
        <v>9.75</v>
      </c>
      <c r="M1353" s="20">
        <f>IF(C1353="Data Error","Data Error",IF(C1353&lt;=K1353,0,1-IFERROR(INDEX(BAAL!$C:$D,MATCH(ROUNDUP(C1353-K1353,0),BAAL!$B:$B,0),MATCH(LEFT(M$2,4),BAAL!$C$2:$D$2,0)),0)))</f>
        <v>0</v>
      </c>
      <c r="N1353" s="20"/>
      <c r="O1353" s="26"/>
      <c r="P1353" s="26"/>
      <c r="Q1353" s="6">
        <f t="shared" si="87"/>
        <v>2</v>
      </c>
      <c r="R1353" s="20"/>
    </row>
    <row r="1354" spans="1:18" x14ac:dyDescent="0.25">
      <c r="A1354" s="6">
        <v>7</v>
      </c>
      <c r="B1354" s="4">
        <v>42426.291666666664</v>
      </c>
      <c r="C1354" s="2">
        <f>IF([2]Analysis!AG1354="Data Error","Data Error",[2]Analysis!AI1354*C$1)</f>
        <v>0</v>
      </c>
      <c r="D1354" s="2"/>
      <c r="E1354" s="3">
        <f>IF(C1354="Data Error","Data Error",INDEX('[2]BAAL Adj Cap'!$CB$65:$CY$72,MONTH($B1354),$A1354+1))</f>
        <v>0.33374999999999999</v>
      </c>
      <c r="F1354" s="3"/>
      <c r="G1354" s="31">
        <f t="shared" si="84"/>
        <v>43.387499999999996</v>
      </c>
      <c r="H1354" s="31"/>
      <c r="I1354" s="23">
        <f t="shared" si="85"/>
        <v>0.33374999999999999</v>
      </c>
      <c r="J1354" s="23"/>
      <c r="K1354" s="7">
        <f t="shared" si="86"/>
        <v>28.990000000000009</v>
      </c>
      <c r="M1354" s="20">
        <f>IF(C1354="Data Error","Data Error",IF(C1354&lt;=K1354,0,1-IFERROR(INDEX(BAAL!$C:$D,MATCH(ROUNDUP(C1354-K1354,0),BAAL!$B:$B,0),MATCH(LEFT(M$2,4),BAAL!$C$2:$D$2,0)),0)))</f>
        <v>0</v>
      </c>
      <c r="N1354" s="20"/>
      <c r="O1354" s="26"/>
      <c r="P1354" s="26"/>
      <c r="Q1354" s="6">
        <f t="shared" si="87"/>
        <v>2</v>
      </c>
      <c r="R1354" s="20"/>
    </row>
    <row r="1355" spans="1:18" x14ac:dyDescent="0.25">
      <c r="A1355" s="6">
        <v>8</v>
      </c>
      <c r="B1355" s="4">
        <v>42426.333333333336</v>
      </c>
      <c r="C1355" s="2">
        <f>IF([2]Analysis!AG1355="Data Error","Data Error",[2]Analysis!AI1355*C$1)</f>
        <v>2.1092264749885417E-2</v>
      </c>
      <c r="D1355" s="2"/>
      <c r="E1355" s="3">
        <f>IF(C1355="Data Error","Data Error",INDEX('[2]BAAL Adj Cap'!$CB$65:$CY$72,MONTH($B1355),$A1355+1))</f>
        <v>0.76750000000000007</v>
      </c>
      <c r="F1355" s="3"/>
      <c r="G1355" s="31">
        <f t="shared" si="84"/>
        <v>99.753907735250124</v>
      </c>
      <c r="H1355" s="31"/>
      <c r="I1355" s="23">
        <f t="shared" si="85"/>
        <v>0.76750000000000007</v>
      </c>
      <c r="J1355" s="23"/>
      <c r="K1355" s="7">
        <f t="shared" si="86"/>
        <v>28.990000000000009</v>
      </c>
      <c r="M1355" s="20">
        <f>IF(C1355="Data Error","Data Error",IF(C1355&lt;=K1355,0,1-IFERROR(INDEX(BAAL!$C:$D,MATCH(ROUNDUP(C1355-K1355,0),BAAL!$B:$B,0),MATCH(LEFT(M$2,4),BAAL!$C$2:$D$2,0)),0)))</f>
        <v>0</v>
      </c>
      <c r="N1355" s="20"/>
      <c r="O1355" s="26"/>
      <c r="P1355" s="26"/>
      <c r="Q1355" s="6">
        <f t="shared" si="87"/>
        <v>2</v>
      </c>
      <c r="R1355" s="20"/>
    </row>
    <row r="1356" spans="1:18" x14ac:dyDescent="0.25">
      <c r="A1356" s="6">
        <v>9</v>
      </c>
      <c r="B1356" s="4">
        <v>42426.375</v>
      </c>
      <c r="C1356" s="2">
        <f>IF([2]Analysis!AG1356="Data Error","Data Error",[2]Analysis!AI1356*C$1)</f>
        <v>4.3424078262644574</v>
      </c>
      <c r="D1356" s="2"/>
      <c r="E1356" s="3">
        <f>IF(C1356="Data Error","Data Error",INDEX('[2]BAAL Adj Cap'!$CB$65:$CY$72,MONTH($B1356),$A1356+1))</f>
        <v>0.98</v>
      </c>
      <c r="F1356" s="3"/>
      <c r="G1356" s="31">
        <f t="shared" si="84"/>
        <v>123.05759217373553</v>
      </c>
      <c r="H1356" s="31"/>
      <c r="I1356" s="23">
        <f t="shared" si="85"/>
        <v>0.98</v>
      </c>
      <c r="J1356" s="23"/>
      <c r="K1356" s="7">
        <f t="shared" si="86"/>
        <v>28.990000000000009</v>
      </c>
      <c r="M1356" s="20">
        <f>IF(C1356="Data Error","Data Error",IF(C1356&lt;=K1356,0,1-IFERROR(INDEX(BAAL!$C:$D,MATCH(ROUNDUP(C1356-K1356,0),BAAL!$B:$B,0),MATCH(LEFT(M$2,4),BAAL!$C$2:$D$2,0)),0)))</f>
        <v>0</v>
      </c>
      <c r="N1356" s="20"/>
      <c r="O1356" s="26"/>
      <c r="P1356" s="26"/>
      <c r="Q1356" s="6">
        <f t="shared" si="87"/>
        <v>2</v>
      </c>
      <c r="R1356" s="20"/>
    </row>
    <row r="1357" spans="1:18" x14ac:dyDescent="0.25">
      <c r="A1357" s="6">
        <v>10</v>
      </c>
      <c r="B1357" s="4">
        <v>42426.416666666664</v>
      </c>
      <c r="C1357" s="2">
        <f>IF([2]Analysis!AG1357="Data Error","Data Error",[2]Analysis!AI1357*C$1)</f>
        <v>11.896757950594324</v>
      </c>
      <c r="D1357" s="2"/>
      <c r="E1357" s="3">
        <f>IF(C1357="Data Error","Data Error",INDEX('[2]BAAL Adj Cap'!$CB$65:$CY$72,MONTH($B1357),$A1357+1))</f>
        <v>0.97375</v>
      </c>
      <c r="F1357" s="3"/>
      <c r="G1357" s="31">
        <f t="shared" si="84"/>
        <v>114.69074204940569</v>
      </c>
      <c r="H1357" s="31"/>
      <c r="I1357" s="23">
        <f t="shared" si="85"/>
        <v>0.97375</v>
      </c>
      <c r="J1357" s="23"/>
      <c r="K1357" s="7">
        <f t="shared" si="86"/>
        <v>28.990000000000009</v>
      </c>
      <c r="M1357" s="20">
        <f>IF(C1357="Data Error","Data Error",IF(C1357&lt;=K1357,0,1-IFERROR(INDEX(BAAL!$C:$D,MATCH(ROUNDUP(C1357-K1357,0),BAAL!$B:$B,0),MATCH(LEFT(M$2,4),BAAL!$C$2:$D$2,0)),0)))</f>
        <v>0</v>
      </c>
      <c r="N1357" s="20"/>
      <c r="O1357" s="26"/>
      <c r="P1357" s="26"/>
      <c r="Q1357" s="6">
        <f t="shared" si="87"/>
        <v>2</v>
      </c>
      <c r="R1357" s="20"/>
    </row>
    <row r="1358" spans="1:18" x14ac:dyDescent="0.25">
      <c r="A1358" s="6">
        <v>11</v>
      </c>
      <c r="B1358" s="4">
        <v>42426.458333333336</v>
      </c>
      <c r="C1358" s="2">
        <f>IF([2]Analysis!AG1358="Data Error","Data Error",[2]Analysis!AI1358*C$1)</f>
        <v>13.872661869320639</v>
      </c>
      <c r="D1358" s="2"/>
      <c r="E1358" s="3">
        <f>IF(C1358="Data Error","Data Error",INDEX('[2]BAAL Adj Cap'!$CB$65:$CY$72,MONTH($B1358),$A1358+1))</f>
        <v>0.97</v>
      </c>
      <c r="F1358" s="3"/>
      <c r="G1358" s="31">
        <f t="shared" si="84"/>
        <v>112.22733813067936</v>
      </c>
      <c r="H1358" s="31"/>
      <c r="I1358" s="23">
        <f t="shared" si="85"/>
        <v>0.97</v>
      </c>
      <c r="J1358" s="23"/>
      <c r="K1358" s="7">
        <f t="shared" si="86"/>
        <v>28.990000000000009</v>
      </c>
      <c r="M1358" s="20">
        <f>IF(C1358="Data Error","Data Error",IF(C1358&lt;=K1358,0,1-IFERROR(INDEX(BAAL!$C:$D,MATCH(ROUNDUP(C1358-K1358,0),BAAL!$B:$B,0),MATCH(LEFT(M$2,4),BAAL!$C$2:$D$2,0)),0)))</f>
        <v>0</v>
      </c>
      <c r="N1358" s="20"/>
      <c r="O1358" s="26"/>
      <c r="P1358" s="26"/>
      <c r="Q1358" s="6">
        <f t="shared" si="87"/>
        <v>2</v>
      </c>
      <c r="R1358" s="20"/>
    </row>
    <row r="1359" spans="1:18" x14ac:dyDescent="0.25">
      <c r="A1359" s="6">
        <v>12</v>
      </c>
      <c r="B1359" s="4">
        <v>42426.5</v>
      </c>
      <c r="C1359" s="2">
        <f>IF([2]Analysis!AG1359="Data Error","Data Error",[2]Analysis!AI1359*C$1)</f>
        <v>9.1550930723376389</v>
      </c>
      <c r="D1359" s="2"/>
      <c r="E1359" s="3">
        <f>IF(C1359="Data Error","Data Error",INDEX('[2]BAAL Adj Cap'!$CB$65:$CY$72,MONTH($B1359),$A1359+1))</f>
        <v>0.95124999999999993</v>
      </c>
      <c r="F1359" s="3"/>
      <c r="G1359" s="31">
        <f t="shared" si="84"/>
        <v>114.50740692766236</v>
      </c>
      <c r="H1359" s="31"/>
      <c r="I1359" s="23">
        <f t="shared" si="85"/>
        <v>0.95124999999999993</v>
      </c>
      <c r="J1359" s="23"/>
      <c r="K1359" s="7">
        <f t="shared" si="86"/>
        <v>28.990000000000009</v>
      </c>
      <c r="M1359" s="20">
        <f>IF(C1359="Data Error","Data Error",IF(C1359&lt;=K1359,0,1-IFERROR(INDEX(BAAL!$C:$D,MATCH(ROUNDUP(C1359-K1359,0),BAAL!$B:$B,0),MATCH(LEFT(M$2,4),BAAL!$C$2:$D$2,0)),0)))</f>
        <v>0</v>
      </c>
      <c r="N1359" s="20"/>
      <c r="O1359" s="26"/>
      <c r="P1359" s="26"/>
      <c r="Q1359" s="6">
        <f t="shared" si="87"/>
        <v>2</v>
      </c>
      <c r="R1359" s="20"/>
    </row>
    <row r="1360" spans="1:18" x14ac:dyDescent="0.25">
      <c r="A1360" s="6">
        <v>13</v>
      </c>
      <c r="B1360" s="4">
        <v>42426.541666666664</v>
      </c>
      <c r="C1360" s="2">
        <f>IF([2]Analysis!AG1360="Data Error","Data Error",[2]Analysis!AI1360*C$1)</f>
        <v>3.6170173245881507</v>
      </c>
      <c r="D1360" s="2"/>
      <c r="E1360" s="3">
        <f>IF(C1360="Data Error","Data Error",INDEX('[2]BAAL Adj Cap'!$CB$65:$CY$72,MONTH($B1360),$A1360+1))</f>
        <v>0.97</v>
      </c>
      <c r="F1360" s="3"/>
      <c r="G1360" s="31">
        <f t="shared" si="84"/>
        <v>122.48298267541185</v>
      </c>
      <c r="H1360" s="31"/>
      <c r="I1360" s="23">
        <f t="shared" si="85"/>
        <v>0.97</v>
      </c>
      <c r="J1360" s="23"/>
      <c r="K1360" s="7">
        <f t="shared" si="86"/>
        <v>28.990000000000009</v>
      </c>
      <c r="M1360" s="20">
        <f>IF(C1360="Data Error","Data Error",IF(C1360&lt;=K1360,0,1-IFERROR(INDEX(BAAL!$C:$D,MATCH(ROUNDUP(C1360-K1360,0),BAAL!$B:$B,0),MATCH(LEFT(M$2,4),BAAL!$C$2:$D$2,0)),0)))</f>
        <v>0</v>
      </c>
      <c r="N1360" s="20"/>
      <c r="O1360" s="26"/>
      <c r="P1360" s="26"/>
      <c r="Q1360" s="6">
        <f t="shared" si="87"/>
        <v>2</v>
      </c>
      <c r="R1360" s="20"/>
    </row>
    <row r="1361" spans="1:18" x14ac:dyDescent="0.25">
      <c r="A1361" s="6">
        <v>14</v>
      </c>
      <c r="B1361" s="4">
        <v>42426.583333333336</v>
      </c>
      <c r="C1361" s="2">
        <f>IF([2]Analysis!AG1361="Data Error","Data Error",[2]Analysis!AI1361*C$1)</f>
        <v>3.4869695239682326</v>
      </c>
      <c r="D1361" s="2"/>
      <c r="E1361" s="3">
        <f>IF(C1361="Data Error","Data Error",INDEX('[2]BAAL Adj Cap'!$CB$65:$CY$72,MONTH($B1361),$A1361+1))</f>
        <v>0.97</v>
      </c>
      <c r="F1361" s="3"/>
      <c r="G1361" s="31">
        <f t="shared" si="84"/>
        <v>122.61303047603177</v>
      </c>
      <c r="H1361" s="31"/>
      <c r="I1361" s="23">
        <f t="shared" si="85"/>
        <v>0.97</v>
      </c>
      <c r="J1361" s="23"/>
      <c r="K1361" s="7">
        <f t="shared" si="86"/>
        <v>28.990000000000009</v>
      </c>
      <c r="M1361" s="20">
        <f>IF(C1361="Data Error","Data Error",IF(C1361&lt;=K1361,0,1-IFERROR(INDEX(BAAL!$C:$D,MATCH(ROUNDUP(C1361-K1361,0),BAAL!$B:$B,0),MATCH(LEFT(M$2,4),BAAL!$C$2:$D$2,0)),0)))</f>
        <v>0</v>
      </c>
      <c r="N1361" s="20"/>
      <c r="O1361" s="26"/>
      <c r="P1361" s="26"/>
      <c r="Q1361" s="6">
        <f t="shared" si="87"/>
        <v>2</v>
      </c>
      <c r="R1361" s="20"/>
    </row>
    <row r="1362" spans="1:18" x14ac:dyDescent="0.25">
      <c r="A1362" s="6">
        <v>15</v>
      </c>
      <c r="B1362" s="4">
        <v>42426.625</v>
      </c>
      <c r="C1362" s="2">
        <f>IF([2]Analysis!AG1362="Data Error","Data Error",[2]Analysis!AI1362*C$1)</f>
        <v>8.4133386485768327</v>
      </c>
      <c r="D1362" s="2"/>
      <c r="E1362" s="3">
        <f>IF(C1362="Data Error","Data Error",INDEX('[2]BAAL Adj Cap'!$CB$65:$CY$72,MONTH($B1362),$A1362+1))</f>
        <v>0.94500000000000006</v>
      </c>
      <c r="F1362" s="3"/>
      <c r="G1362" s="31">
        <f t="shared" si="84"/>
        <v>114.43666135142317</v>
      </c>
      <c r="H1362" s="31"/>
      <c r="I1362" s="23">
        <f t="shared" si="85"/>
        <v>0.94500000000000006</v>
      </c>
      <c r="J1362" s="23"/>
      <c r="K1362" s="7">
        <f t="shared" si="86"/>
        <v>28.990000000000009</v>
      </c>
      <c r="M1362" s="20">
        <f>IF(C1362="Data Error","Data Error",IF(C1362&lt;=K1362,0,1-IFERROR(INDEX(BAAL!$C:$D,MATCH(ROUNDUP(C1362-K1362,0),BAAL!$B:$B,0),MATCH(LEFT(M$2,4),BAAL!$C$2:$D$2,0)),0)))</f>
        <v>0</v>
      </c>
      <c r="N1362" s="20"/>
      <c r="O1362" s="26"/>
      <c r="P1362" s="26"/>
      <c r="Q1362" s="6">
        <f t="shared" si="87"/>
        <v>2</v>
      </c>
      <c r="R1362" s="20"/>
    </row>
    <row r="1363" spans="1:18" x14ac:dyDescent="0.25">
      <c r="A1363" s="6">
        <v>16</v>
      </c>
      <c r="B1363" s="4">
        <v>42426.666666666664</v>
      </c>
      <c r="C1363" s="2">
        <f>IF([2]Analysis!AG1363="Data Error","Data Error",[2]Analysis!AI1363*C$1)</f>
        <v>26.277664765607824</v>
      </c>
      <c r="D1363" s="2"/>
      <c r="E1363" s="3">
        <f>IF(C1363="Data Error","Data Error",INDEX('[2]BAAL Adj Cap'!$CB$65:$CY$72,MONTH($B1363),$A1363+1))</f>
        <v>0.67375000000000007</v>
      </c>
      <c r="F1363" s="3"/>
      <c r="G1363" s="31">
        <f t="shared" si="84"/>
        <v>61.309835234392182</v>
      </c>
      <c r="H1363" s="31"/>
      <c r="I1363" s="23">
        <f t="shared" si="85"/>
        <v>0.67375000000000007</v>
      </c>
      <c r="J1363" s="23"/>
      <c r="K1363" s="7">
        <f t="shared" si="86"/>
        <v>28.990000000000009</v>
      </c>
      <c r="M1363" s="20">
        <f>IF(C1363="Data Error","Data Error",IF(C1363&lt;=K1363,0,1-IFERROR(INDEX(BAAL!$C:$D,MATCH(ROUNDUP(C1363-K1363,0),BAAL!$B:$B,0),MATCH(LEFT(M$2,4),BAAL!$C$2:$D$2,0)),0)))</f>
        <v>0</v>
      </c>
      <c r="N1363" s="20"/>
      <c r="O1363" s="26"/>
      <c r="P1363" s="26"/>
      <c r="Q1363" s="6">
        <f t="shared" si="87"/>
        <v>2</v>
      </c>
      <c r="R1363" s="20"/>
    </row>
    <row r="1364" spans="1:18" x14ac:dyDescent="0.25">
      <c r="A1364" s="6">
        <v>17</v>
      </c>
      <c r="B1364" s="4">
        <v>42426.708333333336</v>
      </c>
      <c r="C1364" s="2">
        <f>IF([2]Analysis!AG1364="Data Error","Data Error",[2]Analysis!AI1364*C$1)</f>
        <v>21.50584252372294</v>
      </c>
      <c r="D1364" s="2"/>
      <c r="E1364" s="3">
        <f>IF(C1364="Data Error","Data Error",INDEX('[2]BAAL Adj Cap'!$CB$65:$CY$72,MONTH($B1364),$A1364+1))</f>
        <v>0.21375</v>
      </c>
      <c r="F1364" s="3"/>
      <c r="G1364" s="31">
        <f t="shared" si="84"/>
        <v>6.2816574762770578</v>
      </c>
      <c r="H1364" s="31"/>
      <c r="I1364" s="23">
        <f t="shared" si="85"/>
        <v>0.21375</v>
      </c>
      <c r="J1364" s="23"/>
      <c r="K1364" s="7">
        <f t="shared" si="86"/>
        <v>27.787499999999998</v>
      </c>
      <c r="M1364" s="20">
        <f>IF(C1364="Data Error","Data Error",IF(C1364&lt;=K1364,0,1-IFERROR(INDEX(BAAL!$C:$D,MATCH(ROUNDUP(C1364-K1364,0),BAAL!$B:$B,0),MATCH(LEFT(M$2,4),BAAL!$C$2:$D$2,0)),0)))</f>
        <v>0</v>
      </c>
      <c r="N1364" s="20"/>
      <c r="O1364" s="26"/>
      <c r="P1364" s="26"/>
      <c r="Q1364" s="6">
        <f t="shared" si="87"/>
        <v>2</v>
      </c>
      <c r="R1364" s="20"/>
    </row>
    <row r="1365" spans="1:18" x14ac:dyDescent="0.25">
      <c r="A1365" s="6">
        <v>18</v>
      </c>
      <c r="B1365" s="4">
        <v>42426.75</v>
      </c>
      <c r="C1365" s="2">
        <f>IF([2]Analysis!AG1365="Data Error","Data Error",[2]Analysis!AI1365*C$1)</f>
        <v>0</v>
      </c>
      <c r="D1365" s="2"/>
      <c r="E1365" s="3">
        <f>IF(C1365="Data Error","Data Error",INDEX('[2]BAAL Adj Cap'!$CB$65:$CY$72,MONTH($B1365),$A1365+1))</f>
        <v>1.125E-2</v>
      </c>
      <c r="F1365" s="3"/>
      <c r="G1365" s="31">
        <f t="shared" si="84"/>
        <v>1.4624999999999999</v>
      </c>
      <c r="H1365" s="31"/>
      <c r="I1365" s="23">
        <f t="shared" si="85"/>
        <v>1.125E-2</v>
      </c>
      <c r="J1365" s="23"/>
      <c r="K1365" s="7">
        <f t="shared" si="86"/>
        <v>1.4624999999999999</v>
      </c>
      <c r="M1365" s="20">
        <f>IF(C1365="Data Error","Data Error",IF(C1365&lt;=K1365,0,1-IFERROR(INDEX(BAAL!$C:$D,MATCH(ROUNDUP(C1365-K1365,0),BAAL!$B:$B,0),MATCH(LEFT(M$2,4),BAAL!$C$2:$D$2,0)),0)))</f>
        <v>0</v>
      </c>
      <c r="N1365" s="20"/>
      <c r="O1365" s="26"/>
      <c r="P1365" s="26"/>
      <c r="Q1365" s="6">
        <f t="shared" si="87"/>
        <v>2</v>
      </c>
      <c r="R1365" s="20"/>
    </row>
    <row r="1366" spans="1:18" x14ac:dyDescent="0.25">
      <c r="A1366" s="6">
        <v>19</v>
      </c>
      <c r="B1366" s="4">
        <v>42426.791666666664</v>
      </c>
      <c r="C1366" s="2">
        <f>IF([2]Analysis!AG1366="Data Error","Data Error",[2]Analysis!AI1366*C$1)</f>
        <v>0</v>
      </c>
      <c r="D1366" s="2"/>
      <c r="E1366" s="3">
        <f>IF(C1366="Data Error","Data Error",INDEX('[2]BAAL Adj Cap'!$CB$65:$CY$72,MONTH($B1366),$A1366+1))</f>
        <v>0</v>
      </c>
      <c r="F1366" s="3"/>
      <c r="G1366" s="31">
        <f t="shared" si="84"/>
        <v>0</v>
      </c>
      <c r="H1366" s="31"/>
      <c r="I1366" s="23">
        <f t="shared" si="85"/>
        <v>0</v>
      </c>
      <c r="J1366" s="23"/>
      <c r="K1366" s="7">
        <f t="shared" si="86"/>
        <v>0</v>
      </c>
      <c r="M1366" s="20">
        <f>IF(C1366="Data Error","Data Error",IF(C1366&lt;=K1366,0,1-IFERROR(INDEX(BAAL!$C:$D,MATCH(ROUNDUP(C1366-K1366,0),BAAL!$B:$B,0),MATCH(LEFT(M$2,4),BAAL!$C$2:$D$2,0)),0)))</f>
        <v>0</v>
      </c>
      <c r="N1366" s="20"/>
      <c r="O1366" s="26"/>
      <c r="P1366" s="26"/>
      <c r="Q1366" s="6">
        <f t="shared" si="87"/>
        <v>2</v>
      </c>
      <c r="R1366" s="20"/>
    </row>
    <row r="1367" spans="1:18" x14ac:dyDescent="0.25">
      <c r="A1367" s="6">
        <v>20</v>
      </c>
      <c r="B1367" s="4">
        <v>42426.833333333336</v>
      </c>
      <c r="C1367" s="2">
        <f>IF([2]Analysis!AG1367="Data Error","Data Error",[2]Analysis!AI1367*C$1)</f>
        <v>0</v>
      </c>
      <c r="D1367" s="2"/>
      <c r="E1367" s="3">
        <f>IF(C1367="Data Error","Data Error",INDEX('[2]BAAL Adj Cap'!$CB$65:$CY$72,MONTH($B1367),$A1367+1))</f>
        <v>0</v>
      </c>
      <c r="F1367" s="3"/>
      <c r="G1367" s="31">
        <f t="shared" si="84"/>
        <v>0</v>
      </c>
      <c r="H1367" s="31"/>
      <c r="I1367" s="23">
        <f t="shared" si="85"/>
        <v>0</v>
      </c>
      <c r="J1367" s="23"/>
      <c r="K1367" s="7">
        <f t="shared" si="86"/>
        <v>0</v>
      </c>
      <c r="M1367" s="20">
        <f>IF(C1367="Data Error","Data Error",IF(C1367&lt;=K1367,0,1-IFERROR(INDEX(BAAL!$C:$D,MATCH(ROUNDUP(C1367-K1367,0),BAAL!$B:$B,0),MATCH(LEFT(M$2,4),BAAL!$C$2:$D$2,0)),0)))</f>
        <v>0</v>
      </c>
      <c r="N1367" s="20"/>
      <c r="O1367" s="26"/>
      <c r="P1367" s="26"/>
      <c r="Q1367" s="6">
        <f t="shared" si="87"/>
        <v>2</v>
      </c>
      <c r="R1367" s="20"/>
    </row>
    <row r="1368" spans="1:18" x14ac:dyDescent="0.25">
      <c r="A1368" s="6">
        <v>21</v>
      </c>
      <c r="B1368" s="4">
        <v>42426.875</v>
      </c>
      <c r="C1368" s="2">
        <f>IF([2]Analysis!AG1368="Data Error","Data Error",[2]Analysis!AI1368*C$1)</f>
        <v>0</v>
      </c>
      <c r="D1368" s="2"/>
      <c r="E1368" s="3">
        <f>IF(C1368="Data Error","Data Error",INDEX('[2]BAAL Adj Cap'!$CB$65:$CY$72,MONTH($B1368),$A1368+1))</f>
        <v>0</v>
      </c>
      <c r="F1368" s="3"/>
      <c r="G1368" s="31">
        <f t="shared" si="84"/>
        <v>0</v>
      </c>
      <c r="H1368" s="31"/>
      <c r="I1368" s="23">
        <f t="shared" si="85"/>
        <v>0</v>
      </c>
      <c r="J1368" s="23"/>
      <c r="K1368" s="7">
        <f t="shared" si="86"/>
        <v>0</v>
      </c>
      <c r="M1368" s="20">
        <f>IF(C1368="Data Error","Data Error",IF(C1368&lt;=K1368,0,1-IFERROR(INDEX(BAAL!$C:$D,MATCH(ROUNDUP(C1368-K1368,0),BAAL!$B:$B,0),MATCH(LEFT(M$2,4),BAAL!$C$2:$D$2,0)),0)))</f>
        <v>0</v>
      </c>
      <c r="N1368" s="20"/>
      <c r="O1368" s="26"/>
      <c r="P1368" s="26"/>
      <c r="Q1368" s="6">
        <f t="shared" si="87"/>
        <v>2</v>
      </c>
      <c r="R1368" s="20"/>
    </row>
    <row r="1369" spans="1:18" x14ac:dyDescent="0.25">
      <c r="A1369" s="6">
        <v>22</v>
      </c>
      <c r="B1369" s="4">
        <v>42426.916666666664</v>
      </c>
      <c r="C1369" s="2">
        <f>IF([2]Analysis!AG1369="Data Error","Data Error",[2]Analysis!AI1369*C$1)</f>
        <v>0</v>
      </c>
      <c r="D1369" s="2"/>
      <c r="E1369" s="3">
        <f>IF(C1369="Data Error","Data Error",INDEX('[2]BAAL Adj Cap'!$CB$65:$CY$72,MONTH($B1369),$A1369+1))</f>
        <v>0</v>
      </c>
      <c r="F1369" s="3"/>
      <c r="G1369" s="31">
        <f t="shared" si="84"/>
        <v>0</v>
      </c>
      <c r="H1369" s="31"/>
      <c r="I1369" s="23">
        <f t="shared" si="85"/>
        <v>0</v>
      </c>
      <c r="J1369" s="23"/>
      <c r="K1369" s="7">
        <f t="shared" si="86"/>
        <v>0</v>
      </c>
      <c r="M1369" s="20">
        <f>IF(C1369="Data Error","Data Error",IF(C1369&lt;=K1369,0,1-IFERROR(INDEX(BAAL!$C:$D,MATCH(ROUNDUP(C1369-K1369,0),BAAL!$B:$B,0),MATCH(LEFT(M$2,4),BAAL!$C$2:$D$2,0)),0)))</f>
        <v>0</v>
      </c>
      <c r="N1369" s="20"/>
      <c r="O1369" s="26"/>
      <c r="P1369" s="26"/>
      <c r="Q1369" s="6">
        <f t="shared" si="87"/>
        <v>2</v>
      </c>
      <c r="R1369" s="20"/>
    </row>
    <row r="1370" spans="1:18" x14ac:dyDescent="0.25">
      <c r="A1370" s="6">
        <v>23</v>
      </c>
      <c r="B1370" s="4">
        <v>42426.958333333336</v>
      </c>
      <c r="C1370" s="2">
        <f>IF([2]Analysis!AG1370="Data Error","Data Error",[2]Analysis!AI1370*C$1)</f>
        <v>0</v>
      </c>
      <c r="D1370" s="2"/>
      <c r="E1370" s="3">
        <f>IF(C1370="Data Error","Data Error",INDEX('[2]BAAL Adj Cap'!$CB$65:$CY$72,MONTH($B1370),$A1370+1))</f>
        <v>0</v>
      </c>
      <c r="F1370" s="3"/>
      <c r="G1370" s="31">
        <f t="shared" si="84"/>
        <v>0</v>
      </c>
      <c r="H1370" s="31"/>
      <c r="I1370" s="23">
        <f t="shared" si="85"/>
        <v>0</v>
      </c>
      <c r="J1370" s="23"/>
      <c r="K1370" s="7">
        <f t="shared" si="86"/>
        <v>0</v>
      </c>
      <c r="M1370" s="20">
        <f>IF(C1370="Data Error","Data Error",IF(C1370&lt;=K1370,0,1-IFERROR(INDEX(BAAL!$C:$D,MATCH(ROUNDUP(C1370-K1370,0),BAAL!$B:$B,0),MATCH(LEFT(M$2,4),BAAL!$C$2:$D$2,0)),0)))</f>
        <v>0</v>
      </c>
      <c r="N1370" s="20"/>
      <c r="O1370" s="26"/>
      <c r="P1370" s="26"/>
      <c r="Q1370" s="6">
        <f t="shared" si="87"/>
        <v>2</v>
      </c>
      <c r="R1370" s="20"/>
    </row>
    <row r="1371" spans="1:18" x14ac:dyDescent="0.25">
      <c r="A1371" s="6">
        <v>0</v>
      </c>
      <c r="B1371" s="1">
        <v>42427</v>
      </c>
      <c r="C1371" s="2">
        <f>IF([2]Analysis!AG1371="Data Error","Data Error",[2]Analysis!AI1371*C$1)</f>
        <v>0</v>
      </c>
      <c r="D1371" s="2"/>
      <c r="E1371" s="3">
        <f>IF(C1371="Data Error","Data Error",INDEX('[2]BAAL Adj Cap'!$CB$65:$CY$72,MONTH($B1371),$A1371+1))</f>
        <v>0</v>
      </c>
      <c r="F1371" s="3"/>
      <c r="G1371" s="31">
        <f t="shared" si="84"/>
        <v>0</v>
      </c>
      <c r="H1371" s="31"/>
      <c r="I1371" s="23">
        <f t="shared" si="85"/>
        <v>0</v>
      </c>
      <c r="J1371" s="23"/>
      <c r="K1371" s="7">
        <f t="shared" si="86"/>
        <v>0</v>
      </c>
      <c r="M1371" s="20">
        <f>IF(C1371="Data Error","Data Error",IF(C1371&lt;=K1371,0,1-IFERROR(INDEX(BAAL!$C:$D,MATCH(ROUNDUP(C1371-K1371,0),BAAL!$B:$B,0),MATCH(LEFT(M$2,4),BAAL!$C$2:$D$2,0)),0)))</f>
        <v>0</v>
      </c>
      <c r="N1371" s="20"/>
      <c r="O1371" s="26"/>
      <c r="P1371" s="26"/>
      <c r="Q1371" s="6">
        <f t="shared" si="87"/>
        <v>2</v>
      </c>
      <c r="R1371" s="20"/>
    </row>
    <row r="1372" spans="1:18" x14ac:dyDescent="0.25">
      <c r="A1372" s="6">
        <v>1</v>
      </c>
      <c r="B1372" s="4">
        <v>42427.041666666664</v>
      </c>
      <c r="C1372" s="2">
        <f>IF([2]Analysis!AG1372="Data Error","Data Error",[2]Analysis!AI1372*C$1)</f>
        <v>0</v>
      </c>
      <c r="D1372" s="2"/>
      <c r="E1372" s="3">
        <f>IF(C1372="Data Error","Data Error",INDEX('[2]BAAL Adj Cap'!$CB$65:$CY$72,MONTH($B1372),$A1372+1))</f>
        <v>0</v>
      </c>
      <c r="F1372" s="3"/>
      <c r="G1372" s="31">
        <f t="shared" si="84"/>
        <v>0</v>
      </c>
      <c r="H1372" s="31"/>
      <c r="I1372" s="23">
        <f t="shared" si="85"/>
        <v>0</v>
      </c>
      <c r="J1372" s="23"/>
      <c r="K1372" s="7">
        <f t="shared" si="86"/>
        <v>0</v>
      </c>
      <c r="M1372" s="20">
        <f>IF(C1372="Data Error","Data Error",IF(C1372&lt;=K1372,0,1-IFERROR(INDEX(BAAL!$C:$D,MATCH(ROUNDUP(C1372-K1372,0),BAAL!$B:$B,0),MATCH(LEFT(M$2,4),BAAL!$C$2:$D$2,0)),0)))</f>
        <v>0</v>
      </c>
      <c r="N1372" s="20"/>
      <c r="O1372" s="26"/>
      <c r="P1372" s="26"/>
      <c r="Q1372" s="6">
        <f t="shared" si="87"/>
        <v>2</v>
      </c>
      <c r="R1372" s="20"/>
    </row>
    <row r="1373" spans="1:18" x14ac:dyDescent="0.25">
      <c r="A1373" s="6">
        <v>2</v>
      </c>
      <c r="B1373" s="4">
        <v>42427.083333333336</v>
      </c>
      <c r="C1373" s="2">
        <f>IF([2]Analysis!AG1373="Data Error","Data Error",[2]Analysis!AI1373*C$1)</f>
        <v>0</v>
      </c>
      <c r="D1373" s="2"/>
      <c r="E1373" s="3">
        <f>IF(C1373="Data Error","Data Error",INDEX('[2]BAAL Adj Cap'!$CB$65:$CY$72,MONTH($B1373),$A1373+1))</f>
        <v>0</v>
      </c>
      <c r="F1373" s="3"/>
      <c r="G1373" s="31">
        <f t="shared" si="84"/>
        <v>0</v>
      </c>
      <c r="H1373" s="31"/>
      <c r="I1373" s="23">
        <f t="shared" si="85"/>
        <v>0</v>
      </c>
      <c r="J1373" s="23"/>
      <c r="K1373" s="7">
        <f t="shared" si="86"/>
        <v>0</v>
      </c>
      <c r="M1373" s="20">
        <f>IF(C1373="Data Error","Data Error",IF(C1373&lt;=K1373,0,1-IFERROR(INDEX(BAAL!$C:$D,MATCH(ROUNDUP(C1373-K1373,0),BAAL!$B:$B,0),MATCH(LEFT(M$2,4),BAAL!$C$2:$D$2,0)),0)))</f>
        <v>0</v>
      </c>
      <c r="N1373" s="20"/>
      <c r="O1373" s="26"/>
      <c r="P1373" s="26"/>
      <c r="Q1373" s="6">
        <f t="shared" si="87"/>
        <v>2</v>
      </c>
      <c r="R1373" s="20"/>
    </row>
    <row r="1374" spans="1:18" x14ac:dyDescent="0.25">
      <c r="A1374" s="6">
        <v>3</v>
      </c>
      <c r="B1374" s="4">
        <v>42427.125</v>
      </c>
      <c r="C1374" s="2">
        <f>IF([2]Analysis!AG1374="Data Error","Data Error",[2]Analysis!AI1374*C$1)</f>
        <v>0</v>
      </c>
      <c r="D1374" s="2"/>
      <c r="E1374" s="3">
        <f>IF(C1374="Data Error","Data Error",INDEX('[2]BAAL Adj Cap'!$CB$65:$CY$72,MONTH($B1374),$A1374+1))</f>
        <v>0</v>
      </c>
      <c r="F1374" s="3"/>
      <c r="G1374" s="31">
        <f t="shared" si="84"/>
        <v>0</v>
      </c>
      <c r="H1374" s="31"/>
      <c r="I1374" s="23">
        <f t="shared" si="85"/>
        <v>0</v>
      </c>
      <c r="J1374" s="23"/>
      <c r="K1374" s="7">
        <f t="shared" si="86"/>
        <v>0</v>
      </c>
      <c r="M1374" s="20">
        <f>IF(C1374="Data Error","Data Error",IF(C1374&lt;=K1374,0,1-IFERROR(INDEX(BAAL!$C:$D,MATCH(ROUNDUP(C1374-K1374,0),BAAL!$B:$B,0),MATCH(LEFT(M$2,4),BAAL!$C$2:$D$2,0)),0)))</f>
        <v>0</v>
      </c>
      <c r="N1374" s="20"/>
      <c r="O1374" s="26"/>
      <c r="P1374" s="26"/>
      <c r="Q1374" s="6">
        <f t="shared" si="87"/>
        <v>2</v>
      </c>
      <c r="R1374" s="20"/>
    </row>
    <row r="1375" spans="1:18" x14ac:dyDescent="0.25">
      <c r="A1375" s="6">
        <v>4</v>
      </c>
      <c r="B1375" s="4">
        <v>42427.166666666664</v>
      </c>
      <c r="C1375" s="2">
        <f>IF([2]Analysis!AG1375="Data Error","Data Error",[2]Analysis!AI1375*C$1)</f>
        <v>0</v>
      </c>
      <c r="D1375" s="2"/>
      <c r="E1375" s="3">
        <f>IF(C1375="Data Error","Data Error",INDEX('[2]BAAL Adj Cap'!$CB$65:$CY$72,MONTH($B1375),$A1375+1))</f>
        <v>0</v>
      </c>
      <c r="F1375" s="3"/>
      <c r="G1375" s="31">
        <f t="shared" si="84"/>
        <v>0</v>
      </c>
      <c r="H1375" s="31"/>
      <c r="I1375" s="23">
        <f t="shared" si="85"/>
        <v>0</v>
      </c>
      <c r="J1375" s="23"/>
      <c r="K1375" s="7">
        <f t="shared" si="86"/>
        <v>0</v>
      </c>
      <c r="M1375" s="20">
        <f>IF(C1375="Data Error","Data Error",IF(C1375&lt;=K1375,0,1-IFERROR(INDEX(BAAL!$C:$D,MATCH(ROUNDUP(C1375-K1375,0),BAAL!$B:$B,0),MATCH(LEFT(M$2,4),BAAL!$C$2:$D$2,0)),0)))</f>
        <v>0</v>
      </c>
      <c r="N1375" s="20"/>
      <c r="O1375" s="26"/>
      <c r="P1375" s="26"/>
      <c r="Q1375" s="6">
        <f t="shared" si="87"/>
        <v>2</v>
      </c>
      <c r="R1375" s="20"/>
    </row>
    <row r="1376" spans="1:18" x14ac:dyDescent="0.25">
      <c r="A1376" s="6">
        <v>5</v>
      </c>
      <c r="B1376" s="4">
        <v>42427.208333333336</v>
      </c>
      <c r="C1376" s="2">
        <f>IF([2]Analysis!AG1376="Data Error","Data Error",[2]Analysis!AI1376*C$1)</f>
        <v>0</v>
      </c>
      <c r="D1376" s="2"/>
      <c r="E1376" s="3">
        <f>IF(C1376="Data Error","Data Error",INDEX('[2]BAAL Adj Cap'!$CB$65:$CY$72,MONTH($B1376),$A1376+1))</f>
        <v>1.125E-2</v>
      </c>
      <c r="F1376" s="3"/>
      <c r="G1376" s="31">
        <f t="shared" si="84"/>
        <v>1.4624999999999999</v>
      </c>
      <c r="H1376" s="31"/>
      <c r="I1376" s="23">
        <f t="shared" si="85"/>
        <v>1.125E-2</v>
      </c>
      <c r="J1376" s="23"/>
      <c r="K1376" s="7">
        <f t="shared" si="86"/>
        <v>1.4624999999999999</v>
      </c>
      <c r="M1376" s="20">
        <f>IF(C1376="Data Error","Data Error",IF(C1376&lt;=K1376,0,1-IFERROR(INDEX(BAAL!$C:$D,MATCH(ROUNDUP(C1376-K1376,0),BAAL!$B:$B,0),MATCH(LEFT(M$2,4),BAAL!$C$2:$D$2,0)),0)))</f>
        <v>0</v>
      </c>
      <c r="N1376" s="20"/>
      <c r="O1376" s="26"/>
      <c r="P1376" s="26"/>
      <c r="Q1376" s="6">
        <f t="shared" si="87"/>
        <v>2</v>
      </c>
      <c r="R1376" s="20"/>
    </row>
    <row r="1377" spans="1:18" x14ac:dyDescent="0.25">
      <c r="A1377" s="6">
        <v>6</v>
      </c>
      <c r="B1377" s="4">
        <v>42427.25</v>
      </c>
      <c r="C1377" s="2">
        <f>IF([2]Analysis!AG1377="Data Error","Data Error",[2]Analysis!AI1377*C$1)</f>
        <v>0.64173707363862564</v>
      </c>
      <c r="D1377" s="2"/>
      <c r="E1377" s="3">
        <f>IF(C1377="Data Error","Data Error",INDEX('[2]BAAL Adj Cap'!$CB$65:$CY$72,MONTH($B1377),$A1377+1))</f>
        <v>7.4999999999999997E-2</v>
      </c>
      <c r="F1377" s="3"/>
      <c r="G1377" s="31">
        <f t="shared" si="84"/>
        <v>9.108262926361375</v>
      </c>
      <c r="H1377" s="31"/>
      <c r="I1377" s="23">
        <f t="shared" si="85"/>
        <v>7.4999999999999997E-2</v>
      </c>
      <c r="J1377" s="23"/>
      <c r="K1377" s="7">
        <f t="shared" si="86"/>
        <v>9.75</v>
      </c>
      <c r="M1377" s="20">
        <f>IF(C1377="Data Error","Data Error",IF(C1377&lt;=K1377,0,1-IFERROR(INDEX(BAAL!$C:$D,MATCH(ROUNDUP(C1377-K1377,0),BAAL!$B:$B,0),MATCH(LEFT(M$2,4),BAAL!$C$2:$D$2,0)),0)))</f>
        <v>0</v>
      </c>
      <c r="N1377" s="20"/>
      <c r="O1377" s="26"/>
      <c r="P1377" s="26"/>
      <c r="Q1377" s="6">
        <f t="shared" si="87"/>
        <v>2</v>
      </c>
      <c r="R1377" s="20"/>
    </row>
    <row r="1378" spans="1:18" x14ac:dyDescent="0.25">
      <c r="A1378" s="6">
        <v>7</v>
      </c>
      <c r="B1378" s="4">
        <v>42427.291666666664</v>
      </c>
      <c r="C1378" s="2">
        <f>IF([2]Analysis!AG1378="Data Error","Data Error",[2]Analysis!AI1378*C$1)</f>
        <v>0.4607387600491355</v>
      </c>
      <c r="D1378" s="2"/>
      <c r="E1378" s="3">
        <f>IF(C1378="Data Error","Data Error",INDEX('[2]BAAL Adj Cap'!$CB$65:$CY$72,MONTH($B1378),$A1378+1))</f>
        <v>0.33374999999999999</v>
      </c>
      <c r="F1378" s="3"/>
      <c r="G1378" s="31">
        <f t="shared" si="84"/>
        <v>42.926761239950864</v>
      </c>
      <c r="H1378" s="31"/>
      <c r="I1378" s="23">
        <f t="shared" si="85"/>
        <v>0.33374999999999999</v>
      </c>
      <c r="J1378" s="23"/>
      <c r="K1378" s="7">
        <f t="shared" si="86"/>
        <v>28.990000000000009</v>
      </c>
      <c r="M1378" s="20">
        <f>IF(C1378="Data Error","Data Error",IF(C1378&lt;=K1378,0,1-IFERROR(INDEX(BAAL!$C:$D,MATCH(ROUNDUP(C1378-K1378,0),BAAL!$B:$B,0),MATCH(LEFT(M$2,4),BAAL!$C$2:$D$2,0)),0)))</f>
        <v>0</v>
      </c>
      <c r="N1378" s="20"/>
      <c r="O1378" s="26"/>
      <c r="P1378" s="26"/>
      <c r="Q1378" s="6">
        <f t="shared" si="87"/>
        <v>2</v>
      </c>
      <c r="R1378" s="20"/>
    </row>
    <row r="1379" spans="1:18" x14ac:dyDescent="0.25">
      <c r="A1379" s="6">
        <v>8</v>
      </c>
      <c r="B1379" s="4">
        <v>42427.333333333336</v>
      </c>
      <c r="C1379" s="2">
        <f>IF([2]Analysis!AG1379="Data Error","Data Error",[2]Analysis!AI1379*C$1)</f>
        <v>7.7856374295651162E-2</v>
      </c>
      <c r="D1379" s="2"/>
      <c r="E1379" s="3">
        <f>IF(C1379="Data Error","Data Error",INDEX('[2]BAAL Adj Cap'!$CB$65:$CY$72,MONTH($B1379),$A1379+1))</f>
        <v>0.76750000000000007</v>
      </c>
      <c r="F1379" s="3"/>
      <c r="G1379" s="31">
        <f t="shared" si="84"/>
        <v>99.697143625704356</v>
      </c>
      <c r="H1379" s="31"/>
      <c r="I1379" s="23">
        <f t="shared" si="85"/>
        <v>0.76750000000000007</v>
      </c>
      <c r="J1379" s="23"/>
      <c r="K1379" s="7">
        <f t="shared" si="86"/>
        <v>28.990000000000009</v>
      </c>
      <c r="M1379" s="20">
        <f>IF(C1379="Data Error","Data Error",IF(C1379&lt;=K1379,0,1-IFERROR(INDEX(BAAL!$C:$D,MATCH(ROUNDUP(C1379-K1379,0),BAAL!$B:$B,0),MATCH(LEFT(M$2,4),BAAL!$C$2:$D$2,0)),0)))</f>
        <v>0</v>
      </c>
      <c r="N1379" s="20"/>
      <c r="O1379" s="26"/>
      <c r="P1379" s="26"/>
      <c r="Q1379" s="6">
        <f t="shared" si="87"/>
        <v>2</v>
      </c>
      <c r="R1379" s="20"/>
    </row>
    <row r="1380" spans="1:18" x14ac:dyDescent="0.25">
      <c r="A1380" s="6">
        <v>9</v>
      </c>
      <c r="B1380" s="4">
        <v>42427.375</v>
      </c>
      <c r="C1380" s="2">
        <f>IF([2]Analysis!AG1380="Data Error","Data Error",[2]Analysis!AI1380*C$1)</f>
        <v>0.54014559533460094</v>
      </c>
      <c r="D1380" s="2"/>
      <c r="E1380" s="3">
        <f>IF(C1380="Data Error","Data Error",INDEX('[2]BAAL Adj Cap'!$CB$65:$CY$72,MONTH($B1380),$A1380+1))</f>
        <v>0.98</v>
      </c>
      <c r="F1380" s="3"/>
      <c r="G1380" s="31">
        <f t="shared" si="84"/>
        <v>126.85985440466538</v>
      </c>
      <c r="H1380" s="31"/>
      <c r="I1380" s="23">
        <f t="shared" si="85"/>
        <v>0.98</v>
      </c>
      <c r="J1380" s="23"/>
      <c r="K1380" s="7">
        <f t="shared" si="86"/>
        <v>28.990000000000009</v>
      </c>
      <c r="M1380" s="20">
        <f>IF(C1380="Data Error","Data Error",IF(C1380&lt;=K1380,0,1-IFERROR(INDEX(BAAL!$C:$D,MATCH(ROUNDUP(C1380-K1380,0),BAAL!$B:$B,0),MATCH(LEFT(M$2,4),BAAL!$C$2:$D$2,0)),0)))</f>
        <v>0</v>
      </c>
      <c r="N1380" s="20"/>
      <c r="O1380" s="26"/>
      <c r="P1380" s="26"/>
      <c r="Q1380" s="6">
        <f t="shared" si="87"/>
        <v>2</v>
      </c>
      <c r="R1380" s="20"/>
    </row>
    <row r="1381" spans="1:18" x14ac:dyDescent="0.25">
      <c r="A1381" s="6">
        <v>10</v>
      </c>
      <c r="B1381" s="4">
        <v>42427.416666666664</v>
      </c>
      <c r="C1381" s="2">
        <f>IF([2]Analysis!AG1381="Data Error","Data Error",[2]Analysis!AI1381*C$1)</f>
        <v>7.8876083901551635</v>
      </c>
      <c r="D1381" s="2"/>
      <c r="E1381" s="3">
        <f>IF(C1381="Data Error","Data Error",INDEX('[2]BAAL Adj Cap'!$CB$65:$CY$72,MONTH($B1381),$A1381+1))</f>
        <v>0.97375</v>
      </c>
      <c r="F1381" s="3"/>
      <c r="G1381" s="31">
        <f t="shared" si="84"/>
        <v>118.69989160984484</v>
      </c>
      <c r="H1381" s="31"/>
      <c r="I1381" s="23">
        <f t="shared" si="85"/>
        <v>0.97375</v>
      </c>
      <c r="J1381" s="23"/>
      <c r="K1381" s="7">
        <f t="shared" si="86"/>
        <v>28.990000000000009</v>
      </c>
      <c r="M1381" s="20">
        <f>IF(C1381="Data Error","Data Error",IF(C1381&lt;=K1381,0,1-IFERROR(INDEX(BAAL!$C:$D,MATCH(ROUNDUP(C1381-K1381,0),BAAL!$B:$B,0),MATCH(LEFT(M$2,4),BAAL!$C$2:$D$2,0)),0)))</f>
        <v>0</v>
      </c>
      <c r="N1381" s="20"/>
      <c r="O1381" s="26"/>
      <c r="P1381" s="26"/>
      <c r="Q1381" s="6">
        <f t="shared" si="87"/>
        <v>2</v>
      </c>
      <c r="R1381" s="20"/>
    </row>
    <row r="1382" spans="1:18" x14ac:dyDescent="0.25">
      <c r="A1382" s="6">
        <v>11</v>
      </c>
      <c r="B1382" s="4">
        <v>42427.458333333336</v>
      </c>
      <c r="C1382" s="2">
        <f>IF([2]Analysis!AG1382="Data Error","Data Error",[2]Analysis!AI1382*C$1)</f>
        <v>17.297848274948741</v>
      </c>
      <c r="D1382" s="2"/>
      <c r="E1382" s="3">
        <f>IF(C1382="Data Error","Data Error",INDEX('[2]BAAL Adj Cap'!$CB$65:$CY$72,MONTH($B1382),$A1382+1))</f>
        <v>0.97</v>
      </c>
      <c r="F1382" s="3"/>
      <c r="G1382" s="31">
        <f t="shared" si="84"/>
        <v>108.80215172505126</v>
      </c>
      <c r="H1382" s="31"/>
      <c r="I1382" s="23">
        <f t="shared" si="85"/>
        <v>0.97</v>
      </c>
      <c r="J1382" s="23"/>
      <c r="K1382" s="7">
        <f t="shared" si="86"/>
        <v>28.990000000000009</v>
      </c>
      <c r="M1382" s="20">
        <f>IF(C1382="Data Error","Data Error",IF(C1382&lt;=K1382,0,1-IFERROR(INDEX(BAAL!$C:$D,MATCH(ROUNDUP(C1382-K1382,0),BAAL!$B:$B,0),MATCH(LEFT(M$2,4),BAAL!$C$2:$D$2,0)),0)))</f>
        <v>0</v>
      </c>
      <c r="N1382" s="20"/>
      <c r="O1382" s="26"/>
      <c r="P1382" s="26"/>
      <c r="Q1382" s="6">
        <f t="shared" si="87"/>
        <v>2</v>
      </c>
      <c r="R1382" s="20"/>
    </row>
    <row r="1383" spans="1:18" x14ac:dyDescent="0.25">
      <c r="A1383" s="6">
        <v>12</v>
      </c>
      <c r="B1383" s="4">
        <v>42427.5</v>
      </c>
      <c r="C1383" s="2">
        <f>IF([2]Analysis!AG1383="Data Error","Data Error",[2]Analysis!AI1383*C$1)</f>
        <v>11.344014776418051</v>
      </c>
      <c r="D1383" s="2"/>
      <c r="E1383" s="3">
        <f>IF(C1383="Data Error","Data Error",INDEX('[2]BAAL Adj Cap'!$CB$65:$CY$72,MONTH($B1383),$A1383+1))</f>
        <v>0.95124999999999993</v>
      </c>
      <c r="F1383" s="3"/>
      <c r="G1383" s="31">
        <f t="shared" si="84"/>
        <v>112.31848522358194</v>
      </c>
      <c r="H1383" s="31"/>
      <c r="I1383" s="23">
        <f t="shared" si="85"/>
        <v>0.95124999999999993</v>
      </c>
      <c r="J1383" s="23"/>
      <c r="K1383" s="7">
        <f t="shared" si="86"/>
        <v>28.990000000000009</v>
      </c>
      <c r="M1383" s="20">
        <f>IF(C1383="Data Error","Data Error",IF(C1383&lt;=K1383,0,1-IFERROR(INDEX(BAAL!$C:$D,MATCH(ROUNDUP(C1383-K1383,0),BAAL!$B:$B,0),MATCH(LEFT(M$2,4),BAAL!$C$2:$D$2,0)),0)))</f>
        <v>0</v>
      </c>
      <c r="N1383" s="20"/>
      <c r="O1383" s="26"/>
      <c r="P1383" s="26"/>
      <c r="Q1383" s="6">
        <f t="shared" si="87"/>
        <v>2</v>
      </c>
      <c r="R1383" s="20"/>
    </row>
    <row r="1384" spans="1:18" x14ac:dyDescent="0.25">
      <c r="A1384" s="6">
        <v>13</v>
      </c>
      <c r="B1384" s="4">
        <v>42427.541666666664</v>
      </c>
      <c r="C1384" s="2">
        <f>IF([2]Analysis!AG1384="Data Error","Data Error",[2]Analysis!AI1384*C$1)</f>
        <v>0</v>
      </c>
      <c r="D1384" s="2"/>
      <c r="E1384" s="3">
        <f>IF(C1384="Data Error","Data Error",INDEX('[2]BAAL Adj Cap'!$CB$65:$CY$72,MONTH($B1384),$A1384+1))</f>
        <v>0.97</v>
      </c>
      <c r="F1384" s="3"/>
      <c r="G1384" s="31">
        <f t="shared" si="84"/>
        <v>126.1</v>
      </c>
      <c r="H1384" s="31"/>
      <c r="I1384" s="23">
        <f t="shared" si="85"/>
        <v>0.97</v>
      </c>
      <c r="J1384" s="23"/>
      <c r="K1384" s="7">
        <f t="shared" si="86"/>
        <v>28.990000000000009</v>
      </c>
      <c r="M1384" s="20">
        <f>IF(C1384="Data Error","Data Error",IF(C1384&lt;=K1384,0,1-IFERROR(INDEX(BAAL!$C:$D,MATCH(ROUNDUP(C1384-K1384,0),BAAL!$B:$B,0),MATCH(LEFT(M$2,4),BAAL!$C$2:$D$2,0)),0)))</f>
        <v>0</v>
      </c>
      <c r="N1384" s="20"/>
      <c r="O1384" s="26"/>
      <c r="P1384" s="26"/>
      <c r="Q1384" s="6">
        <f t="shared" si="87"/>
        <v>2</v>
      </c>
      <c r="R1384" s="20"/>
    </row>
    <row r="1385" spans="1:18" x14ac:dyDescent="0.25">
      <c r="A1385" s="6">
        <v>14</v>
      </c>
      <c r="B1385" s="4">
        <v>42427.583333333336</v>
      </c>
      <c r="C1385" s="2">
        <f>IF([2]Analysis!AG1385="Data Error","Data Error",[2]Analysis!AI1385*C$1)</f>
        <v>23.722082850895237</v>
      </c>
      <c r="D1385" s="2"/>
      <c r="E1385" s="3">
        <f>IF(C1385="Data Error","Data Error",INDEX('[2]BAAL Adj Cap'!$CB$65:$CY$72,MONTH($B1385),$A1385+1))</f>
        <v>0.97</v>
      </c>
      <c r="F1385" s="3"/>
      <c r="G1385" s="31">
        <f t="shared" si="84"/>
        <v>102.37791714910476</v>
      </c>
      <c r="H1385" s="31"/>
      <c r="I1385" s="23">
        <f t="shared" si="85"/>
        <v>0.97</v>
      </c>
      <c r="J1385" s="23"/>
      <c r="K1385" s="7">
        <f t="shared" si="86"/>
        <v>28.990000000000009</v>
      </c>
      <c r="M1385" s="20">
        <f>IF(C1385="Data Error","Data Error",IF(C1385&lt;=K1385,0,1-IFERROR(INDEX(BAAL!$C:$D,MATCH(ROUNDUP(C1385-K1385,0),BAAL!$B:$B,0),MATCH(LEFT(M$2,4),BAAL!$C$2:$D$2,0)),0)))</f>
        <v>0</v>
      </c>
      <c r="N1385" s="20"/>
      <c r="O1385" s="26"/>
      <c r="P1385" s="26"/>
      <c r="Q1385" s="6">
        <f t="shared" si="87"/>
        <v>2</v>
      </c>
      <c r="R1385" s="20"/>
    </row>
    <row r="1386" spans="1:18" x14ac:dyDescent="0.25">
      <c r="A1386" s="6">
        <v>15</v>
      </c>
      <c r="B1386" s="4">
        <v>42427.625</v>
      </c>
      <c r="C1386" s="2">
        <f>IF([2]Analysis!AG1386="Data Error","Data Error",[2]Analysis!AI1386*C$1)</f>
        <v>46.572116619960546</v>
      </c>
      <c r="D1386" s="2"/>
      <c r="E1386" s="3">
        <f>IF(C1386="Data Error","Data Error",INDEX('[2]BAAL Adj Cap'!$CB$65:$CY$72,MONTH($B1386),$A1386+1))</f>
        <v>0.94500000000000006</v>
      </c>
      <c r="F1386" s="3"/>
      <c r="G1386" s="31">
        <f t="shared" si="84"/>
        <v>76.277883380039469</v>
      </c>
      <c r="H1386" s="31"/>
      <c r="I1386" s="23">
        <f t="shared" si="85"/>
        <v>0.94500000000000006</v>
      </c>
      <c r="J1386" s="23"/>
      <c r="K1386" s="7">
        <f t="shared" si="86"/>
        <v>28.990000000000009</v>
      </c>
      <c r="M1386" s="20">
        <f>IF(C1386="Data Error","Data Error",IF(C1386&lt;=K1386,0,1-IFERROR(INDEX(BAAL!$C:$D,MATCH(ROUNDUP(C1386-K1386,0),BAAL!$B:$B,0),MATCH(LEFT(M$2,4),BAAL!$C$2:$D$2,0)),0)))</f>
        <v>3.0000000000000027E-3</v>
      </c>
      <c r="N1386" s="20"/>
      <c r="O1386" s="26"/>
      <c r="P1386" s="26"/>
      <c r="Q1386" s="6">
        <f t="shared" si="87"/>
        <v>2</v>
      </c>
      <c r="R1386" s="20"/>
    </row>
    <row r="1387" spans="1:18" x14ac:dyDescent="0.25">
      <c r="A1387" s="6">
        <v>16</v>
      </c>
      <c r="B1387" s="4">
        <v>42427.666666666664</v>
      </c>
      <c r="C1387" s="2">
        <f>IF([2]Analysis!AG1387="Data Error","Data Error",[2]Analysis!AI1387*C$1)</f>
        <v>39.669861626350766</v>
      </c>
      <c r="D1387" s="2"/>
      <c r="E1387" s="3">
        <f>IF(C1387="Data Error","Data Error",INDEX('[2]BAAL Adj Cap'!$CB$65:$CY$72,MONTH($B1387),$A1387+1))</f>
        <v>0.67375000000000007</v>
      </c>
      <c r="F1387" s="3"/>
      <c r="G1387" s="31">
        <f t="shared" si="84"/>
        <v>47.91763837364924</v>
      </c>
      <c r="H1387" s="31"/>
      <c r="I1387" s="23">
        <f t="shared" si="85"/>
        <v>0.67375000000000007</v>
      </c>
      <c r="J1387" s="23"/>
      <c r="K1387" s="7">
        <f t="shared" si="86"/>
        <v>28.990000000000009</v>
      </c>
      <c r="M1387" s="20">
        <f>IF(C1387="Data Error","Data Error",IF(C1387&lt;=K1387,0,1-IFERROR(INDEX(BAAL!$C:$D,MATCH(ROUNDUP(C1387-K1387,0),BAAL!$B:$B,0),MATCH(LEFT(M$2,4),BAAL!$C$2:$D$2,0)),0)))</f>
        <v>2.0000000000000018E-3</v>
      </c>
      <c r="N1387" s="20"/>
      <c r="O1387" s="26"/>
      <c r="P1387" s="26"/>
      <c r="Q1387" s="6">
        <f t="shared" si="87"/>
        <v>2</v>
      </c>
      <c r="R1387" s="20"/>
    </row>
    <row r="1388" spans="1:18" x14ac:dyDescent="0.25">
      <c r="A1388" s="6">
        <v>17</v>
      </c>
      <c r="B1388" s="4">
        <v>42427.708333333336</v>
      </c>
      <c r="C1388" s="2">
        <f>IF([2]Analysis!AG1388="Data Error","Data Error",[2]Analysis!AI1388*C$1)</f>
        <v>18.087432522975401</v>
      </c>
      <c r="D1388" s="2"/>
      <c r="E1388" s="3">
        <f>IF(C1388="Data Error","Data Error",INDEX('[2]BAAL Adj Cap'!$CB$65:$CY$72,MONTH($B1388),$A1388+1))</f>
        <v>0.21375</v>
      </c>
      <c r="F1388" s="3"/>
      <c r="G1388" s="31">
        <f t="shared" si="84"/>
        <v>9.7000674770245965</v>
      </c>
      <c r="H1388" s="31"/>
      <c r="I1388" s="23">
        <f t="shared" si="85"/>
        <v>0.21375</v>
      </c>
      <c r="J1388" s="23"/>
      <c r="K1388" s="7">
        <f t="shared" si="86"/>
        <v>27.787499999999998</v>
      </c>
      <c r="M1388" s="20">
        <f>IF(C1388="Data Error","Data Error",IF(C1388&lt;=K1388,0,1-IFERROR(INDEX(BAAL!$C:$D,MATCH(ROUNDUP(C1388-K1388,0),BAAL!$B:$B,0),MATCH(LEFT(M$2,4),BAAL!$C$2:$D$2,0)),0)))</f>
        <v>0</v>
      </c>
      <c r="N1388" s="20"/>
      <c r="O1388" s="26"/>
      <c r="P1388" s="26"/>
      <c r="Q1388" s="6">
        <f t="shared" si="87"/>
        <v>2</v>
      </c>
      <c r="R1388" s="20"/>
    </row>
    <row r="1389" spans="1:18" x14ac:dyDescent="0.25">
      <c r="A1389" s="6">
        <v>18</v>
      </c>
      <c r="B1389" s="4">
        <v>42427.75</v>
      </c>
      <c r="C1389" s="2">
        <f>IF([2]Analysis!AG1389="Data Error","Data Error",[2]Analysis!AI1389*C$1)</f>
        <v>1.3954863216993485</v>
      </c>
      <c r="D1389" s="2"/>
      <c r="E1389" s="3">
        <f>IF(C1389="Data Error","Data Error",INDEX('[2]BAAL Adj Cap'!$CB$65:$CY$72,MONTH($B1389),$A1389+1))</f>
        <v>1.125E-2</v>
      </c>
      <c r="F1389" s="3"/>
      <c r="G1389" s="31">
        <f t="shared" si="84"/>
        <v>6.7013678300651414E-2</v>
      </c>
      <c r="H1389" s="31"/>
      <c r="I1389" s="23">
        <f t="shared" si="85"/>
        <v>1.125E-2</v>
      </c>
      <c r="J1389" s="23"/>
      <c r="K1389" s="7">
        <f t="shared" si="86"/>
        <v>1.4624999999999999</v>
      </c>
      <c r="M1389" s="20">
        <f>IF(C1389="Data Error","Data Error",IF(C1389&lt;=K1389,0,1-IFERROR(INDEX(BAAL!$C:$D,MATCH(ROUNDUP(C1389-K1389,0),BAAL!$B:$B,0),MATCH(LEFT(M$2,4),BAAL!$C$2:$D$2,0)),0)))</f>
        <v>0</v>
      </c>
      <c r="N1389" s="20"/>
      <c r="O1389" s="26"/>
      <c r="P1389" s="26"/>
      <c r="Q1389" s="6">
        <f t="shared" si="87"/>
        <v>2</v>
      </c>
      <c r="R1389" s="20"/>
    </row>
    <row r="1390" spans="1:18" x14ac:dyDescent="0.25">
      <c r="A1390" s="6">
        <v>19</v>
      </c>
      <c r="B1390" s="4">
        <v>42427.791666666664</v>
      </c>
      <c r="C1390" s="2">
        <f>IF([2]Analysis!AG1390="Data Error","Data Error",[2]Analysis!AI1390*C$1)</f>
        <v>0</v>
      </c>
      <c r="D1390" s="2"/>
      <c r="E1390" s="3">
        <f>IF(C1390="Data Error","Data Error",INDEX('[2]BAAL Adj Cap'!$CB$65:$CY$72,MONTH($B1390),$A1390+1))</f>
        <v>0</v>
      </c>
      <c r="F1390" s="3"/>
      <c r="G1390" s="31">
        <f t="shared" si="84"/>
        <v>0</v>
      </c>
      <c r="H1390" s="31"/>
      <c r="I1390" s="23">
        <f t="shared" si="85"/>
        <v>0</v>
      </c>
      <c r="J1390" s="23"/>
      <c r="K1390" s="7">
        <f t="shared" si="86"/>
        <v>0</v>
      </c>
      <c r="M1390" s="20">
        <f>IF(C1390="Data Error","Data Error",IF(C1390&lt;=K1390,0,1-IFERROR(INDEX(BAAL!$C:$D,MATCH(ROUNDUP(C1390-K1390,0),BAAL!$B:$B,0),MATCH(LEFT(M$2,4),BAAL!$C$2:$D$2,0)),0)))</f>
        <v>0</v>
      </c>
      <c r="N1390" s="20"/>
      <c r="O1390" s="26"/>
      <c r="P1390" s="26"/>
      <c r="Q1390" s="6">
        <f t="shared" si="87"/>
        <v>2</v>
      </c>
      <c r="R1390" s="20"/>
    </row>
    <row r="1391" spans="1:18" x14ac:dyDescent="0.25">
      <c r="A1391" s="6">
        <v>20</v>
      </c>
      <c r="B1391" s="4">
        <v>42427.833333333336</v>
      </c>
      <c r="C1391" s="2">
        <f>IF([2]Analysis!AG1391="Data Error","Data Error",[2]Analysis!AI1391*C$1)</f>
        <v>0</v>
      </c>
      <c r="D1391" s="2"/>
      <c r="E1391" s="3">
        <f>IF(C1391="Data Error","Data Error",INDEX('[2]BAAL Adj Cap'!$CB$65:$CY$72,MONTH($B1391),$A1391+1))</f>
        <v>0</v>
      </c>
      <c r="F1391" s="3"/>
      <c r="G1391" s="31">
        <f t="shared" si="84"/>
        <v>0</v>
      </c>
      <c r="H1391" s="31"/>
      <c r="I1391" s="23">
        <f t="shared" si="85"/>
        <v>0</v>
      </c>
      <c r="J1391" s="23"/>
      <c r="K1391" s="7">
        <f t="shared" si="86"/>
        <v>0</v>
      </c>
      <c r="M1391" s="20">
        <f>IF(C1391="Data Error","Data Error",IF(C1391&lt;=K1391,0,1-IFERROR(INDEX(BAAL!$C:$D,MATCH(ROUNDUP(C1391-K1391,0),BAAL!$B:$B,0),MATCH(LEFT(M$2,4),BAAL!$C$2:$D$2,0)),0)))</f>
        <v>0</v>
      </c>
      <c r="N1391" s="20"/>
      <c r="O1391" s="26"/>
      <c r="P1391" s="26"/>
      <c r="Q1391" s="6">
        <f t="shared" si="87"/>
        <v>2</v>
      </c>
      <c r="R1391" s="20"/>
    </row>
    <row r="1392" spans="1:18" x14ac:dyDescent="0.25">
      <c r="A1392" s="6">
        <v>21</v>
      </c>
      <c r="B1392" s="4">
        <v>42427.875</v>
      </c>
      <c r="C1392" s="2">
        <f>IF([2]Analysis!AG1392="Data Error","Data Error",[2]Analysis!AI1392*C$1)</f>
        <v>0</v>
      </c>
      <c r="D1392" s="2"/>
      <c r="E1392" s="3">
        <f>IF(C1392="Data Error","Data Error",INDEX('[2]BAAL Adj Cap'!$CB$65:$CY$72,MONTH($B1392),$A1392+1))</f>
        <v>0</v>
      </c>
      <c r="F1392" s="3"/>
      <c r="G1392" s="31">
        <f t="shared" si="84"/>
        <v>0</v>
      </c>
      <c r="H1392" s="31"/>
      <c r="I1392" s="23">
        <f t="shared" si="85"/>
        <v>0</v>
      </c>
      <c r="J1392" s="23"/>
      <c r="K1392" s="7">
        <f t="shared" si="86"/>
        <v>0</v>
      </c>
      <c r="M1392" s="20">
        <f>IF(C1392="Data Error","Data Error",IF(C1392&lt;=K1392,0,1-IFERROR(INDEX(BAAL!$C:$D,MATCH(ROUNDUP(C1392-K1392,0),BAAL!$B:$B,0),MATCH(LEFT(M$2,4),BAAL!$C$2:$D$2,0)),0)))</f>
        <v>0</v>
      </c>
      <c r="N1392" s="20"/>
      <c r="O1392" s="26"/>
      <c r="P1392" s="26"/>
      <c r="Q1392" s="6">
        <f t="shared" si="87"/>
        <v>2</v>
      </c>
      <c r="R1392" s="20"/>
    </row>
    <row r="1393" spans="1:18" x14ac:dyDescent="0.25">
      <c r="A1393" s="6">
        <v>22</v>
      </c>
      <c r="B1393" s="4">
        <v>42427.916666666664</v>
      </c>
      <c r="C1393" s="2">
        <f>IF([2]Analysis!AG1393="Data Error","Data Error",[2]Analysis!AI1393*C$1)</f>
        <v>0</v>
      </c>
      <c r="D1393" s="2"/>
      <c r="E1393" s="3">
        <f>IF(C1393="Data Error","Data Error",INDEX('[2]BAAL Adj Cap'!$CB$65:$CY$72,MONTH($B1393),$A1393+1))</f>
        <v>0</v>
      </c>
      <c r="F1393" s="3"/>
      <c r="G1393" s="31">
        <f t="shared" si="84"/>
        <v>0</v>
      </c>
      <c r="H1393" s="31"/>
      <c r="I1393" s="23">
        <f t="shared" si="85"/>
        <v>0</v>
      </c>
      <c r="J1393" s="23"/>
      <c r="K1393" s="7">
        <f t="shared" si="86"/>
        <v>0</v>
      </c>
      <c r="M1393" s="20">
        <f>IF(C1393="Data Error","Data Error",IF(C1393&lt;=K1393,0,1-IFERROR(INDEX(BAAL!$C:$D,MATCH(ROUNDUP(C1393-K1393,0),BAAL!$B:$B,0),MATCH(LEFT(M$2,4),BAAL!$C$2:$D$2,0)),0)))</f>
        <v>0</v>
      </c>
      <c r="N1393" s="20"/>
      <c r="O1393" s="26"/>
      <c r="P1393" s="26"/>
      <c r="Q1393" s="6">
        <f t="shared" si="87"/>
        <v>2</v>
      </c>
      <c r="R1393" s="20"/>
    </row>
    <row r="1394" spans="1:18" x14ac:dyDescent="0.25">
      <c r="A1394" s="6">
        <v>23</v>
      </c>
      <c r="B1394" s="4">
        <v>42427.958333333336</v>
      </c>
      <c r="C1394" s="2">
        <f>IF([2]Analysis!AG1394="Data Error","Data Error",[2]Analysis!AI1394*C$1)</f>
        <v>0</v>
      </c>
      <c r="D1394" s="2"/>
      <c r="E1394" s="3">
        <f>IF(C1394="Data Error","Data Error",INDEX('[2]BAAL Adj Cap'!$CB$65:$CY$72,MONTH($B1394),$A1394+1))</f>
        <v>0</v>
      </c>
      <c r="F1394" s="3"/>
      <c r="G1394" s="31">
        <f t="shared" si="84"/>
        <v>0</v>
      </c>
      <c r="H1394" s="31"/>
      <c r="I1394" s="23">
        <f t="shared" si="85"/>
        <v>0</v>
      </c>
      <c r="J1394" s="23"/>
      <c r="K1394" s="7">
        <f t="shared" si="86"/>
        <v>0</v>
      </c>
      <c r="M1394" s="20">
        <f>IF(C1394="Data Error","Data Error",IF(C1394&lt;=K1394,0,1-IFERROR(INDEX(BAAL!$C:$D,MATCH(ROUNDUP(C1394-K1394,0),BAAL!$B:$B,0),MATCH(LEFT(M$2,4),BAAL!$C$2:$D$2,0)),0)))</f>
        <v>0</v>
      </c>
      <c r="N1394" s="20"/>
      <c r="O1394" s="26"/>
      <c r="P1394" s="26"/>
      <c r="Q1394" s="6">
        <f t="shared" si="87"/>
        <v>2</v>
      </c>
      <c r="R1394" s="20"/>
    </row>
    <row r="1395" spans="1:18" x14ac:dyDescent="0.25">
      <c r="A1395" s="6">
        <v>0</v>
      </c>
      <c r="B1395" s="1">
        <v>42428</v>
      </c>
      <c r="C1395" s="2">
        <f>IF([2]Analysis!AG1395="Data Error","Data Error",[2]Analysis!AI1395*C$1)</f>
        <v>0</v>
      </c>
      <c r="D1395" s="2"/>
      <c r="E1395" s="3">
        <f>IF(C1395="Data Error","Data Error",INDEX('[2]BAAL Adj Cap'!$CB$65:$CY$72,MONTH($B1395),$A1395+1))</f>
        <v>0</v>
      </c>
      <c r="F1395" s="3"/>
      <c r="G1395" s="31">
        <f t="shared" si="84"/>
        <v>0</v>
      </c>
      <c r="H1395" s="31"/>
      <c r="I1395" s="23">
        <f t="shared" si="85"/>
        <v>0</v>
      </c>
      <c r="J1395" s="23"/>
      <c r="K1395" s="7">
        <f t="shared" si="86"/>
        <v>0</v>
      </c>
      <c r="M1395" s="20">
        <f>IF(C1395="Data Error","Data Error",IF(C1395&lt;=K1395,0,1-IFERROR(INDEX(BAAL!$C:$D,MATCH(ROUNDUP(C1395-K1395,0),BAAL!$B:$B,0),MATCH(LEFT(M$2,4),BAAL!$C$2:$D$2,0)),0)))</f>
        <v>0</v>
      </c>
      <c r="N1395" s="20"/>
      <c r="O1395" s="26"/>
      <c r="P1395" s="26"/>
      <c r="Q1395" s="6">
        <f t="shared" si="87"/>
        <v>2</v>
      </c>
      <c r="R1395" s="20"/>
    </row>
    <row r="1396" spans="1:18" x14ac:dyDescent="0.25">
      <c r="A1396" s="6">
        <v>1</v>
      </c>
      <c r="B1396" s="4">
        <v>42428.041666666664</v>
      </c>
      <c r="C1396" s="2">
        <f>IF([2]Analysis!AG1396="Data Error","Data Error",[2]Analysis!AI1396*C$1)</f>
        <v>0</v>
      </c>
      <c r="D1396" s="2"/>
      <c r="E1396" s="3">
        <f>IF(C1396="Data Error","Data Error",INDEX('[2]BAAL Adj Cap'!$CB$65:$CY$72,MONTH($B1396),$A1396+1))</f>
        <v>0</v>
      </c>
      <c r="F1396" s="3"/>
      <c r="G1396" s="31">
        <f t="shared" si="84"/>
        <v>0</v>
      </c>
      <c r="H1396" s="31"/>
      <c r="I1396" s="23">
        <f t="shared" si="85"/>
        <v>0</v>
      </c>
      <c r="J1396" s="23"/>
      <c r="K1396" s="7">
        <f t="shared" si="86"/>
        <v>0</v>
      </c>
      <c r="M1396" s="20">
        <f>IF(C1396="Data Error","Data Error",IF(C1396&lt;=K1396,0,1-IFERROR(INDEX(BAAL!$C:$D,MATCH(ROUNDUP(C1396-K1396,0),BAAL!$B:$B,0),MATCH(LEFT(M$2,4),BAAL!$C$2:$D$2,0)),0)))</f>
        <v>0</v>
      </c>
      <c r="N1396" s="20"/>
      <c r="O1396" s="26"/>
      <c r="P1396" s="26"/>
      <c r="Q1396" s="6">
        <f t="shared" si="87"/>
        <v>2</v>
      </c>
      <c r="R1396" s="20"/>
    </row>
    <row r="1397" spans="1:18" x14ac:dyDescent="0.25">
      <c r="A1397" s="6">
        <v>2</v>
      </c>
      <c r="B1397" s="4">
        <v>42428.083333333336</v>
      </c>
      <c r="C1397" s="2">
        <f>IF([2]Analysis!AG1397="Data Error","Data Error",[2]Analysis!AI1397*C$1)</f>
        <v>0</v>
      </c>
      <c r="D1397" s="2"/>
      <c r="E1397" s="3">
        <f>IF(C1397="Data Error","Data Error",INDEX('[2]BAAL Adj Cap'!$CB$65:$CY$72,MONTH($B1397),$A1397+1))</f>
        <v>0</v>
      </c>
      <c r="F1397" s="3"/>
      <c r="G1397" s="31">
        <f t="shared" si="84"/>
        <v>0</v>
      </c>
      <c r="H1397" s="31"/>
      <c r="I1397" s="23">
        <f t="shared" si="85"/>
        <v>0</v>
      </c>
      <c r="J1397" s="23"/>
      <c r="K1397" s="7">
        <f t="shared" si="86"/>
        <v>0</v>
      </c>
      <c r="M1397" s="20">
        <f>IF(C1397="Data Error","Data Error",IF(C1397&lt;=K1397,0,1-IFERROR(INDEX(BAAL!$C:$D,MATCH(ROUNDUP(C1397-K1397,0),BAAL!$B:$B,0),MATCH(LEFT(M$2,4),BAAL!$C$2:$D$2,0)),0)))</f>
        <v>0</v>
      </c>
      <c r="N1397" s="20"/>
      <c r="O1397" s="26"/>
      <c r="P1397" s="26"/>
      <c r="Q1397" s="6">
        <f t="shared" si="87"/>
        <v>2</v>
      </c>
      <c r="R1397" s="20"/>
    </row>
    <row r="1398" spans="1:18" x14ac:dyDescent="0.25">
      <c r="A1398" s="6">
        <v>3</v>
      </c>
      <c r="B1398" s="4">
        <v>42428.125</v>
      </c>
      <c r="C1398" s="2">
        <f>IF([2]Analysis!AG1398="Data Error","Data Error",[2]Analysis!AI1398*C$1)</f>
        <v>0</v>
      </c>
      <c r="D1398" s="2"/>
      <c r="E1398" s="3">
        <f>IF(C1398="Data Error","Data Error",INDEX('[2]BAAL Adj Cap'!$CB$65:$CY$72,MONTH($B1398),$A1398+1))</f>
        <v>0</v>
      </c>
      <c r="F1398" s="3"/>
      <c r="G1398" s="31">
        <f t="shared" si="84"/>
        <v>0</v>
      </c>
      <c r="H1398" s="31"/>
      <c r="I1398" s="23">
        <f t="shared" si="85"/>
        <v>0</v>
      </c>
      <c r="J1398" s="23"/>
      <c r="K1398" s="7">
        <f t="shared" si="86"/>
        <v>0</v>
      </c>
      <c r="M1398" s="20">
        <f>IF(C1398="Data Error","Data Error",IF(C1398&lt;=K1398,0,1-IFERROR(INDEX(BAAL!$C:$D,MATCH(ROUNDUP(C1398-K1398,0),BAAL!$B:$B,0),MATCH(LEFT(M$2,4),BAAL!$C$2:$D$2,0)),0)))</f>
        <v>0</v>
      </c>
      <c r="N1398" s="20"/>
      <c r="O1398" s="26"/>
      <c r="P1398" s="26"/>
      <c r="Q1398" s="6">
        <f t="shared" si="87"/>
        <v>2</v>
      </c>
      <c r="R1398" s="20"/>
    </row>
    <row r="1399" spans="1:18" x14ac:dyDescent="0.25">
      <c r="A1399" s="6">
        <v>4</v>
      </c>
      <c r="B1399" s="4">
        <v>42428.166666666664</v>
      </c>
      <c r="C1399" s="2">
        <f>IF([2]Analysis!AG1399="Data Error","Data Error",[2]Analysis!AI1399*C$1)</f>
        <v>0</v>
      </c>
      <c r="D1399" s="2"/>
      <c r="E1399" s="3">
        <f>IF(C1399="Data Error","Data Error",INDEX('[2]BAAL Adj Cap'!$CB$65:$CY$72,MONTH($B1399),$A1399+1))</f>
        <v>0</v>
      </c>
      <c r="F1399" s="3"/>
      <c r="G1399" s="31">
        <f t="shared" si="84"/>
        <v>0</v>
      </c>
      <c r="H1399" s="31"/>
      <c r="I1399" s="23">
        <f t="shared" si="85"/>
        <v>0</v>
      </c>
      <c r="J1399" s="23"/>
      <c r="K1399" s="7">
        <f t="shared" si="86"/>
        <v>0</v>
      </c>
      <c r="M1399" s="20">
        <f>IF(C1399="Data Error","Data Error",IF(C1399&lt;=K1399,0,1-IFERROR(INDEX(BAAL!$C:$D,MATCH(ROUNDUP(C1399-K1399,0),BAAL!$B:$B,0),MATCH(LEFT(M$2,4),BAAL!$C$2:$D$2,0)),0)))</f>
        <v>0</v>
      </c>
      <c r="N1399" s="20"/>
      <c r="O1399" s="26"/>
      <c r="P1399" s="26"/>
      <c r="Q1399" s="6">
        <f t="shared" si="87"/>
        <v>2</v>
      </c>
      <c r="R1399" s="20"/>
    </row>
    <row r="1400" spans="1:18" x14ac:dyDescent="0.25">
      <c r="A1400" s="6">
        <v>5</v>
      </c>
      <c r="B1400" s="4">
        <v>42428.208333333336</v>
      </c>
      <c r="C1400" s="2">
        <f>IF([2]Analysis!AG1400="Data Error","Data Error",[2]Analysis!AI1400*C$1)</f>
        <v>0</v>
      </c>
      <c r="D1400" s="2"/>
      <c r="E1400" s="3">
        <f>IF(C1400="Data Error","Data Error",INDEX('[2]BAAL Adj Cap'!$CB$65:$CY$72,MONTH($B1400),$A1400+1))</f>
        <v>1.125E-2</v>
      </c>
      <c r="F1400" s="3"/>
      <c r="G1400" s="31">
        <f t="shared" si="84"/>
        <v>1.4624999999999999</v>
      </c>
      <c r="H1400" s="31"/>
      <c r="I1400" s="23">
        <f t="shared" si="85"/>
        <v>1.125E-2</v>
      </c>
      <c r="J1400" s="23"/>
      <c r="K1400" s="7">
        <f t="shared" si="86"/>
        <v>1.4624999999999999</v>
      </c>
      <c r="M1400" s="20">
        <f>IF(C1400="Data Error","Data Error",IF(C1400&lt;=K1400,0,1-IFERROR(INDEX(BAAL!$C:$D,MATCH(ROUNDUP(C1400-K1400,0),BAAL!$B:$B,0),MATCH(LEFT(M$2,4),BAAL!$C$2:$D$2,0)),0)))</f>
        <v>0</v>
      </c>
      <c r="N1400" s="20"/>
      <c r="O1400" s="26"/>
      <c r="P1400" s="26"/>
      <c r="Q1400" s="6">
        <f t="shared" si="87"/>
        <v>2</v>
      </c>
      <c r="R1400" s="20"/>
    </row>
    <row r="1401" spans="1:18" x14ac:dyDescent="0.25">
      <c r="A1401" s="6">
        <v>6</v>
      </c>
      <c r="B1401" s="4">
        <v>42428.25</v>
      </c>
      <c r="C1401" s="2">
        <f>IF([2]Analysis!AG1401="Data Error","Data Error",[2]Analysis!AI1401*C$1)</f>
        <v>0.46121286769293879</v>
      </c>
      <c r="D1401" s="2"/>
      <c r="E1401" s="3">
        <f>IF(C1401="Data Error","Data Error",INDEX('[2]BAAL Adj Cap'!$CB$65:$CY$72,MONTH($B1401),$A1401+1))</f>
        <v>7.4999999999999997E-2</v>
      </c>
      <c r="F1401" s="3"/>
      <c r="G1401" s="31">
        <f t="shared" si="84"/>
        <v>9.2887871323070605</v>
      </c>
      <c r="H1401" s="31"/>
      <c r="I1401" s="23">
        <f t="shared" si="85"/>
        <v>7.4999999999999997E-2</v>
      </c>
      <c r="J1401" s="23"/>
      <c r="K1401" s="7">
        <f t="shared" si="86"/>
        <v>9.75</v>
      </c>
      <c r="M1401" s="20">
        <f>IF(C1401="Data Error","Data Error",IF(C1401&lt;=K1401,0,1-IFERROR(INDEX(BAAL!$C:$D,MATCH(ROUNDUP(C1401-K1401,0),BAAL!$B:$B,0),MATCH(LEFT(M$2,4),BAAL!$C$2:$D$2,0)),0)))</f>
        <v>0</v>
      </c>
      <c r="N1401" s="20"/>
      <c r="O1401" s="26"/>
      <c r="P1401" s="26"/>
      <c r="Q1401" s="6">
        <f t="shared" si="87"/>
        <v>2</v>
      </c>
      <c r="R1401" s="20"/>
    </row>
    <row r="1402" spans="1:18" x14ac:dyDescent="0.25">
      <c r="A1402" s="6">
        <v>7</v>
      </c>
      <c r="B1402" s="4">
        <v>42428.291666666664</v>
      </c>
      <c r="C1402" s="2">
        <f>IF([2]Analysis!AG1402="Data Error","Data Error",[2]Analysis!AI1402*C$1)</f>
        <v>0</v>
      </c>
      <c r="D1402" s="2"/>
      <c r="E1402" s="3">
        <f>IF(C1402="Data Error","Data Error",INDEX('[2]BAAL Adj Cap'!$CB$65:$CY$72,MONTH($B1402),$A1402+1))</f>
        <v>0.33374999999999999</v>
      </c>
      <c r="F1402" s="3"/>
      <c r="G1402" s="31">
        <f t="shared" si="84"/>
        <v>43.387499999999996</v>
      </c>
      <c r="H1402" s="31"/>
      <c r="I1402" s="23">
        <f t="shared" si="85"/>
        <v>0.33374999999999999</v>
      </c>
      <c r="J1402" s="23"/>
      <c r="K1402" s="7">
        <f t="shared" si="86"/>
        <v>28.990000000000009</v>
      </c>
      <c r="M1402" s="20">
        <f>IF(C1402="Data Error","Data Error",IF(C1402&lt;=K1402,0,1-IFERROR(INDEX(BAAL!$C:$D,MATCH(ROUNDUP(C1402-K1402,0),BAAL!$B:$B,0),MATCH(LEFT(M$2,4),BAAL!$C$2:$D$2,0)),0)))</f>
        <v>0</v>
      </c>
      <c r="N1402" s="20"/>
      <c r="O1402" s="26"/>
      <c r="P1402" s="26"/>
      <c r="Q1402" s="6">
        <f t="shared" si="87"/>
        <v>2</v>
      </c>
      <c r="R1402" s="20"/>
    </row>
    <row r="1403" spans="1:18" x14ac:dyDescent="0.25">
      <c r="A1403" s="6">
        <v>8</v>
      </c>
      <c r="B1403" s="4">
        <v>42428.333333333336</v>
      </c>
      <c r="C1403" s="2">
        <f>IF([2]Analysis!AG1403="Data Error","Data Error",[2]Analysis!AI1403*C$1)</f>
        <v>1.5103316363686661E-2</v>
      </c>
      <c r="D1403" s="2"/>
      <c r="E1403" s="3">
        <f>IF(C1403="Data Error","Data Error",INDEX('[2]BAAL Adj Cap'!$CB$65:$CY$72,MONTH($B1403),$A1403+1))</f>
        <v>0.76750000000000007</v>
      </c>
      <c r="F1403" s="3"/>
      <c r="G1403" s="31">
        <f t="shared" si="84"/>
        <v>99.759896683636313</v>
      </c>
      <c r="H1403" s="31"/>
      <c r="I1403" s="23">
        <f t="shared" si="85"/>
        <v>0.76750000000000007</v>
      </c>
      <c r="J1403" s="23"/>
      <c r="K1403" s="7">
        <f t="shared" si="86"/>
        <v>28.990000000000009</v>
      </c>
      <c r="M1403" s="20">
        <f>IF(C1403="Data Error","Data Error",IF(C1403&lt;=K1403,0,1-IFERROR(INDEX(BAAL!$C:$D,MATCH(ROUNDUP(C1403-K1403,0),BAAL!$B:$B,0),MATCH(LEFT(M$2,4),BAAL!$C$2:$D$2,0)),0)))</f>
        <v>0</v>
      </c>
      <c r="N1403" s="20"/>
      <c r="O1403" s="26"/>
      <c r="P1403" s="26"/>
      <c r="Q1403" s="6">
        <f t="shared" si="87"/>
        <v>2</v>
      </c>
      <c r="R1403" s="20"/>
    </row>
    <row r="1404" spans="1:18" x14ac:dyDescent="0.25">
      <c r="A1404" s="6">
        <v>9</v>
      </c>
      <c r="B1404" s="4">
        <v>42428.375</v>
      </c>
      <c r="C1404" s="2">
        <f>IF([2]Analysis!AG1404="Data Error","Data Error",[2]Analysis!AI1404*C$1)</f>
        <v>0</v>
      </c>
      <c r="D1404" s="2"/>
      <c r="E1404" s="3">
        <f>IF(C1404="Data Error","Data Error",INDEX('[2]BAAL Adj Cap'!$CB$65:$CY$72,MONTH($B1404),$A1404+1))</f>
        <v>0.98</v>
      </c>
      <c r="F1404" s="3"/>
      <c r="G1404" s="31">
        <f t="shared" si="84"/>
        <v>127.39999999999999</v>
      </c>
      <c r="H1404" s="31"/>
      <c r="I1404" s="23">
        <f t="shared" si="85"/>
        <v>0.98</v>
      </c>
      <c r="J1404" s="23"/>
      <c r="K1404" s="7">
        <f t="shared" si="86"/>
        <v>28.990000000000009</v>
      </c>
      <c r="M1404" s="20">
        <f>IF(C1404="Data Error","Data Error",IF(C1404&lt;=K1404,0,1-IFERROR(INDEX(BAAL!$C:$D,MATCH(ROUNDUP(C1404-K1404,0),BAAL!$B:$B,0),MATCH(LEFT(M$2,4),BAAL!$C$2:$D$2,0)),0)))</f>
        <v>0</v>
      </c>
      <c r="N1404" s="20"/>
      <c r="O1404" s="26"/>
      <c r="P1404" s="26"/>
      <c r="Q1404" s="6">
        <f t="shared" si="87"/>
        <v>2</v>
      </c>
      <c r="R1404" s="20"/>
    </row>
    <row r="1405" spans="1:18" x14ac:dyDescent="0.25">
      <c r="A1405" s="6">
        <v>10</v>
      </c>
      <c r="B1405" s="4">
        <v>42428.416666666664</v>
      </c>
      <c r="C1405" s="2">
        <f>IF([2]Analysis!AG1405="Data Error","Data Error",[2]Analysis!AI1405*C$1)</f>
        <v>14.621613612705756</v>
      </c>
      <c r="D1405" s="2"/>
      <c r="E1405" s="3">
        <f>IF(C1405="Data Error","Data Error",INDEX('[2]BAAL Adj Cap'!$CB$65:$CY$72,MONTH($B1405),$A1405+1))</f>
        <v>0.97375</v>
      </c>
      <c r="F1405" s="3"/>
      <c r="G1405" s="31">
        <f t="shared" si="84"/>
        <v>111.96588638729425</v>
      </c>
      <c r="H1405" s="31"/>
      <c r="I1405" s="23">
        <f t="shared" si="85"/>
        <v>0.97375</v>
      </c>
      <c r="J1405" s="23"/>
      <c r="K1405" s="7">
        <f t="shared" si="86"/>
        <v>28.990000000000009</v>
      </c>
      <c r="M1405" s="20">
        <f>IF(C1405="Data Error","Data Error",IF(C1405&lt;=K1405,0,1-IFERROR(INDEX(BAAL!$C:$D,MATCH(ROUNDUP(C1405-K1405,0),BAAL!$B:$B,0),MATCH(LEFT(M$2,4),BAAL!$C$2:$D$2,0)),0)))</f>
        <v>0</v>
      </c>
      <c r="N1405" s="20"/>
      <c r="O1405" s="26"/>
      <c r="P1405" s="26"/>
      <c r="Q1405" s="6">
        <f t="shared" si="87"/>
        <v>2</v>
      </c>
      <c r="R1405" s="20"/>
    </row>
    <row r="1406" spans="1:18" x14ac:dyDescent="0.25">
      <c r="A1406" s="6">
        <v>11</v>
      </c>
      <c r="B1406" s="4">
        <v>42428.458333333336</v>
      </c>
      <c r="C1406" s="2">
        <f>IF([2]Analysis!AG1406="Data Error","Data Error",[2]Analysis!AI1406*C$1)</f>
        <v>15.147415658676241</v>
      </c>
      <c r="D1406" s="2"/>
      <c r="E1406" s="3">
        <f>IF(C1406="Data Error","Data Error",INDEX('[2]BAAL Adj Cap'!$CB$65:$CY$72,MONTH($B1406),$A1406+1))</f>
        <v>0.97</v>
      </c>
      <c r="F1406" s="3"/>
      <c r="G1406" s="31">
        <f t="shared" si="84"/>
        <v>110.95258434132376</v>
      </c>
      <c r="H1406" s="31"/>
      <c r="I1406" s="23">
        <f t="shared" si="85"/>
        <v>0.97</v>
      </c>
      <c r="J1406" s="23"/>
      <c r="K1406" s="7">
        <f t="shared" si="86"/>
        <v>28.990000000000009</v>
      </c>
      <c r="M1406" s="20">
        <f>IF(C1406="Data Error","Data Error",IF(C1406&lt;=K1406,0,1-IFERROR(INDEX(BAAL!$C:$D,MATCH(ROUNDUP(C1406-K1406,0),BAAL!$B:$B,0),MATCH(LEFT(M$2,4),BAAL!$C$2:$D$2,0)),0)))</f>
        <v>0</v>
      </c>
      <c r="N1406" s="20"/>
      <c r="O1406" s="26"/>
      <c r="P1406" s="26"/>
      <c r="Q1406" s="6">
        <f t="shared" si="87"/>
        <v>2</v>
      </c>
      <c r="R1406" s="20"/>
    </row>
    <row r="1407" spans="1:18" x14ac:dyDescent="0.25">
      <c r="A1407" s="6">
        <v>12</v>
      </c>
      <c r="B1407" s="4">
        <v>42428.5</v>
      </c>
      <c r="C1407" s="2">
        <f>IF([2]Analysis!AG1407="Data Error","Data Error",[2]Analysis!AI1407*C$1)</f>
        <v>9.9089896954920302</v>
      </c>
      <c r="D1407" s="2"/>
      <c r="E1407" s="3">
        <f>IF(C1407="Data Error","Data Error",INDEX('[2]BAAL Adj Cap'!$CB$65:$CY$72,MONTH($B1407),$A1407+1))</f>
        <v>0.95124999999999993</v>
      </c>
      <c r="F1407" s="3"/>
      <c r="G1407" s="31">
        <f t="shared" si="84"/>
        <v>113.75351030450797</v>
      </c>
      <c r="H1407" s="31"/>
      <c r="I1407" s="23">
        <f t="shared" si="85"/>
        <v>0.95124999999999993</v>
      </c>
      <c r="J1407" s="23"/>
      <c r="K1407" s="7">
        <f t="shared" si="86"/>
        <v>28.990000000000009</v>
      </c>
      <c r="M1407" s="20">
        <f>IF(C1407="Data Error","Data Error",IF(C1407&lt;=K1407,0,1-IFERROR(INDEX(BAAL!$C:$D,MATCH(ROUNDUP(C1407-K1407,0),BAAL!$B:$B,0),MATCH(LEFT(M$2,4),BAAL!$C$2:$D$2,0)),0)))</f>
        <v>0</v>
      </c>
      <c r="N1407" s="20"/>
      <c r="O1407" s="26"/>
      <c r="P1407" s="26"/>
      <c r="Q1407" s="6">
        <f t="shared" si="87"/>
        <v>2</v>
      </c>
      <c r="R1407" s="20"/>
    </row>
    <row r="1408" spans="1:18" x14ac:dyDescent="0.25">
      <c r="A1408" s="6">
        <v>13</v>
      </c>
      <c r="B1408" s="4">
        <v>42428.541666666664</v>
      </c>
      <c r="C1408" s="2">
        <f>IF([2]Analysis!AG1408="Data Error","Data Error",[2]Analysis!AI1408*C$1)</f>
        <v>13.201456029058983</v>
      </c>
      <c r="D1408" s="2"/>
      <c r="E1408" s="3">
        <f>IF(C1408="Data Error","Data Error",INDEX('[2]BAAL Adj Cap'!$CB$65:$CY$72,MONTH($B1408),$A1408+1))</f>
        <v>0.97</v>
      </c>
      <c r="F1408" s="3"/>
      <c r="G1408" s="31">
        <f t="shared" si="84"/>
        <v>112.89854397094101</v>
      </c>
      <c r="H1408" s="31"/>
      <c r="I1408" s="23">
        <f t="shared" si="85"/>
        <v>0.97</v>
      </c>
      <c r="J1408" s="23"/>
      <c r="K1408" s="7">
        <f t="shared" si="86"/>
        <v>28.990000000000009</v>
      </c>
      <c r="M1408" s="20">
        <f>IF(C1408="Data Error","Data Error",IF(C1408&lt;=K1408,0,1-IFERROR(INDEX(BAAL!$C:$D,MATCH(ROUNDUP(C1408-K1408,0),BAAL!$B:$B,0),MATCH(LEFT(M$2,4),BAAL!$C$2:$D$2,0)),0)))</f>
        <v>0</v>
      </c>
      <c r="N1408" s="20"/>
      <c r="O1408" s="26"/>
      <c r="P1408" s="26"/>
      <c r="Q1408" s="6">
        <f t="shared" si="87"/>
        <v>2</v>
      </c>
      <c r="R1408" s="20"/>
    </row>
    <row r="1409" spans="1:18" x14ac:dyDescent="0.25">
      <c r="A1409" s="6">
        <v>14</v>
      </c>
      <c r="B1409" s="4">
        <v>42428.583333333336</v>
      </c>
      <c r="C1409" s="2">
        <f>IF([2]Analysis!AG1409="Data Error","Data Error",[2]Analysis!AI1409*C$1)</f>
        <v>4.3950881473092185</v>
      </c>
      <c r="D1409" s="2"/>
      <c r="E1409" s="3">
        <f>IF(C1409="Data Error","Data Error",INDEX('[2]BAAL Adj Cap'!$CB$65:$CY$72,MONTH($B1409),$A1409+1))</f>
        <v>0.97</v>
      </c>
      <c r="F1409" s="3"/>
      <c r="G1409" s="31">
        <f t="shared" si="84"/>
        <v>121.70491185269077</v>
      </c>
      <c r="H1409" s="31"/>
      <c r="I1409" s="23">
        <f t="shared" si="85"/>
        <v>0.97</v>
      </c>
      <c r="J1409" s="23"/>
      <c r="K1409" s="7">
        <f t="shared" si="86"/>
        <v>28.990000000000009</v>
      </c>
      <c r="M1409" s="20">
        <f>IF(C1409="Data Error","Data Error",IF(C1409&lt;=K1409,0,1-IFERROR(INDEX(BAAL!$C:$D,MATCH(ROUNDUP(C1409-K1409,0),BAAL!$B:$B,0),MATCH(LEFT(M$2,4),BAAL!$C$2:$D$2,0)),0)))</f>
        <v>0</v>
      </c>
      <c r="N1409" s="20"/>
      <c r="O1409" s="26"/>
      <c r="P1409" s="26"/>
      <c r="Q1409" s="6">
        <f t="shared" si="87"/>
        <v>2</v>
      </c>
      <c r="R1409" s="20"/>
    </row>
    <row r="1410" spans="1:18" x14ac:dyDescent="0.25">
      <c r="A1410" s="6">
        <v>15</v>
      </c>
      <c r="B1410" s="4">
        <v>42428.625</v>
      </c>
      <c r="C1410" s="2">
        <f>IF([2]Analysis!AG1410="Data Error","Data Error",[2]Analysis!AI1410*C$1)</f>
        <v>26.595189663992695</v>
      </c>
      <c r="D1410" s="2"/>
      <c r="E1410" s="3">
        <f>IF(C1410="Data Error","Data Error",INDEX('[2]BAAL Adj Cap'!$CB$65:$CY$72,MONTH($B1410),$A1410+1))</f>
        <v>0.94500000000000006</v>
      </c>
      <c r="F1410" s="3"/>
      <c r="G1410" s="31">
        <f t="shared" si="84"/>
        <v>96.25481033600731</v>
      </c>
      <c r="H1410" s="31"/>
      <c r="I1410" s="23">
        <f t="shared" si="85"/>
        <v>0.94500000000000006</v>
      </c>
      <c r="J1410" s="23"/>
      <c r="K1410" s="7">
        <f t="shared" si="86"/>
        <v>28.990000000000009</v>
      </c>
      <c r="M1410" s="20">
        <f>IF(C1410="Data Error","Data Error",IF(C1410&lt;=K1410,0,1-IFERROR(INDEX(BAAL!$C:$D,MATCH(ROUNDUP(C1410-K1410,0),BAAL!$B:$B,0),MATCH(LEFT(M$2,4),BAAL!$C$2:$D$2,0)),0)))</f>
        <v>0</v>
      </c>
      <c r="N1410" s="20"/>
      <c r="O1410" s="26"/>
      <c r="P1410" s="26"/>
      <c r="Q1410" s="6">
        <f t="shared" si="87"/>
        <v>2</v>
      </c>
      <c r="R1410" s="20"/>
    </row>
    <row r="1411" spans="1:18" x14ac:dyDescent="0.25">
      <c r="A1411" s="6">
        <v>16</v>
      </c>
      <c r="B1411" s="4">
        <v>42428.666666666664</v>
      </c>
      <c r="C1411" s="2">
        <f>IF([2]Analysis!AG1411="Data Error","Data Error",[2]Analysis!AI1411*C$1)</f>
        <v>17.089560299233607</v>
      </c>
      <c r="D1411" s="2"/>
      <c r="E1411" s="3">
        <f>IF(C1411="Data Error","Data Error",INDEX('[2]BAAL Adj Cap'!$CB$65:$CY$72,MONTH($B1411),$A1411+1))</f>
        <v>0.67375000000000007</v>
      </c>
      <c r="F1411" s="3"/>
      <c r="G1411" s="31">
        <f t="shared" si="84"/>
        <v>70.497939700766395</v>
      </c>
      <c r="H1411" s="31"/>
      <c r="I1411" s="23">
        <f t="shared" si="85"/>
        <v>0.67375000000000007</v>
      </c>
      <c r="J1411" s="23"/>
      <c r="K1411" s="7">
        <f t="shared" si="86"/>
        <v>28.990000000000009</v>
      </c>
      <c r="M1411" s="20">
        <f>IF(C1411="Data Error","Data Error",IF(C1411&lt;=K1411,0,1-IFERROR(INDEX(BAAL!$C:$D,MATCH(ROUNDUP(C1411-K1411,0),BAAL!$B:$B,0),MATCH(LEFT(M$2,4),BAAL!$C$2:$D$2,0)),0)))</f>
        <v>0</v>
      </c>
      <c r="N1411" s="20"/>
      <c r="O1411" s="26"/>
      <c r="P1411" s="26"/>
      <c r="Q1411" s="6">
        <f t="shared" si="87"/>
        <v>2</v>
      </c>
      <c r="R1411" s="20"/>
    </row>
    <row r="1412" spans="1:18" x14ac:dyDescent="0.25">
      <c r="A1412" s="6">
        <v>17</v>
      </c>
      <c r="B1412" s="4">
        <v>42428.708333333336</v>
      </c>
      <c r="C1412" s="2">
        <f>IF([2]Analysis!AG1412="Data Error","Data Error",[2]Analysis!AI1412*C$1)</f>
        <v>4.9442734212202994</v>
      </c>
      <c r="D1412" s="2"/>
      <c r="E1412" s="3">
        <f>IF(C1412="Data Error","Data Error",INDEX('[2]BAAL Adj Cap'!$CB$65:$CY$72,MONTH($B1412),$A1412+1))</f>
        <v>0.21375</v>
      </c>
      <c r="F1412" s="3"/>
      <c r="G1412" s="31">
        <f t="shared" ref="G1412:G1475" si="88">IF(C1412="Data Error","Data Error",E1412*E$1-C1412)</f>
        <v>22.843226578779699</v>
      </c>
      <c r="H1412" s="31"/>
      <c r="I1412" s="23">
        <f t="shared" ref="I1412:I1475" si="89">IF(E1412="Data Error","Data Error",E1412)</f>
        <v>0.21375</v>
      </c>
      <c r="J1412" s="23"/>
      <c r="K1412" s="7">
        <f t="shared" ref="K1412:K1475" si="90">IF(C1412="Data Error","Data Error",C$1*MAX(0,MIN(AF$9,E1412*AF$10)))</f>
        <v>27.787499999999998</v>
      </c>
      <c r="M1412" s="20">
        <f>IF(C1412="Data Error","Data Error",IF(C1412&lt;=K1412,0,1-IFERROR(INDEX(BAAL!$C:$D,MATCH(ROUNDUP(C1412-K1412,0),BAAL!$B:$B,0),MATCH(LEFT(M$2,4),BAAL!$C$2:$D$2,0)),0)))</f>
        <v>0</v>
      </c>
      <c r="N1412" s="20"/>
      <c r="O1412" s="26"/>
      <c r="P1412" s="26"/>
      <c r="Q1412" s="6">
        <f t="shared" ref="Q1412:Q1475" si="91">MONTH(B1412)</f>
        <v>2</v>
      </c>
      <c r="R1412" s="20"/>
    </row>
    <row r="1413" spans="1:18" x14ac:dyDescent="0.25">
      <c r="A1413" s="6">
        <v>18</v>
      </c>
      <c r="B1413" s="4">
        <v>42428.75</v>
      </c>
      <c r="C1413" s="2">
        <f>IF([2]Analysis!AG1413="Data Error","Data Error",[2]Analysis!AI1413*C$1)</f>
        <v>1.4624999999999999</v>
      </c>
      <c r="D1413" s="2"/>
      <c r="E1413" s="3">
        <f>IF(C1413="Data Error","Data Error",INDEX('[2]BAAL Adj Cap'!$CB$65:$CY$72,MONTH($B1413),$A1413+1))</f>
        <v>1.125E-2</v>
      </c>
      <c r="F1413" s="3"/>
      <c r="G1413" s="31">
        <f t="shared" si="88"/>
        <v>0</v>
      </c>
      <c r="H1413" s="31"/>
      <c r="I1413" s="23">
        <f t="shared" si="89"/>
        <v>1.125E-2</v>
      </c>
      <c r="J1413" s="23"/>
      <c r="K1413" s="7">
        <f t="shared" si="90"/>
        <v>1.4624999999999999</v>
      </c>
      <c r="M1413" s="20">
        <f>IF(C1413="Data Error","Data Error",IF(C1413&lt;=K1413,0,1-IFERROR(INDEX(BAAL!$C:$D,MATCH(ROUNDUP(C1413-K1413,0),BAAL!$B:$B,0),MATCH(LEFT(M$2,4),BAAL!$C$2:$D$2,0)),0)))</f>
        <v>0</v>
      </c>
      <c r="N1413" s="20"/>
      <c r="O1413" s="26"/>
      <c r="P1413" s="26"/>
      <c r="Q1413" s="6">
        <f t="shared" si="91"/>
        <v>2</v>
      </c>
      <c r="R1413" s="20"/>
    </row>
    <row r="1414" spans="1:18" x14ac:dyDescent="0.25">
      <c r="A1414" s="6">
        <v>19</v>
      </c>
      <c r="B1414" s="4">
        <v>42428.791666666664</v>
      </c>
      <c r="C1414" s="2">
        <f>IF([2]Analysis!AG1414="Data Error","Data Error",[2]Analysis!AI1414*C$1)</f>
        <v>0</v>
      </c>
      <c r="D1414" s="2"/>
      <c r="E1414" s="3">
        <f>IF(C1414="Data Error","Data Error",INDEX('[2]BAAL Adj Cap'!$CB$65:$CY$72,MONTH($B1414),$A1414+1))</f>
        <v>0</v>
      </c>
      <c r="F1414" s="3"/>
      <c r="G1414" s="31">
        <f t="shared" si="88"/>
        <v>0</v>
      </c>
      <c r="H1414" s="31"/>
      <c r="I1414" s="23">
        <f t="shared" si="89"/>
        <v>0</v>
      </c>
      <c r="J1414" s="23"/>
      <c r="K1414" s="7">
        <f t="shared" si="90"/>
        <v>0</v>
      </c>
      <c r="M1414" s="20">
        <f>IF(C1414="Data Error","Data Error",IF(C1414&lt;=K1414,0,1-IFERROR(INDEX(BAAL!$C:$D,MATCH(ROUNDUP(C1414-K1414,0),BAAL!$B:$B,0),MATCH(LEFT(M$2,4),BAAL!$C$2:$D$2,0)),0)))</f>
        <v>0</v>
      </c>
      <c r="N1414" s="20"/>
      <c r="O1414" s="26"/>
      <c r="P1414" s="26"/>
      <c r="Q1414" s="6">
        <f t="shared" si="91"/>
        <v>2</v>
      </c>
      <c r="R1414" s="20"/>
    </row>
    <row r="1415" spans="1:18" x14ac:dyDescent="0.25">
      <c r="A1415" s="6">
        <v>20</v>
      </c>
      <c r="B1415" s="4">
        <v>42428.833333333336</v>
      </c>
      <c r="C1415" s="2">
        <f>IF([2]Analysis!AG1415="Data Error","Data Error",[2]Analysis!AI1415*C$1)</f>
        <v>0</v>
      </c>
      <c r="D1415" s="2"/>
      <c r="E1415" s="3">
        <f>IF(C1415="Data Error","Data Error",INDEX('[2]BAAL Adj Cap'!$CB$65:$CY$72,MONTH($B1415),$A1415+1))</f>
        <v>0</v>
      </c>
      <c r="F1415" s="3"/>
      <c r="G1415" s="31">
        <f t="shared" si="88"/>
        <v>0</v>
      </c>
      <c r="H1415" s="31"/>
      <c r="I1415" s="23">
        <f t="shared" si="89"/>
        <v>0</v>
      </c>
      <c r="J1415" s="23"/>
      <c r="K1415" s="7">
        <f t="shared" si="90"/>
        <v>0</v>
      </c>
      <c r="M1415" s="20">
        <f>IF(C1415="Data Error","Data Error",IF(C1415&lt;=K1415,0,1-IFERROR(INDEX(BAAL!$C:$D,MATCH(ROUNDUP(C1415-K1415,0),BAAL!$B:$B,0),MATCH(LEFT(M$2,4),BAAL!$C$2:$D$2,0)),0)))</f>
        <v>0</v>
      </c>
      <c r="N1415" s="20"/>
      <c r="O1415" s="26"/>
      <c r="P1415" s="26"/>
      <c r="Q1415" s="6">
        <f t="shared" si="91"/>
        <v>2</v>
      </c>
      <c r="R1415" s="20"/>
    </row>
    <row r="1416" spans="1:18" x14ac:dyDescent="0.25">
      <c r="A1416" s="6">
        <v>21</v>
      </c>
      <c r="B1416" s="4">
        <v>42428.875</v>
      </c>
      <c r="C1416" s="2">
        <f>IF([2]Analysis!AG1416="Data Error","Data Error",[2]Analysis!AI1416*C$1)</f>
        <v>0</v>
      </c>
      <c r="D1416" s="2"/>
      <c r="E1416" s="3">
        <f>IF(C1416="Data Error","Data Error",INDEX('[2]BAAL Adj Cap'!$CB$65:$CY$72,MONTH($B1416),$A1416+1))</f>
        <v>0</v>
      </c>
      <c r="F1416" s="3"/>
      <c r="G1416" s="31">
        <f t="shared" si="88"/>
        <v>0</v>
      </c>
      <c r="H1416" s="31"/>
      <c r="I1416" s="23">
        <f t="shared" si="89"/>
        <v>0</v>
      </c>
      <c r="J1416" s="23"/>
      <c r="K1416" s="7">
        <f t="shared" si="90"/>
        <v>0</v>
      </c>
      <c r="M1416" s="20">
        <f>IF(C1416="Data Error","Data Error",IF(C1416&lt;=K1416,0,1-IFERROR(INDEX(BAAL!$C:$D,MATCH(ROUNDUP(C1416-K1416,0),BAAL!$B:$B,0),MATCH(LEFT(M$2,4),BAAL!$C$2:$D$2,0)),0)))</f>
        <v>0</v>
      </c>
      <c r="N1416" s="20"/>
      <c r="O1416" s="26"/>
      <c r="P1416" s="26"/>
      <c r="Q1416" s="6">
        <f t="shared" si="91"/>
        <v>2</v>
      </c>
      <c r="R1416" s="20"/>
    </row>
    <row r="1417" spans="1:18" x14ac:dyDescent="0.25">
      <c r="A1417" s="6">
        <v>22</v>
      </c>
      <c r="B1417" s="4">
        <v>42428.916666666664</v>
      </c>
      <c r="C1417" s="2">
        <f>IF([2]Analysis!AG1417="Data Error","Data Error",[2]Analysis!AI1417*C$1)</f>
        <v>0</v>
      </c>
      <c r="D1417" s="2"/>
      <c r="E1417" s="3">
        <f>IF(C1417="Data Error","Data Error",INDEX('[2]BAAL Adj Cap'!$CB$65:$CY$72,MONTH($B1417),$A1417+1))</f>
        <v>0</v>
      </c>
      <c r="F1417" s="3"/>
      <c r="G1417" s="31">
        <f t="shared" si="88"/>
        <v>0</v>
      </c>
      <c r="H1417" s="31"/>
      <c r="I1417" s="23">
        <f t="shared" si="89"/>
        <v>0</v>
      </c>
      <c r="J1417" s="23"/>
      <c r="K1417" s="7">
        <f t="shared" si="90"/>
        <v>0</v>
      </c>
      <c r="M1417" s="20">
        <f>IF(C1417="Data Error","Data Error",IF(C1417&lt;=K1417,0,1-IFERROR(INDEX(BAAL!$C:$D,MATCH(ROUNDUP(C1417-K1417,0),BAAL!$B:$B,0),MATCH(LEFT(M$2,4),BAAL!$C$2:$D$2,0)),0)))</f>
        <v>0</v>
      </c>
      <c r="N1417" s="20"/>
      <c r="O1417" s="26"/>
      <c r="P1417" s="26"/>
      <c r="Q1417" s="6">
        <f t="shared" si="91"/>
        <v>2</v>
      </c>
      <c r="R1417" s="20"/>
    </row>
    <row r="1418" spans="1:18" x14ac:dyDescent="0.25">
      <c r="A1418" s="6">
        <v>23</v>
      </c>
      <c r="B1418" s="4">
        <v>42428.958333333336</v>
      </c>
      <c r="C1418" s="2">
        <f>IF([2]Analysis!AG1418="Data Error","Data Error",[2]Analysis!AI1418*C$1)</f>
        <v>0</v>
      </c>
      <c r="D1418" s="2"/>
      <c r="E1418" s="3">
        <f>IF(C1418="Data Error","Data Error",INDEX('[2]BAAL Adj Cap'!$CB$65:$CY$72,MONTH($B1418),$A1418+1))</f>
        <v>0</v>
      </c>
      <c r="F1418" s="3"/>
      <c r="G1418" s="31">
        <f t="shared" si="88"/>
        <v>0</v>
      </c>
      <c r="H1418" s="31"/>
      <c r="I1418" s="23">
        <f t="shared" si="89"/>
        <v>0</v>
      </c>
      <c r="J1418" s="23"/>
      <c r="K1418" s="7">
        <f t="shared" si="90"/>
        <v>0</v>
      </c>
      <c r="M1418" s="20">
        <f>IF(C1418="Data Error","Data Error",IF(C1418&lt;=K1418,0,1-IFERROR(INDEX(BAAL!$C:$D,MATCH(ROUNDUP(C1418-K1418,0),BAAL!$B:$B,0),MATCH(LEFT(M$2,4),BAAL!$C$2:$D$2,0)),0)))</f>
        <v>0</v>
      </c>
      <c r="N1418" s="20"/>
      <c r="O1418" s="26"/>
      <c r="P1418" s="26"/>
      <c r="Q1418" s="6">
        <f t="shared" si="91"/>
        <v>2</v>
      </c>
      <c r="R1418" s="20"/>
    </row>
    <row r="1419" spans="1:18" x14ac:dyDescent="0.25">
      <c r="A1419" s="6">
        <v>0</v>
      </c>
      <c r="B1419" s="1">
        <v>42429</v>
      </c>
      <c r="C1419" s="2">
        <f>IF([2]Analysis!AG1419="Data Error","Data Error",[2]Analysis!AI1419*C$1)</f>
        <v>0</v>
      </c>
      <c r="D1419" s="2"/>
      <c r="E1419" s="3">
        <f>IF(C1419="Data Error","Data Error",INDEX('[2]BAAL Adj Cap'!$CB$65:$CY$72,MONTH($B1419),$A1419+1))</f>
        <v>0</v>
      </c>
      <c r="F1419" s="3"/>
      <c r="G1419" s="31">
        <f t="shared" si="88"/>
        <v>0</v>
      </c>
      <c r="H1419" s="31"/>
      <c r="I1419" s="23">
        <f t="shared" si="89"/>
        <v>0</v>
      </c>
      <c r="J1419" s="23"/>
      <c r="K1419" s="7">
        <f t="shared" si="90"/>
        <v>0</v>
      </c>
      <c r="M1419" s="20">
        <f>IF(C1419="Data Error","Data Error",IF(C1419&lt;=K1419,0,1-IFERROR(INDEX(BAAL!$C:$D,MATCH(ROUNDUP(C1419-K1419,0),BAAL!$B:$B,0),MATCH(LEFT(M$2,4),BAAL!$C$2:$D$2,0)),0)))</f>
        <v>0</v>
      </c>
      <c r="N1419" s="20"/>
      <c r="O1419" s="26"/>
      <c r="P1419" s="26"/>
      <c r="Q1419" s="6">
        <f t="shared" si="91"/>
        <v>2</v>
      </c>
      <c r="R1419" s="20"/>
    </row>
    <row r="1420" spans="1:18" x14ac:dyDescent="0.25">
      <c r="A1420" s="6">
        <v>1</v>
      </c>
      <c r="B1420" s="4">
        <v>42429.041666666664</v>
      </c>
      <c r="C1420" s="2">
        <f>IF([2]Analysis!AG1420="Data Error","Data Error",[2]Analysis!AI1420*C$1)</f>
        <v>0</v>
      </c>
      <c r="D1420" s="2"/>
      <c r="E1420" s="3">
        <f>IF(C1420="Data Error","Data Error",INDEX('[2]BAAL Adj Cap'!$CB$65:$CY$72,MONTH($B1420),$A1420+1))</f>
        <v>0</v>
      </c>
      <c r="F1420" s="3"/>
      <c r="G1420" s="31">
        <f t="shared" si="88"/>
        <v>0</v>
      </c>
      <c r="H1420" s="31"/>
      <c r="I1420" s="23">
        <f t="shared" si="89"/>
        <v>0</v>
      </c>
      <c r="J1420" s="23"/>
      <c r="K1420" s="7">
        <f t="shared" si="90"/>
        <v>0</v>
      </c>
      <c r="M1420" s="20">
        <f>IF(C1420="Data Error","Data Error",IF(C1420&lt;=K1420,0,1-IFERROR(INDEX(BAAL!$C:$D,MATCH(ROUNDUP(C1420-K1420,0),BAAL!$B:$B,0),MATCH(LEFT(M$2,4),BAAL!$C$2:$D$2,0)),0)))</f>
        <v>0</v>
      </c>
      <c r="N1420" s="20"/>
      <c r="O1420" s="26"/>
      <c r="P1420" s="26"/>
      <c r="Q1420" s="6">
        <f t="shared" si="91"/>
        <v>2</v>
      </c>
      <c r="R1420" s="20"/>
    </row>
    <row r="1421" spans="1:18" x14ac:dyDescent="0.25">
      <c r="A1421" s="6">
        <v>2</v>
      </c>
      <c r="B1421" s="4">
        <v>42429.083333333336</v>
      </c>
      <c r="C1421" s="2">
        <f>IF([2]Analysis!AG1421="Data Error","Data Error",[2]Analysis!AI1421*C$1)</f>
        <v>0</v>
      </c>
      <c r="D1421" s="2"/>
      <c r="E1421" s="3">
        <f>IF(C1421="Data Error","Data Error",INDEX('[2]BAAL Adj Cap'!$CB$65:$CY$72,MONTH($B1421),$A1421+1))</f>
        <v>0</v>
      </c>
      <c r="F1421" s="3"/>
      <c r="G1421" s="31">
        <f t="shared" si="88"/>
        <v>0</v>
      </c>
      <c r="H1421" s="31"/>
      <c r="I1421" s="23">
        <f t="shared" si="89"/>
        <v>0</v>
      </c>
      <c r="J1421" s="23"/>
      <c r="K1421" s="7">
        <f t="shared" si="90"/>
        <v>0</v>
      </c>
      <c r="M1421" s="20">
        <f>IF(C1421="Data Error","Data Error",IF(C1421&lt;=K1421,0,1-IFERROR(INDEX(BAAL!$C:$D,MATCH(ROUNDUP(C1421-K1421,0),BAAL!$B:$B,0),MATCH(LEFT(M$2,4),BAAL!$C$2:$D$2,0)),0)))</f>
        <v>0</v>
      </c>
      <c r="N1421" s="20"/>
      <c r="O1421" s="26"/>
      <c r="P1421" s="26"/>
      <c r="Q1421" s="6">
        <f t="shared" si="91"/>
        <v>2</v>
      </c>
      <c r="R1421" s="20"/>
    </row>
    <row r="1422" spans="1:18" x14ac:dyDescent="0.25">
      <c r="A1422" s="6">
        <v>3</v>
      </c>
      <c r="B1422" s="4">
        <v>42429.125</v>
      </c>
      <c r="C1422" s="2">
        <f>IF([2]Analysis!AG1422="Data Error","Data Error",[2]Analysis!AI1422*C$1)</f>
        <v>0</v>
      </c>
      <c r="D1422" s="2"/>
      <c r="E1422" s="3">
        <f>IF(C1422="Data Error","Data Error",INDEX('[2]BAAL Adj Cap'!$CB$65:$CY$72,MONTH($B1422),$A1422+1))</f>
        <v>0</v>
      </c>
      <c r="F1422" s="3"/>
      <c r="G1422" s="31">
        <f t="shared" si="88"/>
        <v>0</v>
      </c>
      <c r="H1422" s="31"/>
      <c r="I1422" s="23">
        <f t="shared" si="89"/>
        <v>0</v>
      </c>
      <c r="J1422" s="23"/>
      <c r="K1422" s="7">
        <f t="shared" si="90"/>
        <v>0</v>
      </c>
      <c r="M1422" s="20">
        <f>IF(C1422="Data Error","Data Error",IF(C1422&lt;=K1422,0,1-IFERROR(INDEX(BAAL!$C:$D,MATCH(ROUNDUP(C1422-K1422,0),BAAL!$B:$B,0),MATCH(LEFT(M$2,4),BAAL!$C$2:$D$2,0)),0)))</f>
        <v>0</v>
      </c>
      <c r="N1422" s="20"/>
      <c r="O1422" s="26"/>
      <c r="P1422" s="26"/>
      <c r="Q1422" s="6">
        <f t="shared" si="91"/>
        <v>2</v>
      </c>
      <c r="R1422" s="20"/>
    </row>
    <row r="1423" spans="1:18" x14ac:dyDescent="0.25">
      <c r="A1423" s="6">
        <v>4</v>
      </c>
      <c r="B1423" s="4">
        <v>42429.166666666664</v>
      </c>
      <c r="C1423" s="2">
        <f>IF([2]Analysis!AG1423="Data Error","Data Error",[2]Analysis!AI1423*C$1)</f>
        <v>0</v>
      </c>
      <c r="D1423" s="2"/>
      <c r="E1423" s="3">
        <f>IF(C1423="Data Error","Data Error",INDEX('[2]BAAL Adj Cap'!$CB$65:$CY$72,MONTH($B1423),$A1423+1))</f>
        <v>0</v>
      </c>
      <c r="F1423" s="3"/>
      <c r="G1423" s="31">
        <f t="shared" si="88"/>
        <v>0</v>
      </c>
      <c r="H1423" s="31"/>
      <c r="I1423" s="23">
        <f t="shared" si="89"/>
        <v>0</v>
      </c>
      <c r="J1423" s="23"/>
      <c r="K1423" s="7">
        <f t="shared" si="90"/>
        <v>0</v>
      </c>
      <c r="M1423" s="20">
        <f>IF(C1423="Data Error","Data Error",IF(C1423&lt;=K1423,0,1-IFERROR(INDEX(BAAL!$C:$D,MATCH(ROUNDUP(C1423-K1423,0),BAAL!$B:$B,0),MATCH(LEFT(M$2,4),BAAL!$C$2:$D$2,0)),0)))</f>
        <v>0</v>
      </c>
      <c r="N1423" s="20"/>
      <c r="O1423" s="26"/>
      <c r="P1423" s="26"/>
      <c r="Q1423" s="6">
        <f t="shared" si="91"/>
        <v>2</v>
      </c>
      <c r="R1423" s="20"/>
    </row>
    <row r="1424" spans="1:18" x14ac:dyDescent="0.25">
      <c r="A1424" s="6">
        <v>5</v>
      </c>
      <c r="B1424" s="4">
        <v>42429.208333333336</v>
      </c>
      <c r="C1424" s="2">
        <f>IF([2]Analysis!AG1424="Data Error","Data Error",[2]Analysis!AI1424*C$1)</f>
        <v>0</v>
      </c>
      <c r="D1424" s="2"/>
      <c r="E1424" s="3">
        <f>IF(C1424="Data Error","Data Error",INDEX('[2]BAAL Adj Cap'!$CB$65:$CY$72,MONTH($B1424),$A1424+1))</f>
        <v>1.125E-2</v>
      </c>
      <c r="F1424" s="3"/>
      <c r="G1424" s="31">
        <f t="shared" si="88"/>
        <v>1.4624999999999999</v>
      </c>
      <c r="H1424" s="31"/>
      <c r="I1424" s="23">
        <f t="shared" si="89"/>
        <v>1.125E-2</v>
      </c>
      <c r="J1424" s="23"/>
      <c r="K1424" s="7">
        <f t="shared" si="90"/>
        <v>1.4624999999999999</v>
      </c>
      <c r="M1424" s="20">
        <f>IF(C1424="Data Error","Data Error",IF(C1424&lt;=K1424,0,1-IFERROR(INDEX(BAAL!$C:$D,MATCH(ROUNDUP(C1424-K1424,0),BAAL!$B:$B,0),MATCH(LEFT(M$2,4),BAAL!$C$2:$D$2,0)),0)))</f>
        <v>0</v>
      </c>
      <c r="N1424" s="20"/>
      <c r="O1424" s="26"/>
      <c r="P1424" s="26"/>
      <c r="Q1424" s="6">
        <f t="shared" si="91"/>
        <v>2</v>
      </c>
      <c r="R1424" s="20"/>
    </row>
    <row r="1425" spans="1:18" x14ac:dyDescent="0.25">
      <c r="A1425" s="6">
        <v>6</v>
      </c>
      <c r="B1425" s="4">
        <v>42429.25</v>
      </c>
      <c r="C1425" s="2">
        <f>IF([2]Analysis!AG1425="Data Error","Data Error",[2]Analysis!AI1425*C$1)</f>
        <v>7.8488111860910814E-2</v>
      </c>
      <c r="D1425" s="2"/>
      <c r="E1425" s="3">
        <f>IF(C1425="Data Error","Data Error",INDEX('[2]BAAL Adj Cap'!$CB$65:$CY$72,MONTH($B1425),$A1425+1))</f>
        <v>7.4999999999999997E-2</v>
      </c>
      <c r="F1425" s="3"/>
      <c r="G1425" s="31">
        <f t="shared" si="88"/>
        <v>9.67151188813909</v>
      </c>
      <c r="H1425" s="31"/>
      <c r="I1425" s="23">
        <f t="shared" si="89"/>
        <v>7.4999999999999997E-2</v>
      </c>
      <c r="J1425" s="23"/>
      <c r="K1425" s="7">
        <f t="shared" si="90"/>
        <v>9.75</v>
      </c>
      <c r="M1425" s="20">
        <f>IF(C1425="Data Error","Data Error",IF(C1425&lt;=K1425,0,1-IFERROR(INDEX(BAAL!$C:$D,MATCH(ROUNDUP(C1425-K1425,0),BAAL!$B:$B,0),MATCH(LEFT(M$2,4),BAAL!$C$2:$D$2,0)),0)))</f>
        <v>0</v>
      </c>
      <c r="N1425" s="20"/>
      <c r="O1425" s="26"/>
      <c r="P1425" s="26"/>
      <c r="Q1425" s="6">
        <f t="shared" si="91"/>
        <v>2</v>
      </c>
      <c r="R1425" s="20"/>
    </row>
    <row r="1426" spans="1:18" x14ac:dyDescent="0.25">
      <c r="A1426" s="6">
        <v>7</v>
      </c>
      <c r="B1426" s="4">
        <v>42429.291666666664</v>
      </c>
      <c r="C1426" s="2">
        <f>IF([2]Analysis!AG1426="Data Error","Data Error",[2]Analysis!AI1426*C$1)</f>
        <v>0.60192055563016211</v>
      </c>
      <c r="D1426" s="2"/>
      <c r="E1426" s="3">
        <f>IF(C1426="Data Error","Data Error",INDEX('[2]BAAL Adj Cap'!$CB$65:$CY$72,MONTH($B1426),$A1426+1))</f>
        <v>0.33374999999999999</v>
      </c>
      <c r="F1426" s="3"/>
      <c r="G1426" s="31">
        <f t="shared" si="88"/>
        <v>42.78557944436983</v>
      </c>
      <c r="H1426" s="31"/>
      <c r="I1426" s="23">
        <f t="shared" si="89"/>
        <v>0.33374999999999999</v>
      </c>
      <c r="J1426" s="23"/>
      <c r="K1426" s="7">
        <f t="shared" si="90"/>
        <v>28.990000000000009</v>
      </c>
      <c r="M1426" s="20">
        <f>IF(C1426="Data Error","Data Error",IF(C1426&lt;=K1426,0,1-IFERROR(INDEX(BAAL!$C:$D,MATCH(ROUNDUP(C1426-K1426,0),BAAL!$B:$B,0),MATCH(LEFT(M$2,4),BAAL!$C$2:$D$2,0)),0)))</f>
        <v>0</v>
      </c>
      <c r="N1426" s="20"/>
      <c r="O1426" s="26"/>
      <c r="P1426" s="26"/>
      <c r="Q1426" s="6">
        <f t="shared" si="91"/>
        <v>2</v>
      </c>
      <c r="R1426" s="20"/>
    </row>
    <row r="1427" spans="1:18" x14ac:dyDescent="0.25">
      <c r="A1427" s="6">
        <v>8</v>
      </c>
      <c r="B1427" s="4">
        <v>42429.333333333336</v>
      </c>
      <c r="C1427" s="2">
        <f>IF([2]Analysis!AG1427="Data Error","Data Error",[2]Analysis!AI1427*C$1)</f>
        <v>0</v>
      </c>
      <c r="D1427" s="2"/>
      <c r="E1427" s="3">
        <f>IF(C1427="Data Error","Data Error",INDEX('[2]BAAL Adj Cap'!$CB$65:$CY$72,MONTH($B1427),$A1427+1))</f>
        <v>0.76750000000000007</v>
      </c>
      <c r="F1427" s="3"/>
      <c r="G1427" s="31">
        <f t="shared" si="88"/>
        <v>99.775000000000006</v>
      </c>
      <c r="H1427" s="31"/>
      <c r="I1427" s="23">
        <f t="shared" si="89"/>
        <v>0.76750000000000007</v>
      </c>
      <c r="J1427" s="23"/>
      <c r="K1427" s="7">
        <f t="shared" si="90"/>
        <v>28.990000000000009</v>
      </c>
      <c r="M1427" s="20">
        <f>IF(C1427="Data Error","Data Error",IF(C1427&lt;=K1427,0,1-IFERROR(INDEX(BAAL!$C:$D,MATCH(ROUNDUP(C1427-K1427,0),BAAL!$B:$B,0),MATCH(LEFT(M$2,4),BAAL!$C$2:$D$2,0)),0)))</f>
        <v>0</v>
      </c>
      <c r="N1427" s="20"/>
      <c r="O1427" s="26"/>
      <c r="P1427" s="26"/>
      <c r="Q1427" s="6">
        <f t="shared" si="91"/>
        <v>2</v>
      </c>
      <c r="R1427" s="20"/>
    </row>
    <row r="1428" spans="1:18" x14ac:dyDescent="0.25">
      <c r="A1428" s="6">
        <v>9</v>
      </c>
      <c r="B1428" s="4">
        <v>42429.375</v>
      </c>
      <c r="C1428" s="2">
        <f>IF([2]Analysis!AG1428="Data Error","Data Error",[2]Analysis!AI1428*C$1)</f>
        <v>9.8639277498074822</v>
      </c>
      <c r="D1428" s="2"/>
      <c r="E1428" s="3">
        <f>IF(C1428="Data Error","Data Error",INDEX('[2]BAAL Adj Cap'!$CB$65:$CY$72,MONTH($B1428),$A1428+1))</f>
        <v>0.98</v>
      </c>
      <c r="F1428" s="3"/>
      <c r="G1428" s="31">
        <f t="shared" si="88"/>
        <v>117.5360722501925</v>
      </c>
      <c r="H1428" s="31"/>
      <c r="I1428" s="23">
        <f t="shared" si="89"/>
        <v>0.98</v>
      </c>
      <c r="J1428" s="23"/>
      <c r="K1428" s="7">
        <f t="shared" si="90"/>
        <v>28.990000000000009</v>
      </c>
      <c r="M1428" s="20">
        <f>IF(C1428="Data Error","Data Error",IF(C1428&lt;=K1428,0,1-IFERROR(INDEX(BAAL!$C:$D,MATCH(ROUNDUP(C1428-K1428,0),BAAL!$B:$B,0),MATCH(LEFT(M$2,4),BAAL!$C$2:$D$2,0)),0)))</f>
        <v>0</v>
      </c>
      <c r="N1428" s="20"/>
      <c r="O1428" s="26"/>
      <c r="P1428" s="26"/>
      <c r="Q1428" s="6">
        <f t="shared" si="91"/>
        <v>2</v>
      </c>
      <c r="R1428" s="20"/>
    </row>
    <row r="1429" spans="1:18" x14ac:dyDescent="0.25">
      <c r="A1429" s="6">
        <v>10</v>
      </c>
      <c r="B1429" s="4">
        <v>42429.416666666664</v>
      </c>
      <c r="C1429" s="2">
        <f>IF([2]Analysis!AG1429="Data Error","Data Error",[2]Analysis!AI1429*C$1)</f>
        <v>13.525636418438504</v>
      </c>
      <c r="D1429" s="2"/>
      <c r="E1429" s="3">
        <f>IF(C1429="Data Error","Data Error",INDEX('[2]BAAL Adj Cap'!$CB$65:$CY$72,MONTH($B1429),$A1429+1))</f>
        <v>0.97375</v>
      </c>
      <c r="F1429" s="3"/>
      <c r="G1429" s="31">
        <f t="shared" si="88"/>
        <v>113.0618635815615</v>
      </c>
      <c r="H1429" s="31"/>
      <c r="I1429" s="23">
        <f t="shared" si="89"/>
        <v>0.97375</v>
      </c>
      <c r="J1429" s="23"/>
      <c r="K1429" s="7">
        <f t="shared" si="90"/>
        <v>28.990000000000009</v>
      </c>
      <c r="M1429" s="20">
        <f>IF(C1429="Data Error","Data Error",IF(C1429&lt;=K1429,0,1-IFERROR(INDEX(BAAL!$C:$D,MATCH(ROUNDUP(C1429-K1429,0),BAAL!$B:$B,0),MATCH(LEFT(M$2,4),BAAL!$C$2:$D$2,0)),0)))</f>
        <v>0</v>
      </c>
      <c r="N1429" s="20"/>
      <c r="O1429" s="26"/>
      <c r="P1429" s="26"/>
      <c r="Q1429" s="6">
        <f t="shared" si="91"/>
        <v>2</v>
      </c>
      <c r="R1429" s="20"/>
    </row>
    <row r="1430" spans="1:18" x14ac:dyDescent="0.25">
      <c r="A1430" s="6">
        <v>11</v>
      </c>
      <c r="B1430" s="4">
        <v>42429.458333333336</v>
      </c>
      <c r="C1430" s="2">
        <f>IF([2]Analysis!AG1430="Data Error","Data Error",[2]Analysis!AI1430*C$1)</f>
        <v>6.4254831356488866</v>
      </c>
      <c r="D1430" s="2"/>
      <c r="E1430" s="3">
        <f>IF(C1430="Data Error","Data Error",INDEX('[2]BAAL Adj Cap'!$CB$65:$CY$72,MONTH($B1430),$A1430+1))</f>
        <v>0.97</v>
      </c>
      <c r="F1430" s="3"/>
      <c r="G1430" s="31">
        <f t="shared" si="88"/>
        <v>119.67451686435111</v>
      </c>
      <c r="H1430" s="31"/>
      <c r="I1430" s="23">
        <f t="shared" si="89"/>
        <v>0.97</v>
      </c>
      <c r="J1430" s="23"/>
      <c r="K1430" s="7">
        <f t="shared" si="90"/>
        <v>28.990000000000009</v>
      </c>
      <c r="M1430" s="20">
        <f>IF(C1430="Data Error","Data Error",IF(C1430&lt;=K1430,0,1-IFERROR(INDEX(BAAL!$C:$D,MATCH(ROUNDUP(C1430-K1430,0),BAAL!$B:$B,0),MATCH(LEFT(M$2,4),BAAL!$C$2:$D$2,0)),0)))</f>
        <v>0</v>
      </c>
      <c r="N1430" s="20"/>
      <c r="O1430" s="26"/>
      <c r="P1430" s="26"/>
      <c r="Q1430" s="6">
        <f t="shared" si="91"/>
        <v>2</v>
      </c>
      <c r="R1430" s="20"/>
    </row>
    <row r="1431" spans="1:18" x14ac:dyDescent="0.25">
      <c r="A1431" s="6">
        <v>12</v>
      </c>
      <c r="B1431" s="4">
        <v>42429.5</v>
      </c>
      <c r="C1431" s="2">
        <f>IF([2]Analysis!AG1431="Data Error","Data Error",[2]Analysis!AI1431*C$1)</f>
        <v>6.8405430903838162</v>
      </c>
      <c r="D1431" s="2"/>
      <c r="E1431" s="3">
        <f>IF(C1431="Data Error","Data Error",INDEX('[2]BAAL Adj Cap'!$CB$65:$CY$72,MONTH($B1431),$A1431+1))</f>
        <v>0.95124999999999993</v>
      </c>
      <c r="F1431" s="3"/>
      <c r="G1431" s="31">
        <f t="shared" si="88"/>
        <v>116.82195690961618</v>
      </c>
      <c r="H1431" s="31"/>
      <c r="I1431" s="23">
        <f t="shared" si="89"/>
        <v>0.95124999999999993</v>
      </c>
      <c r="J1431" s="23"/>
      <c r="K1431" s="7">
        <f t="shared" si="90"/>
        <v>28.990000000000009</v>
      </c>
      <c r="M1431" s="20">
        <f>IF(C1431="Data Error","Data Error",IF(C1431&lt;=K1431,0,1-IFERROR(INDEX(BAAL!$C:$D,MATCH(ROUNDUP(C1431-K1431,0),BAAL!$B:$B,0),MATCH(LEFT(M$2,4),BAAL!$C$2:$D$2,0)),0)))</f>
        <v>0</v>
      </c>
      <c r="N1431" s="20"/>
      <c r="O1431" s="26"/>
      <c r="P1431" s="26"/>
      <c r="Q1431" s="6">
        <f t="shared" si="91"/>
        <v>2</v>
      </c>
      <c r="R1431" s="20"/>
    </row>
    <row r="1432" spans="1:18" x14ac:dyDescent="0.25">
      <c r="A1432" s="6">
        <v>13</v>
      </c>
      <c r="B1432" s="4">
        <v>42429.541666666664</v>
      </c>
      <c r="C1432" s="2">
        <f>IF([2]Analysis!AG1432="Data Error","Data Error",[2]Analysis!AI1432*C$1)</f>
        <v>6.1620950175294453</v>
      </c>
      <c r="D1432" s="2"/>
      <c r="E1432" s="3">
        <f>IF(C1432="Data Error","Data Error",INDEX('[2]BAAL Adj Cap'!$CB$65:$CY$72,MONTH($B1432),$A1432+1))</f>
        <v>0.97</v>
      </c>
      <c r="F1432" s="3"/>
      <c r="G1432" s="31">
        <f t="shared" si="88"/>
        <v>119.93790498247054</v>
      </c>
      <c r="H1432" s="31"/>
      <c r="I1432" s="23">
        <f t="shared" si="89"/>
        <v>0.97</v>
      </c>
      <c r="J1432" s="23"/>
      <c r="K1432" s="7">
        <f t="shared" si="90"/>
        <v>28.990000000000009</v>
      </c>
      <c r="M1432" s="20">
        <f>IF(C1432="Data Error","Data Error",IF(C1432&lt;=K1432,0,1-IFERROR(INDEX(BAAL!$C:$D,MATCH(ROUNDUP(C1432-K1432,0),BAAL!$B:$B,0),MATCH(LEFT(M$2,4),BAAL!$C$2:$D$2,0)),0)))</f>
        <v>0</v>
      </c>
      <c r="N1432" s="20"/>
      <c r="O1432" s="26"/>
      <c r="P1432" s="26"/>
      <c r="Q1432" s="6">
        <f t="shared" si="91"/>
        <v>2</v>
      </c>
      <c r="R1432" s="20"/>
    </row>
    <row r="1433" spans="1:18" x14ac:dyDescent="0.25">
      <c r="A1433" s="6">
        <v>14</v>
      </c>
      <c r="B1433" s="4">
        <v>42429.583333333336</v>
      </c>
      <c r="C1433" s="2">
        <f>IF([2]Analysis!AG1433="Data Error","Data Error",[2]Analysis!AI1433*C$1)</f>
        <v>3.9266342936839642</v>
      </c>
      <c r="D1433" s="2"/>
      <c r="E1433" s="3">
        <f>IF(C1433="Data Error","Data Error",INDEX('[2]BAAL Adj Cap'!$CB$65:$CY$72,MONTH($B1433),$A1433+1))</f>
        <v>0.97</v>
      </c>
      <c r="F1433" s="3"/>
      <c r="G1433" s="31">
        <f t="shared" si="88"/>
        <v>122.17336570631603</v>
      </c>
      <c r="H1433" s="31"/>
      <c r="I1433" s="23">
        <f t="shared" si="89"/>
        <v>0.97</v>
      </c>
      <c r="J1433" s="23"/>
      <c r="K1433" s="7">
        <f t="shared" si="90"/>
        <v>28.990000000000009</v>
      </c>
      <c r="M1433" s="20">
        <f>IF(C1433="Data Error","Data Error",IF(C1433&lt;=K1433,0,1-IFERROR(INDEX(BAAL!$C:$D,MATCH(ROUNDUP(C1433-K1433,0),BAAL!$B:$B,0),MATCH(LEFT(M$2,4),BAAL!$C$2:$D$2,0)),0)))</f>
        <v>0</v>
      </c>
      <c r="N1433" s="20"/>
      <c r="O1433" s="26"/>
      <c r="P1433" s="26"/>
      <c r="Q1433" s="6">
        <f t="shared" si="91"/>
        <v>2</v>
      </c>
      <c r="R1433" s="20"/>
    </row>
    <row r="1434" spans="1:18" x14ac:dyDescent="0.25">
      <c r="A1434" s="6">
        <v>15</v>
      </c>
      <c r="B1434" s="4">
        <v>42429.625</v>
      </c>
      <c r="C1434" s="2">
        <f>IF([2]Analysis!AG1434="Data Error","Data Error",[2]Analysis!AI1434*C$1)</f>
        <v>3.6404097325567912</v>
      </c>
      <c r="D1434" s="2"/>
      <c r="E1434" s="3">
        <f>IF(C1434="Data Error","Data Error",INDEX('[2]BAAL Adj Cap'!$CB$65:$CY$72,MONTH($B1434),$A1434+1))</f>
        <v>0.94500000000000006</v>
      </c>
      <c r="F1434" s="3"/>
      <c r="G1434" s="31">
        <f t="shared" si="88"/>
        <v>119.20959026744322</v>
      </c>
      <c r="H1434" s="31"/>
      <c r="I1434" s="23">
        <f t="shared" si="89"/>
        <v>0.94500000000000006</v>
      </c>
      <c r="J1434" s="23"/>
      <c r="K1434" s="7">
        <f t="shared" si="90"/>
        <v>28.990000000000009</v>
      </c>
      <c r="M1434" s="20">
        <f>IF(C1434="Data Error","Data Error",IF(C1434&lt;=K1434,0,1-IFERROR(INDEX(BAAL!$C:$D,MATCH(ROUNDUP(C1434-K1434,0),BAAL!$B:$B,0),MATCH(LEFT(M$2,4),BAAL!$C$2:$D$2,0)),0)))</f>
        <v>0</v>
      </c>
      <c r="N1434" s="20"/>
      <c r="O1434" s="26"/>
      <c r="P1434" s="26"/>
      <c r="Q1434" s="6">
        <f t="shared" si="91"/>
        <v>2</v>
      </c>
      <c r="R1434" s="20"/>
    </row>
    <row r="1435" spans="1:18" x14ac:dyDescent="0.25">
      <c r="A1435" s="6">
        <v>16</v>
      </c>
      <c r="B1435" s="4">
        <v>42429.666666666664</v>
      </c>
      <c r="C1435" s="2">
        <f>IF([2]Analysis!AG1435="Data Error","Data Error",[2]Analysis!AI1435*C$1)</f>
        <v>16.955767234666904</v>
      </c>
      <c r="D1435" s="2"/>
      <c r="E1435" s="3">
        <f>IF(C1435="Data Error","Data Error",INDEX('[2]BAAL Adj Cap'!$CB$65:$CY$72,MONTH($B1435),$A1435+1))</f>
        <v>0.67375000000000007</v>
      </c>
      <c r="F1435" s="3"/>
      <c r="G1435" s="31">
        <f t="shared" si="88"/>
        <v>70.631732765333098</v>
      </c>
      <c r="H1435" s="31"/>
      <c r="I1435" s="23">
        <f t="shared" si="89"/>
        <v>0.67375000000000007</v>
      </c>
      <c r="J1435" s="23"/>
      <c r="K1435" s="7">
        <f t="shared" si="90"/>
        <v>28.990000000000009</v>
      </c>
      <c r="M1435" s="20">
        <f>IF(C1435="Data Error","Data Error",IF(C1435&lt;=K1435,0,1-IFERROR(INDEX(BAAL!$C:$D,MATCH(ROUNDUP(C1435-K1435,0),BAAL!$B:$B,0),MATCH(LEFT(M$2,4),BAAL!$C$2:$D$2,0)),0)))</f>
        <v>0</v>
      </c>
      <c r="N1435" s="20"/>
      <c r="O1435" s="26"/>
      <c r="P1435" s="26"/>
      <c r="Q1435" s="6">
        <f t="shared" si="91"/>
        <v>2</v>
      </c>
      <c r="R1435" s="20"/>
    </row>
    <row r="1436" spans="1:18" x14ac:dyDescent="0.25">
      <c r="A1436" s="6">
        <v>17</v>
      </c>
      <c r="B1436" s="4">
        <v>42429.708333333336</v>
      </c>
      <c r="C1436" s="2">
        <f>IF([2]Analysis!AG1436="Data Error","Data Error",[2]Analysis!AI1436*C$1)</f>
        <v>19.633651930347455</v>
      </c>
      <c r="D1436" s="2"/>
      <c r="E1436" s="3">
        <f>IF(C1436="Data Error","Data Error",INDEX('[2]BAAL Adj Cap'!$CB$65:$CY$72,MONTH($B1436),$A1436+1))</f>
        <v>0.21375</v>
      </c>
      <c r="F1436" s="3"/>
      <c r="G1436" s="31">
        <f t="shared" si="88"/>
        <v>8.1538480696525433</v>
      </c>
      <c r="H1436" s="31"/>
      <c r="I1436" s="23">
        <f t="shared" si="89"/>
        <v>0.21375</v>
      </c>
      <c r="J1436" s="23"/>
      <c r="K1436" s="7">
        <f t="shared" si="90"/>
        <v>27.787499999999998</v>
      </c>
      <c r="M1436" s="20">
        <f>IF(C1436="Data Error","Data Error",IF(C1436&lt;=K1436,0,1-IFERROR(INDEX(BAAL!$C:$D,MATCH(ROUNDUP(C1436-K1436,0),BAAL!$B:$B,0),MATCH(LEFT(M$2,4),BAAL!$C$2:$D$2,0)),0)))</f>
        <v>0</v>
      </c>
      <c r="N1436" s="20"/>
      <c r="O1436" s="26"/>
      <c r="P1436" s="26"/>
      <c r="Q1436" s="6">
        <f t="shared" si="91"/>
        <v>2</v>
      </c>
      <c r="R1436" s="20"/>
    </row>
    <row r="1437" spans="1:18" x14ac:dyDescent="0.25">
      <c r="A1437" s="6">
        <v>18</v>
      </c>
      <c r="B1437" s="4">
        <v>42429.75</v>
      </c>
      <c r="C1437" s="2">
        <f>IF([2]Analysis!AG1437="Data Error","Data Error",[2]Analysis!AI1437*C$1)</f>
        <v>1.4624999999999999</v>
      </c>
      <c r="D1437" s="2"/>
      <c r="E1437" s="3">
        <f>IF(C1437="Data Error","Data Error",INDEX('[2]BAAL Adj Cap'!$CB$65:$CY$72,MONTH($B1437),$A1437+1))</f>
        <v>1.125E-2</v>
      </c>
      <c r="F1437" s="3"/>
      <c r="G1437" s="31">
        <f t="shared" si="88"/>
        <v>0</v>
      </c>
      <c r="H1437" s="31"/>
      <c r="I1437" s="23">
        <f t="shared" si="89"/>
        <v>1.125E-2</v>
      </c>
      <c r="J1437" s="23"/>
      <c r="K1437" s="7">
        <f t="shared" si="90"/>
        <v>1.4624999999999999</v>
      </c>
      <c r="M1437" s="20">
        <f>IF(C1437="Data Error","Data Error",IF(C1437&lt;=K1437,0,1-IFERROR(INDEX(BAAL!$C:$D,MATCH(ROUNDUP(C1437-K1437,0),BAAL!$B:$B,0),MATCH(LEFT(M$2,4),BAAL!$C$2:$D$2,0)),0)))</f>
        <v>0</v>
      </c>
      <c r="N1437" s="20"/>
      <c r="O1437" s="26"/>
      <c r="P1437" s="26"/>
      <c r="Q1437" s="6">
        <f t="shared" si="91"/>
        <v>2</v>
      </c>
      <c r="R1437" s="20"/>
    </row>
    <row r="1438" spans="1:18" x14ac:dyDescent="0.25">
      <c r="A1438" s="6">
        <v>19</v>
      </c>
      <c r="B1438" s="4">
        <v>42429.791666666664</v>
      </c>
      <c r="C1438" s="2">
        <f>IF([2]Analysis!AG1438="Data Error","Data Error",[2]Analysis!AI1438*C$1)</f>
        <v>0</v>
      </c>
      <c r="D1438" s="2"/>
      <c r="E1438" s="3">
        <f>IF(C1438="Data Error","Data Error",INDEX('[2]BAAL Adj Cap'!$CB$65:$CY$72,MONTH($B1438),$A1438+1))</f>
        <v>0</v>
      </c>
      <c r="F1438" s="3"/>
      <c r="G1438" s="31">
        <f t="shared" si="88"/>
        <v>0</v>
      </c>
      <c r="H1438" s="31"/>
      <c r="I1438" s="23">
        <f t="shared" si="89"/>
        <v>0</v>
      </c>
      <c r="J1438" s="23"/>
      <c r="K1438" s="7">
        <f t="shared" si="90"/>
        <v>0</v>
      </c>
      <c r="M1438" s="20">
        <f>IF(C1438="Data Error","Data Error",IF(C1438&lt;=K1438,0,1-IFERROR(INDEX(BAAL!$C:$D,MATCH(ROUNDUP(C1438-K1438,0),BAAL!$B:$B,0),MATCH(LEFT(M$2,4),BAAL!$C$2:$D$2,0)),0)))</f>
        <v>0</v>
      </c>
      <c r="N1438" s="20"/>
      <c r="O1438" s="26"/>
      <c r="P1438" s="26"/>
      <c r="Q1438" s="6">
        <f t="shared" si="91"/>
        <v>2</v>
      </c>
      <c r="R1438" s="20"/>
    </row>
    <row r="1439" spans="1:18" x14ac:dyDescent="0.25">
      <c r="A1439" s="6">
        <v>20</v>
      </c>
      <c r="B1439" s="4">
        <v>42429.833333333336</v>
      </c>
      <c r="C1439" s="2">
        <f>IF([2]Analysis!AG1439="Data Error","Data Error",[2]Analysis!AI1439*C$1)</f>
        <v>0</v>
      </c>
      <c r="D1439" s="2"/>
      <c r="E1439" s="3">
        <f>IF(C1439="Data Error","Data Error",INDEX('[2]BAAL Adj Cap'!$CB$65:$CY$72,MONTH($B1439),$A1439+1))</f>
        <v>0</v>
      </c>
      <c r="F1439" s="3"/>
      <c r="G1439" s="31">
        <f t="shared" si="88"/>
        <v>0</v>
      </c>
      <c r="H1439" s="31"/>
      <c r="I1439" s="23">
        <f t="shared" si="89"/>
        <v>0</v>
      </c>
      <c r="J1439" s="23"/>
      <c r="K1439" s="7">
        <f t="shared" si="90"/>
        <v>0</v>
      </c>
      <c r="M1439" s="20">
        <f>IF(C1439="Data Error","Data Error",IF(C1439&lt;=K1439,0,1-IFERROR(INDEX(BAAL!$C:$D,MATCH(ROUNDUP(C1439-K1439,0),BAAL!$B:$B,0),MATCH(LEFT(M$2,4),BAAL!$C$2:$D$2,0)),0)))</f>
        <v>0</v>
      </c>
      <c r="N1439" s="20"/>
      <c r="O1439" s="26"/>
      <c r="P1439" s="26"/>
      <c r="Q1439" s="6">
        <f t="shared" si="91"/>
        <v>2</v>
      </c>
      <c r="R1439" s="20"/>
    </row>
    <row r="1440" spans="1:18" x14ac:dyDescent="0.25">
      <c r="A1440" s="6">
        <v>21</v>
      </c>
      <c r="B1440" s="4">
        <v>42429.875</v>
      </c>
      <c r="C1440" s="2">
        <f>IF([2]Analysis!AG1440="Data Error","Data Error",[2]Analysis!AI1440*C$1)</f>
        <v>0</v>
      </c>
      <c r="D1440" s="2"/>
      <c r="E1440" s="3">
        <f>IF(C1440="Data Error","Data Error",INDEX('[2]BAAL Adj Cap'!$CB$65:$CY$72,MONTH($B1440),$A1440+1))</f>
        <v>0</v>
      </c>
      <c r="F1440" s="3"/>
      <c r="G1440" s="31">
        <f t="shared" si="88"/>
        <v>0</v>
      </c>
      <c r="H1440" s="31"/>
      <c r="I1440" s="23">
        <f t="shared" si="89"/>
        <v>0</v>
      </c>
      <c r="J1440" s="23"/>
      <c r="K1440" s="7">
        <f t="shared" si="90"/>
        <v>0</v>
      </c>
      <c r="M1440" s="20">
        <f>IF(C1440="Data Error","Data Error",IF(C1440&lt;=K1440,0,1-IFERROR(INDEX(BAAL!$C:$D,MATCH(ROUNDUP(C1440-K1440,0),BAAL!$B:$B,0),MATCH(LEFT(M$2,4),BAAL!$C$2:$D$2,0)),0)))</f>
        <v>0</v>
      </c>
      <c r="N1440" s="20"/>
      <c r="O1440" s="26"/>
      <c r="P1440" s="26"/>
      <c r="Q1440" s="6">
        <f t="shared" si="91"/>
        <v>2</v>
      </c>
      <c r="R1440" s="20"/>
    </row>
    <row r="1441" spans="1:18" x14ac:dyDescent="0.25">
      <c r="A1441" s="6">
        <v>22</v>
      </c>
      <c r="B1441" s="4">
        <v>42429.916666666664</v>
      </c>
      <c r="C1441" s="2">
        <f>IF([2]Analysis!AG1441="Data Error","Data Error",[2]Analysis!AI1441*C$1)</f>
        <v>0</v>
      </c>
      <c r="D1441" s="2"/>
      <c r="E1441" s="3">
        <f>IF(C1441="Data Error","Data Error",INDEX('[2]BAAL Adj Cap'!$CB$65:$CY$72,MONTH($B1441),$A1441+1))</f>
        <v>0</v>
      </c>
      <c r="F1441" s="3"/>
      <c r="G1441" s="31">
        <f t="shared" si="88"/>
        <v>0</v>
      </c>
      <c r="H1441" s="31"/>
      <c r="I1441" s="23">
        <f t="shared" si="89"/>
        <v>0</v>
      </c>
      <c r="J1441" s="23"/>
      <c r="K1441" s="7">
        <f t="shared" si="90"/>
        <v>0</v>
      </c>
      <c r="M1441" s="20">
        <f>IF(C1441="Data Error","Data Error",IF(C1441&lt;=K1441,0,1-IFERROR(INDEX(BAAL!$C:$D,MATCH(ROUNDUP(C1441-K1441,0),BAAL!$B:$B,0),MATCH(LEFT(M$2,4),BAAL!$C$2:$D$2,0)),0)))</f>
        <v>0</v>
      </c>
      <c r="N1441" s="20"/>
      <c r="O1441" s="26"/>
      <c r="P1441" s="26"/>
      <c r="Q1441" s="6">
        <f t="shared" si="91"/>
        <v>2</v>
      </c>
      <c r="R1441" s="20"/>
    </row>
    <row r="1442" spans="1:18" x14ac:dyDescent="0.25">
      <c r="A1442" s="6">
        <v>23</v>
      </c>
      <c r="B1442" s="4">
        <v>42429.958333333336</v>
      </c>
      <c r="C1442" s="2">
        <f>IF([2]Analysis!AG1442="Data Error","Data Error",[2]Analysis!AI1442*C$1)</f>
        <v>0</v>
      </c>
      <c r="D1442" s="2"/>
      <c r="E1442" s="3">
        <f>IF(C1442="Data Error","Data Error",INDEX('[2]BAAL Adj Cap'!$CB$65:$CY$72,MONTH($B1442),$A1442+1))</f>
        <v>0</v>
      </c>
      <c r="F1442" s="3"/>
      <c r="G1442" s="31">
        <f t="shared" si="88"/>
        <v>0</v>
      </c>
      <c r="H1442" s="31"/>
      <c r="I1442" s="23">
        <f t="shared" si="89"/>
        <v>0</v>
      </c>
      <c r="J1442" s="23"/>
      <c r="K1442" s="7">
        <f t="shared" si="90"/>
        <v>0</v>
      </c>
      <c r="M1442" s="20">
        <f>IF(C1442="Data Error","Data Error",IF(C1442&lt;=K1442,0,1-IFERROR(INDEX(BAAL!$C:$D,MATCH(ROUNDUP(C1442-K1442,0),BAAL!$B:$B,0),MATCH(LEFT(M$2,4),BAAL!$C$2:$D$2,0)),0)))</f>
        <v>0</v>
      </c>
      <c r="N1442" s="20"/>
      <c r="O1442" s="26"/>
      <c r="P1442" s="26"/>
      <c r="Q1442" s="6">
        <f t="shared" si="91"/>
        <v>2</v>
      </c>
      <c r="R1442" s="20"/>
    </row>
    <row r="1443" spans="1:18" x14ac:dyDescent="0.25">
      <c r="A1443" s="6">
        <v>0</v>
      </c>
      <c r="B1443" s="1">
        <v>42430</v>
      </c>
      <c r="C1443" s="2">
        <f>IF([2]Analysis!AG1443="Data Error","Data Error",[2]Analysis!AI1443*C$1)</f>
        <v>0</v>
      </c>
      <c r="D1443" s="2"/>
      <c r="E1443" s="3">
        <f>IF(C1443="Data Error","Data Error",INDEX('[2]BAAL Adj Cap'!$CB$65:$CY$72,MONTH($B1443),$A1443+1))</f>
        <v>0</v>
      </c>
      <c r="F1443" s="3"/>
      <c r="G1443" s="31">
        <f t="shared" si="88"/>
        <v>0</v>
      </c>
      <c r="H1443" s="31"/>
      <c r="I1443" s="23">
        <f t="shared" si="89"/>
        <v>0</v>
      </c>
      <c r="J1443" s="23"/>
      <c r="K1443" s="7">
        <f t="shared" si="90"/>
        <v>0</v>
      </c>
      <c r="M1443" s="20">
        <f>IF(C1443="Data Error","Data Error",IF(C1443&lt;=K1443,0,1-IFERROR(INDEX(BAAL!$C:$D,MATCH(ROUNDUP(C1443-K1443,0),BAAL!$B:$B,0),MATCH(LEFT(M$2,4),BAAL!$C$2:$D$2,0)),0)))</f>
        <v>0</v>
      </c>
      <c r="N1443" s="20"/>
      <c r="O1443" s="26"/>
      <c r="P1443" s="26"/>
      <c r="Q1443" s="6">
        <f t="shared" si="91"/>
        <v>3</v>
      </c>
      <c r="R1443" s="20"/>
    </row>
    <row r="1444" spans="1:18" x14ac:dyDescent="0.25">
      <c r="A1444" s="6">
        <v>1</v>
      </c>
      <c r="B1444" s="4">
        <v>42430.041666666664</v>
      </c>
      <c r="C1444" s="2">
        <f>IF([2]Analysis!AG1444="Data Error","Data Error",[2]Analysis!AI1444*C$1)</f>
        <v>0</v>
      </c>
      <c r="D1444" s="2"/>
      <c r="E1444" s="3">
        <f>IF(C1444="Data Error","Data Error",INDEX('[2]BAAL Adj Cap'!$CB$65:$CY$72,MONTH($B1444),$A1444+1))</f>
        <v>0</v>
      </c>
      <c r="F1444" s="3"/>
      <c r="G1444" s="31">
        <f t="shared" si="88"/>
        <v>0</v>
      </c>
      <c r="H1444" s="31"/>
      <c r="I1444" s="23">
        <f t="shared" si="89"/>
        <v>0</v>
      </c>
      <c r="J1444" s="23"/>
      <c r="K1444" s="7">
        <f t="shared" si="90"/>
        <v>0</v>
      </c>
      <c r="M1444" s="20">
        <f>IF(C1444="Data Error","Data Error",IF(C1444&lt;=K1444,0,1-IFERROR(INDEX(BAAL!$C:$D,MATCH(ROUNDUP(C1444-K1444,0),BAAL!$B:$B,0),MATCH(LEFT(M$2,4),BAAL!$C$2:$D$2,0)),0)))</f>
        <v>0</v>
      </c>
      <c r="N1444" s="20"/>
      <c r="O1444" s="26"/>
      <c r="P1444" s="26"/>
      <c r="Q1444" s="6">
        <f t="shared" si="91"/>
        <v>3</v>
      </c>
      <c r="R1444" s="20"/>
    </row>
    <row r="1445" spans="1:18" x14ac:dyDescent="0.25">
      <c r="A1445" s="6">
        <v>2</v>
      </c>
      <c r="B1445" s="4">
        <v>42430.083333333336</v>
      </c>
      <c r="C1445" s="2">
        <f>IF([2]Analysis!AG1445="Data Error","Data Error",[2]Analysis!AI1445*C$1)</f>
        <v>0</v>
      </c>
      <c r="D1445" s="2"/>
      <c r="E1445" s="3">
        <f>IF(C1445="Data Error","Data Error",INDEX('[2]BAAL Adj Cap'!$CB$65:$CY$72,MONTH($B1445),$A1445+1))</f>
        <v>0</v>
      </c>
      <c r="F1445" s="3"/>
      <c r="G1445" s="31">
        <f t="shared" si="88"/>
        <v>0</v>
      </c>
      <c r="H1445" s="31"/>
      <c r="I1445" s="23">
        <f t="shared" si="89"/>
        <v>0</v>
      </c>
      <c r="J1445" s="23"/>
      <c r="K1445" s="7">
        <f t="shared" si="90"/>
        <v>0</v>
      </c>
      <c r="M1445" s="20">
        <f>IF(C1445="Data Error","Data Error",IF(C1445&lt;=K1445,0,1-IFERROR(INDEX(BAAL!$C:$D,MATCH(ROUNDUP(C1445-K1445,0),BAAL!$B:$B,0),MATCH(LEFT(M$2,4),BAAL!$C$2:$D$2,0)),0)))</f>
        <v>0</v>
      </c>
      <c r="N1445" s="20"/>
      <c r="O1445" s="26"/>
      <c r="P1445" s="26"/>
      <c r="Q1445" s="6">
        <f t="shared" si="91"/>
        <v>3</v>
      </c>
      <c r="R1445" s="20"/>
    </row>
    <row r="1446" spans="1:18" x14ac:dyDescent="0.25">
      <c r="A1446" s="6">
        <v>3</v>
      </c>
      <c r="B1446" s="4">
        <v>42430.125</v>
      </c>
      <c r="C1446" s="2">
        <f>IF([2]Analysis!AG1446="Data Error","Data Error",[2]Analysis!AI1446*C$1)</f>
        <v>0</v>
      </c>
      <c r="D1446" s="2"/>
      <c r="E1446" s="3">
        <f>IF(C1446="Data Error","Data Error",INDEX('[2]BAAL Adj Cap'!$CB$65:$CY$72,MONTH($B1446),$A1446+1))</f>
        <v>0</v>
      </c>
      <c r="F1446" s="3"/>
      <c r="G1446" s="31">
        <f t="shared" si="88"/>
        <v>0</v>
      </c>
      <c r="H1446" s="31"/>
      <c r="I1446" s="23">
        <f t="shared" si="89"/>
        <v>0</v>
      </c>
      <c r="J1446" s="23"/>
      <c r="K1446" s="7">
        <f t="shared" si="90"/>
        <v>0</v>
      </c>
      <c r="M1446" s="20">
        <f>IF(C1446="Data Error","Data Error",IF(C1446&lt;=K1446,0,1-IFERROR(INDEX(BAAL!$C:$D,MATCH(ROUNDUP(C1446-K1446,0),BAAL!$B:$B,0),MATCH(LEFT(M$2,4),BAAL!$C$2:$D$2,0)),0)))</f>
        <v>0</v>
      </c>
      <c r="N1446" s="20"/>
      <c r="O1446" s="26"/>
      <c r="P1446" s="26"/>
      <c r="Q1446" s="6">
        <f t="shared" si="91"/>
        <v>3</v>
      </c>
      <c r="R1446" s="20"/>
    </row>
    <row r="1447" spans="1:18" x14ac:dyDescent="0.25">
      <c r="A1447" s="6">
        <v>4</v>
      </c>
      <c r="B1447" s="4">
        <v>42430.166666666664</v>
      </c>
      <c r="C1447" s="2">
        <f>IF([2]Analysis!AG1447="Data Error","Data Error",[2]Analysis!AI1447*C$1)</f>
        <v>0</v>
      </c>
      <c r="D1447" s="2"/>
      <c r="E1447" s="3">
        <f>IF(C1447="Data Error","Data Error",INDEX('[2]BAAL Adj Cap'!$CB$65:$CY$72,MONTH($B1447),$A1447+1))</f>
        <v>0</v>
      </c>
      <c r="F1447" s="3"/>
      <c r="G1447" s="31">
        <f t="shared" si="88"/>
        <v>0</v>
      </c>
      <c r="H1447" s="31"/>
      <c r="I1447" s="23">
        <f t="shared" si="89"/>
        <v>0</v>
      </c>
      <c r="J1447" s="23"/>
      <c r="K1447" s="7">
        <f t="shared" si="90"/>
        <v>0</v>
      </c>
      <c r="M1447" s="20">
        <f>IF(C1447="Data Error","Data Error",IF(C1447&lt;=K1447,0,1-IFERROR(INDEX(BAAL!$C:$D,MATCH(ROUNDUP(C1447-K1447,0),BAAL!$B:$B,0),MATCH(LEFT(M$2,4),BAAL!$C$2:$D$2,0)),0)))</f>
        <v>0</v>
      </c>
      <c r="N1447" s="20"/>
      <c r="O1447" s="26"/>
      <c r="P1447" s="26"/>
      <c r="Q1447" s="6">
        <f t="shared" si="91"/>
        <v>3</v>
      </c>
      <c r="R1447" s="20"/>
    </row>
    <row r="1448" spans="1:18" x14ac:dyDescent="0.25">
      <c r="A1448" s="6">
        <v>5</v>
      </c>
      <c r="B1448" s="4">
        <v>42430.208333333336</v>
      </c>
      <c r="C1448" s="2">
        <f>IF([2]Analysis!AG1448="Data Error","Data Error",[2]Analysis!AI1448*C$1)</f>
        <v>2.2307481619870222E-3</v>
      </c>
      <c r="D1448" s="2"/>
      <c r="E1448" s="3">
        <f>IF(C1448="Data Error","Data Error",INDEX('[2]BAAL Adj Cap'!$CB$65:$CY$72,MONTH($B1448),$A1448+1))</f>
        <v>1.4999999999999999E-2</v>
      </c>
      <c r="F1448" s="3"/>
      <c r="G1448" s="31">
        <f t="shared" si="88"/>
        <v>1.947769251838013</v>
      </c>
      <c r="H1448" s="31"/>
      <c r="I1448" s="23">
        <f t="shared" si="89"/>
        <v>1.4999999999999999E-2</v>
      </c>
      <c r="J1448" s="23"/>
      <c r="K1448" s="7">
        <f t="shared" si="90"/>
        <v>1.95</v>
      </c>
      <c r="M1448" s="20">
        <f>IF(C1448="Data Error","Data Error",IF(C1448&lt;=K1448,0,1-IFERROR(INDEX(BAAL!$C:$D,MATCH(ROUNDUP(C1448-K1448,0),BAAL!$B:$B,0),MATCH(LEFT(M$2,4),BAAL!$C$2:$D$2,0)),0)))</f>
        <v>0</v>
      </c>
      <c r="N1448" s="20"/>
      <c r="O1448" s="26"/>
      <c r="P1448" s="26"/>
      <c r="Q1448" s="6">
        <f t="shared" si="91"/>
        <v>3</v>
      </c>
      <c r="R1448" s="20"/>
    </row>
    <row r="1449" spans="1:18" x14ac:dyDescent="0.25">
      <c r="A1449" s="6">
        <v>6</v>
      </c>
      <c r="B1449" s="4">
        <v>42430.25</v>
      </c>
      <c r="C1449" s="2">
        <f>IF([2]Analysis!AG1449="Data Error","Data Error",[2]Analysis!AI1449*C$1)</f>
        <v>1.4628255103049579</v>
      </c>
      <c r="D1449" s="2"/>
      <c r="E1449" s="3">
        <f>IF(C1449="Data Error","Data Error",INDEX('[2]BAAL Adj Cap'!$CB$65:$CY$72,MONTH($B1449),$A1449+1))</f>
        <v>6.9999999999999993E-2</v>
      </c>
      <c r="F1449" s="3"/>
      <c r="G1449" s="31">
        <f t="shared" si="88"/>
        <v>7.6371744896950418</v>
      </c>
      <c r="H1449" s="31"/>
      <c r="I1449" s="23">
        <f t="shared" si="89"/>
        <v>6.9999999999999993E-2</v>
      </c>
      <c r="J1449" s="23"/>
      <c r="K1449" s="7">
        <f t="shared" si="90"/>
        <v>9.1</v>
      </c>
      <c r="M1449" s="20">
        <f>IF(C1449="Data Error","Data Error",IF(C1449&lt;=K1449,0,1-IFERROR(INDEX(BAAL!$C:$D,MATCH(ROUNDUP(C1449-K1449,0),BAAL!$B:$B,0),MATCH(LEFT(M$2,4),BAAL!$C$2:$D$2,0)),0)))</f>
        <v>0</v>
      </c>
      <c r="N1449" s="20"/>
      <c r="O1449" s="26"/>
      <c r="P1449" s="26"/>
      <c r="Q1449" s="6">
        <f t="shared" si="91"/>
        <v>3</v>
      </c>
      <c r="R1449" s="20"/>
    </row>
    <row r="1450" spans="1:18" x14ac:dyDescent="0.25">
      <c r="A1450" s="6">
        <v>7</v>
      </c>
      <c r="B1450" s="4">
        <v>42430.291666666664</v>
      </c>
      <c r="C1450" s="2">
        <f>IF([2]Analysis!AG1450="Data Error","Data Error",[2]Analysis!AI1450*C$1)</f>
        <v>0</v>
      </c>
      <c r="D1450" s="2"/>
      <c r="E1450" s="3">
        <f>IF(C1450="Data Error","Data Error",INDEX('[2]BAAL Adj Cap'!$CB$65:$CY$72,MONTH($B1450),$A1450+1))</f>
        <v>0.35249999999999998</v>
      </c>
      <c r="F1450" s="3"/>
      <c r="G1450" s="31">
        <f t="shared" si="88"/>
        <v>45.824999999999996</v>
      </c>
      <c r="H1450" s="31"/>
      <c r="I1450" s="23">
        <f t="shared" si="89"/>
        <v>0.35249999999999998</v>
      </c>
      <c r="J1450" s="23"/>
      <c r="K1450" s="7">
        <f t="shared" si="90"/>
        <v>28.990000000000009</v>
      </c>
      <c r="M1450" s="20">
        <f>IF(C1450="Data Error","Data Error",IF(C1450&lt;=K1450,0,1-IFERROR(INDEX(BAAL!$C:$D,MATCH(ROUNDUP(C1450-K1450,0),BAAL!$B:$B,0),MATCH(LEFT(M$2,4),BAAL!$C$2:$D$2,0)),0)))</f>
        <v>0</v>
      </c>
      <c r="N1450" s="20"/>
      <c r="O1450" s="26"/>
      <c r="P1450" s="26"/>
      <c r="Q1450" s="6">
        <f t="shared" si="91"/>
        <v>3</v>
      </c>
      <c r="R1450" s="20"/>
    </row>
    <row r="1451" spans="1:18" x14ac:dyDescent="0.25">
      <c r="A1451" s="6">
        <v>8</v>
      </c>
      <c r="B1451" s="4">
        <v>42430.333333333336</v>
      </c>
      <c r="C1451" s="2">
        <f>IF([2]Analysis!AG1451="Data Error","Data Error",[2]Analysis!AI1451*C$1)</f>
        <v>0</v>
      </c>
      <c r="D1451" s="2"/>
      <c r="E1451" s="3">
        <f>IF(C1451="Data Error","Data Error",INDEX('[2]BAAL Adj Cap'!$CB$65:$CY$72,MONTH($B1451),$A1451+1))</f>
        <v>0.83</v>
      </c>
      <c r="F1451" s="3"/>
      <c r="G1451" s="31">
        <f t="shared" si="88"/>
        <v>107.89999999999999</v>
      </c>
      <c r="H1451" s="31"/>
      <c r="I1451" s="23">
        <f t="shared" si="89"/>
        <v>0.83</v>
      </c>
      <c r="J1451" s="23"/>
      <c r="K1451" s="7">
        <f t="shared" si="90"/>
        <v>28.990000000000009</v>
      </c>
      <c r="M1451" s="20">
        <f>IF(C1451="Data Error","Data Error",IF(C1451&lt;=K1451,0,1-IFERROR(INDEX(BAAL!$C:$D,MATCH(ROUNDUP(C1451-K1451,0),BAAL!$B:$B,0),MATCH(LEFT(M$2,4),BAAL!$C$2:$D$2,0)),0)))</f>
        <v>0</v>
      </c>
      <c r="N1451" s="20"/>
      <c r="O1451" s="26"/>
      <c r="P1451" s="26"/>
      <c r="Q1451" s="6">
        <f t="shared" si="91"/>
        <v>3</v>
      </c>
      <c r="R1451" s="20"/>
    </row>
    <row r="1452" spans="1:18" x14ac:dyDescent="0.25">
      <c r="A1452" s="6">
        <v>9</v>
      </c>
      <c r="B1452" s="4">
        <v>42430.375</v>
      </c>
      <c r="C1452" s="2">
        <f>IF([2]Analysis!AG1452="Data Error","Data Error",[2]Analysis!AI1452*C$1)</f>
        <v>5.9422590772054938E-2</v>
      </c>
      <c r="D1452" s="2"/>
      <c r="E1452" s="3">
        <f>IF(C1452="Data Error","Data Error",INDEX('[2]BAAL Adj Cap'!$CB$65:$CY$72,MONTH($B1452),$A1452+1))</f>
        <v>0.98375000000000001</v>
      </c>
      <c r="F1452" s="3"/>
      <c r="G1452" s="31">
        <f t="shared" si="88"/>
        <v>127.82807740922794</v>
      </c>
      <c r="H1452" s="31"/>
      <c r="I1452" s="23">
        <f t="shared" si="89"/>
        <v>0.98375000000000001</v>
      </c>
      <c r="J1452" s="23"/>
      <c r="K1452" s="7">
        <f t="shared" si="90"/>
        <v>28.990000000000009</v>
      </c>
      <c r="M1452" s="20">
        <f>IF(C1452="Data Error","Data Error",IF(C1452&lt;=K1452,0,1-IFERROR(INDEX(BAAL!$C:$D,MATCH(ROUNDUP(C1452-K1452,0),BAAL!$B:$B,0),MATCH(LEFT(M$2,4),BAAL!$C$2:$D$2,0)),0)))</f>
        <v>0</v>
      </c>
      <c r="N1452" s="20"/>
      <c r="O1452" s="26"/>
      <c r="P1452" s="26"/>
      <c r="Q1452" s="6">
        <f t="shared" si="91"/>
        <v>3</v>
      </c>
      <c r="R1452" s="20"/>
    </row>
    <row r="1453" spans="1:18" x14ac:dyDescent="0.25">
      <c r="A1453" s="6">
        <v>10</v>
      </c>
      <c r="B1453" s="4">
        <v>42430.416666666664</v>
      </c>
      <c r="C1453" s="2">
        <f>IF([2]Analysis!AG1453="Data Error","Data Error",[2]Analysis!AI1453*C$1)</f>
        <v>18.379049846586298</v>
      </c>
      <c r="D1453" s="2"/>
      <c r="E1453" s="3">
        <f>IF(C1453="Data Error","Data Error",INDEX('[2]BAAL Adj Cap'!$CB$65:$CY$72,MONTH($B1453),$A1453+1))</f>
        <v>0.99</v>
      </c>
      <c r="F1453" s="3"/>
      <c r="G1453" s="31">
        <f t="shared" si="88"/>
        <v>110.32095015341369</v>
      </c>
      <c r="H1453" s="31"/>
      <c r="I1453" s="23">
        <f t="shared" si="89"/>
        <v>0.99</v>
      </c>
      <c r="J1453" s="23"/>
      <c r="K1453" s="7">
        <f t="shared" si="90"/>
        <v>28.990000000000009</v>
      </c>
      <c r="M1453" s="20">
        <f>IF(C1453="Data Error","Data Error",IF(C1453&lt;=K1453,0,1-IFERROR(INDEX(BAAL!$C:$D,MATCH(ROUNDUP(C1453-K1453,0),BAAL!$B:$B,0),MATCH(LEFT(M$2,4),BAAL!$C$2:$D$2,0)),0)))</f>
        <v>0</v>
      </c>
      <c r="N1453" s="20"/>
      <c r="O1453" s="26"/>
      <c r="P1453" s="26"/>
      <c r="Q1453" s="6">
        <f t="shared" si="91"/>
        <v>3</v>
      </c>
      <c r="R1453" s="20"/>
    </row>
    <row r="1454" spans="1:18" x14ac:dyDescent="0.25">
      <c r="A1454" s="6">
        <v>11</v>
      </c>
      <c r="B1454" s="4">
        <v>42430.458333333336</v>
      </c>
      <c r="C1454" s="2">
        <f>IF([2]Analysis!AG1454="Data Error","Data Error",[2]Analysis!AI1454*C$1)</f>
        <v>10.126709159018992</v>
      </c>
      <c r="D1454" s="2"/>
      <c r="E1454" s="3">
        <f>IF(C1454="Data Error","Data Error",INDEX('[2]BAAL Adj Cap'!$CB$65:$CY$72,MONTH($B1454),$A1454+1))</f>
        <v>0.98375000000000001</v>
      </c>
      <c r="F1454" s="3"/>
      <c r="G1454" s="31">
        <f t="shared" si="88"/>
        <v>117.76079084098102</v>
      </c>
      <c r="H1454" s="31"/>
      <c r="I1454" s="23">
        <f t="shared" si="89"/>
        <v>0.98375000000000001</v>
      </c>
      <c r="J1454" s="23"/>
      <c r="K1454" s="7">
        <f t="shared" si="90"/>
        <v>28.990000000000009</v>
      </c>
      <c r="M1454" s="20">
        <f>IF(C1454="Data Error","Data Error",IF(C1454&lt;=K1454,0,1-IFERROR(INDEX(BAAL!$C:$D,MATCH(ROUNDUP(C1454-K1454,0),BAAL!$B:$B,0),MATCH(LEFT(M$2,4),BAAL!$C$2:$D$2,0)),0)))</f>
        <v>0</v>
      </c>
      <c r="N1454" s="20"/>
      <c r="O1454" s="26"/>
      <c r="P1454" s="26"/>
      <c r="Q1454" s="6">
        <f t="shared" si="91"/>
        <v>3</v>
      </c>
      <c r="R1454" s="20"/>
    </row>
    <row r="1455" spans="1:18" x14ac:dyDescent="0.25">
      <c r="A1455" s="6">
        <v>12</v>
      </c>
      <c r="B1455" s="4">
        <v>42430.5</v>
      </c>
      <c r="C1455" s="2">
        <f>IF([2]Analysis!AG1455="Data Error","Data Error",[2]Analysis!AI1455*C$1)</f>
        <v>8.0057405732774853</v>
      </c>
      <c r="D1455" s="2"/>
      <c r="E1455" s="3">
        <f>IF(C1455="Data Error","Data Error",INDEX('[2]BAAL Adj Cap'!$CB$65:$CY$72,MONTH($B1455),$A1455+1))</f>
        <v>0.98</v>
      </c>
      <c r="F1455" s="3"/>
      <c r="G1455" s="31">
        <f t="shared" si="88"/>
        <v>119.3942594267225</v>
      </c>
      <c r="H1455" s="31"/>
      <c r="I1455" s="23">
        <f t="shared" si="89"/>
        <v>0.98</v>
      </c>
      <c r="J1455" s="23"/>
      <c r="K1455" s="7">
        <f t="shared" si="90"/>
        <v>28.990000000000009</v>
      </c>
      <c r="M1455" s="20">
        <f>IF(C1455="Data Error","Data Error",IF(C1455&lt;=K1455,0,1-IFERROR(INDEX(BAAL!$C:$D,MATCH(ROUNDUP(C1455-K1455,0),BAAL!$B:$B,0),MATCH(LEFT(M$2,4),BAAL!$C$2:$D$2,0)),0)))</f>
        <v>0</v>
      </c>
      <c r="N1455" s="20"/>
      <c r="O1455" s="26"/>
      <c r="P1455" s="26"/>
      <c r="Q1455" s="6">
        <f t="shared" si="91"/>
        <v>3</v>
      </c>
      <c r="R1455" s="20"/>
    </row>
    <row r="1456" spans="1:18" x14ac:dyDescent="0.25">
      <c r="A1456" s="6">
        <v>13</v>
      </c>
      <c r="B1456" s="4">
        <v>42430.541666666664</v>
      </c>
      <c r="C1456" s="2">
        <f>IF([2]Analysis!AG1456="Data Error","Data Error",[2]Analysis!AI1456*C$1)</f>
        <v>14.948691983692237</v>
      </c>
      <c r="D1456" s="2"/>
      <c r="E1456" s="3">
        <f>IF(C1456="Data Error","Data Error",INDEX('[2]BAAL Adj Cap'!$CB$65:$CY$72,MONTH($B1456),$A1456+1))</f>
        <v>0.98</v>
      </c>
      <c r="F1456" s="3"/>
      <c r="G1456" s="31">
        <f t="shared" si="88"/>
        <v>112.45130801630775</v>
      </c>
      <c r="H1456" s="31"/>
      <c r="I1456" s="23">
        <f t="shared" si="89"/>
        <v>0.98</v>
      </c>
      <c r="J1456" s="23"/>
      <c r="K1456" s="7">
        <f t="shared" si="90"/>
        <v>28.990000000000009</v>
      </c>
      <c r="M1456" s="20">
        <f>IF(C1456="Data Error","Data Error",IF(C1456&lt;=K1456,0,1-IFERROR(INDEX(BAAL!$C:$D,MATCH(ROUNDUP(C1456-K1456,0),BAAL!$B:$B,0),MATCH(LEFT(M$2,4),BAAL!$C$2:$D$2,0)),0)))</f>
        <v>0</v>
      </c>
      <c r="N1456" s="20"/>
      <c r="O1456" s="26"/>
      <c r="P1456" s="26"/>
      <c r="Q1456" s="6">
        <f t="shared" si="91"/>
        <v>3</v>
      </c>
      <c r="R1456" s="20"/>
    </row>
    <row r="1457" spans="1:18" x14ac:dyDescent="0.25">
      <c r="A1457" s="6">
        <v>14</v>
      </c>
      <c r="B1457" s="4">
        <v>42430.583333333336</v>
      </c>
      <c r="C1457" s="2">
        <f>IF([2]Analysis!AG1457="Data Error","Data Error",[2]Analysis!AI1457*C$1)</f>
        <v>44.209149039533962</v>
      </c>
      <c r="D1457" s="2"/>
      <c r="E1457" s="3">
        <f>IF(C1457="Data Error","Data Error",INDEX('[2]BAAL Adj Cap'!$CB$65:$CY$72,MONTH($B1457),$A1457+1))</f>
        <v>0.98</v>
      </c>
      <c r="F1457" s="3"/>
      <c r="G1457" s="31">
        <f t="shared" si="88"/>
        <v>83.190850960466037</v>
      </c>
      <c r="H1457" s="31"/>
      <c r="I1457" s="23">
        <f t="shared" si="89"/>
        <v>0.98</v>
      </c>
      <c r="J1457" s="23"/>
      <c r="K1457" s="7">
        <f t="shared" si="90"/>
        <v>28.990000000000009</v>
      </c>
      <c r="M1457" s="20">
        <f>IF(C1457="Data Error","Data Error",IF(C1457&lt;=K1457,0,1-IFERROR(INDEX(BAAL!$C:$D,MATCH(ROUNDUP(C1457-K1457,0),BAAL!$B:$B,0),MATCH(LEFT(M$2,4),BAAL!$C$2:$D$2,0)),0)))</f>
        <v>3.0000000000000027E-3</v>
      </c>
      <c r="N1457" s="20"/>
      <c r="O1457" s="26"/>
      <c r="P1457" s="26"/>
      <c r="Q1457" s="6">
        <f t="shared" si="91"/>
        <v>3</v>
      </c>
      <c r="R1457" s="20"/>
    </row>
    <row r="1458" spans="1:18" x14ac:dyDescent="0.25">
      <c r="A1458" s="6">
        <v>15</v>
      </c>
      <c r="B1458" s="4">
        <v>42430.625</v>
      </c>
      <c r="C1458" s="2">
        <f>IF([2]Analysis!AG1458="Data Error","Data Error",[2]Analysis!AI1458*C$1)</f>
        <v>5.5332596386543411</v>
      </c>
      <c r="D1458" s="2"/>
      <c r="E1458" s="3">
        <f>IF(C1458="Data Error","Data Error",INDEX('[2]BAAL Adj Cap'!$CB$65:$CY$72,MONTH($B1458),$A1458+1))</f>
        <v>0.98</v>
      </c>
      <c r="F1458" s="3"/>
      <c r="G1458" s="31">
        <f t="shared" si="88"/>
        <v>121.86674036134565</v>
      </c>
      <c r="H1458" s="31"/>
      <c r="I1458" s="23">
        <f t="shared" si="89"/>
        <v>0.98</v>
      </c>
      <c r="J1458" s="23"/>
      <c r="K1458" s="7">
        <f t="shared" si="90"/>
        <v>28.990000000000009</v>
      </c>
      <c r="M1458" s="20">
        <f>IF(C1458="Data Error","Data Error",IF(C1458&lt;=K1458,0,1-IFERROR(INDEX(BAAL!$C:$D,MATCH(ROUNDUP(C1458-K1458,0),BAAL!$B:$B,0),MATCH(LEFT(M$2,4),BAAL!$C$2:$D$2,0)),0)))</f>
        <v>0</v>
      </c>
      <c r="N1458" s="20"/>
      <c r="O1458" s="26"/>
      <c r="P1458" s="26"/>
      <c r="Q1458" s="6">
        <f t="shared" si="91"/>
        <v>3</v>
      </c>
      <c r="R1458" s="20"/>
    </row>
    <row r="1459" spans="1:18" x14ac:dyDescent="0.25">
      <c r="A1459" s="6">
        <v>16</v>
      </c>
      <c r="B1459" s="4">
        <v>42430.666666666664</v>
      </c>
      <c r="C1459" s="2">
        <f>IF([2]Analysis!AG1459="Data Error","Data Error",[2]Analysis!AI1459*C$1)</f>
        <v>21.894402210889965</v>
      </c>
      <c r="D1459" s="2"/>
      <c r="E1459" s="3">
        <f>IF(C1459="Data Error","Data Error",INDEX('[2]BAAL Adj Cap'!$CB$65:$CY$72,MONTH($B1459),$A1459+1))</f>
        <v>0.98</v>
      </c>
      <c r="F1459" s="3"/>
      <c r="G1459" s="31">
        <f t="shared" si="88"/>
        <v>105.50559778911003</v>
      </c>
      <c r="H1459" s="31"/>
      <c r="I1459" s="23">
        <f t="shared" si="89"/>
        <v>0.98</v>
      </c>
      <c r="J1459" s="23"/>
      <c r="K1459" s="7">
        <f t="shared" si="90"/>
        <v>28.990000000000009</v>
      </c>
      <c r="M1459" s="20">
        <f>IF(C1459="Data Error","Data Error",IF(C1459&lt;=K1459,0,1-IFERROR(INDEX(BAAL!$C:$D,MATCH(ROUNDUP(C1459-K1459,0),BAAL!$B:$B,0),MATCH(LEFT(M$2,4),BAAL!$C$2:$D$2,0)),0)))</f>
        <v>0</v>
      </c>
      <c r="N1459" s="20"/>
      <c r="O1459" s="26"/>
      <c r="P1459" s="26"/>
      <c r="Q1459" s="6">
        <f t="shared" si="91"/>
        <v>3</v>
      </c>
      <c r="R1459" s="20"/>
    </row>
    <row r="1460" spans="1:18" x14ac:dyDescent="0.25">
      <c r="A1460" s="6">
        <v>17</v>
      </c>
      <c r="B1460" s="4">
        <v>42430.708333333336</v>
      </c>
      <c r="C1460" s="2">
        <f>IF([2]Analysis!AG1460="Data Error","Data Error",[2]Analysis!AI1460*C$1)</f>
        <v>3.378742224446257</v>
      </c>
      <c r="D1460" s="2"/>
      <c r="E1460" s="3">
        <f>IF(C1460="Data Error","Data Error",INDEX('[2]BAAL Adj Cap'!$CB$65:$CY$72,MONTH($B1460),$A1460+1))</f>
        <v>0.8175</v>
      </c>
      <c r="F1460" s="3"/>
      <c r="G1460" s="31">
        <f t="shared" si="88"/>
        <v>102.89625777555375</v>
      </c>
      <c r="H1460" s="31"/>
      <c r="I1460" s="23">
        <f t="shared" si="89"/>
        <v>0.8175</v>
      </c>
      <c r="J1460" s="23"/>
      <c r="K1460" s="7">
        <f t="shared" si="90"/>
        <v>28.990000000000009</v>
      </c>
      <c r="M1460" s="20">
        <f>IF(C1460="Data Error","Data Error",IF(C1460&lt;=K1460,0,1-IFERROR(INDEX(BAAL!$C:$D,MATCH(ROUNDUP(C1460-K1460,0),BAAL!$B:$B,0),MATCH(LEFT(M$2,4),BAAL!$C$2:$D$2,0)),0)))</f>
        <v>0</v>
      </c>
      <c r="N1460" s="20"/>
      <c r="O1460" s="26"/>
      <c r="P1460" s="26"/>
      <c r="Q1460" s="6">
        <f t="shared" si="91"/>
        <v>3</v>
      </c>
      <c r="R1460" s="20"/>
    </row>
    <row r="1461" spans="1:18" x14ac:dyDescent="0.25">
      <c r="A1461" s="6">
        <v>18</v>
      </c>
      <c r="B1461" s="4">
        <v>42430.75</v>
      </c>
      <c r="C1461" s="2">
        <f>IF([2]Analysis!AG1461="Data Error","Data Error",[2]Analysis!AI1461*C$1)</f>
        <v>1.356039115515093</v>
      </c>
      <c r="D1461" s="2"/>
      <c r="E1461" s="3">
        <f>IF(C1461="Data Error","Data Error",INDEX('[2]BAAL Adj Cap'!$CB$65:$CY$72,MONTH($B1461),$A1461+1))</f>
        <v>0.35749999999999998</v>
      </c>
      <c r="F1461" s="3"/>
      <c r="G1461" s="31">
        <f t="shared" si="88"/>
        <v>45.118960884484906</v>
      </c>
      <c r="H1461" s="31"/>
      <c r="I1461" s="23">
        <f t="shared" si="89"/>
        <v>0.35749999999999998</v>
      </c>
      <c r="J1461" s="23"/>
      <c r="K1461" s="7">
        <f t="shared" si="90"/>
        <v>28.990000000000009</v>
      </c>
      <c r="M1461" s="20">
        <f>IF(C1461="Data Error","Data Error",IF(C1461&lt;=K1461,0,1-IFERROR(INDEX(BAAL!$C:$D,MATCH(ROUNDUP(C1461-K1461,0),BAAL!$B:$B,0),MATCH(LEFT(M$2,4),BAAL!$C$2:$D$2,0)),0)))</f>
        <v>0</v>
      </c>
      <c r="N1461" s="20"/>
      <c r="O1461" s="26"/>
      <c r="P1461" s="26"/>
      <c r="Q1461" s="6">
        <f t="shared" si="91"/>
        <v>3</v>
      </c>
      <c r="R1461" s="20"/>
    </row>
    <row r="1462" spans="1:18" x14ac:dyDescent="0.25">
      <c r="A1462" s="6">
        <v>19</v>
      </c>
      <c r="B1462" s="4">
        <v>42430.791666666664</v>
      </c>
      <c r="C1462" s="2">
        <f>IF([2]Analysis!AG1462="Data Error","Data Error",[2]Analysis!AI1462*C$1)</f>
        <v>0</v>
      </c>
      <c r="D1462" s="2"/>
      <c r="E1462" s="3">
        <f>IF(C1462="Data Error","Data Error",INDEX('[2]BAAL Adj Cap'!$CB$65:$CY$72,MONTH($B1462),$A1462+1))</f>
        <v>5.2500000000000005E-2</v>
      </c>
      <c r="F1462" s="3"/>
      <c r="G1462" s="31">
        <f t="shared" si="88"/>
        <v>6.8250000000000011</v>
      </c>
      <c r="H1462" s="31"/>
      <c r="I1462" s="23">
        <f t="shared" si="89"/>
        <v>5.2500000000000005E-2</v>
      </c>
      <c r="J1462" s="23"/>
      <c r="K1462" s="7">
        <f t="shared" si="90"/>
        <v>6.8250000000000011</v>
      </c>
      <c r="M1462" s="20">
        <f>IF(C1462="Data Error","Data Error",IF(C1462&lt;=K1462,0,1-IFERROR(INDEX(BAAL!$C:$D,MATCH(ROUNDUP(C1462-K1462,0),BAAL!$B:$B,0),MATCH(LEFT(M$2,4),BAAL!$C$2:$D$2,0)),0)))</f>
        <v>0</v>
      </c>
      <c r="N1462" s="20"/>
      <c r="O1462" s="26"/>
      <c r="P1462" s="26"/>
      <c r="Q1462" s="6">
        <f t="shared" si="91"/>
        <v>3</v>
      </c>
      <c r="R1462" s="20"/>
    </row>
    <row r="1463" spans="1:18" x14ac:dyDescent="0.25">
      <c r="A1463" s="6">
        <v>20</v>
      </c>
      <c r="B1463" s="4">
        <v>42430.833333333336</v>
      </c>
      <c r="C1463" s="2">
        <f>IF([2]Analysis!AG1463="Data Error","Data Error",[2]Analysis!AI1463*C$1)</f>
        <v>0</v>
      </c>
      <c r="D1463" s="2"/>
      <c r="E1463" s="3">
        <f>IF(C1463="Data Error","Data Error",INDEX('[2]BAAL Adj Cap'!$CB$65:$CY$72,MONTH($B1463),$A1463+1))</f>
        <v>0</v>
      </c>
      <c r="F1463" s="3"/>
      <c r="G1463" s="31">
        <f t="shared" si="88"/>
        <v>0</v>
      </c>
      <c r="H1463" s="31"/>
      <c r="I1463" s="23">
        <f t="shared" si="89"/>
        <v>0</v>
      </c>
      <c r="J1463" s="23"/>
      <c r="K1463" s="7">
        <f t="shared" si="90"/>
        <v>0</v>
      </c>
      <c r="M1463" s="20">
        <f>IF(C1463="Data Error","Data Error",IF(C1463&lt;=K1463,0,1-IFERROR(INDEX(BAAL!$C:$D,MATCH(ROUNDUP(C1463-K1463,0),BAAL!$B:$B,0),MATCH(LEFT(M$2,4),BAAL!$C$2:$D$2,0)),0)))</f>
        <v>0</v>
      </c>
      <c r="N1463" s="20"/>
      <c r="O1463" s="26"/>
      <c r="P1463" s="26"/>
      <c r="Q1463" s="6">
        <f t="shared" si="91"/>
        <v>3</v>
      </c>
      <c r="R1463" s="20"/>
    </row>
    <row r="1464" spans="1:18" x14ac:dyDescent="0.25">
      <c r="A1464" s="6">
        <v>21</v>
      </c>
      <c r="B1464" s="4">
        <v>42430.875</v>
      </c>
      <c r="C1464" s="2">
        <f>IF([2]Analysis!AG1464="Data Error","Data Error",[2]Analysis!AI1464*C$1)</f>
        <v>0</v>
      </c>
      <c r="D1464" s="2"/>
      <c r="E1464" s="3">
        <f>IF(C1464="Data Error","Data Error",INDEX('[2]BAAL Adj Cap'!$CB$65:$CY$72,MONTH($B1464),$A1464+1))</f>
        <v>0</v>
      </c>
      <c r="F1464" s="3"/>
      <c r="G1464" s="31">
        <f t="shared" si="88"/>
        <v>0</v>
      </c>
      <c r="H1464" s="31"/>
      <c r="I1464" s="23">
        <f t="shared" si="89"/>
        <v>0</v>
      </c>
      <c r="J1464" s="23"/>
      <c r="K1464" s="7">
        <f t="shared" si="90"/>
        <v>0</v>
      </c>
      <c r="M1464" s="20">
        <f>IF(C1464="Data Error","Data Error",IF(C1464&lt;=K1464,0,1-IFERROR(INDEX(BAAL!$C:$D,MATCH(ROUNDUP(C1464-K1464,0),BAAL!$B:$B,0),MATCH(LEFT(M$2,4),BAAL!$C$2:$D$2,0)),0)))</f>
        <v>0</v>
      </c>
      <c r="N1464" s="20"/>
      <c r="O1464" s="26"/>
      <c r="P1464" s="26"/>
      <c r="Q1464" s="6">
        <f t="shared" si="91"/>
        <v>3</v>
      </c>
      <c r="R1464" s="20"/>
    </row>
    <row r="1465" spans="1:18" x14ac:dyDescent="0.25">
      <c r="A1465" s="6">
        <v>22</v>
      </c>
      <c r="B1465" s="4">
        <v>42430.916666666664</v>
      </c>
      <c r="C1465" s="2">
        <f>IF([2]Analysis!AG1465="Data Error","Data Error",[2]Analysis!AI1465*C$1)</f>
        <v>0</v>
      </c>
      <c r="D1465" s="2"/>
      <c r="E1465" s="3">
        <f>IF(C1465="Data Error","Data Error",INDEX('[2]BAAL Adj Cap'!$CB$65:$CY$72,MONTH($B1465),$A1465+1))</f>
        <v>0</v>
      </c>
      <c r="F1465" s="3"/>
      <c r="G1465" s="31">
        <f t="shared" si="88"/>
        <v>0</v>
      </c>
      <c r="H1465" s="31"/>
      <c r="I1465" s="23">
        <f t="shared" si="89"/>
        <v>0</v>
      </c>
      <c r="J1465" s="23"/>
      <c r="K1465" s="7">
        <f t="shared" si="90"/>
        <v>0</v>
      </c>
      <c r="M1465" s="20">
        <f>IF(C1465="Data Error","Data Error",IF(C1465&lt;=K1465,0,1-IFERROR(INDEX(BAAL!$C:$D,MATCH(ROUNDUP(C1465-K1465,0),BAAL!$B:$B,0),MATCH(LEFT(M$2,4),BAAL!$C$2:$D$2,0)),0)))</f>
        <v>0</v>
      </c>
      <c r="N1465" s="20"/>
      <c r="O1465" s="26"/>
      <c r="P1465" s="26"/>
      <c r="Q1465" s="6">
        <f t="shared" si="91"/>
        <v>3</v>
      </c>
      <c r="R1465" s="20"/>
    </row>
    <row r="1466" spans="1:18" x14ac:dyDescent="0.25">
      <c r="A1466" s="6">
        <v>23</v>
      </c>
      <c r="B1466" s="4">
        <v>42430.958333333336</v>
      </c>
      <c r="C1466" s="2">
        <f>IF([2]Analysis!AG1466="Data Error","Data Error",[2]Analysis!AI1466*C$1)</f>
        <v>0</v>
      </c>
      <c r="D1466" s="2"/>
      <c r="E1466" s="3">
        <f>IF(C1466="Data Error","Data Error",INDEX('[2]BAAL Adj Cap'!$CB$65:$CY$72,MONTH($B1466),$A1466+1))</f>
        <v>0</v>
      </c>
      <c r="F1466" s="3"/>
      <c r="G1466" s="31">
        <f t="shared" si="88"/>
        <v>0</v>
      </c>
      <c r="H1466" s="31"/>
      <c r="I1466" s="23">
        <f t="shared" si="89"/>
        <v>0</v>
      </c>
      <c r="J1466" s="23"/>
      <c r="K1466" s="7">
        <f t="shared" si="90"/>
        <v>0</v>
      </c>
      <c r="M1466" s="20">
        <f>IF(C1466="Data Error","Data Error",IF(C1466&lt;=K1466,0,1-IFERROR(INDEX(BAAL!$C:$D,MATCH(ROUNDUP(C1466-K1466,0),BAAL!$B:$B,0),MATCH(LEFT(M$2,4),BAAL!$C$2:$D$2,0)),0)))</f>
        <v>0</v>
      </c>
      <c r="N1466" s="20"/>
      <c r="O1466" s="26"/>
      <c r="P1466" s="26"/>
      <c r="Q1466" s="6">
        <f t="shared" si="91"/>
        <v>3</v>
      </c>
      <c r="R1466" s="20"/>
    </row>
    <row r="1467" spans="1:18" x14ac:dyDescent="0.25">
      <c r="A1467" s="6">
        <v>0</v>
      </c>
      <c r="B1467" s="1">
        <v>42431</v>
      </c>
      <c r="C1467" s="2">
        <f>IF([2]Analysis!AG1467="Data Error","Data Error",[2]Analysis!AI1467*C$1)</f>
        <v>0</v>
      </c>
      <c r="D1467" s="2"/>
      <c r="E1467" s="3">
        <f>IF(C1467="Data Error","Data Error",INDEX('[2]BAAL Adj Cap'!$CB$65:$CY$72,MONTH($B1467),$A1467+1))</f>
        <v>0</v>
      </c>
      <c r="F1467" s="3"/>
      <c r="G1467" s="31">
        <f t="shared" si="88"/>
        <v>0</v>
      </c>
      <c r="H1467" s="31"/>
      <c r="I1467" s="23">
        <f t="shared" si="89"/>
        <v>0</v>
      </c>
      <c r="J1467" s="23"/>
      <c r="K1467" s="7">
        <f t="shared" si="90"/>
        <v>0</v>
      </c>
      <c r="M1467" s="20">
        <f>IF(C1467="Data Error","Data Error",IF(C1467&lt;=K1467,0,1-IFERROR(INDEX(BAAL!$C:$D,MATCH(ROUNDUP(C1467-K1467,0),BAAL!$B:$B,0),MATCH(LEFT(M$2,4),BAAL!$C$2:$D$2,0)),0)))</f>
        <v>0</v>
      </c>
      <c r="N1467" s="20"/>
      <c r="O1467" s="26"/>
      <c r="P1467" s="26"/>
      <c r="Q1467" s="6">
        <f t="shared" si="91"/>
        <v>3</v>
      </c>
      <c r="R1467" s="20"/>
    </row>
    <row r="1468" spans="1:18" x14ac:dyDescent="0.25">
      <c r="A1468" s="6">
        <v>1</v>
      </c>
      <c r="B1468" s="4">
        <v>42431.041666666664</v>
      </c>
      <c r="C1468" s="2">
        <f>IF([2]Analysis!AG1468="Data Error","Data Error",[2]Analysis!AI1468*C$1)</f>
        <v>0</v>
      </c>
      <c r="D1468" s="2"/>
      <c r="E1468" s="3">
        <f>IF(C1468="Data Error","Data Error",INDEX('[2]BAAL Adj Cap'!$CB$65:$CY$72,MONTH($B1468),$A1468+1))</f>
        <v>0</v>
      </c>
      <c r="F1468" s="3"/>
      <c r="G1468" s="31">
        <f t="shared" si="88"/>
        <v>0</v>
      </c>
      <c r="H1468" s="31"/>
      <c r="I1468" s="23">
        <f t="shared" si="89"/>
        <v>0</v>
      </c>
      <c r="J1468" s="23"/>
      <c r="K1468" s="7">
        <f t="shared" si="90"/>
        <v>0</v>
      </c>
      <c r="M1468" s="20">
        <f>IF(C1468="Data Error","Data Error",IF(C1468&lt;=K1468,0,1-IFERROR(INDEX(BAAL!$C:$D,MATCH(ROUNDUP(C1468-K1468,0),BAAL!$B:$B,0),MATCH(LEFT(M$2,4),BAAL!$C$2:$D$2,0)),0)))</f>
        <v>0</v>
      </c>
      <c r="N1468" s="20"/>
      <c r="O1468" s="26"/>
      <c r="P1468" s="26"/>
      <c r="Q1468" s="6">
        <f t="shared" si="91"/>
        <v>3</v>
      </c>
      <c r="R1468" s="20"/>
    </row>
    <row r="1469" spans="1:18" x14ac:dyDescent="0.25">
      <c r="A1469" s="6">
        <v>2</v>
      </c>
      <c r="B1469" s="4">
        <v>42431.083333333336</v>
      </c>
      <c r="C1469" s="2">
        <f>IF([2]Analysis!AG1469="Data Error","Data Error",[2]Analysis!AI1469*C$1)</f>
        <v>0</v>
      </c>
      <c r="D1469" s="2"/>
      <c r="E1469" s="3">
        <f>IF(C1469="Data Error","Data Error",INDEX('[2]BAAL Adj Cap'!$CB$65:$CY$72,MONTH($B1469),$A1469+1))</f>
        <v>0</v>
      </c>
      <c r="F1469" s="3"/>
      <c r="G1469" s="31">
        <f t="shared" si="88"/>
        <v>0</v>
      </c>
      <c r="H1469" s="31"/>
      <c r="I1469" s="23">
        <f t="shared" si="89"/>
        <v>0</v>
      </c>
      <c r="J1469" s="23"/>
      <c r="K1469" s="7">
        <f t="shared" si="90"/>
        <v>0</v>
      </c>
      <c r="M1469" s="20">
        <f>IF(C1469="Data Error","Data Error",IF(C1469&lt;=K1469,0,1-IFERROR(INDEX(BAAL!$C:$D,MATCH(ROUNDUP(C1469-K1469,0),BAAL!$B:$B,0),MATCH(LEFT(M$2,4),BAAL!$C$2:$D$2,0)),0)))</f>
        <v>0</v>
      </c>
      <c r="N1469" s="20"/>
      <c r="O1469" s="26"/>
      <c r="P1469" s="26"/>
      <c r="Q1469" s="6">
        <f t="shared" si="91"/>
        <v>3</v>
      </c>
      <c r="R1469" s="20"/>
    </row>
    <row r="1470" spans="1:18" x14ac:dyDescent="0.25">
      <c r="A1470" s="6">
        <v>3</v>
      </c>
      <c r="B1470" s="4">
        <v>42431.125</v>
      </c>
      <c r="C1470" s="2">
        <f>IF([2]Analysis!AG1470="Data Error","Data Error",[2]Analysis!AI1470*C$1)</f>
        <v>0</v>
      </c>
      <c r="D1470" s="2"/>
      <c r="E1470" s="3">
        <f>IF(C1470="Data Error","Data Error",INDEX('[2]BAAL Adj Cap'!$CB$65:$CY$72,MONTH($B1470),$A1470+1))</f>
        <v>0</v>
      </c>
      <c r="F1470" s="3"/>
      <c r="G1470" s="31">
        <f t="shared" si="88"/>
        <v>0</v>
      </c>
      <c r="H1470" s="31"/>
      <c r="I1470" s="23">
        <f t="shared" si="89"/>
        <v>0</v>
      </c>
      <c r="J1470" s="23"/>
      <c r="K1470" s="7">
        <f t="shared" si="90"/>
        <v>0</v>
      </c>
      <c r="M1470" s="20">
        <f>IF(C1470="Data Error","Data Error",IF(C1470&lt;=K1470,0,1-IFERROR(INDEX(BAAL!$C:$D,MATCH(ROUNDUP(C1470-K1470,0),BAAL!$B:$B,0),MATCH(LEFT(M$2,4),BAAL!$C$2:$D$2,0)),0)))</f>
        <v>0</v>
      </c>
      <c r="N1470" s="20"/>
      <c r="O1470" s="26"/>
      <c r="P1470" s="26"/>
      <c r="Q1470" s="6">
        <f t="shared" si="91"/>
        <v>3</v>
      </c>
      <c r="R1470" s="20"/>
    </row>
    <row r="1471" spans="1:18" x14ac:dyDescent="0.25">
      <c r="A1471" s="6">
        <v>4</v>
      </c>
      <c r="B1471" s="4">
        <v>42431.166666666664</v>
      </c>
      <c r="C1471" s="2">
        <f>IF([2]Analysis!AG1471="Data Error","Data Error",[2]Analysis!AI1471*C$1)</f>
        <v>0</v>
      </c>
      <c r="D1471" s="2"/>
      <c r="E1471" s="3">
        <f>IF(C1471="Data Error","Data Error",INDEX('[2]BAAL Adj Cap'!$CB$65:$CY$72,MONTH($B1471),$A1471+1))</f>
        <v>0</v>
      </c>
      <c r="F1471" s="3"/>
      <c r="G1471" s="31">
        <f t="shared" si="88"/>
        <v>0</v>
      </c>
      <c r="H1471" s="31"/>
      <c r="I1471" s="23">
        <f t="shared" si="89"/>
        <v>0</v>
      </c>
      <c r="J1471" s="23"/>
      <c r="K1471" s="7">
        <f t="shared" si="90"/>
        <v>0</v>
      </c>
      <c r="M1471" s="20">
        <f>IF(C1471="Data Error","Data Error",IF(C1471&lt;=K1471,0,1-IFERROR(INDEX(BAAL!$C:$D,MATCH(ROUNDUP(C1471-K1471,0),BAAL!$B:$B,0),MATCH(LEFT(M$2,4),BAAL!$C$2:$D$2,0)),0)))</f>
        <v>0</v>
      </c>
      <c r="N1471" s="20"/>
      <c r="O1471" s="26"/>
      <c r="P1471" s="26"/>
      <c r="Q1471" s="6">
        <f t="shared" si="91"/>
        <v>3</v>
      </c>
      <c r="R1471" s="20"/>
    </row>
    <row r="1472" spans="1:18" x14ac:dyDescent="0.25">
      <c r="A1472" s="6">
        <v>5</v>
      </c>
      <c r="B1472" s="4">
        <v>42431.208333333336</v>
      </c>
      <c r="C1472" s="2">
        <f>IF([2]Analysis!AG1472="Data Error","Data Error",[2]Analysis!AI1472*C$1)</f>
        <v>2.2307481619870222E-3</v>
      </c>
      <c r="D1472" s="2"/>
      <c r="E1472" s="3">
        <f>IF(C1472="Data Error","Data Error",INDEX('[2]BAAL Adj Cap'!$CB$65:$CY$72,MONTH($B1472),$A1472+1))</f>
        <v>1.4999999999999999E-2</v>
      </c>
      <c r="F1472" s="3"/>
      <c r="G1472" s="31">
        <f t="shared" si="88"/>
        <v>1.947769251838013</v>
      </c>
      <c r="H1472" s="31"/>
      <c r="I1472" s="23">
        <f t="shared" si="89"/>
        <v>1.4999999999999999E-2</v>
      </c>
      <c r="J1472" s="23"/>
      <c r="K1472" s="7">
        <f t="shared" si="90"/>
        <v>1.95</v>
      </c>
      <c r="M1472" s="20">
        <f>IF(C1472="Data Error","Data Error",IF(C1472&lt;=K1472,0,1-IFERROR(INDEX(BAAL!$C:$D,MATCH(ROUNDUP(C1472-K1472,0),BAAL!$B:$B,0),MATCH(LEFT(M$2,4),BAAL!$C$2:$D$2,0)),0)))</f>
        <v>0</v>
      </c>
      <c r="N1472" s="20"/>
      <c r="O1472" s="26"/>
      <c r="P1472" s="26"/>
      <c r="Q1472" s="6">
        <f t="shared" si="91"/>
        <v>3</v>
      </c>
      <c r="R1472" s="20"/>
    </row>
    <row r="1473" spans="1:18" x14ac:dyDescent="0.25">
      <c r="A1473" s="6">
        <v>6</v>
      </c>
      <c r="B1473" s="4">
        <v>42431.25</v>
      </c>
      <c r="C1473" s="2">
        <f>IF([2]Analysis!AG1473="Data Error","Data Error",[2]Analysis!AI1473*C$1)</f>
        <v>0</v>
      </c>
      <c r="D1473" s="2"/>
      <c r="E1473" s="3">
        <f>IF(C1473="Data Error","Data Error",INDEX('[2]BAAL Adj Cap'!$CB$65:$CY$72,MONTH($B1473),$A1473+1))</f>
        <v>6.9999999999999993E-2</v>
      </c>
      <c r="F1473" s="3"/>
      <c r="G1473" s="31">
        <f t="shared" si="88"/>
        <v>9.1</v>
      </c>
      <c r="H1473" s="31"/>
      <c r="I1473" s="23">
        <f t="shared" si="89"/>
        <v>6.9999999999999993E-2</v>
      </c>
      <c r="J1473" s="23"/>
      <c r="K1473" s="7">
        <f t="shared" si="90"/>
        <v>9.1</v>
      </c>
      <c r="M1473" s="20">
        <f>IF(C1473="Data Error","Data Error",IF(C1473&lt;=K1473,0,1-IFERROR(INDEX(BAAL!$C:$D,MATCH(ROUNDUP(C1473-K1473,0),BAAL!$B:$B,0),MATCH(LEFT(M$2,4),BAAL!$C$2:$D$2,0)),0)))</f>
        <v>0</v>
      </c>
      <c r="N1473" s="20"/>
      <c r="O1473" s="26"/>
      <c r="P1473" s="26"/>
      <c r="Q1473" s="6">
        <f t="shared" si="91"/>
        <v>3</v>
      </c>
      <c r="R1473" s="20"/>
    </row>
    <row r="1474" spans="1:18" x14ac:dyDescent="0.25">
      <c r="A1474" s="6">
        <v>7</v>
      </c>
      <c r="B1474" s="4">
        <v>42431.291666666664</v>
      </c>
      <c r="C1474" s="2">
        <f>IF([2]Analysis!AG1474="Data Error","Data Error",[2]Analysis!AI1474*C$1)</f>
        <v>3.2697337696158318E-2</v>
      </c>
      <c r="D1474" s="2"/>
      <c r="E1474" s="3">
        <f>IF(C1474="Data Error","Data Error",INDEX('[2]BAAL Adj Cap'!$CB$65:$CY$72,MONTH($B1474),$A1474+1))</f>
        <v>0.35249999999999998</v>
      </c>
      <c r="F1474" s="3"/>
      <c r="G1474" s="31">
        <f t="shared" si="88"/>
        <v>45.79230266230384</v>
      </c>
      <c r="H1474" s="31"/>
      <c r="I1474" s="23">
        <f t="shared" si="89"/>
        <v>0.35249999999999998</v>
      </c>
      <c r="J1474" s="23"/>
      <c r="K1474" s="7">
        <f t="shared" si="90"/>
        <v>28.990000000000009</v>
      </c>
      <c r="M1474" s="20">
        <f>IF(C1474="Data Error","Data Error",IF(C1474&lt;=K1474,0,1-IFERROR(INDEX(BAAL!$C:$D,MATCH(ROUNDUP(C1474-K1474,0),BAAL!$B:$B,0),MATCH(LEFT(M$2,4),BAAL!$C$2:$D$2,0)),0)))</f>
        <v>0</v>
      </c>
      <c r="N1474" s="20"/>
      <c r="O1474" s="26"/>
      <c r="P1474" s="26"/>
      <c r="Q1474" s="6">
        <f t="shared" si="91"/>
        <v>3</v>
      </c>
      <c r="R1474" s="20"/>
    </row>
    <row r="1475" spans="1:18" x14ac:dyDescent="0.25">
      <c r="A1475" s="6">
        <v>8</v>
      </c>
      <c r="B1475" s="4">
        <v>42431.333333333336</v>
      </c>
      <c r="C1475" s="2">
        <f>IF([2]Analysis!AG1475="Data Error","Data Error",[2]Analysis!AI1475*C$1)</f>
        <v>0.20438161869669288</v>
      </c>
      <c r="D1475" s="2"/>
      <c r="E1475" s="3">
        <f>IF(C1475="Data Error","Data Error",INDEX('[2]BAAL Adj Cap'!$CB$65:$CY$72,MONTH($B1475),$A1475+1))</f>
        <v>0.83</v>
      </c>
      <c r="F1475" s="3"/>
      <c r="G1475" s="31">
        <f t="shared" si="88"/>
        <v>107.69561838130331</v>
      </c>
      <c r="H1475" s="31"/>
      <c r="I1475" s="23">
        <f t="shared" si="89"/>
        <v>0.83</v>
      </c>
      <c r="J1475" s="23"/>
      <c r="K1475" s="7">
        <f t="shared" si="90"/>
        <v>28.990000000000009</v>
      </c>
      <c r="M1475" s="20">
        <f>IF(C1475="Data Error","Data Error",IF(C1475&lt;=K1475,0,1-IFERROR(INDEX(BAAL!$C:$D,MATCH(ROUNDUP(C1475-K1475,0),BAAL!$B:$B,0),MATCH(LEFT(M$2,4),BAAL!$C$2:$D$2,0)),0)))</f>
        <v>0</v>
      </c>
      <c r="N1475" s="20"/>
      <c r="O1475" s="26"/>
      <c r="P1475" s="26"/>
      <c r="Q1475" s="6">
        <f t="shared" si="91"/>
        <v>3</v>
      </c>
      <c r="R1475" s="20"/>
    </row>
    <row r="1476" spans="1:18" x14ac:dyDescent="0.25">
      <c r="A1476" s="6">
        <v>9</v>
      </c>
      <c r="B1476" s="4">
        <v>42431.375</v>
      </c>
      <c r="C1476" s="2">
        <f>IF([2]Analysis!AG1476="Data Error","Data Error",[2]Analysis!AI1476*C$1)</f>
        <v>19.604948233971651</v>
      </c>
      <c r="D1476" s="2"/>
      <c r="E1476" s="3">
        <f>IF(C1476="Data Error","Data Error",INDEX('[2]BAAL Adj Cap'!$CB$65:$CY$72,MONTH($B1476),$A1476+1))</f>
        <v>0.98375000000000001</v>
      </c>
      <c r="F1476" s="3"/>
      <c r="G1476" s="31">
        <f t="shared" ref="G1476:G1539" si="92">IF(C1476="Data Error","Data Error",E1476*E$1-C1476)</f>
        <v>108.28255176602835</v>
      </c>
      <c r="H1476" s="31"/>
      <c r="I1476" s="23">
        <f t="shared" ref="I1476:I1539" si="93">IF(E1476="Data Error","Data Error",E1476)</f>
        <v>0.98375000000000001</v>
      </c>
      <c r="J1476" s="23"/>
      <c r="K1476" s="7">
        <f t="shared" ref="K1476:K1539" si="94">IF(C1476="Data Error","Data Error",C$1*MAX(0,MIN(AF$9,E1476*AF$10)))</f>
        <v>28.990000000000009</v>
      </c>
      <c r="M1476" s="20">
        <f>IF(C1476="Data Error","Data Error",IF(C1476&lt;=K1476,0,1-IFERROR(INDEX(BAAL!$C:$D,MATCH(ROUNDUP(C1476-K1476,0),BAAL!$B:$B,0),MATCH(LEFT(M$2,4),BAAL!$C$2:$D$2,0)),0)))</f>
        <v>0</v>
      </c>
      <c r="N1476" s="20"/>
      <c r="O1476" s="26"/>
      <c r="P1476" s="26"/>
      <c r="Q1476" s="6">
        <f t="shared" ref="Q1476:Q1539" si="95">MONTH(B1476)</f>
        <v>3</v>
      </c>
      <c r="R1476" s="20"/>
    </row>
    <row r="1477" spans="1:18" x14ac:dyDescent="0.25">
      <c r="A1477" s="6">
        <v>10</v>
      </c>
      <c r="B1477" s="4">
        <v>42431.416666666664</v>
      </c>
      <c r="C1477" s="2">
        <f>IF([2]Analysis!AG1477="Data Error","Data Error",[2]Analysis!AI1477*C$1)</f>
        <v>6.0496448549612634</v>
      </c>
      <c r="D1477" s="2"/>
      <c r="E1477" s="3">
        <f>IF(C1477="Data Error","Data Error",INDEX('[2]BAAL Adj Cap'!$CB$65:$CY$72,MONTH($B1477),$A1477+1))</f>
        <v>0.99</v>
      </c>
      <c r="F1477" s="3"/>
      <c r="G1477" s="31">
        <f t="shared" si="92"/>
        <v>122.65035514503873</v>
      </c>
      <c r="H1477" s="31"/>
      <c r="I1477" s="23">
        <f t="shared" si="93"/>
        <v>0.99</v>
      </c>
      <c r="J1477" s="23"/>
      <c r="K1477" s="7">
        <f t="shared" si="94"/>
        <v>28.990000000000009</v>
      </c>
      <c r="M1477" s="20">
        <f>IF(C1477="Data Error","Data Error",IF(C1477&lt;=K1477,0,1-IFERROR(INDEX(BAAL!$C:$D,MATCH(ROUNDUP(C1477-K1477,0),BAAL!$B:$B,0),MATCH(LEFT(M$2,4),BAAL!$C$2:$D$2,0)),0)))</f>
        <v>0</v>
      </c>
      <c r="N1477" s="20"/>
      <c r="O1477" s="26"/>
      <c r="P1477" s="26"/>
      <c r="Q1477" s="6">
        <f t="shared" si="95"/>
        <v>3</v>
      </c>
      <c r="R1477" s="20"/>
    </row>
    <row r="1478" spans="1:18" x14ac:dyDescent="0.25">
      <c r="A1478" s="6">
        <v>11</v>
      </c>
      <c r="B1478" s="4">
        <v>42431.458333333336</v>
      </c>
      <c r="C1478" s="2">
        <f>IF([2]Analysis!AG1478="Data Error","Data Error",[2]Analysis!AI1478*C$1)</f>
        <v>13.332362654803847</v>
      </c>
      <c r="D1478" s="2"/>
      <c r="E1478" s="3">
        <f>IF(C1478="Data Error","Data Error",INDEX('[2]BAAL Adj Cap'!$CB$65:$CY$72,MONTH($B1478),$A1478+1))</f>
        <v>0.98375000000000001</v>
      </c>
      <c r="F1478" s="3"/>
      <c r="G1478" s="31">
        <f t="shared" si="92"/>
        <v>114.55513734519616</v>
      </c>
      <c r="H1478" s="31"/>
      <c r="I1478" s="23">
        <f t="shared" si="93"/>
        <v>0.98375000000000001</v>
      </c>
      <c r="J1478" s="23"/>
      <c r="K1478" s="7">
        <f t="shared" si="94"/>
        <v>28.990000000000009</v>
      </c>
      <c r="M1478" s="20">
        <f>IF(C1478="Data Error","Data Error",IF(C1478&lt;=K1478,0,1-IFERROR(INDEX(BAAL!$C:$D,MATCH(ROUNDUP(C1478-K1478,0),BAAL!$B:$B,0),MATCH(LEFT(M$2,4),BAAL!$C$2:$D$2,0)),0)))</f>
        <v>0</v>
      </c>
      <c r="N1478" s="20"/>
      <c r="O1478" s="26"/>
      <c r="P1478" s="26"/>
      <c r="Q1478" s="6">
        <f t="shared" si="95"/>
        <v>3</v>
      </c>
      <c r="R1478" s="20"/>
    </row>
    <row r="1479" spans="1:18" x14ac:dyDescent="0.25">
      <c r="A1479" s="6">
        <v>12</v>
      </c>
      <c r="B1479" s="4">
        <v>42431.5</v>
      </c>
      <c r="C1479" s="2">
        <f>IF([2]Analysis!AG1479="Data Error","Data Error",[2]Analysis!AI1479*C$1)</f>
        <v>6.8380199334977299</v>
      </c>
      <c r="D1479" s="2"/>
      <c r="E1479" s="3">
        <f>IF(C1479="Data Error","Data Error",INDEX('[2]BAAL Adj Cap'!$CB$65:$CY$72,MONTH($B1479),$A1479+1))</f>
        <v>0.98</v>
      </c>
      <c r="F1479" s="3"/>
      <c r="G1479" s="31">
        <f t="shared" si="92"/>
        <v>120.56198006650226</v>
      </c>
      <c r="H1479" s="31"/>
      <c r="I1479" s="23">
        <f t="shared" si="93"/>
        <v>0.98</v>
      </c>
      <c r="J1479" s="23"/>
      <c r="K1479" s="7">
        <f t="shared" si="94"/>
        <v>28.990000000000009</v>
      </c>
      <c r="M1479" s="20">
        <f>IF(C1479="Data Error","Data Error",IF(C1479&lt;=K1479,0,1-IFERROR(INDEX(BAAL!$C:$D,MATCH(ROUNDUP(C1479-K1479,0),BAAL!$B:$B,0),MATCH(LEFT(M$2,4),BAAL!$C$2:$D$2,0)),0)))</f>
        <v>0</v>
      </c>
      <c r="N1479" s="20"/>
      <c r="O1479" s="26"/>
      <c r="P1479" s="26"/>
      <c r="Q1479" s="6">
        <f t="shared" si="95"/>
        <v>3</v>
      </c>
      <c r="R1479" s="20"/>
    </row>
    <row r="1480" spans="1:18" x14ac:dyDescent="0.25">
      <c r="A1480" s="6">
        <v>13</v>
      </c>
      <c r="B1480" s="4">
        <v>42431.541666666664</v>
      </c>
      <c r="C1480" s="2">
        <f>IF([2]Analysis!AG1480="Data Error","Data Error",[2]Analysis!AI1480*C$1)</f>
        <v>0</v>
      </c>
      <c r="D1480" s="2"/>
      <c r="E1480" s="3">
        <f>IF(C1480="Data Error","Data Error",INDEX('[2]BAAL Adj Cap'!$CB$65:$CY$72,MONTH($B1480),$A1480+1))</f>
        <v>0.98</v>
      </c>
      <c r="F1480" s="3"/>
      <c r="G1480" s="31">
        <f t="shared" si="92"/>
        <v>127.39999999999999</v>
      </c>
      <c r="H1480" s="31"/>
      <c r="I1480" s="23">
        <f t="shared" si="93"/>
        <v>0.98</v>
      </c>
      <c r="J1480" s="23"/>
      <c r="K1480" s="7">
        <f t="shared" si="94"/>
        <v>28.990000000000009</v>
      </c>
      <c r="M1480" s="20">
        <f>IF(C1480="Data Error","Data Error",IF(C1480&lt;=K1480,0,1-IFERROR(INDEX(BAAL!$C:$D,MATCH(ROUNDUP(C1480-K1480,0),BAAL!$B:$B,0),MATCH(LEFT(M$2,4),BAAL!$C$2:$D$2,0)),0)))</f>
        <v>0</v>
      </c>
      <c r="N1480" s="20"/>
      <c r="O1480" s="26"/>
      <c r="P1480" s="26"/>
      <c r="Q1480" s="6">
        <f t="shared" si="95"/>
        <v>3</v>
      </c>
      <c r="R1480" s="20"/>
    </row>
    <row r="1481" spans="1:18" x14ac:dyDescent="0.25">
      <c r="A1481" s="6">
        <v>14</v>
      </c>
      <c r="B1481" s="4">
        <v>42431.583333333336</v>
      </c>
      <c r="C1481" s="2">
        <f>IF([2]Analysis!AG1481="Data Error","Data Error",[2]Analysis!AI1481*C$1)</f>
        <v>6.8304003551175221</v>
      </c>
      <c r="D1481" s="2"/>
      <c r="E1481" s="3">
        <f>IF(C1481="Data Error","Data Error",INDEX('[2]BAAL Adj Cap'!$CB$65:$CY$72,MONTH($B1481),$A1481+1))</f>
        <v>0.98</v>
      </c>
      <c r="F1481" s="3"/>
      <c r="G1481" s="31">
        <f t="shared" si="92"/>
        <v>120.56959964488247</v>
      </c>
      <c r="H1481" s="31"/>
      <c r="I1481" s="23">
        <f t="shared" si="93"/>
        <v>0.98</v>
      </c>
      <c r="J1481" s="23"/>
      <c r="K1481" s="7">
        <f t="shared" si="94"/>
        <v>28.990000000000009</v>
      </c>
      <c r="M1481" s="20">
        <f>IF(C1481="Data Error","Data Error",IF(C1481&lt;=K1481,0,1-IFERROR(INDEX(BAAL!$C:$D,MATCH(ROUNDUP(C1481-K1481,0),BAAL!$B:$B,0),MATCH(LEFT(M$2,4),BAAL!$C$2:$D$2,0)),0)))</f>
        <v>0</v>
      </c>
      <c r="N1481" s="20"/>
      <c r="O1481" s="26"/>
      <c r="P1481" s="26"/>
      <c r="Q1481" s="6">
        <f t="shared" si="95"/>
        <v>3</v>
      </c>
      <c r="R1481" s="20"/>
    </row>
    <row r="1482" spans="1:18" x14ac:dyDescent="0.25">
      <c r="A1482" s="6">
        <v>15</v>
      </c>
      <c r="B1482" s="4">
        <v>42431.625</v>
      </c>
      <c r="C1482" s="2">
        <f>IF([2]Analysis!AG1482="Data Error","Data Error",[2]Analysis!AI1482*C$1)</f>
        <v>13.142112545262696</v>
      </c>
      <c r="D1482" s="2"/>
      <c r="E1482" s="3">
        <f>IF(C1482="Data Error","Data Error",INDEX('[2]BAAL Adj Cap'!$CB$65:$CY$72,MONTH($B1482),$A1482+1))</f>
        <v>0.98</v>
      </c>
      <c r="F1482" s="3"/>
      <c r="G1482" s="31">
        <f t="shared" si="92"/>
        <v>114.2578874547373</v>
      </c>
      <c r="H1482" s="31"/>
      <c r="I1482" s="23">
        <f t="shared" si="93"/>
        <v>0.98</v>
      </c>
      <c r="J1482" s="23"/>
      <c r="K1482" s="7">
        <f t="shared" si="94"/>
        <v>28.990000000000009</v>
      </c>
      <c r="M1482" s="20">
        <f>IF(C1482="Data Error","Data Error",IF(C1482&lt;=K1482,0,1-IFERROR(INDEX(BAAL!$C:$D,MATCH(ROUNDUP(C1482-K1482,0),BAAL!$B:$B,0),MATCH(LEFT(M$2,4),BAAL!$C$2:$D$2,0)),0)))</f>
        <v>0</v>
      </c>
      <c r="N1482" s="20"/>
      <c r="O1482" s="26"/>
      <c r="P1482" s="26"/>
      <c r="Q1482" s="6">
        <f t="shared" si="95"/>
        <v>3</v>
      </c>
      <c r="R1482" s="20"/>
    </row>
    <row r="1483" spans="1:18" x14ac:dyDescent="0.25">
      <c r="A1483" s="6">
        <v>16</v>
      </c>
      <c r="B1483" s="4">
        <v>42431.666666666664</v>
      </c>
      <c r="C1483" s="2">
        <f>IF([2]Analysis!AG1483="Data Error","Data Error",[2]Analysis!AI1483*C$1)</f>
        <v>28.015703497192884</v>
      </c>
      <c r="D1483" s="2"/>
      <c r="E1483" s="3">
        <f>IF(C1483="Data Error","Data Error",INDEX('[2]BAAL Adj Cap'!$CB$65:$CY$72,MONTH($B1483),$A1483+1))</f>
        <v>0.98</v>
      </c>
      <c r="F1483" s="3"/>
      <c r="G1483" s="31">
        <f t="shared" si="92"/>
        <v>99.384296502807103</v>
      </c>
      <c r="H1483" s="31"/>
      <c r="I1483" s="23">
        <f t="shared" si="93"/>
        <v>0.98</v>
      </c>
      <c r="J1483" s="23"/>
      <c r="K1483" s="7">
        <f t="shared" si="94"/>
        <v>28.990000000000009</v>
      </c>
      <c r="M1483" s="20">
        <f>IF(C1483="Data Error","Data Error",IF(C1483&lt;=K1483,0,1-IFERROR(INDEX(BAAL!$C:$D,MATCH(ROUNDUP(C1483-K1483,0),BAAL!$B:$B,0),MATCH(LEFT(M$2,4),BAAL!$C$2:$D$2,0)),0)))</f>
        <v>0</v>
      </c>
      <c r="N1483" s="20"/>
      <c r="O1483" s="26"/>
      <c r="P1483" s="26"/>
      <c r="Q1483" s="6">
        <f t="shared" si="95"/>
        <v>3</v>
      </c>
      <c r="R1483" s="20"/>
    </row>
    <row r="1484" spans="1:18" x14ac:dyDescent="0.25">
      <c r="A1484" s="6">
        <v>17</v>
      </c>
      <c r="B1484" s="4">
        <v>42431.708333333336</v>
      </c>
      <c r="C1484" s="2">
        <f>IF([2]Analysis!AG1484="Data Error","Data Error",[2]Analysis!AI1484*C$1)</f>
        <v>4.111369105608027</v>
      </c>
      <c r="D1484" s="2"/>
      <c r="E1484" s="3">
        <f>IF(C1484="Data Error","Data Error",INDEX('[2]BAAL Adj Cap'!$CB$65:$CY$72,MONTH($B1484),$A1484+1))</f>
        <v>0.8175</v>
      </c>
      <c r="F1484" s="3"/>
      <c r="G1484" s="31">
        <f t="shared" si="92"/>
        <v>102.16363089439199</v>
      </c>
      <c r="H1484" s="31"/>
      <c r="I1484" s="23">
        <f t="shared" si="93"/>
        <v>0.8175</v>
      </c>
      <c r="J1484" s="23"/>
      <c r="K1484" s="7">
        <f t="shared" si="94"/>
        <v>28.990000000000009</v>
      </c>
      <c r="M1484" s="20">
        <f>IF(C1484="Data Error","Data Error",IF(C1484&lt;=K1484,0,1-IFERROR(INDEX(BAAL!$C:$D,MATCH(ROUNDUP(C1484-K1484,0),BAAL!$B:$B,0),MATCH(LEFT(M$2,4),BAAL!$C$2:$D$2,0)),0)))</f>
        <v>0</v>
      </c>
      <c r="N1484" s="20"/>
      <c r="O1484" s="26"/>
      <c r="P1484" s="26"/>
      <c r="Q1484" s="6">
        <f t="shared" si="95"/>
        <v>3</v>
      </c>
      <c r="R1484" s="20"/>
    </row>
    <row r="1485" spans="1:18" x14ac:dyDescent="0.25">
      <c r="A1485" s="6">
        <v>18</v>
      </c>
      <c r="B1485" s="4">
        <v>42431.75</v>
      </c>
      <c r="C1485" s="2">
        <f>IF([2]Analysis!AG1485="Data Error","Data Error",[2]Analysis!AI1485*C$1)</f>
        <v>1.9914692003966219</v>
      </c>
      <c r="D1485" s="2"/>
      <c r="E1485" s="3">
        <f>IF(C1485="Data Error","Data Error",INDEX('[2]BAAL Adj Cap'!$CB$65:$CY$72,MONTH($B1485),$A1485+1))</f>
        <v>0.35749999999999998</v>
      </c>
      <c r="F1485" s="3"/>
      <c r="G1485" s="31">
        <f t="shared" si="92"/>
        <v>44.483530799603379</v>
      </c>
      <c r="H1485" s="31"/>
      <c r="I1485" s="23">
        <f t="shared" si="93"/>
        <v>0.35749999999999998</v>
      </c>
      <c r="J1485" s="23"/>
      <c r="K1485" s="7">
        <f t="shared" si="94"/>
        <v>28.990000000000009</v>
      </c>
      <c r="M1485" s="20">
        <f>IF(C1485="Data Error","Data Error",IF(C1485&lt;=K1485,0,1-IFERROR(INDEX(BAAL!$C:$D,MATCH(ROUNDUP(C1485-K1485,0),BAAL!$B:$B,0),MATCH(LEFT(M$2,4),BAAL!$C$2:$D$2,0)),0)))</f>
        <v>0</v>
      </c>
      <c r="N1485" s="20"/>
      <c r="O1485" s="26"/>
      <c r="P1485" s="26"/>
      <c r="Q1485" s="6">
        <f t="shared" si="95"/>
        <v>3</v>
      </c>
      <c r="R1485" s="20"/>
    </row>
    <row r="1486" spans="1:18" x14ac:dyDescent="0.25">
      <c r="A1486" s="6">
        <v>19</v>
      </c>
      <c r="B1486" s="4">
        <v>42431.791666666664</v>
      </c>
      <c r="C1486" s="2">
        <f>IF([2]Analysis!AG1486="Data Error","Data Error",[2]Analysis!AI1486*C$1)</f>
        <v>0</v>
      </c>
      <c r="D1486" s="2"/>
      <c r="E1486" s="3">
        <f>IF(C1486="Data Error","Data Error",INDEX('[2]BAAL Adj Cap'!$CB$65:$CY$72,MONTH($B1486),$A1486+1))</f>
        <v>5.2500000000000005E-2</v>
      </c>
      <c r="F1486" s="3"/>
      <c r="G1486" s="31">
        <f t="shared" si="92"/>
        <v>6.8250000000000011</v>
      </c>
      <c r="H1486" s="31"/>
      <c r="I1486" s="23">
        <f t="shared" si="93"/>
        <v>5.2500000000000005E-2</v>
      </c>
      <c r="J1486" s="23"/>
      <c r="K1486" s="7">
        <f t="shared" si="94"/>
        <v>6.8250000000000011</v>
      </c>
      <c r="M1486" s="20">
        <f>IF(C1486="Data Error","Data Error",IF(C1486&lt;=K1486,0,1-IFERROR(INDEX(BAAL!$C:$D,MATCH(ROUNDUP(C1486-K1486,0),BAAL!$B:$B,0),MATCH(LEFT(M$2,4),BAAL!$C$2:$D$2,0)),0)))</f>
        <v>0</v>
      </c>
      <c r="N1486" s="20"/>
      <c r="O1486" s="26"/>
      <c r="P1486" s="26"/>
      <c r="Q1486" s="6">
        <f t="shared" si="95"/>
        <v>3</v>
      </c>
      <c r="R1486" s="20"/>
    </row>
    <row r="1487" spans="1:18" x14ac:dyDescent="0.25">
      <c r="A1487" s="6">
        <v>20</v>
      </c>
      <c r="B1487" s="4">
        <v>42431.833333333336</v>
      </c>
      <c r="C1487" s="2">
        <f>IF([2]Analysis!AG1487="Data Error","Data Error",[2]Analysis!AI1487*C$1)</f>
        <v>0</v>
      </c>
      <c r="D1487" s="2"/>
      <c r="E1487" s="3">
        <f>IF(C1487="Data Error","Data Error",INDEX('[2]BAAL Adj Cap'!$CB$65:$CY$72,MONTH($B1487),$A1487+1))</f>
        <v>0</v>
      </c>
      <c r="F1487" s="3"/>
      <c r="G1487" s="31">
        <f t="shared" si="92"/>
        <v>0</v>
      </c>
      <c r="H1487" s="31"/>
      <c r="I1487" s="23">
        <f t="shared" si="93"/>
        <v>0</v>
      </c>
      <c r="J1487" s="23"/>
      <c r="K1487" s="7">
        <f t="shared" si="94"/>
        <v>0</v>
      </c>
      <c r="M1487" s="20">
        <f>IF(C1487="Data Error","Data Error",IF(C1487&lt;=K1487,0,1-IFERROR(INDEX(BAAL!$C:$D,MATCH(ROUNDUP(C1487-K1487,0),BAAL!$B:$B,0),MATCH(LEFT(M$2,4),BAAL!$C$2:$D$2,0)),0)))</f>
        <v>0</v>
      </c>
      <c r="N1487" s="20"/>
      <c r="O1487" s="26"/>
      <c r="P1487" s="26"/>
      <c r="Q1487" s="6">
        <f t="shared" si="95"/>
        <v>3</v>
      </c>
      <c r="R1487" s="20"/>
    </row>
    <row r="1488" spans="1:18" x14ac:dyDescent="0.25">
      <c r="A1488" s="6">
        <v>21</v>
      </c>
      <c r="B1488" s="4">
        <v>42431.875</v>
      </c>
      <c r="C1488" s="2">
        <f>IF([2]Analysis!AG1488="Data Error","Data Error",[2]Analysis!AI1488*C$1)</f>
        <v>0</v>
      </c>
      <c r="D1488" s="2"/>
      <c r="E1488" s="3">
        <f>IF(C1488="Data Error","Data Error",INDEX('[2]BAAL Adj Cap'!$CB$65:$CY$72,MONTH($B1488),$A1488+1))</f>
        <v>0</v>
      </c>
      <c r="F1488" s="3"/>
      <c r="G1488" s="31">
        <f t="shared" si="92"/>
        <v>0</v>
      </c>
      <c r="H1488" s="31"/>
      <c r="I1488" s="23">
        <f t="shared" si="93"/>
        <v>0</v>
      </c>
      <c r="J1488" s="23"/>
      <c r="K1488" s="7">
        <f t="shared" si="94"/>
        <v>0</v>
      </c>
      <c r="M1488" s="20">
        <f>IF(C1488="Data Error","Data Error",IF(C1488&lt;=K1488,0,1-IFERROR(INDEX(BAAL!$C:$D,MATCH(ROUNDUP(C1488-K1488,0),BAAL!$B:$B,0),MATCH(LEFT(M$2,4),BAAL!$C$2:$D$2,0)),0)))</f>
        <v>0</v>
      </c>
      <c r="N1488" s="20"/>
      <c r="O1488" s="26"/>
      <c r="P1488" s="26"/>
      <c r="Q1488" s="6">
        <f t="shared" si="95"/>
        <v>3</v>
      </c>
      <c r="R1488" s="20"/>
    </row>
    <row r="1489" spans="1:18" x14ac:dyDescent="0.25">
      <c r="A1489" s="6">
        <v>22</v>
      </c>
      <c r="B1489" s="4">
        <v>42431.916666666664</v>
      </c>
      <c r="C1489" s="2">
        <f>IF([2]Analysis!AG1489="Data Error","Data Error",[2]Analysis!AI1489*C$1)</f>
        <v>0</v>
      </c>
      <c r="D1489" s="2"/>
      <c r="E1489" s="3">
        <f>IF(C1489="Data Error","Data Error",INDEX('[2]BAAL Adj Cap'!$CB$65:$CY$72,MONTH($B1489),$A1489+1))</f>
        <v>0</v>
      </c>
      <c r="F1489" s="3"/>
      <c r="G1489" s="31">
        <f t="shared" si="92"/>
        <v>0</v>
      </c>
      <c r="H1489" s="31"/>
      <c r="I1489" s="23">
        <f t="shared" si="93"/>
        <v>0</v>
      </c>
      <c r="J1489" s="23"/>
      <c r="K1489" s="7">
        <f t="shared" si="94"/>
        <v>0</v>
      </c>
      <c r="M1489" s="20">
        <f>IF(C1489="Data Error","Data Error",IF(C1489&lt;=K1489,0,1-IFERROR(INDEX(BAAL!$C:$D,MATCH(ROUNDUP(C1489-K1489,0),BAAL!$B:$B,0),MATCH(LEFT(M$2,4),BAAL!$C$2:$D$2,0)),0)))</f>
        <v>0</v>
      </c>
      <c r="N1489" s="20"/>
      <c r="O1489" s="26"/>
      <c r="P1489" s="26"/>
      <c r="Q1489" s="6">
        <f t="shared" si="95"/>
        <v>3</v>
      </c>
      <c r="R1489" s="20"/>
    </row>
    <row r="1490" spans="1:18" x14ac:dyDescent="0.25">
      <c r="A1490" s="6">
        <v>23</v>
      </c>
      <c r="B1490" s="4">
        <v>42431.958333333336</v>
      </c>
      <c r="C1490" s="2">
        <f>IF([2]Analysis!AG1490="Data Error","Data Error",[2]Analysis!AI1490*C$1)</f>
        <v>0</v>
      </c>
      <c r="D1490" s="2"/>
      <c r="E1490" s="3">
        <f>IF(C1490="Data Error","Data Error",INDEX('[2]BAAL Adj Cap'!$CB$65:$CY$72,MONTH($B1490),$A1490+1))</f>
        <v>0</v>
      </c>
      <c r="F1490" s="3"/>
      <c r="G1490" s="31">
        <f t="shared" si="92"/>
        <v>0</v>
      </c>
      <c r="H1490" s="31"/>
      <c r="I1490" s="23">
        <f t="shared" si="93"/>
        <v>0</v>
      </c>
      <c r="J1490" s="23"/>
      <c r="K1490" s="7">
        <f t="shared" si="94"/>
        <v>0</v>
      </c>
      <c r="M1490" s="20">
        <f>IF(C1490="Data Error","Data Error",IF(C1490&lt;=K1490,0,1-IFERROR(INDEX(BAAL!$C:$D,MATCH(ROUNDUP(C1490-K1490,0),BAAL!$B:$B,0),MATCH(LEFT(M$2,4),BAAL!$C$2:$D$2,0)),0)))</f>
        <v>0</v>
      </c>
      <c r="N1490" s="20"/>
      <c r="O1490" s="26"/>
      <c r="P1490" s="26"/>
      <c r="Q1490" s="6">
        <f t="shared" si="95"/>
        <v>3</v>
      </c>
      <c r="R1490" s="20"/>
    </row>
    <row r="1491" spans="1:18" x14ac:dyDescent="0.25">
      <c r="A1491" s="6">
        <v>0</v>
      </c>
      <c r="B1491" s="1">
        <v>42432</v>
      </c>
      <c r="C1491" s="2">
        <f>IF([2]Analysis!AG1491="Data Error","Data Error",[2]Analysis!AI1491*C$1)</f>
        <v>0</v>
      </c>
      <c r="D1491" s="2"/>
      <c r="E1491" s="3">
        <f>IF(C1491="Data Error","Data Error",INDEX('[2]BAAL Adj Cap'!$CB$65:$CY$72,MONTH($B1491),$A1491+1))</f>
        <v>0</v>
      </c>
      <c r="F1491" s="3"/>
      <c r="G1491" s="31">
        <f t="shared" si="92"/>
        <v>0</v>
      </c>
      <c r="H1491" s="31"/>
      <c r="I1491" s="23">
        <f t="shared" si="93"/>
        <v>0</v>
      </c>
      <c r="J1491" s="23"/>
      <c r="K1491" s="7">
        <f t="shared" si="94"/>
        <v>0</v>
      </c>
      <c r="M1491" s="20">
        <f>IF(C1491="Data Error","Data Error",IF(C1491&lt;=K1491,0,1-IFERROR(INDEX(BAAL!$C:$D,MATCH(ROUNDUP(C1491-K1491,0),BAAL!$B:$B,0),MATCH(LEFT(M$2,4),BAAL!$C$2:$D$2,0)),0)))</f>
        <v>0</v>
      </c>
      <c r="N1491" s="20"/>
      <c r="O1491" s="26"/>
      <c r="P1491" s="26"/>
      <c r="Q1491" s="6">
        <f t="shared" si="95"/>
        <v>3</v>
      </c>
      <c r="R1491" s="20"/>
    </row>
    <row r="1492" spans="1:18" x14ac:dyDescent="0.25">
      <c r="A1492" s="6">
        <v>1</v>
      </c>
      <c r="B1492" s="4">
        <v>42432.041666666664</v>
      </c>
      <c r="C1492" s="2">
        <f>IF([2]Analysis!AG1492="Data Error","Data Error",[2]Analysis!AI1492*C$1)</f>
        <v>0</v>
      </c>
      <c r="D1492" s="2"/>
      <c r="E1492" s="3">
        <f>IF(C1492="Data Error","Data Error",INDEX('[2]BAAL Adj Cap'!$CB$65:$CY$72,MONTH($B1492),$A1492+1))</f>
        <v>0</v>
      </c>
      <c r="F1492" s="3"/>
      <c r="G1492" s="31">
        <f t="shared" si="92"/>
        <v>0</v>
      </c>
      <c r="H1492" s="31"/>
      <c r="I1492" s="23">
        <f t="shared" si="93"/>
        <v>0</v>
      </c>
      <c r="J1492" s="23"/>
      <c r="K1492" s="7">
        <f t="shared" si="94"/>
        <v>0</v>
      </c>
      <c r="M1492" s="20">
        <f>IF(C1492="Data Error","Data Error",IF(C1492&lt;=K1492,0,1-IFERROR(INDEX(BAAL!$C:$D,MATCH(ROUNDUP(C1492-K1492,0),BAAL!$B:$B,0),MATCH(LEFT(M$2,4),BAAL!$C$2:$D$2,0)),0)))</f>
        <v>0</v>
      </c>
      <c r="N1492" s="20"/>
      <c r="O1492" s="26"/>
      <c r="P1492" s="26"/>
      <c r="Q1492" s="6">
        <f t="shared" si="95"/>
        <v>3</v>
      </c>
      <c r="R1492" s="20"/>
    </row>
    <row r="1493" spans="1:18" x14ac:dyDescent="0.25">
      <c r="A1493" s="6">
        <v>2</v>
      </c>
      <c r="B1493" s="4">
        <v>42432.083333333336</v>
      </c>
      <c r="C1493" s="2">
        <f>IF([2]Analysis!AG1493="Data Error","Data Error",[2]Analysis!AI1493*C$1)</f>
        <v>0</v>
      </c>
      <c r="D1493" s="2"/>
      <c r="E1493" s="3">
        <f>IF(C1493="Data Error","Data Error",INDEX('[2]BAAL Adj Cap'!$CB$65:$CY$72,MONTH($B1493),$A1493+1))</f>
        <v>0</v>
      </c>
      <c r="F1493" s="3"/>
      <c r="G1493" s="31">
        <f t="shared" si="92"/>
        <v>0</v>
      </c>
      <c r="H1493" s="31"/>
      <c r="I1493" s="23">
        <f t="shared" si="93"/>
        <v>0</v>
      </c>
      <c r="J1493" s="23"/>
      <c r="K1493" s="7">
        <f t="shared" si="94"/>
        <v>0</v>
      </c>
      <c r="M1493" s="20">
        <f>IF(C1493="Data Error","Data Error",IF(C1493&lt;=K1493,0,1-IFERROR(INDEX(BAAL!$C:$D,MATCH(ROUNDUP(C1493-K1493,0),BAAL!$B:$B,0),MATCH(LEFT(M$2,4),BAAL!$C$2:$D$2,0)),0)))</f>
        <v>0</v>
      </c>
      <c r="N1493" s="20"/>
      <c r="O1493" s="26"/>
      <c r="P1493" s="26"/>
      <c r="Q1493" s="6">
        <f t="shared" si="95"/>
        <v>3</v>
      </c>
      <c r="R1493" s="20"/>
    </row>
    <row r="1494" spans="1:18" x14ac:dyDescent="0.25">
      <c r="A1494" s="6">
        <v>3</v>
      </c>
      <c r="B1494" s="4">
        <v>42432.125</v>
      </c>
      <c r="C1494" s="2">
        <f>IF([2]Analysis!AG1494="Data Error","Data Error",[2]Analysis!AI1494*C$1)</f>
        <v>0</v>
      </c>
      <c r="D1494" s="2"/>
      <c r="E1494" s="3">
        <f>IF(C1494="Data Error","Data Error",INDEX('[2]BAAL Adj Cap'!$CB$65:$CY$72,MONTH($B1494),$A1494+1))</f>
        <v>0</v>
      </c>
      <c r="F1494" s="3"/>
      <c r="G1494" s="31">
        <f t="shared" si="92"/>
        <v>0</v>
      </c>
      <c r="H1494" s="31"/>
      <c r="I1494" s="23">
        <f t="shared" si="93"/>
        <v>0</v>
      </c>
      <c r="J1494" s="23"/>
      <c r="K1494" s="7">
        <f t="shared" si="94"/>
        <v>0</v>
      </c>
      <c r="M1494" s="20">
        <f>IF(C1494="Data Error","Data Error",IF(C1494&lt;=K1494,0,1-IFERROR(INDEX(BAAL!$C:$D,MATCH(ROUNDUP(C1494-K1494,0),BAAL!$B:$B,0),MATCH(LEFT(M$2,4),BAAL!$C$2:$D$2,0)),0)))</f>
        <v>0</v>
      </c>
      <c r="N1494" s="20"/>
      <c r="O1494" s="26"/>
      <c r="P1494" s="26"/>
      <c r="Q1494" s="6">
        <f t="shared" si="95"/>
        <v>3</v>
      </c>
      <c r="R1494" s="20"/>
    </row>
    <row r="1495" spans="1:18" x14ac:dyDescent="0.25">
      <c r="A1495" s="6">
        <v>4</v>
      </c>
      <c r="B1495" s="4">
        <v>42432.166666666664</v>
      </c>
      <c r="C1495" s="2">
        <f>IF([2]Analysis!AG1495="Data Error","Data Error",[2]Analysis!AI1495*C$1)</f>
        <v>0</v>
      </c>
      <c r="D1495" s="2"/>
      <c r="E1495" s="3">
        <f>IF(C1495="Data Error","Data Error",INDEX('[2]BAAL Adj Cap'!$CB$65:$CY$72,MONTH($B1495),$A1495+1))</f>
        <v>0</v>
      </c>
      <c r="F1495" s="3"/>
      <c r="G1495" s="31">
        <f t="shared" si="92"/>
        <v>0</v>
      </c>
      <c r="H1495" s="31"/>
      <c r="I1495" s="23">
        <f t="shared" si="93"/>
        <v>0</v>
      </c>
      <c r="J1495" s="23"/>
      <c r="K1495" s="7">
        <f t="shared" si="94"/>
        <v>0</v>
      </c>
      <c r="M1495" s="20">
        <f>IF(C1495="Data Error","Data Error",IF(C1495&lt;=K1495,0,1-IFERROR(INDEX(BAAL!$C:$D,MATCH(ROUNDUP(C1495-K1495,0),BAAL!$B:$B,0),MATCH(LEFT(M$2,4),BAAL!$C$2:$D$2,0)),0)))</f>
        <v>0</v>
      </c>
      <c r="N1495" s="20"/>
      <c r="O1495" s="26"/>
      <c r="P1495" s="26"/>
      <c r="Q1495" s="6">
        <f t="shared" si="95"/>
        <v>3</v>
      </c>
      <c r="R1495" s="20"/>
    </row>
    <row r="1496" spans="1:18" x14ac:dyDescent="0.25">
      <c r="A1496" s="6">
        <v>5</v>
      </c>
      <c r="B1496" s="4">
        <v>42432.208333333336</v>
      </c>
      <c r="C1496" s="2">
        <f>IF([2]Analysis!AG1496="Data Error","Data Error",[2]Analysis!AI1496*C$1)</f>
        <v>2.2307481619870222E-3</v>
      </c>
      <c r="D1496" s="2"/>
      <c r="E1496" s="3">
        <f>IF(C1496="Data Error","Data Error",INDEX('[2]BAAL Adj Cap'!$CB$65:$CY$72,MONTH($B1496),$A1496+1))</f>
        <v>1.4999999999999999E-2</v>
      </c>
      <c r="F1496" s="3"/>
      <c r="G1496" s="31">
        <f t="shared" si="92"/>
        <v>1.947769251838013</v>
      </c>
      <c r="H1496" s="31"/>
      <c r="I1496" s="23">
        <f t="shared" si="93"/>
        <v>1.4999999999999999E-2</v>
      </c>
      <c r="J1496" s="23"/>
      <c r="K1496" s="7">
        <f t="shared" si="94"/>
        <v>1.95</v>
      </c>
      <c r="M1496" s="20">
        <f>IF(C1496="Data Error","Data Error",IF(C1496&lt;=K1496,0,1-IFERROR(INDEX(BAAL!$C:$D,MATCH(ROUNDUP(C1496-K1496,0),BAAL!$B:$B,0),MATCH(LEFT(M$2,4),BAAL!$C$2:$D$2,0)),0)))</f>
        <v>0</v>
      </c>
      <c r="N1496" s="20"/>
      <c r="O1496" s="26"/>
      <c r="P1496" s="26"/>
      <c r="Q1496" s="6">
        <f t="shared" si="95"/>
        <v>3</v>
      </c>
      <c r="R1496" s="20"/>
    </row>
    <row r="1497" spans="1:18" x14ac:dyDescent="0.25">
      <c r="A1497" s="6">
        <v>6</v>
      </c>
      <c r="B1497" s="4">
        <v>42432.25</v>
      </c>
      <c r="C1497" s="2">
        <f>IF([2]Analysis!AG1497="Data Error","Data Error",[2]Analysis!AI1497*C$1)</f>
        <v>0.12267025278126024</v>
      </c>
      <c r="D1497" s="2"/>
      <c r="E1497" s="3">
        <f>IF(C1497="Data Error","Data Error",INDEX('[2]BAAL Adj Cap'!$CB$65:$CY$72,MONTH($B1497),$A1497+1))</f>
        <v>6.9999999999999993E-2</v>
      </c>
      <c r="F1497" s="3"/>
      <c r="G1497" s="31">
        <f t="shared" si="92"/>
        <v>8.9773297472187394</v>
      </c>
      <c r="H1497" s="31"/>
      <c r="I1497" s="23">
        <f t="shared" si="93"/>
        <v>6.9999999999999993E-2</v>
      </c>
      <c r="J1497" s="23"/>
      <c r="K1497" s="7">
        <f t="shared" si="94"/>
        <v>9.1</v>
      </c>
      <c r="M1497" s="20">
        <f>IF(C1497="Data Error","Data Error",IF(C1497&lt;=K1497,0,1-IFERROR(INDEX(BAAL!$C:$D,MATCH(ROUNDUP(C1497-K1497,0),BAAL!$B:$B,0),MATCH(LEFT(M$2,4),BAAL!$C$2:$D$2,0)),0)))</f>
        <v>0</v>
      </c>
      <c r="N1497" s="20"/>
      <c r="O1497" s="26"/>
      <c r="P1497" s="26"/>
      <c r="Q1497" s="6">
        <f t="shared" si="95"/>
        <v>3</v>
      </c>
      <c r="R1497" s="20"/>
    </row>
    <row r="1498" spans="1:18" x14ac:dyDescent="0.25">
      <c r="A1498" s="6">
        <v>7</v>
      </c>
      <c r="B1498" s="4">
        <v>42432.291666666664</v>
      </c>
      <c r="C1498" s="2">
        <f>IF([2]Analysis!AG1498="Data Error","Data Error",[2]Analysis!AI1498*C$1)</f>
        <v>0</v>
      </c>
      <c r="D1498" s="2"/>
      <c r="E1498" s="3">
        <f>IF(C1498="Data Error","Data Error",INDEX('[2]BAAL Adj Cap'!$CB$65:$CY$72,MONTH($B1498),$A1498+1))</f>
        <v>0.35249999999999998</v>
      </c>
      <c r="F1498" s="3"/>
      <c r="G1498" s="31">
        <f t="shared" si="92"/>
        <v>45.824999999999996</v>
      </c>
      <c r="H1498" s="31"/>
      <c r="I1498" s="23">
        <f t="shared" si="93"/>
        <v>0.35249999999999998</v>
      </c>
      <c r="J1498" s="23"/>
      <c r="K1498" s="7">
        <f t="shared" si="94"/>
        <v>28.990000000000009</v>
      </c>
      <c r="M1498" s="20">
        <f>IF(C1498="Data Error","Data Error",IF(C1498&lt;=K1498,0,1-IFERROR(INDEX(BAAL!$C:$D,MATCH(ROUNDUP(C1498-K1498,0),BAAL!$B:$B,0),MATCH(LEFT(M$2,4),BAAL!$C$2:$D$2,0)),0)))</f>
        <v>0</v>
      </c>
      <c r="N1498" s="20"/>
      <c r="O1498" s="26"/>
      <c r="P1498" s="26"/>
      <c r="Q1498" s="6">
        <f t="shared" si="95"/>
        <v>3</v>
      </c>
      <c r="R1498" s="20"/>
    </row>
    <row r="1499" spans="1:18" x14ac:dyDescent="0.25">
      <c r="A1499" s="6">
        <v>8</v>
      </c>
      <c r="B1499" s="4">
        <v>42432.333333333336</v>
      </c>
      <c r="C1499" s="2">
        <f>IF([2]Analysis!AG1499="Data Error","Data Error",[2]Analysis!AI1499*C$1)</f>
        <v>0.22019305595595134</v>
      </c>
      <c r="D1499" s="2"/>
      <c r="E1499" s="3">
        <f>IF(C1499="Data Error","Data Error",INDEX('[2]BAAL Adj Cap'!$CB$65:$CY$72,MONTH($B1499),$A1499+1))</f>
        <v>0.83</v>
      </c>
      <c r="F1499" s="3"/>
      <c r="G1499" s="31">
        <f t="shared" si="92"/>
        <v>107.67980694404405</v>
      </c>
      <c r="H1499" s="31"/>
      <c r="I1499" s="23">
        <f t="shared" si="93"/>
        <v>0.83</v>
      </c>
      <c r="J1499" s="23"/>
      <c r="K1499" s="7">
        <f t="shared" si="94"/>
        <v>28.990000000000009</v>
      </c>
      <c r="M1499" s="20">
        <f>IF(C1499="Data Error","Data Error",IF(C1499&lt;=K1499,0,1-IFERROR(INDEX(BAAL!$C:$D,MATCH(ROUNDUP(C1499-K1499,0),BAAL!$B:$B,0),MATCH(LEFT(M$2,4),BAAL!$C$2:$D$2,0)),0)))</f>
        <v>0</v>
      </c>
      <c r="N1499" s="20"/>
      <c r="O1499" s="26"/>
      <c r="P1499" s="26"/>
      <c r="Q1499" s="6">
        <f t="shared" si="95"/>
        <v>3</v>
      </c>
      <c r="R1499" s="20"/>
    </row>
    <row r="1500" spans="1:18" x14ac:dyDescent="0.25">
      <c r="A1500" s="6">
        <v>9</v>
      </c>
      <c r="B1500" s="4">
        <v>42432.375</v>
      </c>
      <c r="C1500" s="2">
        <f>IF([2]Analysis!AG1500="Data Error","Data Error",[2]Analysis!AI1500*C$1)</f>
        <v>12.886256928294735</v>
      </c>
      <c r="D1500" s="2"/>
      <c r="E1500" s="3">
        <f>IF(C1500="Data Error","Data Error",INDEX('[2]BAAL Adj Cap'!$CB$65:$CY$72,MONTH($B1500),$A1500+1))</f>
        <v>0.98375000000000001</v>
      </c>
      <c r="F1500" s="3"/>
      <c r="G1500" s="31">
        <f t="shared" si="92"/>
        <v>115.00124307170526</v>
      </c>
      <c r="H1500" s="31"/>
      <c r="I1500" s="23">
        <f t="shared" si="93"/>
        <v>0.98375000000000001</v>
      </c>
      <c r="J1500" s="23"/>
      <c r="K1500" s="7">
        <f t="shared" si="94"/>
        <v>28.990000000000009</v>
      </c>
      <c r="M1500" s="20">
        <f>IF(C1500="Data Error","Data Error",IF(C1500&lt;=K1500,0,1-IFERROR(INDEX(BAAL!$C:$D,MATCH(ROUNDUP(C1500-K1500,0),BAAL!$B:$B,0),MATCH(LEFT(M$2,4),BAAL!$C$2:$D$2,0)),0)))</f>
        <v>0</v>
      </c>
      <c r="N1500" s="20"/>
      <c r="O1500" s="26"/>
      <c r="P1500" s="26"/>
      <c r="Q1500" s="6">
        <f t="shared" si="95"/>
        <v>3</v>
      </c>
      <c r="R1500" s="20"/>
    </row>
    <row r="1501" spans="1:18" x14ac:dyDescent="0.25">
      <c r="A1501" s="6">
        <v>10</v>
      </c>
      <c r="B1501" s="4">
        <v>42432.416666666664</v>
      </c>
      <c r="C1501" s="2">
        <f>IF([2]Analysis!AG1501="Data Error","Data Error",[2]Analysis!AI1501*C$1)</f>
        <v>13.840886165965259</v>
      </c>
      <c r="D1501" s="2"/>
      <c r="E1501" s="3">
        <f>IF(C1501="Data Error","Data Error",INDEX('[2]BAAL Adj Cap'!$CB$65:$CY$72,MONTH($B1501),$A1501+1))</f>
        <v>0.99</v>
      </c>
      <c r="F1501" s="3"/>
      <c r="G1501" s="31">
        <f t="shared" si="92"/>
        <v>114.85911383403473</v>
      </c>
      <c r="H1501" s="31"/>
      <c r="I1501" s="23">
        <f t="shared" si="93"/>
        <v>0.99</v>
      </c>
      <c r="J1501" s="23"/>
      <c r="K1501" s="7">
        <f t="shared" si="94"/>
        <v>28.990000000000009</v>
      </c>
      <c r="M1501" s="20">
        <f>IF(C1501="Data Error","Data Error",IF(C1501&lt;=K1501,0,1-IFERROR(INDEX(BAAL!$C:$D,MATCH(ROUNDUP(C1501-K1501,0),BAAL!$B:$B,0),MATCH(LEFT(M$2,4),BAAL!$C$2:$D$2,0)),0)))</f>
        <v>0</v>
      </c>
      <c r="N1501" s="20"/>
      <c r="O1501" s="26"/>
      <c r="P1501" s="26"/>
      <c r="Q1501" s="6">
        <f t="shared" si="95"/>
        <v>3</v>
      </c>
      <c r="R1501" s="20"/>
    </row>
    <row r="1502" spans="1:18" x14ac:dyDescent="0.25">
      <c r="A1502" s="6">
        <v>11</v>
      </c>
      <c r="B1502" s="4">
        <v>42432.458333333336</v>
      </c>
      <c r="C1502" s="2">
        <f>IF([2]Analysis!AG1502="Data Error","Data Error",[2]Analysis!AI1502*C$1)</f>
        <v>19.601461171947633</v>
      </c>
      <c r="D1502" s="2"/>
      <c r="E1502" s="3">
        <f>IF(C1502="Data Error","Data Error",INDEX('[2]BAAL Adj Cap'!$CB$65:$CY$72,MONTH($B1502),$A1502+1))</f>
        <v>0.98375000000000001</v>
      </c>
      <c r="F1502" s="3"/>
      <c r="G1502" s="31">
        <f t="shared" si="92"/>
        <v>108.28603882805237</v>
      </c>
      <c r="H1502" s="31"/>
      <c r="I1502" s="23">
        <f t="shared" si="93"/>
        <v>0.98375000000000001</v>
      </c>
      <c r="J1502" s="23"/>
      <c r="K1502" s="7">
        <f t="shared" si="94"/>
        <v>28.990000000000009</v>
      </c>
      <c r="M1502" s="20">
        <f>IF(C1502="Data Error","Data Error",IF(C1502&lt;=K1502,0,1-IFERROR(INDEX(BAAL!$C:$D,MATCH(ROUNDUP(C1502-K1502,0),BAAL!$B:$B,0),MATCH(LEFT(M$2,4),BAAL!$C$2:$D$2,0)),0)))</f>
        <v>0</v>
      </c>
      <c r="N1502" s="20"/>
      <c r="O1502" s="26"/>
      <c r="P1502" s="26"/>
      <c r="Q1502" s="6">
        <f t="shared" si="95"/>
        <v>3</v>
      </c>
      <c r="R1502" s="20"/>
    </row>
    <row r="1503" spans="1:18" x14ac:dyDescent="0.25">
      <c r="A1503" s="6">
        <v>12</v>
      </c>
      <c r="B1503" s="4">
        <v>42432.5</v>
      </c>
      <c r="C1503" s="2">
        <f>IF([2]Analysis!AG1503="Data Error","Data Error",[2]Analysis!AI1503*C$1)</f>
        <v>17.493860151193537</v>
      </c>
      <c r="D1503" s="2"/>
      <c r="E1503" s="3">
        <f>IF(C1503="Data Error","Data Error",INDEX('[2]BAAL Adj Cap'!$CB$65:$CY$72,MONTH($B1503),$A1503+1))</f>
        <v>0.98</v>
      </c>
      <c r="F1503" s="3"/>
      <c r="G1503" s="31">
        <f t="shared" si="92"/>
        <v>109.90613984880645</v>
      </c>
      <c r="H1503" s="31"/>
      <c r="I1503" s="23">
        <f t="shared" si="93"/>
        <v>0.98</v>
      </c>
      <c r="J1503" s="23"/>
      <c r="K1503" s="7">
        <f t="shared" si="94"/>
        <v>28.990000000000009</v>
      </c>
      <c r="M1503" s="20">
        <f>IF(C1503="Data Error","Data Error",IF(C1503&lt;=K1503,0,1-IFERROR(INDEX(BAAL!$C:$D,MATCH(ROUNDUP(C1503-K1503,0),BAAL!$B:$B,0),MATCH(LEFT(M$2,4),BAAL!$C$2:$D$2,0)),0)))</f>
        <v>0</v>
      </c>
      <c r="N1503" s="20"/>
      <c r="O1503" s="26"/>
      <c r="P1503" s="26"/>
      <c r="Q1503" s="6">
        <f t="shared" si="95"/>
        <v>3</v>
      </c>
      <c r="R1503" s="20"/>
    </row>
    <row r="1504" spans="1:18" x14ac:dyDescent="0.25">
      <c r="A1504" s="6">
        <v>13</v>
      </c>
      <c r="B1504" s="4">
        <v>42432.541666666664</v>
      </c>
      <c r="C1504" s="2">
        <f>IF([2]Analysis!AG1504="Data Error","Data Error",[2]Analysis!AI1504*C$1)</f>
        <v>24.363172795646935</v>
      </c>
      <c r="D1504" s="2"/>
      <c r="E1504" s="3">
        <f>IF(C1504="Data Error","Data Error",INDEX('[2]BAAL Adj Cap'!$CB$65:$CY$72,MONTH($B1504),$A1504+1))</f>
        <v>0.98</v>
      </c>
      <c r="F1504" s="3"/>
      <c r="G1504" s="31">
        <f t="shared" si="92"/>
        <v>103.03682720435306</v>
      </c>
      <c r="H1504" s="31"/>
      <c r="I1504" s="23">
        <f t="shared" si="93"/>
        <v>0.98</v>
      </c>
      <c r="J1504" s="23"/>
      <c r="K1504" s="7">
        <f t="shared" si="94"/>
        <v>28.990000000000009</v>
      </c>
      <c r="M1504" s="20">
        <f>IF(C1504="Data Error","Data Error",IF(C1504&lt;=K1504,0,1-IFERROR(INDEX(BAAL!$C:$D,MATCH(ROUNDUP(C1504-K1504,0),BAAL!$B:$B,0),MATCH(LEFT(M$2,4),BAAL!$C$2:$D$2,0)),0)))</f>
        <v>0</v>
      </c>
      <c r="N1504" s="20"/>
      <c r="O1504" s="26"/>
      <c r="P1504" s="26"/>
      <c r="Q1504" s="6">
        <f t="shared" si="95"/>
        <v>3</v>
      </c>
      <c r="R1504" s="20"/>
    </row>
    <row r="1505" spans="1:18" x14ac:dyDescent="0.25">
      <c r="A1505" s="6">
        <v>14</v>
      </c>
      <c r="B1505" s="4">
        <v>42432.583333333336</v>
      </c>
      <c r="C1505" s="2">
        <f>IF([2]Analysis!AG1505="Data Error","Data Error",[2]Analysis!AI1505*C$1)</f>
        <v>15.451510135158946</v>
      </c>
      <c r="D1505" s="2"/>
      <c r="E1505" s="3">
        <f>IF(C1505="Data Error","Data Error",INDEX('[2]BAAL Adj Cap'!$CB$65:$CY$72,MONTH($B1505),$A1505+1))</f>
        <v>0.98</v>
      </c>
      <c r="F1505" s="3"/>
      <c r="G1505" s="31">
        <f t="shared" si="92"/>
        <v>111.94848986484105</v>
      </c>
      <c r="H1505" s="31"/>
      <c r="I1505" s="23">
        <f t="shared" si="93"/>
        <v>0.98</v>
      </c>
      <c r="J1505" s="23"/>
      <c r="K1505" s="7">
        <f t="shared" si="94"/>
        <v>28.990000000000009</v>
      </c>
      <c r="M1505" s="20">
        <f>IF(C1505="Data Error","Data Error",IF(C1505&lt;=K1505,0,1-IFERROR(INDEX(BAAL!$C:$D,MATCH(ROUNDUP(C1505-K1505,0),BAAL!$B:$B,0),MATCH(LEFT(M$2,4),BAAL!$C$2:$D$2,0)),0)))</f>
        <v>0</v>
      </c>
      <c r="N1505" s="20"/>
      <c r="O1505" s="26"/>
      <c r="P1505" s="26"/>
      <c r="Q1505" s="6">
        <f t="shared" si="95"/>
        <v>3</v>
      </c>
      <c r="R1505" s="20"/>
    </row>
    <row r="1506" spans="1:18" x14ac:dyDescent="0.25">
      <c r="A1506" s="6">
        <v>15</v>
      </c>
      <c r="B1506" s="4">
        <v>42432.625</v>
      </c>
      <c r="C1506" s="2">
        <f>IF([2]Analysis!AG1506="Data Error","Data Error",[2]Analysis!AI1506*C$1)</f>
        <v>28.61604640428132</v>
      </c>
      <c r="D1506" s="2"/>
      <c r="E1506" s="3">
        <f>IF(C1506="Data Error","Data Error",INDEX('[2]BAAL Adj Cap'!$CB$65:$CY$72,MONTH($B1506),$A1506+1))</f>
        <v>0.98</v>
      </c>
      <c r="F1506" s="3"/>
      <c r="G1506" s="31">
        <f t="shared" si="92"/>
        <v>98.783953595718671</v>
      </c>
      <c r="H1506" s="31"/>
      <c r="I1506" s="23">
        <f t="shared" si="93"/>
        <v>0.98</v>
      </c>
      <c r="J1506" s="23"/>
      <c r="K1506" s="7">
        <f t="shared" si="94"/>
        <v>28.990000000000009</v>
      </c>
      <c r="M1506" s="20">
        <f>IF(C1506="Data Error","Data Error",IF(C1506&lt;=K1506,0,1-IFERROR(INDEX(BAAL!$C:$D,MATCH(ROUNDUP(C1506-K1506,0),BAAL!$B:$B,0),MATCH(LEFT(M$2,4),BAAL!$C$2:$D$2,0)),0)))</f>
        <v>0</v>
      </c>
      <c r="N1506" s="20"/>
      <c r="O1506" s="26"/>
      <c r="P1506" s="26"/>
      <c r="Q1506" s="6">
        <f t="shared" si="95"/>
        <v>3</v>
      </c>
      <c r="R1506" s="20"/>
    </row>
    <row r="1507" spans="1:18" x14ac:dyDescent="0.25">
      <c r="A1507" s="6">
        <v>16</v>
      </c>
      <c r="B1507" s="4">
        <v>42432.666666666664</v>
      </c>
      <c r="C1507" s="2">
        <f>IF([2]Analysis!AG1507="Data Error","Data Error",[2]Analysis!AI1507*C$1)</f>
        <v>15.456329528230674</v>
      </c>
      <c r="D1507" s="2"/>
      <c r="E1507" s="3">
        <f>IF(C1507="Data Error","Data Error",INDEX('[2]BAAL Adj Cap'!$CB$65:$CY$72,MONTH($B1507),$A1507+1))</f>
        <v>0.98</v>
      </c>
      <c r="F1507" s="3"/>
      <c r="G1507" s="31">
        <f t="shared" si="92"/>
        <v>111.94367047176932</v>
      </c>
      <c r="H1507" s="31"/>
      <c r="I1507" s="23">
        <f t="shared" si="93"/>
        <v>0.98</v>
      </c>
      <c r="J1507" s="23"/>
      <c r="K1507" s="7">
        <f t="shared" si="94"/>
        <v>28.990000000000009</v>
      </c>
      <c r="M1507" s="20">
        <f>IF(C1507="Data Error","Data Error",IF(C1507&lt;=K1507,0,1-IFERROR(INDEX(BAAL!$C:$D,MATCH(ROUNDUP(C1507-K1507,0),BAAL!$B:$B,0),MATCH(LEFT(M$2,4),BAAL!$C$2:$D$2,0)),0)))</f>
        <v>0</v>
      </c>
      <c r="N1507" s="20"/>
      <c r="O1507" s="26"/>
      <c r="P1507" s="26"/>
      <c r="Q1507" s="6">
        <f t="shared" si="95"/>
        <v>3</v>
      </c>
      <c r="R1507" s="20"/>
    </row>
    <row r="1508" spans="1:18" x14ac:dyDescent="0.25">
      <c r="A1508" s="6">
        <v>17</v>
      </c>
      <c r="B1508" s="4">
        <v>42432.708333333336</v>
      </c>
      <c r="C1508" s="2">
        <f>IF([2]Analysis!AG1508="Data Error","Data Error",[2]Analysis!AI1508*C$1)</f>
        <v>6.1414647928380823</v>
      </c>
      <c r="D1508" s="2"/>
      <c r="E1508" s="3">
        <f>IF(C1508="Data Error","Data Error",INDEX('[2]BAAL Adj Cap'!$CB$65:$CY$72,MONTH($B1508),$A1508+1))</f>
        <v>0.8175</v>
      </c>
      <c r="F1508" s="3"/>
      <c r="G1508" s="31">
        <f t="shared" si="92"/>
        <v>100.13353520716193</v>
      </c>
      <c r="H1508" s="31"/>
      <c r="I1508" s="23">
        <f t="shared" si="93"/>
        <v>0.8175</v>
      </c>
      <c r="J1508" s="23"/>
      <c r="K1508" s="7">
        <f t="shared" si="94"/>
        <v>28.990000000000009</v>
      </c>
      <c r="M1508" s="20">
        <f>IF(C1508="Data Error","Data Error",IF(C1508&lt;=K1508,0,1-IFERROR(INDEX(BAAL!$C:$D,MATCH(ROUNDUP(C1508-K1508,0),BAAL!$B:$B,0),MATCH(LEFT(M$2,4),BAAL!$C$2:$D$2,0)),0)))</f>
        <v>0</v>
      </c>
      <c r="N1508" s="20"/>
      <c r="O1508" s="26"/>
      <c r="P1508" s="26"/>
      <c r="Q1508" s="6">
        <f t="shared" si="95"/>
        <v>3</v>
      </c>
      <c r="R1508" s="20"/>
    </row>
    <row r="1509" spans="1:18" x14ac:dyDescent="0.25">
      <c r="A1509" s="6">
        <v>18</v>
      </c>
      <c r="B1509" s="4">
        <v>42432.75</v>
      </c>
      <c r="C1509" s="2">
        <f>IF([2]Analysis!AG1509="Data Error","Data Error",[2]Analysis!AI1509*C$1)</f>
        <v>0.48995332114634654</v>
      </c>
      <c r="D1509" s="2"/>
      <c r="E1509" s="3">
        <f>IF(C1509="Data Error","Data Error",INDEX('[2]BAAL Adj Cap'!$CB$65:$CY$72,MONTH($B1509),$A1509+1))</f>
        <v>0.35749999999999998</v>
      </c>
      <c r="F1509" s="3"/>
      <c r="G1509" s="31">
        <f t="shared" si="92"/>
        <v>45.985046678853656</v>
      </c>
      <c r="H1509" s="31"/>
      <c r="I1509" s="23">
        <f t="shared" si="93"/>
        <v>0.35749999999999998</v>
      </c>
      <c r="J1509" s="23"/>
      <c r="K1509" s="7">
        <f t="shared" si="94"/>
        <v>28.990000000000009</v>
      </c>
      <c r="M1509" s="20">
        <f>IF(C1509="Data Error","Data Error",IF(C1509&lt;=K1509,0,1-IFERROR(INDEX(BAAL!$C:$D,MATCH(ROUNDUP(C1509-K1509,0),BAAL!$B:$B,0),MATCH(LEFT(M$2,4),BAAL!$C$2:$D$2,0)),0)))</f>
        <v>0</v>
      </c>
      <c r="N1509" s="20"/>
      <c r="O1509" s="26"/>
      <c r="P1509" s="26"/>
      <c r="Q1509" s="6">
        <f t="shared" si="95"/>
        <v>3</v>
      </c>
      <c r="R1509" s="20"/>
    </row>
    <row r="1510" spans="1:18" x14ac:dyDescent="0.25">
      <c r="A1510" s="6">
        <v>19</v>
      </c>
      <c r="B1510" s="4">
        <v>42432.791666666664</v>
      </c>
      <c r="C1510" s="2">
        <f>IF([2]Analysis!AG1510="Data Error","Data Error",[2]Analysis!AI1510*C$1)</f>
        <v>0</v>
      </c>
      <c r="D1510" s="2"/>
      <c r="E1510" s="3">
        <f>IF(C1510="Data Error","Data Error",INDEX('[2]BAAL Adj Cap'!$CB$65:$CY$72,MONTH($B1510),$A1510+1))</f>
        <v>5.2500000000000005E-2</v>
      </c>
      <c r="F1510" s="3"/>
      <c r="G1510" s="31">
        <f t="shared" si="92"/>
        <v>6.8250000000000011</v>
      </c>
      <c r="H1510" s="31"/>
      <c r="I1510" s="23">
        <f t="shared" si="93"/>
        <v>5.2500000000000005E-2</v>
      </c>
      <c r="J1510" s="23"/>
      <c r="K1510" s="7">
        <f t="shared" si="94"/>
        <v>6.8250000000000011</v>
      </c>
      <c r="M1510" s="20">
        <f>IF(C1510="Data Error","Data Error",IF(C1510&lt;=K1510,0,1-IFERROR(INDEX(BAAL!$C:$D,MATCH(ROUNDUP(C1510-K1510,0),BAAL!$B:$B,0),MATCH(LEFT(M$2,4),BAAL!$C$2:$D$2,0)),0)))</f>
        <v>0</v>
      </c>
      <c r="N1510" s="20"/>
      <c r="O1510" s="26"/>
      <c r="P1510" s="26"/>
      <c r="Q1510" s="6">
        <f t="shared" si="95"/>
        <v>3</v>
      </c>
      <c r="R1510" s="20"/>
    </row>
    <row r="1511" spans="1:18" x14ac:dyDescent="0.25">
      <c r="A1511" s="6">
        <v>20</v>
      </c>
      <c r="B1511" s="4">
        <v>42432.833333333336</v>
      </c>
      <c r="C1511" s="2">
        <f>IF([2]Analysis!AG1511="Data Error","Data Error",[2]Analysis!AI1511*C$1)</f>
        <v>0</v>
      </c>
      <c r="D1511" s="2"/>
      <c r="E1511" s="3">
        <f>IF(C1511="Data Error","Data Error",INDEX('[2]BAAL Adj Cap'!$CB$65:$CY$72,MONTH($B1511),$A1511+1))</f>
        <v>0</v>
      </c>
      <c r="F1511" s="3"/>
      <c r="G1511" s="31">
        <f t="shared" si="92"/>
        <v>0</v>
      </c>
      <c r="H1511" s="31"/>
      <c r="I1511" s="23">
        <f t="shared" si="93"/>
        <v>0</v>
      </c>
      <c r="J1511" s="23"/>
      <c r="K1511" s="7">
        <f t="shared" si="94"/>
        <v>0</v>
      </c>
      <c r="M1511" s="20">
        <f>IF(C1511="Data Error","Data Error",IF(C1511&lt;=K1511,0,1-IFERROR(INDEX(BAAL!$C:$D,MATCH(ROUNDUP(C1511-K1511,0),BAAL!$B:$B,0),MATCH(LEFT(M$2,4),BAAL!$C$2:$D$2,0)),0)))</f>
        <v>0</v>
      </c>
      <c r="N1511" s="20"/>
      <c r="O1511" s="26"/>
      <c r="P1511" s="26"/>
      <c r="Q1511" s="6">
        <f t="shared" si="95"/>
        <v>3</v>
      </c>
      <c r="R1511" s="20"/>
    </row>
    <row r="1512" spans="1:18" x14ac:dyDescent="0.25">
      <c r="A1512" s="6">
        <v>21</v>
      </c>
      <c r="B1512" s="4">
        <v>42432.875</v>
      </c>
      <c r="C1512" s="2">
        <f>IF([2]Analysis!AG1512="Data Error","Data Error",[2]Analysis!AI1512*C$1)</f>
        <v>0</v>
      </c>
      <c r="D1512" s="2"/>
      <c r="E1512" s="3">
        <f>IF(C1512="Data Error","Data Error",INDEX('[2]BAAL Adj Cap'!$CB$65:$CY$72,MONTH($B1512),$A1512+1))</f>
        <v>0</v>
      </c>
      <c r="F1512" s="3"/>
      <c r="G1512" s="31">
        <f t="shared" si="92"/>
        <v>0</v>
      </c>
      <c r="H1512" s="31"/>
      <c r="I1512" s="23">
        <f t="shared" si="93"/>
        <v>0</v>
      </c>
      <c r="J1512" s="23"/>
      <c r="K1512" s="7">
        <f t="shared" si="94"/>
        <v>0</v>
      </c>
      <c r="M1512" s="20">
        <f>IF(C1512="Data Error","Data Error",IF(C1512&lt;=K1512,0,1-IFERROR(INDEX(BAAL!$C:$D,MATCH(ROUNDUP(C1512-K1512,0),BAAL!$B:$B,0),MATCH(LEFT(M$2,4),BAAL!$C$2:$D$2,0)),0)))</f>
        <v>0</v>
      </c>
      <c r="N1512" s="20"/>
      <c r="O1512" s="26"/>
      <c r="P1512" s="26"/>
      <c r="Q1512" s="6">
        <f t="shared" si="95"/>
        <v>3</v>
      </c>
      <c r="R1512" s="20"/>
    </row>
    <row r="1513" spans="1:18" x14ac:dyDescent="0.25">
      <c r="A1513" s="6">
        <v>22</v>
      </c>
      <c r="B1513" s="4">
        <v>42432.916666666664</v>
      </c>
      <c r="C1513" s="2">
        <f>IF([2]Analysis!AG1513="Data Error","Data Error",[2]Analysis!AI1513*C$1)</f>
        <v>0</v>
      </c>
      <c r="D1513" s="2"/>
      <c r="E1513" s="3">
        <f>IF(C1513="Data Error","Data Error",INDEX('[2]BAAL Adj Cap'!$CB$65:$CY$72,MONTH($B1513),$A1513+1))</f>
        <v>0</v>
      </c>
      <c r="F1513" s="3"/>
      <c r="G1513" s="31">
        <f t="shared" si="92"/>
        <v>0</v>
      </c>
      <c r="H1513" s="31"/>
      <c r="I1513" s="23">
        <f t="shared" si="93"/>
        <v>0</v>
      </c>
      <c r="J1513" s="23"/>
      <c r="K1513" s="7">
        <f t="shared" si="94"/>
        <v>0</v>
      </c>
      <c r="M1513" s="20">
        <f>IF(C1513="Data Error","Data Error",IF(C1513&lt;=K1513,0,1-IFERROR(INDEX(BAAL!$C:$D,MATCH(ROUNDUP(C1513-K1513,0),BAAL!$B:$B,0),MATCH(LEFT(M$2,4),BAAL!$C$2:$D$2,0)),0)))</f>
        <v>0</v>
      </c>
      <c r="N1513" s="20"/>
      <c r="O1513" s="26"/>
      <c r="P1513" s="26"/>
      <c r="Q1513" s="6">
        <f t="shared" si="95"/>
        <v>3</v>
      </c>
      <c r="R1513" s="20"/>
    </row>
    <row r="1514" spans="1:18" x14ac:dyDescent="0.25">
      <c r="A1514" s="6">
        <v>23</v>
      </c>
      <c r="B1514" s="4">
        <v>42432.958333333336</v>
      </c>
      <c r="C1514" s="2">
        <f>IF([2]Analysis!AG1514="Data Error","Data Error",[2]Analysis!AI1514*C$1)</f>
        <v>0</v>
      </c>
      <c r="D1514" s="2"/>
      <c r="E1514" s="3">
        <f>IF(C1514="Data Error","Data Error",INDEX('[2]BAAL Adj Cap'!$CB$65:$CY$72,MONTH($B1514),$A1514+1))</f>
        <v>0</v>
      </c>
      <c r="F1514" s="3"/>
      <c r="G1514" s="31">
        <f t="shared" si="92"/>
        <v>0</v>
      </c>
      <c r="H1514" s="31"/>
      <c r="I1514" s="23">
        <f t="shared" si="93"/>
        <v>0</v>
      </c>
      <c r="J1514" s="23"/>
      <c r="K1514" s="7">
        <f t="shared" si="94"/>
        <v>0</v>
      </c>
      <c r="M1514" s="20">
        <f>IF(C1514="Data Error","Data Error",IF(C1514&lt;=K1514,0,1-IFERROR(INDEX(BAAL!$C:$D,MATCH(ROUNDUP(C1514-K1514,0),BAAL!$B:$B,0),MATCH(LEFT(M$2,4),BAAL!$C$2:$D$2,0)),0)))</f>
        <v>0</v>
      </c>
      <c r="N1514" s="20"/>
      <c r="O1514" s="26"/>
      <c r="P1514" s="26"/>
      <c r="Q1514" s="6">
        <f t="shared" si="95"/>
        <v>3</v>
      </c>
      <c r="R1514" s="20"/>
    </row>
    <row r="1515" spans="1:18" x14ac:dyDescent="0.25">
      <c r="A1515" s="6">
        <v>0</v>
      </c>
      <c r="B1515" s="1">
        <v>42433</v>
      </c>
      <c r="C1515" s="2">
        <f>IF([2]Analysis!AG1515="Data Error","Data Error",[2]Analysis!AI1515*C$1)</f>
        <v>0</v>
      </c>
      <c r="D1515" s="2"/>
      <c r="E1515" s="3">
        <f>IF(C1515="Data Error","Data Error",INDEX('[2]BAAL Adj Cap'!$CB$65:$CY$72,MONTH($B1515),$A1515+1))</f>
        <v>0</v>
      </c>
      <c r="F1515" s="3"/>
      <c r="G1515" s="31">
        <f t="shared" si="92"/>
        <v>0</v>
      </c>
      <c r="H1515" s="31"/>
      <c r="I1515" s="23">
        <f t="shared" si="93"/>
        <v>0</v>
      </c>
      <c r="J1515" s="23"/>
      <c r="K1515" s="7">
        <f t="shared" si="94"/>
        <v>0</v>
      </c>
      <c r="M1515" s="20">
        <f>IF(C1515="Data Error","Data Error",IF(C1515&lt;=K1515,0,1-IFERROR(INDEX(BAAL!$C:$D,MATCH(ROUNDUP(C1515-K1515,0),BAAL!$B:$B,0),MATCH(LEFT(M$2,4),BAAL!$C$2:$D$2,0)),0)))</f>
        <v>0</v>
      </c>
      <c r="N1515" s="20"/>
      <c r="O1515" s="26"/>
      <c r="P1515" s="26"/>
      <c r="Q1515" s="6">
        <f t="shared" si="95"/>
        <v>3</v>
      </c>
      <c r="R1515" s="20"/>
    </row>
    <row r="1516" spans="1:18" x14ac:dyDescent="0.25">
      <c r="A1516" s="6">
        <v>1</v>
      </c>
      <c r="B1516" s="4">
        <v>42433.041666666664</v>
      </c>
      <c r="C1516" s="2">
        <f>IF([2]Analysis!AG1516="Data Error","Data Error",[2]Analysis!AI1516*C$1)</f>
        <v>0</v>
      </c>
      <c r="D1516" s="2"/>
      <c r="E1516" s="3">
        <f>IF(C1516="Data Error","Data Error",INDEX('[2]BAAL Adj Cap'!$CB$65:$CY$72,MONTH($B1516),$A1516+1))</f>
        <v>0</v>
      </c>
      <c r="F1516" s="3"/>
      <c r="G1516" s="31">
        <f t="shared" si="92"/>
        <v>0</v>
      </c>
      <c r="H1516" s="31"/>
      <c r="I1516" s="23">
        <f t="shared" si="93"/>
        <v>0</v>
      </c>
      <c r="J1516" s="23"/>
      <c r="K1516" s="7">
        <f t="shared" si="94"/>
        <v>0</v>
      </c>
      <c r="M1516" s="20">
        <f>IF(C1516="Data Error","Data Error",IF(C1516&lt;=K1516,0,1-IFERROR(INDEX(BAAL!$C:$D,MATCH(ROUNDUP(C1516-K1516,0),BAAL!$B:$B,0),MATCH(LEFT(M$2,4),BAAL!$C$2:$D$2,0)),0)))</f>
        <v>0</v>
      </c>
      <c r="N1516" s="20"/>
      <c r="O1516" s="26"/>
      <c r="P1516" s="26"/>
      <c r="Q1516" s="6">
        <f t="shared" si="95"/>
        <v>3</v>
      </c>
      <c r="R1516" s="20"/>
    </row>
    <row r="1517" spans="1:18" x14ac:dyDescent="0.25">
      <c r="A1517" s="6">
        <v>2</v>
      </c>
      <c r="B1517" s="4">
        <v>42433.083333333336</v>
      </c>
      <c r="C1517" s="2">
        <f>IF([2]Analysis!AG1517="Data Error","Data Error",[2]Analysis!AI1517*C$1)</f>
        <v>0</v>
      </c>
      <c r="D1517" s="2"/>
      <c r="E1517" s="3">
        <f>IF(C1517="Data Error","Data Error",INDEX('[2]BAAL Adj Cap'!$CB$65:$CY$72,MONTH($B1517),$A1517+1))</f>
        <v>0</v>
      </c>
      <c r="F1517" s="3"/>
      <c r="G1517" s="31">
        <f t="shared" si="92"/>
        <v>0</v>
      </c>
      <c r="H1517" s="31"/>
      <c r="I1517" s="23">
        <f t="shared" si="93"/>
        <v>0</v>
      </c>
      <c r="J1517" s="23"/>
      <c r="K1517" s="7">
        <f t="shared" si="94"/>
        <v>0</v>
      </c>
      <c r="M1517" s="20">
        <f>IF(C1517="Data Error","Data Error",IF(C1517&lt;=K1517,0,1-IFERROR(INDEX(BAAL!$C:$D,MATCH(ROUNDUP(C1517-K1517,0),BAAL!$B:$B,0),MATCH(LEFT(M$2,4),BAAL!$C$2:$D$2,0)),0)))</f>
        <v>0</v>
      </c>
      <c r="N1517" s="20"/>
      <c r="O1517" s="26"/>
      <c r="P1517" s="26"/>
      <c r="Q1517" s="6">
        <f t="shared" si="95"/>
        <v>3</v>
      </c>
      <c r="R1517" s="20"/>
    </row>
    <row r="1518" spans="1:18" x14ac:dyDescent="0.25">
      <c r="A1518" s="6">
        <v>3</v>
      </c>
      <c r="B1518" s="4">
        <v>42433.125</v>
      </c>
      <c r="C1518" s="2">
        <f>IF([2]Analysis!AG1518="Data Error","Data Error",[2]Analysis!AI1518*C$1)</f>
        <v>0</v>
      </c>
      <c r="D1518" s="2"/>
      <c r="E1518" s="3">
        <f>IF(C1518="Data Error","Data Error",INDEX('[2]BAAL Adj Cap'!$CB$65:$CY$72,MONTH($B1518),$A1518+1))</f>
        <v>0</v>
      </c>
      <c r="F1518" s="3"/>
      <c r="G1518" s="31">
        <f t="shared" si="92"/>
        <v>0</v>
      </c>
      <c r="H1518" s="31"/>
      <c r="I1518" s="23">
        <f t="shared" si="93"/>
        <v>0</v>
      </c>
      <c r="J1518" s="23"/>
      <c r="K1518" s="7">
        <f t="shared" si="94"/>
        <v>0</v>
      </c>
      <c r="M1518" s="20">
        <f>IF(C1518="Data Error","Data Error",IF(C1518&lt;=K1518,0,1-IFERROR(INDEX(BAAL!$C:$D,MATCH(ROUNDUP(C1518-K1518,0),BAAL!$B:$B,0),MATCH(LEFT(M$2,4),BAAL!$C$2:$D$2,0)),0)))</f>
        <v>0</v>
      </c>
      <c r="N1518" s="20"/>
      <c r="O1518" s="26"/>
      <c r="P1518" s="26"/>
      <c r="Q1518" s="6">
        <f t="shared" si="95"/>
        <v>3</v>
      </c>
      <c r="R1518" s="20"/>
    </row>
    <row r="1519" spans="1:18" x14ac:dyDescent="0.25">
      <c r="A1519" s="6">
        <v>4</v>
      </c>
      <c r="B1519" s="4">
        <v>42433.166666666664</v>
      </c>
      <c r="C1519" s="2">
        <f>IF([2]Analysis!AG1519="Data Error","Data Error",[2]Analysis!AI1519*C$1)</f>
        <v>0</v>
      </c>
      <c r="D1519" s="2"/>
      <c r="E1519" s="3">
        <f>IF(C1519="Data Error","Data Error",INDEX('[2]BAAL Adj Cap'!$CB$65:$CY$72,MONTH($B1519),$A1519+1))</f>
        <v>0</v>
      </c>
      <c r="F1519" s="3"/>
      <c r="G1519" s="31">
        <f t="shared" si="92"/>
        <v>0</v>
      </c>
      <c r="H1519" s="31"/>
      <c r="I1519" s="23">
        <f t="shared" si="93"/>
        <v>0</v>
      </c>
      <c r="J1519" s="23"/>
      <c r="K1519" s="7">
        <f t="shared" si="94"/>
        <v>0</v>
      </c>
      <c r="M1519" s="20">
        <f>IF(C1519="Data Error","Data Error",IF(C1519&lt;=K1519,0,1-IFERROR(INDEX(BAAL!$C:$D,MATCH(ROUNDUP(C1519-K1519,0),BAAL!$B:$B,0),MATCH(LEFT(M$2,4),BAAL!$C$2:$D$2,0)),0)))</f>
        <v>0</v>
      </c>
      <c r="N1519" s="20"/>
      <c r="O1519" s="26"/>
      <c r="P1519" s="26"/>
      <c r="Q1519" s="6">
        <f t="shared" si="95"/>
        <v>3</v>
      </c>
      <c r="R1519" s="20"/>
    </row>
    <row r="1520" spans="1:18" x14ac:dyDescent="0.25">
      <c r="A1520" s="6">
        <v>5</v>
      </c>
      <c r="B1520" s="4">
        <v>42433.208333333336</v>
      </c>
      <c r="C1520" s="2">
        <f>IF([2]Analysis!AG1520="Data Error","Data Error",[2]Analysis!AI1520*C$1)</f>
        <v>2.2307481619870222E-3</v>
      </c>
      <c r="D1520" s="2"/>
      <c r="E1520" s="3">
        <f>IF(C1520="Data Error","Data Error",INDEX('[2]BAAL Adj Cap'!$CB$65:$CY$72,MONTH($B1520),$A1520+1))</f>
        <v>1.4999999999999999E-2</v>
      </c>
      <c r="F1520" s="3"/>
      <c r="G1520" s="31">
        <f t="shared" si="92"/>
        <v>1.947769251838013</v>
      </c>
      <c r="H1520" s="31"/>
      <c r="I1520" s="23">
        <f t="shared" si="93"/>
        <v>1.4999999999999999E-2</v>
      </c>
      <c r="J1520" s="23"/>
      <c r="K1520" s="7">
        <f t="shared" si="94"/>
        <v>1.95</v>
      </c>
      <c r="M1520" s="20">
        <f>IF(C1520="Data Error","Data Error",IF(C1520&lt;=K1520,0,1-IFERROR(INDEX(BAAL!$C:$D,MATCH(ROUNDUP(C1520-K1520,0),BAAL!$B:$B,0),MATCH(LEFT(M$2,4),BAAL!$C$2:$D$2,0)),0)))</f>
        <v>0</v>
      </c>
      <c r="N1520" s="20"/>
      <c r="O1520" s="26"/>
      <c r="P1520" s="26"/>
      <c r="Q1520" s="6">
        <f t="shared" si="95"/>
        <v>3</v>
      </c>
      <c r="R1520" s="20"/>
    </row>
    <row r="1521" spans="1:18" x14ac:dyDescent="0.25">
      <c r="A1521" s="6">
        <v>6</v>
      </c>
      <c r="B1521" s="4">
        <v>42433.25</v>
      </c>
      <c r="C1521" s="2">
        <f>IF([2]Analysis!AG1521="Data Error","Data Error",[2]Analysis!AI1521*C$1)</f>
        <v>0</v>
      </c>
      <c r="D1521" s="2"/>
      <c r="E1521" s="3">
        <f>IF(C1521="Data Error","Data Error",INDEX('[2]BAAL Adj Cap'!$CB$65:$CY$72,MONTH($B1521),$A1521+1))</f>
        <v>6.9999999999999993E-2</v>
      </c>
      <c r="F1521" s="3"/>
      <c r="G1521" s="31">
        <f t="shared" si="92"/>
        <v>9.1</v>
      </c>
      <c r="H1521" s="31"/>
      <c r="I1521" s="23">
        <f t="shared" si="93"/>
        <v>6.9999999999999993E-2</v>
      </c>
      <c r="J1521" s="23"/>
      <c r="K1521" s="7">
        <f t="shared" si="94"/>
        <v>9.1</v>
      </c>
      <c r="M1521" s="20">
        <f>IF(C1521="Data Error","Data Error",IF(C1521&lt;=K1521,0,1-IFERROR(INDEX(BAAL!$C:$D,MATCH(ROUNDUP(C1521-K1521,0),BAAL!$B:$B,0),MATCH(LEFT(M$2,4),BAAL!$C$2:$D$2,0)),0)))</f>
        <v>0</v>
      </c>
      <c r="N1521" s="20"/>
      <c r="O1521" s="26"/>
      <c r="P1521" s="26"/>
      <c r="Q1521" s="6">
        <f t="shared" si="95"/>
        <v>3</v>
      </c>
      <c r="R1521" s="20"/>
    </row>
    <row r="1522" spans="1:18" x14ac:dyDescent="0.25">
      <c r="A1522" s="6">
        <v>7</v>
      </c>
      <c r="B1522" s="4">
        <v>42433.291666666664</v>
      </c>
      <c r="C1522" s="2">
        <f>IF([2]Analysis!AG1522="Data Error","Data Error",[2]Analysis!AI1522*C$1)</f>
        <v>0</v>
      </c>
      <c r="D1522" s="2"/>
      <c r="E1522" s="3">
        <f>IF(C1522="Data Error","Data Error",INDEX('[2]BAAL Adj Cap'!$CB$65:$CY$72,MONTH($B1522),$A1522+1))</f>
        <v>0.35249999999999998</v>
      </c>
      <c r="F1522" s="3"/>
      <c r="G1522" s="31">
        <f t="shared" si="92"/>
        <v>45.824999999999996</v>
      </c>
      <c r="H1522" s="31"/>
      <c r="I1522" s="23">
        <f t="shared" si="93"/>
        <v>0.35249999999999998</v>
      </c>
      <c r="J1522" s="23"/>
      <c r="K1522" s="7">
        <f t="shared" si="94"/>
        <v>28.990000000000009</v>
      </c>
      <c r="M1522" s="20">
        <f>IF(C1522="Data Error","Data Error",IF(C1522&lt;=K1522,0,1-IFERROR(INDEX(BAAL!$C:$D,MATCH(ROUNDUP(C1522-K1522,0),BAAL!$B:$B,0),MATCH(LEFT(M$2,4),BAAL!$C$2:$D$2,0)),0)))</f>
        <v>0</v>
      </c>
      <c r="N1522" s="20"/>
      <c r="O1522" s="26"/>
      <c r="P1522" s="26"/>
      <c r="Q1522" s="6">
        <f t="shared" si="95"/>
        <v>3</v>
      </c>
      <c r="R1522" s="20"/>
    </row>
    <row r="1523" spans="1:18" x14ac:dyDescent="0.25">
      <c r="A1523" s="6">
        <v>8</v>
      </c>
      <c r="B1523" s="4">
        <v>42433.333333333336</v>
      </c>
      <c r="C1523" s="2">
        <f>IF([2]Analysis!AG1523="Data Error","Data Error",[2]Analysis!AI1523*C$1)</f>
        <v>0.18285451813964279</v>
      </c>
      <c r="D1523" s="2"/>
      <c r="E1523" s="3">
        <f>IF(C1523="Data Error","Data Error",INDEX('[2]BAAL Adj Cap'!$CB$65:$CY$72,MONTH($B1523),$A1523+1))</f>
        <v>0.83</v>
      </c>
      <c r="F1523" s="3"/>
      <c r="G1523" s="31">
        <f t="shared" si="92"/>
        <v>107.71714548186034</v>
      </c>
      <c r="H1523" s="31"/>
      <c r="I1523" s="23">
        <f t="shared" si="93"/>
        <v>0.83</v>
      </c>
      <c r="J1523" s="23"/>
      <c r="K1523" s="7">
        <f t="shared" si="94"/>
        <v>28.990000000000009</v>
      </c>
      <c r="M1523" s="20">
        <f>IF(C1523="Data Error","Data Error",IF(C1523&lt;=K1523,0,1-IFERROR(INDEX(BAAL!$C:$D,MATCH(ROUNDUP(C1523-K1523,0),BAAL!$B:$B,0),MATCH(LEFT(M$2,4),BAAL!$C$2:$D$2,0)),0)))</f>
        <v>0</v>
      </c>
      <c r="N1523" s="20"/>
      <c r="O1523" s="26"/>
      <c r="P1523" s="26"/>
      <c r="Q1523" s="6">
        <f t="shared" si="95"/>
        <v>3</v>
      </c>
      <c r="R1523" s="20"/>
    </row>
    <row r="1524" spans="1:18" x14ac:dyDescent="0.25">
      <c r="A1524" s="6">
        <v>9</v>
      </c>
      <c r="B1524" s="4">
        <v>42433.375</v>
      </c>
      <c r="C1524" s="2">
        <f>IF([2]Analysis!AG1524="Data Error","Data Error",[2]Analysis!AI1524*C$1)</f>
        <v>0.14583613119904767</v>
      </c>
      <c r="D1524" s="2"/>
      <c r="E1524" s="3">
        <f>IF(C1524="Data Error","Data Error",INDEX('[2]BAAL Adj Cap'!$CB$65:$CY$72,MONTH($B1524),$A1524+1))</f>
        <v>0.98375000000000001</v>
      </c>
      <c r="F1524" s="3"/>
      <c r="G1524" s="31">
        <f t="shared" si="92"/>
        <v>127.74166386880096</v>
      </c>
      <c r="H1524" s="31"/>
      <c r="I1524" s="23">
        <f t="shared" si="93"/>
        <v>0.98375000000000001</v>
      </c>
      <c r="J1524" s="23"/>
      <c r="K1524" s="7">
        <f t="shared" si="94"/>
        <v>28.990000000000009</v>
      </c>
      <c r="M1524" s="20">
        <f>IF(C1524="Data Error","Data Error",IF(C1524&lt;=K1524,0,1-IFERROR(INDEX(BAAL!$C:$D,MATCH(ROUNDUP(C1524-K1524,0),BAAL!$B:$B,0),MATCH(LEFT(M$2,4),BAAL!$C$2:$D$2,0)),0)))</f>
        <v>0</v>
      </c>
      <c r="N1524" s="20"/>
      <c r="O1524" s="26"/>
      <c r="P1524" s="26"/>
      <c r="Q1524" s="6">
        <f t="shared" si="95"/>
        <v>3</v>
      </c>
      <c r="R1524" s="20"/>
    </row>
    <row r="1525" spans="1:18" x14ac:dyDescent="0.25">
      <c r="A1525" s="6">
        <v>10</v>
      </c>
      <c r="B1525" s="4">
        <v>42433.416666666664</v>
      </c>
      <c r="C1525" s="2">
        <f>IF([2]Analysis!AG1525="Data Error","Data Error",[2]Analysis!AI1525*C$1)</f>
        <v>9.2657614045741852</v>
      </c>
      <c r="D1525" s="2"/>
      <c r="E1525" s="3">
        <f>IF(C1525="Data Error","Data Error",INDEX('[2]BAAL Adj Cap'!$CB$65:$CY$72,MONTH($B1525),$A1525+1))</f>
        <v>0.99</v>
      </c>
      <c r="F1525" s="3"/>
      <c r="G1525" s="31">
        <f t="shared" si="92"/>
        <v>119.4342385954258</v>
      </c>
      <c r="H1525" s="31"/>
      <c r="I1525" s="23">
        <f t="shared" si="93"/>
        <v>0.99</v>
      </c>
      <c r="J1525" s="23"/>
      <c r="K1525" s="7">
        <f t="shared" si="94"/>
        <v>28.990000000000009</v>
      </c>
      <c r="M1525" s="20">
        <f>IF(C1525="Data Error","Data Error",IF(C1525&lt;=K1525,0,1-IFERROR(INDEX(BAAL!$C:$D,MATCH(ROUNDUP(C1525-K1525,0),BAAL!$B:$B,0),MATCH(LEFT(M$2,4),BAAL!$C$2:$D$2,0)),0)))</f>
        <v>0</v>
      </c>
      <c r="N1525" s="20"/>
      <c r="O1525" s="26"/>
      <c r="P1525" s="26"/>
      <c r="Q1525" s="6">
        <f t="shared" si="95"/>
        <v>3</v>
      </c>
      <c r="R1525" s="20"/>
    </row>
    <row r="1526" spans="1:18" x14ac:dyDescent="0.25">
      <c r="A1526" s="6">
        <v>11</v>
      </c>
      <c r="B1526" s="4">
        <v>42433.458333333336</v>
      </c>
      <c r="C1526" s="2">
        <f>IF([2]Analysis!AG1526="Data Error","Data Error",[2]Analysis!AI1526*C$1)</f>
        <v>6.8959818738372878</v>
      </c>
      <c r="D1526" s="2"/>
      <c r="E1526" s="3">
        <f>IF(C1526="Data Error","Data Error",INDEX('[2]BAAL Adj Cap'!$CB$65:$CY$72,MONTH($B1526),$A1526+1))</f>
        <v>0.98375000000000001</v>
      </c>
      <c r="F1526" s="3"/>
      <c r="G1526" s="31">
        <f t="shared" si="92"/>
        <v>120.99151812616272</v>
      </c>
      <c r="H1526" s="31"/>
      <c r="I1526" s="23">
        <f t="shared" si="93"/>
        <v>0.98375000000000001</v>
      </c>
      <c r="J1526" s="23"/>
      <c r="K1526" s="7">
        <f t="shared" si="94"/>
        <v>28.990000000000009</v>
      </c>
      <c r="M1526" s="20">
        <f>IF(C1526="Data Error","Data Error",IF(C1526&lt;=K1526,0,1-IFERROR(INDEX(BAAL!$C:$D,MATCH(ROUNDUP(C1526-K1526,0),BAAL!$B:$B,0),MATCH(LEFT(M$2,4),BAAL!$C$2:$D$2,0)),0)))</f>
        <v>0</v>
      </c>
      <c r="N1526" s="20"/>
      <c r="O1526" s="26"/>
      <c r="P1526" s="26"/>
      <c r="Q1526" s="6">
        <f t="shared" si="95"/>
        <v>3</v>
      </c>
      <c r="R1526" s="20"/>
    </row>
    <row r="1527" spans="1:18" x14ac:dyDescent="0.25">
      <c r="A1527" s="6">
        <v>12</v>
      </c>
      <c r="B1527" s="4">
        <v>42433.5</v>
      </c>
      <c r="C1527" s="2">
        <f>IF([2]Analysis!AG1527="Data Error","Data Error",[2]Analysis!AI1527*C$1)</f>
        <v>6.3939119101416404</v>
      </c>
      <c r="D1527" s="2"/>
      <c r="E1527" s="3">
        <f>IF(C1527="Data Error","Data Error",INDEX('[2]BAAL Adj Cap'!$CB$65:$CY$72,MONTH($B1527),$A1527+1))</f>
        <v>0.98</v>
      </c>
      <c r="F1527" s="3"/>
      <c r="G1527" s="31">
        <f t="shared" si="92"/>
        <v>121.00608808985835</v>
      </c>
      <c r="H1527" s="31"/>
      <c r="I1527" s="23">
        <f t="shared" si="93"/>
        <v>0.98</v>
      </c>
      <c r="J1527" s="23"/>
      <c r="K1527" s="7">
        <f t="shared" si="94"/>
        <v>28.990000000000009</v>
      </c>
      <c r="M1527" s="20">
        <f>IF(C1527="Data Error","Data Error",IF(C1527&lt;=K1527,0,1-IFERROR(INDEX(BAAL!$C:$D,MATCH(ROUNDUP(C1527-K1527,0),BAAL!$B:$B,0),MATCH(LEFT(M$2,4),BAAL!$C$2:$D$2,0)),0)))</f>
        <v>0</v>
      </c>
      <c r="N1527" s="20"/>
      <c r="O1527" s="26"/>
      <c r="P1527" s="26"/>
      <c r="Q1527" s="6">
        <f t="shared" si="95"/>
        <v>3</v>
      </c>
      <c r="R1527" s="20"/>
    </row>
    <row r="1528" spans="1:18" x14ac:dyDescent="0.25">
      <c r="A1528" s="6">
        <v>13</v>
      </c>
      <c r="B1528" s="4">
        <v>42433.541666666664</v>
      </c>
      <c r="C1528" s="2">
        <f>IF([2]Analysis!AG1528="Data Error","Data Error",[2]Analysis!AI1528*C$1)</f>
        <v>9.1395807648664835</v>
      </c>
      <c r="D1528" s="2"/>
      <c r="E1528" s="3">
        <f>IF(C1528="Data Error","Data Error",INDEX('[2]BAAL Adj Cap'!$CB$65:$CY$72,MONTH($B1528),$A1528+1))</f>
        <v>0.98</v>
      </c>
      <c r="F1528" s="3"/>
      <c r="G1528" s="31">
        <f t="shared" si="92"/>
        <v>118.26041923513351</v>
      </c>
      <c r="H1528" s="31"/>
      <c r="I1528" s="23">
        <f t="shared" si="93"/>
        <v>0.98</v>
      </c>
      <c r="J1528" s="23"/>
      <c r="K1528" s="7">
        <f t="shared" si="94"/>
        <v>28.990000000000009</v>
      </c>
      <c r="M1528" s="20">
        <f>IF(C1528="Data Error","Data Error",IF(C1528&lt;=K1528,0,1-IFERROR(INDEX(BAAL!$C:$D,MATCH(ROUNDUP(C1528-K1528,0),BAAL!$B:$B,0),MATCH(LEFT(M$2,4),BAAL!$C$2:$D$2,0)),0)))</f>
        <v>0</v>
      </c>
      <c r="N1528" s="20"/>
      <c r="O1528" s="26"/>
      <c r="P1528" s="26"/>
      <c r="Q1528" s="6">
        <f t="shared" si="95"/>
        <v>3</v>
      </c>
      <c r="R1528" s="20"/>
    </row>
    <row r="1529" spans="1:18" x14ac:dyDescent="0.25">
      <c r="A1529" s="6">
        <v>14</v>
      </c>
      <c r="B1529" s="4">
        <v>42433.583333333336</v>
      </c>
      <c r="C1529" s="2">
        <f>IF([2]Analysis!AG1529="Data Error","Data Error",[2]Analysis!AI1529*C$1)</f>
        <v>9.6944054755229772</v>
      </c>
      <c r="D1529" s="2"/>
      <c r="E1529" s="3">
        <f>IF(C1529="Data Error","Data Error",INDEX('[2]BAAL Adj Cap'!$CB$65:$CY$72,MONTH($B1529),$A1529+1))</f>
        <v>0.98</v>
      </c>
      <c r="F1529" s="3"/>
      <c r="G1529" s="31">
        <f t="shared" si="92"/>
        <v>117.70559452447702</v>
      </c>
      <c r="H1529" s="31"/>
      <c r="I1529" s="23">
        <f t="shared" si="93"/>
        <v>0.98</v>
      </c>
      <c r="J1529" s="23"/>
      <c r="K1529" s="7">
        <f t="shared" si="94"/>
        <v>28.990000000000009</v>
      </c>
      <c r="M1529" s="20">
        <f>IF(C1529="Data Error","Data Error",IF(C1529&lt;=K1529,0,1-IFERROR(INDEX(BAAL!$C:$D,MATCH(ROUNDUP(C1529-K1529,0),BAAL!$B:$B,0),MATCH(LEFT(M$2,4),BAAL!$C$2:$D$2,0)),0)))</f>
        <v>0</v>
      </c>
      <c r="N1529" s="20"/>
      <c r="O1529" s="26"/>
      <c r="P1529" s="26"/>
      <c r="Q1529" s="6">
        <f t="shared" si="95"/>
        <v>3</v>
      </c>
      <c r="R1529" s="20"/>
    </row>
    <row r="1530" spans="1:18" x14ac:dyDescent="0.25">
      <c r="A1530" s="6">
        <v>15</v>
      </c>
      <c r="B1530" s="4">
        <v>42433.625</v>
      </c>
      <c r="C1530" s="2">
        <f>IF([2]Analysis!AG1530="Data Error","Data Error",[2]Analysis!AI1530*C$1)</f>
        <v>9.7387621020031077</v>
      </c>
      <c r="D1530" s="2"/>
      <c r="E1530" s="3">
        <f>IF(C1530="Data Error","Data Error",INDEX('[2]BAAL Adj Cap'!$CB$65:$CY$72,MONTH($B1530),$A1530+1))</f>
        <v>0.98</v>
      </c>
      <c r="F1530" s="3"/>
      <c r="G1530" s="31">
        <f t="shared" si="92"/>
        <v>117.66123789799688</v>
      </c>
      <c r="H1530" s="31"/>
      <c r="I1530" s="23">
        <f t="shared" si="93"/>
        <v>0.98</v>
      </c>
      <c r="J1530" s="23"/>
      <c r="K1530" s="7">
        <f t="shared" si="94"/>
        <v>28.990000000000009</v>
      </c>
      <c r="M1530" s="20">
        <f>IF(C1530="Data Error","Data Error",IF(C1530&lt;=K1530,0,1-IFERROR(INDEX(BAAL!$C:$D,MATCH(ROUNDUP(C1530-K1530,0),BAAL!$B:$B,0),MATCH(LEFT(M$2,4),BAAL!$C$2:$D$2,0)),0)))</f>
        <v>0</v>
      </c>
      <c r="N1530" s="20"/>
      <c r="O1530" s="26"/>
      <c r="P1530" s="26"/>
      <c r="Q1530" s="6">
        <f t="shared" si="95"/>
        <v>3</v>
      </c>
      <c r="R1530" s="20"/>
    </row>
    <row r="1531" spans="1:18" x14ac:dyDescent="0.25">
      <c r="A1531" s="6">
        <v>16</v>
      </c>
      <c r="B1531" s="4">
        <v>42433.666666666664</v>
      </c>
      <c r="C1531" s="2">
        <f>IF([2]Analysis!AG1531="Data Error","Data Error",[2]Analysis!AI1531*C$1)</f>
        <v>31.290256195761302</v>
      </c>
      <c r="D1531" s="2"/>
      <c r="E1531" s="3">
        <f>IF(C1531="Data Error","Data Error",INDEX('[2]BAAL Adj Cap'!$CB$65:$CY$72,MONTH($B1531),$A1531+1))</f>
        <v>0.98</v>
      </c>
      <c r="F1531" s="3"/>
      <c r="G1531" s="31">
        <f t="shared" si="92"/>
        <v>96.10974380423869</v>
      </c>
      <c r="H1531" s="31"/>
      <c r="I1531" s="23">
        <f t="shared" si="93"/>
        <v>0.98</v>
      </c>
      <c r="J1531" s="23"/>
      <c r="K1531" s="7">
        <f t="shared" si="94"/>
        <v>28.990000000000009</v>
      </c>
      <c r="M1531" s="20">
        <f>IF(C1531="Data Error","Data Error",IF(C1531&lt;=K1531,0,1-IFERROR(INDEX(BAAL!$C:$D,MATCH(ROUNDUP(C1531-K1531,0),BAAL!$B:$B,0),MATCH(LEFT(M$2,4),BAAL!$C$2:$D$2,0)),0)))</f>
        <v>0</v>
      </c>
      <c r="N1531" s="20"/>
      <c r="O1531" s="26"/>
      <c r="P1531" s="26"/>
      <c r="Q1531" s="6">
        <f t="shared" si="95"/>
        <v>3</v>
      </c>
      <c r="R1531" s="20"/>
    </row>
    <row r="1532" spans="1:18" x14ac:dyDescent="0.25">
      <c r="A1532" s="6">
        <v>17</v>
      </c>
      <c r="B1532" s="4">
        <v>42433.708333333336</v>
      </c>
      <c r="C1532" s="2">
        <f>IF([2]Analysis!AG1532="Data Error","Data Error",[2]Analysis!AI1532*C$1)</f>
        <v>16.225644733089272</v>
      </c>
      <c r="D1532" s="2"/>
      <c r="E1532" s="3">
        <f>IF(C1532="Data Error","Data Error",INDEX('[2]BAAL Adj Cap'!$CB$65:$CY$72,MONTH($B1532),$A1532+1))</f>
        <v>0.8175</v>
      </c>
      <c r="F1532" s="3"/>
      <c r="G1532" s="31">
        <f t="shared" si="92"/>
        <v>90.049355266910737</v>
      </c>
      <c r="H1532" s="31"/>
      <c r="I1532" s="23">
        <f t="shared" si="93"/>
        <v>0.8175</v>
      </c>
      <c r="J1532" s="23"/>
      <c r="K1532" s="7">
        <f t="shared" si="94"/>
        <v>28.990000000000009</v>
      </c>
      <c r="M1532" s="20">
        <f>IF(C1532="Data Error","Data Error",IF(C1532&lt;=K1532,0,1-IFERROR(INDEX(BAAL!$C:$D,MATCH(ROUNDUP(C1532-K1532,0),BAAL!$B:$B,0),MATCH(LEFT(M$2,4),BAAL!$C$2:$D$2,0)),0)))</f>
        <v>0</v>
      </c>
      <c r="N1532" s="20"/>
      <c r="O1532" s="26"/>
      <c r="P1532" s="26"/>
      <c r="Q1532" s="6">
        <f t="shared" si="95"/>
        <v>3</v>
      </c>
      <c r="R1532" s="20"/>
    </row>
    <row r="1533" spans="1:18" x14ac:dyDescent="0.25">
      <c r="A1533" s="6">
        <v>18</v>
      </c>
      <c r="B1533" s="4">
        <v>42433.75</v>
      </c>
      <c r="C1533" s="2">
        <f>IF([2]Analysis!AG1533="Data Error","Data Error",[2]Analysis!AI1533*C$1)</f>
        <v>0</v>
      </c>
      <c r="D1533" s="2"/>
      <c r="E1533" s="3">
        <f>IF(C1533="Data Error","Data Error",INDEX('[2]BAAL Adj Cap'!$CB$65:$CY$72,MONTH($B1533),$A1533+1))</f>
        <v>0.35749999999999998</v>
      </c>
      <c r="F1533" s="3"/>
      <c r="G1533" s="31">
        <f t="shared" si="92"/>
        <v>46.475000000000001</v>
      </c>
      <c r="H1533" s="31"/>
      <c r="I1533" s="23">
        <f t="shared" si="93"/>
        <v>0.35749999999999998</v>
      </c>
      <c r="J1533" s="23"/>
      <c r="K1533" s="7">
        <f t="shared" si="94"/>
        <v>28.990000000000009</v>
      </c>
      <c r="M1533" s="20">
        <f>IF(C1533="Data Error","Data Error",IF(C1533&lt;=K1533,0,1-IFERROR(INDEX(BAAL!$C:$D,MATCH(ROUNDUP(C1533-K1533,0),BAAL!$B:$B,0),MATCH(LEFT(M$2,4),BAAL!$C$2:$D$2,0)),0)))</f>
        <v>0</v>
      </c>
      <c r="N1533" s="20"/>
      <c r="O1533" s="26"/>
      <c r="P1533" s="26"/>
      <c r="Q1533" s="6">
        <f t="shared" si="95"/>
        <v>3</v>
      </c>
      <c r="R1533" s="20"/>
    </row>
    <row r="1534" spans="1:18" x14ac:dyDescent="0.25">
      <c r="A1534" s="6">
        <v>19</v>
      </c>
      <c r="B1534" s="4">
        <v>42433.791666666664</v>
      </c>
      <c r="C1534" s="2">
        <f>IF([2]Analysis!AG1534="Data Error","Data Error",[2]Analysis!AI1534*C$1)</f>
        <v>0</v>
      </c>
      <c r="D1534" s="2"/>
      <c r="E1534" s="3">
        <f>IF(C1534="Data Error","Data Error",INDEX('[2]BAAL Adj Cap'!$CB$65:$CY$72,MONTH($B1534),$A1534+1))</f>
        <v>5.2500000000000005E-2</v>
      </c>
      <c r="F1534" s="3"/>
      <c r="G1534" s="31">
        <f t="shared" si="92"/>
        <v>6.8250000000000011</v>
      </c>
      <c r="H1534" s="31"/>
      <c r="I1534" s="23">
        <f t="shared" si="93"/>
        <v>5.2500000000000005E-2</v>
      </c>
      <c r="J1534" s="23"/>
      <c r="K1534" s="7">
        <f t="shared" si="94"/>
        <v>6.8250000000000011</v>
      </c>
      <c r="M1534" s="20">
        <f>IF(C1534="Data Error","Data Error",IF(C1534&lt;=K1534,0,1-IFERROR(INDEX(BAAL!$C:$D,MATCH(ROUNDUP(C1534-K1534,0),BAAL!$B:$B,0),MATCH(LEFT(M$2,4),BAAL!$C$2:$D$2,0)),0)))</f>
        <v>0</v>
      </c>
      <c r="N1534" s="20"/>
      <c r="O1534" s="26"/>
      <c r="P1534" s="26"/>
      <c r="Q1534" s="6">
        <f t="shared" si="95"/>
        <v>3</v>
      </c>
      <c r="R1534" s="20"/>
    </row>
    <row r="1535" spans="1:18" x14ac:dyDescent="0.25">
      <c r="A1535" s="6">
        <v>20</v>
      </c>
      <c r="B1535" s="4">
        <v>42433.833333333336</v>
      </c>
      <c r="C1535" s="2">
        <f>IF([2]Analysis!AG1535="Data Error","Data Error",[2]Analysis!AI1535*C$1)</f>
        <v>0</v>
      </c>
      <c r="D1535" s="2"/>
      <c r="E1535" s="3">
        <f>IF(C1535="Data Error","Data Error",INDEX('[2]BAAL Adj Cap'!$CB$65:$CY$72,MONTH($B1535),$A1535+1))</f>
        <v>0</v>
      </c>
      <c r="F1535" s="3"/>
      <c r="G1535" s="31">
        <f t="shared" si="92"/>
        <v>0</v>
      </c>
      <c r="H1535" s="31"/>
      <c r="I1535" s="23">
        <f t="shared" si="93"/>
        <v>0</v>
      </c>
      <c r="J1535" s="23"/>
      <c r="K1535" s="7">
        <f t="shared" si="94"/>
        <v>0</v>
      </c>
      <c r="M1535" s="20">
        <f>IF(C1535="Data Error","Data Error",IF(C1535&lt;=K1535,0,1-IFERROR(INDEX(BAAL!$C:$D,MATCH(ROUNDUP(C1535-K1535,0),BAAL!$B:$B,0),MATCH(LEFT(M$2,4),BAAL!$C$2:$D$2,0)),0)))</f>
        <v>0</v>
      </c>
      <c r="N1535" s="20"/>
      <c r="O1535" s="26"/>
      <c r="P1535" s="26"/>
      <c r="Q1535" s="6">
        <f t="shared" si="95"/>
        <v>3</v>
      </c>
      <c r="R1535" s="20"/>
    </row>
    <row r="1536" spans="1:18" x14ac:dyDescent="0.25">
      <c r="A1536" s="6">
        <v>21</v>
      </c>
      <c r="B1536" s="4">
        <v>42433.875</v>
      </c>
      <c r="C1536" s="2">
        <f>IF([2]Analysis!AG1536="Data Error","Data Error",[2]Analysis!AI1536*C$1)</f>
        <v>0</v>
      </c>
      <c r="D1536" s="2"/>
      <c r="E1536" s="3">
        <f>IF(C1536="Data Error","Data Error",INDEX('[2]BAAL Adj Cap'!$CB$65:$CY$72,MONTH($B1536),$A1536+1))</f>
        <v>0</v>
      </c>
      <c r="F1536" s="3"/>
      <c r="G1536" s="31">
        <f t="shared" si="92"/>
        <v>0</v>
      </c>
      <c r="H1536" s="31"/>
      <c r="I1536" s="23">
        <f t="shared" si="93"/>
        <v>0</v>
      </c>
      <c r="J1536" s="23"/>
      <c r="K1536" s="7">
        <f t="shared" si="94"/>
        <v>0</v>
      </c>
      <c r="M1536" s="20">
        <f>IF(C1536="Data Error","Data Error",IF(C1536&lt;=K1536,0,1-IFERROR(INDEX(BAAL!$C:$D,MATCH(ROUNDUP(C1536-K1536,0),BAAL!$B:$B,0),MATCH(LEFT(M$2,4),BAAL!$C$2:$D$2,0)),0)))</f>
        <v>0</v>
      </c>
      <c r="N1536" s="20"/>
      <c r="O1536" s="26"/>
      <c r="P1536" s="26"/>
      <c r="Q1536" s="6">
        <f t="shared" si="95"/>
        <v>3</v>
      </c>
      <c r="R1536" s="20"/>
    </row>
    <row r="1537" spans="1:18" x14ac:dyDescent="0.25">
      <c r="A1537" s="6">
        <v>22</v>
      </c>
      <c r="B1537" s="4">
        <v>42433.916666666664</v>
      </c>
      <c r="C1537" s="2">
        <f>IF([2]Analysis!AG1537="Data Error","Data Error",[2]Analysis!AI1537*C$1)</f>
        <v>0</v>
      </c>
      <c r="D1537" s="2"/>
      <c r="E1537" s="3">
        <f>IF(C1537="Data Error","Data Error",INDEX('[2]BAAL Adj Cap'!$CB$65:$CY$72,MONTH($B1537),$A1537+1))</f>
        <v>0</v>
      </c>
      <c r="F1537" s="3"/>
      <c r="G1537" s="31">
        <f t="shared" si="92"/>
        <v>0</v>
      </c>
      <c r="H1537" s="31"/>
      <c r="I1537" s="23">
        <f t="shared" si="93"/>
        <v>0</v>
      </c>
      <c r="J1537" s="23"/>
      <c r="K1537" s="7">
        <f t="shared" si="94"/>
        <v>0</v>
      </c>
      <c r="M1537" s="20">
        <f>IF(C1537="Data Error","Data Error",IF(C1537&lt;=K1537,0,1-IFERROR(INDEX(BAAL!$C:$D,MATCH(ROUNDUP(C1537-K1537,0),BAAL!$B:$B,0),MATCH(LEFT(M$2,4),BAAL!$C$2:$D$2,0)),0)))</f>
        <v>0</v>
      </c>
      <c r="N1537" s="20"/>
      <c r="O1537" s="26"/>
      <c r="P1537" s="26"/>
      <c r="Q1537" s="6">
        <f t="shared" si="95"/>
        <v>3</v>
      </c>
      <c r="R1537" s="20"/>
    </row>
    <row r="1538" spans="1:18" x14ac:dyDescent="0.25">
      <c r="A1538" s="6">
        <v>23</v>
      </c>
      <c r="B1538" s="4">
        <v>42433.958333333336</v>
      </c>
      <c r="C1538" s="2">
        <f>IF([2]Analysis!AG1538="Data Error","Data Error",[2]Analysis!AI1538*C$1)</f>
        <v>0</v>
      </c>
      <c r="D1538" s="2"/>
      <c r="E1538" s="3">
        <f>IF(C1538="Data Error","Data Error",INDEX('[2]BAAL Adj Cap'!$CB$65:$CY$72,MONTH($B1538),$A1538+1))</f>
        <v>0</v>
      </c>
      <c r="F1538" s="3"/>
      <c r="G1538" s="31">
        <f t="shared" si="92"/>
        <v>0</v>
      </c>
      <c r="H1538" s="31"/>
      <c r="I1538" s="23">
        <f t="shared" si="93"/>
        <v>0</v>
      </c>
      <c r="J1538" s="23"/>
      <c r="K1538" s="7">
        <f t="shared" si="94"/>
        <v>0</v>
      </c>
      <c r="M1538" s="20">
        <f>IF(C1538="Data Error","Data Error",IF(C1538&lt;=K1538,0,1-IFERROR(INDEX(BAAL!$C:$D,MATCH(ROUNDUP(C1538-K1538,0),BAAL!$B:$B,0),MATCH(LEFT(M$2,4),BAAL!$C$2:$D$2,0)),0)))</f>
        <v>0</v>
      </c>
      <c r="N1538" s="20"/>
      <c r="O1538" s="26"/>
      <c r="P1538" s="26"/>
      <c r="Q1538" s="6">
        <f t="shared" si="95"/>
        <v>3</v>
      </c>
      <c r="R1538" s="20"/>
    </row>
    <row r="1539" spans="1:18" x14ac:dyDescent="0.25">
      <c r="A1539" s="6">
        <v>0</v>
      </c>
      <c r="B1539" s="1">
        <v>42434</v>
      </c>
      <c r="C1539" s="2">
        <f>IF([2]Analysis!AG1539="Data Error","Data Error",[2]Analysis!AI1539*C$1)</f>
        <v>0</v>
      </c>
      <c r="D1539" s="2"/>
      <c r="E1539" s="3">
        <f>IF(C1539="Data Error","Data Error",INDEX('[2]BAAL Adj Cap'!$CB$65:$CY$72,MONTH($B1539),$A1539+1))</f>
        <v>0</v>
      </c>
      <c r="F1539" s="3"/>
      <c r="G1539" s="31">
        <f t="shared" si="92"/>
        <v>0</v>
      </c>
      <c r="H1539" s="31"/>
      <c r="I1539" s="23">
        <f t="shared" si="93"/>
        <v>0</v>
      </c>
      <c r="J1539" s="23"/>
      <c r="K1539" s="7">
        <f t="shared" si="94"/>
        <v>0</v>
      </c>
      <c r="M1539" s="20">
        <f>IF(C1539="Data Error","Data Error",IF(C1539&lt;=K1539,0,1-IFERROR(INDEX(BAAL!$C:$D,MATCH(ROUNDUP(C1539-K1539,0),BAAL!$B:$B,0),MATCH(LEFT(M$2,4),BAAL!$C$2:$D$2,0)),0)))</f>
        <v>0</v>
      </c>
      <c r="N1539" s="20"/>
      <c r="O1539" s="26"/>
      <c r="P1539" s="26"/>
      <c r="Q1539" s="6">
        <f t="shared" si="95"/>
        <v>3</v>
      </c>
      <c r="R1539" s="20"/>
    </row>
    <row r="1540" spans="1:18" x14ac:dyDescent="0.25">
      <c r="A1540" s="6">
        <v>1</v>
      </c>
      <c r="B1540" s="4">
        <v>42434.041666666664</v>
      </c>
      <c r="C1540" s="2">
        <f>IF([2]Analysis!AG1540="Data Error","Data Error",[2]Analysis!AI1540*C$1)</f>
        <v>0</v>
      </c>
      <c r="D1540" s="2"/>
      <c r="E1540" s="3">
        <f>IF(C1540="Data Error","Data Error",INDEX('[2]BAAL Adj Cap'!$CB$65:$CY$72,MONTH($B1540),$A1540+1))</f>
        <v>0</v>
      </c>
      <c r="F1540" s="3"/>
      <c r="G1540" s="31">
        <f t="shared" ref="G1540:G1603" si="96">IF(C1540="Data Error","Data Error",E1540*E$1-C1540)</f>
        <v>0</v>
      </c>
      <c r="H1540" s="31"/>
      <c r="I1540" s="23">
        <f t="shared" ref="I1540:I1603" si="97">IF(E1540="Data Error","Data Error",E1540)</f>
        <v>0</v>
      </c>
      <c r="J1540" s="23"/>
      <c r="K1540" s="7">
        <f t="shared" ref="K1540:K1603" si="98">IF(C1540="Data Error","Data Error",C$1*MAX(0,MIN(AF$9,E1540*AF$10)))</f>
        <v>0</v>
      </c>
      <c r="M1540" s="20">
        <f>IF(C1540="Data Error","Data Error",IF(C1540&lt;=K1540,0,1-IFERROR(INDEX(BAAL!$C:$D,MATCH(ROUNDUP(C1540-K1540,0),BAAL!$B:$B,0),MATCH(LEFT(M$2,4),BAAL!$C$2:$D$2,0)),0)))</f>
        <v>0</v>
      </c>
      <c r="N1540" s="20"/>
      <c r="O1540" s="26"/>
      <c r="P1540" s="26"/>
      <c r="Q1540" s="6">
        <f t="shared" ref="Q1540:Q1603" si="99">MONTH(B1540)</f>
        <v>3</v>
      </c>
      <c r="R1540" s="20"/>
    </row>
    <row r="1541" spans="1:18" x14ac:dyDescent="0.25">
      <c r="A1541" s="6">
        <v>2</v>
      </c>
      <c r="B1541" s="4">
        <v>42434.083333333336</v>
      </c>
      <c r="C1541" s="2">
        <f>IF([2]Analysis!AG1541="Data Error","Data Error",[2]Analysis!AI1541*C$1)</f>
        <v>0</v>
      </c>
      <c r="D1541" s="2"/>
      <c r="E1541" s="3">
        <f>IF(C1541="Data Error","Data Error",INDEX('[2]BAAL Adj Cap'!$CB$65:$CY$72,MONTH($B1541),$A1541+1))</f>
        <v>0</v>
      </c>
      <c r="F1541" s="3"/>
      <c r="G1541" s="31">
        <f t="shared" si="96"/>
        <v>0</v>
      </c>
      <c r="H1541" s="31"/>
      <c r="I1541" s="23">
        <f t="shared" si="97"/>
        <v>0</v>
      </c>
      <c r="J1541" s="23"/>
      <c r="K1541" s="7">
        <f t="shared" si="98"/>
        <v>0</v>
      </c>
      <c r="M1541" s="20">
        <f>IF(C1541="Data Error","Data Error",IF(C1541&lt;=K1541,0,1-IFERROR(INDEX(BAAL!$C:$D,MATCH(ROUNDUP(C1541-K1541,0),BAAL!$B:$B,0),MATCH(LEFT(M$2,4),BAAL!$C$2:$D$2,0)),0)))</f>
        <v>0</v>
      </c>
      <c r="N1541" s="20"/>
      <c r="O1541" s="26"/>
      <c r="P1541" s="26"/>
      <c r="Q1541" s="6">
        <f t="shared" si="99"/>
        <v>3</v>
      </c>
      <c r="R1541" s="20"/>
    </row>
    <row r="1542" spans="1:18" x14ac:dyDescent="0.25">
      <c r="A1542" s="6">
        <v>3</v>
      </c>
      <c r="B1542" s="4">
        <v>42434.125</v>
      </c>
      <c r="C1542" s="2">
        <f>IF([2]Analysis!AG1542="Data Error","Data Error",[2]Analysis!AI1542*C$1)</f>
        <v>0</v>
      </c>
      <c r="D1542" s="2"/>
      <c r="E1542" s="3">
        <f>IF(C1542="Data Error","Data Error",INDEX('[2]BAAL Adj Cap'!$CB$65:$CY$72,MONTH($B1542),$A1542+1))</f>
        <v>0</v>
      </c>
      <c r="F1542" s="3"/>
      <c r="G1542" s="31">
        <f t="shared" si="96"/>
        <v>0</v>
      </c>
      <c r="H1542" s="31"/>
      <c r="I1542" s="23">
        <f t="shared" si="97"/>
        <v>0</v>
      </c>
      <c r="J1542" s="23"/>
      <c r="K1542" s="7">
        <f t="shared" si="98"/>
        <v>0</v>
      </c>
      <c r="M1542" s="20">
        <f>IF(C1542="Data Error","Data Error",IF(C1542&lt;=K1542,0,1-IFERROR(INDEX(BAAL!$C:$D,MATCH(ROUNDUP(C1542-K1542,0),BAAL!$B:$B,0),MATCH(LEFT(M$2,4),BAAL!$C$2:$D$2,0)),0)))</f>
        <v>0</v>
      </c>
      <c r="N1542" s="20"/>
      <c r="O1542" s="26"/>
      <c r="P1542" s="26"/>
      <c r="Q1542" s="6">
        <f t="shared" si="99"/>
        <v>3</v>
      </c>
      <c r="R1542" s="20"/>
    </row>
    <row r="1543" spans="1:18" x14ac:dyDescent="0.25">
      <c r="A1543" s="6">
        <v>4</v>
      </c>
      <c r="B1543" s="4">
        <v>42434.166666666664</v>
      </c>
      <c r="C1543" s="2">
        <f>IF([2]Analysis!AG1543="Data Error","Data Error",[2]Analysis!AI1543*C$1)</f>
        <v>0</v>
      </c>
      <c r="D1543" s="2"/>
      <c r="E1543" s="3">
        <f>IF(C1543="Data Error","Data Error",INDEX('[2]BAAL Adj Cap'!$CB$65:$CY$72,MONTH($B1543),$A1543+1))</f>
        <v>0</v>
      </c>
      <c r="F1543" s="3"/>
      <c r="G1543" s="31">
        <f t="shared" si="96"/>
        <v>0</v>
      </c>
      <c r="H1543" s="31"/>
      <c r="I1543" s="23">
        <f t="shared" si="97"/>
        <v>0</v>
      </c>
      <c r="J1543" s="23"/>
      <c r="K1543" s="7">
        <f t="shared" si="98"/>
        <v>0</v>
      </c>
      <c r="M1543" s="20">
        <f>IF(C1543="Data Error","Data Error",IF(C1543&lt;=K1543,0,1-IFERROR(INDEX(BAAL!$C:$D,MATCH(ROUNDUP(C1543-K1543,0),BAAL!$B:$B,0),MATCH(LEFT(M$2,4),BAAL!$C$2:$D$2,0)),0)))</f>
        <v>0</v>
      </c>
      <c r="N1543" s="20"/>
      <c r="O1543" s="26"/>
      <c r="P1543" s="26"/>
      <c r="Q1543" s="6">
        <f t="shared" si="99"/>
        <v>3</v>
      </c>
      <c r="R1543" s="20"/>
    </row>
    <row r="1544" spans="1:18" x14ac:dyDescent="0.25">
      <c r="A1544" s="6">
        <v>5</v>
      </c>
      <c r="B1544" s="4">
        <v>42434.208333333336</v>
      </c>
      <c r="C1544" s="2">
        <f>IF([2]Analysis!AG1544="Data Error","Data Error",[2]Analysis!AI1544*C$1)</f>
        <v>2.2307481619870222E-3</v>
      </c>
      <c r="D1544" s="2"/>
      <c r="E1544" s="3">
        <f>IF(C1544="Data Error","Data Error",INDEX('[2]BAAL Adj Cap'!$CB$65:$CY$72,MONTH($B1544),$A1544+1))</f>
        <v>1.4999999999999999E-2</v>
      </c>
      <c r="F1544" s="3"/>
      <c r="G1544" s="31">
        <f t="shared" si="96"/>
        <v>1.947769251838013</v>
      </c>
      <c r="H1544" s="31"/>
      <c r="I1544" s="23">
        <f t="shared" si="97"/>
        <v>1.4999999999999999E-2</v>
      </c>
      <c r="J1544" s="23"/>
      <c r="K1544" s="7">
        <f t="shared" si="98"/>
        <v>1.95</v>
      </c>
      <c r="M1544" s="20">
        <f>IF(C1544="Data Error","Data Error",IF(C1544&lt;=K1544,0,1-IFERROR(INDEX(BAAL!$C:$D,MATCH(ROUNDUP(C1544-K1544,0),BAAL!$B:$B,0),MATCH(LEFT(M$2,4),BAAL!$C$2:$D$2,0)),0)))</f>
        <v>0</v>
      </c>
      <c r="N1544" s="20"/>
      <c r="O1544" s="26"/>
      <c r="P1544" s="26"/>
      <c r="Q1544" s="6">
        <f t="shared" si="99"/>
        <v>3</v>
      </c>
      <c r="R1544" s="20"/>
    </row>
    <row r="1545" spans="1:18" x14ac:dyDescent="0.25">
      <c r="A1545" s="6">
        <v>6</v>
      </c>
      <c r="B1545" s="4">
        <v>42434.25</v>
      </c>
      <c r="C1545" s="2">
        <f>IF([2]Analysis!AG1545="Data Error","Data Error",[2]Analysis!AI1545*C$1)</f>
        <v>2.0317912765084678</v>
      </c>
      <c r="D1545" s="2"/>
      <c r="E1545" s="3">
        <f>IF(C1545="Data Error","Data Error",INDEX('[2]BAAL Adj Cap'!$CB$65:$CY$72,MONTH($B1545),$A1545+1))</f>
        <v>6.9999999999999993E-2</v>
      </c>
      <c r="F1545" s="3"/>
      <c r="G1545" s="31">
        <f t="shared" si="96"/>
        <v>7.0682087234915318</v>
      </c>
      <c r="H1545" s="31"/>
      <c r="I1545" s="23">
        <f t="shared" si="97"/>
        <v>6.9999999999999993E-2</v>
      </c>
      <c r="J1545" s="23"/>
      <c r="K1545" s="7">
        <f t="shared" si="98"/>
        <v>9.1</v>
      </c>
      <c r="M1545" s="20">
        <f>IF(C1545="Data Error","Data Error",IF(C1545&lt;=K1545,0,1-IFERROR(INDEX(BAAL!$C:$D,MATCH(ROUNDUP(C1545-K1545,0),BAAL!$B:$B,0),MATCH(LEFT(M$2,4),BAAL!$C$2:$D$2,0)),0)))</f>
        <v>0</v>
      </c>
      <c r="N1545" s="20"/>
      <c r="O1545" s="26"/>
      <c r="P1545" s="26"/>
      <c r="Q1545" s="6">
        <f t="shared" si="99"/>
        <v>3</v>
      </c>
      <c r="R1545" s="20"/>
    </row>
    <row r="1546" spans="1:18" x14ac:dyDescent="0.25">
      <c r="A1546" s="6">
        <v>7</v>
      </c>
      <c r="B1546" s="4">
        <v>42434.291666666664</v>
      </c>
      <c r="C1546" s="2">
        <f>IF([2]Analysis!AG1546="Data Error","Data Error",[2]Analysis!AI1546*C$1)</f>
        <v>1.6106302218748762E-2</v>
      </c>
      <c r="D1546" s="2"/>
      <c r="E1546" s="3">
        <f>IF(C1546="Data Error","Data Error",INDEX('[2]BAAL Adj Cap'!$CB$65:$CY$72,MONTH($B1546),$A1546+1))</f>
        <v>0.35249999999999998</v>
      </c>
      <c r="F1546" s="3"/>
      <c r="G1546" s="31">
        <f t="shared" si="96"/>
        <v>45.808893697781244</v>
      </c>
      <c r="H1546" s="31"/>
      <c r="I1546" s="23">
        <f t="shared" si="97"/>
        <v>0.35249999999999998</v>
      </c>
      <c r="J1546" s="23"/>
      <c r="K1546" s="7">
        <f t="shared" si="98"/>
        <v>28.990000000000009</v>
      </c>
      <c r="M1546" s="20">
        <f>IF(C1546="Data Error","Data Error",IF(C1546&lt;=K1546,0,1-IFERROR(INDEX(BAAL!$C:$D,MATCH(ROUNDUP(C1546-K1546,0),BAAL!$B:$B,0),MATCH(LEFT(M$2,4),BAAL!$C$2:$D$2,0)),0)))</f>
        <v>0</v>
      </c>
      <c r="N1546" s="20"/>
      <c r="O1546" s="26"/>
      <c r="P1546" s="26"/>
      <c r="Q1546" s="6">
        <f t="shared" si="99"/>
        <v>3</v>
      </c>
      <c r="R1546" s="20"/>
    </row>
    <row r="1547" spans="1:18" x14ac:dyDescent="0.25">
      <c r="A1547" s="6">
        <v>8</v>
      </c>
      <c r="B1547" s="4">
        <v>42434.333333333336</v>
      </c>
      <c r="C1547" s="2">
        <f>IF([2]Analysis!AG1547="Data Error","Data Error",[2]Analysis!AI1547*C$1)</f>
        <v>0.21882537026749682</v>
      </c>
      <c r="D1547" s="2"/>
      <c r="E1547" s="3">
        <f>IF(C1547="Data Error","Data Error",INDEX('[2]BAAL Adj Cap'!$CB$65:$CY$72,MONTH($B1547),$A1547+1))</f>
        <v>0.83</v>
      </c>
      <c r="F1547" s="3"/>
      <c r="G1547" s="31">
        <f t="shared" si="96"/>
        <v>107.6811746297325</v>
      </c>
      <c r="H1547" s="31"/>
      <c r="I1547" s="23">
        <f t="shared" si="97"/>
        <v>0.83</v>
      </c>
      <c r="J1547" s="23"/>
      <c r="K1547" s="7">
        <f t="shared" si="98"/>
        <v>28.990000000000009</v>
      </c>
      <c r="M1547" s="20">
        <f>IF(C1547="Data Error","Data Error",IF(C1547&lt;=K1547,0,1-IFERROR(INDEX(BAAL!$C:$D,MATCH(ROUNDUP(C1547-K1547,0),BAAL!$B:$B,0),MATCH(LEFT(M$2,4),BAAL!$C$2:$D$2,0)),0)))</f>
        <v>0</v>
      </c>
      <c r="N1547" s="20"/>
      <c r="O1547" s="26"/>
      <c r="P1547" s="26"/>
      <c r="Q1547" s="6">
        <f t="shared" si="99"/>
        <v>3</v>
      </c>
      <c r="R1547" s="20"/>
    </row>
    <row r="1548" spans="1:18" x14ac:dyDescent="0.25">
      <c r="A1548" s="6">
        <v>9</v>
      </c>
      <c r="B1548" s="4">
        <v>42434.375</v>
      </c>
      <c r="C1548" s="2">
        <f>IF([2]Analysis!AG1548="Data Error","Data Error",[2]Analysis!AI1548*C$1)</f>
        <v>0</v>
      </c>
      <c r="D1548" s="2"/>
      <c r="E1548" s="3">
        <f>IF(C1548="Data Error","Data Error",INDEX('[2]BAAL Adj Cap'!$CB$65:$CY$72,MONTH($B1548),$A1548+1))</f>
        <v>0.98375000000000001</v>
      </c>
      <c r="F1548" s="3"/>
      <c r="G1548" s="31">
        <f t="shared" si="96"/>
        <v>127.8875</v>
      </c>
      <c r="H1548" s="31"/>
      <c r="I1548" s="23">
        <f t="shared" si="97"/>
        <v>0.98375000000000001</v>
      </c>
      <c r="J1548" s="23"/>
      <c r="K1548" s="7">
        <f t="shared" si="98"/>
        <v>28.990000000000009</v>
      </c>
      <c r="M1548" s="20">
        <f>IF(C1548="Data Error","Data Error",IF(C1548&lt;=K1548,0,1-IFERROR(INDEX(BAAL!$C:$D,MATCH(ROUNDUP(C1548-K1548,0),BAAL!$B:$B,0),MATCH(LEFT(M$2,4),BAAL!$C$2:$D$2,0)),0)))</f>
        <v>0</v>
      </c>
      <c r="N1548" s="20"/>
      <c r="O1548" s="26"/>
      <c r="P1548" s="26"/>
      <c r="Q1548" s="6">
        <f t="shared" si="99"/>
        <v>3</v>
      </c>
      <c r="R1548" s="20"/>
    </row>
    <row r="1549" spans="1:18" x14ac:dyDescent="0.25">
      <c r="A1549" s="6">
        <v>10</v>
      </c>
      <c r="B1549" s="4">
        <v>42434.416666666664</v>
      </c>
      <c r="C1549" s="2">
        <f>IF([2]Analysis!AG1549="Data Error","Data Error",[2]Analysis!AI1549*C$1)</f>
        <v>1.4389395823205022</v>
      </c>
      <c r="D1549" s="2"/>
      <c r="E1549" s="3">
        <f>IF(C1549="Data Error","Data Error",INDEX('[2]BAAL Adj Cap'!$CB$65:$CY$72,MONTH($B1549),$A1549+1))</f>
        <v>0.99</v>
      </c>
      <c r="F1549" s="3"/>
      <c r="G1549" s="31">
        <f t="shared" si="96"/>
        <v>127.26106041767949</v>
      </c>
      <c r="H1549" s="31"/>
      <c r="I1549" s="23">
        <f t="shared" si="97"/>
        <v>0.99</v>
      </c>
      <c r="J1549" s="23"/>
      <c r="K1549" s="7">
        <f t="shared" si="98"/>
        <v>28.990000000000009</v>
      </c>
      <c r="M1549" s="20">
        <f>IF(C1549="Data Error","Data Error",IF(C1549&lt;=K1549,0,1-IFERROR(INDEX(BAAL!$C:$D,MATCH(ROUNDUP(C1549-K1549,0),BAAL!$B:$B,0),MATCH(LEFT(M$2,4),BAAL!$C$2:$D$2,0)),0)))</f>
        <v>0</v>
      </c>
      <c r="N1549" s="20"/>
      <c r="O1549" s="26"/>
      <c r="P1549" s="26"/>
      <c r="Q1549" s="6">
        <f t="shared" si="99"/>
        <v>3</v>
      </c>
      <c r="R1549" s="20"/>
    </row>
    <row r="1550" spans="1:18" x14ac:dyDescent="0.25">
      <c r="A1550" s="6">
        <v>11</v>
      </c>
      <c r="B1550" s="4">
        <v>42434.458333333336</v>
      </c>
      <c r="C1550" s="2">
        <f>IF([2]Analysis!AG1550="Data Error","Data Error",[2]Analysis!AI1550*C$1)</f>
        <v>5.722077061564578</v>
      </c>
      <c r="D1550" s="2"/>
      <c r="E1550" s="3">
        <f>IF(C1550="Data Error","Data Error",INDEX('[2]BAAL Adj Cap'!$CB$65:$CY$72,MONTH($B1550),$A1550+1))</f>
        <v>0.98375000000000001</v>
      </c>
      <c r="F1550" s="3"/>
      <c r="G1550" s="31">
        <f t="shared" si="96"/>
        <v>122.16542293843543</v>
      </c>
      <c r="H1550" s="31"/>
      <c r="I1550" s="23">
        <f t="shared" si="97"/>
        <v>0.98375000000000001</v>
      </c>
      <c r="J1550" s="23"/>
      <c r="K1550" s="7">
        <f t="shared" si="98"/>
        <v>28.990000000000009</v>
      </c>
      <c r="M1550" s="20">
        <f>IF(C1550="Data Error","Data Error",IF(C1550&lt;=K1550,0,1-IFERROR(INDEX(BAAL!$C:$D,MATCH(ROUNDUP(C1550-K1550,0),BAAL!$B:$B,0),MATCH(LEFT(M$2,4),BAAL!$C$2:$D$2,0)),0)))</f>
        <v>0</v>
      </c>
      <c r="N1550" s="20"/>
      <c r="O1550" s="26"/>
      <c r="P1550" s="26"/>
      <c r="Q1550" s="6">
        <f t="shared" si="99"/>
        <v>3</v>
      </c>
      <c r="R1550" s="20"/>
    </row>
    <row r="1551" spans="1:18" x14ac:dyDescent="0.25">
      <c r="A1551" s="6">
        <v>12</v>
      </c>
      <c r="B1551" s="4">
        <v>42434.5</v>
      </c>
      <c r="C1551" s="2">
        <f>IF([2]Analysis!AG1551="Data Error","Data Error",[2]Analysis!AI1551*C$1)</f>
        <v>20.543130048874001</v>
      </c>
      <c r="D1551" s="2"/>
      <c r="E1551" s="3">
        <f>IF(C1551="Data Error","Data Error",INDEX('[2]BAAL Adj Cap'!$CB$65:$CY$72,MONTH($B1551),$A1551+1))</f>
        <v>0.98</v>
      </c>
      <c r="F1551" s="3"/>
      <c r="G1551" s="31">
        <f t="shared" si="96"/>
        <v>106.85686995112599</v>
      </c>
      <c r="H1551" s="31"/>
      <c r="I1551" s="23">
        <f t="shared" si="97"/>
        <v>0.98</v>
      </c>
      <c r="J1551" s="23"/>
      <c r="K1551" s="7">
        <f t="shared" si="98"/>
        <v>28.990000000000009</v>
      </c>
      <c r="M1551" s="20">
        <f>IF(C1551="Data Error","Data Error",IF(C1551&lt;=K1551,0,1-IFERROR(INDEX(BAAL!$C:$D,MATCH(ROUNDUP(C1551-K1551,0),BAAL!$B:$B,0),MATCH(LEFT(M$2,4),BAAL!$C$2:$D$2,0)),0)))</f>
        <v>0</v>
      </c>
      <c r="N1551" s="20"/>
      <c r="O1551" s="26"/>
      <c r="P1551" s="26"/>
      <c r="Q1551" s="6">
        <f t="shared" si="99"/>
        <v>3</v>
      </c>
      <c r="R1551" s="20"/>
    </row>
    <row r="1552" spans="1:18" x14ac:dyDescent="0.25">
      <c r="A1552" s="6">
        <v>13</v>
      </c>
      <c r="B1552" s="4">
        <v>42434.541666666664</v>
      </c>
      <c r="C1552" s="2">
        <f>IF([2]Analysis!AG1552="Data Error","Data Error",[2]Analysis!AI1552*C$1)</f>
        <v>52.938493078972712</v>
      </c>
      <c r="D1552" s="2"/>
      <c r="E1552" s="3">
        <f>IF(C1552="Data Error","Data Error",INDEX('[2]BAAL Adj Cap'!$CB$65:$CY$72,MONTH($B1552),$A1552+1))</f>
        <v>0.98</v>
      </c>
      <c r="F1552" s="3"/>
      <c r="G1552" s="31">
        <f t="shared" si="96"/>
        <v>74.461506921027279</v>
      </c>
      <c r="H1552" s="31"/>
      <c r="I1552" s="23">
        <f t="shared" si="97"/>
        <v>0.98</v>
      </c>
      <c r="J1552" s="23"/>
      <c r="K1552" s="7">
        <f t="shared" si="98"/>
        <v>28.990000000000009</v>
      </c>
      <c r="M1552" s="20">
        <f>IF(C1552="Data Error","Data Error",IF(C1552&lt;=K1552,0,1-IFERROR(INDEX(BAAL!$C:$D,MATCH(ROUNDUP(C1552-K1552,0),BAAL!$B:$B,0),MATCH(LEFT(M$2,4),BAAL!$C$2:$D$2,0)),0)))</f>
        <v>5.0000000000000044E-3</v>
      </c>
      <c r="N1552" s="20"/>
      <c r="O1552" s="26"/>
      <c r="P1552" s="26"/>
      <c r="Q1552" s="6">
        <f t="shared" si="99"/>
        <v>3</v>
      </c>
      <c r="R1552" s="20"/>
    </row>
    <row r="1553" spans="1:18" x14ac:dyDescent="0.25">
      <c r="A1553" s="6">
        <v>14</v>
      </c>
      <c r="B1553" s="4">
        <v>42434.583333333336</v>
      </c>
      <c r="C1553" s="2">
        <f>IF([2]Analysis!AG1553="Data Error","Data Error",[2]Analysis!AI1553*C$1)</f>
        <v>47.145394561782666</v>
      </c>
      <c r="D1553" s="2"/>
      <c r="E1553" s="3">
        <f>IF(C1553="Data Error","Data Error",INDEX('[2]BAAL Adj Cap'!$CB$65:$CY$72,MONTH($B1553),$A1553+1))</f>
        <v>0.98</v>
      </c>
      <c r="F1553" s="3"/>
      <c r="G1553" s="31">
        <f t="shared" si="96"/>
        <v>80.254605438217325</v>
      </c>
      <c r="H1553" s="31"/>
      <c r="I1553" s="23">
        <f t="shared" si="97"/>
        <v>0.98</v>
      </c>
      <c r="J1553" s="23"/>
      <c r="K1553" s="7">
        <f t="shared" si="98"/>
        <v>28.990000000000009</v>
      </c>
      <c r="M1553" s="20">
        <f>IF(C1553="Data Error","Data Error",IF(C1553&lt;=K1553,0,1-IFERROR(INDEX(BAAL!$C:$D,MATCH(ROUNDUP(C1553-K1553,0),BAAL!$B:$B,0),MATCH(LEFT(M$2,4),BAAL!$C$2:$D$2,0)),0)))</f>
        <v>4.0000000000000036E-3</v>
      </c>
      <c r="N1553" s="20"/>
      <c r="O1553" s="26"/>
      <c r="P1553" s="26"/>
      <c r="Q1553" s="6">
        <f t="shared" si="99"/>
        <v>3</v>
      </c>
      <c r="R1553" s="20"/>
    </row>
    <row r="1554" spans="1:18" x14ac:dyDescent="0.25">
      <c r="A1554" s="6">
        <v>15</v>
      </c>
      <c r="B1554" s="4">
        <v>42434.625</v>
      </c>
      <c r="C1554" s="2">
        <f>IF([2]Analysis!AG1554="Data Error","Data Error",[2]Analysis!AI1554*C$1)</f>
        <v>6.5791383691627656</v>
      </c>
      <c r="D1554" s="2"/>
      <c r="E1554" s="3">
        <f>IF(C1554="Data Error","Data Error",INDEX('[2]BAAL Adj Cap'!$CB$65:$CY$72,MONTH($B1554),$A1554+1))</f>
        <v>0.98</v>
      </c>
      <c r="F1554" s="3"/>
      <c r="G1554" s="31">
        <f t="shared" si="96"/>
        <v>120.82086163083723</v>
      </c>
      <c r="H1554" s="31"/>
      <c r="I1554" s="23">
        <f t="shared" si="97"/>
        <v>0.98</v>
      </c>
      <c r="J1554" s="23"/>
      <c r="K1554" s="7">
        <f t="shared" si="98"/>
        <v>28.990000000000009</v>
      </c>
      <c r="M1554" s="20">
        <f>IF(C1554="Data Error","Data Error",IF(C1554&lt;=K1554,0,1-IFERROR(INDEX(BAAL!$C:$D,MATCH(ROUNDUP(C1554-K1554,0),BAAL!$B:$B,0),MATCH(LEFT(M$2,4),BAAL!$C$2:$D$2,0)),0)))</f>
        <v>0</v>
      </c>
      <c r="N1554" s="20"/>
      <c r="O1554" s="26"/>
      <c r="P1554" s="26"/>
      <c r="Q1554" s="6">
        <f t="shared" si="99"/>
        <v>3</v>
      </c>
      <c r="R1554" s="20"/>
    </row>
    <row r="1555" spans="1:18" x14ac:dyDescent="0.25">
      <c r="A1555" s="6">
        <v>16</v>
      </c>
      <c r="B1555" s="4">
        <v>42434.666666666664</v>
      </c>
      <c r="C1555" s="2">
        <f>IF([2]Analysis!AG1555="Data Error","Data Error",[2]Analysis!AI1555*C$1)</f>
        <v>24.415654911495878</v>
      </c>
      <c r="D1555" s="2"/>
      <c r="E1555" s="3">
        <f>IF(C1555="Data Error","Data Error",INDEX('[2]BAAL Adj Cap'!$CB$65:$CY$72,MONTH($B1555),$A1555+1))</f>
        <v>0.98</v>
      </c>
      <c r="F1555" s="3"/>
      <c r="G1555" s="31">
        <f t="shared" si="96"/>
        <v>102.98434508850411</v>
      </c>
      <c r="H1555" s="31"/>
      <c r="I1555" s="23">
        <f t="shared" si="97"/>
        <v>0.98</v>
      </c>
      <c r="J1555" s="23"/>
      <c r="K1555" s="7">
        <f t="shared" si="98"/>
        <v>28.990000000000009</v>
      </c>
      <c r="M1555" s="20">
        <f>IF(C1555="Data Error","Data Error",IF(C1555&lt;=K1555,0,1-IFERROR(INDEX(BAAL!$C:$D,MATCH(ROUNDUP(C1555-K1555,0),BAAL!$B:$B,0),MATCH(LEFT(M$2,4),BAAL!$C$2:$D$2,0)),0)))</f>
        <v>0</v>
      </c>
      <c r="N1555" s="20"/>
      <c r="O1555" s="26"/>
      <c r="P1555" s="26"/>
      <c r="Q1555" s="6">
        <f t="shared" si="99"/>
        <v>3</v>
      </c>
      <c r="R1555" s="20"/>
    </row>
    <row r="1556" spans="1:18" x14ac:dyDescent="0.25">
      <c r="A1556" s="6">
        <v>17</v>
      </c>
      <c r="B1556" s="4">
        <v>42434.708333333336</v>
      </c>
      <c r="C1556" s="2">
        <f>IF([2]Analysis!AG1556="Data Error","Data Error",[2]Analysis!AI1556*C$1)</f>
        <v>10.691926852539508</v>
      </c>
      <c r="D1556" s="2"/>
      <c r="E1556" s="3">
        <f>IF(C1556="Data Error","Data Error",INDEX('[2]BAAL Adj Cap'!$CB$65:$CY$72,MONTH($B1556),$A1556+1))</f>
        <v>0.8175</v>
      </c>
      <c r="F1556" s="3"/>
      <c r="G1556" s="31">
        <f t="shared" si="96"/>
        <v>95.583073147460496</v>
      </c>
      <c r="H1556" s="31"/>
      <c r="I1556" s="23">
        <f t="shared" si="97"/>
        <v>0.8175</v>
      </c>
      <c r="J1556" s="23"/>
      <c r="K1556" s="7">
        <f t="shared" si="98"/>
        <v>28.990000000000009</v>
      </c>
      <c r="M1556" s="20">
        <f>IF(C1556="Data Error","Data Error",IF(C1556&lt;=K1556,0,1-IFERROR(INDEX(BAAL!$C:$D,MATCH(ROUNDUP(C1556-K1556,0),BAAL!$B:$B,0),MATCH(LEFT(M$2,4),BAAL!$C$2:$D$2,0)),0)))</f>
        <v>0</v>
      </c>
      <c r="N1556" s="20"/>
      <c r="O1556" s="26"/>
      <c r="P1556" s="26"/>
      <c r="Q1556" s="6">
        <f t="shared" si="99"/>
        <v>3</v>
      </c>
      <c r="R1556" s="20"/>
    </row>
    <row r="1557" spans="1:18" x14ac:dyDescent="0.25">
      <c r="A1557" s="6">
        <v>18</v>
      </c>
      <c r="B1557" s="4">
        <v>42434.75</v>
      </c>
      <c r="C1557" s="2">
        <f>IF([2]Analysis!AG1557="Data Error","Data Error",[2]Analysis!AI1557*C$1)</f>
        <v>0</v>
      </c>
      <c r="D1557" s="2"/>
      <c r="E1557" s="3">
        <f>IF(C1557="Data Error","Data Error",INDEX('[2]BAAL Adj Cap'!$CB$65:$CY$72,MONTH($B1557),$A1557+1))</f>
        <v>0.35749999999999998</v>
      </c>
      <c r="F1557" s="3"/>
      <c r="G1557" s="31">
        <f t="shared" si="96"/>
        <v>46.475000000000001</v>
      </c>
      <c r="H1557" s="31"/>
      <c r="I1557" s="23">
        <f t="shared" si="97"/>
        <v>0.35749999999999998</v>
      </c>
      <c r="J1557" s="23"/>
      <c r="K1557" s="7">
        <f t="shared" si="98"/>
        <v>28.990000000000009</v>
      </c>
      <c r="M1557" s="20">
        <f>IF(C1557="Data Error","Data Error",IF(C1557&lt;=K1557,0,1-IFERROR(INDEX(BAAL!$C:$D,MATCH(ROUNDUP(C1557-K1557,0),BAAL!$B:$B,0),MATCH(LEFT(M$2,4),BAAL!$C$2:$D$2,0)),0)))</f>
        <v>0</v>
      </c>
      <c r="N1557" s="20"/>
      <c r="O1557" s="26"/>
      <c r="P1557" s="26"/>
      <c r="Q1557" s="6">
        <f t="shared" si="99"/>
        <v>3</v>
      </c>
      <c r="R1557" s="20"/>
    </row>
    <row r="1558" spans="1:18" x14ac:dyDescent="0.25">
      <c r="A1558" s="6">
        <v>19</v>
      </c>
      <c r="B1558" s="4">
        <v>42434.791666666664</v>
      </c>
      <c r="C1558" s="2">
        <f>IF([2]Analysis!AG1558="Data Error","Data Error",[2]Analysis!AI1558*C$1)</f>
        <v>0</v>
      </c>
      <c r="D1558" s="2"/>
      <c r="E1558" s="3">
        <f>IF(C1558="Data Error","Data Error",INDEX('[2]BAAL Adj Cap'!$CB$65:$CY$72,MONTH($B1558),$A1558+1))</f>
        <v>5.2500000000000005E-2</v>
      </c>
      <c r="F1558" s="3"/>
      <c r="G1558" s="31">
        <f t="shared" si="96"/>
        <v>6.8250000000000011</v>
      </c>
      <c r="H1558" s="31"/>
      <c r="I1558" s="23">
        <f t="shared" si="97"/>
        <v>5.2500000000000005E-2</v>
      </c>
      <c r="J1558" s="23"/>
      <c r="K1558" s="7">
        <f t="shared" si="98"/>
        <v>6.8250000000000011</v>
      </c>
      <c r="M1558" s="20">
        <f>IF(C1558="Data Error","Data Error",IF(C1558&lt;=K1558,0,1-IFERROR(INDEX(BAAL!$C:$D,MATCH(ROUNDUP(C1558-K1558,0),BAAL!$B:$B,0),MATCH(LEFT(M$2,4),BAAL!$C$2:$D$2,0)),0)))</f>
        <v>0</v>
      </c>
      <c r="N1558" s="20"/>
      <c r="O1558" s="26"/>
      <c r="P1558" s="26"/>
      <c r="Q1558" s="6">
        <f t="shared" si="99"/>
        <v>3</v>
      </c>
      <c r="R1558" s="20"/>
    </row>
    <row r="1559" spans="1:18" x14ac:dyDescent="0.25">
      <c r="A1559" s="6">
        <v>20</v>
      </c>
      <c r="B1559" s="4">
        <v>42434.833333333336</v>
      </c>
      <c r="C1559" s="2">
        <f>IF([2]Analysis!AG1559="Data Error","Data Error",[2]Analysis!AI1559*C$1)</f>
        <v>0</v>
      </c>
      <c r="D1559" s="2"/>
      <c r="E1559" s="3">
        <f>IF(C1559="Data Error","Data Error",INDEX('[2]BAAL Adj Cap'!$CB$65:$CY$72,MONTH($B1559),$A1559+1))</f>
        <v>0</v>
      </c>
      <c r="F1559" s="3"/>
      <c r="G1559" s="31">
        <f t="shared" si="96"/>
        <v>0</v>
      </c>
      <c r="H1559" s="31"/>
      <c r="I1559" s="23">
        <f t="shared" si="97"/>
        <v>0</v>
      </c>
      <c r="J1559" s="23"/>
      <c r="K1559" s="7">
        <f t="shared" si="98"/>
        <v>0</v>
      </c>
      <c r="M1559" s="20">
        <f>IF(C1559="Data Error","Data Error",IF(C1559&lt;=K1559,0,1-IFERROR(INDEX(BAAL!$C:$D,MATCH(ROUNDUP(C1559-K1559,0),BAAL!$B:$B,0),MATCH(LEFT(M$2,4),BAAL!$C$2:$D$2,0)),0)))</f>
        <v>0</v>
      </c>
      <c r="N1559" s="20"/>
      <c r="O1559" s="26"/>
      <c r="P1559" s="26"/>
      <c r="Q1559" s="6">
        <f t="shared" si="99"/>
        <v>3</v>
      </c>
      <c r="R1559" s="20"/>
    </row>
    <row r="1560" spans="1:18" x14ac:dyDescent="0.25">
      <c r="A1560" s="6">
        <v>21</v>
      </c>
      <c r="B1560" s="4">
        <v>42434.875</v>
      </c>
      <c r="C1560" s="2">
        <f>IF([2]Analysis!AG1560="Data Error","Data Error",[2]Analysis!AI1560*C$1)</f>
        <v>0</v>
      </c>
      <c r="D1560" s="2"/>
      <c r="E1560" s="3">
        <f>IF(C1560="Data Error","Data Error",INDEX('[2]BAAL Adj Cap'!$CB$65:$CY$72,MONTH($B1560),$A1560+1))</f>
        <v>0</v>
      </c>
      <c r="F1560" s="3"/>
      <c r="G1560" s="31">
        <f t="shared" si="96"/>
        <v>0</v>
      </c>
      <c r="H1560" s="31"/>
      <c r="I1560" s="23">
        <f t="shared" si="97"/>
        <v>0</v>
      </c>
      <c r="J1560" s="23"/>
      <c r="K1560" s="7">
        <f t="shared" si="98"/>
        <v>0</v>
      </c>
      <c r="M1560" s="20">
        <f>IF(C1560="Data Error","Data Error",IF(C1560&lt;=K1560,0,1-IFERROR(INDEX(BAAL!$C:$D,MATCH(ROUNDUP(C1560-K1560,0),BAAL!$B:$B,0),MATCH(LEFT(M$2,4),BAAL!$C$2:$D$2,0)),0)))</f>
        <v>0</v>
      </c>
      <c r="N1560" s="20"/>
      <c r="O1560" s="26"/>
      <c r="P1560" s="26"/>
      <c r="Q1560" s="6">
        <f t="shared" si="99"/>
        <v>3</v>
      </c>
      <c r="R1560" s="20"/>
    </row>
    <row r="1561" spans="1:18" x14ac:dyDescent="0.25">
      <c r="A1561" s="6">
        <v>22</v>
      </c>
      <c r="B1561" s="4">
        <v>42434.916666666664</v>
      </c>
      <c r="C1561" s="2">
        <f>IF([2]Analysis!AG1561="Data Error","Data Error",[2]Analysis!AI1561*C$1)</f>
        <v>0</v>
      </c>
      <c r="D1561" s="2"/>
      <c r="E1561" s="3">
        <f>IF(C1561="Data Error","Data Error",INDEX('[2]BAAL Adj Cap'!$CB$65:$CY$72,MONTH($B1561),$A1561+1))</f>
        <v>0</v>
      </c>
      <c r="F1561" s="3"/>
      <c r="G1561" s="31">
        <f t="shared" si="96"/>
        <v>0</v>
      </c>
      <c r="H1561" s="31"/>
      <c r="I1561" s="23">
        <f t="shared" si="97"/>
        <v>0</v>
      </c>
      <c r="J1561" s="23"/>
      <c r="K1561" s="7">
        <f t="shared" si="98"/>
        <v>0</v>
      </c>
      <c r="M1561" s="20">
        <f>IF(C1561="Data Error","Data Error",IF(C1561&lt;=K1561,0,1-IFERROR(INDEX(BAAL!$C:$D,MATCH(ROUNDUP(C1561-K1561,0),BAAL!$B:$B,0),MATCH(LEFT(M$2,4),BAAL!$C$2:$D$2,0)),0)))</f>
        <v>0</v>
      </c>
      <c r="N1561" s="20"/>
      <c r="O1561" s="26"/>
      <c r="P1561" s="26"/>
      <c r="Q1561" s="6">
        <f t="shared" si="99"/>
        <v>3</v>
      </c>
      <c r="R1561" s="20"/>
    </row>
    <row r="1562" spans="1:18" x14ac:dyDescent="0.25">
      <c r="A1562" s="6">
        <v>23</v>
      </c>
      <c r="B1562" s="4">
        <v>42434.958333333336</v>
      </c>
      <c r="C1562" s="2">
        <f>IF([2]Analysis!AG1562="Data Error","Data Error",[2]Analysis!AI1562*C$1)</f>
        <v>0</v>
      </c>
      <c r="D1562" s="2"/>
      <c r="E1562" s="3">
        <f>IF(C1562="Data Error","Data Error",INDEX('[2]BAAL Adj Cap'!$CB$65:$CY$72,MONTH($B1562),$A1562+1))</f>
        <v>0</v>
      </c>
      <c r="F1562" s="3"/>
      <c r="G1562" s="31">
        <f t="shared" si="96"/>
        <v>0</v>
      </c>
      <c r="H1562" s="31"/>
      <c r="I1562" s="23">
        <f t="shared" si="97"/>
        <v>0</v>
      </c>
      <c r="J1562" s="23"/>
      <c r="K1562" s="7">
        <f t="shared" si="98"/>
        <v>0</v>
      </c>
      <c r="M1562" s="20">
        <f>IF(C1562="Data Error","Data Error",IF(C1562&lt;=K1562,0,1-IFERROR(INDEX(BAAL!$C:$D,MATCH(ROUNDUP(C1562-K1562,0),BAAL!$B:$B,0),MATCH(LEFT(M$2,4),BAAL!$C$2:$D$2,0)),0)))</f>
        <v>0</v>
      </c>
      <c r="N1562" s="20"/>
      <c r="O1562" s="26"/>
      <c r="P1562" s="26"/>
      <c r="Q1562" s="6">
        <f t="shared" si="99"/>
        <v>3</v>
      </c>
      <c r="R1562" s="20"/>
    </row>
    <row r="1563" spans="1:18" x14ac:dyDescent="0.25">
      <c r="A1563" s="6">
        <v>0</v>
      </c>
      <c r="B1563" s="1">
        <v>42435</v>
      </c>
      <c r="C1563" s="2">
        <f>IF([2]Analysis!AG1563="Data Error","Data Error",[2]Analysis!AI1563*C$1)</f>
        <v>0</v>
      </c>
      <c r="D1563" s="2"/>
      <c r="E1563" s="3">
        <f>IF(C1563="Data Error","Data Error",INDEX('[2]BAAL Adj Cap'!$CB$65:$CY$72,MONTH($B1563),$A1563+1))</f>
        <v>0</v>
      </c>
      <c r="F1563" s="3"/>
      <c r="G1563" s="31">
        <f t="shared" si="96"/>
        <v>0</v>
      </c>
      <c r="H1563" s="31"/>
      <c r="I1563" s="23">
        <f t="shared" si="97"/>
        <v>0</v>
      </c>
      <c r="J1563" s="23"/>
      <c r="K1563" s="7">
        <f t="shared" si="98"/>
        <v>0</v>
      </c>
      <c r="M1563" s="20">
        <f>IF(C1563="Data Error","Data Error",IF(C1563&lt;=K1563,0,1-IFERROR(INDEX(BAAL!$C:$D,MATCH(ROUNDUP(C1563-K1563,0),BAAL!$B:$B,0),MATCH(LEFT(M$2,4),BAAL!$C$2:$D$2,0)),0)))</f>
        <v>0</v>
      </c>
      <c r="N1563" s="20"/>
      <c r="O1563" s="26"/>
      <c r="P1563" s="26"/>
      <c r="Q1563" s="6">
        <f t="shared" si="99"/>
        <v>3</v>
      </c>
      <c r="R1563" s="20"/>
    </row>
    <row r="1564" spans="1:18" x14ac:dyDescent="0.25">
      <c r="A1564" s="6">
        <v>1</v>
      </c>
      <c r="B1564" s="4">
        <v>42435.041666666664</v>
      </c>
      <c r="C1564" s="2">
        <f>IF([2]Analysis!AG1564="Data Error","Data Error",[2]Analysis!AI1564*C$1)</f>
        <v>0</v>
      </c>
      <c r="D1564" s="2"/>
      <c r="E1564" s="3">
        <f>IF(C1564="Data Error","Data Error",INDEX('[2]BAAL Adj Cap'!$CB$65:$CY$72,MONTH($B1564),$A1564+1))</f>
        <v>0</v>
      </c>
      <c r="F1564" s="3"/>
      <c r="G1564" s="31">
        <f t="shared" si="96"/>
        <v>0</v>
      </c>
      <c r="H1564" s="31"/>
      <c r="I1564" s="23">
        <f t="shared" si="97"/>
        <v>0</v>
      </c>
      <c r="J1564" s="23"/>
      <c r="K1564" s="7">
        <f t="shared" si="98"/>
        <v>0</v>
      </c>
      <c r="M1564" s="20">
        <f>IF(C1564="Data Error","Data Error",IF(C1564&lt;=K1564,0,1-IFERROR(INDEX(BAAL!$C:$D,MATCH(ROUNDUP(C1564-K1564,0),BAAL!$B:$B,0),MATCH(LEFT(M$2,4),BAAL!$C$2:$D$2,0)),0)))</f>
        <v>0</v>
      </c>
      <c r="N1564" s="20"/>
      <c r="O1564" s="26"/>
      <c r="P1564" s="26"/>
      <c r="Q1564" s="6">
        <f t="shared" si="99"/>
        <v>3</v>
      </c>
      <c r="R1564" s="20"/>
    </row>
    <row r="1565" spans="1:18" x14ac:dyDescent="0.25">
      <c r="A1565" s="6">
        <v>2</v>
      </c>
      <c r="B1565" s="4">
        <v>42435.083333333336</v>
      </c>
      <c r="C1565" s="2">
        <f>IF([2]Analysis!AG1565="Data Error","Data Error",[2]Analysis!AI1565*C$1)</f>
        <v>0</v>
      </c>
      <c r="D1565" s="2"/>
      <c r="E1565" s="3">
        <f>IF(C1565="Data Error","Data Error",INDEX('[2]BAAL Adj Cap'!$CB$65:$CY$72,MONTH($B1565),$A1565+1))</f>
        <v>0</v>
      </c>
      <c r="F1565" s="3"/>
      <c r="G1565" s="31">
        <f t="shared" si="96"/>
        <v>0</v>
      </c>
      <c r="H1565" s="31"/>
      <c r="I1565" s="23">
        <f t="shared" si="97"/>
        <v>0</v>
      </c>
      <c r="J1565" s="23"/>
      <c r="K1565" s="7">
        <f t="shared" si="98"/>
        <v>0</v>
      </c>
      <c r="M1565" s="20">
        <f>IF(C1565="Data Error","Data Error",IF(C1565&lt;=K1565,0,1-IFERROR(INDEX(BAAL!$C:$D,MATCH(ROUNDUP(C1565-K1565,0),BAAL!$B:$B,0),MATCH(LEFT(M$2,4),BAAL!$C$2:$D$2,0)),0)))</f>
        <v>0</v>
      </c>
      <c r="N1565" s="20"/>
      <c r="O1565" s="26"/>
      <c r="P1565" s="26"/>
      <c r="Q1565" s="6">
        <f t="shared" si="99"/>
        <v>3</v>
      </c>
      <c r="R1565" s="20"/>
    </row>
    <row r="1566" spans="1:18" x14ac:dyDescent="0.25">
      <c r="A1566" s="6">
        <v>3</v>
      </c>
      <c r="B1566" s="4">
        <v>42435.125</v>
      </c>
      <c r="C1566" s="2">
        <f>IF([2]Analysis!AG1566="Data Error","Data Error",[2]Analysis!AI1566*C$1)</f>
        <v>0</v>
      </c>
      <c r="D1566" s="2"/>
      <c r="E1566" s="3">
        <f>IF(C1566="Data Error","Data Error",INDEX('[2]BAAL Adj Cap'!$CB$65:$CY$72,MONTH($B1566),$A1566+1))</f>
        <v>0</v>
      </c>
      <c r="F1566" s="3"/>
      <c r="G1566" s="31">
        <f t="shared" si="96"/>
        <v>0</v>
      </c>
      <c r="H1566" s="31"/>
      <c r="I1566" s="23">
        <f t="shared" si="97"/>
        <v>0</v>
      </c>
      <c r="J1566" s="23"/>
      <c r="K1566" s="7">
        <f t="shared" si="98"/>
        <v>0</v>
      </c>
      <c r="M1566" s="20">
        <f>IF(C1566="Data Error","Data Error",IF(C1566&lt;=K1566,0,1-IFERROR(INDEX(BAAL!$C:$D,MATCH(ROUNDUP(C1566-K1566,0),BAAL!$B:$B,0),MATCH(LEFT(M$2,4),BAAL!$C$2:$D$2,0)),0)))</f>
        <v>0</v>
      </c>
      <c r="N1566" s="20"/>
      <c r="O1566" s="26"/>
      <c r="P1566" s="26"/>
      <c r="Q1566" s="6">
        <f t="shared" si="99"/>
        <v>3</v>
      </c>
      <c r="R1566" s="20"/>
    </row>
    <row r="1567" spans="1:18" x14ac:dyDescent="0.25">
      <c r="A1567" s="6">
        <v>4</v>
      </c>
      <c r="B1567" s="4">
        <v>42435.166666666664</v>
      </c>
      <c r="C1567" s="2">
        <f>IF([2]Analysis!AG1567="Data Error","Data Error",[2]Analysis!AI1567*C$1)</f>
        <v>0</v>
      </c>
      <c r="D1567" s="2"/>
      <c r="E1567" s="3">
        <f>IF(C1567="Data Error","Data Error",INDEX('[2]BAAL Adj Cap'!$CB$65:$CY$72,MONTH($B1567),$A1567+1))</f>
        <v>0</v>
      </c>
      <c r="F1567" s="3"/>
      <c r="G1567" s="31">
        <f t="shared" si="96"/>
        <v>0</v>
      </c>
      <c r="H1567" s="31"/>
      <c r="I1567" s="23">
        <f t="shared" si="97"/>
        <v>0</v>
      </c>
      <c r="J1567" s="23"/>
      <c r="K1567" s="7">
        <f t="shared" si="98"/>
        <v>0</v>
      </c>
      <c r="M1567" s="20">
        <f>IF(C1567="Data Error","Data Error",IF(C1567&lt;=K1567,0,1-IFERROR(INDEX(BAAL!$C:$D,MATCH(ROUNDUP(C1567-K1567,0),BAAL!$B:$B,0),MATCH(LEFT(M$2,4),BAAL!$C$2:$D$2,0)),0)))</f>
        <v>0</v>
      </c>
      <c r="N1567" s="20"/>
      <c r="O1567" s="26"/>
      <c r="P1567" s="26"/>
      <c r="Q1567" s="6">
        <f t="shared" si="99"/>
        <v>3</v>
      </c>
      <c r="R1567" s="20"/>
    </row>
    <row r="1568" spans="1:18" x14ac:dyDescent="0.25">
      <c r="A1568" s="6">
        <v>5</v>
      </c>
      <c r="B1568" s="4">
        <v>42435.208333333336</v>
      </c>
      <c r="C1568" s="2">
        <f>IF([2]Analysis!AG1568="Data Error","Data Error",[2]Analysis!AI1568*C$1)</f>
        <v>2.2307481619870222E-3</v>
      </c>
      <c r="D1568" s="2"/>
      <c r="E1568" s="3">
        <f>IF(C1568="Data Error","Data Error",INDEX('[2]BAAL Adj Cap'!$CB$65:$CY$72,MONTH($B1568),$A1568+1))</f>
        <v>1.4999999999999999E-2</v>
      </c>
      <c r="F1568" s="3"/>
      <c r="G1568" s="31">
        <f t="shared" si="96"/>
        <v>1.947769251838013</v>
      </c>
      <c r="H1568" s="31"/>
      <c r="I1568" s="23">
        <f t="shared" si="97"/>
        <v>1.4999999999999999E-2</v>
      </c>
      <c r="J1568" s="23"/>
      <c r="K1568" s="7">
        <f t="shared" si="98"/>
        <v>1.95</v>
      </c>
      <c r="M1568" s="20">
        <f>IF(C1568="Data Error","Data Error",IF(C1568&lt;=K1568,0,1-IFERROR(INDEX(BAAL!$C:$D,MATCH(ROUNDUP(C1568-K1568,0),BAAL!$B:$B,0),MATCH(LEFT(M$2,4),BAAL!$C$2:$D$2,0)),0)))</f>
        <v>0</v>
      </c>
      <c r="N1568" s="20"/>
      <c r="O1568" s="26"/>
      <c r="P1568" s="26"/>
      <c r="Q1568" s="6">
        <f t="shared" si="99"/>
        <v>3</v>
      </c>
      <c r="R1568" s="20"/>
    </row>
    <row r="1569" spans="1:18" x14ac:dyDescent="0.25">
      <c r="A1569" s="6">
        <v>6</v>
      </c>
      <c r="B1569" s="4">
        <v>42435.25</v>
      </c>
      <c r="C1569" s="2">
        <f>IF([2]Analysis!AG1569="Data Error","Data Error",[2]Analysis!AI1569*C$1)</f>
        <v>2.0952256493624746</v>
      </c>
      <c r="D1569" s="2"/>
      <c r="E1569" s="3">
        <f>IF(C1569="Data Error","Data Error",INDEX('[2]BAAL Adj Cap'!$CB$65:$CY$72,MONTH($B1569),$A1569+1))</f>
        <v>6.9999999999999993E-2</v>
      </c>
      <c r="F1569" s="3"/>
      <c r="G1569" s="31">
        <f t="shared" si="96"/>
        <v>7.0047743506375255</v>
      </c>
      <c r="H1569" s="31"/>
      <c r="I1569" s="23">
        <f t="shared" si="97"/>
        <v>6.9999999999999993E-2</v>
      </c>
      <c r="J1569" s="23"/>
      <c r="K1569" s="7">
        <f t="shared" si="98"/>
        <v>9.1</v>
      </c>
      <c r="M1569" s="20">
        <f>IF(C1569="Data Error","Data Error",IF(C1569&lt;=K1569,0,1-IFERROR(INDEX(BAAL!$C:$D,MATCH(ROUNDUP(C1569-K1569,0),BAAL!$B:$B,0),MATCH(LEFT(M$2,4),BAAL!$C$2:$D$2,0)),0)))</f>
        <v>0</v>
      </c>
      <c r="N1569" s="20"/>
      <c r="O1569" s="26"/>
      <c r="P1569" s="26"/>
      <c r="Q1569" s="6">
        <f t="shared" si="99"/>
        <v>3</v>
      </c>
      <c r="R1569" s="20"/>
    </row>
    <row r="1570" spans="1:18" x14ac:dyDescent="0.25">
      <c r="A1570" s="6">
        <v>7</v>
      </c>
      <c r="B1570" s="4">
        <v>42435.291666666664</v>
      </c>
      <c r="C1570" s="2">
        <f>IF([2]Analysis!AG1570="Data Error","Data Error",[2]Analysis!AI1570*C$1)</f>
        <v>2.8563639196512305E-2</v>
      </c>
      <c r="D1570" s="2"/>
      <c r="E1570" s="3">
        <f>IF(C1570="Data Error","Data Error",INDEX('[2]BAAL Adj Cap'!$CB$65:$CY$72,MONTH($B1570),$A1570+1))</f>
        <v>0.35249999999999998</v>
      </c>
      <c r="F1570" s="3"/>
      <c r="G1570" s="31">
        <f t="shared" si="96"/>
        <v>45.796436360803483</v>
      </c>
      <c r="H1570" s="31"/>
      <c r="I1570" s="23">
        <f t="shared" si="97"/>
        <v>0.35249999999999998</v>
      </c>
      <c r="J1570" s="23"/>
      <c r="K1570" s="7">
        <f t="shared" si="98"/>
        <v>28.990000000000009</v>
      </c>
      <c r="M1570" s="20">
        <f>IF(C1570="Data Error","Data Error",IF(C1570&lt;=K1570,0,1-IFERROR(INDEX(BAAL!$C:$D,MATCH(ROUNDUP(C1570-K1570,0),BAAL!$B:$B,0),MATCH(LEFT(M$2,4),BAAL!$C$2:$D$2,0)),0)))</f>
        <v>0</v>
      </c>
      <c r="N1570" s="20"/>
      <c r="O1570" s="26"/>
      <c r="P1570" s="26"/>
      <c r="Q1570" s="6">
        <f t="shared" si="99"/>
        <v>3</v>
      </c>
      <c r="R1570" s="20"/>
    </row>
    <row r="1571" spans="1:18" x14ac:dyDescent="0.25">
      <c r="A1571" s="6">
        <v>8</v>
      </c>
      <c r="B1571" s="4">
        <v>42435.333333333336</v>
      </c>
      <c r="C1571" s="2">
        <f>IF([2]Analysis!AG1571="Data Error","Data Error",[2]Analysis!AI1571*C$1)</f>
        <v>1.0510022349723159E-2</v>
      </c>
      <c r="D1571" s="2"/>
      <c r="E1571" s="3">
        <f>IF(C1571="Data Error","Data Error",INDEX('[2]BAAL Adj Cap'!$CB$65:$CY$72,MONTH($B1571),$A1571+1))</f>
        <v>0.83</v>
      </c>
      <c r="F1571" s="3"/>
      <c r="G1571" s="31">
        <f t="shared" si="96"/>
        <v>107.88948997765027</v>
      </c>
      <c r="H1571" s="31"/>
      <c r="I1571" s="23">
        <f t="shared" si="97"/>
        <v>0.83</v>
      </c>
      <c r="J1571" s="23"/>
      <c r="K1571" s="7">
        <f t="shared" si="98"/>
        <v>28.990000000000009</v>
      </c>
      <c r="M1571" s="20">
        <f>IF(C1571="Data Error","Data Error",IF(C1571&lt;=K1571,0,1-IFERROR(INDEX(BAAL!$C:$D,MATCH(ROUNDUP(C1571-K1571,0),BAAL!$B:$B,0),MATCH(LEFT(M$2,4),BAAL!$C$2:$D$2,0)),0)))</f>
        <v>0</v>
      </c>
      <c r="N1571" s="20"/>
      <c r="O1571" s="26"/>
      <c r="P1571" s="26"/>
      <c r="Q1571" s="6">
        <f t="shared" si="99"/>
        <v>3</v>
      </c>
      <c r="R1571" s="20"/>
    </row>
    <row r="1572" spans="1:18" x14ac:dyDescent="0.25">
      <c r="A1572" s="6">
        <v>9</v>
      </c>
      <c r="B1572" s="4">
        <v>42435.375</v>
      </c>
      <c r="C1572" s="2">
        <f>IF([2]Analysis!AG1572="Data Error","Data Error",[2]Analysis!AI1572*C$1)</f>
        <v>0.26926675611921141</v>
      </c>
      <c r="D1572" s="2"/>
      <c r="E1572" s="3">
        <f>IF(C1572="Data Error","Data Error",INDEX('[2]BAAL Adj Cap'!$CB$65:$CY$72,MONTH($B1572),$A1572+1))</f>
        <v>0.98375000000000001</v>
      </c>
      <c r="F1572" s="3"/>
      <c r="G1572" s="31">
        <f t="shared" si="96"/>
        <v>127.61823324388079</v>
      </c>
      <c r="H1572" s="31"/>
      <c r="I1572" s="23">
        <f t="shared" si="97"/>
        <v>0.98375000000000001</v>
      </c>
      <c r="J1572" s="23"/>
      <c r="K1572" s="7">
        <f t="shared" si="98"/>
        <v>28.990000000000009</v>
      </c>
      <c r="M1572" s="20">
        <f>IF(C1572="Data Error","Data Error",IF(C1572&lt;=K1572,0,1-IFERROR(INDEX(BAAL!$C:$D,MATCH(ROUNDUP(C1572-K1572,0),BAAL!$B:$B,0),MATCH(LEFT(M$2,4),BAAL!$C$2:$D$2,0)),0)))</f>
        <v>0</v>
      </c>
      <c r="N1572" s="20"/>
      <c r="O1572" s="26"/>
      <c r="P1572" s="26"/>
      <c r="Q1572" s="6">
        <f t="shared" si="99"/>
        <v>3</v>
      </c>
      <c r="R1572" s="20"/>
    </row>
    <row r="1573" spans="1:18" x14ac:dyDescent="0.25">
      <c r="A1573" s="6">
        <v>10</v>
      </c>
      <c r="B1573" s="4">
        <v>42435.416666666664</v>
      </c>
      <c r="C1573" s="2">
        <f>IF([2]Analysis!AG1573="Data Error","Data Error",[2]Analysis!AI1573*C$1)</f>
        <v>12.460386642131553</v>
      </c>
      <c r="D1573" s="2"/>
      <c r="E1573" s="3">
        <f>IF(C1573="Data Error","Data Error",INDEX('[2]BAAL Adj Cap'!$CB$65:$CY$72,MONTH($B1573),$A1573+1))</f>
        <v>0.99</v>
      </c>
      <c r="F1573" s="3"/>
      <c r="G1573" s="31">
        <f t="shared" si="96"/>
        <v>116.23961335786844</v>
      </c>
      <c r="H1573" s="31"/>
      <c r="I1573" s="23">
        <f t="shared" si="97"/>
        <v>0.99</v>
      </c>
      <c r="J1573" s="23"/>
      <c r="K1573" s="7">
        <f t="shared" si="98"/>
        <v>28.990000000000009</v>
      </c>
      <c r="M1573" s="20">
        <f>IF(C1573="Data Error","Data Error",IF(C1573&lt;=K1573,0,1-IFERROR(INDEX(BAAL!$C:$D,MATCH(ROUNDUP(C1573-K1573,0),BAAL!$B:$B,0),MATCH(LEFT(M$2,4),BAAL!$C$2:$D$2,0)),0)))</f>
        <v>0</v>
      </c>
      <c r="N1573" s="20"/>
      <c r="O1573" s="26"/>
      <c r="P1573" s="26"/>
      <c r="Q1573" s="6">
        <f t="shared" si="99"/>
        <v>3</v>
      </c>
      <c r="R1573" s="20"/>
    </row>
    <row r="1574" spans="1:18" x14ac:dyDescent="0.25">
      <c r="A1574" s="6">
        <v>11</v>
      </c>
      <c r="B1574" s="4">
        <v>42435.458333333336</v>
      </c>
      <c r="C1574" s="2">
        <f>IF([2]Analysis!AG1574="Data Error","Data Error",[2]Analysis!AI1574*C$1)</f>
        <v>0</v>
      </c>
      <c r="D1574" s="2"/>
      <c r="E1574" s="3">
        <f>IF(C1574="Data Error","Data Error",INDEX('[2]BAAL Adj Cap'!$CB$65:$CY$72,MONTH($B1574),$A1574+1))</f>
        <v>0.98375000000000001</v>
      </c>
      <c r="F1574" s="3"/>
      <c r="G1574" s="31">
        <f t="shared" si="96"/>
        <v>127.8875</v>
      </c>
      <c r="H1574" s="31"/>
      <c r="I1574" s="23">
        <f t="shared" si="97"/>
        <v>0.98375000000000001</v>
      </c>
      <c r="J1574" s="23"/>
      <c r="K1574" s="7">
        <f t="shared" si="98"/>
        <v>28.990000000000009</v>
      </c>
      <c r="M1574" s="20">
        <f>IF(C1574="Data Error","Data Error",IF(C1574&lt;=K1574,0,1-IFERROR(INDEX(BAAL!$C:$D,MATCH(ROUNDUP(C1574-K1574,0),BAAL!$B:$B,0),MATCH(LEFT(M$2,4),BAAL!$C$2:$D$2,0)),0)))</f>
        <v>0</v>
      </c>
      <c r="N1574" s="20"/>
      <c r="O1574" s="26"/>
      <c r="P1574" s="26"/>
      <c r="Q1574" s="6">
        <f t="shared" si="99"/>
        <v>3</v>
      </c>
      <c r="R1574" s="20"/>
    </row>
    <row r="1575" spans="1:18" x14ac:dyDescent="0.25">
      <c r="A1575" s="6">
        <v>12</v>
      </c>
      <c r="B1575" s="4">
        <v>42435.5</v>
      </c>
      <c r="C1575" s="2">
        <f>IF([2]Analysis!AG1575="Data Error","Data Error",[2]Analysis!AI1575*C$1)</f>
        <v>1.8646125920843069</v>
      </c>
      <c r="D1575" s="2"/>
      <c r="E1575" s="3">
        <f>IF(C1575="Data Error","Data Error",INDEX('[2]BAAL Adj Cap'!$CB$65:$CY$72,MONTH($B1575),$A1575+1))</f>
        <v>0.98</v>
      </c>
      <c r="F1575" s="3"/>
      <c r="G1575" s="31">
        <f t="shared" si="96"/>
        <v>125.53538740791568</v>
      </c>
      <c r="H1575" s="31"/>
      <c r="I1575" s="23">
        <f t="shared" si="97"/>
        <v>0.98</v>
      </c>
      <c r="J1575" s="23"/>
      <c r="K1575" s="7">
        <f t="shared" si="98"/>
        <v>28.990000000000009</v>
      </c>
      <c r="M1575" s="20">
        <f>IF(C1575="Data Error","Data Error",IF(C1575&lt;=K1575,0,1-IFERROR(INDEX(BAAL!$C:$D,MATCH(ROUNDUP(C1575-K1575,0),BAAL!$B:$B,0),MATCH(LEFT(M$2,4),BAAL!$C$2:$D$2,0)),0)))</f>
        <v>0</v>
      </c>
      <c r="N1575" s="20"/>
      <c r="O1575" s="26"/>
      <c r="P1575" s="26"/>
      <c r="Q1575" s="6">
        <f t="shared" si="99"/>
        <v>3</v>
      </c>
      <c r="R1575" s="20"/>
    </row>
    <row r="1576" spans="1:18" x14ac:dyDescent="0.25">
      <c r="A1576" s="6">
        <v>13</v>
      </c>
      <c r="B1576" s="4">
        <v>42435.541666666664</v>
      </c>
      <c r="C1576" s="2">
        <f>IF([2]Analysis!AG1576="Data Error","Data Error",[2]Analysis!AI1576*C$1)</f>
        <v>27.798635772898869</v>
      </c>
      <c r="D1576" s="2"/>
      <c r="E1576" s="3">
        <f>IF(C1576="Data Error","Data Error",INDEX('[2]BAAL Adj Cap'!$CB$65:$CY$72,MONTH($B1576),$A1576+1))</f>
        <v>0.98</v>
      </c>
      <c r="F1576" s="3"/>
      <c r="G1576" s="31">
        <f t="shared" si="96"/>
        <v>99.601364227101129</v>
      </c>
      <c r="H1576" s="31"/>
      <c r="I1576" s="23">
        <f t="shared" si="97"/>
        <v>0.98</v>
      </c>
      <c r="J1576" s="23"/>
      <c r="K1576" s="7">
        <f t="shared" si="98"/>
        <v>28.990000000000009</v>
      </c>
      <c r="M1576" s="20">
        <f>IF(C1576="Data Error","Data Error",IF(C1576&lt;=K1576,0,1-IFERROR(INDEX(BAAL!$C:$D,MATCH(ROUNDUP(C1576-K1576,0),BAAL!$B:$B,0),MATCH(LEFT(M$2,4),BAAL!$C$2:$D$2,0)),0)))</f>
        <v>0</v>
      </c>
      <c r="N1576" s="20"/>
      <c r="O1576" s="26"/>
      <c r="P1576" s="26"/>
      <c r="Q1576" s="6">
        <f t="shared" si="99"/>
        <v>3</v>
      </c>
      <c r="R1576" s="20"/>
    </row>
    <row r="1577" spans="1:18" x14ac:dyDescent="0.25">
      <c r="A1577" s="6">
        <v>14</v>
      </c>
      <c r="B1577" s="4">
        <v>42435.583333333336</v>
      </c>
      <c r="C1577" s="2">
        <f>IF([2]Analysis!AG1577="Data Error","Data Error",[2]Analysis!AI1577*C$1)</f>
        <v>5.5113710431874186</v>
      </c>
      <c r="D1577" s="2"/>
      <c r="E1577" s="3">
        <f>IF(C1577="Data Error","Data Error",INDEX('[2]BAAL Adj Cap'!$CB$65:$CY$72,MONTH($B1577),$A1577+1))</f>
        <v>0.98</v>
      </c>
      <c r="F1577" s="3"/>
      <c r="G1577" s="31">
        <f t="shared" si="96"/>
        <v>121.88862895681257</v>
      </c>
      <c r="H1577" s="31"/>
      <c r="I1577" s="23">
        <f t="shared" si="97"/>
        <v>0.98</v>
      </c>
      <c r="J1577" s="23"/>
      <c r="K1577" s="7">
        <f t="shared" si="98"/>
        <v>28.990000000000009</v>
      </c>
      <c r="M1577" s="20">
        <f>IF(C1577="Data Error","Data Error",IF(C1577&lt;=K1577,0,1-IFERROR(INDEX(BAAL!$C:$D,MATCH(ROUNDUP(C1577-K1577,0),BAAL!$B:$B,0),MATCH(LEFT(M$2,4),BAAL!$C$2:$D$2,0)),0)))</f>
        <v>0</v>
      </c>
      <c r="N1577" s="20"/>
      <c r="O1577" s="26"/>
      <c r="P1577" s="26"/>
      <c r="Q1577" s="6">
        <f t="shared" si="99"/>
        <v>3</v>
      </c>
      <c r="R1577" s="20"/>
    </row>
    <row r="1578" spans="1:18" x14ac:dyDescent="0.25">
      <c r="A1578" s="6">
        <v>15</v>
      </c>
      <c r="B1578" s="4">
        <v>42435.625</v>
      </c>
      <c r="C1578" s="2">
        <f>IF([2]Analysis!AG1578="Data Error","Data Error",[2]Analysis!AI1578*C$1)</f>
        <v>68.090300749296773</v>
      </c>
      <c r="D1578" s="2"/>
      <c r="E1578" s="3">
        <f>IF(C1578="Data Error","Data Error",INDEX('[2]BAAL Adj Cap'!$CB$65:$CY$72,MONTH($B1578),$A1578+1))</f>
        <v>0.98</v>
      </c>
      <c r="F1578" s="3"/>
      <c r="G1578" s="31">
        <f t="shared" si="96"/>
        <v>59.309699250703218</v>
      </c>
      <c r="H1578" s="31"/>
      <c r="I1578" s="23">
        <f t="shared" si="97"/>
        <v>0.98</v>
      </c>
      <c r="J1578" s="23"/>
      <c r="K1578" s="7">
        <f t="shared" si="98"/>
        <v>28.990000000000009</v>
      </c>
      <c r="M1578" s="20">
        <f>IF(C1578="Data Error","Data Error",IF(C1578&lt;=K1578,0,1-IFERROR(INDEX(BAAL!$C:$D,MATCH(ROUNDUP(C1578-K1578,0),BAAL!$B:$B,0),MATCH(LEFT(M$2,4),BAAL!$C$2:$D$2,0)),0)))</f>
        <v>8.0000000000000071E-3</v>
      </c>
      <c r="N1578" s="20"/>
      <c r="O1578" s="26"/>
      <c r="P1578" s="26"/>
      <c r="Q1578" s="6">
        <f t="shared" si="99"/>
        <v>3</v>
      </c>
      <c r="R1578" s="20"/>
    </row>
    <row r="1579" spans="1:18" x14ac:dyDescent="0.25">
      <c r="A1579" s="6">
        <v>16</v>
      </c>
      <c r="B1579" s="4">
        <v>42435.666666666664</v>
      </c>
      <c r="C1579" s="2">
        <f>IF([2]Analysis!AG1579="Data Error","Data Error",[2]Analysis!AI1579*C$1)</f>
        <v>38.578750369795067</v>
      </c>
      <c r="D1579" s="2"/>
      <c r="E1579" s="3">
        <f>IF(C1579="Data Error","Data Error",INDEX('[2]BAAL Adj Cap'!$CB$65:$CY$72,MONTH($B1579),$A1579+1))</f>
        <v>0.98</v>
      </c>
      <c r="F1579" s="3"/>
      <c r="G1579" s="31">
        <f t="shared" si="96"/>
        <v>88.821249630204932</v>
      </c>
      <c r="H1579" s="31"/>
      <c r="I1579" s="23">
        <f t="shared" si="97"/>
        <v>0.98</v>
      </c>
      <c r="J1579" s="23"/>
      <c r="K1579" s="7">
        <f t="shared" si="98"/>
        <v>28.990000000000009</v>
      </c>
      <c r="M1579" s="20">
        <f>IF(C1579="Data Error","Data Error",IF(C1579&lt;=K1579,0,1-IFERROR(INDEX(BAAL!$C:$D,MATCH(ROUNDUP(C1579-K1579,0),BAAL!$B:$B,0),MATCH(LEFT(M$2,4),BAAL!$C$2:$D$2,0)),0)))</f>
        <v>2.0000000000000018E-3</v>
      </c>
      <c r="N1579" s="20"/>
      <c r="O1579" s="26"/>
      <c r="P1579" s="26"/>
      <c r="Q1579" s="6">
        <f t="shared" si="99"/>
        <v>3</v>
      </c>
      <c r="R1579" s="20"/>
    </row>
    <row r="1580" spans="1:18" x14ac:dyDescent="0.25">
      <c r="A1580" s="6">
        <v>17</v>
      </c>
      <c r="B1580" s="4">
        <v>42435.708333333336</v>
      </c>
      <c r="C1580" s="2">
        <f>IF([2]Analysis!AG1580="Data Error","Data Error",[2]Analysis!AI1580*C$1)</f>
        <v>5.530490542074828</v>
      </c>
      <c r="D1580" s="2"/>
      <c r="E1580" s="3">
        <f>IF(C1580="Data Error","Data Error",INDEX('[2]BAAL Adj Cap'!$CB$65:$CY$72,MONTH($B1580),$A1580+1))</f>
        <v>0.8175</v>
      </c>
      <c r="F1580" s="3"/>
      <c r="G1580" s="31">
        <f t="shared" si="96"/>
        <v>100.74450945792518</v>
      </c>
      <c r="H1580" s="31"/>
      <c r="I1580" s="23">
        <f t="shared" si="97"/>
        <v>0.8175</v>
      </c>
      <c r="J1580" s="23"/>
      <c r="K1580" s="7">
        <f t="shared" si="98"/>
        <v>28.990000000000009</v>
      </c>
      <c r="M1580" s="20">
        <f>IF(C1580="Data Error","Data Error",IF(C1580&lt;=K1580,0,1-IFERROR(INDEX(BAAL!$C:$D,MATCH(ROUNDUP(C1580-K1580,0),BAAL!$B:$B,0),MATCH(LEFT(M$2,4),BAAL!$C$2:$D$2,0)),0)))</f>
        <v>0</v>
      </c>
      <c r="N1580" s="20"/>
      <c r="O1580" s="26"/>
      <c r="P1580" s="26"/>
      <c r="Q1580" s="6">
        <f t="shared" si="99"/>
        <v>3</v>
      </c>
      <c r="R1580" s="20"/>
    </row>
    <row r="1581" spans="1:18" x14ac:dyDescent="0.25">
      <c r="A1581" s="6">
        <v>18</v>
      </c>
      <c r="B1581" s="4">
        <v>42435.75</v>
      </c>
      <c r="C1581" s="2">
        <f>IF([2]Analysis!AG1581="Data Error","Data Error",[2]Analysis!AI1581*C$1)</f>
        <v>2.7261337902852383E-2</v>
      </c>
      <c r="D1581" s="2"/>
      <c r="E1581" s="3">
        <f>IF(C1581="Data Error","Data Error",INDEX('[2]BAAL Adj Cap'!$CB$65:$CY$72,MONTH($B1581),$A1581+1))</f>
        <v>0.35749999999999998</v>
      </c>
      <c r="F1581" s="3"/>
      <c r="G1581" s="31">
        <f t="shared" si="96"/>
        <v>46.447738662097152</v>
      </c>
      <c r="H1581" s="31"/>
      <c r="I1581" s="23">
        <f t="shared" si="97"/>
        <v>0.35749999999999998</v>
      </c>
      <c r="J1581" s="23"/>
      <c r="K1581" s="7">
        <f t="shared" si="98"/>
        <v>28.990000000000009</v>
      </c>
      <c r="M1581" s="20">
        <f>IF(C1581="Data Error","Data Error",IF(C1581&lt;=K1581,0,1-IFERROR(INDEX(BAAL!$C:$D,MATCH(ROUNDUP(C1581-K1581,0),BAAL!$B:$B,0),MATCH(LEFT(M$2,4),BAAL!$C$2:$D$2,0)),0)))</f>
        <v>0</v>
      </c>
      <c r="N1581" s="20"/>
      <c r="O1581" s="26"/>
      <c r="P1581" s="26"/>
      <c r="Q1581" s="6">
        <f t="shared" si="99"/>
        <v>3</v>
      </c>
      <c r="R1581" s="20"/>
    </row>
    <row r="1582" spans="1:18" x14ac:dyDescent="0.25">
      <c r="A1582" s="6">
        <v>19</v>
      </c>
      <c r="B1582" s="4">
        <v>42435.791666666664</v>
      </c>
      <c r="C1582" s="2">
        <f>IF([2]Analysis!AG1582="Data Error","Data Error",[2]Analysis!AI1582*C$1)</f>
        <v>0</v>
      </c>
      <c r="D1582" s="2"/>
      <c r="E1582" s="3">
        <f>IF(C1582="Data Error","Data Error",INDEX('[2]BAAL Adj Cap'!$CB$65:$CY$72,MONTH($B1582),$A1582+1))</f>
        <v>5.2500000000000005E-2</v>
      </c>
      <c r="F1582" s="3"/>
      <c r="G1582" s="31">
        <f t="shared" si="96"/>
        <v>6.8250000000000011</v>
      </c>
      <c r="H1582" s="31"/>
      <c r="I1582" s="23">
        <f t="shared" si="97"/>
        <v>5.2500000000000005E-2</v>
      </c>
      <c r="J1582" s="23"/>
      <c r="K1582" s="7">
        <f t="shared" si="98"/>
        <v>6.8250000000000011</v>
      </c>
      <c r="M1582" s="20">
        <f>IF(C1582="Data Error","Data Error",IF(C1582&lt;=K1582,0,1-IFERROR(INDEX(BAAL!$C:$D,MATCH(ROUNDUP(C1582-K1582,0),BAAL!$B:$B,0),MATCH(LEFT(M$2,4),BAAL!$C$2:$D$2,0)),0)))</f>
        <v>0</v>
      </c>
      <c r="N1582" s="20"/>
      <c r="O1582" s="26"/>
      <c r="P1582" s="26"/>
      <c r="Q1582" s="6">
        <f t="shared" si="99"/>
        <v>3</v>
      </c>
      <c r="R1582" s="20"/>
    </row>
    <row r="1583" spans="1:18" x14ac:dyDescent="0.25">
      <c r="A1583" s="6">
        <v>20</v>
      </c>
      <c r="B1583" s="4">
        <v>42435.833333333336</v>
      </c>
      <c r="C1583" s="2">
        <f>IF([2]Analysis!AG1583="Data Error","Data Error",[2]Analysis!AI1583*C$1)</f>
        <v>0</v>
      </c>
      <c r="D1583" s="2"/>
      <c r="E1583" s="3">
        <f>IF(C1583="Data Error","Data Error",INDEX('[2]BAAL Adj Cap'!$CB$65:$CY$72,MONTH($B1583),$A1583+1))</f>
        <v>0</v>
      </c>
      <c r="F1583" s="3"/>
      <c r="G1583" s="31">
        <f t="shared" si="96"/>
        <v>0</v>
      </c>
      <c r="H1583" s="31"/>
      <c r="I1583" s="23">
        <f t="shared" si="97"/>
        <v>0</v>
      </c>
      <c r="J1583" s="23"/>
      <c r="K1583" s="7">
        <f t="shared" si="98"/>
        <v>0</v>
      </c>
      <c r="M1583" s="20">
        <f>IF(C1583="Data Error","Data Error",IF(C1583&lt;=K1583,0,1-IFERROR(INDEX(BAAL!$C:$D,MATCH(ROUNDUP(C1583-K1583,0),BAAL!$B:$B,0),MATCH(LEFT(M$2,4),BAAL!$C$2:$D$2,0)),0)))</f>
        <v>0</v>
      </c>
      <c r="N1583" s="20"/>
      <c r="O1583" s="26"/>
      <c r="P1583" s="26"/>
      <c r="Q1583" s="6">
        <f t="shared" si="99"/>
        <v>3</v>
      </c>
      <c r="R1583" s="20"/>
    </row>
    <row r="1584" spans="1:18" x14ac:dyDescent="0.25">
      <c r="A1584" s="6">
        <v>21</v>
      </c>
      <c r="B1584" s="4">
        <v>42435.875</v>
      </c>
      <c r="C1584" s="2">
        <f>IF([2]Analysis!AG1584="Data Error","Data Error",[2]Analysis!AI1584*C$1)</f>
        <v>0</v>
      </c>
      <c r="D1584" s="2"/>
      <c r="E1584" s="3">
        <f>IF(C1584="Data Error","Data Error",INDEX('[2]BAAL Adj Cap'!$CB$65:$CY$72,MONTH($B1584),$A1584+1))</f>
        <v>0</v>
      </c>
      <c r="F1584" s="3"/>
      <c r="G1584" s="31">
        <f t="shared" si="96"/>
        <v>0</v>
      </c>
      <c r="H1584" s="31"/>
      <c r="I1584" s="23">
        <f t="shared" si="97"/>
        <v>0</v>
      </c>
      <c r="J1584" s="23"/>
      <c r="K1584" s="7">
        <f t="shared" si="98"/>
        <v>0</v>
      </c>
      <c r="M1584" s="20">
        <f>IF(C1584="Data Error","Data Error",IF(C1584&lt;=K1584,0,1-IFERROR(INDEX(BAAL!$C:$D,MATCH(ROUNDUP(C1584-K1584,0),BAAL!$B:$B,0),MATCH(LEFT(M$2,4),BAAL!$C$2:$D$2,0)),0)))</f>
        <v>0</v>
      </c>
      <c r="N1584" s="20"/>
      <c r="O1584" s="26"/>
      <c r="P1584" s="26"/>
      <c r="Q1584" s="6">
        <f t="shared" si="99"/>
        <v>3</v>
      </c>
      <c r="R1584" s="20"/>
    </row>
    <row r="1585" spans="1:18" x14ac:dyDescent="0.25">
      <c r="A1585" s="6">
        <v>22</v>
      </c>
      <c r="B1585" s="4">
        <v>42435.916666666664</v>
      </c>
      <c r="C1585" s="2">
        <f>IF([2]Analysis!AG1585="Data Error","Data Error",[2]Analysis!AI1585*C$1)</f>
        <v>0</v>
      </c>
      <c r="D1585" s="2"/>
      <c r="E1585" s="3">
        <f>IF(C1585="Data Error","Data Error",INDEX('[2]BAAL Adj Cap'!$CB$65:$CY$72,MONTH($B1585),$A1585+1))</f>
        <v>0</v>
      </c>
      <c r="F1585" s="3"/>
      <c r="G1585" s="31">
        <f t="shared" si="96"/>
        <v>0</v>
      </c>
      <c r="H1585" s="31"/>
      <c r="I1585" s="23">
        <f t="shared" si="97"/>
        <v>0</v>
      </c>
      <c r="J1585" s="23"/>
      <c r="K1585" s="7">
        <f t="shared" si="98"/>
        <v>0</v>
      </c>
      <c r="M1585" s="20">
        <f>IF(C1585="Data Error","Data Error",IF(C1585&lt;=K1585,0,1-IFERROR(INDEX(BAAL!$C:$D,MATCH(ROUNDUP(C1585-K1585,0),BAAL!$B:$B,0),MATCH(LEFT(M$2,4),BAAL!$C$2:$D$2,0)),0)))</f>
        <v>0</v>
      </c>
      <c r="N1585" s="20"/>
      <c r="O1585" s="26"/>
      <c r="P1585" s="26"/>
      <c r="Q1585" s="6">
        <f t="shared" si="99"/>
        <v>3</v>
      </c>
      <c r="R1585" s="20"/>
    </row>
    <row r="1586" spans="1:18" x14ac:dyDescent="0.25">
      <c r="A1586" s="6">
        <v>23</v>
      </c>
      <c r="B1586" s="4">
        <v>42435.958333333336</v>
      </c>
      <c r="C1586" s="2">
        <f>IF([2]Analysis!AG1586="Data Error","Data Error",[2]Analysis!AI1586*C$1)</f>
        <v>0</v>
      </c>
      <c r="D1586" s="2"/>
      <c r="E1586" s="3">
        <f>IF(C1586="Data Error","Data Error",INDEX('[2]BAAL Adj Cap'!$CB$65:$CY$72,MONTH($B1586),$A1586+1))</f>
        <v>0</v>
      </c>
      <c r="F1586" s="3"/>
      <c r="G1586" s="31">
        <f t="shared" si="96"/>
        <v>0</v>
      </c>
      <c r="H1586" s="31"/>
      <c r="I1586" s="23">
        <f t="shared" si="97"/>
        <v>0</v>
      </c>
      <c r="J1586" s="23"/>
      <c r="K1586" s="7">
        <f t="shared" si="98"/>
        <v>0</v>
      </c>
      <c r="M1586" s="20">
        <f>IF(C1586="Data Error","Data Error",IF(C1586&lt;=K1586,0,1-IFERROR(INDEX(BAAL!$C:$D,MATCH(ROUNDUP(C1586-K1586,0),BAAL!$B:$B,0),MATCH(LEFT(M$2,4),BAAL!$C$2:$D$2,0)),0)))</f>
        <v>0</v>
      </c>
      <c r="N1586" s="20"/>
      <c r="O1586" s="26"/>
      <c r="P1586" s="26"/>
      <c r="Q1586" s="6">
        <f t="shared" si="99"/>
        <v>3</v>
      </c>
      <c r="R1586" s="20"/>
    </row>
    <row r="1587" spans="1:18" x14ac:dyDescent="0.25">
      <c r="A1587" s="6">
        <v>0</v>
      </c>
      <c r="B1587" s="1">
        <v>42436</v>
      </c>
      <c r="C1587" s="2">
        <f>IF([2]Analysis!AG1587="Data Error","Data Error",[2]Analysis!AI1587*C$1)</f>
        <v>0</v>
      </c>
      <c r="D1587" s="2"/>
      <c r="E1587" s="3">
        <f>IF(C1587="Data Error","Data Error",INDEX('[2]BAAL Adj Cap'!$CB$65:$CY$72,MONTH($B1587),$A1587+1))</f>
        <v>0</v>
      </c>
      <c r="F1587" s="3"/>
      <c r="G1587" s="31">
        <f t="shared" si="96"/>
        <v>0</v>
      </c>
      <c r="H1587" s="31"/>
      <c r="I1587" s="23">
        <f t="shared" si="97"/>
        <v>0</v>
      </c>
      <c r="J1587" s="23"/>
      <c r="K1587" s="7">
        <f t="shared" si="98"/>
        <v>0</v>
      </c>
      <c r="M1587" s="20">
        <f>IF(C1587="Data Error","Data Error",IF(C1587&lt;=K1587,0,1-IFERROR(INDEX(BAAL!$C:$D,MATCH(ROUNDUP(C1587-K1587,0),BAAL!$B:$B,0),MATCH(LEFT(M$2,4),BAAL!$C$2:$D$2,0)),0)))</f>
        <v>0</v>
      </c>
      <c r="N1587" s="20"/>
      <c r="O1587" s="26"/>
      <c r="P1587" s="26"/>
      <c r="Q1587" s="6">
        <f t="shared" si="99"/>
        <v>3</v>
      </c>
      <c r="R1587" s="20"/>
    </row>
    <row r="1588" spans="1:18" x14ac:dyDescent="0.25">
      <c r="A1588" s="6">
        <v>1</v>
      </c>
      <c r="B1588" s="4">
        <v>42436.041666666664</v>
      </c>
      <c r="C1588" s="2">
        <f>IF([2]Analysis!AG1588="Data Error","Data Error",[2]Analysis!AI1588*C$1)</f>
        <v>0</v>
      </c>
      <c r="D1588" s="2"/>
      <c r="E1588" s="3">
        <f>IF(C1588="Data Error","Data Error",INDEX('[2]BAAL Adj Cap'!$CB$65:$CY$72,MONTH($B1588),$A1588+1))</f>
        <v>0</v>
      </c>
      <c r="F1588" s="3"/>
      <c r="G1588" s="31">
        <f t="shared" si="96"/>
        <v>0</v>
      </c>
      <c r="H1588" s="31"/>
      <c r="I1588" s="23">
        <f t="shared" si="97"/>
        <v>0</v>
      </c>
      <c r="J1588" s="23"/>
      <c r="K1588" s="7">
        <f t="shared" si="98"/>
        <v>0</v>
      </c>
      <c r="M1588" s="20">
        <f>IF(C1588="Data Error","Data Error",IF(C1588&lt;=K1588,0,1-IFERROR(INDEX(BAAL!$C:$D,MATCH(ROUNDUP(C1588-K1588,0),BAAL!$B:$B,0),MATCH(LEFT(M$2,4),BAAL!$C$2:$D$2,0)),0)))</f>
        <v>0</v>
      </c>
      <c r="N1588" s="20"/>
      <c r="O1588" s="26"/>
      <c r="P1588" s="26"/>
      <c r="Q1588" s="6">
        <f t="shared" si="99"/>
        <v>3</v>
      </c>
      <c r="R1588" s="20"/>
    </row>
    <row r="1589" spans="1:18" x14ac:dyDescent="0.25">
      <c r="A1589" s="6">
        <v>2</v>
      </c>
      <c r="B1589" s="4">
        <v>42436.083333333336</v>
      </c>
      <c r="C1589" s="2">
        <f>IF([2]Analysis!AG1589="Data Error","Data Error",[2]Analysis!AI1589*C$1)</f>
        <v>0</v>
      </c>
      <c r="D1589" s="2"/>
      <c r="E1589" s="3">
        <f>IF(C1589="Data Error","Data Error",INDEX('[2]BAAL Adj Cap'!$CB$65:$CY$72,MONTH($B1589),$A1589+1))</f>
        <v>0</v>
      </c>
      <c r="F1589" s="3"/>
      <c r="G1589" s="31">
        <f t="shared" si="96"/>
        <v>0</v>
      </c>
      <c r="H1589" s="31"/>
      <c r="I1589" s="23">
        <f t="shared" si="97"/>
        <v>0</v>
      </c>
      <c r="J1589" s="23"/>
      <c r="K1589" s="7">
        <f t="shared" si="98"/>
        <v>0</v>
      </c>
      <c r="M1589" s="20">
        <f>IF(C1589="Data Error","Data Error",IF(C1589&lt;=K1589,0,1-IFERROR(INDEX(BAAL!$C:$D,MATCH(ROUNDUP(C1589-K1589,0),BAAL!$B:$B,0),MATCH(LEFT(M$2,4),BAAL!$C$2:$D$2,0)),0)))</f>
        <v>0</v>
      </c>
      <c r="N1589" s="20"/>
      <c r="O1589" s="26"/>
      <c r="P1589" s="26"/>
      <c r="Q1589" s="6">
        <f t="shared" si="99"/>
        <v>3</v>
      </c>
      <c r="R1589" s="20"/>
    </row>
    <row r="1590" spans="1:18" x14ac:dyDescent="0.25">
      <c r="A1590" s="6">
        <v>3</v>
      </c>
      <c r="B1590" s="4">
        <v>42436.125</v>
      </c>
      <c r="C1590" s="2">
        <f>IF([2]Analysis!AG1590="Data Error","Data Error",[2]Analysis!AI1590*C$1)</f>
        <v>0</v>
      </c>
      <c r="D1590" s="2"/>
      <c r="E1590" s="3">
        <f>IF(C1590="Data Error","Data Error",INDEX('[2]BAAL Adj Cap'!$CB$65:$CY$72,MONTH($B1590),$A1590+1))</f>
        <v>0</v>
      </c>
      <c r="F1590" s="3"/>
      <c r="G1590" s="31">
        <f t="shared" si="96"/>
        <v>0</v>
      </c>
      <c r="H1590" s="31"/>
      <c r="I1590" s="23">
        <f t="shared" si="97"/>
        <v>0</v>
      </c>
      <c r="J1590" s="23"/>
      <c r="K1590" s="7">
        <f t="shared" si="98"/>
        <v>0</v>
      </c>
      <c r="M1590" s="20">
        <f>IF(C1590="Data Error","Data Error",IF(C1590&lt;=K1590,0,1-IFERROR(INDEX(BAAL!$C:$D,MATCH(ROUNDUP(C1590-K1590,0),BAAL!$B:$B,0),MATCH(LEFT(M$2,4),BAAL!$C$2:$D$2,0)),0)))</f>
        <v>0</v>
      </c>
      <c r="N1590" s="20"/>
      <c r="O1590" s="26"/>
      <c r="P1590" s="26"/>
      <c r="Q1590" s="6">
        <f t="shared" si="99"/>
        <v>3</v>
      </c>
      <c r="R1590" s="20"/>
    </row>
    <row r="1591" spans="1:18" x14ac:dyDescent="0.25">
      <c r="A1591" s="6">
        <v>4</v>
      </c>
      <c r="B1591" s="4">
        <v>42436.166666666664</v>
      </c>
      <c r="C1591" s="2">
        <f>IF([2]Analysis!AG1591="Data Error","Data Error",[2]Analysis!AI1591*C$1)</f>
        <v>0</v>
      </c>
      <c r="D1591" s="2"/>
      <c r="E1591" s="3">
        <f>IF(C1591="Data Error","Data Error",INDEX('[2]BAAL Adj Cap'!$CB$65:$CY$72,MONTH($B1591),$A1591+1))</f>
        <v>0</v>
      </c>
      <c r="F1591" s="3"/>
      <c r="G1591" s="31">
        <f t="shared" si="96"/>
        <v>0</v>
      </c>
      <c r="H1591" s="31"/>
      <c r="I1591" s="23">
        <f t="shared" si="97"/>
        <v>0</v>
      </c>
      <c r="J1591" s="23"/>
      <c r="K1591" s="7">
        <f t="shared" si="98"/>
        <v>0</v>
      </c>
      <c r="M1591" s="20">
        <f>IF(C1591="Data Error","Data Error",IF(C1591&lt;=K1591,0,1-IFERROR(INDEX(BAAL!$C:$D,MATCH(ROUNDUP(C1591-K1591,0),BAAL!$B:$B,0),MATCH(LEFT(M$2,4),BAAL!$C$2:$D$2,0)),0)))</f>
        <v>0</v>
      </c>
      <c r="N1591" s="20"/>
      <c r="O1591" s="26"/>
      <c r="P1591" s="26"/>
      <c r="Q1591" s="6">
        <f t="shared" si="99"/>
        <v>3</v>
      </c>
      <c r="R1591" s="20"/>
    </row>
    <row r="1592" spans="1:18" x14ac:dyDescent="0.25">
      <c r="A1592" s="6">
        <v>5</v>
      </c>
      <c r="B1592" s="4">
        <v>42436.208333333336</v>
      </c>
      <c r="C1592" s="2">
        <f>IF([2]Analysis!AG1592="Data Error","Data Error",[2]Analysis!AI1592*C$1)</f>
        <v>2.2307481619870222E-3</v>
      </c>
      <c r="D1592" s="2"/>
      <c r="E1592" s="3">
        <f>IF(C1592="Data Error","Data Error",INDEX('[2]BAAL Adj Cap'!$CB$65:$CY$72,MONTH($B1592),$A1592+1))</f>
        <v>1.4999999999999999E-2</v>
      </c>
      <c r="F1592" s="3"/>
      <c r="G1592" s="31">
        <f t="shared" si="96"/>
        <v>1.947769251838013</v>
      </c>
      <c r="H1592" s="31"/>
      <c r="I1592" s="23">
        <f t="shared" si="97"/>
        <v>1.4999999999999999E-2</v>
      </c>
      <c r="J1592" s="23"/>
      <c r="K1592" s="7">
        <f t="shared" si="98"/>
        <v>1.95</v>
      </c>
      <c r="M1592" s="20">
        <f>IF(C1592="Data Error","Data Error",IF(C1592&lt;=K1592,0,1-IFERROR(INDEX(BAAL!$C:$D,MATCH(ROUNDUP(C1592-K1592,0),BAAL!$B:$B,0),MATCH(LEFT(M$2,4),BAAL!$C$2:$D$2,0)),0)))</f>
        <v>0</v>
      </c>
      <c r="N1592" s="20"/>
      <c r="O1592" s="26"/>
      <c r="P1592" s="26"/>
      <c r="Q1592" s="6">
        <f t="shared" si="99"/>
        <v>3</v>
      </c>
      <c r="R1592" s="20"/>
    </row>
    <row r="1593" spans="1:18" x14ac:dyDescent="0.25">
      <c r="A1593" s="6">
        <v>6</v>
      </c>
      <c r="B1593" s="4">
        <v>42436.25</v>
      </c>
      <c r="C1593" s="2">
        <f>IF([2]Analysis!AG1593="Data Error","Data Error",[2]Analysis!AI1593*C$1)</f>
        <v>0.49965903097208697</v>
      </c>
      <c r="D1593" s="2"/>
      <c r="E1593" s="3">
        <f>IF(C1593="Data Error","Data Error",INDEX('[2]BAAL Adj Cap'!$CB$65:$CY$72,MONTH($B1593),$A1593+1))</f>
        <v>6.9999999999999993E-2</v>
      </c>
      <c r="F1593" s="3"/>
      <c r="G1593" s="31">
        <f t="shared" si="96"/>
        <v>8.6003409690279131</v>
      </c>
      <c r="H1593" s="31"/>
      <c r="I1593" s="23">
        <f t="shared" si="97"/>
        <v>6.9999999999999993E-2</v>
      </c>
      <c r="J1593" s="23"/>
      <c r="K1593" s="7">
        <f t="shared" si="98"/>
        <v>9.1</v>
      </c>
      <c r="M1593" s="20">
        <f>IF(C1593="Data Error","Data Error",IF(C1593&lt;=K1593,0,1-IFERROR(INDEX(BAAL!$C:$D,MATCH(ROUNDUP(C1593-K1593,0),BAAL!$B:$B,0),MATCH(LEFT(M$2,4),BAAL!$C$2:$D$2,0)),0)))</f>
        <v>0</v>
      </c>
      <c r="N1593" s="20"/>
      <c r="O1593" s="26"/>
      <c r="P1593" s="26"/>
      <c r="Q1593" s="6">
        <f t="shared" si="99"/>
        <v>3</v>
      </c>
      <c r="R1593" s="20"/>
    </row>
    <row r="1594" spans="1:18" x14ac:dyDescent="0.25">
      <c r="A1594" s="6">
        <v>7</v>
      </c>
      <c r="B1594" s="4">
        <v>42436.291666666664</v>
      </c>
      <c r="C1594" s="2">
        <f>IF([2]Analysis!AG1594="Data Error","Data Error",[2]Analysis!AI1594*C$1)</f>
        <v>8.4481457578242686E-2</v>
      </c>
      <c r="D1594" s="2"/>
      <c r="E1594" s="3">
        <f>IF(C1594="Data Error","Data Error",INDEX('[2]BAAL Adj Cap'!$CB$65:$CY$72,MONTH($B1594),$A1594+1))</f>
        <v>0.35249999999999998</v>
      </c>
      <c r="F1594" s="3"/>
      <c r="G1594" s="31">
        <f t="shared" si="96"/>
        <v>45.740518542421754</v>
      </c>
      <c r="H1594" s="31"/>
      <c r="I1594" s="23">
        <f t="shared" si="97"/>
        <v>0.35249999999999998</v>
      </c>
      <c r="J1594" s="23"/>
      <c r="K1594" s="7">
        <f t="shared" si="98"/>
        <v>28.990000000000009</v>
      </c>
      <c r="M1594" s="20">
        <f>IF(C1594="Data Error","Data Error",IF(C1594&lt;=K1594,0,1-IFERROR(INDEX(BAAL!$C:$D,MATCH(ROUNDUP(C1594-K1594,0),BAAL!$B:$B,0),MATCH(LEFT(M$2,4),BAAL!$C$2:$D$2,0)),0)))</f>
        <v>0</v>
      </c>
      <c r="N1594" s="20"/>
      <c r="O1594" s="26"/>
      <c r="P1594" s="26"/>
      <c r="Q1594" s="6">
        <f t="shared" si="99"/>
        <v>3</v>
      </c>
      <c r="R1594" s="20"/>
    </row>
    <row r="1595" spans="1:18" x14ac:dyDescent="0.25">
      <c r="A1595" s="6">
        <v>8</v>
      </c>
      <c r="B1595" s="4">
        <v>42436.333333333336</v>
      </c>
      <c r="C1595" s="2">
        <f>IF([2]Analysis!AG1595="Data Error","Data Error",[2]Analysis!AI1595*C$1)</f>
        <v>0.17908001575018453</v>
      </c>
      <c r="D1595" s="2"/>
      <c r="E1595" s="3">
        <f>IF(C1595="Data Error","Data Error",INDEX('[2]BAAL Adj Cap'!$CB$65:$CY$72,MONTH($B1595),$A1595+1))</f>
        <v>0.83</v>
      </c>
      <c r="F1595" s="3"/>
      <c r="G1595" s="31">
        <f t="shared" si="96"/>
        <v>107.7209199842498</v>
      </c>
      <c r="H1595" s="31"/>
      <c r="I1595" s="23">
        <f t="shared" si="97"/>
        <v>0.83</v>
      </c>
      <c r="J1595" s="23"/>
      <c r="K1595" s="7">
        <f t="shared" si="98"/>
        <v>28.990000000000009</v>
      </c>
      <c r="M1595" s="20">
        <f>IF(C1595="Data Error","Data Error",IF(C1595&lt;=K1595,0,1-IFERROR(INDEX(BAAL!$C:$D,MATCH(ROUNDUP(C1595-K1595,0),BAAL!$B:$B,0),MATCH(LEFT(M$2,4),BAAL!$C$2:$D$2,0)),0)))</f>
        <v>0</v>
      </c>
      <c r="N1595" s="20"/>
      <c r="O1595" s="26"/>
      <c r="P1595" s="26"/>
      <c r="Q1595" s="6">
        <f t="shared" si="99"/>
        <v>3</v>
      </c>
      <c r="R1595" s="20"/>
    </row>
    <row r="1596" spans="1:18" x14ac:dyDescent="0.25">
      <c r="A1596" s="6">
        <v>9</v>
      </c>
      <c r="B1596" s="4">
        <v>42436.375</v>
      </c>
      <c r="C1596" s="2">
        <f>IF([2]Analysis!AG1596="Data Error","Data Error",[2]Analysis!AI1596*C$1)</f>
        <v>13.765256245690379</v>
      </c>
      <c r="D1596" s="2"/>
      <c r="E1596" s="3">
        <f>IF(C1596="Data Error","Data Error",INDEX('[2]BAAL Adj Cap'!$CB$65:$CY$72,MONTH($B1596),$A1596+1))</f>
        <v>0.98375000000000001</v>
      </c>
      <c r="F1596" s="3"/>
      <c r="G1596" s="31">
        <f t="shared" si="96"/>
        <v>114.12224375430962</v>
      </c>
      <c r="H1596" s="31"/>
      <c r="I1596" s="23">
        <f t="shared" si="97"/>
        <v>0.98375000000000001</v>
      </c>
      <c r="J1596" s="23"/>
      <c r="K1596" s="7">
        <f t="shared" si="98"/>
        <v>28.990000000000009</v>
      </c>
      <c r="M1596" s="20">
        <f>IF(C1596="Data Error","Data Error",IF(C1596&lt;=K1596,0,1-IFERROR(INDEX(BAAL!$C:$D,MATCH(ROUNDUP(C1596-K1596,0),BAAL!$B:$B,0),MATCH(LEFT(M$2,4),BAAL!$C$2:$D$2,0)),0)))</f>
        <v>0</v>
      </c>
      <c r="N1596" s="20"/>
      <c r="O1596" s="26"/>
      <c r="P1596" s="26"/>
      <c r="Q1596" s="6">
        <f t="shared" si="99"/>
        <v>3</v>
      </c>
      <c r="R1596" s="20"/>
    </row>
    <row r="1597" spans="1:18" x14ac:dyDescent="0.25">
      <c r="A1597" s="6">
        <v>10</v>
      </c>
      <c r="B1597" s="4">
        <v>42436.416666666664</v>
      </c>
      <c r="C1597" s="2">
        <f>IF([2]Analysis!AG1597="Data Error","Data Error",[2]Analysis!AI1597*C$1)</f>
        <v>11.428104356448635</v>
      </c>
      <c r="D1597" s="2"/>
      <c r="E1597" s="3">
        <f>IF(C1597="Data Error","Data Error",INDEX('[2]BAAL Adj Cap'!$CB$65:$CY$72,MONTH($B1597),$A1597+1))</f>
        <v>0.99</v>
      </c>
      <c r="F1597" s="3"/>
      <c r="G1597" s="31">
        <f t="shared" si="96"/>
        <v>117.27189564355135</v>
      </c>
      <c r="H1597" s="31"/>
      <c r="I1597" s="23">
        <f t="shared" si="97"/>
        <v>0.99</v>
      </c>
      <c r="J1597" s="23"/>
      <c r="K1597" s="7">
        <f t="shared" si="98"/>
        <v>28.990000000000009</v>
      </c>
      <c r="M1597" s="20">
        <f>IF(C1597="Data Error","Data Error",IF(C1597&lt;=K1597,0,1-IFERROR(INDEX(BAAL!$C:$D,MATCH(ROUNDUP(C1597-K1597,0),BAAL!$B:$B,0),MATCH(LEFT(M$2,4),BAAL!$C$2:$D$2,0)),0)))</f>
        <v>0</v>
      </c>
      <c r="N1597" s="20"/>
      <c r="O1597" s="26"/>
      <c r="P1597" s="26"/>
      <c r="Q1597" s="6">
        <f t="shared" si="99"/>
        <v>3</v>
      </c>
      <c r="R1597" s="20"/>
    </row>
    <row r="1598" spans="1:18" x14ac:dyDescent="0.25">
      <c r="A1598" s="6">
        <v>11</v>
      </c>
      <c r="B1598" s="4">
        <v>42436.458333333336</v>
      </c>
      <c r="C1598" s="2">
        <f>IF([2]Analysis!AG1598="Data Error","Data Error",[2]Analysis!AI1598*C$1)</f>
        <v>3.283427507137421</v>
      </c>
      <c r="D1598" s="2"/>
      <c r="E1598" s="3">
        <f>IF(C1598="Data Error","Data Error",INDEX('[2]BAAL Adj Cap'!$CB$65:$CY$72,MONTH($B1598),$A1598+1))</f>
        <v>0.98375000000000001</v>
      </c>
      <c r="F1598" s="3"/>
      <c r="G1598" s="31">
        <f t="shared" si="96"/>
        <v>124.60407249286258</v>
      </c>
      <c r="H1598" s="31"/>
      <c r="I1598" s="23">
        <f t="shared" si="97"/>
        <v>0.98375000000000001</v>
      </c>
      <c r="J1598" s="23"/>
      <c r="K1598" s="7">
        <f t="shared" si="98"/>
        <v>28.990000000000009</v>
      </c>
      <c r="M1598" s="20">
        <f>IF(C1598="Data Error","Data Error",IF(C1598&lt;=K1598,0,1-IFERROR(INDEX(BAAL!$C:$D,MATCH(ROUNDUP(C1598-K1598,0),BAAL!$B:$B,0),MATCH(LEFT(M$2,4),BAAL!$C$2:$D$2,0)),0)))</f>
        <v>0</v>
      </c>
      <c r="N1598" s="20"/>
      <c r="O1598" s="26"/>
      <c r="P1598" s="26"/>
      <c r="Q1598" s="6">
        <f t="shared" si="99"/>
        <v>3</v>
      </c>
      <c r="R1598" s="20"/>
    </row>
    <row r="1599" spans="1:18" x14ac:dyDescent="0.25">
      <c r="A1599" s="6">
        <v>12</v>
      </c>
      <c r="B1599" s="4">
        <v>42436.5</v>
      </c>
      <c r="C1599" s="2">
        <f>IF([2]Analysis!AG1599="Data Error","Data Error",[2]Analysis!AI1599*C$1)</f>
        <v>10.568798082341321</v>
      </c>
      <c r="D1599" s="2"/>
      <c r="E1599" s="3">
        <f>IF(C1599="Data Error","Data Error",INDEX('[2]BAAL Adj Cap'!$CB$65:$CY$72,MONTH($B1599),$A1599+1))</f>
        <v>0.98</v>
      </c>
      <c r="F1599" s="3"/>
      <c r="G1599" s="31">
        <f t="shared" si="96"/>
        <v>116.83120191765867</v>
      </c>
      <c r="H1599" s="31"/>
      <c r="I1599" s="23">
        <f t="shared" si="97"/>
        <v>0.98</v>
      </c>
      <c r="J1599" s="23"/>
      <c r="K1599" s="7">
        <f t="shared" si="98"/>
        <v>28.990000000000009</v>
      </c>
      <c r="M1599" s="20">
        <f>IF(C1599="Data Error","Data Error",IF(C1599&lt;=K1599,0,1-IFERROR(INDEX(BAAL!$C:$D,MATCH(ROUNDUP(C1599-K1599,0),BAAL!$B:$B,0),MATCH(LEFT(M$2,4),BAAL!$C$2:$D$2,0)),0)))</f>
        <v>0</v>
      </c>
      <c r="N1599" s="20"/>
      <c r="O1599" s="26"/>
      <c r="P1599" s="26"/>
      <c r="Q1599" s="6">
        <f t="shared" si="99"/>
        <v>3</v>
      </c>
      <c r="R1599" s="20"/>
    </row>
    <row r="1600" spans="1:18" x14ac:dyDescent="0.25">
      <c r="A1600" s="6">
        <v>13</v>
      </c>
      <c r="B1600" s="4">
        <v>42436.541666666664</v>
      </c>
      <c r="C1600" s="2">
        <f>IF([2]Analysis!AG1600="Data Error","Data Error",[2]Analysis!AI1600*C$1)</f>
        <v>5.89712778552303</v>
      </c>
      <c r="D1600" s="2"/>
      <c r="E1600" s="3">
        <f>IF(C1600="Data Error","Data Error",INDEX('[2]BAAL Adj Cap'!$CB$65:$CY$72,MONTH($B1600),$A1600+1))</f>
        <v>0.98</v>
      </c>
      <c r="F1600" s="3"/>
      <c r="G1600" s="31">
        <f t="shared" si="96"/>
        <v>121.50287221447697</v>
      </c>
      <c r="H1600" s="31"/>
      <c r="I1600" s="23">
        <f t="shared" si="97"/>
        <v>0.98</v>
      </c>
      <c r="J1600" s="23"/>
      <c r="K1600" s="7">
        <f t="shared" si="98"/>
        <v>28.990000000000009</v>
      </c>
      <c r="M1600" s="20">
        <f>IF(C1600="Data Error","Data Error",IF(C1600&lt;=K1600,0,1-IFERROR(INDEX(BAAL!$C:$D,MATCH(ROUNDUP(C1600-K1600,0),BAAL!$B:$B,0),MATCH(LEFT(M$2,4),BAAL!$C$2:$D$2,0)),0)))</f>
        <v>0</v>
      </c>
      <c r="N1600" s="20"/>
      <c r="O1600" s="26"/>
      <c r="P1600" s="26"/>
      <c r="Q1600" s="6">
        <f t="shared" si="99"/>
        <v>3</v>
      </c>
      <c r="R1600" s="20"/>
    </row>
    <row r="1601" spans="1:18" x14ac:dyDescent="0.25">
      <c r="A1601" s="6">
        <v>14</v>
      </c>
      <c r="B1601" s="4">
        <v>42436.583333333336</v>
      </c>
      <c r="C1601" s="2">
        <f>IF([2]Analysis!AG1601="Data Error","Data Error",[2]Analysis!AI1601*C$1)</f>
        <v>9.8742831792375796</v>
      </c>
      <c r="D1601" s="2"/>
      <c r="E1601" s="3">
        <f>IF(C1601="Data Error","Data Error",INDEX('[2]BAAL Adj Cap'!$CB$65:$CY$72,MONTH($B1601),$A1601+1))</f>
        <v>0.98</v>
      </c>
      <c r="F1601" s="3"/>
      <c r="G1601" s="31">
        <f t="shared" si="96"/>
        <v>117.52571682076241</v>
      </c>
      <c r="H1601" s="31"/>
      <c r="I1601" s="23">
        <f t="shared" si="97"/>
        <v>0.98</v>
      </c>
      <c r="J1601" s="23"/>
      <c r="K1601" s="7">
        <f t="shared" si="98"/>
        <v>28.990000000000009</v>
      </c>
      <c r="M1601" s="20">
        <f>IF(C1601="Data Error","Data Error",IF(C1601&lt;=K1601,0,1-IFERROR(INDEX(BAAL!$C:$D,MATCH(ROUNDUP(C1601-K1601,0),BAAL!$B:$B,0),MATCH(LEFT(M$2,4),BAAL!$C$2:$D$2,0)),0)))</f>
        <v>0</v>
      </c>
      <c r="N1601" s="20"/>
      <c r="O1601" s="26"/>
      <c r="P1601" s="26"/>
      <c r="Q1601" s="6">
        <f t="shared" si="99"/>
        <v>3</v>
      </c>
      <c r="R1601" s="20"/>
    </row>
    <row r="1602" spans="1:18" x14ac:dyDescent="0.25">
      <c r="A1602" s="6">
        <v>15</v>
      </c>
      <c r="B1602" s="4">
        <v>42436.625</v>
      </c>
      <c r="C1602" s="2">
        <f>IF([2]Analysis!AG1602="Data Error","Data Error",[2]Analysis!AI1602*C$1)</f>
        <v>26.206210435795771</v>
      </c>
      <c r="D1602" s="2"/>
      <c r="E1602" s="3">
        <f>IF(C1602="Data Error","Data Error",INDEX('[2]BAAL Adj Cap'!$CB$65:$CY$72,MONTH($B1602),$A1602+1))</f>
        <v>0.98</v>
      </c>
      <c r="F1602" s="3"/>
      <c r="G1602" s="31">
        <f t="shared" si="96"/>
        <v>101.19378956420422</v>
      </c>
      <c r="H1602" s="31"/>
      <c r="I1602" s="23">
        <f t="shared" si="97"/>
        <v>0.98</v>
      </c>
      <c r="J1602" s="23"/>
      <c r="K1602" s="7">
        <f t="shared" si="98"/>
        <v>28.990000000000009</v>
      </c>
      <c r="M1602" s="20">
        <f>IF(C1602="Data Error","Data Error",IF(C1602&lt;=K1602,0,1-IFERROR(INDEX(BAAL!$C:$D,MATCH(ROUNDUP(C1602-K1602,0),BAAL!$B:$B,0),MATCH(LEFT(M$2,4),BAAL!$C$2:$D$2,0)),0)))</f>
        <v>0</v>
      </c>
      <c r="N1602" s="20"/>
      <c r="O1602" s="26"/>
      <c r="P1602" s="26"/>
      <c r="Q1602" s="6">
        <f t="shared" si="99"/>
        <v>3</v>
      </c>
      <c r="R1602" s="20"/>
    </row>
    <row r="1603" spans="1:18" x14ac:dyDescent="0.25">
      <c r="A1603" s="6">
        <v>16</v>
      </c>
      <c r="B1603" s="4">
        <v>42436.666666666664</v>
      </c>
      <c r="C1603" s="2">
        <f>IF([2]Analysis!AG1603="Data Error","Data Error",[2]Analysis!AI1603*C$1)</f>
        <v>34.755518491509136</v>
      </c>
      <c r="D1603" s="2"/>
      <c r="E1603" s="3">
        <f>IF(C1603="Data Error","Data Error",INDEX('[2]BAAL Adj Cap'!$CB$65:$CY$72,MONTH($B1603),$A1603+1))</f>
        <v>0.98</v>
      </c>
      <c r="F1603" s="3"/>
      <c r="G1603" s="31">
        <f t="shared" si="96"/>
        <v>92.644481508490856</v>
      </c>
      <c r="H1603" s="31"/>
      <c r="I1603" s="23">
        <f t="shared" si="97"/>
        <v>0.98</v>
      </c>
      <c r="J1603" s="23"/>
      <c r="K1603" s="7">
        <f t="shared" si="98"/>
        <v>28.990000000000009</v>
      </c>
      <c r="M1603" s="20">
        <f>IF(C1603="Data Error","Data Error",IF(C1603&lt;=K1603,0,1-IFERROR(INDEX(BAAL!$C:$D,MATCH(ROUNDUP(C1603-K1603,0),BAAL!$B:$B,0),MATCH(LEFT(M$2,4),BAAL!$C$2:$D$2,0)),0)))</f>
        <v>0</v>
      </c>
      <c r="N1603" s="20"/>
      <c r="O1603" s="26"/>
      <c r="P1603" s="26"/>
      <c r="Q1603" s="6">
        <f t="shared" si="99"/>
        <v>3</v>
      </c>
      <c r="R1603" s="20"/>
    </row>
    <row r="1604" spans="1:18" x14ac:dyDescent="0.25">
      <c r="A1604" s="6">
        <v>17</v>
      </c>
      <c r="B1604" s="4">
        <v>42436.708333333336</v>
      </c>
      <c r="C1604" s="2">
        <f>IF([2]Analysis!AG1604="Data Error","Data Error",[2]Analysis!AI1604*C$1)</f>
        <v>20.130337550463274</v>
      </c>
      <c r="D1604" s="2"/>
      <c r="E1604" s="3">
        <f>IF(C1604="Data Error","Data Error",INDEX('[2]BAAL Adj Cap'!$CB$65:$CY$72,MONTH($B1604),$A1604+1))</f>
        <v>0.8175</v>
      </c>
      <c r="F1604" s="3"/>
      <c r="G1604" s="31">
        <f t="shared" ref="G1604:G1667" si="100">IF(C1604="Data Error","Data Error",E1604*E$1-C1604)</f>
        <v>86.144662449536725</v>
      </c>
      <c r="H1604" s="31"/>
      <c r="I1604" s="23">
        <f t="shared" ref="I1604:I1667" si="101">IF(E1604="Data Error","Data Error",E1604)</f>
        <v>0.8175</v>
      </c>
      <c r="J1604" s="23"/>
      <c r="K1604" s="7">
        <f t="shared" ref="K1604:K1667" si="102">IF(C1604="Data Error","Data Error",C$1*MAX(0,MIN(AF$9,E1604*AF$10)))</f>
        <v>28.990000000000009</v>
      </c>
      <c r="M1604" s="20">
        <f>IF(C1604="Data Error","Data Error",IF(C1604&lt;=K1604,0,1-IFERROR(INDEX(BAAL!$C:$D,MATCH(ROUNDUP(C1604-K1604,0),BAAL!$B:$B,0),MATCH(LEFT(M$2,4),BAAL!$C$2:$D$2,0)),0)))</f>
        <v>0</v>
      </c>
      <c r="N1604" s="20"/>
      <c r="O1604" s="26"/>
      <c r="P1604" s="26"/>
      <c r="Q1604" s="6">
        <f t="shared" ref="Q1604:Q1667" si="103">MONTH(B1604)</f>
        <v>3</v>
      </c>
      <c r="R1604" s="20"/>
    </row>
    <row r="1605" spans="1:18" x14ac:dyDescent="0.25">
      <c r="A1605" s="6">
        <v>18</v>
      </c>
      <c r="B1605" s="4">
        <v>42436.75</v>
      </c>
      <c r="C1605" s="2">
        <f>IF([2]Analysis!AG1605="Data Error","Data Error",[2]Analysis!AI1605*C$1)</f>
        <v>1.0731314533668697</v>
      </c>
      <c r="D1605" s="2"/>
      <c r="E1605" s="3">
        <f>IF(C1605="Data Error","Data Error",INDEX('[2]BAAL Adj Cap'!$CB$65:$CY$72,MONTH($B1605),$A1605+1))</f>
        <v>0.35749999999999998</v>
      </c>
      <c r="F1605" s="3"/>
      <c r="G1605" s="31">
        <f t="shared" si="100"/>
        <v>45.401868546633132</v>
      </c>
      <c r="H1605" s="31"/>
      <c r="I1605" s="23">
        <f t="shared" si="101"/>
        <v>0.35749999999999998</v>
      </c>
      <c r="J1605" s="23"/>
      <c r="K1605" s="7">
        <f t="shared" si="102"/>
        <v>28.990000000000009</v>
      </c>
      <c r="M1605" s="20">
        <f>IF(C1605="Data Error","Data Error",IF(C1605&lt;=K1605,0,1-IFERROR(INDEX(BAAL!$C:$D,MATCH(ROUNDUP(C1605-K1605,0),BAAL!$B:$B,0),MATCH(LEFT(M$2,4),BAAL!$C$2:$D$2,0)),0)))</f>
        <v>0</v>
      </c>
      <c r="N1605" s="20"/>
      <c r="O1605" s="26"/>
      <c r="P1605" s="26"/>
      <c r="Q1605" s="6">
        <f t="shared" si="103"/>
        <v>3</v>
      </c>
      <c r="R1605" s="20"/>
    </row>
    <row r="1606" spans="1:18" x14ac:dyDescent="0.25">
      <c r="A1606" s="6">
        <v>19</v>
      </c>
      <c r="B1606" s="4">
        <v>42436.791666666664</v>
      </c>
      <c r="C1606" s="2">
        <f>IF([2]Analysis!AG1606="Data Error","Data Error",[2]Analysis!AI1606*C$1)</f>
        <v>0</v>
      </c>
      <c r="D1606" s="2"/>
      <c r="E1606" s="3">
        <f>IF(C1606="Data Error","Data Error",INDEX('[2]BAAL Adj Cap'!$CB$65:$CY$72,MONTH($B1606),$A1606+1))</f>
        <v>5.2500000000000005E-2</v>
      </c>
      <c r="F1606" s="3"/>
      <c r="G1606" s="31">
        <f t="shared" si="100"/>
        <v>6.8250000000000011</v>
      </c>
      <c r="H1606" s="31"/>
      <c r="I1606" s="23">
        <f t="shared" si="101"/>
        <v>5.2500000000000005E-2</v>
      </c>
      <c r="J1606" s="23"/>
      <c r="K1606" s="7">
        <f t="shared" si="102"/>
        <v>6.8250000000000011</v>
      </c>
      <c r="M1606" s="20">
        <f>IF(C1606="Data Error","Data Error",IF(C1606&lt;=K1606,0,1-IFERROR(INDEX(BAAL!$C:$D,MATCH(ROUNDUP(C1606-K1606,0),BAAL!$B:$B,0),MATCH(LEFT(M$2,4),BAAL!$C$2:$D$2,0)),0)))</f>
        <v>0</v>
      </c>
      <c r="N1606" s="20"/>
      <c r="O1606" s="26"/>
      <c r="P1606" s="26"/>
      <c r="Q1606" s="6">
        <f t="shared" si="103"/>
        <v>3</v>
      </c>
      <c r="R1606" s="20"/>
    </row>
    <row r="1607" spans="1:18" x14ac:dyDescent="0.25">
      <c r="A1607" s="6">
        <v>20</v>
      </c>
      <c r="B1607" s="4">
        <v>42436.833333333336</v>
      </c>
      <c r="C1607" s="2">
        <f>IF([2]Analysis!AG1607="Data Error","Data Error",[2]Analysis!AI1607*C$1)</f>
        <v>0</v>
      </c>
      <c r="D1607" s="2"/>
      <c r="E1607" s="3">
        <f>IF(C1607="Data Error","Data Error",INDEX('[2]BAAL Adj Cap'!$CB$65:$CY$72,MONTH($B1607),$A1607+1))</f>
        <v>0</v>
      </c>
      <c r="F1607" s="3"/>
      <c r="G1607" s="31">
        <f t="shared" si="100"/>
        <v>0</v>
      </c>
      <c r="H1607" s="31"/>
      <c r="I1607" s="23">
        <f t="shared" si="101"/>
        <v>0</v>
      </c>
      <c r="J1607" s="23"/>
      <c r="K1607" s="7">
        <f t="shared" si="102"/>
        <v>0</v>
      </c>
      <c r="M1607" s="20">
        <f>IF(C1607="Data Error","Data Error",IF(C1607&lt;=K1607,0,1-IFERROR(INDEX(BAAL!$C:$D,MATCH(ROUNDUP(C1607-K1607,0),BAAL!$B:$B,0),MATCH(LEFT(M$2,4),BAAL!$C$2:$D$2,0)),0)))</f>
        <v>0</v>
      </c>
      <c r="N1607" s="20"/>
      <c r="O1607" s="26"/>
      <c r="P1607" s="26"/>
      <c r="Q1607" s="6">
        <f t="shared" si="103"/>
        <v>3</v>
      </c>
      <c r="R1607" s="20"/>
    </row>
    <row r="1608" spans="1:18" x14ac:dyDescent="0.25">
      <c r="A1608" s="6">
        <v>21</v>
      </c>
      <c r="B1608" s="4">
        <v>42436.875</v>
      </c>
      <c r="C1608" s="2">
        <f>IF([2]Analysis!AG1608="Data Error","Data Error",[2]Analysis!AI1608*C$1)</f>
        <v>0</v>
      </c>
      <c r="D1608" s="2"/>
      <c r="E1608" s="3">
        <f>IF(C1608="Data Error","Data Error",INDEX('[2]BAAL Adj Cap'!$CB$65:$CY$72,MONTH($B1608),$A1608+1))</f>
        <v>0</v>
      </c>
      <c r="F1608" s="3"/>
      <c r="G1608" s="31">
        <f t="shared" si="100"/>
        <v>0</v>
      </c>
      <c r="H1608" s="31"/>
      <c r="I1608" s="23">
        <f t="shared" si="101"/>
        <v>0</v>
      </c>
      <c r="J1608" s="23"/>
      <c r="K1608" s="7">
        <f t="shared" si="102"/>
        <v>0</v>
      </c>
      <c r="M1608" s="20">
        <f>IF(C1608="Data Error","Data Error",IF(C1608&lt;=K1608,0,1-IFERROR(INDEX(BAAL!$C:$D,MATCH(ROUNDUP(C1608-K1608,0),BAAL!$B:$B,0),MATCH(LEFT(M$2,4),BAAL!$C$2:$D$2,0)),0)))</f>
        <v>0</v>
      </c>
      <c r="N1608" s="20"/>
      <c r="O1608" s="26"/>
      <c r="P1608" s="26"/>
      <c r="Q1608" s="6">
        <f t="shared" si="103"/>
        <v>3</v>
      </c>
      <c r="R1608" s="20"/>
    </row>
    <row r="1609" spans="1:18" x14ac:dyDescent="0.25">
      <c r="A1609" s="6">
        <v>22</v>
      </c>
      <c r="B1609" s="4">
        <v>42436.916666666664</v>
      </c>
      <c r="C1609" s="2">
        <f>IF([2]Analysis!AG1609="Data Error","Data Error",[2]Analysis!AI1609*C$1)</f>
        <v>0</v>
      </c>
      <c r="D1609" s="2"/>
      <c r="E1609" s="3">
        <f>IF(C1609="Data Error","Data Error",INDEX('[2]BAAL Adj Cap'!$CB$65:$CY$72,MONTH($B1609),$A1609+1))</f>
        <v>0</v>
      </c>
      <c r="F1609" s="3"/>
      <c r="G1609" s="31">
        <f t="shared" si="100"/>
        <v>0</v>
      </c>
      <c r="H1609" s="31"/>
      <c r="I1609" s="23">
        <f t="shared" si="101"/>
        <v>0</v>
      </c>
      <c r="J1609" s="23"/>
      <c r="K1609" s="7">
        <f t="shared" si="102"/>
        <v>0</v>
      </c>
      <c r="M1609" s="20">
        <f>IF(C1609="Data Error","Data Error",IF(C1609&lt;=K1609,0,1-IFERROR(INDEX(BAAL!$C:$D,MATCH(ROUNDUP(C1609-K1609,0),BAAL!$B:$B,0),MATCH(LEFT(M$2,4),BAAL!$C$2:$D$2,0)),0)))</f>
        <v>0</v>
      </c>
      <c r="N1609" s="20"/>
      <c r="O1609" s="26"/>
      <c r="P1609" s="26"/>
      <c r="Q1609" s="6">
        <f t="shared" si="103"/>
        <v>3</v>
      </c>
      <c r="R1609" s="20"/>
    </row>
    <row r="1610" spans="1:18" x14ac:dyDescent="0.25">
      <c r="A1610" s="6">
        <v>23</v>
      </c>
      <c r="B1610" s="1">
        <v>42436.958333333336</v>
      </c>
      <c r="C1610" s="2">
        <f>IF([2]Analysis!AG1610="Data Error","Data Error",[2]Analysis!AI1610*C$1)</f>
        <v>0</v>
      </c>
      <c r="D1610" s="2"/>
      <c r="E1610" s="3">
        <f>IF(C1610="Data Error","Data Error",INDEX('[2]BAAL Adj Cap'!$CB$65:$CY$72,MONTH($B1610),$A1610+1))</f>
        <v>0</v>
      </c>
      <c r="F1610" s="3"/>
      <c r="G1610" s="31">
        <f t="shared" si="100"/>
        <v>0</v>
      </c>
      <c r="H1610" s="31"/>
      <c r="I1610" s="23">
        <f t="shared" si="101"/>
        <v>0</v>
      </c>
      <c r="J1610" s="23"/>
      <c r="K1610" s="7">
        <f t="shared" si="102"/>
        <v>0</v>
      </c>
      <c r="M1610" s="20">
        <f>IF(C1610="Data Error","Data Error",IF(C1610&lt;=K1610,0,1-IFERROR(INDEX(BAAL!$C:$D,MATCH(ROUNDUP(C1610-K1610,0),BAAL!$B:$B,0),MATCH(LEFT(M$2,4),BAAL!$C$2:$D$2,0)),0)))</f>
        <v>0</v>
      </c>
      <c r="N1610" s="20"/>
      <c r="O1610" s="26"/>
      <c r="P1610" s="26"/>
      <c r="Q1610" s="6">
        <f t="shared" si="103"/>
        <v>3</v>
      </c>
      <c r="R1610" s="20"/>
    </row>
    <row r="1611" spans="1:18" x14ac:dyDescent="0.25">
      <c r="A1611" s="6">
        <v>0</v>
      </c>
      <c r="B1611" s="4">
        <v>42437</v>
      </c>
      <c r="C1611" s="2">
        <f>IF([2]Analysis!AG1611="Data Error","Data Error",[2]Analysis!AI1611*C$1)</f>
        <v>0</v>
      </c>
      <c r="D1611" s="2"/>
      <c r="E1611" s="3">
        <f>IF(C1611="Data Error","Data Error",INDEX('[2]BAAL Adj Cap'!$CB$65:$CY$72,MONTH($B1611),$A1611+1))</f>
        <v>0</v>
      </c>
      <c r="F1611" s="3"/>
      <c r="G1611" s="31">
        <f t="shared" si="100"/>
        <v>0</v>
      </c>
      <c r="H1611" s="31"/>
      <c r="I1611" s="23">
        <f t="shared" si="101"/>
        <v>0</v>
      </c>
      <c r="J1611" s="23"/>
      <c r="K1611" s="7">
        <f t="shared" si="102"/>
        <v>0</v>
      </c>
      <c r="M1611" s="20">
        <f>IF(C1611="Data Error","Data Error",IF(C1611&lt;=K1611,0,1-IFERROR(INDEX(BAAL!$C:$D,MATCH(ROUNDUP(C1611-K1611,0),BAAL!$B:$B,0),MATCH(LEFT(M$2,4),BAAL!$C$2:$D$2,0)),0)))</f>
        <v>0</v>
      </c>
      <c r="N1611" s="20"/>
      <c r="O1611" s="26"/>
      <c r="P1611" s="26"/>
      <c r="Q1611" s="6">
        <f t="shared" si="103"/>
        <v>3</v>
      </c>
      <c r="R1611" s="20"/>
    </row>
    <row r="1612" spans="1:18" x14ac:dyDescent="0.25">
      <c r="A1612" s="6">
        <v>1</v>
      </c>
      <c r="B1612" s="4">
        <v>42437.041666666664</v>
      </c>
      <c r="C1612" s="2">
        <f>IF([2]Analysis!AG1612="Data Error","Data Error",[2]Analysis!AI1612*C$1)</f>
        <v>0</v>
      </c>
      <c r="D1612" s="2"/>
      <c r="E1612" s="3">
        <f>IF(C1612="Data Error","Data Error",INDEX('[2]BAAL Adj Cap'!$CB$65:$CY$72,MONTH($B1612),$A1612+1))</f>
        <v>0</v>
      </c>
      <c r="F1612" s="3"/>
      <c r="G1612" s="31">
        <f t="shared" si="100"/>
        <v>0</v>
      </c>
      <c r="H1612" s="31"/>
      <c r="I1612" s="23">
        <f t="shared" si="101"/>
        <v>0</v>
      </c>
      <c r="J1612" s="23"/>
      <c r="K1612" s="7">
        <f t="shared" si="102"/>
        <v>0</v>
      </c>
      <c r="M1612" s="20">
        <f>IF(C1612="Data Error","Data Error",IF(C1612&lt;=K1612,0,1-IFERROR(INDEX(BAAL!$C:$D,MATCH(ROUNDUP(C1612-K1612,0),BAAL!$B:$B,0),MATCH(LEFT(M$2,4),BAAL!$C$2:$D$2,0)),0)))</f>
        <v>0</v>
      </c>
      <c r="N1612" s="20"/>
      <c r="O1612" s="26"/>
      <c r="P1612" s="26"/>
      <c r="Q1612" s="6">
        <f t="shared" si="103"/>
        <v>3</v>
      </c>
      <c r="R1612" s="20"/>
    </row>
    <row r="1613" spans="1:18" x14ac:dyDescent="0.25">
      <c r="A1613" s="6">
        <v>2</v>
      </c>
      <c r="B1613" s="4">
        <v>42437.083333333336</v>
      </c>
      <c r="C1613" s="2">
        <f>IF([2]Analysis!AG1613="Data Error","Data Error",[2]Analysis!AI1613*C$1)</f>
        <v>0</v>
      </c>
      <c r="D1613" s="2"/>
      <c r="E1613" s="3">
        <f>IF(C1613="Data Error","Data Error",INDEX('[2]BAAL Adj Cap'!$CB$65:$CY$72,MONTH($B1613),$A1613+1))</f>
        <v>0</v>
      </c>
      <c r="F1613" s="3"/>
      <c r="G1613" s="31">
        <f t="shared" si="100"/>
        <v>0</v>
      </c>
      <c r="H1613" s="31"/>
      <c r="I1613" s="23">
        <f t="shared" si="101"/>
        <v>0</v>
      </c>
      <c r="J1613" s="23"/>
      <c r="K1613" s="7">
        <f t="shared" si="102"/>
        <v>0</v>
      </c>
      <c r="M1613" s="20">
        <f>IF(C1613="Data Error","Data Error",IF(C1613&lt;=K1613,0,1-IFERROR(INDEX(BAAL!$C:$D,MATCH(ROUNDUP(C1613-K1613,0),BAAL!$B:$B,0),MATCH(LEFT(M$2,4),BAAL!$C$2:$D$2,0)),0)))</f>
        <v>0</v>
      </c>
      <c r="N1613" s="20"/>
      <c r="O1613" s="26"/>
      <c r="P1613" s="26"/>
      <c r="Q1613" s="6">
        <f t="shared" si="103"/>
        <v>3</v>
      </c>
      <c r="R1613" s="20"/>
    </row>
    <row r="1614" spans="1:18" x14ac:dyDescent="0.25">
      <c r="A1614" s="6">
        <v>3</v>
      </c>
      <c r="B1614" s="4">
        <v>42437.125</v>
      </c>
      <c r="C1614" s="2">
        <f>IF([2]Analysis!AG1614="Data Error","Data Error",[2]Analysis!AI1614*C$1)</f>
        <v>0</v>
      </c>
      <c r="D1614" s="2"/>
      <c r="E1614" s="3">
        <f>IF(C1614="Data Error","Data Error",INDEX('[2]BAAL Adj Cap'!$CB$65:$CY$72,MONTH($B1614),$A1614+1))</f>
        <v>0</v>
      </c>
      <c r="F1614" s="3"/>
      <c r="G1614" s="31">
        <f t="shared" si="100"/>
        <v>0</v>
      </c>
      <c r="H1614" s="31"/>
      <c r="I1614" s="23">
        <f t="shared" si="101"/>
        <v>0</v>
      </c>
      <c r="J1614" s="23"/>
      <c r="K1614" s="7">
        <f t="shared" si="102"/>
        <v>0</v>
      </c>
      <c r="M1614" s="20">
        <f>IF(C1614="Data Error","Data Error",IF(C1614&lt;=K1614,0,1-IFERROR(INDEX(BAAL!$C:$D,MATCH(ROUNDUP(C1614-K1614,0),BAAL!$B:$B,0),MATCH(LEFT(M$2,4),BAAL!$C$2:$D$2,0)),0)))</f>
        <v>0</v>
      </c>
      <c r="N1614" s="20"/>
      <c r="O1614" s="26"/>
      <c r="P1614" s="26"/>
      <c r="Q1614" s="6">
        <f t="shared" si="103"/>
        <v>3</v>
      </c>
      <c r="R1614" s="20"/>
    </row>
    <row r="1615" spans="1:18" x14ac:dyDescent="0.25">
      <c r="A1615" s="6">
        <v>4</v>
      </c>
      <c r="B1615" s="4">
        <v>42437.166666666664</v>
      </c>
      <c r="C1615" s="2">
        <f>IF([2]Analysis!AG1615="Data Error","Data Error",[2]Analysis!AI1615*C$1)</f>
        <v>0</v>
      </c>
      <c r="D1615" s="2"/>
      <c r="E1615" s="3">
        <f>IF(C1615="Data Error","Data Error",INDEX('[2]BAAL Adj Cap'!$CB$65:$CY$72,MONTH($B1615),$A1615+1))</f>
        <v>0</v>
      </c>
      <c r="F1615" s="3"/>
      <c r="G1615" s="31">
        <f t="shared" si="100"/>
        <v>0</v>
      </c>
      <c r="H1615" s="31"/>
      <c r="I1615" s="23">
        <f t="shared" si="101"/>
        <v>0</v>
      </c>
      <c r="J1615" s="23"/>
      <c r="K1615" s="7">
        <f t="shared" si="102"/>
        <v>0</v>
      </c>
      <c r="M1615" s="20">
        <f>IF(C1615="Data Error","Data Error",IF(C1615&lt;=K1615,0,1-IFERROR(INDEX(BAAL!$C:$D,MATCH(ROUNDUP(C1615-K1615,0),BAAL!$B:$B,0),MATCH(LEFT(M$2,4),BAAL!$C$2:$D$2,0)),0)))</f>
        <v>0</v>
      </c>
      <c r="N1615" s="20"/>
      <c r="O1615" s="26"/>
      <c r="P1615" s="26"/>
      <c r="Q1615" s="6">
        <f t="shared" si="103"/>
        <v>3</v>
      </c>
      <c r="R1615" s="20"/>
    </row>
    <row r="1616" spans="1:18" x14ac:dyDescent="0.25">
      <c r="A1616" s="6">
        <v>5</v>
      </c>
      <c r="B1616" s="4">
        <v>42437.208333333336</v>
      </c>
      <c r="C1616" s="2">
        <f>IF([2]Analysis!AG1616="Data Error","Data Error",[2]Analysis!AI1616*C$1)</f>
        <v>2.2307481619870222E-3</v>
      </c>
      <c r="D1616" s="2"/>
      <c r="E1616" s="3">
        <f>IF(C1616="Data Error","Data Error",INDEX('[2]BAAL Adj Cap'!$CB$65:$CY$72,MONTH($B1616),$A1616+1))</f>
        <v>1.4999999999999999E-2</v>
      </c>
      <c r="F1616" s="3"/>
      <c r="G1616" s="31">
        <f t="shared" si="100"/>
        <v>1.947769251838013</v>
      </c>
      <c r="H1616" s="31"/>
      <c r="I1616" s="23">
        <f t="shared" si="101"/>
        <v>1.4999999999999999E-2</v>
      </c>
      <c r="J1616" s="23"/>
      <c r="K1616" s="7">
        <f t="shared" si="102"/>
        <v>1.95</v>
      </c>
      <c r="M1616" s="20">
        <f>IF(C1616="Data Error","Data Error",IF(C1616&lt;=K1616,0,1-IFERROR(INDEX(BAAL!$C:$D,MATCH(ROUNDUP(C1616-K1616,0),BAAL!$B:$B,0),MATCH(LEFT(M$2,4),BAAL!$C$2:$D$2,0)),0)))</f>
        <v>0</v>
      </c>
      <c r="N1616" s="20"/>
      <c r="O1616" s="26"/>
      <c r="P1616" s="26"/>
      <c r="Q1616" s="6">
        <f t="shared" si="103"/>
        <v>3</v>
      </c>
      <c r="R1616" s="20"/>
    </row>
    <row r="1617" spans="1:18" x14ac:dyDescent="0.25">
      <c r="A1617" s="6">
        <v>6</v>
      </c>
      <c r="B1617" s="4">
        <v>42437.25</v>
      </c>
      <c r="C1617" s="2">
        <f>IF([2]Analysis!AG1617="Data Error","Data Error",[2]Analysis!AI1617*C$1)</f>
        <v>0</v>
      </c>
      <c r="D1617" s="2"/>
      <c r="E1617" s="3">
        <f>IF(C1617="Data Error","Data Error",INDEX('[2]BAAL Adj Cap'!$CB$65:$CY$72,MONTH($B1617),$A1617+1))</f>
        <v>6.9999999999999993E-2</v>
      </c>
      <c r="F1617" s="3"/>
      <c r="G1617" s="31">
        <f t="shared" si="100"/>
        <v>9.1</v>
      </c>
      <c r="H1617" s="31"/>
      <c r="I1617" s="23">
        <f t="shared" si="101"/>
        <v>6.9999999999999993E-2</v>
      </c>
      <c r="J1617" s="23"/>
      <c r="K1617" s="7">
        <f t="shared" si="102"/>
        <v>9.1</v>
      </c>
      <c r="M1617" s="20">
        <f>IF(C1617="Data Error","Data Error",IF(C1617&lt;=K1617,0,1-IFERROR(INDEX(BAAL!$C:$D,MATCH(ROUNDUP(C1617-K1617,0),BAAL!$B:$B,0),MATCH(LEFT(M$2,4),BAAL!$C$2:$D$2,0)),0)))</f>
        <v>0</v>
      </c>
      <c r="N1617" s="20"/>
      <c r="O1617" s="26"/>
      <c r="P1617" s="26"/>
      <c r="Q1617" s="6">
        <f t="shared" si="103"/>
        <v>3</v>
      </c>
      <c r="R1617" s="20"/>
    </row>
    <row r="1618" spans="1:18" x14ac:dyDescent="0.25">
      <c r="A1618" s="6">
        <v>7</v>
      </c>
      <c r="B1618" s="4">
        <v>42437.291666666664</v>
      </c>
      <c r="C1618" s="2">
        <f>IF([2]Analysis!AG1618="Data Error","Data Error",[2]Analysis!AI1618*C$1)</f>
        <v>0</v>
      </c>
      <c r="D1618" s="2"/>
      <c r="E1618" s="3">
        <f>IF(C1618="Data Error","Data Error",INDEX('[2]BAAL Adj Cap'!$CB$65:$CY$72,MONTH($B1618),$A1618+1))</f>
        <v>0.35249999999999998</v>
      </c>
      <c r="F1618" s="3"/>
      <c r="G1618" s="31">
        <f t="shared" si="100"/>
        <v>45.824999999999996</v>
      </c>
      <c r="H1618" s="31"/>
      <c r="I1618" s="23">
        <f t="shared" si="101"/>
        <v>0.35249999999999998</v>
      </c>
      <c r="J1618" s="23"/>
      <c r="K1618" s="7">
        <f t="shared" si="102"/>
        <v>28.990000000000009</v>
      </c>
      <c r="M1618" s="20">
        <f>IF(C1618="Data Error","Data Error",IF(C1618&lt;=K1618,0,1-IFERROR(INDEX(BAAL!$C:$D,MATCH(ROUNDUP(C1618-K1618,0),BAAL!$B:$B,0),MATCH(LEFT(M$2,4),BAAL!$C$2:$D$2,0)),0)))</f>
        <v>0</v>
      </c>
      <c r="N1618" s="20"/>
      <c r="O1618" s="26"/>
      <c r="P1618" s="26"/>
      <c r="Q1618" s="6">
        <f t="shared" si="103"/>
        <v>3</v>
      </c>
      <c r="R1618" s="20"/>
    </row>
    <row r="1619" spans="1:18" x14ac:dyDescent="0.25">
      <c r="A1619" s="6">
        <v>8</v>
      </c>
      <c r="B1619" s="4">
        <v>42437.333333333336</v>
      </c>
      <c r="C1619" s="2">
        <f>IF([2]Analysis!AG1619="Data Error","Data Error",[2]Analysis!AI1619*C$1)</f>
        <v>0</v>
      </c>
      <c r="D1619" s="2"/>
      <c r="E1619" s="3">
        <f>IF(C1619="Data Error","Data Error",INDEX('[2]BAAL Adj Cap'!$CB$65:$CY$72,MONTH($B1619),$A1619+1))</f>
        <v>0.83</v>
      </c>
      <c r="F1619" s="3"/>
      <c r="G1619" s="31">
        <f t="shared" si="100"/>
        <v>107.89999999999999</v>
      </c>
      <c r="H1619" s="31"/>
      <c r="I1619" s="23">
        <f t="shared" si="101"/>
        <v>0.83</v>
      </c>
      <c r="J1619" s="23"/>
      <c r="K1619" s="7">
        <f t="shared" si="102"/>
        <v>28.990000000000009</v>
      </c>
      <c r="M1619" s="20">
        <f>IF(C1619="Data Error","Data Error",IF(C1619&lt;=K1619,0,1-IFERROR(INDEX(BAAL!$C:$D,MATCH(ROUNDUP(C1619-K1619,0),BAAL!$B:$B,0),MATCH(LEFT(M$2,4),BAAL!$C$2:$D$2,0)),0)))</f>
        <v>0</v>
      </c>
      <c r="N1619" s="20"/>
      <c r="O1619" s="26"/>
      <c r="P1619" s="26"/>
      <c r="Q1619" s="6">
        <f t="shared" si="103"/>
        <v>3</v>
      </c>
      <c r="R1619" s="20"/>
    </row>
    <row r="1620" spans="1:18" x14ac:dyDescent="0.25">
      <c r="A1620" s="6">
        <v>9</v>
      </c>
      <c r="B1620" s="4">
        <v>42437.375</v>
      </c>
      <c r="C1620" s="2">
        <f>IF([2]Analysis!AG1620="Data Error","Data Error",[2]Analysis!AI1620*C$1)</f>
        <v>5.4080420554991422</v>
      </c>
      <c r="D1620" s="2"/>
      <c r="E1620" s="3">
        <f>IF(C1620="Data Error","Data Error",INDEX('[2]BAAL Adj Cap'!$CB$65:$CY$72,MONTH($B1620),$A1620+1))</f>
        <v>0.98375000000000001</v>
      </c>
      <c r="F1620" s="3"/>
      <c r="G1620" s="31">
        <f t="shared" si="100"/>
        <v>122.47945794450087</v>
      </c>
      <c r="H1620" s="31"/>
      <c r="I1620" s="23">
        <f t="shared" si="101"/>
        <v>0.98375000000000001</v>
      </c>
      <c r="J1620" s="23"/>
      <c r="K1620" s="7">
        <f t="shared" si="102"/>
        <v>28.990000000000009</v>
      </c>
      <c r="M1620" s="20">
        <f>IF(C1620="Data Error","Data Error",IF(C1620&lt;=K1620,0,1-IFERROR(INDEX(BAAL!$C:$D,MATCH(ROUNDUP(C1620-K1620,0),BAAL!$B:$B,0),MATCH(LEFT(M$2,4),BAAL!$C$2:$D$2,0)),0)))</f>
        <v>0</v>
      </c>
      <c r="N1620" s="20"/>
      <c r="O1620" s="26"/>
      <c r="P1620" s="26"/>
      <c r="Q1620" s="6">
        <f t="shared" si="103"/>
        <v>3</v>
      </c>
      <c r="R1620" s="20"/>
    </row>
    <row r="1621" spans="1:18" x14ac:dyDescent="0.25">
      <c r="A1621" s="6">
        <v>10</v>
      </c>
      <c r="B1621" s="4">
        <v>42437.416666666664</v>
      </c>
      <c r="C1621" s="2">
        <f>IF([2]Analysis!AG1621="Data Error","Data Error",[2]Analysis!AI1621*C$1)</f>
        <v>11.625216205374752</v>
      </c>
      <c r="D1621" s="2"/>
      <c r="E1621" s="3">
        <f>IF(C1621="Data Error","Data Error",INDEX('[2]BAAL Adj Cap'!$CB$65:$CY$72,MONTH($B1621),$A1621+1))</f>
        <v>0.99</v>
      </c>
      <c r="F1621" s="3"/>
      <c r="G1621" s="31">
        <f t="shared" si="100"/>
        <v>117.07478379462523</v>
      </c>
      <c r="H1621" s="31"/>
      <c r="I1621" s="23">
        <f t="shared" si="101"/>
        <v>0.99</v>
      </c>
      <c r="J1621" s="23"/>
      <c r="K1621" s="7">
        <f t="shared" si="102"/>
        <v>28.990000000000009</v>
      </c>
      <c r="M1621" s="20">
        <f>IF(C1621="Data Error","Data Error",IF(C1621&lt;=K1621,0,1-IFERROR(INDEX(BAAL!$C:$D,MATCH(ROUNDUP(C1621-K1621,0),BAAL!$B:$B,0),MATCH(LEFT(M$2,4),BAAL!$C$2:$D$2,0)),0)))</f>
        <v>0</v>
      </c>
      <c r="N1621" s="20"/>
      <c r="O1621" s="26"/>
      <c r="P1621" s="26"/>
      <c r="Q1621" s="6">
        <f t="shared" si="103"/>
        <v>3</v>
      </c>
      <c r="R1621" s="20"/>
    </row>
    <row r="1622" spans="1:18" x14ac:dyDescent="0.25">
      <c r="A1622" s="6">
        <v>11</v>
      </c>
      <c r="B1622" s="4">
        <v>42437.458333333336</v>
      </c>
      <c r="C1622" s="2">
        <f>IF([2]Analysis!AG1622="Data Error","Data Error",[2]Analysis!AI1622*C$1)</f>
        <v>9.2912759472449551</v>
      </c>
      <c r="D1622" s="2"/>
      <c r="E1622" s="3">
        <f>IF(C1622="Data Error","Data Error",INDEX('[2]BAAL Adj Cap'!$CB$65:$CY$72,MONTH($B1622),$A1622+1))</f>
        <v>0.98375000000000001</v>
      </c>
      <c r="F1622" s="3"/>
      <c r="G1622" s="31">
        <f t="shared" si="100"/>
        <v>118.59622405275505</v>
      </c>
      <c r="H1622" s="31"/>
      <c r="I1622" s="23">
        <f t="shared" si="101"/>
        <v>0.98375000000000001</v>
      </c>
      <c r="J1622" s="23"/>
      <c r="K1622" s="7">
        <f t="shared" si="102"/>
        <v>28.990000000000009</v>
      </c>
      <c r="M1622" s="20">
        <f>IF(C1622="Data Error","Data Error",IF(C1622&lt;=K1622,0,1-IFERROR(INDEX(BAAL!$C:$D,MATCH(ROUNDUP(C1622-K1622,0),BAAL!$B:$B,0),MATCH(LEFT(M$2,4),BAAL!$C$2:$D$2,0)),0)))</f>
        <v>0</v>
      </c>
      <c r="N1622" s="20"/>
      <c r="O1622" s="26"/>
      <c r="P1622" s="26"/>
      <c r="Q1622" s="6">
        <f t="shared" si="103"/>
        <v>3</v>
      </c>
      <c r="R1622" s="20"/>
    </row>
    <row r="1623" spans="1:18" x14ac:dyDescent="0.25">
      <c r="A1623" s="6">
        <v>12</v>
      </c>
      <c r="B1623" s="4">
        <v>42437.5</v>
      </c>
      <c r="C1623" s="2">
        <f>IF([2]Analysis!AG1623="Data Error","Data Error",[2]Analysis!AI1623*C$1)</f>
        <v>9.5370212553477707</v>
      </c>
      <c r="D1623" s="2"/>
      <c r="E1623" s="3">
        <f>IF(C1623="Data Error","Data Error",INDEX('[2]BAAL Adj Cap'!$CB$65:$CY$72,MONTH($B1623),$A1623+1))</f>
        <v>0.98</v>
      </c>
      <c r="F1623" s="3"/>
      <c r="G1623" s="31">
        <f t="shared" si="100"/>
        <v>117.86297874465222</v>
      </c>
      <c r="H1623" s="31"/>
      <c r="I1623" s="23">
        <f t="shared" si="101"/>
        <v>0.98</v>
      </c>
      <c r="J1623" s="23"/>
      <c r="K1623" s="7">
        <f t="shared" si="102"/>
        <v>28.990000000000009</v>
      </c>
      <c r="M1623" s="20">
        <f>IF(C1623="Data Error","Data Error",IF(C1623&lt;=K1623,0,1-IFERROR(INDEX(BAAL!$C:$D,MATCH(ROUNDUP(C1623-K1623,0),BAAL!$B:$B,0),MATCH(LEFT(M$2,4),BAAL!$C$2:$D$2,0)),0)))</f>
        <v>0</v>
      </c>
      <c r="N1623" s="20"/>
      <c r="O1623" s="26"/>
      <c r="P1623" s="26"/>
      <c r="Q1623" s="6">
        <f t="shared" si="103"/>
        <v>3</v>
      </c>
      <c r="R1623" s="20"/>
    </row>
    <row r="1624" spans="1:18" x14ac:dyDescent="0.25">
      <c r="A1624" s="6">
        <v>13</v>
      </c>
      <c r="B1624" s="4">
        <v>42437.541666666664</v>
      </c>
      <c r="C1624" s="2">
        <f>IF([2]Analysis!AG1624="Data Error","Data Error",[2]Analysis!AI1624*C$1)</f>
        <v>7.7629285109295427</v>
      </c>
      <c r="D1624" s="2"/>
      <c r="E1624" s="3">
        <f>IF(C1624="Data Error","Data Error",INDEX('[2]BAAL Adj Cap'!$CB$65:$CY$72,MONTH($B1624),$A1624+1))</f>
        <v>0.98</v>
      </c>
      <c r="F1624" s="3"/>
      <c r="G1624" s="31">
        <f t="shared" si="100"/>
        <v>119.63707148907045</v>
      </c>
      <c r="H1624" s="31"/>
      <c r="I1624" s="23">
        <f t="shared" si="101"/>
        <v>0.98</v>
      </c>
      <c r="J1624" s="23"/>
      <c r="K1624" s="7">
        <f t="shared" si="102"/>
        <v>28.990000000000009</v>
      </c>
      <c r="M1624" s="20">
        <f>IF(C1624="Data Error","Data Error",IF(C1624&lt;=K1624,0,1-IFERROR(INDEX(BAAL!$C:$D,MATCH(ROUNDUP(C1624-K1624,0),BAAL!$B:$B,0),MATCH(LEFT(M$2,4),BAAL!$C$2:$D$2,0)),0)))</f>
        <v>0</v>
      </c>
      <c r="N1624" s="20"/>
      <c r="O1624" s="26"/>
      <c r="P1624" s="26"/>
      <c r="Q1624" s="6">
        <f t="shared" si="103"/>
        <v>3</v>
      </c>
      <c r="R1624" s="20"/>
    </row>
    <row r="1625" spans="1:18" x14ac:dyDescent="0.25">
      <c r="A1625" s="6">
        <v>14</v>
      </c>
      <c r="B1625" s="4">
        <v>42437.583333333336</v>
      </c>
      <c r="C1625" s="2">
        <f>IF([2]Analysis!AG1625="Data Error","Data Error",[2]Analysis!AI1625*C$1)</f>
        <v>5.1591340207451477</v>
      </c>
      <c r="D1625" s="2"/>
      <c r="E1625" s="3">
        <f>IF(C1625="Data Error","Data Error",INDEX('[2]BAAL Adj Cap'!$CB$65:$CY$72,MONTH($B1625),$A1625+1))</f>
        <v>0.98</v>
      </c>
      <c r="F1625" s="3"/>
      <c r="G1625" s="31">
        <f t="shared" si="100"/>
        <v>122.24086597925485</v>
      </c>
      <c r="H1625" s="31"/>
      <c r="I1625" s="23">
        <f t="shared" si="101"/>
        <v>0.98</v>
      </c>
      <c r="J1625" s="23"/>
      <c r="K1625" s="7">
        <f t="shared" si="102"/>
        <v>28.990000000000009</v>
      </c>
      <c r="M1625" s="20">
        <f>IF(C1625="Data Error","Data Error",IF(C1625&lt;=K1625,0,1-IFERROR(INDEX(BAAL!$C:$D,MATCH(ROUNDUP(C1625-K1625,0),BAAL!$B:$B,0),MATCH(LEFT(M$2,4),BAAL!$C$2:$D$2,0)),0)))</f>
        <v>0</v>
      </c>
      <c r="N1625" s="20"/>
      <c r="O1625" s="26"/>
      <c r="P1625" s="26"/>
      <c r="Q1625" s="6">
        <f t="shared" si="103"/>
        <v>3</v>
      </c>
      <c r="R1625" s="20"/>
    </row>
    <row r="1626" spans="1:18" x14ac:dyDescent="0.25">
      <c r="A1626" s="6">
        <v>15</v>
      </c>
      <c r="B1626" s="4">
        <v>42437.625</v>
      </c>
      <c r="C1626" s="2">
        <f>IF([2]Analysis!AG1626="Data Error","Data Error",[2]Analysis!AI1626*C$1)</f>
        <v>7.3793525606466712</v>
      </c>
      <c r="D1626" s="2"/>
      <c r="E1626" s="3">
        <f>IF(C1626="Data Error","Data Error",INDEX('[2]BAAL Adj Cap'!$CB$65:$CY$72,MONTH($B1626),$A1626+1))</f>
        <v>0.98</v>
      </c>
      <c r="F1626" s="3"/>
      <c r="G1626" s="31">
        <f t="shared" si="100"/>
        <v>120.02064743935333</v>
      </c>
      <c r="H1626" s="31"/>
      <c r="I1626" s="23">
        <f t="shared" si="101"/>
        <v>0.98</v>
      </c>
      <c r="J1626" s="23"/>
      <c r="K1626" s="7">
        <f t="shared" si="102"/>
        <v>28.990000000000009</v>
      </c>
      <c r="M1626" s="20">
        <f>IF(C1626="Data Error","Data Error",IF(C1626&lt;=K1626,0,1-IFERROR(INDEX(BAAL!$C:$D,MATCH(ROUNDUP(C1626-K1626,0),BAAL!$B:$B,0),MATCH(LEFT(M$2,4),BAAL!$C$2:$D$2,0)),0)))</f>
        <v>0</v>
      </c>
      <c r="N1626" s="20"/>
      <c r="O1626" s="26"/>
      <c r="P1626" s="26"/>
      <c r="Q1626" s="6">
        <f t="shared" si="103"/>
        <v>3</v>
      </c>
      <c r="R1626" s="20"/>
    </row>
    <row r="1627" spans="1:18" x14ac:dyDescent="0.25">
      <c r="A1627" s="6">
        <v>16</v>
      </c>
      <c r="B1627" s="4">
        <v>42437.666666666664</v>
      </c>
      <c r="C1627" s="2">
        <f>IF([2]Analysis!AG1627="Data Error","Data Error",[2]Analysis!AI1627*C$1)</f>
        <v>19.966941181143778</v>
      </c>
      <c r="D1627" s="2"/>
      <c r="E1627" s="3">
        <f>IF(C1627="Data Error","Data Error",INDEX('[2]BAAL Adj Cap'!$CB$65:$CY$72,MONTH($B1627),$A1627+1))</f>
        <v>0.98</v>
      </c>
      <c r="F1627" s="3"/>
      <c r="G1627" s="31">
        <f t="shared" si="100"/>
        <v>107.43305881885621</v>
      </c>
      <c r="H1627" s="31"/>
      <c r="I1627" s="23">
        <f t="shared" si="101"/>
        <v>0.98</v>
      </c>
      <c r="J1627" s="23"/>
      <c r="K1627" s="7">
        <f t="shared" si="102"/>
        <v>28.990000000000009</v>
      </c>
      <c r="M1627" s="20">
        <f>IF(C1627="Data Error","Data Error",IF(C1627&lt;=K1627,0,1-IFERROR(INDEX(BAAL!$C:$D,MATCH(ROUNDUP(C1627-K1627,0),BAAL!$B:$B,0),MATCH(LEFT(M$2,4),BAAL!$C$2:$D$2,0)),0)))</f>
        <v>0</v>
      </c>
      <c r="N1627" s="20"/>
      <c r="O1627" s="26"/>
      <c r="P1627" s="26"/>
      <c r="Q1627" s="6">
        <f t="shared" si="103"/>
        <v>3</v>
      </c>
      <c r="R1627" s="20"/>
    </row>
    <row r="1628" spans="1:18" x14ac:dyDescent="0.25">
      <c r="A1628" s="6">
        <v>17</v>
      </c>
      <c r="B1628" s="4">
        <v>42437.708333333336</v>
      </c>
      <c r="C1628" s="2">
        <f>IF([2]Analysis!AG1628="Data Error","Data Error",[2]Analysis!AI1628*C$1)</f>
        <v>20.333892230587118</v>
      </c>
      <c r="D1628" s="2"/>
      <c r="E1628" s="3">
        <f>IF(C1628="Data Error","Data Error",INDEX('[2]BAAL Adj Cap'!$CB$65:$CY$72,MONTH($B1628),$A1628+1))</f>
        <v>0.8175</v>
      </c>
      <c r="F1628" s="3"/>
      <c r="G1628" s="31">
        <f t="shared" si="100"/>
        <v>85.941107769412895</v>
      </c>
      <c r="H1628" s="31"/>
      <c r="I1628" s="23">
        <f t="shared" si="101"/>
        <v>0.8175</v>
      </c>
      <c r="J1628" s="23"/>
      <c r="K1628" s="7">
        <f t="shared" si="102"/>
        <v>28.990000000000009</v>
      </c>
      <c r="M1628" s="20">
        <f>IF(C1628="Data Error","Data Error",IF(C1628&lt;=K1628,0,1-IFERROR(INDEX(BAAL!$C:$D,MATCH(ROUNDUP(C1628-K1628,0),BAAL!$B:$B,0),MATCH(LEFT(M$2,4),BAAL!$C$2:$D$2,0)),0)))</f>
        <v>0</v>
      </c>
      <c r="N1628" s="20"/>
      <c r="O1628" s="26"/>
      <c r="P1628" s="26"/>
      <c r="Q1628" s="6">
        <f t="shared" si="103"/>
        <v>3</v>
      </c>
      <c r="R1628" s="20"/>
    </row>
    <row r="1629" spans="1:18" x14ac:dyDescent="0.25">
      <c r="A1629" s="6">
        <v>18</v>
      </c>
      <c r="B1629" s="4">
        <v>42437.75</v>
      </c>
      <c r="C1629" s="2">
        <f>IF([2]Analysis!AG1629="Data Error","Data Error",[2]Analysis!AI1629*C$1)</f>
        <v>2.8009806870386909</v>
      </c>
      <c r="D1629" s="2"/>
      <c r="E1629" s="3">
        <f>IF(C1629="Data Error","Data Error",INDEX('[2]BAAL Adj Cap'!$CB$65:$CY$72,MONTH($B1629),$A1629+1))</f>
        <v>0.35749999999999998</v>
      </c>
      <c r="F1629" s="3"/>
      <c r="G1629" s="31">
        <f t="shared" si="100"/>
        <v>43.674019312961313</v>
      </c>
      <c r="H1629" s="31"/>
      <c r="I1629" s="23">
        <f t="shared" si="101"/>
        <v>0.35749999999999998</v>
      </c>
      <c r="J1629" s="23"/>
      <c r="K1629" s="7">
        <f t="shared" si="102"/>
        <v>28.990000000000009</v>
      </c>
      <c r="M1629" s="20">
        <f>IF(C1629="Data Error","Data Error",IF(C1629&lt;=K1629,0,1-IFERROR(INDEX(BAAL!$C:$D,MATCH(ROUNDUP(C1629-K1629,0),BAAL!$B:$B,0),MATCH(LEFT(M$2,4),BAAL!$C$2:$D$2,0)),0)))</f>
        <v>0</v>
      </c>
      <c r="N1629" s="20"/>
      <c r="O1629" s="26"/>
      <c r="P1629" s="26"/>
      <c r="Q1629" s="6">
        <f t="shared" si="103"/>
        <v>3</v>
      </c>
      <c r="R1629" s="20"/>
    </row>
    <row r="1630" spans="1:18" x14ac:dyDescent="0.25">
      <c r="A1630" s="6">
        <v>19</v>
      </c>
      <c r="B1630" s="4">
        <v>42437.791666666664</v>
      </c>
      <c r="C1630" s="2">
        <f>IF([2]Analysis!AG1630="Data Error","Data Error",[2]Analysis!AI1630*C$1)</f>
        <v>0</v>
      </c>
      <c r="D1630" s="2"/>
      <c r="E1630" s="3">
        <f>IF(C1630="Data Error","Data Error",INDEX('[2]BAAL Adj Cap'!$CB$65:$CY$72,MONTH($B1630),$A1630+1))</f>
        <v>5.2500000000000005E-2</v>
      </c>
      <c r="F1630" s="3"/>
      <c r="G1630" s="31">
        <f t="shared" si="100"/>
        <v>6.8250000000000011</v>
      </c>
      <c r="H1630" s="31"/>
      <c r="I1630" s="23">
        <f t="shared" si="101"/>
        <v>5.2500000000000005E-2</v>
      </c>
      <c r="J1630" s="23"/>
      <c r="K1630" s="7">
        <f t="shared" si="102"/>
        <v>6.8250000000000011</v>
      </c>
      <c r="M1630" s="20">
        <f>IF(C1630="Data Error","Data Error",IF(C1630&lt;=K1630,0,1-IFERROR(INDEX(BAAL!$C:$D,MATCH(ROUNDUP(C1630-K1630,0),BAAL!$B:$B,0),MATCH(LEFT(M$2,4),BAAL!$C$2:$D$2,0)),0)))</f>
        <v>0</v>
      </c>
      <c r="N1630" s="20"/>
      <c r="O1630" s="26"/>
      <c r="P1630" s="26"/>
      <c r="Q1630" s="6">
        <f t="shared" si="103"/>
        <v>3</v>
      </c>
      <c r="R1630" s="20"/>
    </row>
    <row r="1631" spans="1:18" x14ac:dyDescent="0.25">
      <c r="A1631" s="6">
        <v>20</v>
      </c>
      <c r="B1631" s="4">
        <v>42437.833333333336</v>
      </c>
      <c r="C1631" s="2">
        <f>IF([2]Analysis!AG1631="Data Error","Data Error",[2]Analysis!AI1631*C$1)</f>
        <v>0</v>
      </c>
      <c r="D1631" s="2"/>
      <c r="E1631" s="3">
        <f>IF(C1631="Data Error","Data Error",INDEX('[2]BAAL Adj Cap'!$CB$65:$CY$72,MONTH($B1631),$A1631+1))</f>
        <v>0</v>
      </c>
      <c r="F1631" s="3"/>
      <c r="G1631" s="31">
        <f t="shared" si="100"/>
        <v>0</v>
      </c>
      <c r="H1631" s="31"/>
      <c r="I1631" s="23">
        <f t="shared" si="101"/>
        <v>0</v>
      </c>
      <c r="J1631" s="23"/>
      <c r="K1631" s="7">
        <f t="shared" si="102"/>
        <v>0</v>
      </c>
      <c r="M1631" s="20">
        <f>IF(C1631="Data Error","Data Error",IF(C1631&lt;=K1631,0,1-IFERROR(INDEX(BAAL!$C:$D,MATCH(ROUNDUP(C1631-K1631,0),BAAL!$B:$B,0),MATCH(LEFT(M$2,4),BAAL!$C$2:$D$2,0)),0)))</f>
        <v>0</v>
      </c>
      <c r="N1631" s="20"/>
      <c r="O1631" s="26"/>
      <c r="P1631" s="26"/>
      <c r="Q1631" s="6">
        <f t="shared" si="103"/>
        <v>3</v>
      </c>
      <c r="R1631" s="20"/>
    </row>
    <row r="1632" spans="1:18" x14ac:dyDescent="0.25">
      <c r="A1632" s="6">
        <v>21</v>
      </c>
      <c r="B1632" s="4">
        <v>42437.875</v>
      </c>
      <c r="C1632" s="2">
        <f>IF([2]Analysis!AG1632="Data Error","Data Error",[2]Analysis!AI1632*C$1)</f>
        <v>0</v>
      </c>
      <c r="D1632" s="2"/>
      <c r="E1632" s="3">
        <f>IF(C1632="Data Error","Data Error",INDEX('[2]BAAL Adj Cap'!$CB$65:$CY$72,MONTH($B1632),$A1632+1))</f>
        <v>0</v>
      </c>
      <c r="F1632" s="3"/>
      <c r="G1632" s="31">
        <f t="shared" si="100"/>
        <v>0</v>
      </c>
      <c r="H1632" s="31"/>
      <c r="I1632" s="23">
        <f t="shared" si="101"/>
        <v>0</v>
      </c>
      <c r="J1632" s="23"/>
      <c r="K1632" s="7">
        <f t="shared" si="102"/>
        <v>0</v>
      </c>
      <c r="M1632" s="20">
        <f>IF(C1632="Data Error","Data Error",IF(C1632&lt;=K1632,0,1-IFERROR(INDEX(BAAL!$C:$D,MATCH(ROUNDUP(C1632-K1632,0),BAAL!$B:$B,0),MATCH(LEFT(M$2,4),BAAL!$C$2:$D$2,0)),0)))</f>
        <v>0</v>
      </c>
      <c r="N1632" s="20"/>
      <c r="O1632" s="26"/>
      <c r="P1632" s="26"/>
      <c r="Q1632" s="6">
        <f t="shared" si="103"/>
        <v>3</v>
      </c>
      <c r="R1632" s="20"/>
    </row>
    <row r="1633" spans="1:18" x14ac:dyDescent="0.25">
      <c r="A1633" s="6">
        <v>22</v>
      </c>
      <c r="B1633" s="4">
        <v>42437.916666666664</v>
      </c>
      <c r="C1633" s="2">
        <f>IF([2]Analysis!AG1633="Data Error","Data Error",[2]Analysis!AI1633*C$1)</f>
        <v>0</v>
      </c>
      <c r="D1633" s="2"/>
      <c r="E1633" s="3">
        <f>IF(C1633="Data Error","Data Error",INDEX('[2]BAAL Adj Cap'!$CB$65:$CY$72,MONTH($B1633),$A1633+1))</f>
        <v>0</v>
      </c>
      <c r="F1633" s="3"/>
      <c r="G1633" s="31">
        <f t="shared" si="100"/>
        <v>0</v>
      </c>
      <c r="H1633" s="31"/>
      <c r="I1633" s="23">
        <f t="shared" si="101"/>
        <v>0</v>
      </c>
      <c r="J1633" s="23"/>
      <c r="K1633" s="7">
        <f t="shared" si="102"/>
        <v>0</v>
      </c>
      <c r="M1633" s="20">
        <f>IF(C1633="Data Error","Data Error",IF(C1633&lt;=K1633,0,1-IFERROR(INDEX(BAAL!$C:$D,MATCH(ROUNDUP(C1633-K1633,0),BAAL!$B:$B,0),MATCH(LEFT(M$2,4),BAAL!$C$2:$D$2,0)),0)))</f>
        <v>0</v>
      </c>
      <c r="N1633" s="20"/>
      <c r="O1633" s="26"/>
      <c r="P1633" s="26"/>
      <c r="Q1633" s="6">
        <f t="shared" si="103"/>
        <v>3</v>
      </c>
      <c r="R1633" s="20"/>
    </row>
    <row r="1634" spans="1:18" x14ac:dyDescent="0.25">
      <c r="A1634" s="6">
        <v>23</v>
      </c>
      <c r="B1634" s="1">
        <v>42437.958333333336</v>
      </c>
      <c r="C1634" s="2">
        <f>IF([2]Analysis!AG1634="Data Error","Data Error",[2]Analysis!AI1634*C$1)</f>
        <v>0</v>
      </c>
      <c r="D1634" s="2"/>
      <c r="E1634" s="3">
        <f>IF(C1634="Data Error","Data Error",INDEX('[2]BAAL Adj Cap'!$CB$65:$CY$72,MONTH($B1634),$A1634+1))</f>
        <v>0</v>
      </c>
      <c r="F1634" s="3"/>
      <c r="G1634" s="31">
        <f t="shared" si="100"/>
        <v>0</v>
      </c>
      <c r="H1634" s="31"/>
      <c r="I1634" s="23">
        <f t="shared" si="101"/>
        <v>0</v>
      </c>
      <c r="J1634" s="23"/>
      <c r="K1634" s="7">
        <f t="shared" si="102"/>
        <v>0</v>
      </c>
      <c r="M1634" s="20">
        <f>IF(C1634="Data Error","Data Error",IF(C1634&lt;=K1634,0,1-IFERROR(INDEX(BAAL!$C:$D,MATCH(ROUNDUP(C1634-K1634,0),BAAL!$B:$B,0),MATCH(LEFT(M$2,4),BAAL!$C$2:$D$2,0)),0)))</f>
        <v>0</v>
      </c>
      <c r="N1634" s="20"/>
      <c r="O1634" s="26"/>
      <c r="P1634" s="26"/>
      <c r="Q1634" s="6">
        <f t="shared" si="103"/>
        <v>3</v>
      </c>
      <c r="R1634" s="20"/>
    </row>
    <row r="1635" spans="1:18" x14ac:dyDescent="0.25">
      <c r="A1635" s="6">
        <v>0</v>
      </c>
      <c r="B1635" s="4">
        <v>42438</v>
      </c>
      <c r="C1635" s="2">
        <f>IF([2]Analysis!AG1635="Data Error","Data Error",[2]Analysis!AI1635*C$1)</f>
        <v>0</v>
      </c>
      <c r="D1635" s="2"/>
      <c r="E1635" s="3">
        <f>IF(C1635="Data Error","Data Error",INDEX('[2]BAAL Adj Cap'!$CB$65:$CY$72,MONTH($B1635),$A1635+1))</f>
        <v>0</v>
      </c>
      <c r="F1635" s="3"/>
      <c r="G1635" s="31">
        <f t="shared" si="100"/>
        <v>0</v>
      </c>
      <c r="H1635" s="31"/>
      <c r="I1635" s="23">
        <f t="shared" si="101"/>
        <v>0</v>
      </c>
      <c r="J1635" s="23"/>
      <c r="K1635" s="7">
        <f t="shared" si="102"/>
        <v>0</v>
      </c>
      <c r="M1635" s="20">
        <f>IF(C1635="Data Error","Data Error",IF(C1635&lt;=K1635,0,1-IFERROR(INDEX(BAAL!$C:$D,MATCH(ROUNDUP(C1635-K1635,0),BAAL!$B:$B,0),MATCH(LEFT(M$2,4),BAAL!$C$2:$D$2,0)),0)))</f>
        <v>0</v>
      </c>
      <c r="N1635" s="20"/>
      <c r="O1635" s="26"/>
      <c r="P1635" s="26"/>
      <c r="Q1635" s="6">
        <f t="shared" si="103"/>
        <v>3</v>
      </c>
      <c r="R1635" s="20"/>
    </row>
    <row r="1636" spans="1:18" x14ac:dyDescent="0.25">
      <c r="A1636" s="6">
        <v>1</v>
      </c>
      <c r="B1636" s="4">
        <v>42438.041666666664</v>
      </c>
      <c r="C1636" s="2">
        <f>IF([2]Analysis!AG1636="Data Error","Data Error",[2]Analysis!AI1636*C$1)</f>
        <v>0</v>
      </c>
      <c r="D1636" s="2"/>
      <c r="E1636" s="3">
        <f>IF(C1636="Data Error","Data Error",INDEX('[2]BAAL Adj Cap'!$CB$65:$CY$72,MONTH($B1636),$A1636+1))</f>
        <v>0</v>
      </c>
      <c r="F1636" s="3"/>
      <c r="G1636" s="31">
        <f t="shared" si="100"/>
        <v>0</v>
      </c>
      <c r="H1636" s="31"/>
      <c r="I1636" s="23">
        <f t="shared" si="101"/>
        <v>0</v>
      </c>
      <c r="J1636" s="23"/>
      <c r="K1636" s="7">
        <f t="shared" si="102"/>
        <v>0</v>
      </c>
      <c r="M1636" s="20">
        <f>IF(C1636="Data Error","Data Error",IF(C1636&lt;=K1636,0,1-IFERROR(INDEX(BAAL!$C:$D,MATCH(ROUNDUP(C1636-K1636,0),BAAL!$B:$B,0),MATCH(LEFT(M$2,4),BAAL!$C$2:$D$2,0)),0)))</f>
        <v>0</v>
      </c>
      <c r="N1636" s="20"/>
      <c r="O1636" s="26"/>
      <c r="P1636" s="26"/>
      <c r="Q1636" s="6">
        <f t="shared" si="103"/>
        <v>3</v>
      </c>
      <c r="R1636" s="20"/>
    </row>
    <row r="1637" spans="1:18" x14ac:dyDescent="0.25">
      <c r="A1637" s="6">
        <v>2</v>
      </c>
      <c r="B1637" s="4">
        <v>42438.083333333336</v>
      </c>
      <c r="C1637" s="2">
        <f>IF([2]Analysis!AG1637="Data Error","Data Error",[2]Analysis!AI1637*C$1)</f>
        <v>0</v>
      </c>
      <c r="D1637" s="2"/>
      <c r="E1637" s="3">
        <f>IF(C1637="Data Error","Data Error",INDEX('[2]BAAL Adj Cap'!$CB$65:$CY$72,MONTH($B1637),$A1637+1))</f>
        <v>0</v>
      </c>
      <c r="F1637" s="3"/>
      <c r="G1637" s="31">
        <f t="shared" si="100"/>
        <v>0</v>
      </c>
      <c r="H1637" s="31"/>
      <c r="I1637" s="23">
        <f t="shared" si="101"/>
        <v>0</v>
      </c>
      <c r="J1637" s="23"/>
      <c r="K1637" s="7">
        <f t="shared" si="102"/>
        <v>0</v>
      </c>
      <c r="M1637" s="20">
        <f>IF(C1637="Data Error","Data Error",IF(C1637&lt;=K1637,0,1-IFERROR(INDEX(BAAL!$C:$D,MATCH(ROUNDUP(C1637-K1637,0),BAAL!$B:$B,0),MATCH(LEFT(M$2,4),BAAL!$C$2:$D$2,0)),0)))</f>
        <v>0</v>
      </c>
      <c r="N1637" s="20"/>
      <c r="O1637" s="26"/>
      <c r="P1637" s="26"/>
      <c r="Q1637" s="6">
        <f t="shared" si="103"/>
        <v>3</v>
      </c>
      <c r="R1637" s="20"/>
    </row>
    <row r="1638" spans="1:18" x14ac:dyDescent="0.25">
      <c r="A1638" s="6">
        <v>3</v>
      </c>
      <c r="B1638" s="4">
        <v>42438.125</v>
      </c>
      <c r="C1638" s="2">
        <f>IF([2]Analysis!AG1638="Data Error","Data Error",[2]Analysis!AI1638*C$1)</f>
        <v>0</v>
      </c>
      <c r="D1638" s="2"/>
      <c r="E1638" s="3">
        <f>IF(C1638="Data Error","Data Error",INDEX('[2]BAAL Adj Cap'!$CB$65:$CY$72,MONTH($B1638),$A1638+1))</f>
        <v>0</v>
      </c>
      <c r="F1638" s="3"/>
      <c r="G1638" s="31">
        <f t="shared" si="100"/>
        <v>0</v>
      </c>
      <c r="H1638" s="31"/>
      <c r="I1638" s="23">
        <f t="shared" si="101"/>
        <v>0</v>
      </c>
      <c r="J1638" s="23"/>
      <c r="K1638" s="7">
        <f t="shared" si="102"/>
        <v>0</v>
      </c>
      <c r="M1638" s="20">
        <f>IF(C1638="Data Error","Data Error",IF(C1638&lt;=K1638,0,1-IFERROR(INDEX(BAAL!$C:$D,MATCH(ROUNDUP(C1638-K1638,0),BAAL!$B:$B,0),MATCH(LEFT(M$2,4),BAAL!$C$2:$D$2,0)),0)))</f>
        <v>0</v>
      </c>
      <c r="N1638" s="20"/>
      <c r="O1638" s="26"/>
      <c r="P1638" s="26"/>
      <c r="Q1638" s="6">
        <f t="shared" si="103"/>
        <v>3</v>
      </c>
      <c r="R1638" s="20"/>
    </row>
    <row r="1639" spans="1:18" x14ac:dyDescent="0.25">
      <c r="A1639" s="6">
        <v>4</v>
      </c>
      <c r="B1639" s="4">
        <v>42438.166666666664</v>
      </c>
      <c r="C1639" s="2">
        <f>IF([2]Analysis!AG1639="Data Error","Data Error",[2]Analysis!AI1639*C$1)</f>
        <v>0</v>
      </c>
      <c r="D1639" s="2"/>
      <c r="E1639" s="3">
        <f>IF(C1639="Data Error","Data Error",INDEX('[2]BAAL Adj Cap'!$CB$65:$CY$72,MONTH($B1639),$A1639+1))</f>
        <v>0</v>
      </c>
      <c r="F1639" s="3"/>
      <c r="G1639" s="31">
        <f t="shared" si="100"/>
        <v>0</v>
      </c>
      <c r="H1639" s="31"/>
      <c r="I1639" s="23">
        <f t="shared" si="101"/>
        <v>0</v>
      </c>
      <c r="J1639" s="23"/>
      <c r="K1639" s="7">
        <f t="shared" si="102"/>
        <v>0</v>
      </c>
      <c r="M1639" s="20">
        <f>IF(C1639="Data Error","Data Error",IF(C1639&lt;=K1639,0,1-IFERROR(INDEX(BAAL!$C:$D,MATCH(ROUNDUP(C1639-K1639,0),BAAL!$B:$B,0),MATCH(LEFT(M$2,4),BAAL!$C$2:$D$2,0)),0)))</f>
        <v>0</v>
      </c>
      <c r="N1639" s="20"/>
      <c r="O1639" s="26"/>
      <c r="P1639" s="26"/>
      <c r="Q1639" s="6">
        <f t="shared" si="103"/>
        <v>3</v>
      </c>
      <c r="R1639" s="20"/>
    </row>
    <row r="1640" spans="1:18" x14ac:dyDescent="0.25">
      <c r="A1640" s="6">
        <v>5</v>
      </c>
      <c r="B1640" s="4">
        <v>42438.208333333336</v>
      </c>
      <c r="C1640" s="2">
        <f>IF([2]Analysis!AG1640="Data Error","Data Error",[2]Analysis!AI1640*C$1)</f>
        <v>2.2307481619870222E-3</v>
      </c>
      <c r="D1640" s="2"/>
      <c r="E1640" s="3">
        <f>IF(C1640="Data Error","Data Error",INDEX('[2]BAAL Adj Cap'!$CB$65:$CY$72,MONTH($B1640),$A1640+1))</f>
        <v>1.4999999999999999E-2</v>
      </c>
      <c r="F1640" s="3"/>
      <c r="G1640" s="31">
        <f t="shared" si="100"/>
        <v>1.947769251838013</v>
      </c>
      <c r="H1640" s="31"/>
      <c r="I1640" s="23">
        <f t="shared" si="101"/>
        <v>1.4999999999999999E-2</v>
      </c>
      <c r="J1640" s="23"/>
      <c r="K1640" s="7">
        <f t="shared" si="102"/>
        <v>1.95</v>
      </c>
      <c r="M1640" s="20">
        <f>IF(C1640="Data Error","Data Error",IF(C1640&lt;=K1640,0,1-IFERROR(INDEX(BAAL!$C:$D,MATCH(ROUNDUP(C1640-K1640,0),BAAL!$B:$B,0),MATCH(LEFT(M$2,4),BAAL!$C$2:$D$2,0)),0)))</f>
        <v>0</v>
      </c>
      <c r="N1640" s="20"/>
      <c r="O1640" s="26"/>
      <c r="P1640" s="26"/>
      <c r="Q1640" s="6">
        <f t="shared" si="103"/>
        <v>3</v>
      </c>
      <c r="R1640" s="20"/>
    </row>
    <row r="1641" spans="1:18" x14ac:dyDescent="0.25">
      <c r="A1641" s="6">
        <v>6</v>
      </c>
      <c r="B1641" s="4">
        <v>42438.25</v>
      </c>
      <c r="C1641" s="2">
        <f>IF([2]Analysis!AG1641="Data Error","Data Error",[2]Analysis!AI1641*C$1)</f>
        <v>0</v>
      </c>
      <c r="D1641" s="2"/>
      <c r="E1641" s="3">
        <f>IF(C1641="Data Error","Data Error",INDEX('[2]BAAL Adj Cap'!$CB$65:$CY$72,MONTH($B1641),$A1641+1))</f>
        <v>6.9999999999999993E-2</v>
      </c>
      <c r="F1641" s="3"/>
      <c r="G1641" s="31">
        <f t="shared" si="100"/>
        <v>9.1</v>
      </c>
      <c r="H1641" s="31"/>
      <c r="I1641" s="23">
        <f t="shared" si="101"/>
        <v>6.9999999999999993E-2</v>
      </c>
      <c r="J1641" s="23"/>
      <c r="K1641" s="7">
        <f t="shared" si="102"/>
        <v>9.1</v>
      </c>
      <c r="M1641" s="20">
        <f>IF(C1641="Data Error","Data Error",IF(C1641&lt;=K1641,0,1-IFERROR(INDEX(BAAL!$C:$D,MATCH(ROUNDUP(C1641-K1641,0),BAAL!$B:$B,0),MATCH(LEFT(M$2,4),BAAL!$C$2:$D$2,0)),0)))</f>
        <v>0</v>
      </c>
      <c r="N1641" s="20"/>
      <c r="O1641" s="26"/>
      <c r="P1641" s="26"/>
      <c r="Q1641" s="6">
        <f t="shared" si="103"/>
        <v>3</v>
      </c>
      <c r="R1641" s="20"/>
    </row>
    <row r="1642" spans="1:18" x14ac:dyDescent="0.25">
      <c r="A1642" s="6">
        <v>7</v>
      </c>
      <c r="B1642" s="4">
        <v>42438.291666666664</v>
      </c>
      <c r="C1642" s="2">
        <f>IF([2]Analysis!AG1642="Data Error","Data Error",[2]Analysis!AI1642*C$1)</f>
        <v>3.4115110741397052E-2</v>
      </c>
      <c r="D1642" s="2"/>
      <c r="E1642" s="3">
        <f>IF(C1642="Data Error","Data Error",INDEX('[2]BAAL Adj Cap'!$CB$65:$CY$72,MONTH($B1642),$A1642+1))</f>
        <v>0.35249999999999998</v>
      </c>
      <c r="F1642" s="3"/>
      <c r="G1642" s="31">
        <f t="shared" si="100"/>
        <v>45.790884889258599</v>
      </c>
      <c r="H1642" s="31"/>
      <c r="I1642" s="23">
        <f t="shared" si="101"/>
        <v>0.35249999999999998</v>
      </c>
      <c r="J1642" s="23"/>
      <c r="K1642" s="7">
        <f t="shared" si="102"/>
        <v>28.990000000000009</v>
      </c>
      <c r="M1642" s="20">
        <f>IF(C1642="Data Error","Data Error",IF(C1642&lt;=K1642,0,1-IFERROR(INDEX(BAAL!$C:$D,MATCH(ROUNDUP(C1642-K1642,0),BAAL!$B:$B,0),MATCH(LEFT(M$2,4),BAAL!$C$2:$D$2,0)),0)))</f>
        <v>0</v>
      </c>
      <c r="N1642" s="20"/>
      <c r="O1642" s="26"/>
      <c r="P1642" s="26"/>
      <c r="Q1642" s="6">
        <f t="shared" si="103"/>
        <v>3</v>
      </c>
      <c r="R1642" s="20"/>
    </row>
    <row r="1643" spans="1:18" x14ac:dyDescent="0.25">
      <c r="A1643" s="6">
        <v>8</v>
      </c>
      <c r="B1643" s="4">
        <v>42438.333333333336</v>
      </c>
      <c r="C1643" s="2">
        <f>IF([2]Analysis!AG1643="Data Error","Data Error",[2]Analysis!AI1643*C$1)</f>
        <v>0.12580027274165939</v>
      </c>
      <c r="D1643" s="2"/>
      <c r="E1643" s="3">
        <f>IF(C1643="Data Error","Data Error",INDEX('[2]BAAL Adj Cap'!$CB$65:$CY$72,MONTH($B1643),$A1643+1))</f>
        <v>0.83</v>
      </c>
      <c r="F1643" s="3"/>
      <c r="G1643" s="31">
        <f t="shared" si="100"/>
        <v>107.77419972725833</v>
      </c>
      <c r="H1643" s="31"/>
      <c r="I1643" s="23">
        <f t="shared" si="101"/>
        <v>0.83</v>
      </c>
      <c r="J1643" s="23"/>
      <c r="K1643" s="7">
        <f t="shared" si="102"/>
        <v>28.990000000000009</v>
      </c>
      <c r="M1643" s="20">
        <f>IF(C1643="Data Error","Data Error",IF(C1643&lt;=K1643,0,1-IFERROR(INDEX(BAAL!$C:$D,MATCH(ROUNDUP(C1643-K1643,0),BAAL!$B:$B,0),MATCH(LEFT(M$2,4),BAAL!$C$2:$D$2,0)),0)))</f>
        <v>0</v>
      </c>
      <c r="N1643" s="20"/>
      <c r="O1643" s="26"/>
      <c r="P1643" s="26"/>
      <c r="Q1643" s="6">
        <f t="shared" si="103"/>
        <v>3</v>
      </c>
      <c r="R1643" s="20"/>
    </row>
    <row r="1644" spans="1:18" x14ac:dyDescent="0.25">
      <c r="A1644" s="6">
        <v>9</v>
      </c>
      <c r="B1644" s="4">
        <v>42438.375</v>
      </c>
      <c r="C1644" s="2">
        <f>IF([2]Analysis!AG1644="Data Error","Data Error",[2]Analysis!AI1644*C$1)</f>
        <v>0.43824141514640763</v>
      </c>
      <c r="D1644" s="2"/>
      <c r="E1644" s="3">
        <f>IF(C1644="Data Error","Data Error",INDEX('[2]BAAL Adj Cap'!$CB$65:$CY$72,MONTH($B1644),$A1644+1))</f>
        <v>0.98375000000000001</v>
      </c>
      <c r="F1644" s="3"/>
      <c r="G1644" s="31">
        <f t="shared" si="100"/>
        <v>127.4492585848536</v>
      </c>
      <c r="H1644" s="31"/>
      <c r="I1644" s="23">
        <f t="shared" si="101"/>
        <v>0.98375000000000001</v>
      </c>
      <c r="J1644" s="23"/>
      <c r="K1644" s="7">
        <f t="shared" si="102"/>
        <v>28.990000000000009</v>
      </c>
      <c r="M1644" s="20">
        <f>IF(C1644="Data Error","Data Error",IF(C1644&lt;=K1644,0,1-IFERROR(INDEX(BAAL!$C:$D,MATCH(ROUNDUP(C1644-K1644,0),BAAL!$B:$B,0),MATCH(LEFT(M$2,4),BAAL!$C$2:$D$2,0)),0)))</f>
        <v>0</v>
      </c>
      <c r="N1644" s="20"/>
      <c r="O1644" s="26"/>
      <c r="P1644" s="26"/>
      <c r="Q1644" s="6">
        <f t="shared" si="103"/>
        <v>3</v>
      </c>
      <c r="R1644" s="20"/>
    </row>
    <row r="1645" spans="1:18" x14ac:dyDescent="0.25">
      <c r="A1645" s="6">
        <v>10</v>
      </c>
      <c r="B1645" s="4">
        <v>42438.416666666664</v>
      </c>
      <c r="C1645" s="2">
        <f>IF([2]Analysis!AG1645="Data Error","Data Error",[2]Analysis!AI1645*C$1)</f>
        <v>3.5440620209059936</v>
      </c>
      <c r="D1645" s="2"/>
      <c r="E1645" s="3">
        <f>IF(C1645="Data Error","Data Error",INDEX('[2]BAAL Adj Cap'!$CB$65:$CY$72,MONTH($B1645),$A1645+1))</f>
        <v>0.99</v>
      </c>
      <c r="F1645" s="3"/>
      <c r="G1645" s="31">
        <f t="shared" si="100"/>
        <v>125.15593797909399</v>
      </c>
      <c r="H1645" s="31"/>
      <c r="I1645" s="23">
        <f t="shared" si="101"/>
        <v>0.99</v>
      </c>
      <c r="J1645" s="23"/>
      <c r="K1645" s="7">
        <f t="shared" si="102"/>
        <v>28.990000000000009</v>
      </c>
      <c r="M1645" s="20">
        <f>IF(C1645="Data Error","Data Error",IF(C1645&lt;=K1645,0,1-IFERROR(INDEX(BAAL!$C:$D,MATCH(ROUNDUP(C1645-K1645,0),BAAL!$B:$B,0),MATCH(LEFT(M$2,4),BAAL!$C$2:$D$2,0)),0)))</f>
        <v>0</v>
      </c>
      <c r="N1645" s="20"/>
      <c r="O1645" s="26"/>
      <c r="P1645" s="26"/>
      <c r="Q1645" s="6">
        <f t="shared" si="103"/>
        <v>3</v>
      </c>
      <c r="R1645" s="20"/>
    </row>
    <row r="1646" spans="1:18" x14ac:dyDescent="0.25">
      <c r="A1646" s="6">
        <v>11</v>
      </c>
      <c r="B1646" s="4">
        <v>42438.458333333336</v>
      </c>
      <c r="C1646" s="2">
        <f>IF([2]Analysis!AG1646="Data Error","Data Error",[2]Analysis!AI1646*C$1)</f>
        <v>11.03700240665526</v>
      </c>
      <c r="D1646" s="2"/>
      <c r="E1646" s="3">
        <f>IF(C1646="Data Error","Data Error",INDEX('[2]BAAL Adj Cap'!$CB$65:$CY$72,MONTH($B1646),$A1646+1))</f>
        <v>0.98375000000000001</v>
      </c>
      <c r="F1646" s="3"/>
      <c r="G1646" s="31">
        <f t="shared" si="100"/>
        <v>116.85049759334474</v>
      </c>
      <c r="H1646" s="31"/>
      <c r="I1646" s="23">
        <f t="shared" si="101"/>
        <v>0.98375000000000001</v>
      </c>
      <c r="J1646" s="23"/>
      <c r="K1646" s="7">
        <f t="shared" si="102"/>
        <v>28.990000000000009</v>
      </c>
      <c r="M1646" s="20">
        <f>IF(C1646="Data Error","Data Error",IF(C1646&lt;=K1646,0,1-IFERROR(INDEX(BAAL!$C:$D,MATCH(ROUNDUP(C1646-K1646,0),BAAL!$B:$B,0),MATCH(LEFT(M$2,4),BAAL!$C$2:$D$2,0)),0)))</f>
        <v>0</v>
      </c>
      <c r="N1646" s="20"/>
      <c r="O1646" s="26"/>
      <c r="P1646" s="26"/>
      <c r="Q1646" s="6">
        <f t="shared" si="103"/>
        <v>3</v>
      </c>
      <c r="R1646" s="20"/>
    </row>
    <row r="1647" spans="1:18" x14ac:dyDescent="0.25">
      <c r="A1647" s="6">
        <v>12</v>
      </c>
      <c r="B1647" s="4">
        <v>42438.5</v>
      </c>
      <c r="C1647" s="2">
        <f>IF([2]Analysis!AG1647="Data Error","Data Error",[2]Analysis!AI1647*C$1)</f>
        <v>3.7709168111744358</v>
      </c>
      <c r="D1647" s="2"/>
      <c r="E1647" s="3">
        <f>IF(C1647="Data Error","Data Error",INDEX('[2]BAAL Adj Cap'!$CB$65:$CY$72,MONTH($B1647),$A1647+1))</f>
        <v>0.98</v>
      </c>
      <c r="F1647" s="3"/>
      <c r="G1647" s="31">
        <f t="shared" si="100"/>
        <v>123.62908318882556</v>
      </c>
      <c r="H1647" s="31"/>
      <c r="I1647" s="23">
        <f t="shared" si="101"/>
        <v>0.98</v>
      </c>
      <c r="J1647" s="23"/>
      <c r="K1647" s="7">
        <f t="shared" si="102"/>
        <v>28.990000000000009</v>
      </c>
      <c r="M1647" s="20">
        <f>IF(C1647="Data Error","Data Error",IF(C1647&lt;=K1647,0,1-IFERROR(INDEX(BAAL!$C:$D,MATCH(ROUNDUP(C1647-K1647,0),BAAL!$B:$B,0),MATCH(LEFT(M$2,4),BAAL!$C$2:$D$2,0)),0)))</f>
        <v>0</v>
      </c>
      <c r="N1647" s="20"/>
      <c r="O1647" s="26"/>
      <c r="P1647" s="26"/>
      <c r="Q1647" s="6">
        <f t="shared" si="103"/>
        <v>3</v>
      </c>
      <c r="R1647" s="20"/>
    </row>
    <row r="1648" spans="1:18" x14ac:dyDescent="0.25">
      <c r="A1648" s="6">
        <v>13</v>
      </c>
      <c r="B1648" s="4">
        <v>42438.541666666664</v>
      </c>
      <c r="C1648" s="2">
        <f>IF([2]Analysis!AG1648="Data Error","Data Error",[2]Analysis!AI1648*C$1)</f>
        <v>8.0593408189671933</v>
      </c>
      <c r="D1648" s="2"/>
      <c r="E1648" s="3">
        <f>IF(C1648="Data Error","Data Error",INDEX('[2]BAAL Adj Cap'!$CB$65:$CY$72,MONTH($B1648),$A1648+1))</f>
        <v>0.98</v>
      </c>
      <c r="F1648" s="3"/>
      <c r="G1648" s="31">
        <f t="shared" si="100"/>
        <v>119.34065918103281</v>
      </c>
      <c r="H1648" s="31"/>
      <c r="I1648" s="23">
        <f t="shared" si="101"/>
        <v>0.98</v>
      </c>
      <c r="J1648" s="23"/>
      <c r="K1648" s="7">
        <f t="shared" si="102"/>
        <v>28.990000000000009</v>
      </c>
      <c r="M1648" s="20">
        <f>IF(C1648="Data Error","Data Error",IF(C1648&lt;=K1648,0,1-IFERROR(INDEX(BAAL!$C:$D,MATCH(ROUNDUP(C1648-K1648,0),BAAL!$B:$B,0),MATCH(LEFT(M$2,4),BAAL!$C$2:$D$2,0)),0)))</f>
        <v>0</v>
      </c>
      <c r="N1648" s="20"/>
      <c r="O1648" s="26"/>
      <c r="P1648" s="26"/>
      <c r="Q1648" s="6">
        <f t="shared" si="103"/>
        <v>3</v>
      </c>
      <c r="R1648" s="20"/>
    </row>
    <row r="1649" spans="1:18" x14ac:dyDescent="0.25">
      <c r="A1649" s="6">
        <v>14</v>
      </c>
      <c r="B1649" s="4">
        <v>42438.583333333336</v>
      </c>
      <c r="C1649" s="2">
        <f>IF([2]Analysis!AG1649="Data Error","Data Error",[2]Analysis!AI1649*C$1)</f>
        <v>7.4423421533882781</v>
      </c>
      <c r="D1649" s="2"/>
      <c r="E1649" s="3">
        <f>IF(C1649="Data Error","Data Error",INDEX('[2]BAAL Adj Cap'!$CB$65:$CY$72,MONTH($B1649),$A1649+1))</f>
        <v>0.98</v>
      </c>
      <c r="F1649" s="3"/>
      <c r="G1649" s="31">
        <f t="shared" si="100"/>
        <v>119.95765784661171</v>
      </c>
      <c r="H1649" s="31"/>
      <c r="I1649" s="23">
        <f t="shared" si="101"/>
        <v>0.98</v>
      </c>
      <c r="J1649" s="23"/>
      <c r="K1649" s="7">
        <f t="shared" si="102"/>
        <v>28.990000000000009</v>
      </c>
      <c r="M1649" s="20">
        <f>IF(C1649="Data Error","Data Error",IF(C1649&lt;=K1649,0,1-IFERROR(INDEX(BAAL!$C:$D,MATCH(ROUNDUP(C1649-K1649,0),BAAL!$B:$B,0),MATCH(LEFT(M$2,4),BAAL!$C$2:$D$2,0)),0)))</f>
        <v>0</v>
      </c>
      <c r="N1649" s="20"/>
      <c r="O1649" s="26"/>
      <c r="P1649" s="26"/>
      <c r="Q1649" s="6">
        <f t="shared" si="103"/>
        <v>3</v>
      </c>
      <c r="R1649" s="20"/>
    </row>
    <row r="1650" spans="1:18" x14ac:dyDescent="0.25">
      <c r="A1650" s="6">
        <v>15</v>
      </c>
      <c r="B1650" s="4">
        <v>42438.625</v>
      </c>
      <c r="C1650" s="2">
        <f>IF([2]Analysis!AG1650="Data Error","Data Error",[2]Analysis!AI1650*C$1)</f>
        <v>28.565322820415826</v>
      </c>
      <c r="D1650" s="2"/>
      <c r="E1650" s="3">
        <f>IF(C1650="Data Error","Data Error",INDEX('[2]BAAL Adj Cap'!$CB$65:$CY$72,MONTH($B1650),$A1650+1))</f>
        <v>0.98</v>
      </c>
      <c r="F1650" s="3"/>
      <c r="G1650" s="31">
        <f t="shared" si="100"/>
        <v>98.834677179584162</v>
      </c>
      <c r="H1650" s="31"/>
      <c r="I1650" s="23">
        <f t="shared" si="101"/>
        <v>0.98</v>
      </c>
      <c r="J1650" s="23"/>
      <c r="K1650" s="7">
        <f t="shared" si="102"/>
        <v>28.990000000000009</v>
      </c>
      <c r="M1650" s="20">
        <f>IF(C1650="Data Error","Data Error",IF(C1650&lt;=K1650,0,1-IFERROR(INDEX(BAAL!$C:$D,MATCH(ROUNDUP(C1650-K1650,0),BAAL!$B:$B,0),MATCH(LEFT(M$2,4),BAAL!$C$2:$D$2,0)),0)))</f>
        <v>0</v>
      </c>
      <c r="N1650" s="20"/>
      <c r="O1650" s="26"/>
      <c r="P1650" s="26"/>
      <c r="Q1650" s="6">
        <f t="shared" si="103"/>
        <v>3</v>
      </c>
      <c r="R1650" s="20"/>
    </row>
    <row r="1651" spans="1:18" x14ac:dyDescent="0.25">
      <c r="A1651" s="6">
        <v>16</v>
      </c>
      <c r="B1651" s="4">
        <v>42438.666666666664</v>
      </c>
      <c r="C1651" s="2">
        <f>IF([2]Analysis!AG1651="Data Error","Data Error",[2]Analysis!AI1651*C$1)</f>
        <v>18.643437229982748</v>
      </c>
      <c r="D1651" s="2"/>
      <c r="E1651" s="3">
        <f>IF(C1651="Data Error","Data Error",INDEX('[2]BAAL Adj Cap'!$CB$65:$CY$72,MONTH($B1651),$A1651+1))</f>
        <v>0.98</v>
      </c>
      <c r="F1651" s="3"/>
      <c r="G1651" s="31">
        <f t="shared" si="100"/>
        <v>108.75656277001724</v>
      </c>
      <c r="H1651" s="31"/>
      <c r="I1651" s="23">
        <f t="shared" si="101"/>
        <v>0.98</v>
      </c>
      <c r="J1651" s="23"/>
      <c r="K1651" s="7">
        <f t="shared" si="102"/>
        <v>28.990000000000009</v>
      </c>
      <c r="M1651" s="20">
        <f>IF(C1651="Data Error","Data Error",IF(C1651&lt;=K1651,0,1-IFERROR(INDEX(BAAL!$C:$D,MATCH(ROUNDUP(C1651-K1651,0),BAAL!$B:$B,0),MATCH(LEFT(M$2,4),BAAL!$C$2:$D$2,0)),0)))</f>
        <v>0</v>
      </c>
      <c r="N1651" s="20"/>
      <c r="O1651" s="26"/>
      <c r="P1651" s="26"/>
      <c r="Q1651" s="6">
        <f t="shared" si="103"/>
        <v>3</v>
      </c>
      <c r="R1651" s="20"/>
    </row>
    <row r="1652" spans="1:18" x14ac:dyDescent="0.25">
      <c r="A1652" s="6">
        <v>17</v>
      </c>
      <c r="B1652" s="4">
        <v>42438.708333333336</v>
      </c>
      <c r="C1652" s="2">
        <f>IF([2]Analysis!AG1652="Data Error","Data Error",[2]Analysis!AI1652*C$1)</f>
        <v>15.179348451975351</v>
      </c>
      <c r="D1652" s="2"/>
      <c r="E1652" s="3">
        <f>IF(C1652="Data Error","Data Error",INDEX('[2]BAAL Adj Cap'!$CB$65:$CY$72,MONTH($B1652),$A1652+1))</f>
        <v>0.8175</v>
      </c>
      <c r="F1652" s="3"/>
      <c r="G1652" s="31">
        <f t="shared" si="100"/>
        <v>91.095651548024648</v>
      </c>
      <c r="H1652" s="31"/>
      <c r="I1652" s="23">
        <f t="shared" si="101"/>
        <v>0.8175</v>
      </c>
      <c r="J1652" s="23"/>
      <c r="K1652" s="7">
        <f t="shared" si="102"/>
        <v>28.990000000000009</v>
      </c>
      <c r="M1652" s="20">
        <f>IF(C1652="Data Error","Data Error",IF(C1652&lt;=K1652,0,1-IFERROR(INDEX(BAAL!$C:$D,MATCH(ROUNDUP(C1652-K1652,0),BAAL!$B:$B,0),MATCH(LEFT(M$2,4),BAAL!$C$2:$D$2,0)),0)))</f>
        <v>0</v>
      </c>
      <c r="N1652" s="20"/>
      <c r="O1652" s="26"/>
      <c r="P1652" s="26"/>
      <c r="Q1652" s="6">
        <f t="shared" si="103"/>
        <v>3</v>
      </c>
      <c r="R1652" s="20"/>
    </row>
    <row r="1653" spans="1:18" x14ac:dyDescent="0.25">
      <c r="A1653" s="6">
        <v>18</v>
      </c>
      <c r="B1653" s="4">
        <v>42438.75</v>
      </c>
      <c r="C1653" s="2">
        <f>IF([2]Analysis!AG1653="Data Error","Data Error",[2]Analysis!AI1653*C$1)</f>
        <v>0</v>
      </c>
      <c r="D1653" s="2"/>
      <c r="E1653" s="3">
        <f>IF(C1653="Data Error","Data Error",INDEX('[2]BAAL Adj Cap'!$CB$65:$CY$72,MONTH($B1653),$A1653+1))</f>
        <v>0.35749999999999998</v>
      </c>
      <c r="F1653" s="3"/>
      <c r="G1653" s="31">
        <f t="shared" si="100"/>
        <v>46.475000000000001</v>
      </c>
      <c r="H1653" s="31"/>
      <c r="I1653" s="23">
        <f t="shared" si="101"/>
        <v>0.35749999999999998</v>
      </c>
      <c r="J1653" s="23"/>
      <c r="K1653" s="7">
        <f t="shared" si="102"/>
        <v>28.990000000000009</v>
      </c>
      <c r="M1653" s="20">
        <f>IF(C1653="Data Error","Data Error",IF(C1653&lt;=K1653,0,1-IFERROR(INDEX(BAAL!$C:$D,MATCH(ROUNDUP(C1653-K1653,0),BAAL!$B:$B,0),MATCH(LEFT(M$2,4),BAAL!$C$2:$D$2,0)),0)))</f>
        <v>0</v>
      </c>
      <c r="N1653" s="20"/>
      <c r="O1653" s="26"/>
      <c r="P1653" s="26"/>
      <c r="Q1653" s="6">
        <f t="shared" si="103"/>
        <v>3</v>
      </c>
      <c r="R1653" s="20"/>
    </row>
    <row r="1654" spans="1:18" x14ac:dyDescent="0.25">
      <c r="A1654" s="6">
        <v>19</v>
      </c>
      <c r="B1654" s="4">
        <v>42438.791666666664</v>
      </c>
      <c r="C1654" s="2">
        <f>IF([2]Analysis!AG1654="Data Error","Data Error",[2]Analysis!AI1654*C$1)</f>
        <v>0</v>
      </c>
      <c r="D1654" s="2"/>
      <c r="E1654" s="3">
        <f>IF(C1654="Data Error","Data Error",INDEX('[2]BAAL Adj Cap'!$CB$65:$CY$72,MONTH($B1654),$A1654+1))</f>
        <v>5.2500000000000005E-2</v>
      </c>
      <c r="F1654" s="3"/>
      <c r="G1654" s="31">
        <f t="shared" si="100"/>
        <v>6.8250000000000011</v>
      </c>
      <c r="H1654" s="31"/>
      <c r="I1654" s="23">
        <f t="shared" si="101"/>
        <v>5.2500000000000005E-2</v>
      </c>
      <c r="J1654" s="23"/>
      <c r="K1654" s="7">
        <f t="shared" si="102"/>
        <v>6.8250000000000011</v>
      </c>
      <c r="M1654" s="20">
        <f>IF(C1654="Data Error","Data Error",IF(C1654&lt;=K1654,0,1-IFERROR(INDEX(BAAL!$C:$D,MATCH(ROUNDUP(C1654-K1654,0),BAAL!$B:$B,0),MATCH(LEFT(M$2,4),BAAL!$C$2:$D$2,0)),0)))</f>
        <v>0</v>
      </c>
      <c r="N1654" s="20"/>
      <c r="O1654" s="26"/>
      <c r="P1654" s="26"/>
      <c r="Q1654" s="6">
        <f t="shared" si="103"/>
        <v>3</v>
      </c>
      <c r="R1654" s="20"/>
    </row>
    <row r="1655" spans="1:18" x14ac:dyDescent="0.25">
      <c r="A1655" s="6">
        <v>20</v>
      </c>
      <c r="B1655" s="4">
        <v>42438.833333333336</v>
      </c>
      <c r="C1655" s="2">
        <f>IF([2]Analysis!AG1655="Data Error","Data Error",[2]Analysis!AI1655*C$1)</f>
        <v>0</v>
      </c>
      <c r="D1655" s="2"/>
      <c r="E1655" s="3">
        <f>IF(C1655="Data Error","Data Error",INDEX('[2]BAAL Adj Cap'!$CB$65:$CY$72,MONTH($B1655),$A1655+1))</f>
        <v>0</v>
      </c>
      <c r="F1655" s="3"/>
      <c r="G1655" s="31">
        <f t="shared" si="100"/>
        <v>0</v>
      </c>
      <c r="H1655" s="31"/>
      <c r="I1655" s="23">
        <f t="shared" si="101"/>
        <v>0</v>
      </c>
      <c r="J1655" s="23"/>
      <c r="K1655" s="7">
        <f t="shared" si="102"/>
        <v>0</v>
      </c>
      <c r="M1655" s="20">
        <f>IF(C1655="Data Error","Data Error",IF(C1655&lt;=K1655,0,1-IFERROR(INDEX(BAAL!$C:$D,MATCH(ROUNDUP(C1655-K1655,0),BAAL!$B:$B,0),MATCH(LEFT(M$2,4),BAAL!$C$2:$D$2,0)),0)))</f>
        <v>0</v>
      </c>
      <c r="N1655" s="20"/>
      <c r="O1655" s="26"/>
      <c r="P1655" s="26"/>
      <c r="Q1655" s="6">
        <f t="shared" si="103"/>
        <v>3</v>
      </c>
      <c r="R1655" s="20"/>
    </row>
    <row r="1656" spans="1:18" x14ac:dyDescent="0.25">
      <c r="A1656" s="6">
        <v>21</v>
      </c>
      <c r="B1656" s="4">
        <v>42438.875</v>
      </c>
      <c r="C1656" s="2">
        <f>IF([2]Analysis!AG1656="Data Error","Data Error",[2]Analysis!AI1656*C$1)</f>
        <v>0</v>
      </c>
      <c r="D1656" s="2"/>
      <c r="E1656" s="3">
        <f>IF(C1656="Data Error","Data Error",INDEX('[2]BAAL Adj Cap'!$CB$65:$CY$72,MONTH($B1656),$A1656+1))</f>
        <v>0</v>
      </c>
      <c r="F1656" s="3"/>
      <c r="G1656" s="31">
        <f t="shared" si="100"/>
        <v>0</v>
      </c>
      <c r="H1656" s="31"/>
      <c r="I1656" s="23">
        <f t="shared" si="101"/>
        <v>0</v>
      </c>
      <c r="J1656" s="23"/>
      <c r="K1656" s="7">
        <f t="shared" si="102"/>
        <v>0</v>
      </c>
      <c r="M1656" s="20">
        <f>IF(C1656="Data Error","Data Error",IF(C1656&lt;=K1656,0,1-IFERROR(INDEX(BAAL!$C:$D,MATCH(ROUNDUP(C1656-K1656,0),BAAL!$B:$B,0),MATCH(LEFT(M$2,4),BAAL!$C$2:$D$2,0)),0)))</f>
        <v>0</v>
      </c>
      <c r="N1656" s="20"/>
      <c r="O1656" s="26"/>
      <c r="P1656" s="26"/>
      <c r="Q1656" s="6">
        <f t="shared" si="103"/>
        <v>3</v>
      </c>
      <c r="R1656" s="20"/>
    </row>
    <row r="1657" spans="1:18" x14ac:dyDescent="0.25">
      <c r="A1657" s="6">
        <v>22</v>
      </c>
      <c r="B1657" s="4">
        <v>42438.916666666664</v>
      </c>
      <c r="C1657" s="2">
        <f>IF([2]Analysis!AG1657="Data Error","Data Error",[2]Analysis!AI1657*C$1)</f>
        <v>0</v>
      </c>
      <c r="D1657" s="2"/>
      <c r="E1657" s="3">
        <f>IF(C1657="Data Error","Data Error",INDEX('[2]BAAL Adj Cap'!$CB$65:$CY$72,MONTH($B1657),$A1657+1))</f>
        <v>0</v>
      </c>
      <c r="F1657" s="3"/>
      <c r="G1657" s="31">
        <f t="shared" si="100"/>
        <v>0</v>
      </c>
      <c r="H1657" s="31"/>
      <c r="I1657" s="23">
        <f t="shared" si="101"/>
        <v>0</v>
      </c>
      <c r="J1657" s="23"/>
      <c r="K1657" s="7">
        <f t="shared" si="102"/>
        <v>0</v>
      </c>
      <c r="M1657" s="20">
        <f>IF(C1657="Data Error","Data Error",IF(C1657&lt;=K1657,0,1-IFERROR(INDEX(BAAL!$C:$D,MATCH(ROUNDUP(C1657-K1657,0),BAAL!$B:$B,0),MATCH(LEFT(M$2,4),BAAL!$C$2:$D$2,0)),0)))</f>
        <v>0</v>
      </c>
      <c r="N1657" s="20"/>
      <c r="O1657" s="26"/>
      <c r="P1657" s="26"/>
      <c r="Q1657" s="6">
        <f t="shared" si="103"/>
        <v>3</v>
      </c>
      <c r="R1657" s="20"/>
    </row>
    <row r="1658" spans="1:18" x14ac:dyDescent="0.25">
      <c r="A1658" s="6">
        <v>23</v>
      </c>
      <c r="B1658" s="1">
        <v>42438.958333333336</v>
      </c>
      <c r="C1658" s="2">
        <f>IF([2]Analysis!AG1658="Data Error","Data Error",[2]Analysis!AI1658*C$1)</f>
        <v>0</v>
      </c>
      <c r="D1658" s="2"/>
      <c r="E1658" s="3">
        <f>IF(C1658="Data Error","Data Error",INDEX('[2]BAAL Adj Cap'!$CB$65:$CY$72,MONTH($B1658),$A1658+1))</f>
        <v>0</v>
      </c>
      <c r="F1658" s="3"/>
      <c r="G1658" s="31">
        <f t="shared" si="100"/>
        <v>0</v>
      </c>
      <c r="H1658" s="31"/>
      <c r="I1658" s="23">
        <f t="shared" si="101"/>
        <v>0</v>
      </c>
      <c r="J1658" s="23"/>
      <c r="K1658" s="7">
        <f t="shared" si="102"/>
        <v>0</v>
      </c>
      <c r="M1658" s="20">
        <f>IF(C1658="Data Error","Data Error",IF(C1658&lt;=K1658,0,1-IFERROR(INDEX(BAAL!$C:$D,MATCH(ROUNDUP(C1658-K1658,0),BAAL!$B:$B,0),MATCH(LEFT(M$2,4),BAAL!$C$2:$D$2,0)),0)))</f>
        <v>0</v>
      </c>
      <c r="N1658" s="20"/>
      <c r="O1658" s="26"/>
      <c r="P1658" s="26"/>
      <c r="Q1658" s="6">
        <f t="shared" si="103"/>
        <v>3</v>
      </c>
      <c r="R1658" s="20"/>
    </row>
    <row r="1659" spans="1:18" x14ac:dyDescent="0.25">
      <c r="A1659" s="6">
        <v>0</v>
      </c>
      <c r="B1659" s="4">
        <v>42439</v>
      </c>
      <c r="C1659" s="2">
        <f>IF([2]Analysis!AG1659="Data Error","Data Error",[2]Analysis!AI1659*C$1)</f>
        <v>0</v>
      </c>
      <c r="D1659" s="2"/>
      <c r="E1659" s="3">
        <f>IF(C1659="Data Error","Data Error",INDEX('[2]BAAL Adj Cap'!$CB$65:$CY$72,MONTH($B1659),$A1659+1))</f>
        <v>0</v>
      </c>
      <c r="F1659" s="3"/>
      <c r="G1659" s="31">
        <f t="shared" si="100"/>
        <v>0</v>
      </c>
      <c r="H1659" s="31"/>
      <c r="I1659" s="23">
        <f t="shared" si="101"/>
        <v>0</v>
      </c>
      <c r="J1659" s="23"/>
      <c r="K1659" s="7">
        <f t="shared" si="102"/>
        <v>0</v>
      </c>
      <c r="M1659" s="20">
        <f>IF(C1659="Data Error","Data Error",IF(C1659&lt;=K1659,0,1-IFERROR(INDEX(BAAL!$C:$D,MATCH(ROUNDUP(C1659-K1659,0),BAAL!$B:$B,0),MATCH(LEFT(M$2,4),BAAL!$C$2:$D$2,0)),0)))</f>
        <v>0</v>
      </c>
      <c r="N1659" s="20"/>
      <c r="O1659" s="26"/>
      <c r="P1659" s="26"/>
      <c r="Q1659" s="6">
        <f t="shared" si="103"/>
        <v>3</v>
      </c>
      <c r="R1659" s="20"/>
    </row>
    <row r="1660" spans="1:18" x14ac:dyDescent="0.25">
      <c r="A1660" s="6">
        <v>1</v>
      </c>
      <c r="B1660" s="4">
        <v>42439.041666666664</v>
      </c>
      <c r="C1660" s="2">
        <f>IF([2]Analysis!AG1660="Data Error","Data Error",[2]Analysis!AI1660*C$1)</f>
        <v>0</v>
      </c>
      <c r="D1660" s="2"/>
      <c r="E1660" s="3">
        <f>IF(C1660="Data Error","Data Error",INDEX('[2]BAAL Adj Cap'!$CB$65:$CY$72,MONTH($B1660),$A1660+1))</f>
        <v>0</v>
      </c>
      <c r="F1660" s="3"/>
      <c r="G1660" s="31">
        <f t="shared" si="100"/>
        <v>0</v>
      </c>
      <c r="H1660" s="31"/>
      <c r="I1660" s="23">
        <f t="shared" si="101"/>
        <v>0</v>
      </c>
      <c r="J1660" s="23"/>
      <c r="K1660" s="7">
        <f t="shared" si="102"/>
        <v>0</v>
      </c>
      <c r="M1660" s="20">
        <f>IF(C1660="Data Error","Data Error",IF(C1660&lt;=K1660,0,1-IFERROR(INDEX(BAAL!$C:$D,MATCH(ROUNDUP(C1660-K1660,0),BAAL!$B:$B,0),MATCH(LEFT(M$2,4),BAAL!$C$2:$D$2,0)),0)))</f>
        <v>0</v>
      </c>
      <c r="N1660" s="20"/>
      <c r="O1660" s="26"/>
      <c r="P1660" s="26"/>
      <c r="Q1660" s="6">
        <f t="shared" si="103"/>
        <v>3</v>
      </c>
      <c r="R1660" s="20"/>
    </row>
    <row r="1661" spans="1:18" x14ac:dyDescent="0.25">
      <c r="A1661" s="6">
        <v>2</v>
      </c>
      <c r="B1661" s="4">
        <v>42439.083333333336</v>
      </c>
      <c r="C1661" s="2">
        <f>IF([2]Analysis!AG1661="Data Error","Data Error",[2]Analysis!AI1661*C$1)</f>
        <v>0</v>
      </c>
      <c r="D1661" s="2"/>
      <c r="E1661" s="3">
        <f>IF(C1661="Data Error","Data Error",INDEX('[2]BAAL Adj Cap'!$CB$65:$CY$72,MONTH($B1661),$A1661+1))</f>
        <v>0</v>
      </c>
      <c r="F1661" s="3"/>
      <c r="G1661" s="31">
        <f t="shared" si="100"/>
        <v>0</v>
      </c>
      <c r="H1661" s="31"/>
      <c r="I1661" s="23">
        <f t="shared" si="101"/>
        <v>0</v>
      </c>
      <c r="J1661" s="23"/>
      <c r="K1661" s="7">
        <f t="shared" si="102"/>
        <v>0</v>
      </c>
      <c r="M1661" s="20">
        <f>IF(C1661="Data Error","Data Error",IF(C1661&lt;=K1661,0,1-IFERROR(INDEX(BAAL!$C:$D,MATCH(ROUNDUP(C1661-K1661,0),BAAL!$B:$B,0),MATCH(LEFT(M$2,4),BAAL!$C$2:$D$2,0)),0)))</f>
        <v>0</v>
      </c>
      <c r="N1661" s="20"/>
      <c r="O1661" s="26"/>
      <c r="P1661" s="26"/>
      <c r="Q1661" s="6">
        <f t="shared" si="103"/>
        <v>3</v>
      </c>
      <c r="R1661" s="20"/>
    </row>
    <row r="1662" spans="1:18" x14ac:dyDescent="0.25">
      <c r="A1662" s="6">
        <v>3</v>
      </c>
      <c r="B1662" s="4">
        <v>42439.125</v>
      </c>
      <c r="C1662" s="2">
        <f>IF([2]Analysis!AG1662="Data Error","Data Error",[2]Analysis!AI1662*C$1)</f>
        <v>0</v>
      </c>
      <c r="D1662" s="2"/>
      <c r="E1662" s="3">
        <f>IF(C1662="Data Error","Data Error",INDEX('[2]BAAL Adj Cap'!$CB$65:$CY$72,MONTH($B1662),$A1662+1))</f>
        <v>0</v>
      </c>
      <c r="F1662" s="3"/>
      <c r="G1662" s="31">
        <f t="shared" si="100"/>
        <v>0</v>
      </c>
      <c r="H1662" s="31"/>
      <c r="I1662" s="23">
        <f t="shared" si="101"/>
        <v>0</v>
      </c>
      <c r="J1662" s="23"/>
      <c r="K1662" s="7">
        <f t="shared" si="102"/>
        <v>0</v>
      </c>
      <c r="M1662" s="20">
        <f>IF(C1662="Data Error","Data Error",IF(C1662&lt;=K1662,0,1-IFERROR(INDEX(BAAL!$C:$D,MATCH(ROUNDUP(C1662-K1662,0),BAAL!$B:$B,0),MATCH(LEFT(M$2,4),BAAL!$C$2:$D$2,0)),0)))</f>
        <v>0</v>
      </c>
      <c r="N1662" s="20"/>
      <c r="O1662" s="26"/>
      <c r="P1662" s="26"/>
      <c r="Q1662" s="6">
        <f t="shared" si="103"/>
        <v>3</v>
      </c>
      <c r="R1662" s="20"/>
    </row>
    <row r="1663" spans="1:18" x14ac:dyDescent="0.25">
      <c r="A1663" s="6">
        <v>4</v>
      </c>
      <c r="B1663" s="4">
        <v>42439.166666666664</v>
      </c>
      <c r="C1663" s="2">
        <f>IF([2]Analysis!AG1663="Data Error","Data Error",[2]Analysis!AI1663*C$1)</f>
        <v>0</v>
      </c>
      <c r="D1663" s="2"/>
      <c r="E1663" s="3">
        <f>IF(C1663="Data Error","Data Error",INDEX('[2]BAAL Adj Cap'!$CB$65:$CY$72,MONTH($B1663),$A1663+1))</f>
        <v>0</v>
      </c>
      <c r="F1663" s="3"/>
      <c r="G1663" s="31">
        <f t="shared" si="100"/>
        <v>0</v>
      </c>
      <c r="H1663" s="31"/>
      <c r="I1663" s="23">
        <f t="shared" si="101"/>
        <v>0</v>
      </c>
      <c r="J1663" s="23"/>
      <c r="K1663" s="7">
        <f t="shared" si="102"/>
        <v>0</v>
      </c>
      <c r="M1663" s="20">
        <f>IF(C1663="Data Error","Data Error",IF(C1663&lt;=K1663,0,1-IFERROR(INDEX(BAAL!$C:$D,MATCH(ROUNDUP(C1663-K1663,0),BAAL!$B:$B,0),MATCH(LEFT(M$2,4),BAAL!$C$2:$D$2,0)),0)))</f>
        <v>0</v>
      </c>
      <c r="N1663" s="20"/>
      <c r="O1663" s="26"/>
      <c r="P1663" s="26"/>
      <c r="Q1663" s="6">
        <f t="shared" si="103"/>
        <v>3</v>
      </c>
      <c r="R1663" s="20"/>
    </row>
    <row r="1664" spans="1:18" x14ac:dyDescent="0.25">
      <c r="A1664" s="6">
        <v>5</v>
      </c>
      <c r="B1664" s="4">
        <v>42439.208333333336</v>
      </c>
      <c r="C1664" s="2">
        <f>IF([2]Analysis!AG1664="Data Error","Data Error",[2]Analysis!AI1664*C$1)</f>
        <v>2.2307481619870222E-3</v>
      </c>
      <c r="D1664" s="2"/>
      <c r="E1664" s="3">
        <f>IF(C1664="Data Error","Data Error",INDEX('[2]BAAL Adj Cap'!$CB$65:$CY$72,MONTH($B1664),$A1664+1))</f>
        <v>1.4999999999999999E-2</v>
      </c>
      <c r="F1664" s="3"/>
      <c r="G1664" s="31">
        <f t="shared" si="100"/>
        <v>1.947769251838013</v>
      </c>
      <c r="H1664" s="31"/>
      <c r="I1664" s="23">
        <f t="shared" si="101"/>
        <v>1.4999999999999999E-2</v>
      </c>
      <c r="J1664" s="23"/>
      <c r="K1664" s="7">
        <f t="shared" si="102"/>
        <v>1.95</v>
      </c>
      <c r="M1664" s="20">
        <f>IF(C1664="Data Error","Data Error",IF(C1664&lt;=K1664,0,1-IFERROR(INDEX(BAAL!$C:$D,MATCH(ROUNDUP(C1664-K1664,0),BAAL!$B:$B,0),MATCH(LEFT(M$2,4),BAAL!$C$2:$D$2,0)),0)))</f>
        <v>0</v>
      </c>
      <c r="N1664" s="20"/>
      <c r="O1664" s="26"/>
      <c r="P1664" s="26"/>
      <c r="Q1664" s="6">
        <f t="shared" si="103"/>
        <v>3</v>
      </c>
      <c r="R1664" s="20"/>
    </row>
    <row r="1665" spans="1:18" x14ac:dyDescent="0.25">
      <c r="A1665" s="6">
        <v>6</v>
      </c>
      <c r="B1665" s="4">
        <v>42439.25</v>
      </c>
      <c r="C1665" s="2">
        <f>IF([2]Analysis!AG1665="Data Error","Data Error",[2]Analysis!AI1665*C$1)</f>
        <v>3.517535352021068E-2</v>
      </c>
      <c r="D1665" s="2"/>
      <c r="E1665" s="3">
        <f>IF(C1665="Data Error","Data Error",INDEX('[2]BAAL Adj Cap'!$CB$65:$CY$72,MONTH($B1665),$A1665+1))</f>
        <v>6.9999999999999993E-2</v>
      </c>
      <c r="F1665" s="3"/>
      <c r="G1665" s="31">
        <f t="shared" si="100"/>
        <v>9.0648246464797886</v>
      </c>
      <c r="H1665" s="31"/>
      <c r="I1665" s="23">
        <f t="shared" si="101"/>
        <v>6.9999999999999993E-2</v>
      </c>
      <c r="J1665" s="23"/>
      <c r="K1665" s="7">
        <f t="shared" si="102"/>
        <v>9.1</v>
      </c>
      <c r="M1665" s="20">
        <f>IF(C1665="Data Error","Data Error",IF(C1665&lt;=K1665,0,1-IFERROR(INDEX(BAAL!$C:$D,MATCH(ROUNDUP(C1665-K1665,0),BAAL!$B:$B,0),MATCH(LEFT(M$2,4),BAAL!$C$2:$D$2,0)),0)))</f>
        <v>0</v>
      </c>
      <c r="N1665" s="20"/>
      <c r="O1665" s="26"/>
      <c r="P1665" s="26"/>
      <c r="Q1665" s="6">
        <f t="shared" si="103"/>
        <v>3</v>
      </c>
      <c r="R1665" s="20"/>
    </row>
    <row r="1666" spans="1:18" x14ac:dyDescent="0.25">
      <c r="A1666" s="6">
        <v>7</v>
      </c>
      <c r="B1666" s="4">
        <v>42439.291666666664</v>
      </c>
      <c r="C1666" s="2">
        <f>IF([2]Analysis!AG1666="Data Error","Data Error",[2]Analysis!AI1666*C$1)</f>
        <v>0</v>
      </c>
      <c r="D1666" s="2"/>
      <c r="E1666" s="3">
        <f>IF(C1666="Data Error","Data Error",INDEX('[2]BAAL Adj Cap'!$CB$65:$CY$72,MONTH($B1666),$A1666+1))</f>
        <v>0.35249999999999998</v>
      </c>
      <c r="F1666" s="3"/>
      <c r="G1666" s="31">
        <f t="shared" si="100"/>
        <v>45.824999999999996</v>
      </c>
      <c r="H1666" s="31"/>
      <c r="I1666" s="23">
        <f t="shared" si="101"/>
        <v>0.35249999999999998</v>
      </c>
      <c r="J1666" s="23"/>
      <c r="K1666" s="7">
        <f t="shared" si="102"/>
        <v>28.990000000000009</v>
      </c>
      <c r="M1666" s="20">
        <f>IF(C1666="Data Error","Data Error",IF(C1666&lt;=K1666,0,1-IFERROR(INDEX(BAAL!$C:$D,MATCH(ROUNDUP(C1666-K1666,0),BAAL!$B:$B,0),MATCH(LEFT(M$2,4),BAAL!$C$2:$D$2,0)),0)))</f>
        <v>0</v>
      </c>
      <c r="N1666" s="20"/>
      <c r="O1666" s="26"/>
      <c r="P1666" s="26"/>
      <c r="Q1666" s="6">
        <f t="shared" si="103"/>
        <v>3</v>
      </c>
      <c r="R1666" s="20"/>
    </row>
    <row r="1667" spans="1:18" x14ac:dyDescent="0.25">
      <c r="A1667" s="6">
        <v>8</v>
      </c>
      <c r="B1667" s="4">
        <v>42439.333333333336</v>
      </c>
      <c r="C1667" s="2">
        <f>IF([2]Analysis!AG1667="Data Error","Data Error",[2]Analysis!AI1667*C$1)</f>
        <v>0.44146146301083228</v>
      </c>
      <c r="D1667" s="2"/>
      <c r="E1667" s="3">
        <f>IF(C1667="Data Error","Data Error",INDEX('[2]BAAL Adj Cap'!$CB$65:$CY$72,MONTH($B1667),$A1667+1))</f>
        <v>0.83</v>
      </c>
      <c r="F1667" s="3"/>
      <c r="G1667" s="31">
        <f t="shared" si="100"/>
        <v>107.45853853698915</v>
      </c>
      <c r="H1667" s="31"/>
      <c r="I1667" s="23">
        <f t="shared" si="101"/>
        <v>0.83</v>
      </c>
      <c r="J1667" s="23"/>
      <c r="K1667" s="7">
        <f t="shared" si="102"/>
        <v>28.990000000000009</v>
      </c>
      <c r="M1667" s="20">
        <f>IF(C1667="Data Error","Data Error",IF(C1667&lt;=K1667,0,1-IFERROR(INDEX(BAAL!$C:$D,MATCH(ROUNDUP(C1667-K1667,0),BAAL!$B:$B,0),MATCH(LEFT(M$2,4),BAAL!$C$2:$D$2,0)),0)))</f>
        <v>0</v>
      </c>
      <c r="N1667" s="20"/>
      <c r="O1667" s="26"/>
      <c r="P1667" s="26"/>
      <c r="Q1667" s="6">
        <f t="shared" si="103"/>
        <v>3</v>
      </c>
      <c r="R1667" s="20"/>
    </row>
    <row r="1668" spans="1:18" x14ac:dyDescent="0.25">
      <c r="A1668" s="6">
        <v>9</v>
      </c>
      <c r="B1668" s="4">
        <v>42439.375</v>
      </c>
      <c r="C1668" s="2">
        <f>IF([2]Analysis!AG1668="Data Error","Data Error",[2]Analysis!AI1668*C$1)</f>
        <v>2.1545557449142922</v>
      </c>
      <c r="D1668" s="2"/>
      <c r="E1668" s="3">
        <f>IF(C1668="Data Error","Data Error",INDEX('[2]BAAL Adj Cap'!$CB$65:$CY$72,MONTH($B1668),$A1668+1))</f>
        <v>0.98375000000000001</v>
      </c>
      <c r="F1668" s="3"/>
      <c r="G1668" s="31">
        <f t="shared" ref="G1668:G1731" si="104">IF(C1668="Data Error","Data Error",E1668*E$1-C1668)</f>
        <v>125.73294425508571</v>
      </c>
      <c r="H1668" s="31"/>
      <c r="I1668" s="23">
        <f t="shared" ref="I1668:I1731" si="105">IF(E1668="Data Error","Data Error",E1668)</f>
        <v>0.98375000000000001</v>
      </c>
      <c r="J1668" s="23"/>
      <c r="K1668" s="7">
        <f t="shared" ref="K1668:K1731" si="106">IF(C1668="Data Error","Data Error",C$1*MAX(0,MIN(AF$9,E1668*AF$10)))</f>
        <v>28.990000000000009</v>
      </c>
      <c r="M1668" s="20">
        <f>IF(C1668="Data Error","Data Error",IF(C1668&lt;=K1668,0,1-IFERROR(INDEX(BAAL!$C:$D,MATCH(ROUNDUP(C1668-K1668,0),BAAL!$B:$B,0),MATCH(LEFT(M$2,4),BAAL!$C$2:$D$2,0)),0)))</f>
        <v>0</v>
      </c>
      <c r="N1668" s="20"/>
      <c r="O1668" s="26"/>
      <c r="P1668" s="26"/>
      <c r="Q1668" s="6">
        <f t="shared" ref="Q1668:Q1731" si="107">MONTH(B1668)</f>
        <v>3</v>
      </c>
      <c r="R1668" s="20"/>
    </row>
    <row r="1669" spans="1:18" x14ac:dyDescent="0.25">
      <c r="A1669" s="6">
        <v>10</v>
      </c>
      <c r="B1669" s="4">
        <v>42439.416666666664</v>
      </c>
      <c r="C1669" s="2">
        <f>IF([2]Analysis!AG1669="Data Error","Data Error",[2]Analysis!AI1669*C$1)</f>
        <v>13.841042049288156</v>
      </c>
      <c r="D1669" s="2"/>
      <c r="E1669" s="3">
        <f>IF(C1669="Data Error","Data Error",INDEX('[2]BAAL Adj Cap'!$CB$65:$CY$72,MONTH($B1669),$A1669+1))</f>
        <v>0.99</v>
      </c>
      <c r="F1669" s="3"/>
      <c r="G1669" s="31">
        <f t="shared" si="104"/>
        <v>114.85895795071184</v>
      </c>
      <c r="H1669" s="31"/>
      <c r="I1669" s="23">
        <f t="shared" si="105"/>
        <v>0.99</v>
      </c>
      <c r="J1669" s="23"/>
      <c r="K1669" s="7">
        <f t="shared" si="106"/>
        <v>28.990000000000009</v>
      </c>
      <c r="M1669" s="20">
        <f>IF(C1669="Data Error","Data Error",IF(C1669&lt;=K1669,0,1-IFERROR(INDEX(BAAL!$C:$D,MATCH(ROUNDUP(C1669-K1669,0),BAAL!$B:$B,0),MATCH(LEFT(M$2,4),BAAL!$C$2:$D$2,0)),0)))</f>
        <v>0</v>
      </c>
      <c r="N1669" s="20"/>
      <c r="O1669" s="26"/>
      <c r="P1669" s="26"/>
      <c r="Q1669" s="6">
        <f t="shared" si="107"/>
        <v>3</v>
      </c>
      <c r="R1669" s="20"/>
    </row>
    <row r="1670" spans="1:18" x14ac:dyDescent="0.25">
      <c r="A1670" s="6">
        <v>11</v>
      </c>
      <c r="B1670" s="4">
        <v>42439.458333333336</v>
      </c>
      <c r="C1670" s="2">
        <f>IF([2]Analysis!AG1670="Data Error","Data Error",[2]Analysis!AI1670*C$1)</f>
        <v>11.50098124281906</v>
      </c>
      <c r="D1670" s="2"/>
      <c r="E1670" s="3">
        <f>IF(C1670="Data Error","Data Error",INDEX('[2]BAAL Adj Cap'!$CB$65:$CY$72,MONTH($B1670),$A1670+1))</f>
        <v>0.98375000000000001</v>
      </c>
      <c r="F1670" s="3"/>
      <c r="G1670" s="31">
        <f t="shared" si="104"/>
        <v>116.38651875718094</v>
      </c>
      <c r="H1670" s="31"/>
      <c r="I1670" s="23">
        <f t="shared" si="105"/>
        <v>0.98375000000000001</v>
      </c>
      <c r="J1670" s="23"/>
      <c r="K1670" s="7">
        <f t="shared" si="106"/>
        <v>28.990000000000009</v>
      </c>
      <c r="M1670" s="20">
        <f>IF(C1670="Data Error","Data Error",IF(C1670&lt;=K1670,0,1-IFERROR(INDEX(BAAL!$C:$D,MATCH(ROUNDUP(C1670-K1670,0),BAAL!$B:$B,0),MATCH(LEFT(M$2,4),BAAL!$C$2:$D$2,0)),0)))</f>
        <v>0</v>
      </c>
      <c r="N1670" s="20"/>
      <c r="O1670" s="26"/>
      <c r="P1670" s="26"/>
      <c r="Q1670" s="6">
        <f t="shared" si="107"/>
        <v>3</v>
      </c>
      <c r="R1670" s="20"/>
    </row>
    <row r="1671" spans="1:18" x14ac:dyDescent="0.25">
      <c r="A1671" s="6">
        <v>12</v>
      </c>
      <c r="B1671" s="4">
        <v>42439.5</v>
      </c>
      <c r="C1671" s="2">
        <f>IF([2]Analysis!AG1671="Data Error","Data Error",[2]Analysis!AI1671*C$1)</f>
        <v>14.820648301674447</v>
      </c>
      <c r="D1671" s="2"/>
      <c r="E1671" s="3">
        <f>IF(C1671="Data Error","Data Error",INDEX('[2]BAAL Adj Cap'!$CB$65:$CY$72,MONTH($B1671),$A1671+1))</f>
        <v>0.98</v>
      </c>
      <c r="F1671" s="3"/>
      <c r="G1671" s="31">
        <f t="shared" si="104"/>
        <v>112.57935169832554</v>
      </c>
      <c r="H1671" s="31"/>
      <c r="I1671" s="23">
        <f t="shared" si="105"/>
        <v>0.98</v>
      </c>
      <c r="J1671" s="23"/>
      <c r="K1671" s="7">
        <f t="shared" si="106"/>
        <v>28.990000000000009</v>
      </c>
      <c r="M1671" s="20">
        <f>IF(C1671="Data Error","Data Error",IF(C1671&lt;=K1671,0,1-IFERROR(INDEX(BAAL!$C:$D,MATCH(ROUNDUP(C1671-K1671,0),BAAL!$B:$B,0),MATCH(LEFT(M$2,4),BAAL!$C$2:$D$2,0)),0)))</f>
        <v>0</v>
      </c>
      <c r="N1671" s="20"/>
      <c r="O1671" s="26"/>
      <c r="P1671" s="26"/>
      <c r="Q1671" s="6">
        <f t="shared" si="107"/>
        <v>3</v>
      </c>
      <c r="R1671" s="20"/>
    </row>
    <row r="1672" spans="1:18" x14ac:dyDescent="0.25">
      <c r="A1672" s="6">
        <v>13</v>
      </c>
      <c r="B1672" s="4">
        <v>42439.541666666664</v>
      </c>
      <c r="C1672" s="2">
        <f>IF([2]Analysis!AG1672="Data Error","Data Error",[2]Analysis!AI1672*C$1)</f>
        <v>9.9290198549561346</v>
      </c>
      <c r="D1672" s="2"/>
      <c r="E1672" s="3">
        <f>IF(C1672="Data Error","Data Error",INDEX('[2]BAAL Adj Cap'!$CB$65:$CY$72,MONTH($B1672),$A1672+1))</f>
        <v>0.98</v>
      </c>
      <c r="F1672" s="3"/>
      <c r="G1672" s="31">
        <f t="shared" si="104"/>
        <v>117.47098014504385</v>
      </c>
      <c r="H1672" s="31"/>
      <c r="I1672" s="23">
        <f t="shared" si="105"/>
        <v>0.98</v>
      </c>
      <c r="J1672" s="23"/>
      <c r="K1672" s="7">
        <f t="shared" si="106"/>
        <v>28.990000000000009</v>
      </c>
      <c r="M1672" s="20">
        <f>IF(C1672="Data Error","Data Error",IF(C1672&lt;=K1672,0,1-IFERROR(INDEX(BAAL!$C:$D,MATCH(ROUNDUP(C1672-K1672,0),BAAL!$B:$B,0),MATCH(LEFT(M$2,4),BAAL!$C$2:$D$2,0)),0)))</f>
        <v>0</v>
      </c>
      <c r="N1672" s="20"/>
      <c r="O1672" s="26"/>
      <c r="P1672" s="26"/>
      <c r="Q1672" s="6">
        <f t="shared" si="107"/>
        <v>3</v>
      </c>
      <c r="R1672" s="20"/>
    </row>
    <row r="1673" spans="1:18" x14ac:dyDescent="0.25">
      <c r="A1673" s="6">
        <v>14</v>
      </c>
      <c r="B1673" s="4">
        <v>42439.583333333336</v>
      </c>
      <c r="C1673" s="2">
        <f>IF([2]Analysis!AG1673="Data Error","Data Error",[2]Analysis!AI1673*C$1)</f>
        <v>4.2379205793120169</v>
      </c>
      <c r="D1673" s="2"/>
      <c r="E1673" s="3">
        <f>IF(C1673="Data Error","Data Error",INDEX('[2]BAAL Adj Cap'!$CB$65:$CY$72,MONTH($B1673),$A1673+1))</f>
        <v>0.98</v>
      </c>
      <c r="F1673" s="3"/>
      <c r="G1673" s="31">
        <f t="shared" si="104"/>
        <v>123.16207942068797</v>
      </c>
      <c r="H1673" s="31"/>
      <c r="I1673" s="23">
        <f t="shared" si="105"/>
        <v>0.98</v>
      </c>
      <c r="J1673" s="23"/>
      <c r="K1673" s="7">
        <f t="shared" si="106"/>
        <v>28.990000000000009</v>
      </c>
      <c r="M1673" s="20">
        <f>IF(C1673="Data Error","Data Error",IF(C1673&lt;=K1673,0,1-IFERROR(INDEX(BAAL!$C:$D,MATCH(ROUNDUP(C1673-K1673,0),BAAL!$B:$B,0),MATCH(LEFT(M$2,4),BAAL!$C$2:$D$2,0)),0)))</f>
        <v>0</v>
      </c>
      <c r="N1673" s="20"/>
      <c r="O1673" s="26"/>
      <c r="P1673" s="26"/>
      <c r="Q1673" s="6">
        <f t="shared" si="107"/>
        <v>3</v>
      </c>
      <c r="R1673" s="20"/>
    </row>
    <row r="1674" spans="1:18" x14ac:dyDescent="0.25">
      <c r="A1674" s="6">
        <v>15</v>
      </c>
      <c r="B1674" s="4">
        <v>42439.625</v>
      </c>
      <c r="C1674" s="2">
        <f>IF([2]Analysis!AG1674="Data Error","Data Error",[2]Analysis!AI1674*C$1)</f>
        <v>7.0755869033831038</v>
      </c>
      <c r="D1674" s="2"/>
      <c r="E1674" s="3">
        <f>IF(C1674="Data Error","Data Error",INDEX('[2]BAAL Adj Cap'!$CB$65:$CY$72,MONTH($B1674),$A1674+1))</f>
        <v>0.98</v>
      </c>
      <c r="F1674" s="3"/>
      <c r="G1674" s="31">
        <f t="shared" si="104"/>
        <v>120.32441309661689</v>
      </c>
      <c r="H1674" s="31"/>
      <c r="I1674" s="23">
        <f t="shared" si="105"/>
        <v>0.98</v>
      </c>
      <c r="J1674" s="23"/>
      <c r="K1674" s="7">
        <f t="shared" si="106"/>
        <v>28.990000000000009</v>
      </c>
      <c r="M1674" s="20">
        <f>IF(C1674="Data Error","Data Error",IF(C1674&lt;=K1674,0,1-IFERROR(INDEX(BAAL!$C:$D,MATCH(ROUNDUP(C1674-K1674,0),BAAL!$B:$B,0),MATCH(LEFT(M$2,4),BAAL!$C$2:$D$2,0)),0)))</f>
        <v>0</v>
      </c>
      <c r="N1674" s="20"/>
      <c r="O1674" s="26"/>
      <c r="P1674" s="26"/>
      <c r="Q1674" s="6">
        <f t="shared" si="107"/>
        <v>3</v>
      </c>
      <c r="R1674" s="20"/>
    </row>
    <row r="1675" spans="1:18" x14ac:dyDescent="0.25">
      <c r="A1675" s="6">
        <v>16</v>
      </c>
      <c r="B1675" s="4">
        <v>42439.666666666664</v>
      </c>
      <c r="C1675" s="2">
        <f>IF([2]Analysis!AG1675="Data Error","Data Error",[2]Analysis!AI1675*C$1)</f>
        <v>30.027412618831512</v>
      </c>
      <c r="D1675" s="2"/>
      <c r="E1675" s="3">
        <f>IF(C1675="Data Error","Data Error",INDEX('[2]BAAL Adj Cap'!$CB$65:$CY$72,MONTH($B1675),$A1675+1))</f>
        <v>0.98</v>
      </c>
      <c r="F1675" s="3"/>
      <c r="G1675" s="31">
        <f t="shared" si="104"/>
        <v>97.372587381168472</v>
      </c>
      <c r="H1675" s="31"/>
      <c r="I1675" s="23">
        <f t="shared" si="105"/>
        <v>0.98</v>
      </c>
      <c r="J1675" s="23"/>
      <c r="K1675" s="7">
        <f t="shared" si="106"/>
        <v>28.990000000000009</v>
      </c>
      <c r="M1675" s="20">
        <f>IF(C1675="Data Error","Data Error",IF(C1675&lt;=K1675,0,1-IFERROR(INDEX(BAAL!$C:$D,MATCH(ROUNDUP(C1675-K1675,0),BAAL!$B:$B,0),MATCH(LEFT(M$2,4),BAAL!$C$2:$D$2,0)),0)))</f>
        <v>0</v>
      </c>
      <c r="N1675" s="20"/>
      <c r="O1675" s="26"/>
      <c r="P1675" s="26"/>
      <c r="Q1675" s="6">
        <f t="shared" si="107"/>
        <v>3</v>
      </c>
      <c r="R1675" s="20"/>
    </row>
    <row r="1676" spans="1:18" x14ac:dyDescent="0.25">
      <c r="A1676" s="6">
        <v>17</v>
      </c>
      <c r="B1676" s="4">
        <v>42439.708333333336</v>
      </c>
      <c r="C1676" s="2">
        <f>IF([2]Analysis!AG1676="Data Error","Data Error",[2]Analysis!AI1676*C$1)</f>
        <v>16.305083631223361</v>
      </c>
      <c r="D1676" s="2"/>
      <c r="E1676" s="3">
        <f>IF(C1676="Data Error","Data Error",INDEX('[2]BAAL Adj Cap'!$CB$65:$CY$72,MONTH($B1676),$A1676+1))</f>
        <v>0.8175</v>
      </c>
      <c r="F1676" s="3"/>
      <c r="G1676" s="31">
        <f t="shared" si="104"/>
        <v>89.969916368776637</v>
      </c>
      <c r="H1676" s="31"/>
      <c r="I1676" s="23">
        <f t="shared" si="105"/>
        <v>0.8175</v>
      </c>
      <c r="J1676" s="23"/>
      <c r="K1676" s="7">
        <f t="shared" si="106"/>
        <v>28.990000000000009</v>
      </c>
      <c r="M1676" s="20">
        <f>IF(C1676="Data Error","Data Error",IF(C1676&lt;=K1676,0,1-IFERROR(INDEX(BAAL!$C:$D,MATCH(ROUNDUP(C1676-K1676,0),BAAL!$B:$B,0),MATCH(LEFT(M$2,4),BAAL!$C$2:$D$2,0)),0)))</f>
        <v>0</v>
      </c>
      <c r="N1676" s="20"/>
      <c r="O1676" s="26"/>
      <c r="P1676" s="26"/>
      <c r="Q1676" s="6">
        <f t="shared" si="107"/>
        <v>3</v>
      </c>
      <c r="R1676" s="20"/>
    </row>
    <row r="1677" spans="1:18" x14ac:dyDescent="0.25">
      <c r="A1677" s="6">
        <v>18</v>
      </c>
      <c r="B1677" s="4">
        <v>42439.75</v>
      </c>
      <c r="C1677" s="2">
        <f>IF([2]Analysis!AG1677="Data Error","Data Error",[2]Analysis!AI1677*C$1)</f>
        <v>3.4266759438822154</v>
      </c>
      <c r="D1677" s="2"/>
      <c r="E1677" s="3">
        <f>IF(C1677="Data Error","Data Error",INDEX('[2]BAAL Adj Cap'!$CB$65:$CY$72,MONTH($B1677),$A1677+1))</f>
        <v>0.35749999999999998</v>
      </c>
      <c r="F1677" s="3"/>
      <c r="G1677" s="31">
        <f t="shared" si="104"/>
        <v>43.048324056117785</v>
      </c>
      <c r="H1677" s="31"/>
      <c r="I1677" s="23">
        <f t="shared" si="105"/>
        <v>0.35749999999999998</v>
      </c>
      <c r="J1677" s="23"/>
      <c r="K1677" s="7">
        <f t="shared" si="106"/>
        <v>28.990000000000009</v>
      </c>
      <c r="M1677" s="20">
        <f>IF(C1677="Data Error","Data Error",IF(C1677&lt;=K1677,0,1-IFERROR(INDEX(BAAL!$C:$D,MATCH(ROUNDUP(C1677-K1677,0),BAAL!$B:$B,0),MATCH(LEFT(M$2,4),BAAL!$C$2:$D$2,0)),0)))</f>
        <v>0</v>
      </c>
      <c r="N1677" s="20"/>
      <c r="O1677" s="26"/>
      <c r="P1677" s="26"/>
      <c r="Q1677" s="6">
        <f t="shared" si="107"/>
        <v>3</v>
      </c>
      <c r="R1677" s="20"/>
    </row>
    <row r="1678" spans="1:18" x14ac:dyDescent="0.25">
      <c r="A1678" s="6">
        <v>19</v>
      </c>
      <c r="B1678" s="4">
        <v>42439.791666666664</v>
      </c>
      <c r="C1678" s="2">
        <f>IF([2]Analysis!AG1678="Data Error","Data Error",[2]Analysis!AI1678*C$1)</f>
        <v>0</v>
      </c>
      <c r="D1678" s="2"/>
      <c r="E1678" s="3">
        <f>IF(C1678="Data Error","Data Error",INDEX('[2]BAAL Adj Cap'!$CB$65:$CY$72,MONTH($B1678),$A1678+1))</f>
        <v>5.2500000000000005E-2</v>
      </c>
      <c r="F1678" s="3"/>
      <c r="G1678" s="31">
        <f t="shared" si="104"/>
        <v>6.8250000000000011</v>
      </c>
      <c r="H1678" s="31"/>
      <c r="I1678" s="23">
        <f t="shared" si="105"/>
        <v>5.2500000000000005E-2</v>
      </c>
      <c r="J1678" s="23"/>
      <c r="K1678" s="7">
        <f t="shared" si="106"/>
        <v>6.8250000000000011</v>
      </c>
      <c r="M1678" s="20">
        <f>IF(C1678="Data Error","Data Error",IF(C1678&lt;=K1678,0,1-IFERROR(INDEX(BAAL!$C:$D,MATCH(ROUNDUP(C1678-K1678,0),BAAL!$B:$B,0),MATCH(LEFT(M$2,4),BAAL!$C$2:$D$2,0)),0)))</f>
        <v>0</v>
      </c>
      <c r="N1678" s="20"/>
      <c r="O1678" s="26"/>
      <c r="P1678" s="26"/>
      <c r="Q1678" s="6">
        <f t="shared" si="107"/>
        <v>3</v>
      </c>
      <c r="R1678" s="20"/>
    </row>
    <row r="1679" spans="1:18" x14ac:dyDescent="0.25">
      <c r="A1679" s="6">
        <v>20</v>
      </c>
      <c r="B1679" s="4">
        <v>42439.833333333336</v>
      </c>
      <c r="C1679" s="2">
        <f>IF([2]Analysis!AG1679="Data Error","Data Error",[2]Analysis!AI1679*C$1)</f>
        <v>0</v>
      </c>
      <c r="D1679" s="2"/>
      <c r="E1679" s="3">
        <f>IF(C1679="Data Error","Data Error",INDEX('[2]BAAL Adj Cap'!$CB$65:$CY$72,MONTH($B1679),$A1679+1))</f>
        <v>0</v>
      </c>
      <c r="F1679" s="3"/>
      <c r="G1679" s="31">
        <f t="shared" si="104"/>
        <v>0</v>
      </c>
      <c r="H1679" s="31"/>
      <c r="I1679" s="23">
        <f t="shared" si="105"/>
        <v>0</v>
      </c>
      <c r="J1679" s="23"/>
      <c r="K1679" s="7">
        <f t="shared" si="106"/>
        <v>0</v>
      </c>
      <c r="M1679" s="20">
        <f>IF(C1679="Data Error","Data Error",IF(C1679&lt;=K1679,0,1-IFERROR(INDEX(BAAL!$C:$D,MATCH(ROUNDUP(C1679-K1679,0),BAAL!$B:$B,0),MATCH(LEFT(M$2,4),BAAL!$C$2:$D$2,0)),0)))</f>
        <v>0</v>
      </c>
      <c r="N1679" s="20"/>
      <c r="O1679" s="26"/>
      <c r="P1679" s="26"/>
      <c r="Q1679" s="6">
        <f t="shared" si="107"/>
        <v>3</v>
      </c>
      <c r="R1679" s="20"/>
    </row>
    <row r="1680" spans="1:18" x14ac:dyDescent="0.25">
      <c r="A1680" s="6">
        <v>21</v>
      </c>
      <c r="B1680" s="4">
        <v>42439.875</v>
      </c>
      <c r="C1680" s="2">
        <f>IF([2]Analysis!AG1680="Data Error","Data Error",[2]Analysis!AI1680*C$1)</f>
        <v>0</v>
      </c>
      <c r="D1680" s="2"/>
      <c r="E1680" s="3">
        <f>IF(C1680="Data Error","Data Error",INDEX('[2]BAAL Adj Cap'!$CB$65:$CY$72,MONTH($B1680),$A1680+1))</f>
        <v>0</v>
      </c>
      <c r="F1680" s="3"/>
      <c r="G1680" s="31">
        <f t="shared" si="104"/>
        <v>0</v>
      </c>
      <c r="H1680" s="31"/>
      <c r="I1680" s="23">
        <f t="shared" si="105"/>
        <v>0</v>
      </c>
      <c r="J1680" s="23"/>
      <c r="K1680" s="7">
        <f t="shared" si="106"/>
        <v>0</v>
      </c>
      <c r="M1680" s="20">
        <f>IF(C1680="Data Error","Data Error",IF(C1680&lt;=K1680,0,1-IFERROR(INDEX(BAAL!$C:$D,MATCH(ROUNDUP(C1680-K1680,0),BAAL!$B:$B,0),MATCH(LEFT(M$2,4),BAAL!$C$2:$D$2,0)),0)))</f>
        <v>0</v>
      </c>
      <c r="N1680" s="20"/>
      <c r="O1680" s="26"/>
      <c r="P1680" s="26"/>
      <c r="Q1680" s="6">
        <f t="shared" si="107"/>
        <v>3</v>
      </c>
      <c r="R1680" s="20"/>
    </row>
    <row r="1681" spans="1:18" x14ac:dyDescent="0.25">
      <c r="A1681" s="6">
        <v>22</v>
      </c>
      <c r="B1681" s="4">
        <v>42439.916666666664</v>
      </c>
      <c r="C1681" s="2">
        <f>IF([2]Analysis!AG1681="Data Error","Data Error",[2]Analysis!AI1681*C$1)</f>
        <v>0</v>
      </c>
      <c r="D1681" s="2"/>
      <c r="E1681" s="3">
        <f>IF(C1681="Data Error","Data Error",INDEX('[2]BAAL Adj Cap'!$CB$65:$CY$72,MONTH($B1681),$A1681+1))</f>
        <v>0</v>
      </c>
      <c r="F1681" s="3"/>
      <c r="G1681" s="31">
        <f t="shared" si="104"/>
        <v>0</v>
      </c>
      <c r="H1681" s="31"/>
      <c r="I1681" s="23">
        <f t="shared" si="105"/>
        <v>0</v>
      </c>
      <c r="J1681" s="23"/>
      <c r="K1681" s="7">
        <f t="shared" si="106"/>
        <v>0</v>
      </c>
      <c r="M1681" s="20">
        <f>IF(C1681="Data Error","Data Error",IF(C1681&lt;=K1681,0,1-IFERROR(INDEX(BAAL!$C:$D,MATCH(ROUNDUP(C1681-K1681,0),BAAL!$B:$B,0),MATCH(LEFT(M$2,4),BAAL!$C$2:$D$2,0)),0)))</f>
        <v>0</v>
      </c>
      <c r="N1681" s="20"/>
      <c r="O1681" s="26"/>
      <c r="P1681" s="26"/>
      <c r="Q1681" s="6">
        <f t="shared" si="107"/>
        <v>3</v>
      </c>
      <c r="R1681" s="20"/>
    </row>
    <row r="1682" spans="1:18" x14ac:dyDescent="0.25">
      <c r="A1682" s="6">
        <v>23</v>
      </c>
      <c r="B1682" s="1">
        <v>42439.958333333336</v>
      </c>
      <c r="C1682" s="2">
        <f>IF([2]Analysis!AG1682="Data Error","Data Error",[2]Analysis!AI1682*C$1)</f>
        <v>0</v>
      </c>
      <c r="D1682" s="2"/>
      <c r="E1682" s="3">
        <f>IF(C1682="Data Error","Data Error",INDEX('[2]BAAL Adj Cap'!$CB$65:$CY$72,MONTH($B1682),$A1682+1))</f>
        <v>0</v>
      </c>
      <c r="F1682" s="3"/>
      <c r="G1682" s="31">
        <f t="shared" si="104"/>
        <v>0</v>
      </c>
      <c r="H1682" s="31"/>
      <c r="I1682" s="23">
        <f t="shared" si="105"/>
        <v>0</v>
      </c>
      <c r="J1682" s="23"/>
      <c r="K1682" s="7">
        <f t="shared" si="106"/>
        <v>0</v>
      </c>
      <c r="M1682" s="20">
        <f>IF(C1682="Data Error","Data Error",IF(C1682&lt;=K1682,0,1-IFERROR(INDEX(BAAL!$C:$D,MATCH(ROUNDUP(C1682-K1682,0),BAAL!$B:$B,0),MATCH(LEFT(M$2,4),BAAL!$C$2:$D$2,0)),0)))</f>
        <v>0</v>
      </c>
      <c r="N1682" s="20"/>
      <c r="O1682" s="26"/>
      <c r="P1682" s="26"/>
      <c r="Q1682" s="6">
        <f t="shared" si="107"/>
        <v>3</v>
      </c>
      <c r="R1682" s="20"/>
    </row>
    <row r="1683" spans="1:18" x14ac:dyDescent="0.25">
      <c r="A1683" s="6">
        <v>0</v>
      </c>
      <c r="B1683" s="4">
        <v>42440</v>
      </c>
      <c r="C1683" s="2">
        <f>IF([2]Analysis!AG1683="Data Error","Data Error",[2]Analysis!AI1683*C$1)</f>
        <v>0</v>
      </c>
      <c r="D1683" s="2"/>
      <c r="E1683" s="3">
        <f>IF(C1683="Data Error","Data Error",INDEX('[2]BAAL Adj Cap'!$CB$65:$CY$72,MONTH($B1683),$A1683+1))</f>
        <v>0</v>
      </c>
      <c r="F1683" s="3"/>
      <c r="G1683" s="31">
        <f t="shared" si="104"/>
        <v>0</v>
      </c>
      <c r="H1683" s="31"/>
      <c r="I1683" s="23">
        <f t="shared" si="105"/>
        <v>0</v>
      </c>
      <c r="J1683" s="23"/>
      <c r="K1683" s="7">
        <f t="shared" si="106"/>
        <v>0</v>
      </c>
      <c r="M1683" s="20">
        <f>IF(C1683="Data Error","Data Error",IF(C1683&lt;=K1683,0,1-IFERROR(INDEX(BAAL!$C:$D,MATCH(ROUNDUP(C1683-K1683,0),BAAL!$B:$B,0),MATCH(LEFT(M$2,4),BAAL!$C$2:$D$2,0)),0)))</f>
        <v>0</v>
      </c>
      <c r="N1683" s="20"/>
      <c r="O1683" s="26"/>
      <c r="P1683" s="26"/>
      <c r="Q1683" s="6">
        <f t="shared" si="107"/>
        <v>3</v>
      </c>
      <c r="R1683" s="20"/>
    </row>
    <row r="1684" spans="1:18" x14ac:dyDescent="0.25">
      <c r="A1684" s="6">
        <v>1</v>
      </c>
      <c r="B1684" s="4">
        <v>42440.041666666664</v>
      </c>
      <c r="C1684" s="2">
        <f>IF([2]Analysis!AG1684="Data Error","Data Error",[2]Analysis!AI1684*C$1)</f>
        <v>0</v>
      </c>
      <c r="D1684" s="2"/>
      <c r="E1684" s="3">
        <f>IF(C1684="Data Error","Data Error",INDEX('[2]BAAL Adj Cap'!$CB$65:$CY$72,MONTH($B1684),$A1684+1))</f>
        <v>0</v>
      </c>
      <c r="F1684" s="3"/>
      <c r="G1684" s="31">
        <f t="shared" si="104"/>
        <v>0</v>
      </c>
      <c r="H1684" s="31"/>
      <c r="I1684" s="23">
        <f t="shared" si="105"/>
        <v>0</v>
      </c>
      <c r="J1684" s="23"/>
      <c r="K1684" s="7">
        <f t="shared" si="106"/>
        <v>0</v>
      </c>
      <c r="M1684" s="20">
        <f>IF(C1684="Data Error","Data Error",IF(C1684&lt;=K1684,0,1-IFERROR(INDEX(BAAL!$C:$D,MATCH(ROUNDUP(C1684-K1684,0),BAAL!$B:$B,0),MATCH(LEFT(M$2,4),BAAL!$C$2:$D$2,0)),0)))</f>
        <v>0</v>
      </c>
      <c r="N1684" s="20"/>
      <c r="O1684" s="26"/>
      <c r="P1684" s="26"/>
      <c r="Q1684" s="6">
        <f t="shared" si="107"/>
        <v>3</v>
      </c>
      <c r="R1684" s="20"/>
    </row>
    <row r="1685" spans="1:18" x14ac:dyDescent="0.25">
      <c r="A1685" s="6">
        <v>2</v>
      </c>
      <c r="B1685" s="4">
        <v>42440.083333333336</v>
      </c>
      <c r="C1685" s="2">
        <f>IF([2]Analysis!AG1685="Data Error","Data Error",[2]Analysis!AI1685*C$1)</f>
        <v>0</v>
      </c>
      <c r="D1685" s="2"/>
      <c r="E1685" s="3">
        <f>IF(C1685="Data Error","Data Error",INDEX('[2]BAAL Adj Cap'!$CB$65:$CY$72,MONTH($B1685),$A1685+1))</f>
        <v>0</v>
      </c>
      <c r="F1685" s="3"/>
      <c r="G1685" s="31">
        <f t="shared" si="104"/>
        <v>0</v>
      </c>
      <c r="H1685" s="31"/>
      <c r="I1685" s="23">
        <f t="shared" si="105"/>
        <v>0</v>
      </c>
      <c r="J1685" s="23"/>
      <c r="K1685" s="7">
        <f t="shared" si="106"/>
        <v>0</v>
      </c>
      <c r="M1685" s="20">
        <f>IF(C1685="Data Error","Data Error",IF(C1685&lt;=K1685,0,1-IFERROR(INDEX(BAAL!$C:$D,MATCH(ROUNDUP(C1685-K1685,0),BAAL!$B:$B,0),MATCH(LEFT(M$2,4),BAAL!$C$2:$D$2,0)),0)))</f>
        <v>0</v>
      </c>
      <c r="N1685" s="20"/>
      <c r="O1685" s="26"/>
      <c r="P1685" s="26"/>
      <c r="Q1685" s="6">
        <f t="shared" si="107"/>
        <v>3</v>
      </c>
      <c r="R1685" s="20"/>
    </row>
    <row r="1686" spans="1:18" x14ac:dyDescent="0.25">
      <c r="A1686" s="6">
        <v>3</v>
      </c>
      <c r="B1686" s="4">
        <v>42440.125</v>
      </c>
      <c r="C1686" s="2">
        <f>IF([2]Analysis!AG1686="Data Error","Data Error",[2]Analysis!AI1686*C$1)</f>
        <v>0</v>
      </c>
      <c r="D1686" s="2"/>
      <c r="E1686" s="3">
        <f>IF(C1686="Data Error","Data Error",INDEX('[2]BAAL Adj Cap'!$CB$65:$CY$72,MONTH($B1686),$A1686+1))</f>
        <v>0</v>
      </c>
      <c r="F1686" s="3"/>
      <c r="G1686" s="31">
        <f t="shared" si="104"/>
        <v>0</v>
      </c>
      <c r="H1686" s="31"/>
      <c r="I1686" s="23">
        <f t="shared" si="105"/>
        <v>0</v>
      </c>
      <c r="J1686" s="23"/>
      <c r="K1686" s="7">
        <f t="shared" si="106"/>
        <v>0</v>
      </c>
      <c r="M1686" s="20">
        <f>IF(C1686="Data Error","Data Error",IF(C1686&lt;=K1686,0,1-IFERROR(INDEX(BAAL!$C:$D,MATCH(ROUNDUP(C1686-K1686,0),BAAL!$B:$B,0),MATCH(LEFT(M$2,4),BAAL!$C$2:$D$2,0)),0)))</f>
        <v>0</v>
      </c>
      <c r="N1686" s="20"/>
      <c r="O1686" s="26"/>
      <c r="P1686" s="26"/>
      <c r="Q1686" s="6">
        <f t="shared" si="107"/>
        <v>3</v>
      </c>
      <c r="R1686" s="20"/>
    </row>
    <row r="1687" spans="1:18" x14ac:dyDescent="0.25">
      <c r="A1687" s="6">
        <v>4</v>
      </c>
      <c r="B1687" s="4">
        <v>42440.166666666664</v>
      </c>
      <c r="C1687" s="2">
        <f>IF([2]Analysis!AG1687="Data Error","Data Error",[2]Analysis!AI1687*C$1)</f>
        <v>0</v>
      </c>
      <c r="D1687" s="2"/>
      <c r="E1687" s="3">
        <f>IF(C1687="Data Error","Data Error",INDEX('[2]BAAL Adj Cap'!$CB$65:$CY$72,MONTH($B1687),$A1687+1))</f>
        <v>0</v>
      </c>
      <c r="F1687" s="3"/>
      <c r="G1687" s="31">
        <f t="shared" si="104"/>
        <v>0</v>
      </c>
      <c r="H1687" s="31"/>
      <c r="I1687" s="23">
        <f t="shared" si="105"/>
        <v>0</v>
      </c>
      <c r="J1687" s="23"/>
      <c r="K1687" s="7">
        <f t="shared" si="106"/>
        <v>0</v>
      </c>
      <c r="M1687" s="20">
        <f>IF(C1687="Data Error","Data Error",IF(C1687&lt;=K1687,0,1-IFERROR(INDEX(BAAL!$C:$D,MATCH(ROUNDUP(C1687-K1687,0),BAAL!$B:$B,0),MATCH(LEFT(M$2,4),BAAL!$C$2:$D$2,0)),0)))</f>
        <v>0</v>
      </c>
      <c r="N1687" s="20"/>
      <c r="O1687" s="26"/>
      <c r="P1687" s="26"/>
      <c r="Q1687" s="6">
        <f t="shared" si="107"/>
        <v>3</v>
      </c>
      <c r="R1687" s="20"/>
    </row>
    <row r="1688" spans="1:18" x14ac:dyDescent="0.25">
      <c r="A1688" s="6">
        <v>5</v>
      </c>
      <c r="B1688" s="4">
        <v>42440.208333333336</v>
      </c>
      <c r="C1688" s="2">
        <f>IF([2]Analysis!AG1688="Data Error","Data Error",[2]Analysis!AI1688*C$1)</f>
        <v>2.2307481619870222E-3</v>
      </c>
      <c r="D1688" s="2"/>
      <c r="E1688" s="3">
        <f>IF(C1688="Data Error","Data Error",INDEX('[2]BAAL Adj Cap'!$CB$65:$CY$72,MONTH($B1688),$A1688+1))</f>
        <v>1.4999999999999999E-2</v>
      </c>
      <c r="F1688" s="3"/>
      <c r="G1688" s="31">
        <f t="shared" si="104"/>
        <v>1.947769251838013</v>
      </c>
      <c r="H1688" s="31"/>
      <c r="I1688" s="23">
        <f t="shared" si="105"/>
        <v>1.4999999999999999E-2</v>
      </c>
      <c r="J1688" s="23"/>
      <c r="K1688" s="7">
        <f t="shared" si="106"/>
        <v>1.95</v>
      </c>
      <c r="M1688" s="20">
        <f>IF(C1688="Data Error","Data Error",IF(C1688&lt;=K1688,0,1-IFERROR(INDEX(BAAL!$C:$D,MATCH(ROUNDUP(C1688-K1688,0),BAAL!$B:$B,0),MATCH(LEFT(M$2,4),BAAL!$C$2:$D$2,0)),0)))</f>
        <v>0</v>
      </c>
      <c r="N1688" s="20"/>
      <c r="O1688" s="26"/>
      <c r="P1688" s="26"/>
      <c r="Q1688" s="6">
        <f t="shared" si="107"/>
        <v>3</v>
      </c>
      <c r="R1688" s="20"/>
    </row>
    <row r="1689" spans="1:18" x14ac:dyDescent="0.25">
      <c r="A1689" s="6">
        <v>6</v>
      </c>
      <c r="B1689" s="4">
        <v>42440.25</v>
      </c>
      <c r="C1689" s="2">
        <f>IF([2]Analysis!AG1689="Data Error","Data Error",[2]Analysis!AI1689*C$1)</f>
        <v>0</v>
      </c>
      <c r="D1689" s="2"/>
      <c r="E1689" s="3">
        <f>IF(C1689="Data Error","Data Error",INDEX('[2]BAAL Adj Cap'!$CB$65:$CY$72,MONTH($B1689),$A1689+1))</f>
        <v>6.9999999999999993E-2</v>
      </c>
      <c r="F1689" s="3"/>
      <c r="G1689" s="31">
        <f t="shared" si="104"/>
        <v>9.1</v>
      </c>
      <c r="H1689" s="31"/>
      <c r="I1689" s="23">
        <f t="shared" si="105"/>
        <v>6.9999999999999993E-2</v>
      </c>
      <c r="J1689" s="23"/>
      <c r="K1689" s="7">
        <f t="shared" si="106"/>
        <v>9.1</v>
      </c>
      <c r="M1689" s="20">
        <f>IF(C1689="Data Error","Data Error",IF(C1689&lt;=K1689,0,1-IFERROR(INDEX(BAAL!$C:$D,MATCH(ROUNDUP(C1689-K1689,0),BAAL!$B:$B,0),MATCH(LEFT(M$2,4),BAAL!$C$2:$D$2,0)),0)))</f>
        <v>0</v>
      </c>
      <c r="N1689" s="20"/>
      <c r="O1689" s="26"/>
      <c r="P1689" s="26"/>
      <c r="Q1689" s="6">
        <f t="shared" si="107"/>
        <v>3</v>
      </c>
      <c r="R1689" s="20"/>
    </row>
    <row r="1690" spans="1:18" x14ac:dyDescent="0.25">
      <c r="A1690" s="6">
        <v>7</v>
      </c>
      <c r="B1690" s="4">
        <v>42440.291666666664</v>
      </c>
      <c r="C1690" s="2">
        <f>IF([2]Analysis!AG1690="Data Error","Data Error",[2]Analysis!AI1690*C$1)</f>
        <v>2.5008425794998228E-2</v>
      </c>
      <c r="D1690" s="2"/>
      <c r="E1690" s="3">
        <f>IF(C1690="Data Error","Data Error",INDEX('[2]BAAL Adj Cap'!$CB$65:$CY$72,MONTH($B1690),$A1690+1))</f>
        <v>0.35249999999999998</v>
      </c>
      <c r="F1690" s="3"/>
      <c r="G1690" s="31">
        <f t="shared" si="104"/>
        <v>45.799991574204995</v>
      </c>
      <c r="H1690" s="31"/>
      <c r="I1690" s="23">
        <f t="shared" si="105"/>
        <v>0.35249999999999998</v>
      </c>
      <c r="J1690" s="23"/>
      <c r="K1690" s="7">
        <f t="shared" si="106"/>
        <v>28.990000000000009</v>
      </c>
      <c r="M1690" s="20">
        <f>IF(C1690="Data Error","Data Error",IF(C1690&lt;=K1690,0,1-IFERROR(INDEX(BAAL!$C:$D,MATCH(ROUNDUP(C1690-K1690,0),BAAL!$B:$B,0),MATCH(LEFT(M$2,4),BAAL!$C$2:$D$2,0)),0)))</f>
        <v>0</v>
      </c>
      <c r="N1690" s="20"/>
      <c r="O1690" s="26"/>
      <c r="P1690" s="26"/>
      <c r="Q1690" s="6">
        <f t="shared" si="107"/>
        <v>3</v>
      </c>
      <c r="R1690" s="20"/>
    </row>
    <row r="1691" spans="1:18" x14ac:dyDescent="0.25">
      <c r="A1691" s="6">
        <v>8</v>
      </c>
      <c r="B1691" s="4">
        <v>42440.333333333336</v>
      </c>
      <c r="C1691" s="2">
        <f>IF([2]Analysis!AG1691="Data Error","Data Error",[2]Analysis!AI1691*C$1)</f>
        <v>10.884272633555531</v>
      </c>
      <c r="D1691" s="2"/>
      <c r="E1691" s="3">
        <f>IF(C1691="Data Error","Data Error",INDEX('[2]BAAL Adj Cap'!$CB$65:$CY$72,MONTH($B1691),$A1691+1))</f>
        <v>0.83</v>
      </c>
      <c r="F1691" s="3"/>
      <c r="G1691" s="31">
        <f t="shared" si="104"/>
        <v>97.015727366444466</v>
      </c>
      <c r="H1691" s="31"/>
      <c r="I1691" s="23">
        <f t="shared" si="105"/>
        <v>0.83</v>
      </c>
      <c r="J1691" s="23"/>
      <c r="K1691" s="7">
        <f t="shared" si="106"/>
        <v>28.990000000000009</v>
      </c>
      <c r="M1691" s="20">
        <f>IF(C1691="Data Error","Data Error",IF(C1691&lt;=K1691,0,1-IFERROR(INDEX(BAAL!$C:$D,MATCH(ROUNDUP(C1691-K1691,0),BAAL!$B:$B,0),MATCH(LEFT(M$2,4),BAAL!$C$2:$D$2,0)),0)))</f>
        <v>0</v>
      </c>
      <c r="N1691" s="20"/>
      <c r="O1691" s="26"/>
      <c r="P1691" s="26"/>
      <c r="Q1691" s="6">
        <f t="shared" si="107"/>
        <v>3</v>
      </c>
      <c r="R1691" s="20"/>
    </row>
    <row r="1692" spans="1:18" x14ac:dyDescent="0.25">
      <c r="A1692" s="6">
        <v>9</v>
      </c>
      <c r="B1692" s="4">
        <v>42440.375</v>
      </c>
      <c r="C1692" s="2">
        <f>IF([2]Analysis!AG1692="Data Error","Data Error",[2]Analysis!AI1692*C$1)</f>
        <v>3.4043696899511953</v>
      </c>
      <c r="D1692" s="2"/>
      <c r="E1692" s="3">
        <f>IF(C1692="Data Error","Data Error",INDEX('[2]BAAL Adj Cap'!$CB$65:$CY$72,MONTH($B1692),$A1692+1))</f>
        <v>0.98375000000000001</v>
      </c>
      <c r="F1692" s="3"/>
      <c r="G1692" s="31">
        <f t="shared" si="104"/>
        <v>124.48313031004881</v>
      </c>
      <c r="H1692" s="31"/>
      <c r="I1692" s="23">
        <f t="shared" si="105"/>
        <v>0.98375000000000001</v>
      </c>
      <c r="J1692" s="23"/>
      <c r="K1692" s="7">
        <f t="shared" si="106"/>
        <v>28.990000000000009</v>
      </c>
      <c r="M1692" s="20">
        <f>IF(C1692="Data Error","Data Error",IF(C1692&lt;=K1692,0,1-IFERROR(INDEX(BAAL!$C:$D,MATCH(ROUNDUP(C1692-K1692,0),BAAL!$B:$B,0),MATCH(LEFT(M$2,4),BAAL!$C$2:$D$2,0)),0)))</f>
        <v>0</v>
      </c>
      <c r="N1692" s="20"/>
      <c r="O1692" s="26"/>
      <c r="P1692" s="26"/>
      <c r="Q1692" s="6">
        <f t="shared" si="107"/>
        <v>3</v>
      </c>
      <c r="R1692" s="20"/>
    </row>
    <row r="1693" spans="1:18" x14ac:dyDescent="0.25">
      <c r="A1693" s="6">
        <v>10</v>
      </c>
      <c r="B1693" s="4">
        <v>42440.416666666664</v>
      </c>
      <c r="C1693" s="2">
        <f>IF([2]Analysis!AG1693="Data Error","Data Error",[2]Analysis!AI1693*C$1)</f>
        <v>0.53323216243207672</v>
      </c>
      <c r="D1693" s="2"/>
      <c r="E1693" s="3">
        <f>IF(C1693="Data Error","Data Error",INDEX('[2]BAAL Adj Cap'!$CB$65:$CY$72,MONTH($B1693),$A1693+1))</f>
        <v>0.99</v>
      </c>
      <c r="F1693" s="3"/>
      <c r="G1693" s="31">
        <f t="shared" si="104"/>
        <v>128.1667678375679</v>
      </c>
      <c r="H1693" s="31"/>
      <c r="I1693" s="23">
        <f t="shared" si="105"/>
        <v>0.99</v>
      </c>
      <c r="J1693" s="23"/>
      <c r="K1693" s="7">
        <f t="shared" si="106"/>
        <v>28.990000000000009</v>
      </c>
      <c r="M1693" s="20">
        <f>IF(C1693="Data Error","Data Error",IF(C1693&lt;=K1693,0,1-IFERROR(INDEX(BAAL!$C:$D,MATCH(ROUNDUP(C1693-K1693,0),BAAL!$B:$B,0),MATCH(LEFT(M$2,4),BAAL!$C$2:$D$2,0)),0)))</f>
        <v>0</v>
      </c>
      <c r="N1693" s="20"/>
      <c r="O1693" s="26"/>
      <c r="P1693" s="26"/>
      <c r="Q1693" s="6">
        <f t="shared" si="107"/>
        <v>3</v>
      </c>
      <c r="R1693" s="20"/>
    </row>
    <row r="1694" spans="1:18" x14ac:dyDescent="0.25">
      <c r="A1694" s="6">
        <v>11</v>
      </c>
      <c r="B1694" s="4">
        <v>42440.458333333336</v>
      </c>
      <c r="C1694" s="2">
        <f>IF([2]Analysis!AG1694="Data Error","Data Error",[2]Analysis!AI1694*C$1)</f>
        <v>0.66806675337065502</v>
      </c>
      <c r="D1694" s="2"/>
      <c r="E1694" s="3">
        <f>IF(C1694="Data Error","Data Error",INDEX('[2]BAAL Adj Cap'!$CB$65:$CY$72,MONTH($B1694),$A1694+1))</f>
        <v>0.98375000000000001</v>
      </c>
      <c r="F1694" s="3"/>
      <c r="G1694" s="31">
        <f t="shared" si="104"/>
        <v>127.21943324662935</v>
      </c>
      <c r="H1694" s="31"/>
      <c r="I1694" s="23">
        <f t="shared" si="105"/>
        <v>0.98375000000000001</v>
      </c>
      <c r="J1694" s="23"/>
      <c r="K1694" s="7">
        <f t="shared" si="106"/>
        <v>28.990000000000009</v>
      </c>
      <c r="M1694" s="20">
        <f>IF(C1694="Data Error","Data Error",IF(C1694&lt;=K1694,0,1-IFERROR(INDEX(BAAL!$C:$D,MATCH(ROUNDUP(C1694-K1694,0),BAAL!$B:$B,0),MATCH(LEFT(M$2,4),BAAL!$C$2:$D$2,0)),0)))</f>
        <v>0</v>
      </c>
      <c r="N1694" s="20"/>
      <c r="O1694" s="26"/>
      <c r="P1694" s="26"/>
      <c r="Q1694" s="6">
        <f t="shared" si="107"/>
        <v>3</v>
      </c>
      <c r="R1694" s="20"/>
    </row>
    <row r="1695" spans="1:18" x14ac:dyDescent="0.25">
      <c r="A1695" s="6">
        <v>12</v>
      </c>
      <c r="B1695" s="4">
        <v>42440.5</v>
      </c>
      <c r="C1695" s="2">
        <f>IF([2]Analysis!AG1695="Data Error","Data Error",[2]Analysis!AI1695*C$1)</f>
        <v>16.780681957773613</v>
      </c>
      <c r="D1695" s="2"/>
      <c r="E1695" s="3">
        <f>IF(C1695="Data Error","Data Error",INDEX('[2]BAAL Adj Cap'!$CB$65:$CY$72,MONTH($B1695),$A1695+1))</f>
        <v>0.98</v>
      </c>
      <c r="F1695" s="3"/>
      <c r="G1695" s="31">
        <f t="shared" si="104"/>
        <v>110.61931804222638</v>
      </c>
      <c r="H1695" s="31"/>
      <c r="I1695" s="23">
        <f t="shared" si="105"/>
        <v>0.98</v>
      </c>
      <c r="J1695" s="23"/>
      <c r="K1695" s="7">
        <f t="shared" si="106"/>
        <v>28.990000000000009</v>
      </c>
      <c r="M1695" s="20">
        <f>IF(C1695="Data Error","Data Error",IF(C1695&lt;=K1695,0,1-IFERROR(INDEX(BAAL!$C:$D,MATCH(ROUNDUP(C1695-K1695,0),BAAL!$B:$B,0),MATCH(LEFT(M$2,4),BAAL!$C$2:$D$2,0)),0)))</f>
        <v>0</v>
      </c>
      <c r="N1695" s="20"/>
      <c r="O1695" s="26"/>
      <c r="P1695" s="26"/>
      <c r="Q1695" s="6">
        <f t="shared" si="107"/>
        <v>3</v>
      </c>
      <c r="R1695" s="20"/>
    </row>
    <row r="1696" spans="1:18" x14ac:dyDescent="0.25">
      <c r="A1696" s="6">
        <v>13</v>
      </c>
      <c r="B1696" s="4">
        <v>42440.541666666664</v>
      </c>
      <c r="C1696" s="2">
        <f>IF([2]Analysis!AG1696="Data Error","Data Error",[2]Analysis!AI1696*C$1)</f>
        <v>12.779128468786428</v>
      </c>
      <c r="D1696" s="2"/>
      <c r="E1696" s="3">
        <f>IF(C1696="Data Error","Data Error",INDEX('[2]BAAL Adj Cap'!$CB$65:$CY$72,MONTH($B1696),$A1696+1))</f>
        <v>0.98</v>
      </c>
      <c r="F1696" s="3"/>
      <c r="G1696" s="31">
        <f t="shared" si="104"/>
        <v>114.62087153121357</v>
      </c>
      <c r="H1696" s="31"/>
      <c r="I1696" s="23">
        <f t="shared" si="105"/>
        <v>0.98</v>
      </c>
      <c r="J1696" s="23"/>
      <c r="K1696" s="7">
        <f t="shared" si="106"/>
        <v>28.990000000000009</v>
      </c>
      <c r="M1696" s="20">
        <f>IF(C1696="Data Error","Data Error",IF(C1696&lt;=K1696,0,1-IFERROR(INDEX(BAAL!$C:$D,MATCH(ROUNDUP(C1696-K1696,0),BAAL!$B:$B,0),MATCH(LEFT(M$2,4),BAAL!$C$2:$D$2,0)),0)))</f>
        <v>0</v>
      </c>
      <c r="N1696" s="20"/>
      <c r="O1696" s="26"/>
      <c r="P1696" s="26"/>
      <c r="Q1696" s="6">
        <f t="shared" si="107"/>
        <v>3</v>
      </c>
      <c r="R1696" s="20"/>
    </row>
    <row r="1697" spans="1:18" x14ac:dyDescent="0.25">
      <c r="A1697" s="6">
        <v>14</v>
      </c>
      <c r="B1697" s="4">
        <v>42440.583333333336</v>
      </c>
      <c r="C1697" s="2">
        <f>IF([2]Analysis!AG1697="Data Error","Data Error",[2]Analysis!AI1697*C$1)</f>
        <v>4.5982140234580866</v>
      </c>
      <c r="D1697" s="2"/>
      <c r="E1697" s="3">
        <f>IF(C1697="Data Error","Data Error",INDEX('[2]BAAL Adj Cap'!$CB$65:$CY$72,MONTH($B1697),$A1697+1))</f>
        <v>0.98</v>
      </c>
      <c r="F1697" s="3"/>
      <c r="G1697" s="31">
        <f t="shared" si="104"/>
        <v>122.80178597654191</v>
      </c>
      <c r="H1697" s="31"/>
      <c r="I1697" s="23">
        <f t="shared" si="105"/>
        <v>0.98</v>
      </c>
      <c r="J1697" s="23"/>
      <c r="K1697" s="7">
        <f t="shared" si="106"/>
        <v>28.990000000000009</v>
      </c>
      <c r="M1697" s="20">
        <f>IF(C1697="Data Error","Data Error",IF(C1697&lt;=K1697,0,1-IFERROR(INDEX(BAAL!$C:$D,MATCH(ROUNDUP(C1697-K1697,0),BAAL!$B:$B,0),MATCH(LEFT(M$2,4),BAAL!$C$2:$D$2,0)),0)))</f>
        <v>0</v>
      </c>
      <c r="N1697" s="20"/>
      <c r="O1697" s="26"/>
      <c r="P1697" s="26"/>
      <c r="Q1697" s="6">
        <f t="shared" si="107"/>
        <v>3</v>
      </c>
      <c r="R1697" s="20"/>
    </row>
    <row r="1698" spans="1:18" x14ac:dyDescent="0.25">
      <c r="A1698" s="6">
        <v>15</v>
      </c>
      <c r="B1698" s="4">
        <v>42440.625</v>
      </c>
      <c r="C1698" s="2">
        <f>IF([2]Analysis!AG1698="Data Error","Data Error",[2]Analysis!AI1698*C$1)</f>
        <v>50.615798206793798</v>
      </c>
      <c r="D1698" s="2"/>
      <c r="E1698" s="3">
        <f>IF(C1698="Data Error","Data Error",INDEX('[2]BAAL Adj Cap'!$CB$65:$CY$72,MONTH($B1698),$A1698+1))</f>
        <v>0.98</v>
      </c>
      <c r="F1698" s="3"/>
      <c r="G1698" s="31">
        <f t="shared" si="104"/>
        <v>76.784201793206194</v>
      </c>
      <c r="H1698" s="31"/>
      <c r="I1698" s="23">
        <f t="shared" si="105"/>
        <v>0.98</v>
      </c>
      <c r="J1698" s="23"/>
      <c r="K1698" s="7">
        <f t="shared" si="106"/>
        <v>28.990000000000009</v>
      </c>
      <c r="M1698" s="20">
        <f>IF(C1698="Data Error","Data Error",IF(C1698&lt;=K1698,0,1-IFERROR(INDEX(BAAL!$C:$D,MATCH(ROUNDUP(C1698-K1698,0),BAAL!$B:$B,0),MATCH(LEFT(M$2,4),BAAL!$C$2:$D$2,0)),0)))</f>
        <v>4.0000000000000036E-3</v>
      </c>
      <c r="N1698" s="20"/>
      <c r="O1698" s="26"/>
      <c r="P1698" s="26"/>
      <c r="Q1698" s="6">
        <f t="shared" si="107"/>
        <v>3</v>
      </c>
      <c r="R1698" s="20"/>
    </row>
    <row r="1699" spans="1:18" x14ac:dyDescent="0.25">
      <c r="A1699" s="6">
        <v>16</v>
      </c>
      <c r="B1699" s="4">
        <v>42440.666666666664</v>
      </c>
      <c r="C1699" s="2">
        <f>IF([2]Analysis!AG1699="Data Error","Data Error",[2]Analysis!AI1699*C$1)</f>
        <v>11.254325349962709</v>
      </c>
      <c r="D1699" s="2"/>
      <c r="E1699" s="3">
        <f>IF(C1699="Data Error","Data Error",INDEX('[2]BAAL Adj Cap'!$CB$65:$CY$72,MONTH($B1699),$A1699+1))</f>
        <v>0.98</v>
      </c>
      <c r="F1699" s="3"/>
      <c r="G1699" s="31">
        <f t="shared" si="104"/>
        <v>116.14567465003728</v>
      </c>
      <c r="H1699" s="31"/>
      <c r="I1699" s="23">
        <f t="shared" si="105"/>
        <v>0.98</v>
      </c>
      <c r="J1699" s="23"/>
      <c r="K1699" s="7">
        <f t="shared" si="106"/>
        <v>28.990000000000009</v>
      </c>
      <c r="M1699" s="20">
        <f>IF(C1699="Data Error","Data Error",IF(C1699&lt;=K1699,0,1-IFERROR(INDEX(BAAL!$C:$D,MATCH(ROUNDUP(C1699-K1699,0),BAAL!$B:$B,0),MATCH(LEFT(M$2,4),BAAL!$C$2:$D$2,0)),0)))</f>
        <v>0</v>
      </c>
      <c r="N1699" s="20"/>
      <c r="O1699" s="26"/>
      <c r="P1699" s="26"/>
      <c r="Q1699" s="6">
        <f t="shared" si="107"/>
        <v>3</v>
      </c>
      <c r="R1699" s="20"/>
    </row>
    <row r="1700" spans="1:18" x14ac:dyDescent="0.25">
      <c r="A1700" s="6">
        <v>17</v>
      </c>
      <c r="B1700" s="4">
        <v>42440.708333333336</v>
      </c>
      <c r="C1700" s="2">
        <f>IF([2]Analysis!AG1700="Data Error","Data Error",[2]Analysis!AI1700*C$1)</f>
        <v>1.4945956685247417</v>
      </c>
      <c r="D1700" s="2"/>
      <c r="E1700" s="3">
        <f>IF(C1700="Data Error","Data Error",INDEX('[2]BAAL Adj Cap'!$CB$65:$CY$72,MONTH($B1700),$A1700+1))</f>
        <v>0.8175</v>
      </c>
      <c r="F1700" s="3"/>
      <c r="G1700" s="31">
        <f t="shared" si="104"/>
        <v>104.78040433147527</v>
      </c>
      <c r="H1700" s="31"/>
      <c r="I1700" s="23">
        <f t="shared" si="105"/>
        <v>0.8175</v>
      </c>
      <c r="J1700" s="23"/>
      <c r="K1700" s="7">
        <f t="shared" si="106"/>
        <v>28.990000000000009</v>
      </c>
      <c r="M1700" s="20">
        <f>IF(C1700="Data Error","Data Error",IF(C1700&lt;=K1700,0,1-IFERROR(INDEX(BAAL!$C:$D,MATCH(ROUNDUP(C1700-K1700,0),BAAL!$B:$B,0),MATCH(LEFT(M$2,4),BAAL!$C$2:$D$2,0)),0)))</f>
        <v>0</v>
      </c>
      <c r="N1700" s="20"/>
      <c r="O1700" s="26"/>
      <c r="P1700" s="26"/>
      <c r="Q1700" s="6">
        <f t="shared" si="107"/>
        <v>3</v>
      </c>
      <c r="R1700" s="20"/>
    </row>
    <row r="1701" spans="1:18" x14ac:dyDescent="0.25">
      <c r="A1701" s="6">
        <v>18</v>
      </c>
      <c r="B1701" s="4">
        <v>42440.75</v>
      </c>
      <c r="C1701" s="2">
        <f>IF([2]Analysis!AG1701="Data Error","Data Error",[2]Analysis!AI1701*C$1)</f>
        <v>0</v>
      </c>
      <c r="D1701" s="2"/>
      <c r="E1701" s="3">
        <f>IF(C1701="Data Error","Data Error",INDEX('[2]BAAL Adj Cap'!$CB$65:$CY$72,MONTH($B1701),$A1701+1))</f>
        <v>0.35749999999999998</v>
      </c>
      <c r="F1701" s="3"/>
      <c r="G1701" s="31">
        <f t="shared" si="104"/>
        <v>46.475000000000001</v>
      </c>
      <c r="H1701" s="31"/>
      <c r="I1701" s="23">
        <f t="shared" si="105"/>
        <v>0.35749999999999998</v>
      </c>
      <c r="J1701" s="23"/>
      <c r="K1701" s="7">
        <f t="shared" si="106"/>
        <v>28.990000000000009</v>
      </c>
      <c r="M1701" s="20">
        <f>IF(C1701="Data Error","Data Error",IF(C1701&lt;=K1701,0,1-IFERROR(INDEX(BAAL!$C:$D,MATCH(ROUNDUP(C1701-K1701,0),BAAL!$B:$B,0),MATCH(LEFT(M$2,4),BAAL!$C$2:$D$2,0)),0)))</f>
        <v>0</v>
      </c>
      <c r="N1701" s="20"/>
      <c r="O1701" s="26"/>
      <c r="P1701" s="26"/>
      <c r="Q1701" s="6">
        <f t="shared" si="107"/>
        <v>3</v>
      </c>
      <c r="R1701" s="20"/>
    </row>
    <row r="1702" spans="1:18" x14ac:dyDescent="0.25">
      <c r="A1702" s="6">
        <v>19</v>
      </c>
      <c r="B1702" s="4">
        <v>42440.791666666664</v>
      </c>
      <c r="C1702" s="2">
        <f>IF([2]Analysis!AG1702="Data Error","Data Error",[2]Analysis!AI1702*C$1)</f>
        <v>0</v>
      </c>
      <c r="D1702" s="2"/>
      <c r="E1702" s="3">
        <f>IF(C1702="Data Error","Data Error",INDEX('[2]BAAL Adj Cap'!$CB$65:$CY$72,MONTH($B1702),$A1702+1))</f>
        <v>5.2500000000000005E-2</v>
      </c>
      <c r="F1702" s="3"/>
      <c r="G1702" s="31">
        <f t="shared" si="104"/>
        <v>6.8250000000000011</v>
      </c>
      <c r="H1702" s="31"/>
      <c r="I1702" s="23">
        <f t="shared" si="105"/>
        <v>5.2500000000000005E-2</v>
      </c>
      <c r="J1702" s="23"/>
      <c r="K1702" s="7">
        <f t="shared" si="106"/>
        <v>6.8250000000000011</v>
      </c>
      <c r="M1702" s="20">
        <f>IF(C1702="Data Error","Data Error",IF(C1702&lt;=K1702,0,1-IFERROR(INDEX(BAAL!$C:$D,MATCH(ROUNDUP(C1702-K1702,0),BAAL!$B:$B,0),MATCH(LEFT(M$2,4),BAAL!$C$2:$D$2,0)),0)))</f>
        <v>0</v>
      </c>
      <c r="N1702" s="20"/>
      <c r="O1702" s="26"/>
      <c r="P1702" s="26"/>
      <c r="Q1702" s="6">
        <f t="shared" si="107"/>
        <v>3</v>
      </c>
      <c r="R1702" s="20"/>
    </row>
    <row r="1703" spans="1:18" x14ac:dyDescent="0.25">
      <c r="A1703" s="6">
        <v>20</v>
      </c>
      <c r="B1703" s="4">
        <v>42440.833333333336</v>
      </c>
      <c r="C1703" s="2">
        <f>IF([2]Analysis!AG1703="Data Error","Data Error",[2]Analysis!AI1703*C$1)</f>
        <v>0</v>
      </c>
      <c r="D1703" s="2"/>
      <c r="E1703" s="3">
        <f>IF(C1703="Data Error","Data Error",INDEX('[2]BAAL Adj Cap'!$CB$65:$CY$72,MONTH($B1703),$A1703+1))</f>
        <v>0</v>
      </c>
      <c r="F1703" s="3"/>
      <c r="G1703" s="31">
        <f t="shared" si="104"/>
        <v>0</v>
      </c>
      <c r="H1703" s="31"/>
      <c r="I1703" s="23">
        <f t="shared" si="105"/>
        <v>0</v>
      </c>
      <c r="J1703" s="23"/>
      <c r="K1703" s="7">
        <f t="shared" si="106"/>
        <v>0</v>
      </c>
      <c r="M1703" s="20">
        <f>IF(C1703="Data Error","Data Error",IF(C1703&lt;=K1703,0,1-IFERROR(INDEX(BAAL!$C:$D,MATCH(ROUNDUP(C1703-K1703,0),BAAL!$B:$B,0),MATCH(LEFT(M$2,4),BAAL!$C$2:$D$2,0)),0)))</f>
        <v>0</v>
      </c>
      <c r="N1703" s="20"/>
      <c r="O1703" s="26"/>
      <c r="P1703" s="26"/>
      <c r="Q1703" s="6">
        <f t="shared" si="107"/>
        <v>3</v>
      </c>
      <c r="R1703" s="20"/>
    </row>
    <row r="1704" spans="1:18" x14ac:dyDescent="0.25">
      <c r="A1704" s="6">
        <v>21</v>
      </c>
      <c r="B1704" s="4">
        <v>42440.875</v>
      </c>
      <c r="C1704" s="2">
        <f>IF([2]Analysis!AG1704="Data Error","Data Error",[2]Analysis!AI1704*C$1)</f>
        <v>0</v>
      </c>
      <c r="D1704" s="2"/>
      <c r="E1704" s="3">
        <f>IF(C1704="Data Error","Data Error",INDEX('[2]BAAL Adj Cap'!$CB$65:$CY$72,MONTH($B1704),$A1704+1))</f>
        <v>0</v>
      </c>
      <c r="F1704" s="3"/>
      <c r="G1704" s="31">
        <f t="shared" si="104"/>
        <v>0</v>
      </c>
      <c r="H1704" s="31"/>
      <c r="I1704" s="23">
        <f t="shared" si="105"/>
        <v>0</v>
      </c>
      <c r="J1704" s="23"/>
      <c r="K1704" s="7">
        <f t="shared" si="106"/>
        <v>0</v>
      </c>
      <c r="M1704" s="20">
        <f>IF(C1704="Data Error","Data Error",IF(C1704&lt;=K1704,0,1-IFERROR(INDEX(BAAL!$C:$D,MATCH(ROUNDUP(C1704-K1704,0),BAAL!$B:$B,0),MATCH(LEFT(M$2,4),BAAL!$C$2:$D$2,0)),0)))</f>
        <v>0</v>
      </c>
      <c r="N1704" s="20"/>
      <c r="O1704" s="26"/>
      <c r="P1704" s="26"/>
      <c r="Q1704" s="6">
        <f t="shared" si="107"/>
        <v>3</v>
      </c>
      <c r="R1704" s="20"/>
    </row>
    <row r="1705" spans="1:18" x14ac:dyDescent="0.25">
      <c r="A1705" s="6">
        <v>22</v>
      </c>
      <c r="B1705" s="4">
        <v>42440.916666666664</v>
      </c>
      <c r="C1705" s="2">
        <f>IF([2]Analysis!AG1705="Data Error","Data Error",[2]Analysis!AI1705*C$1)</f>
        <v>0</v>
      </c>
      <c r="D1705" s="2"/>
      <c r="E1705" s="3">
        <f>IF(C1705="Data Error","Data Error",INDEX('[2]BAAL Adj Cap'!$CB$65:$CY$72,MONTH($B1705),$A1705+1))</f>
        <v>0</v>
      </c>
      <c r="F1705" s="3"/>
      <c r="G1705" s="31">
        <f t="shared" si="104"/>
        <v>0</v>
      </c>
      <c r="H1705" s="31"/>
      <c r="I1705" s="23">
        <f t="shared" si="105"/>
        <v>0</v>
      </c>
      <c r="J1705" s="23"/>
      <c r="K1705" s="7">
        <f t="shared" si="106"/>
        <v>0</v>
      </c>
      <c r="M1705" s="20">
        <f>IF(C1705="Data Error","Data Error",IF(C1705&lt;=K1705,0,1-IFERROR(INDEX(BAAL!$C:$D,MATCH(ROUNDUP(C1705-K1705,0),BAAL!$B:$B,0),MATCH(LEFT(M$2,4),BAAL!$C$2:$D$2,0)),0)))</f>
        <v>0</v>
      </c>
      <c r="N1705" s="20"/>
      <c r="O1705" s="26"/>
      <c r="P1705" s="26"/>
      <c r="Q1705" s="6">
        <f t="shared" si="107"/>
        <v>3</v>
      </c>
      <c r="R1705" s="20"/>
    </row>
    <row r="1706" spans="1:18" x14ac:dyDescent="0.25">
      <c r="A1706" s="6">
        <v>23</v>
      </c>
      <c r="B1706" s="1">
        <v>42440.958333333336</v>
      </c>
      <c r="C1706" s="2">
        <f>IF([2]Analysis!AG1706="Data Error","Data Error",[2]Analysis!AI1706*C$1)</f>
        <v>0</v>
      </c>
      <c r="D1706" s="2"/>
      <c r="E1706" s="3">
        <f>IF(C1706="Data Error","Data Error",INDEX('[2]BAAL Adj Cap'!$CB$65:$CY$72,MONTH($B1706),$A1706+1))</f>
        <v>0</v>
      </c>
      <c r="F1706" s="3"/>
      <c r="G1706" s="31">
        <f t="shared" si="104"/>
        <v>0</v>
      </c>
      <c r="H1706" s="31"/>
      <c r="I1706" s="23">
        <f t="shared" si="105"/>
        <v>0</v>
      </c>
      <c r="J1706" s="23"/>
      <c r="K1706" s="7">
        <f t="shared" si="106"/>
        <v>0</v>
      </c>
      <c r="M1706" s="20">
        <f>IF(C1706="Data Error","Data Error",IF(C1706&lt;=K1706,0,1-IFERROR(INDEX(BAAL!$C:$D,MATCH(ROUNDUP(C1706-K1706,0),BAAL!$B:$B,0),MATCH(LEFT(M$2,4),BAAL!$C$2:$D$2,0)),0)))</f>
        <v>0</v>
      </c>
      <c r="N1706" s="20"/>
      <c r="O1706" s="26"/>
      <c r="P1706" s="26"/>
      <c r="Q1706" s="6">
        <f t="shared" si="107"/>
        <v>3</v>
      </c>
      <c r="R1706" s="20"/>
    </row>
    <row r="1707" spans="1:18" x14ac:dyDescent="0.25">
      <c r="A1707" s="6">
        <v>0</v>
      </c>
      <c r="B1707" s="4">
        <v>42441</v>
      </c>
      <c r="C1707" s="2">
        <f>IF([2]Analysis!AG1707="Data Error","Data Error",[2]Analysis!AI1707*C$1)</f>
        <v>0</v>
      </c>
      <c r="D1707" s="2"/>
      <c r="E1707" s="3">
        <f>IF(C1707="Data Error","Data Error",INDEX('[2]BAAL Adj Cap'!$CB$65:$CY$72,MONTH($B1707),$A1707+1))</f>
        <v>0</v>
      </c>
      <c r="F1707" s="3"/>
      <c r="G1707" s="31">
        <f t="shared" si="104"/>
        <v>0</v>
      </c>
      <c r="H1707" s="31"/>
      <c r="I1707" s="23">
        <f t="shared" si="105"/>
        <v>0</v>
      </c>
      <c r="J1707" s="23"/>
      <c r="K1707" s="7">
        <f t="shared" si="106"/>
        <v>0</v>
      </c>
      <c r="M1707" s="20">
        <f>IF(C1707="Data Error","Data Error",IF(C1707&lt;=K1707,0,1-IFERROR(INDEX(BAAL!$C:$D,MATCH(ROUNDUP(C1707-K1707,0),BAAL!$B:$B,0),MATCH(LEFT(M$2,4),BAAL!$C$2:$D$2,0)),0)))</f>
        <v>0</v>
      </c>
      <c r="N1707" s="20"/>
      <c r="O1707" s="26"/>
      <c r="P1707" s="26"/>
      <c r="Q1707" s="6">
        <f t="shared" si="107"/>
        <v>3</v>
      </c>
      <c r="R1707" s="20"/>
    </row>
    <row r="1708" spans="1:18" x14ac:dyDescent="0.25">
      <c r="A1708" s="6">
        <v>1</v>
      </c>
      <c r="B1708" s="4">
        <v>42441.041666666664</v>
      </c>
      <c r="C1708" s="2">
        <f>IF([2]Analysis!AG1708="Data Error","Data Error",[2]Analysis!AI1708*C$1)</f>
        <v>0</v>
      </c>
      <c r="D1708" s="2"/>
      <c r="E1708" s="3">
        <f>IF(C1708="Data Error","Data Error",INDEX('[2]BAAL Adj Cap'!$CB$65:$CY$72,MONTH($B1708),$A1708+1))</f>
        <v>0</v>
      </c>
      <c r="F1708" s="3"/>
      <c r="G1708" s="31">
        <f t="shared" si="104"/>
        <v>0</v>
      </c>
      <c r="H1708" s="31"/>
      <c r="I1708" s="23">
        <f t="shared" si="105"/>
        <v>0</v>
      </c>
      <c r="J1708" s="23"/>
      <c r="K1708" s="7">
        <f t="shared" si="106"/>
        <v>0</v>
      </c>
      <c r="M1708" s="20">
        <f>IF(C1708="Data Error","Data Error",IF(C1708&lt;=K1708,0,1-IFERROR(INDEX(BAAL!$C:$D,MATCH(ROUNDUP(C1708-K1708,0),BAAL!$B:$B,0),MATCH(LEFT(M$2,4),BAAL!$C$2:$D$2,0)),0)))</f>
        <v>0</v>
      </c>
      <c r="N1708" s="20"/>
      <c r="O1708" s="26"/>
      <c r="P1708" s="26"/>
      <c r="Q1708" s="6">
        <f t="shared" si="107"/>
        <v>3</v>
      </c>
      <c r="R1708" s="20"/>
    </row>
    <row r="1709" spans="1:18" x14ac:dyDescent="0.25">
      <c r="A1709" s="6">
        <v>2</v>
      </c>
      <c r="B1709" s="4">
        <v>42441.083333333336</v>
      </c>
      <c r="C1709" s="2">
        <f>IF([2]Analysis!AG1709="Data Error","Data Error",[2]Analysis!AI1709*C$1)</f>
        <v>0</v>
      </c>
      <c r="D1709" s="2"/>
      <c r="E1709" s="3">
        <f>IF(C1709="Data Error","Data Error",INDEX('[2]BAAL Adj Cap'!$CB$65:$CY$72,MONTH($B1709),$A1709+1))</f>
        <v>0</v>
      </c>
      <c r="F1709" s="3"/>
      <c r="G1709" s="31">
        <f t="shared" si="104"/>
        <v>0</v>
      </c>
      <c r="H1709" s="31"/>
      <c r="I1709" s="23">
        <f t="shared" si="105"/>
        <v>0</v>
      </c>
      <c r="J1709" s="23"/>
      <c r="K1709" s="7">
        <f t="shared" si="106"/>
        <v>0</v>
      </c>
      <c r="M1709" s="20">
        <f>IF(C1709="Data Error","Data Error",IF(C1709&lt;=K1709,0,1-IFERROR(INDEX(BAAL!$C:$D,MATCH(ROUNDUP(C1709-K1709,0),BAAL!$B:$B,0),MATCH(LEFT(M$2,4),BAAL!$C$2:$D$2,0)),0)))</f>
        <v>0</v>
      </c>
      <c r="N1709" s="20"/>
      <c r="O1709" s="26"/>
      <c r="P1709" s="26"/>
      <c r="Q1709" s="6">
        <f t="shared" si="107"/>
        <v>3</v>
      </c>
      <c r="R1709" s="20"/>
    </row>
    <row r="1710" spans="1:18" x14ac:dyDescent="0.25">
      <c r="A1710" s="6">
        <v>3</v>
      </c>
      <c r="B1710" s="4">
        <v>42441.125</v>
      </c>
      <c r="C1710" s="2">
        <f>IF([2]Analysis!AG1710="Data Error","Data Error",[2]Analysis!AI1710*C$1)</f>
        <v>0</v>
      </c>
      <c r="D1710" s="2"/>
      <c r="E1710" s="3">
        <f>IF(C1710="Data Error","Data Error",INDEX('[2]BAAL Adj Cap'!$CB$65:$CY$72,MONTH($B1710),$A1710+1))</f>
        <v>0</v>
      </c>
      <c r="F1710" s="3"/>
      <c r="G1710" s="31">
        <f t="shared" si="104"/>
        <v>0</v>
      </c>
      <c r="H1710" s="31"/>
      <c r="I1710" s="23">
        <f t="shared" si="105"/>
        <v>0</v>
      </c>
      <c r="J1710" s="23"/>
      <c r="K1710" s="7">
        <f t="shared" si="106"/>
        <v>0</v>
      </c>
      <c r="M1710" s="20">
        <f>IF(C1710="Data Error","Data Error",IF(C1710&lt;=K1710,0,1-IFERROR(INDEX(BAAL!$C:$D,MATCH(ROUNDUP(C1710-K1710,0),BAAL!$B:$B,0),MATCH(LEFT(M$2,4),BAAL!$C$2:$D$2,0)),0)))</f>
        <v>0</v>
      </c>
      <c r="N1710" s="20"/>
      <c r="O1710" s="26"/>
      <c r="P1710" s="26"/>
      <c r="Q1710" s="6">
        <f t="shared" si="107"/>
        <v>3</v>
      </c>
      <c r="R1710" s="20"/>
    </row>
    <row r="1711" spans="1:18" x14ac:dyDescent="0.25">
      <c r="A1711" s="6">
        <v>4</v>
      </c>
      <c r="B1711" s="4">
        <v>42441.166666666664</v>
      </c>
      <c r="C1711" s="2">
        <f>IF([2]Analysis!AG1711="Data Error","Data Error",[2]Analysis!AI1711*C$1)</f>
        <v>0</v>
      </c>
      <c r="D1711" s="2"/>
      <c r="E1711" s="3">
        <f>IF(C1711="Data Error","Data Error",INDEX('[2]BAAL Adj Cap'!$CB$65:$CY$72,MONTH($B1711),$A1711+1))</f>
        <v>0</v>
      </c>
      <c r="F1711" s="3"/>
      <c r="G1711" s="31">
        <f t="shared" si="104"/>
        <v>0</v>
      </c>
      <c r="H1711" s="31"/>
      <c r="I1711" s="23">
        <f t="shared" si="105"/>
        <v>0</v>
      </c>
      <c r="J1711" s="23"/>
      <c r="K1711" s="7">
        <f t="shared" si="106"/>
        <v>0</v>
      </c>
      <c r="M1711" s="20">
        <f>IF(C1711="Data Error","Data Error",IF(C1711&lt;=K1711,0,1-IFERROR(INDEX(BAAL!$C:$D,MATCH(ROUNDUP(C1711-K1711,0),BAAL!$B:$B,0),MATCH(LEFT(M$2,4),BAAL!$C$2:$D$2,0)),0)))</f>
        <v>0</v>
      </c>
      <c r="N1711" s="20"/>
      <c r="O1711" s="26"/>
      <c r="P1711" s="26"/>
      <c r="Q1711" s="6">
        <f t="shared" si="107"/>
        <v>3</v>
      </c>
      <c r="R1711" s="20"/>
    </row>
    <row r="1712" spans="1:18" x14ac:dyDescent="0.25">
      <c r="A1712" s="6">
        <v>5</v>
      </c>
      <c r="B1712" s="4">
        <v>42441.208333333336</v>
      </c>
      <c r="C1712" s="2">
        <f>IF([2]Analysis!AG1712="Data Error","Data Error",[2]Analysis!AI1712*C$1)</f>
        <v>2.2307481619870222E-3</v>
      </c>
      <c r="D1712" s="2"/>
      <c r="E1712" s="3">
        <f>IF(C1712="Data Error","Data Error",INDEX('[2]BAAL Adj Cap'!$CB$65:$CY$72,MONTH($B1712),$A1712+1))</f>
        <v>1.4999999999999999E-2</v>
      </c>
      <c r="F1712" s="3"/>
      <c r="G1712" s="31">
        <f t="shared" si="104"/>
        <v>1.947769251838013</v>
      </c>
      <c r="H1712" s="31"/>
      <c r="I1712" s="23">
        <f t="shared" si="105"/>
        <v>1.4999999999999999E-2</v>
      </c>
      <c r="J1712" s="23"/>
      <c r="K1712" s="7">
        <f t="shared" si="106"/>
        <v>1.95</v>
      </c>
      <c r="M1712" s="20">
        <f>IF(C1712="Data Error","Data Error",IF(C1712&lt;=K1712,0,1-IFERROR(INDEX(BAAL!$C:$D,MATCH(ROUNDUP(C1712-K1712,0),BAAL!$B:$B,0),MATCH(LEFT(M$2,4),BAAL!$C$2:$D$2,0)),0)))</f>
        <v>0</v>
      </c>
      <c r="N1712" s="20"/>
      <c r="O1712" s="26"/>
      <c r="P1712" s="26"/>
      <c r="Q1712" s="6">
        <f t="shared" si="107"/>
        <v>3</v>
      </c>
      <c r="R1712" s="20"/>
    </row>
    <row r="1713" spans="1:18" x14ac:dyDescent="0.25">
      <c r="A1713" s="6">
        <v>6</v>
      </c>
      <c r="B1713" s="4">
        <v>42441.25</v>
      </c>
      <c r="C1713" s="2">
        <f>IF([2]Analysis!AG1713="Data Error","Data Error",[2]Analysis!AI1713*C$1)</f>
        <v>1.4547316223499358</v>
      </c>
      <c r="D1713" s="2"/>
      <c r="E1713" s="3">
        <f>IF(C1713="Data Error","Data Error",INDEX('[2]BAAL Adj Cap'!$CB$65:$CY$72,MONTH($B1713),$A1713+1))</f>
        <v>6.9999999999999993E-2</v>
      </c>
      <c r="F1713" s="3"/>
      <c r="G1713" s="31">
        <f t="shared" si="104"/>
        <v>7.6452683776500638</v>
      </c>
      <c r="H1713" s="31"/>
      <c r="I1713" s="23">
        <f t="shared" si="105"/>
        <v>6.9999999999999993E-2</v>
      </c>
      <c r="J1713" s="23"/>
      <c r="K1713" s="7">
        <f t="shared" si="106"/>
        <v>9.1</v>
      </c>
      <c r="M1713" s="20">
        <f>IF(C1713="Data Error","Data Error",IF(C1713&lt;=K1713,0,1-IFERROR(INDEX(BAAL!$C:$D,MATCH(ROUNDUP(C1713-K1713,0),BAAL!$B:$B,0),MATCH(LEFT(M$2,4),BAAL!$C$2:$D$2,0)),0)))</f>
        <v>0</v>
      </c>
      <c r="N1713" s="20"/>
      <c r="O1713" s="26"/>
      <c r="P1713" s="26"/>
      <c r="Q1713" s="6">
        <f t="shared" si="107"/>
        <v>3</v>
      </c>
      <c r="R1713" s="20"/>
    </row>
    <row r="1714" spans="1:18" x14ac:dyDescent="0.25">
      <c r="A1714" s="6">
        <v>7</v>
      </c>
      <c r="B1714" s="4">
        <v>42441.291666666664</v>
      </c>
      <c r="C1714" s="2">
        <f>IF([2]Analysis!AG1714="Data Error","Data Error",[2]Analysis!AI1714*C$1)</f>
        <v>3.1108437551599158E-2</v>
      </c>
      <c r="D1714" s="2"/>
      <c r="E1714" s="3">
        <f>IF(C1714="Data Error","Data Error",INDEX('[2]BAAL Adj Cap'!$CB$65:$CY$72,MONTH($B1714),$A1714+1))</f>
        <v>0.35249999999999998</v>
      </c>
      <c r="F1714" s="3"/>
      <c r="G1714" s="31">
        <f t="shared" si="104"/>
        <v>45.793891562448394</v>
      </c>
      <c r="H1714" s="31"/>
      <c r="I1714" s="23">
        <f t="shared" si="105"/>
        <v>0.35249999999999998</v>
      </c>
      <c r="J1714" s="23"/>
      <c r="K1714" s="7">
        <f t="shared" si="106"/>
        <v>28.990000000000009</v>
      </c>
      <c r="M1714" s="20">
        <f>IF(C1714="Data Error","Data Error",IF(C1714&lt;=K1714,0,1-IFERROR(INDEX(BAAL!$C:$D,MATCH(ROUNDUP(C1714-K1714,0),BAAL!$B:$B,0),MATCH(LEFT(M$2,4),BAAL!$C$2:$D$2,0)),0)))</f>
        <v>0</v>
      </c>
      <c r="N1714" s="20"/>
      <c r="O1714" s="26"/>
      <c r="P1714" s="26"/>
      <c r="Q1714" s="6">
        <f t="shared" si="107"/>
        <v>3</v>
      </c>
      <c r="R1714" s="20"/>
    </row>
    <row r="1715" spans="1:18" x14ac:dyDescent="0.25">
      <c r="A1715" s="6">
        <v>8</v>
      </c>
      <c r="B1715" s="4">
        <v>42441.333333333336</v>
      </c>
      <c r="C1715" s="2">
        <f>IF([2]Analysis!AG1715="Data Error","Data Error",[2]Analysis!AI1715*C$1)</f>
        <v>0</v>
      </c>
      <c r="D1715" s="2"/>
      <c r="E1715" s="3">
        <f>IF(C1715="Data Error","Data Error",INDEX('[2]BAAL Adj Cap'!$CB$65:$CY$72,MONTH($B1715),$A1715+1))</f>
        <v>0.83</v>
      </c>
      <c r="F1715" s="3"/>
      <c r="G1715" s="31">
        <f t="shared" si="104"/>
        <v>107.89999999999999</v>
      </c>
      <c r="H1715" s="31"/>
      <c r="I1715" s="23">
        <f t="shared" si="105"/>
        <v>0.83</v>
      </c>
      <c r="J1715" s="23"/>
      <c r="K1715" s="7">
        <f t="shared" si="106"/>
        <v>28.990000000000009</v>
      </c>
      <c r="M1715" s="20">
        <f>IF(C1715="Data Error","Data Error",IF(C1715&lt;=K1715,0,1-IFERROR(INDEX(BAAL!$C:$D,MATCH(ROUNDUP(C1715-K1715,0),BAAL!$B:$B,0),MATCH(LEFT(M$2,4),BAAL!$C$2:$D$2,0)),0)))</f>
        <v>0</v>
      </c>
      <c r="N1715" s="20"/>
      <c r="O1715" s="26"/>
      <c r="P1715" s="26"/>
      <c r="Q1715" s="6">
        <f t="shared" si="107"/>
        <v>3</v>
      </c>
      <c r="R1715" s="20"/>
    </row>
    <row r="1716" spans="1:18" x14ac:dyDescent="0.25">
      <c r="A1716" s="6">
        <v>9</v>
      </c>
      <c r="B1716" s="4">
        <v>42441.375</v>
      </c>
      <c r="C1716" s="2">
        <f>IF([2]Analysis!AG1716="Data Error","Data Error",[2]Analysis!AI1716*C$1)</f>
        <v>6.2176695808514548</v>
      </c>
      <c r="D1716" s="2"/>
      <c r="E1716" s="3">
        <f>IF(C1716="Data Error","Data Error",INDEX('[2]BAAL Adj Cap'!$CB$65:$CY$72,MONTH($B1716),$A1716+1))</f>
        <v>0.98375000000000001</v>
      </c>
      <c r="F1716" s="3"/>
      <c r="G1716" s="31">
        <f t="shared" si="104"/>
        <v>121.66983041914855</v>
      </c>
      <c r="H1716" s="31"/>
      <c r="I1716" s="23">
        <f t="shared" si="105"/>
        <v>0.98375000000000001</v>
      </c>
      <c r="J1716" s="23"/>
      <c r="K1716" s="7">
        <f t="shared" si="106"/>
        <v>28.990000000000009</v>
      </c>
      <c r="M1716" s="20">
        <f>IF(C1716="Data Error","Data Error",IF(C1716&lt;=K1716,0,1-IFERROR(INDEX(BAAL!$C:$D,MATCH(ROUNDUP(C1716-K1716,0),BAAL!$B:$B,0),MATCH(LEFT(M$2,4),BAAL!$C$2:$D$2,0)),0)))</f>
        <v>0</v>
      </c>
      <c r="N1716" s="20"/>
      <c r="O1716" s="26"/>
      <c r="P1716" s="26"/>
      <c r="Q1716" s="6">
        <f t="shared" si="107"/>
        <v>3</v>
      </c>
      <c r="R1716" s="20"/>
    </row>
    <row r="1717" spans="1:18" x14ac:dyDescent="0.25">
      <c r="A1717" s="6">
        <v>10</v>
      </c>
      <c r="B1717" s="4">
        <v>42441.416666666664</v>
      </c>
      <c r="C1717" s="2">
        <f>IF([2]Analysis!AG1717="Data Error","Data Error",[2]Analysis!AI1717*C$1)</f>
        <v>22.390839811758443</v>
      </c>
      <c r="D1717" s="2"/>
      <c r="E1717" s="3">
        <f>IF(C1717="Data Error","Data Error",INDEX('[2]BAAL Adj Cap'!$CB$65:$CY$72,MONTH($B1717),$A1717+1))</f>
        <v>0.99</v>
      </c>
      <c r="F1717" s="3"/>
      <c r="G1717" s="31">
        <f t="shared" si="104"/>
        <v>106.30916018824155</v>
      </c>
      <c r="H1717" s="31"/>
      <c r="I1717" s="23">
        <f t="shared" si="105"/>
        <v>0.99</v>
      </c>
      <c r="J1717" s="23"/>
      <c r="K1717" s="7">
        <f t="shared" si="106"/>
        <v>28.990000000000009</v>
      </c>
      <c r="M1717" s="20">
        <f>IF(C1717="Data Error","Data Error",IF(C1717&lt;=K1717,0,1-IFERROR(INDEX(BAAL!$C:$D,MATCH(ROUNDUP(C1717-K1717,0),BAAL!$B:$B,0),MATCH(LEFT(M$2,4),BAAL!$C$2:$D$2,0)),0)))</f>
        <v>0</v>
      </c>
      <c r="N1717" s="20"/>
      <c r="O1717" s="26"/>
      <c r="P1717" s="26"/>
      <c r="Q1717" s="6">
        <f t="shared" si="107"/>
        <v>3</v>
      </c>
      <c r="R1717" s="20"/>
    </row>
    <row r="1718" spans="1:18" x14ac:dyDescent="0.25">
      <c r="A1718" s="6">
        <v>11</v>
      </c>
      <c r="B1718" s="4">
        <v>42441.458333333336</v>
      </c>
      <c r="C1718" s="2">
        <f>IF([2]Analysis!AG1718="Data Error","Data Error",[2]Analysis!AI1718*C$1)</f>
        <v>4.6675039062697925</v>
      </c>
      <c r="D1718" s="2"/>
      <c r="E1718" s="3">
        <f>IF(C1718="Data Error","Data Error",INDEX('[2]BAAL Adj Cap'!$CB$65:$CY$72,MONTH($B1718),$A1718+1))</f>
        <v>0.98375000000000001</v>
      </c>
      <c r="F1718" s="3"/>
      <c r="G1718" s="31">
        <f t="shared" si="104"/>
        <v>123.21999609373022</v>
      </c>
      <c r="H1718" s="31"/>
      <c r="I1718" s="23">
        <f t="shared" si="105"/>
        <v>0.98375000000000001</v>
      </c>
      <c r="J1718" s="23"/>
      <c r="K1718" s="7">
        <f t="shared" si="106"/>
        <v>28.990000000000009</v>
      </c>
      <c r="M1718" s="20">
        <f>IF(C1718="Data Error","Data Error",IF(C1718&lt;=K1718,0,1-IFERROR(INDEX(BAAL!$C:$D,MATCH(ROUNDUP(C1718-K1718,0),BAAL!$B:$B,0),MATCH(LEFT(M$2,4),BAAL!$C$2:$D$2,0)),0)))</f>
        <v>0</v>
      </c>
      <c r="N1718" s="20"/>
      <c r="O1718" s="26"/>
      <c r="P1718" s="26"/>
      <c r="Q1718" s="6">
        <f t="shared" si="107"/>
        <v>3</v>
      </c>
      <c r="R1718" s="20"/>
    </row>
    <row r="1719" spans="1:18" x14ac:dyDescent="0.25">
      <c r="A1719" s="6">
        <v>12</v>
      </c>
      <c r="B1719" s="4">
        <v>42441.5</v>
      </c>
      <c r="C1719" s="2">
        <f>IF([2]Analysis!AG1719="Data Error","Data Error",[2]Analysis!AI1719*C$1)</f>
        <v>10.827689641773409</v>
      </c>
      <c r="D1719" s="2"/>
      <c r="E1719" s="3">
        <f>IF(C1719="Data Error","Data Error",INDEX('[2]BAAL Adj Cap'!$CB$65:$CY$72,MONTH($B1719),$A1719+1))</f>
        <v>0.98</v>
      </c>
      <c r="F1719" s="3"/>
      <c r="G1719" s="31">
        <f t="shared" si="104"/>
        <v>116.57231035822659</v>
      </c>
      <c r="H1719" s="31"/>
      <c r="I1719" s="23">
        <f t="shared" si="105"/>
        <v>0.98</v>
      </c>
      <c r="J1719" s="23"/>
      <c r="K1719" s="7">
        <f t="shared" si="106"/>
        <v>28.990000000000009</v>
      </c>
      <c r="M1719" s="20">
        <f>IF(C1719="Data Error","Data Error",IF(C1719&lt;=K1719,0,1-IFERROR(INDEX(BAAL!$C:$D,MATCH(ROUNDUP(C1719-K1719,0),BAAL!$B:$B,0),MATCH(LEFT(M$2,4),BAAL!$C$2:$D$2,0)),0)))</f>
        <v>0</v>
      </c>
      <c r="N1719" s="20"/>
      <c r="O1719" s="26"/>
      <c r="P1719" s="26"/>
      <c r="Q1719" s="6">
        <f t="shared" si="107"/>
        <v>3</v>
      </c>
      <c r="R1719" s="20"/>
    </row>
    <row r="1720" spans="1:18" x14ac:dyDescent="0.25">
      <c r="A1720" s="6">
        <v>13</v>
      </c>
      <c r="B1720" s="4">
        <v>42441.541666666664</v>
      </c>
      <c r="C1720" s="2">
        <f>IF([2]Analysis!AG1720="Data Error","Data Error",[2]Analysis!AI1720*C$1)</f>
        <v>9.3123420295276294</v>
      </c>
      <c r="D1720" s="2"/>
      <c r="E1720" s="3">
        <f>IF(C1720="Data Error","Data Error",INDEX('[2]BAAL Adj Cap'!$CB$65:$CY$72,MONTH($B1720),$A1720+1))</f>
        <v>0.98</v>
      </c>
      <c r="F1720" s="3"/>
      <c r="G1720" s="31">
        <f t="shared" si="104"/>
        <v>118.08765797047236</v>
      </c>
      <c r="H1720" s="31"/>
      <c r="I1720" s="23">
        <f t="shared" si="105"/>
        <v>0.98</v>
      </c>
      <c r="J1720" s="23"/>
      <c r="K1720" s="7">
        <f t="shared" si="106"/>
        <v>28.990000000000009</v>
      </c>
      <c r="M1720" s="20">
        <f>IF(C1720="Data Error","Data Error",IF(C1720&lt;=K1720,0,1-IFERROR(INDEX(BAAL!$C:$D,MATCH(ROUNDUP(C1720-K1720,0),BAAL!$B:$B,0),MATCH(LEFT(M$2,4),BAAL!$C$2:$D$2,0)),0)))</f>
        <v>0</v>
      </c>
      <c r="N1720" s="20"/>
      <c r="O1720" s="26"/>
      <c r="P1720" s="26"/>
      <c r="Q1720" s="6">
        <f t="shared" si="107"/>
        <v>3</v>
      </c>
      <c r="R1720" s="20"/>
    </row>
    <row r="1721" spans="1:18" x14ac:dyDescent="0.25">
      <c r="A1721" s="6">
        <v>14</v>
      </c>
      <c r="B1721" s="4">
        <v>42441.583333333336</v>
      </c>
      <c r="C1721" s="2">
        <f>IF([2]Analysis!AG1721="Data Error","Data Error",[2]Analysis!AI1721*C$1)</f>
        <v>4.7666001364748656</v>
      </c>
      <c r="D1721" s="2"/>
      <c r="E1721" s="3">
        <f>IF(C1721="Data Error","Data Error",INDEX('[2]BAAL Adj Cap'!$CB$65:$CY$72,MONTH($B1721),$A1721+1))</f>
        <v>0.98</v>
      </c>
      <c r="F1721" s="3"/>
      <c r="G1721" s="31">
        <f t="shared" si="104"/>
        <v>122.63339986352513</v>
      </c>
      <c r="H1721" s="31"/>
      <c r="I1721" s="23">
        <f t="shared" si="105"/>
        <v>0.98</v>
      </c>
      <c r="J1721" s="23"/>
      <c r="K1721" s="7">
        <f t="shared" si="106"/>
        <v>28.990000000000009</v>
      </c>
      <c r="M1721" s="20">
        <f>IF(C1721="Data Error","Data Error",IF(C1721&lt;=K1721,0,1-IFERROR(INDEX(BAAL!$C:$D,MATCH(ROUNDUP(C1721-K1721,0),BAAL!$B:$B,0),MATCH(LEFT(M$2,4),BAAL!$C$2:$D$2,0)),0)))</f>
        <v>0</v>
      </c>
      <c r="N1721" s="20"/>
      <c r="O1721" s="26"/>
      <c r="P1721" s="26"/>
      <c r="Q1721" s="6">
        <f t="shared" si="107"/>
        <v>3</v>
      </c>
      <c r="R1721" s="20"/>
    </row>
    <row r="1722" spans="1:18" x14ac:dyDescent="0.25">
      <c r="A1722" s="6">
        <v>15</v>
      </c>
      <c r="B1722" s="4">
        <v>42441.625</v>
      </c>
      <c r="C1722" s="2">
        <f>IF([2]Analysis!AG1722="Data Error","Data Error",[2]Analysis!AI1722*C$1)</f>
        <v>35.005123198155786</v>
      </c>
      <c r="D1722" s="2"/>
      <c r="E1722" s="3">
        <f>IF(C1722="Data Error","Data Error",INDEX('[2]BAAL Adj Cap'!$CB$65:$CY$72,MONTH($B1722),$A1722+1))</f>
        <v>0.98</v>
      </c>
      <c r="F1722" s="3"/>
      <c r="G1722" s="31">
        <f t="shared" si="104"/>
        <v>92.394876801844205</v>
      </c>
      <c r="H1722" s="31"/>
      <c r="I1722" s="23">
        <f t="shared" si="105"/>
        <v>0.98</v>
      </c>
      <c r="J1722" s="23"/>
      <c r="K1722" s="7">
        <f t="shared" si="106"/>
        <v>28.990000000000009</v>
      </c>
      <c r="M1722" s="20">
        <f>IF(C1722="Data Error","Data Error",IF(C1722&lt;=K1722,0,1-IFERROR(INDEX(BAAL!$C:$D,MATCH(ROUNDUP(C1722-K1722,0),BAAL!$B:$B,0),MATCH(LEFT(M$2,4),BAAL!$C$2:$D$2,0)),0)))</f>
        <v>1.0000000000000009E-3</v>
      </c>
      <c r="N1722" s="20"/>
      <c r="O1722" s="26"/>
      <c r="P1722" s="26"/>
      <c r="Q1722" s="6">
        <f t="shared" si="107"/>
        <v>3</v>
      </c>
      <c r="R1722" s="20"/>
    </row>
    <row r="1723" spans="1:18" x14ac:dyDescent="0.25">
      <c r="A1723" s="6">
        <v>16</v>
      </c>
      <c r="B1723" s="4">
        <v>42441.666666666664</v>
      </c>
      <c r="C1723" s="2">
        <f>IF([2]Analysis!AG1723="Data Error","Data Error",[2]Analysis!AI1723*C$1)</f>
        <v>13.446608161564429</v>
      </c>
      <c r="D1723" s="2"/>
      <c r="E1723" s="3">
        <f>IF(C1723="Data Error","Data Error",INDEX('[2]BAAL Adj Cap'!$CB$65:$CY$72,MONTH($B1723),$A1723+1))</f>
        <v>0.98</v>
      </c>
      <c r="F1723" s="3"/>
      <c r="G1723" s="31">
        <f t="shared" si="104"/>
        <v>113.95339183843556</v>
      </c>
      <c r="H1723" s="31"/>
      <c r="I1723" s="23">
        <f t="shared" si="105"/>
        <v>0.98</v>
      </c>
      <c r="J1723" s="23"/>
      <c r="K1723" s="7">
        <f t="shared" si="106"/>
        <v>28.990000000000009</v>
      </c>
      <c r="M1723" s="20">
        <f>IF(C1723="Data Error","Data Error",IF(C1723&lt;=K1723,0,1-IFERROR(INDEX(BAAL!$C:$D,MATCH(ROUNDUP(C1723-K1723,0),BAAL!$B:$B,0),MATCH(LEFT(M$2,4),BAAL!$C$2:$D$2,0)),0)))</f>
        <v>0</v>
      </c>
      <c r="N1723" s="20"/>
      <c r="O1723" s="26"/>
      <c r="P1723" s="26"/>
      <c r="Q1723" s="6">
        <f t="shared" si="107"/>
        <v>3</v>
      </c>
      <c r="R1723" s="20"/>
    </row>
    <row r="1724" spans="1:18" x14ac:dyDescent="0.25">
      <c r="A1724" s="6">
        <v>17</v>
      </c>
      <c r="B1724" s="4">
        <v>42441.708333333336</v>
      </c>
      <c r="C1724" s="2">
        <f>IF([2]Analysis!AG1724="Data Error","Data Error",[2]Analysis!AI1724*C$1)</f>
        <v>20.095642366739938</v>
      </c>
      <c r="D1724" s="2"/>
      <c r="E1724" s="3">
        <f>IF(C1724="Data Error","Data Error",INDEX('[2]BAAL Adj Cap'!$CB$65:$CY$72,MONTH($B1724),$A1724+1))</f>
        <v>0.8175</v>
      </c>
      <c r="F1724" s="3"/>
      <c r="G1724" s="31">
        <f t="shared" si="104"/>
        <v>86.179357633260068</v>
      </c>
      <c r="H1724" s="31"/>
      <c r="I1724" s="23">
        <f t="shared" si="105"/>
        <v>0.8175</v>
      </c>
      <c r="J1724" s="23"/>
      <c r="K1724" s="7">
        <f t="shared" si="106"/>
        <v>28.990000000000009</v>
      </c>
      <c r="M1724" s="20">
        <f>IF(C1724="Data Error","Data Error",IF(C1724&lt;=K1724,0,1-IFERROR(INDEX(BAAL!$C:$D,MATCH(ROUNDUP(C1724-K1724,0),BAAL!$B:$B,0),MATCH(LEFT(M$2,4),BAAL!$C$2:$D$2,0)),0)))</f>
        <v>0</v>
      </c>
      <c r="N1724" s="20"/>
      <c r="O1724" s="26"/>
      <c r="P1724" s="26"/>
      <c r="Q1724" s="6">
        <f t="shared" si="107"/>
        <v>3</v>
      </c>
      <c r="R1724" s="20"/>
    </row>
    <row r="1725" spans="1:18" x14ac:dyDescent="0.25">
      <c r="A1725" s="6">
        <v>18</v>
      </c>
      <c r="B1725" s="4">
        <v>42441.75</v>
      </c>
      <c r="C1725" s="2">
        <f>IF([2]Analysis!AG1725="Data Error","Data Error",[2]Analysis!AI1725*C$1)</f>
        <v>3.8984365406833152</v>
      </c>
      <c r="D1725" s="2"/>
      <c r="E1725" s="3">
        <f>IF(C1725="Data Error","Data Error",INDEX('[2]BAAL Adj Cap'!$CB$65:$CY$72,MONTH($B1725),$A1725+1))</f>
        <v>0.35749999999999998</v>
      </c>
      <c r="F1725" s="3"/>
      <c r="G1725" s="31">
        <f t="shared" si="104"/>
        <v>42.576563459316688</v>
      </c>
      <c r="H1725" s="31"/>
      <c r="I1725" s="23">
        <f t="shared" si="105"/>
        <v>0.35749999999999998</v>
      </c>
      <c r="J1725" s="23"/>
      <c r="K1725" s="7">
        <f t="shared" si="106"/>
        <v>28.990000000000009</v>
      </c>
      <c r="M1725" s="20">
        <f>IF(C1725="Data Error","Data Error",IF(C1725&lt;=K1725,0,1-IFERROR(INDEX(BAAL!$C:$D,MATCH(ROUNDUP(C1725-K1725,0),BAAL!$B:$B,0),MATCH(LEFT(M$2,4),BAAL!$C$2:$D$2,0)),0)))</f>
        <v>0</v>
      </c>
      <c r="N1725" s="20"/>
      <c r="O1725" s="26"/>
      <c r="P1725" s="26"/>
      <c r="Q1725" s="6">
        <f t="shared" si="107"/>
        <v>3</v>
      </c>
      <c r="R1725" s="20"/>
    </row>
    <row r="1726" spans="1:18" x14ac:dyDescent="0.25">
      <c r="A1726" s="6">
        <v>19</v>
      </c>
      <c r="B1726" s="4">
        <v>42441.791666666664</v>
      </c>
      <c r="C1726" s="2">
        <f>IF([2]Analysis!AG1726="Data Error","Data Error",[2]Analysis!AI1726*C$1)</f>
        <v>0</v>
      </c>
      <c r="D1726" s="2"/>
      <c r="E1726" s="3">
        <f>IF(C1726="Data Error","Data Error",INDEX('[2]BAAL Adj Cap'!$CB$65:$CY$72,MONTH($B1726),$A1726+1))</f>
        <v>5.2500000000000005E-2</v>
      </c>
      <c r="F1726" s="3"/>
      <c r="G1726" s="31">
        <f t="shared" si="104"/>
        <v>6.8250000000000011</v>
      </c>
      <c r="H1726" s="31"/>
      <c r="I1726" s="23">
        <f t="shared" si="105"/>
        <v>5.2500000000000005E-2</v>
      </c>
      <c r="J1726" s="23"/>
      <c r="K1726" s="7">
        <f t="shared" si="106"/>
        <v>6.8250000000000011</v>
      </c>
      <c r="M1726" s="20">
        <f>IF(C1726="Data Error","Data Error",IF(C1726&lt;=K1726,0,1-IFERROR(INDEX(BAAL!$C:$D,MATCH(ROUNDUP(C1726-K1726,0),BAAL!$B:$B,0),MATCH(LEFT(M$2,4),BAAL!$C$2:$D$2,0)),0)))</f>
        <v>0</v>
      </c>
      <c r="N1726" s="20"/>
      <c r="O1726" s="26"/>
      <c r="P1726" s="26"/>
      <c r="Q1726" s="6">
        <f t="shared" si="107"/>
        <v>3</v>
      </c>
      <c r="R1726" s="20"/>
    </row>
    <row r="1727" spans="1:18" x14ac:dyDescent="0.25">
      <c r="A1727" s="6">
        <v>20</v>
      </c>
      <c r="B1727" s="4">
        <v>42441.833333333336</v>
      </c>
      <c r="C1727" s="2">
        <f>IF([2]Analysis!AG1727="Data Error","Data Error",[2]Analysis!AI1727*C$1)</f>
        <v>0</v>
      </c>
      <c r="D1727" s="2"/>
      <c r="E1727" s="3">
        <f>IF(C1727="Data Error","Data Error",INDEX('[2]BAAL Adj Cap'!$CB$65:$CY$72,MONTH($B1727),$A1727+1))</f>
        <v>0</v>
      </c>
      <c r="F1727" s="3"/>
      <c r="G1727" s="31">
        <f t="shared" si="104"/>
        <v>0</v>
      </c>
      <c r="H1727" s="31"/>
      <c r="I1727" s="23">
        <f t="shared" si="105"/>
        <v>0</v>
      </c>
      <c r="J1727" s="23"/>
      <c r="K1727" s="7">
        <f t="shared" si="106"/>
        <v>0</v>
      </c>
      <c r="M1727" s="20">
        <f>IF(C1727="Data Error","Data Error",IF(C1727&lt;=K1727,0,1-IFERROR(INDEX(BAAL!$C:$D,MATCH(ROUNDUP(C1727-K1727,0),BAAL!$B:$B,0),MATCH(LEFT(M$2,4),BAAL!$C$2:$D$2,0)),0)))</f>
        <v>0</v>
      </c>
      <c r="N1727" s="20"/>
      <c r="O1727" s="26"/>
      <c r="P1727" s="26"/>
      <c r="Q1727" s="6">
        <f t="shared" si="107"/>
        <v>3</v>
      </c>
      <c r="R1727" s="20"/>
    </row>
    <row r="1728" spans="1:18" x14ac:dyDescent="0.25">
      <c r="A1728" s="6">
        <v>21</v>
      </c>
      <c r="B1728" s="4">
        <v>42441.875</v>
      </c>
      <c r="C1728" s="2">
        <f>IF([2]Analysis!AG1728="Data Error","Data Error",[2]Analysis!AI1728*C$1)</f>
        <v>0</v>
      </c>
      <c r="D1728" s="2"/>
      <c r="E1728" s="3">
        <f>IF(C1728="Data Error","Data Error",INDEX('[2]BAAL Adj Cap'!$CB$65:$CY$72,MONTH($B1728),$A1728+1))</f>
        <v>0</v>
      </c>
      <c r="F1728" s="3"/>
      <c r="G1728" s="31">
        <f t="shared" si="104"/>
        <v>0</v>
      </c>
      <c r="H1728" s="31"/>
      <c r="I1728" s="23">
        <f t="shared" si="105"/>
        <v>0</v>
      </c>
      <c r="J1728" s="23"/>
      <c r="K1728" s="7">
        <f t="shared" si="106"/>
        <v>0</v>
      </c>
      <c r="M1728" s="20">
        <f>IF(C1728="Data Error","Data Error",IF(C1728&lt;=K1728,0,1-IFERROR(INDEX(BAAL!$C:$D,MATCH(ROUNDUP(C1728-K1728,0),BAAL!$B:$B,0),MATCH(LEFT(M$2,4),BAAL!$C$2:$D$2,0)),0)))</f>
        <v>0</v>
      </c>
      <c r="N1728" s="20"/>
      <c r="O1728" s="26"/>
      <c r="P1728" s="26"/>
      <c r="Q1728" s="6">
        <f t="shared" si="107"/>
        <v>3</v>
      </c>
      <c r="R1728" s="20"/>
    </row>
    <row r="1729" spans="1:18" x14ac:dyDescent="0.25">
      <c r="A1729" s="6">
        <v>22</v>
      </c>
      <c r="B1729" s="4">
        <v>42441.916666666664</v>
      </c>
      <c r="C1729" s="2">
        <f>IF([2]Analysis!AG1729="Data Error","Data Error",[2]Analysis!AI1729*C$1)</f>
        <v>0</v>
      </c>
      <c r="D1729" s="2"/>
      <c r="E1729" s="3">
        <f>IF(C1729="Data Error","Data Error",INDEX('[2]BAAL Adj Cap'!$CB$65:$CY$72,MONTH($B1729),$A1729+1))</f>
        <v>0</v>
      </c>
      <c r="F1729" s="3"/>
      <c r="G1729" s="31">
        <f t="shared" si="104"/>
        <v>0</v>
      </c>
      <c r="H1729" s="31"/>
      <c r="I1729" s="23">
        <f t="shared" si="105"/>
        <v>0</v>
      </c>
      <c r="J1729" s="23"/>
      <c r="K1729" s="7">
        <f t="shared" si="106"/>
        <v>0</v>
      </c>
      <c r="M1729" s="20">
        <f>IF(C1729="Data Error","Data Error",IF(C1729&lt;=K1729,0,1-IFERROR(INDEX(BAAL!$C:$D,MATCH(ROUNDUP(C1729-K1729,0),BAAL!$B:$B,0),MATCH(LEFT(M$2,4),BAAL!$C$2:$D$2,0)),0)))</f>
        <v>0</v>
      </c>
      <c r="N1729" s="20"/>
      <c r="O1729" s="26"/>
      <c r="P1729" s="26"/>
      <c r="Q1729" s="6">
        <f t="shared" si="107"/>
        <v>3</v>
      </c>
      <c r="R1729" s="20"/>
    </row>
    <row r="1730" spans="1:18" x14ac:dyDescent="0.25">
      <c r="A1730" s="6">
        <v>23</v>
      </c>
      <c r="B1730" s="1">
        <v>42441.958333333336</v>
      </c>
      <c r="C1730" s="2">
        <f>IF([2]Analysis!AG1730="Data Error","Data Error",[2]Analysis!AI1730*C$1)</f>
        <v>0</v>
      </c>
      <c r="D1730" s="2"/>
      <c r="E1730" s="3">
        <f>IF(C1730="Data Error","Data Error",INDEX('[2]BAAL Adj Cap'!$CB$65:$CY$72,MONTH($B1730),$A1730+1))</f>
        <v>0</v>
      </c>
      <c r="F1730" s="3"/>
      <c r="G1730" s="31">
        <f t="shared" si="104"/>
        <v>0</v>
      </c>
      <c r="H1730" s="31"/>
      <c r="I1730" s="23">
        <f t="shared" si="105"/>
        <v>0</v>
      </c>
      <c r="J1730" s="23"/>
      <c r="K1730" s="7">
        <f t="shared" si="106"/>
        <v>0</v>
      </c>
      <c r="M1730" s="20">
        <f>IF(C1730="Data Error","Data Error",IF(C1730&lt;=K1730,0,1-IFERROR(INDEX(BAAL!$C:$D,MATCH(ROUNDUP(C1730-K1730,0),BAAL!$B:$B,0),MATCH(LEFT(M$2,4),BAAL!$C$2:$D$2,0)),0)))</f>
        <v>0</v>
      </c>
      <c r="N1730" s="20"/>
      <c r="O1730" s="26"/>
      <c r="P1730" s="26"/>
      <c r="Q1730" s="6">
        <f t="shared" si="107"/>
        <v>3</v>
      </c>
      <c r="R1730" s="20"/>
    </row>
    <row r="1731" spans="1:18" x14ac:dyDescent="0.25">
      <c r="A1731" s="6">
        <v>0</v>
      </c>
      <c r="B1731" s="4">
        <v>42442</v>
      </c>
      <c r="C1731" s="2">
        <f>IF([2]Analysis!AG1731="Data Error","Data Error",[2]Analysis!AI1731*C$1)</f>
        <v>0</v>
      </c>
      <c r="D1731" s="2"/>
      <c r="E1731" s="3">
        <f>IF(C1731="Data Error","Data Error",INDEX('[2]BAAL Adj Cap'!$CB$65:$CY$72,MONTH($B1731),$A1731+1))</f>
        <v>0</v>
      </c>
      <c r="F1731" s="3"/>
      <c r="G1731" s="31">
        <f t="shared" si="104"/>
        <v>0</v>
      </c>
      <c r="H1731" s="31"/>
      <c r="I1731" s="23">
        <f t="shared" si="105"/>
        <v>0</v>
      </c>
      <c r="J1731" s="23"/>
      <c r="K1731" s="7">
        <f t="shared" si="106"/>
        <v>0</v>
      </c>
      <c r="M1731" s="20">
        <f>IF(C1731="Data Error","Data Error",IF(C1731&lt;=K1731,0,1-IFERROR(INDEX(BAAL!$C:$D,MATCH(ROUNDUP(C1731-K1731,0),BAAL!$B:$B,0),MATCH(LEFT(M$2,4),BAAL!$C$2:$D$2,0)),0)))</f>
        <v>0</v>
      </c>
      <c r="N1731" s="20"/>
      <c r="O1731" s="26"/>
      <c r="P1731" s="26"/>
      <c r="Q1731" s="6">
        <f t="shared" si="107"/>
        <v>3</v>
      </c>
      <c r="R1731" s="20"/>
    </row>
    <row r="1732" spans="1:18" x14ac:dyDescent="0.25">
      <c r="A1732" s="6">
        <v>1</v>
      </c>
      <c r="B1732" s="4">
        <v>42442.041666666664</v>
      </c>
      <c r="C1732" s="2">
        <f>IF([2]Analysis!AG1732="Data Error","Data Error",[2]Analysis!AI1732*C$1)</f>
        <v>0</v>
      </c>
      <c r="D1732" s="2"/>
      <c r="E1732" s="3">
        <f>IF(C1732="Data Error","Data Error",INDEX('[2]BAAL Adj Cap'!$CB$65:$CY$72,MONTH($B1732),$A1732+1))</f>
        <v>0</v>
      </c>
      <c r="F1732" s="3"/>
      <c r="G1732" s="31">
        <f t="shared" ref="G1732:G1795" si="108">IF(C1732="Data Error","Data Error",E1732*E$1-C1732)</f>
        <v>0</v>
      </c>
      <c r="H1732" s="31"/>
      <c r="I1732" s="23">
        <f t="shared" ref="I1732:I1795" si="109">IF(E1732="Data Error","Data Error",E1732)</f>
        <v>0</v>
      </c>
      <c r="J1732" s="23"/>
      <c r="K1732" s="7">
        <f t="shared" ref="K1732:K1795" si="110">IF(C1732="Data Error","Data Error",C$1*MAX(0,MIN(AF$9,E1732*AF$10)))</f>
        <v>0</v>
      </c>
      <c r="M1732" s="20">
        <f>IF(C1732="Data Error","Data Error",IF(C1732&lt;=K1732,0,1-IFERROR(INDEX(BAAL!$C:$D,MATCH(ROUNDUP(C1732-K1732,0),BAAL!$B:$B,0),MATCH(LEFT(M$2,4),BAAL!$C$2:$D$2,0)),0)))</f>
        <v>0</v>
      </c>
      <c r="N1732" s="20"/>
      <c r="O1732" s="26"/>
      <c r="P1732" s="26"/>
      <c r="Q1732" s="6">
        <f t="shared" ref="Q1732:Q1795" si="111">MONTH(B1732)</f>
        <v>3</v>
      </c>
      <c r="R1732" s="20"/>
    </row>
    <row r="1733" spans="1:18" x14ac:dyDescent="0.25">
      <c r="A1733" s="6">
        <v>3</v>
      </c>
      <c r="B1733" s="4">
        <v>42442.125</v>
      </c>
      <c r="C1733" s="2">
        <f>IF([2]Analysis!AG1733="Data Error","Data Error",[2]Analysis!AI1733*C$1)</f>
        <v>0</v>
      </c>
      <c r="D1733" s="2"/>
      <c r="E1733" s="3">
        <f>IF(C1733="Data Error","Data Error",INDEX('[2]BAAL Adj Cap'!$CB$65:$CY$72,MONTH($B1733),$A1733+1))</f>
        <v>0</v>
      </c>
      <c r="F1733" s="3"/>
      <c r="G1733" s="31">
        <f t="shared" si="108"/>
        <v>0</v>
      </c>
      <c r="H1733" s="31"/>
      <c r="I1733" s="23">
        <f t="shared" si="109"/>
        <v>0</v>
      </c>
      <c r="J1733" s="23"/>
      <c r="K1733" s="7">
        <f t="shared" si="110"/>
        <v>0</v>
      </c>
      <c r="M1733" s="20">
        <f>IF(C1733="Data Error","Data Error",IF(C1733&lt;=K1733,0,1-IFERROR(INDEX(BAAL!$C:$D,MATCH(ROUNDUP(C1733-K1733,0),BAAL!$B:$B,0),MATCH(LEFT(M$2,4),BAAL!$C$2:$D$2,0)),0)))</f>
        <v>0</v>
      </c>
      <c r="N1733" s="20"/>
      <c r="O1733" s="26"/>
      <c r="P1733" s="26"/>
      <c r="Q1733" s="6">
        <f t="shared" si="111"/>
        <v>3</v>
      </c>
      <c r="R1733" s="20"/>
    </row>
    <row r="1734" spans="1:18" x14ac:dyDescent="0.25">
      <c r="A1734" s="6">
        <v>4</v>
      </c>
      <c r="B1734" s="4">
        <v>42442.166666666664</v>
      </c>
      <c r="C1734" s="2">
        <f>IF([2]Analysis!AG1734="Data Error","Data Error",[2]Analysis!AI1734*C$1)</f>
        <v>0</v>
      </c>
      <c r="D1734" s="2"/>
      <c r="E1734" s="3">
        <f>IF(C1734="Data Error","Data Error",INDEX('[2]BAAL Adj Cap'!$CB$65:$CY$72,MONTH($B1734),$A1734+1))</f>
        <v>0</v>
      </c>
      <c r="F1734" s="3"/>
      <c r="G1734" s="31">
        <f t="shared" si="108"/>
        <v>0</v>
      </c>
      <c r="H1734" s="31"/>
      <c r="I1734" s="23">
        <f t="shared" si="109"/>
        <v>0</v>
      </c>
      <c r="J1734" s="23"/>
      <c r="K1734" s="7">
        <f t="shared" si="110"/>
        <v>0</v>
      </c>
      <c r="M1734" s="20">
        <f>IF(C1734="Data Error","Data Error",IF(C1734&lt;=K1734,0,1-IFERROR(INDEX(BAAL!$C:$D,MATCH(ROUNDUP(C1734-K1734,0),BAAL!$B:$B,0),MATCH(LEFT(M$2,4),BAAL!$C$2:$D$2,0)),0)))</f>
        <v>0</v>
      </c>
      <c r="N1734" s="20"/>
      <c r="O1734" s="26"/>
      <c r="P1734" s="26"/>
      <c r="Q1734" s="6">
        <f t="shared" si="111"/>
        <v>3</v>
      </c>
      <c r="R1734" s="20"/>
    </row>
    <row r="1735" spans="1:18" x14ac:dyDescent="0.25">
      <c r="A1735" s="6">
        <v>5</v>
      </c>
      <c r="B1735" s="4">
        <v>42442.208333333336</v>
      </c>
      <c r="C1735" s="2">
        <f>IF([2]Analysis!AG1735="Data Error","Data Error",[2]Analysis!AI1735*C$1)</f>
        <v>2.2307481619870222E-3</v>
      </c>
      <c r="D1735" s="2"/>
      <c r="E1735" s="3">
        <f>IF(C1735="Data Error","Data Error",INDEX('[2]BAAL Adj Cap'!$CB$65:$CY$72,MONTH($B1735),$A1735+1))</f>
        <v>1.4999999999999999E-2</v>
      </c>
      <c r="F1735" s="3"/>
      <c r="G1735" s="31">
        <f t="shared" si="108"/>
        <v>1.947769251838013</v>
      </c>
      <c r="H1735" s="31"/>
      <c r="I1735" s="23">
        <f t="shared" si="109"/>
        <v>1.4999999999999999E-2</v>
      </c>
      <c r="J1735" s="23"/>
      <c r="K1735" s="7">
        <f t="shared" si="110"/>
        <v>1.95</v>
      </c>
      <c r="M1735" s="20">
        <f>IF(C1735="Data Error","Data Error",IF(C1735&lt;=K1735,0,1-IFERROR(INDEX(BAAL!$C:$D,MATCH(ROUNDUP(C1735-K1735,0),BAAL!$B:$B,0),MATCH(LEFT(M$2,4),BAAL!$C$2:$D$2,0)),0)))</f>
        <v>0</v>
      </c>
      <c r="N1735" s="20"/>
      <c r="O1735" s="26"/>
      <c r="P1735" s="26"/>
      <c r="Q1735" s="6">
        <f t="shared" si="111"/>
        <v>3</v>
      </c>
      <c r="R1735" s="20"/>
    </row>
    <row r="1736" spans="1:18" x14ac:dyDescent="0.25">
      <c r="A1736" s="6">
        <v>6</v>
      </c>
      <c r="B1736" s="4">
        <v>42442.25</v>
      </c>
      <c r="C1736" s="2">
        <f>IF([2]Analysis!AG1736="Data Error","Data Error",[2]Analysis!AI1736*C$1)</f>
        <v>3.6460648235394322</v>
      </c>
      <c r="D1736" s="2"/>
      <c r="E1736" s="3">
        <f>IF(C1736="Data Error","Data Error",INDEX('[2]BAAL Adj Cap'!$CB$65:$CY$72,MONTH($B1736),$A1736+1))</f>
        <v>6.9999999999999993E-2</v>
      </c>
      <c r="F1736" s="3"/>
      <c r="G1736" s="31">
        <f t="shared" si="108"/>
        <v>5.4539351764605675</v>
      </c>
      <c r="H1736" s="31"/>
      <c r="I1736" s="23">
        <f t="shared" si="109"/>
        <v>6.9999999999999993E-2</v>
      </c>
      <c r="J1736" s="23"/>
      <c r="K1736" s="7">
        <f t="shared" si="110"/>
        <v>9.1</v>
      </c>
      <c r="M1736" s="20">
        <f>IF(C1736="Data Error","Data Error",IF(C1736&lt;=K1736,0,1-IFERROR(INDEX(BAAL!$C:$D,MATCH(ROUNDUP(C1736-K1736,0),BAAL!$B:$B,0),MATCH(LEFT(M$2,4),BAAL!$C$2:$D$2,0)),0)))</f>
        <v>0</v>
      </c>
      <c r="N1736" s="20"/>
      <c r="O1736" s="26"/>
      <c r="P1736" s="26"/>
      <c r="Q1736" s="6">
        <f t="shared" si="111"/>
        <v>3</v>
      </c>
      <c r="R1736" s="20"/>
    </row>
    <row r="1737" spans="1:18" x14ac:dyDescent="0.25">
      <c r="A1737" s="6">
        <v>7</v>
      </c>
      <c r="B1737" s="4">
        <v>42442.291666666664</v>
      </c>
      <c r="C1737" s="2">
        <f>IF([2]Analysis!AG1737="Data Error","Data Error",[2]Analysis!AI1737*C$1)</f>
        <v>0.15537056833151186</v>
      </c>
      <c r="D1737" s="2"/>
      <c r="E1737" s="3">
        <f>IF(C1737="Data Error","Data Error",INDEX('[2]BAAL Adj Cap'!$CB$65:$CY$72,MONTH($B1737),$A1737+1))</f>
        <v>0.35249999999999998</v>
      </c>
      <c r="F1737" s="3"/>
      <c r="G1737" s="31">
        <f t="shared" si="108"/>
        <v>45.669629431668483</v>
      </c>
      <c r="H1737" s="31"/>
      <c r="I1737" s="23">
        <f t="shared" si="109"/>
        <v>0.35249999999999998</v>
      </c>
      <c r="J1737" s="23"/>
      <c r="K1737" s="7">
        <f t="shared" si="110"/>
        <v>28.990000000000009</v>
      </c>
      <c r="M1737" s="20">
        <f>IF(C1737="Data Error","Data Error",IF(C1737&lt;=K1737,0,1-IFERROR(INDEX(BAAL!$C:$D,MATCH(ROUNDUP(C1737-K1737,0),BAAL!$B:$B,0),MATCH(LEFT(M$2,4),BAAL!$C$2:$D$2,0)),0)))</f>
        <v>0</v>
      </c>
      <c r="N1737" s="20"/>
      <c r="O1737" s="26"/>
      <c r="P1737" s="26"/>
      <c r="Q1737" s="6">
        <f t="shared" si="111"/>
        <v>3</v>
      </c>
      <c r="R1737" s="20"/>
    </row>
    <row r="1738" spans="1:18" x14ac:dyDescent="0.25">
      <c r="A1738" s="6">
        <v>8</v>
      </c>
      <c r="B1738" s="4">
        <v>42442.333333333336</v>
      </c>
      <c r="C1738" s="2">
        <f>IF([2]Analysis!AG1738="Data Error","Data Error",[2]Analysis!AI1738*C$1)</f>
        <v>0.68707055035404929</v>
      </c>
      <c r="D1738" s="2"/>
      <c r="E1738" s="3">
        <f>IF(C1738="Data Error","Data Error",INDEX('[2]BAAL Adj Cap'!$CB$65:$CY$72,MONTH($B1738),$A1738+1))</f>
        <v>0.83</v>
      </c>
      <c r="F1738" s="3"/>
      <c r="G1738" s="31">
        <f t="shared" si="108"/>
        <v>107.21292944964594</v>
      </c>
      <c r="H1738" s="31"/>
      <c r="I1738" s="23">
        <f t="shared" si="109"/>
        <v>0.83</v>
      </c>
      <c r="J1738" s="23"/>
      <c r="K1738" s="7">
        <f t="shared" si="110"/>
        <v>28.990000000000009</v>
      </c>
      <c r="M1738" s="20">
        <f>IF(C1738="Data Error","Data Error",IF(C1738&lt;=K1738,0,1-IFERROR(INDEX(BAAL!$C:$D,MATCH(ROUNDUP(C1738-K1738,0),BAAL!$B:$B,0),MATCH(LEFT(M$2,4),BAAL!$C$2:$D$2,0)),0)))</f>
        <v>0</v>
      </c>
      <c r="N1738" s="20"/>
      <c r="O1738" s="26"/>
      <c r="P1738" s="26"/>
      <c r="Q1738" s="6">
        <f t="shared" si="111"/>
        <v>3</v>
      </c>
      <c r="R1738" s="20"/>
    </row>
    <row r="1739" spans="1:18" x14ac:dyDescent="0.25">
      <c r="A1739" s="6">
        <v>9</v>
      </c>
      <c r="B1739" s="4">
        <v>42442.375</v>
      </c>
      <c r="C1739" s="2">
        <f>IF([2]Analysis!AG1739="Data Error","Data Error",[2]Analysis!AI1739*C$1)</f>
        <v>0.42817496529007226</v>
      </c>
      <c r="D1739" s="2"/>
      <c r="E1739" s="3">
        <f>IF(C1739="Data Error","Data Error",INDEX('[2]BAAL Adj Cap'!$CB$65:$CY$72,MONTH($B1739),$A1739+1))</f>
        <v>0.98375000000000001</v>
      </c>
      <c r="F1739" s="3"/>
      <c r="G1739" s="31">
        <f t="shared" si="108"/>
        <v>127.45932503470993</v>
      </c>
      <c r="H1739" s="31"/>
      <c r="I1739" s="23">
        <f t="shared" si="109"/>
        <v>0.98375000000000001</v>
      </c>
      <c r="J1739" s="23"/>
      <c r="K1739" s="7">
        <f t="shared" si="110"/>
        <v>28.990000000000009</v>
      </c>
      <c r="M1739" s="20">
        <f>IF(C1739="Data Error","Data Error",IF(C1739&lt;=K1739,0,1-IFERROR(INDEX(BAAL!$C:$D,MATCH(ROUNDUP(C1739-K1739,0),BAAL!$B:$B,0),MATCH(LEFT(M$2,4),BAAL!$C$2:$D$2,0)),0)))</f>
        <v>0</v>
      </c>
      <c r="N1739" s="20"/>
      <c r="O1739" s="26"/>
      <c r="P1739" s="26"/>
      <c r="Q1739" s="6">
        <f t="shared" si="111"/>
        <v>3</v>
      </c>
      <c r="R1739" s="20"/>
    </row>
    <row r="1740" spans="1:18" x14ac:dyDescent="0.25">
      <c r="A1740" s="6">
        <v>10</v>
      </c>
      <c r="B1740" s="4">
        <v>42442.416666666664</v>
      </c>
      <c r="C1740" s="2">
        <f>IF([2]Analysis!AG1740="Data Error","Data Error",[2]Analysis!AI1740*C$1)</f>
        <v>0.60192055563016211</v>
      </c>
      <c r="D1740" s="2"/>
      <c r="E1740" s="3">
        <f>IF(C1740="Data Error","Data Error",INDEX('[2]BAAL Adj Cap'!$CB$65:$CY$72,MONTH($B1740),$A1740+1))</f>
        <v>0.99</v>
      </c>
      <c r="F1740" s="3"/>
      <c r="G1740" s="31">
        <f t="shared" si="108"/>
        <v>128.09807944436983</v>
      </c>
      <c r="H1740" s="31"/>
      <c r="I1740" s="23">
        <f t="shared" si="109"/>
        <v>0.99</v>
      </c>
      <c r="J1740" s="23"/>
      <c r="K1740" s="7">
        <f t="shared" si="110"/>
        <v>28.990000000000009</v>
      </c>
      <c r="M1740" s="20">
        <f>IF(C1740="Data Error","Data Error",IF(C1740&lt;=K1740,0,1-IFERROR(INDEX(BAAL!$C:$D,MATCH(ROUNDUP(C1740-K1740,0),BAAL!$B:$B,0),MATCH(LEFT(M$2,4),BAAL!$C$2:$D$2,0)),0)))</f>
        <v>0</v>
      </c>
      <c r="N1740" s="20"/>
      <c r="O1740" s="26"/>
      <c r="P1740" s="26"/>
      <c r="Q1740" s="6">
        <f t="shared" si="111"/>
        <v>3</v>
      </c>
      <c r="R1740" s="20"/>
    </row>
    <row r="1741" spans="1:18" x14ac:dyDescent="0.25">
      <c r="A1741" s="6">
        <v>11</v>
      </c>
      <c r="B1741" s="4">
        <v>42442.458333333336</v>
      </c>
      <c r="C1741" s="2">
        <f>IF([2]Analysis!AG1741="Data Error","Data Error",[2]Analysis!AI1741*C$1)</f>
        <v>5.0335144992824583</v>
      </c>
      <c r="D1741" s="2"/>
      <c r="E1741" s="3">
        <f>IF(C1741="Data Error","Data Error",INDEX('[2]BAAL Adj Cap'!$CB$65:$CY$72,MONTH($B1741),$A1741+1))</f>
        <v>0.98375000000000001</v>
      </c>
      <c r="F1741" s="3"/>
      <c r="G1741" s="31">
        <f t="shared" si="108"/>
        <v>122.85398550071754</v>
      </c>
      <c r="H1741" s="31"/>
      <c r="I1741" s="23">
        <f t="shared" si="109"/>
        <v>0.98375000000000001</v>
      </c>
      <c r="J1741" s="23"/>
      <c r="K1741" s="7">
        <f t="shared" si="110"/>
        <v>28.990000000000009</v>
      </c>
      <c r="M1741" s="20">
        <f>IF(C1741="Data Error","Data Error",IF(C1741&lt;=K1741,0,1-IFERROR(INDEX(BAAL!$C:$D,MATCH(ROUNDUP(C1741-K1741,0),BAAL!$B:$B,0),MATCH(LEFT(M$2,4),BAAL!$C$2:$D$2,0)),0)))</f>
        <v>0</v>
      </c>
      <c r="N1741" s="20"/>
      <c r="O1741" s="26"/>
      <c r="P1741" s="26"/>
      <c r="Q1741" s="6">
        <f t="shared" si="111"/>
        <v>3</v>
      </c>
      <c r="R1741" s="20"/>
    </row>
    <row r="1742" spans="1:18" x14ac:dyDescent="0.25">
      <c r="A1742" s="6">
        <v>12</v>
      </c>
      <c r="B1742" s="4">
        <v>42442.5</v>
      </c>
      <c r="C1742" s="2">
        <f>IF([2]Analysis!AG1742="Data Error","Data Error",[2]Analysis!AI1742*C$1)</f>
        <v>4.5896929990951145</v>
      </c>
      <c r="D1742" s="2"/>
      <c r="E1742" s="3">
        <f>IF(C1742="Data Error","Data Error",INDEX('[2]BAAL Adj Cap'!$CB$65:$CY$72,MONTH($B1742),$A1742+1))</f>
        <v>0.98</v>
      </c>
      <c r="F1742" s="3"/>
      <c r="G1742" s="31">
        <f t="shared" si="108"/>
        <v>122.81030700090487</v>
      </c>
      <c r="H1742" s="31"/>
      <c r="I1742" s="23">
        <f t="shared" si="109"/>
        <v>0.98</v>
      </c>
      <c r="J1742" s="23"/>
      <c r="K1742" s="7">
        <f t="shared" si="110"/>
        <v>28.990000000000009</v>
      </c>
      <c r="M1742" s="20">
        <f>IF(C1742="Data Error","Data Error",IF(C1742&lt;=K1742,0,1-IFERROR(INDEX(BAAL!$C:$D,MATCH(ROUNDUP(C1742-K1742,0),BAAL!$B:$B,0),MATCH(LEFT(M$2,4),BAAL!$C$2:$D$2,0)),0)))</f>
        <v>0</v>
      </c>
      <c r="N1742" s="20"/>
      <c r="O1742" s="26"/>
      <c r="P1742" s="26"/>
      <c r="Q1742" s="6">
        <f t="shared" si="111"/>
        <v>3</v>
      </c>
      <c r="R1742" s="20"/>
    </row>
    <row r="1743" spans="1:18" x14ac:dyDescent="0.25">
      <c r="A1743" s="6">
        <v>13</v>
      </c>
      <c r="B1743" s="4">
        <v>42442.541666666664</v>
      </c>
      <c r="C1743" s="2">
        <f>IF([2]Analysis!AG1743="Data Error","Data Error",[2]Analysis!AI1743*C$1)</f>
        <v>7.9857659260286251</v>
      </c>
      <c r="D1743" s="2"/>
      <c r="E1743" s="3">
        <f>IF(C1743="Data Error","Data Error",INDEX('[2]BAAL Adj Cap'!$CB$65:$CY$72,MONTH($B1743),$A1743+1))</f>
        <v>0.98</v>
      </c>
      <c r="F1743" s="3"/>
      <c r="G1743" s="31">
        <f t="shared" si="108"/>
        <v>119.41423407397137</v>
      </c>
      <c r="H1743" s="31"/>
      <c r="I1743" s="23">
        <f t="shared" si="109"/>
        <v>0.98</v>
      </c>
      <c r="J1743" s="23"/>
      <c r="K1743" s="7">
        <f t="shared" si="110"/>
        <v>28.990000000000009</v>
      </c>
      <c r="M1743" s="20">
        <f>IF(C1743="Data Error","Data Error",IF(C1743&lt;=K1743,0,1-IFERROR(INDEX(BAAL!$C:$D,MATCH(ROUNDUP(C1743-K1743,0),BAAL!$B:$B,0),MATCH(LEFT(M$2,4),BAAL!$C$2:$D$2,0)),0)))</f>
        <v>0</v>
      </c>
      <c r="N1743" s="20"/>
      <c r="O1743" s="26"/>
      <c r="P1743" s="26"/>
      <c r="Q1743" s="6">
        <f t="shared" si="111"/>
        <v>3</v>
      </c>
      <c r="R1743" s="20"/>
    </row>
    <row r="1744" spans="1:18" x14ac:dyDescent="0.25">
      <c r="A1744" s="6">
        <v>14</v>
      </c>
      <c r="B1744" s="4">
        <v>42442.583333333336</v>
      </c>
      <c r="C1744" s="2">
        <f>IF([2]Analysis!AG1744="Data Error","Data Error",[2]Analysis!AI1744*C$1)</f>
        <v>39.196603585031639</v>
      </c>
      <c r="D1744" s="2"/>
      <c r="E1744" s="3">
        <f>IF(C1744="Data Error","Data Error",INDEX('[2]BAAL Adj Cap'!$CB$65:$CY$72,MONTH($B1744),$A1744+1))</f>
        <v>0.98</v>
      </c>
      <c r="F1744" s="3"/>
      <c r="G1744" s="31">
        <f t="shared" si="108"/>
        <v>88.203396414968353</v>
      </c>
      <c r="H1744" s="31"/>
      <c r="I1744" s="23">
        <f t="shared" si="109"/>
        <v>0.98</v>
      </c>
      <c r="J1744" s="23"/>
      <c r="K1744" s="7">
        <f t="shared" si="110"/>
        <v>28.990000000000009</v>
      </c>
      <c r="M1744" s="20">
        <f>IF(C1744="Data Error","Data Error",IF(C1744&lt;=K1744,0,1-IFERROR(INDEX(BAAL!$C:$D,MATCH(ROUNDUP(C1744-K1744,0),BAAL!$B:$B,0),MATCH(LEFT(M$2,4),BAAL!$C$2:$D$2,0)),0)))</f>
        <v>2.0000000000000018E-3</v>
      </c>
      <c r="N1744" s="20"/>
      <c r="O1744" s="26"/>
      <c r="P1744" s="26"/>
      <c r="Q1744" s="6">
        <f t="shared" si="111"/>
        <v>3</v>
      </c>
      <c r="R1744" s="20"/>
    </row>
    <row r="1745" spans="1:18" x14ac:dyDescent="0.25">
      <c r="A1745" s="6">
        <v>15</v>
      </c>
      <c r="B1745" s="4">
        <v>42442.625</v>
      </c>
      <c r="C1745" s="2">
        <f>IF([2]Analysis!AG1745="Data Error","Data Error",[2]Analysis!AI1745*C$1)</f>
        <v>28.077156379044446</v>
      </c>
      <c r="D1745" s="2"/>
      <c r="E1745" s="3">
        <f>IF(C1745="Data Error","Data Error",INDEX('[2]BAAL Adj Cap'!$CB$65:$CY$72,MONTH($B1745),$A1745+1))</f>
        <v>0.98</v>
      </c>
      <c r="F1745" s="3"/>
      <c r="G1745" s="31">
        <f t="shared" si="108"/>
        <v>99.322843620955553</v>
      </c>
      <c r="H1745" s="31"/>
      <c r="I1745" s="23">
        <f t="shared" si="109"/>
        <v>0.98</v>
      </c>
      <c r="J1745" s="23"/>
      <c r="K1745" s="7">
        <f t="shared" si="110"/>
        <v>28.990000000000009</v>
      </c>
      <c r="M1745" s="20">
        <f>IF(C1745="Data Error","Data Error",IF(C1745&lt;=K1745,0,1-IFERROR(INDEX(BAAL!$C:$D,MATCH(ROUNDUP(C1745-K1745,0),BAAL!$B:$B,0),MATCH(LEFT(M$2,4),BAAL!$C$2:$D$2,0)),0)))</f>
        <v>0</v>
      </c>
      <c r="N1745" s="20"/>
      <c r="O1745" s="26"/>
      <c r="P1745" s="26"/>
      <c r="Q1745" s="6">
        <f t="shared" si="111"/>
        <v>3</v>
      </c>
      <c r="R1745" s="20"/>
    </row>
    <row r="1746" spans="1:18" x14ac:dyDescent="0.25">
      <c r="A1746" s="6">
        <v>16</v>
      </c>
      <c r="B1746" s="4">
        <v>42442.666666666664</v>
      </c>
      <c r="C1746" s="2">
        <f>IF([2]Analysis!AG1746="Data Error","Data Error",[2]Analysis!AI1746*C$1)</f>
        <v>17.012351358894986</v>
      </c>
      <c r="D1746" s="2"/>
      <c r="E1746" s="3">
        <f>IF(C1746="Data Error","Data Error",INDEX('[2]BAAL Adj Cap'!$CB$65:$CY$72,MONTH($B1746),$A1746+1))</f>
        <v>0.98</v>
      </c>
      <c r="F1746" s="3"/>
      <c r="G1746" s="31">
        <f t="shared" si="108"/>
        <v>110.387648641105</v>
      </c>
      <c r="H1746" s="31"/>
      <c r="I1746" s="23">
        <f t="shared" si="109"/>
        <v>0.98</v>
      </c>
      <c r="J1746" s="23"/>
      <c r="K1746" s="7">
        <f t="shared" si="110"/>
        <v>28.990000000000009</v>
      </c>
      <c r="M1746" s="20">
        <f>IF(C1746="Data Error","Data Error",IF(C1746&lt;=K1746,0,1-IFERROR(INDEX(BAAL!$C:$D,MATCH(ROUNDUP(C1746-K1746,0),BAAL!$B:$B,0),MATCH(LEFT(M$2,4),BAAL!$C$2:$D$2,0)),0)))</f>
        <v>0</v>
      </c>
      <c r="N1746" s="20"/>
      <c r="O1746" s="26"/>
      <c r="P1746" s="26"/>
      <c r="Q1746" s="6">
        <f t="shared" si="111"/>
        <v>3</v>
      </c>
      <c r="R1746" s="20"/>
    </row>
    <row r="1747" spans="1:18" x14ac:dyDescent="0.25">
      <c r="A1747" s="6">
        <v>17</v>
      </c>
      <c r="B1747" s="4">
        <v>42442.708333333336</v>
      </c>
      <c r="C1747" s="2">
        <f>IF([2]Analysis!AG1747="Data Error","Data Error",[2]Analysis!AI1747*C$1)</f>
        <v>23.427072771883367</v>
      </c>
      <c r="D1747" s="2"/>
      <c r="E1747" s="3">
        <f>IF(C1747="Data Error","Data Error",INDEX('[2]BAAL Adj Cap'!$CB$65:$CY$72,MONTH($B1747),$A1747+1))</f>
        <v>0.8175</v>
      </c>
      <c r="F1747" s="3"/>
      <c r="G1747" s="31">
        <f t="shared" si="108"/>
        <v>82.847927228116646</v>
      </c>
      <c r="H1747" s="31"/>
      <c r="I1747" s="23">
        <f t="shared" si="109"/>
        <v>0.8175</v>
      </c>
      <c r="J1747" s="23"/>
      <c r="K1747" s="7">
        <f t="shared" si="110"/>
        <v>28.990000000000009</v>
      </c>
      <c r="M1747" s="20">
        <f>IF(C1747="Data Error","Data Error",IF(C1747&lt;=K1747,0,1-IFERROR(INDEX(BAAL!$C:$D,MATCH(ROUNDUP(C1747-K1747,0),BAAL!$B:$B,0),MATCH(LEFT(M$2,4),BAAL!$C$2:$D$2,0)),0)))</f>
        <v>0</v>
      </c>
      <c r="N1747" s="20"/>
      <c r="O1747" s="26"/>
      <c r="P1747" s="26"/>
      <c r="Q1747" s="6">
        <f t="shared" si="111"/>
        <v>3</v>
      </c>
      <c r="R1747" s="20"/>
    </row>
    <row r="1748" spans="1:18" x14ac:dyDescent="0.25">
      <c r="A1748" s="6">
        <v>18</v>
      </c>
      <c r="B1748" s="4">
        <v>42442.75</v>
      </c>
      <c r="C1748" s="2">
        <f>IF([2]Analysis!AG1748="Data Error","Data Error",[2]Analysis!AI1748*C$1)</f>
        <v>7.0645573166383659</v>
      </c>
      <c r="D1748" s="2"/>
      <c r="E1748" s="3">
        <f>IF(C1748="Data Error","Data Error",INDEX('[2]BAAL Adj Cap'!$CB$65:$CY$72,MONTH($B1748),$A1748+1))</f>
        <v>0.35749999999999998</v>
      </c>
      <c r="F1748" s="3"/>
      <c r="G1748" s="31">
        <f t="shared" si="108"/>
        <v>39.410442683361637</v>
      </c>
      <c r="H1748" s="31"/>
      <c r="I1748" s="23">
        <f t="shared" si="109"/>
        <v>0.35749999999999998</v>
      </c>
      <c r="J1748" s="23"/>
      <c r="K1748" s="7">
        <f t="shared" si="110"/>
        <v>28.990000000000009</v>
      </c>
      <c r="M1748" s="20">
        <f>IF(C1748="Data Error","Data Error",IF(C1748&lt;=K1748,0,1-IFERROR(INDEX(BAAL!$C:$D,MATCH(ROUNDUP(C1748-K1748,0),BAAL!$B:$B,0),MATCH(LEFT(M$2,4),BAAL!$C$2:$D$2,0)),0)))</f>
        <v>0</v>
      </c>
      <c r="N1748" s="20"/>
      <c r="O1748" s="26"/>
      <c r="P1748" s="26"/>
      <c r="Q1748" s="6">
        <f t="shared" si="111"/>
        <v>3</v>
      </c>
      <c r="R1748" s="20"/>
    </row>
    <row r="1749" spans="1:18" x14ac:dyDescent="0.25">
      <c r="A1749" s="6">
        <v>19</v>
      </c>
      <c r="B1749" s="4">
        <v>42442.791666666664</v>
      </c>
      <c r="C1749" s="2">
        <f>IF([2]Analysis!AG1749="Data Error","Data Error",[2]Analysis!AI1749*C$1)</f>
        <v>0</v>
      </c>
      <c r="D1749" s="2"/>
      <c r="E1749" s="3">
        <f>IF(C1749="Data Error","Data Error",INDEX('[2]BAAL Adj Cap'!$CB$65:$CY$72,MONTH($B1749),$A1749+1))</f>
        <v>5.2500000000000005E-2</v>
      </c>
      <c r="F1749" s="3"/>
      <c r="G1749" s="31">
        <f t="shared" si="108"/>
        <v>6.8250000000000011</v>
      </c>
      <c r="H1749" s="31"/>
      <c r="I1749" s="23">
        <f t="shared" si="109"/>
        <v>5.2500000000000005E-2</v>
      </c>
      <c r="J1749" s="23"/>
      <c r="K1749" s="7">
        <f t="shared" si="110"/>
        <v>6.8250000000000011</v>
      </c>
      <c r="M1749" s="20">
        <f>IF(C1749="Data Error","Data Error",IF(C1749&lt;=K1749,0,1-IFERROR(INDEX(BAAL!$C:$D,MATCH(ROUNDUP(C1749-K1749,0),BAAL!$B:$B,0),MATCH(LEFT(M$2,4),BAAL!$C$2:$D$2,0)),0)))</f>
        <v>0</v>
      </c>
      <c r="N1749" s="20"/>
      <c r="O1749" s="26"/>
      <c r="P1749" s="26"/>
      <c r="Q1749" s="6">
        <f t="shared" si="111"/>
        <v>3</v>
      </c>
      <c r="R1749" s="20"/>
    </row>
    <row r="1750" spans="1:18" x14ac:dyDescent="0.25">
      <c r="A1750" s="6">
        <v>20</v>
      </c>
      <c r="B1750" s="4">
        <v>42442.833333333336</v>
      </c>
      <c r="C1750" s="2">
        <f>IF([2]Analysis!AG1750="Data Error","Data Error",[2]Analysis!AI1750*C$1)</f>
        <v>0</v>
      </c>
      <c r="D1750" s="2"/>
      <c r="E1750" s="3">
        <f>IF(C1750="Data Error","Data Error",INDEX('[2]BAAL Adj Cap'!$CB$65:$CY$72,MONTH($B1750),$A1750+1))</f>
        <v>0</v>
      </c>
      <c r="F1750" s="3"/>
      <c r="G1750" s="31">
        <f t="shared" si="108"/>
        <v>0</v>
      </c>
      <c r="H1750" s="31"/>
      <c r="I1750" s="23">
        <f t="shared" si="109"/>
        <v>0</v>
      </c>
      <c r="J1750" s="23"/>
      <c r="K1750" s="7">
        <f t="shared" si="110"/>
        <v>0</v>
      </c>
      <c r="M1750" s="20">
        <f>IF(C1750="Data Error","Data Error",IF(C1750&lt;=K1750,0,1-IFERROR(INDEX(BAAL!$C:$D,MATCH(ROUNDUP(C1750-K1750,0),BAAL!$B:$B,0),MATCH(LEFT(M$2,4),BAAL!$C$2:$D$2,0)),0)))</f>
        <v>0</v>
      </c>
      <c r="N1750" s="20"/>
      <c r="O1750" s="26"/>
      <c r="P1750" s="26"/>
      <c r="Q1750" s="6">
        <f t="shared" si="111"/>
        <v>3</v>
      </c>
      <c r="R1750" s="20"/>
    </row>
    <row r="1751" spans="1:18" x14ac:dyDescent="0.25">
      <c r="A1751" s="6">
        <v>21</v>
      </c>
      <c r="B1751" s="4">
        <v>42442.875</v>
      </c>
      <c r="C1751" s="2">
        <f>IF([2]Analysis!AG1751="Data Error","Data Error",[2]Analysis!AI1751*C$1)</f>
        <v>0</v>
      </c>
      <c r="D1751" s="2"/>
      <c r="E1751" s="3">
        <f>IF(C1751="Data Error","Data Error",INDEX('[2]BAAL Adj Cap'!$CB$65:$CY$72,MONTH($B1751),$A1751+1))</f>
        <v>0</v>
      </c>
      <c r="F1751" s="3"/>
      <c r="G1751" s="31">
        <f t="shared" si="108"/>
        <v>0</v>
      </c>
      <c r="H1751" s="31"/>
      <c r="I1751" s="23">
        <f t="shared" si="109"/>
        <v>0</v>
      </c>
      <c r="J1751" s="23"/>
      <c r="K1751" s="7">
        <f t="shared" si="110"/>
        <v>0</v>
      </c>
      <c r="M1751" s="20">
        <f>IF(C1751="Data Error","Data Error",IF(C1751&lt;=K1751,0,1-IFERROR(INDEX(BAAL!$C:$D,MATCH(ROUNDUP(C1751-K1751,0),BAAL!$B:$B,0),MATCH(LEFT(M$2,4),BAAL!$C$2:$D$2,0)),0)))</f>
        <v>0</v>
      </c>
      <c r="N1751" s="20"/>
      <c r="O1751" s="26"/>
      <c r="P1751" s="26"/>
      <c r="Q1751" s="6">
        <f t="shared" si="111"/>
        <v>3</v>
      </c>
      <c r="R1751" s="20"/>
    </row>
    <row r="1752" spans="1:18" x14ac:dyDescent="0.25">
      <c r="A1752" s="6">
        <v>22</v>
      </c>
      <c r="B1752" s="4">
        <v>42442.916666666664</v>
      </c>
      <c r="C1752" s="2">
        <f>IF([2]Analysis!AG1752="Data Error","Data Error",[2]Analysis!AI1752*C$1)</f>
        <v>0</v>
      </c>
      <c r="D1752" s="2"/>
      <c r="E1752" s="3">
        <f>IF(C1752="Data Error","Data Error",INDEX('[2]BAAL Adj Cap'!$CB$65:$CY$72,MONTH($B1752),$A1752+1))</f>
        <v>0</v>
      </c>
      <c r="F1752" s="3"/>
      <c r="G1752" s="31">
        <f t="shared" si="108"/>
        <v>0</v>
      </c>
      <c r="H1752" s="31"/>
      <c r="I1752" s="23">
        <f t="shared" si="109"/>
        <v>0</v>
      </c>
      <c r="J1752" s="23"/>
      <c r="K1752" s="7">
        <f t="shared" si="110"/>
        <v>0</v>
      </c>
      <c r="M1752" s="20">
        <f>IF(C1752="Data Error","Data Error",IF(C1752&lt;=K1752,0,1-IFERROR(INDEX(BAAL!$C:$D,MATCH(ROUNDUP(C1752-K1752,0),BAAL!$B:$B,0),MATCH(LEFT(M$2,4),BAAL!$C$2:$D$2,0)),0)))</f>
        <v>0</v>
      </c>
      <c r="N1752" s="20"/>
      <c r="O1752" s="26"/>
      <c r="P1752" s="26"/>
      <c r="Q1752" s="6">
        <f t="shared" si="111"/>
        <v>3</v>
      </c>
      <c r="R1752" s="20"/>
    </row>
    <row r="1753" spans="1:18" x14ac:dyDescent="0.25">
      <c r="A1753" s="6">
        <v>23</v>
      </c>
      <c r="B1753" s="4">
        <v>42442.958333333336</v>
      </c>
      <c r="C1753" s="2">
        <f>IF([2]Analysis!AG1753="Data Error","Data Error",[2]Analysis!AI1753*C$1)</f>
        <v>0</v>
      </c>
      <c r="D1753" s="2"/>
      <c r="E1753" s="3">
        <f>IF(C1753="Data Error","Data Error",INDEX('[2]BAAL Adj Cap'!$CB$65:$CY$72,MONTH($B1753),$A1753+1))</f>
        <v>0</v>
      </c>
      <c r="F1753" s="3"/>
      <c r="G1753" s="31">
        <f t="shared" si="108"/>
        <v>0</v>
      </c>
      <c r="H1753" s="31"/>
      <c r="I1753" s="23">
        <f t="shared" si="109"/>
        <v>0</v>
      </c>
      <c r="J1753" s="23"/>
      <c r="K1753" s="7">
        <f t="shared" si="110"/>
        <v>0</v>
      </c>
      <c r="M1753" s="20">
        <f>IF(C1753="Data Error","Data Error",IF(C1753&lt;=K1753,0,1-IFERROR(INDEX(BAAL!$C:$D,MATCH(ROUNDUP(C1753-K1753,0),BAAL!$B:$B,0),MATCH(LEFT(M$2,4),BAAL!$C$2:$D$2,0)),0)))</f>
        <v>0</v>
      </c>
      <c r="N1753" s="20"/>
      <c r="O1753" s="26"/>
      <c r="P1753" s="26"/>
      <c r="Q1753" s="6">
        <f t="shared" si="111"/>
        <v>3</v>
      </c>
      <c r="R1753" s="20"/>
    </row>
    <row r="1754" spans="1:18" x14ac:dyDescent="0.25">
      <c r="A1754" s="6">
        <v>0</v>
      </c>
      <c r="B1754" s="1">
        <v>42443</v>
      </c>
      <c r="C1754" s="2">
        <f>IF([2]Analysis!AG1754="Data Error","Data Error",[2]Analysis!AI1754*C$1)</f>
        <v>0</v>
      </c>
      <c r="D1754" s="2"/>
      <c r="E1754" s="3">
        <f>IF(C1754="Data Error","Data Error",INDEX('[2]BAAL Adj Cap'!$CB$65:$CY$72,MONTH($B1754),$A1754+1))</f>
        <v>0</v>
      </c>
      <c r="F1754" s="3"/>
      <c r="G1754" s="31">
        <f t="shared" si="108"/>
        <v>0</v>
      </c>
      <c r="H1754" s="31"/>
      <c r="I1754" s="23">
        <f t="shared" si="109"/>
        <v>0</v>
      </c>
      <c r="J1754" s="23"/>
      <c r="K1754" s="7">
        <f t="shared" si="110"/>
        <v>0</v>
      </c>
      <c r="M1754" s="20">
        <f>IF(C1754="Data Error","Data Error",IF(C1754&lt;=K1754,0,1-IFERROR(INDEX(BAAL!$C:$D,MATCH(ROUNDUP(C1754-K1754,0),BAAL!$B:$B,0),MATCH(LEFT(M$2,4),BAAL!$C$2:$D$2,0)),0)))</f>
        <v>0</v>
      </c>
      <c r="N1754" s="20"/>
      <c r="O1754" s="26"/>
      <c r="P1754" s="26"/>
      <c r="Q1754" s="6">
        <f t="shared" si="111"/>
        <v>3</v>
      </c>
      <c r="R1754" s="20"/>
    </row>
    <row r="1755" spans="1:18" x14ac:dyDescent="0.25">
      <c r="A1755" s="6">
        <v>1</v>
      </c>
      <c r="B1755" s="4">
        <v>42443.041666666664</v>
      </c>
      <c r="C1755" s="2">
        <f>IF([2]Analysis!AG1755="Data Error","Data Error",[2]Analysis!AI1755*C$1)</f>
        <v>0</v>
      </c>
      <c r="D1755" s="2"/>
      <c r="E1755" s="3">
        <f>IF(C1755="Data Error","Data Error",INDEX('[2]BAAL Adj Cap'!$CB$65:$CY$72,MONTH($B1755),$A1755+1))</f>
        <v>0</v>
      </c>
      <c r="F1755" s="3"/>
      <c r="G1755" s="31">
        <f t="shared" si="108"/>
        <v>0</v>
      </c>
      <c r="H1755" s="31"/>
      <c r="I1755" s="23">
        <f t="shared" si="109"/>
        <v>0</v>
      </c>
      <c r="J1755" s="23"/>
      <c r="K1755" s="7">
        <f t="shared" si="110"/>
        <v>0</v>
      </c>
      <c r="M1755" s="20">
        <f>IF(C1755="Data Error","Data Error",IF(C1755&lt;=K1755,0,1-IFERROR(INDEX(BAAL!$C:$D,MATCH(ROUNDUP(C1755-K1755,0),BAAL!$B:$B,0),MATCH(LEFT(M$2,4),BAAL!$C$2:$D$2,0)),0)))</f>
        <v>0</v>
      </c>
      <c r="N1755" s="20"/>
      <c r="O1755" s="26"/>
      <c r="P1755" s="26"/>
      <c r="Q1755" s="6">
        <f t="shared" si="111"/>
        <v>3</v>
      </c>
      <c r="R1755" s="20"/>
    </row>
    <row r="1756" spans="1:18" x14ac:dyDescent="0.25">
      <c r="A1756" s="6">
        <v>2</v>
      </c>
      <c r="B1756" s="4">
        <v>42443.083333333336</v>
      </c>
      <c r="C1756" s="2">
        <f>IF([2]Analysis!AG1756="Data Error","Data Error",[2]Analysis!AI1756*C$1)</f>
        <v>0</v>
      </c>
      <c r="D1756" s="2"/>
      <c r="E1756" s="3">
        <f>IF(C1756="Data Error","Data Error",INDEX('[2]BAAL Adj Cap'!$CB$65:$CY$72,MONTH($B1756),$A1756+1))</f>
        <v>0</v>
      </c>
      <c r="F1756" s="3"/>
      <c r="G1756" s="31">
        <f t="shared" si="108"/>
        <v>0</v>
      </c>
      <c r="H1756" s="31"/>
      <c r="I1756" s="23">
        <f t="shared" si="109"/>
        <v>0</v>
      </c>
      <c r="J1756" s="23"/>
      <c r="K1756" s="7">
        <f t="shared" si="110"/>
        <v>0</v>
      </c>
      <c r="M1756" s="20">
        <f>IF(C1756="Data Error","Data Error",IF(C1756&lt;=K1756,0,1-IFERROR(INDEX(BAAL!$C:$D,MATCH(ROUNDUP(C1756-K1756,0),BAAL!$B:$B,0),MATCH(LEFT(M$2,4),BAAL!$C$2:$D$2,0)),0)))</f>
        <v>0</v>
      </c>
      <c r="N1756" s="20"/>
      <c r="O1756" s="26"/>
      <c r="P1756" s="26"/>
      <c r="Q1756" s="6">
        <f t="shared" si="111"/>
        <v>3</v>
      </c>
      <c r="R1756" s="20"/>
    </row>
    <row r="1757" spans="1:18" x14ac:dyDescent="0.25">
      <c r="A1757" s="6">
        <v>3</v>
      </c>
      <c r="B1757" s="4">
        <v>42443.125</v>
      </c>
      <c r="C1757" s="2">
        <f>IF([2]Analysis!AG1757="Data Error","Data Error",[2]Analysis!AI1757*C$1)</f>
        <v>0</v>
      </c>
      <c r="D1757" s="2"/>
      <c r="E1757" s="3">
        <f>IF(C1757="Data Error","Data Error",INDEX('[2]BAAL Adj Cap'!$CB$65:$CY$72,MONTH($B1757),$A1757+1))</f>
        <v>0</v>
      </c>
      <c r="F1757" s="3"/>
      <c r="G1757" s="31">
        <f t="shared" si="108"/>
        <v>0</v>
      </c>
      <c r="H1757" s="31"/>
      <c r="I1757" s="23">
        <f t="shared" si="109"/>
        <v>0</v>
      </c>
      <c r="J1757" s="23"/>
      <c r="K1757" s="7">
        <f t="shared" si="110"/>
        <v>0</v>
      </c>
      <c r="M1757" s="20">
        <f>IF(C1757="Data Error","Data Error",IF(C1757&lt;=K1757,0,1-IFERROR(INDEX(BAAL!$C:$D,MATCH(ROUNDUP(C1757-K1757,0),BAAL!$B:$B,0),MATCH(LEFT(M$2,4),BAAL!$C$2:$D$2,0)),0)))</f>
        <v>0</v>
      </c>
      <c r="N1757" s="20"/>
      <c r="O1757" s="26"/>
      <c r="P1757" s="26"/>
      <c r="Q1757" s="6">
        <f t="shared" si="111"/>
        <v>3</v>
      </c>
      <c r="R1757" s="20"/>
    </row>
    <row r="1758" spans="1:18" x14ac:dyDescent="0.25">
      <c r="A1758" s="6">
        <v>4</v>
      </c>
      <c r="B1758" s="4">
        <v>42443.166666666664</v>
      </c>
      <c r="C1758" s="2">
        <f>IF([2]Analysis!AG1758="Data Error","Data Error",[2]Analysis!AI1758*C$1)</f>
        <v>0</v>
      </c>
      <c r="D1758" s="2"/>
      <c r="E1758" s="3">
        <f>IF(C1758="Data Error","Data Error",INDEX('[2]BAAL Adj Cap'!$CB$65:$CY$72,MONTH($B1758),$A1758+1))</f>
        <v>0</v>
      </c>
      <c r="F1758" s="3"/>
      <c r="G1758" s="31">
        <f t="shared" si="108"/>
        <v>0</v>
      </c>
      <c r="H1758" s="31"/>
      <c r="I1758" s="23">
        <f t="shared" si="109"/>
        <v>0</v>
      </c>
      <c r="J1758" s="23"/>
      <c r="K1758" s="7">
        <f t="shared" si="110"/>
        <v>0</v>
      </c>
      <c r="M1758" s="20">
        <f>IF(C1758="Data Error","Data Error",IF(C1758&lt;=K1758,0,1-IFERROR(INDEX(BAAL!$C:$D,MATCH(ROUNDUP(C1758-K1758,0),BAAL!$B:$B,0),MATCH(LEFT(M$2,4),BAAL!$C$2:$D$2,0)),0)))</f>
        <v>0</v>
      </c>
      <c r="N1758" s="20"/>
      <c r="O1758" s="26"/>
      <c r="P1758" s="26"/>
      <c r="Q1758" s="6">
        <f t="shared" si="111"/>
        <v>3</v>
      </c>
      <c r="R1758" s="20"/>
    </row>
    <row r="1759" spans="1:18" x14ac:dyDescent="0.25">
      <c r="A1759" s="6">
        <v>5</v>
      </c>
      <c r="B1759" s="4">
        <v>42443.208333333336</v>
      </c>
      <c r="C1759" s="2">
        <f>IF([2]Analysis!AG1759="Data Error","Data Error",[2]Analysis!AI1759*C$1)</f>
        <v>2.2307481619870222E-3</v>
      </c>
      <c r="D1759" s="2"/>
      <c r="E1759" s="3">
        <f>IF(C1759="Data Error","Data Error",INDEX('[2]BAAL Adj Cap'!$CB$65:$CY$72,MONTH($B1759),$A1759+1))</f>
        <v>1.4999999999999999E-2</v>
      </c>
      <c r="F1759" s="3"/>
      <c r="G1759" s="31">
        <f t="shared" si="108"/>
        <v>1.947769251838013</v>
      </c>
      <c r="H1759" s="31"/>
      <c r="I1759" s="23">
        <f t="shared" si="109"/>
        <v>1.4999999999999999E-2</v>
      </c>
      <c r="J1759" s="23"/>
      <c r="K1759" s="7">
        <f t="shared" si="110"/>
        <v>1.95</v>
      </c>
      <c r="M1759" s="20">
        <f>IF(C1759="Data Error","Data Error",IF(C1759&lt;=K1759,0,1-IFERROR(INDEX(BAAL!$C:$D,MATCH(ROUNDUP(C1759-K1759,0),BAAL!$B:$B,0),MATCH(LEFT(M$2,4),BAAL!$C$2:$D$2,0)),0)))</f>
        <v>0</v>
      </c>
      <c r="N1759" s="20"/>
      <c r="O1759" s="26"/>
      <c r="P1759" s="26"/>
      <c r="Q1759" s="6">
        <f t="shared" si="111"/>
        <v>3</v>
      </c>
      <c r="R1759" s="20"/>
    </row>
    <row r="1760" spans="1:18" x14ac:dyDescent="0.25">
      <c r="A1760" s="6">
        <v>6</v>
      </c>
      <c r="B1760" s="4">
        <v>42443.25</v>
      </c>
      <c r="C1760" s="2">
        <f>IF([2]Analysis!AG1760="Data Error","Data Error",[2]Analysis!AI1760*C$1)</f>
        <v>3.8808200825575856</v>
      </c>
      <c r="D1760" s="2"/>
      <c r="E1760" s="3">
        <f>IF(C1760="Data Error","Data Error",INDEX('[2]BAAL Adj Cap'!$CB$65:$CY$72,MONTH($B1760),$A1760+1))</f>
        <v>6.9999999999999993E-2</v>
      </c>
      <c r="F1760" s="3"/>
      <c r="G1760" s="31">
        <f t="shared" si="108"/>
        <v>5.2191799174424141</v>
      </c>
      <c r="H1760" s="31"/>
      <c r="I1760" s="23">
        <f t="shared" si="109"/>
        <v>6.9999999999999993E-2</v>
      </c>
      <c r="J1760" s="23"/>
      <c r="K1760" s="7">
        <f t="shared" si="110"/>
        <v>9.1</v>
      </c>
      <c r="M1760" s="20">
        <f>IF(C1760="Data Error","Data Error",IF(C1760&lt;=K1760,0,1-IFERROR(INDEX(BAAL!$C:$D,MATCH(ROUNDUP(C1760-K1760,0),BAAL!$B:$B,0),MATCH(LEFT(M$2,4),BAAL!$C$2:$D$2,0)),0)))</f>
        <v>0</v>
      </c>
      <c r="N1760" s="20"/>
      <c r="O1760" s="26"/>
      <c r="P1760" s="26"/>
      <c r="Q1760" s="6">
        <f t="shared" si="111"/>
        <v>3</v>
      </c>
      <c r="R1760" s="20"/>
    </row>
    <row r="1761" spans="1:18" x14ac:dyDescent="0.25">
      <c r="A1761" s="6">
        <v>7</v>
      </c>
      <c r="B1761" s="4">
        <v>42443.291666666664</v>
      </c>
      <c r="C1761" s="2">
        <f>IF([2]Analysis!AG1761="Data Error","Data Error",[2]Analysis!AI1761*C$1)</f>
        <v>0.16892942874175521</v>
      </c>
      <c r="D1761" s="2"/>
      <c r="E1761" s="3">
        <f>IF(C1761="Data Error","Data Error",INDEX('[2]BAAL Adj Cap'!$CB$65:$CY$72,MONTH($B1761),$A1761+1))</f>
        <v>0.35249999999999998</v>
      </c>
      <c r="F1761" s="3"/>
      <c r="G1761" s="31">
        <f t="shared" si="108"/>
        <v>45.65607057125824</v>
      </c>
      <c r="H1761" s="31"/>
      <c r="I1761" s="23">
        <f t="shared" si="109"/>
        <v>0.35249999999999998</v>
      </c>
      <c r="J1761" s="23"/>
      <c r="K1761" s="7">
        <f t="shared" si="110"/>
        <v>28.990000000000009</v>
      </c>
      <c r="M1761" s="20">
        <f>IF(C1761="Data Error","Data Error",IF(C1761&lt;=K1761,0,1-IFERROR(INDEX(BAAL!$C:$D,MATCH(ROUNDUP(C1761-K1761,0),BAAL!$B:$B,0),MATCH(LEFT(M$2,4),BAAL!$C$2:$D$2,0)),0)))</f>
        <v>0</v>
      </c>
      <c r="N1761" s="20"/>
      <c r="O1761" s="26"/>
      <c r="P1761" s="26"/>
      <c r="Q1761" s="6">
        <f t="shared" si="111"/>
        <v>3</v>
      </c>
      <c r="R1761" s="20"/>
    </row>
    <row r="1762" spans="1:18" x14ac:dyDescent="0.25">
      <c r="A1762" s="6">
        <v>8</v>
      </c>
      <c r="B1762" s="4">
        <v>42443.333333333336</v>
      </c>
      <c r="C1762" s="2">
        <f>IF([2]Analysis!AG1762="Data Error","Data Error",[2]Analysis!AI1762*C$1)</f>
        <v>0.13945419576760951</v>
      </c>
      <c r="D1762" s="2"/>
      <c r="E1762" s="3">
        <f>IF(C1762="Data Error","Data Error",INDEX('[2]BAAL Adj Cap'!$CB$65:$CY$72,MONTH($B1762),$A1762+1))</f>
        <v>0.83</v>
      </c>
      <c r="F1762" s="3"/>
      <c r="G1762" s="31">
        <f t="shared" si="108"/>
        <v>107.76054580423238</v>
      </c>
      <c r="H1762" s="31"/>
      <c r="I1762" s="23">
        <f t="shared" si="109"/>
        <v>0.83</v>
      </c>
      <c r="J1762" s="23"/>
      <c r="K1762" s="7">
        <f t="shared" si="110"/>
        <v>28.990000000000009</v>
      </c>
      <c r="M1762" s="20">
        <f>IF(C1762="Data Error","Data Error",IF(C1762&lt;=K1762,0,1-IFERROR(INDEX(BAAL!$C:$D,MATCH(ROUNDUP(C1762-K1762,0),BAAL!$B:$B,0),MATCH(LEFT(M$2,4),BAAL!$C$2:$D$2,0)),0)))</f>
        <v>0</v>
      </c>
      <c r="N1762" s="20"/>
      <c r="O1762" s="26"/>
      <c r="P1762" s="26"/>
      <c r="Q1762" s="6">
        <f t="shared" si="111"/>
        <v>3</v>
      </c>
      <c r="R1762" s="20"/>
    </row>
    <row r="1763" spans="1:18" x14ac:dyDescent="0.25">
      <c r="A1763" s="6">
        <v>9</v>
      </c>
      <c r="B1763" s="4">
        <v>42443.375</v>
      </c>
      <c r="C1763" s="2">
        <f>IF([2]Analysis!AG1763="Data Error","Data Error",[2]Analysis!AI1763*C$1)</f>
        <v>0</v>
      </c>
      <c r="D1763" s="2"/>
      <c r="E1763" s="3">
        <f>IF(C1763="Data Error","Data Error",INDEX('[2]BAAL Adj Cap'!$CB$65:$CY$72,MONTH($B1763),$A1763+1))</f>
        <v>0.98375000000000001</v>
      </c>
      <c r="F1763" s="3"/>
      <c r="G1763" s="31">
        <f t="shared" si="108"/>
        <v>127.8875</v>
      </c>
      <c r="H1763" s="31"/>
      <c r="I1763" s="23">
        <f t="shared" si="109"/>
        <v>0.98375000000000001</v>
      </c>
      <c r="J1763" s="23"/>
      <c r="K1763" s="7">
        <f t="shared" si="110"/>
        <v>28.990000000000009</v>
      </c>
      <c r="M1763" s="20">
        <f>IF(C1763="Data Error","Data Error",IF(C1763&lt;=K1763,0,1-IFERROR(INDEX(BAAL!$C:$D,MATCH(ROUNDUP(C1763-K1763,0),BAAL!$B:$B,0),MATCH(LEFT(M$2,4),BAAL!$C$2:$D$2,0)),0)))</f>
        <v>0</v>
      </c>
      <c r="N1763" s="20"/>
      <c r="O1763" s="26"/>
      <c r="P1763" s="26"/>
      <c r="Q1763" s="6">
        <f t="shared" si="111"/>
        <v>3</v>
      </c>
      <c r="R1763" s="20"/>
    </row>
    <row r="1764" spans="1:18" x14ac:dyDescent="0.25">
      <c r="A1764" s="6">
        <v>10</v>
      </c>
      <c r="B1764" s="4">
        <v>42443.416666666664</v>
      </c>
      <c r="C1764" s="2">
        <f>IF([2]Analysis!AG1764="Data Error","Data Error",[2]Analysis!AI1764*C$1)</f>
        <v>0</v>
      </c>
      <c r="D1764" s="2"/>
      <c r="E1764" s="3">
        <f>IF(C1764="Data Error","Data Error",INDEX('[2]BAAL Adj Cap'!$CB$65:$CY$72,MONTH($B1764),$A1764+1))</f>
        <v>0.99</v>
      </c>
      <c r="F1764" s="3"/>
      <c r="G1764" s="31">
        <f t="shared" si="108"/>
        <v>128.69999999999999</v>
      </c>
      <c r="H1764" s="31"/>
      <c r="I1764" s="23">
        <f t="shared" si="109"/>
        <v>0.99</v>
      </c>
      <c r="J1764" s="23"/>
      <c r="K1764" s="7">
        <f t="shared" si="110"/>
        <v>28.990000000000009</v>
      </c>
      <c r="M1764" s="20">
        <f>IF(C1764="Data Error","Data Error",IF(C1764&lt;=K1764,0,1-IFERROR(INDEX(BAAL!$C:$D,MATCH(ROUNDUP(C1764-K1764,0),BAAL!$B:$B,0),MATCH(LEFT(M$2,4),BAAL!$C$2:$D$2,0)),0)))</f>
        <v>0</v>
      </c>
      <c r="N1764" s="20"/>
      <c r="O1764" s="26"/>
      <c r="P1764" s="26"/>
      <c r="Q1764" s="6">
        <f t="shared" si="111"/>
        <v>3</v>
      </c>
      <c r="R1764" s="20"/>
    </row>
    <row r="1765" spans="1:18" x14ac:dyDescent="0.25">
      <c r="A1765" s="6">
        <v>11</v>
      </c>
      <c r="B1765" s="4">
        <v>42443.458333333336</v>
      </c>
      <c r="C1765" s="2">
        <f>IF([2]Analysis!AG1765="Data Error","Data Error",[2]Analysis!AI1765*C$1)</f>
        <v>29.011943307786737</v>
      </c>
      <c r="D1765" s="2"/>
      <c r="E1765" s="3">
        <f>IF(C1765="Data Error","Data Error",INDEX('[2]BAAL Adj Cap'!$CB$65:$CY$72,MONTH($B1765),$A1765+1))</f>
        <v>0.98375000000000001</v>
      </c>
      <c r="F1765" s="3"/>
      <c r="G1765" s="31">
        <f t="shared" si="108"/>
        <v>98.875556692213266</v>
      </c>
      <c r="H1765" s="31"/>
      <c r="I1765" s="23">
        <f t="shared" si="109"/>
        <v>0.98375000000000001</v>
      </c>
      <c r="J1765" s="23"/>
      <c r="K1765" s="7">
        <f t="shared" si="110"/>
        <v>28.990000000000009</v>
      </c>
      <c r="M1765" s="20">
        <f>IF(C1765="Data Error","Data Error",IF(C1765&lt;=K1765,0,1-IFERROR(INDEX(BAAL!$C:$D,MATCH(ROUNDUP(C1765-K1765,0),BAAL!$B:$B,0),MATCH(LEFT(M$2,4),BAAL!$C$2:$D$2,0)),0)))</f>
        <v>0</v>
      </c>
      <c r="N1765" s="20"/>
      <c r="O1765" s="26"/>
      <c r="P1765" s="26"/>
      <c r="Q1765" s="6">
        <f t="shared" si="111"/>
        <v>3</v>
      </c>
      <c r="R1765" s="20"/>
    </row>
    <row r="1766" spans="1:18" x14ac:dyDescent="0.25">
      <c r="A1766" s="6">
        <v>12</v>
      </c>
      <c r="B1766" s="4">
        <v>42443.5</v>
      </c>
      <c r="C1766" s="2">
        <f>IF([2]Analysis!AG1766="Data Error","Data Error",[2]Analysis!AI1766*C$1)</f>
        <v>32.523905424683122</v>
      </c>
      <c r="D1766" s="2"/>
      <c r="E1766" s="3">
        <f>IF(C1766="Data Error","Data Error",INDEX('[2]BAAL Adj Cap'!$CB$65:$CY$72,MONTH($B1766),$A1766+1))</f>
        <v>0.98</v>
      </c>
      <c r="F1766" s="3"/>
      <c r="G1766" s="31">
        <f t="shared" si="108"/>
        <v>94.87609457531687</v>
      </c>
      <c r="H1766" s="31"/>
      <c r="I1766" s="23">
        <f t="shared" si="109"/>
        <v>0.98</v>
      </c>
      <c r="J1766" s="23"/>
      <c r="K1766" s="7">
        <f t="shared" si="110"/>
        <v>28.990000000000009</v>
      </c>
      <c r="M1766" s="20">
        <f>IF(C1766="Data Error","Data Error",IF(C1766&lt;=K1766,0,1-IFERROR(INDEX(BAAL!$C:$D,MATCH(ROUNDUP(C1766-K1766,0),BAAL!$B:$B,0),MATCH(LEFT(M$2,4),BAAL!$C$2:$D$2,0)),0)))</f>
        <v>0</v>
      </c>
      <c r="N1766" s="20"/>
      <c r="O1766" s="26"/>
      <c r="P1766" s="26"/>
      <c r="Q1766" s="6">
        <f t="shared" si="111"/>
        <v>3</v>
      </c>
      <c r="R1766" s="20"/>
    </row>
    <row r="1767" spans="1:18" x14ac:dyDescent="0.25">
      <c r="A1767" s="6">
        <v>13</v>
      </c>
      <c r="B1767" s="4">
        <v>42443.541666666664</v>
      </c>
      <c r="C1767" s="2">
        <f>IF([2]Analysis!AG1767="Data Error","Data Error",[2]Analysis!AI1767*C$1)</f>
        <v>18.887080222015008</v>
      </c>
      <c r="D1767" s="2"/>
      <c r="E1767" s="3">
        <f>IF(C1767="Data Error","Data Error",INDEX('[2]BAAL Adj Cap'!$CB$65:$CY$72,MONTH($B1767),$A1767+1))</f>
        <v>0.98</v>
      </c>
      <c r="F1767" s="3"/>
      <c r="G1767" s="31">
        <f t="shared" si="108"/>
        <v>108.51291977798499</v>
      </c>
      <c r="H1767" s="31"/>
      <c r="I1767" s="23">
        <f t="shared" si="109"/>
        <v>0.98</v>
      </c>
      <c r="J1767" s="23"/>
      <c r="K1767" s="7">
        <f t="shared" si="110"/>
        <v>28.990000000000009</v>
      </c>
      <c r="M1767" s="20">
        <f>IF(C1767="Data Error","Data Error",IF(C1767&lt;=K1767,0,1-IFERROR(INDEX(BAAL!$C:$D,MATCH(ROUNDUP(C1767-K1767,0),BAAL!$B:$B,0),MATCH(LEFT(M$2,4),BAAL!$C$2:$D$2,0)),0)))</f>
        <v>0</v>
      </c>
      <c r="N1767" s="20"/>
      <c r="O1767" s="26"/>
      <c r="P1767" s="26"/>
      <c r="Q1767" s="6">
        <f t="shared" si="111"/>
        <v>3</v>
      </c>
      <c r="R1767" s="20"/>
    </row>
    <row r="1768" spans="1:18" x14ac:dyDescent="0.25">
      <c r="A1768" s="6">
        <v>14</v>
      </c>
      <c r="B1768" s="4">
        <v>42443.583333333336</v>
      </c>
      <c r="C1768" s="2">
        <f>IF([2]Analysis!AG1768="Data Error","Data Error",[2]Analysis!AI1768*C$1)</f>
        <v>11.404232039072472</v>
      </c>
      <c r="D1768" s="2"/>
      <c r="E1768" s="3">
        <f>IF(C1768="Data Error","Data Error",INDEX('[2]BAAL Adj Cap'!$CB$65:$CY$72,MONTH($B1768),$A1768+1))</f>
        <v>0.98</v>
      </c>
      <c r="F1768" s="3"/>
      <c r="G1768" s="31">
        <f t="shared" si="108"/>
        <v>115.99576796092752</v>
      </c>
      <c r="H1768" s="31"/>
      <c r="I1768" s="23">
        <f t="shared" si="109"/>
        <v>0.98</v>
      </c>
      <c r="J1768" s="23"/>
      <c r="K1768" s="7">
        <f t="shared" si="110"/>
        <v>28.990000000000009</v>
      </c>
      <c r="M1768" s="20">
        <f>IF(C1768="Data Error","Data Error",IF(C1768&lt;=K1768,0,1-IFERROR(INDEX(BAAL!$C:$D,MATCH(ROUNDUP(C1768-K1768,0),BAAL!$B:$B,0),MATCH(LEFT(M$2,4),BAAL!$C$2:$D$2,0)),0)))</f>
        <v>0</v>
      </c>
      <c r="N1768" s="20"/>
      <c r="O1768" s="26"/>
      <c r="P1768" s="26"/>
      <c r="Q1768" s="6">
        <f t="shared" si="111"/>
        <v>3</v>
      </c>
      <c r="R1768" s="20"/>
    </row>
    <row r="1769" spans="1:18" x14ac:dyDescent="0.25">
      <c r="A1769" s="6">
        <v>15</v>
      </c>
      <c r="B1769" s="4">
        <v>42443.625</v>
      </c>
      <c r="C1769" s="2">
        <f>IF([2]Analysis!AG1769="Data Error","Data Error",[2]Analysis!AI1769*C$1)</f>
        <v>30.212433571089552</v>
      </c>
      <c r="D1769" s="2"/>
      <c r="E1769" s="3">
        <f>IF(C1769="Data Error","Data Error",INDEX('[2]BAAL Adj Cap'!$CB$65:$CY$72,MONTH($B1769),$A1769+1))</f>
        <v>0.98</v>
      </c>
      <c r="F1769" s="3"/>
      <c r="G1769" s="31">
        <f t="shared" si="108"/>
        <v>97.187566428910444</v>
      </c>
      <c r="H1769" s="31"/>
      <c r="I1769" s="23">
        <f t="shared" si="109"/>
        <v>0.98</v>
      </c>
      <c r="J1769" s="23"/>
      <c r="K1769" s="7">
        <f t="shared" si="110"/>
        <v>28.990000000000009</v>
      </c>
      <c r="M1769" s="20">
        <f>IF(C1769="Data Error","Data Error",IF(C1769&lt;=K1769,0,1-IFERROR(INDEX(BAAL!$C:$D,MATCH(ROUNDUP(C1769-K1769,0),BAAL!$B:$B,0),MATCH(LEFT(M$2,4),BAAL!$C$2:$D$2,0)),0)))</f>
        <v>0</v>
      </c>
      <c r="N1769" s="20"/>
      <c r="O1769" s="26"/>
      <c r="P1769" s="26"/>
      <c r="Q1769" s="6">
        <f t="shared" si="111"/>
        <v>3</v>
      </c>
      <c r="R1769" s="20"/>
    </row>
    <row r="1770" spans="1:18" x14ac:dyDescent="0.25">
      <c r="A1770" s="6">
        <v>16</v>
      </c>
      <c r="B1770" s="4">
        <v>42443.666666666664</v>
      </c>
      <c r="C1770" s="2">
        <f>IF([2]Analysis!AG1770="Data Error","Data Error",[2]Analysis!AI1770*C$1)</f>
        <v>12.260036238292392</v>
      </c>
      <c r="D1770" s="2"/>
      <c r="E1770" s="3">
        <f>IF(C1770="Data Error","Data Error",INDEX('[2]BAAL Adj Cap'!$CB$65:$CY$72,MONTH($B1770),$A1770+1))</f>
        <v>0.98</v>
      </c>
      <c r="F1770" s="3"/>
      <c r="G1770" s="31">
        <f t="shared" si="108"/>
        <v>115.13996376170761</v>
      </c>
      <c r="H1770" s="31"/>
      <c r="I1770" s="23">
        <f t="shared" si="109"/>
        <v>0.98</v>
      </c>
      <c r="J1770" s="23"/>
      <c r="K1770" s="7">
        <f t="shared" si="110"/>
        <v>28.990000000000009</v>
      </c>
      <c r="M1770" s="20">
        <f>IF(C1770="Data Error","Data Error",IF(C1770&lt;=K1770,0,1-IFERROR(INDEX(BAAL!$C:$D,MATCH(ROUNDUP(C1770-K1770,0),BAAL!$B:$B,0),MATCH(LEFT(M$2,4),BAAL!$C$2:$D$2,0)),0)))</f>
        <v>0</v>
      </c>
      <c r="N1770" s="20"/>
      <c r="O1770" s="26"/>
      <c r="P1770" s="26"/>
      <c r="Q1770" s="6">
        <f t="shared" si="111"/>
        <v>3</v>
      </c>
      <c r="R1770" s="20"/>
    </row>
    <row r="1771" spans="1:18" x14ac:dyDescent="0.25">
      <c r="A1771" s="6">
        <v>17</v>
      </c>
      <c r="B1771" s="4">
        <v>42443.708333333336</v>
      </c>
      <c r="C1771" s="2">
        <f>IF([2]Analysis!AG1771="Data Error","Data Error",[2]Analysis!AI1771*C$1)</f>
        <v>0.7183624539222917</v>
      </c>
      <c r="D1771" s="2"/>
      <c r="E1771" s="3">
        <f>IF(C1771="Data Error","Data Error",INDEX('[2]BAAL Adj Cap'!$CB$65:$CY$72,MONTH($B1771),$A1771+1))</f>
        <v>0.8175</v>
      </c>
      <c r="F1771" s="3"/>
      <c r="G1771" s="31">
        <f t="shared" si="108"/>
        <v>105.55663754607771</v>
      </c>
      <c r="H1771" s="31"/>
      <c r="I1771" s="23">
        <f t="shared" si="109"/>
        <v>0.8175</v>
      </c>
      <c r="J1771" s="23"/>
      <c r="K1771" s="7">
        <f t="shared" si="110"/>
        <v>28.990000000000009</v>
      </c>
      <c r="M1771" s="20">
        <f>IF(C1771="Data Error","Data Error",IF(C1771&lt;=K1771,0,1-IFERROR(INDEX(BAAL!$C:$D,MATCH(ROUNDUP(C1771-K1771,0),BAAL!$B:$B,0),MATCH(LEFT(M$2,4),BAAL!$C$2:$D$2,0)),0)))</f>
        <v>0</v>
      </c>
      <c r="N1771" s="20"/>
      <c r="O1771" s="26"/>
      <c r="P1771" s="26"/>
      <c r="Q1771" s="6">
        <f t="shared" si="111"/>
        <v>3</v>
      </c>
      <c r="R1771" s="20"/>
    </row>
    <row r="1772" spans="1:18" x14ac:dyDescent="0.25">
      <c r="A1772" s="6">
        <v>18</v>
      </c>
      <c r="B1772" s="4">
        <v>42443.75</v>
      </c>
      <c r="C1772" s="2">
        <f>IF([2]Analysis!AG1772="Data Error","Data Error",[2]Analysis!AI1772*C$1)</f>
        <v>6.1526566875794986</v>
      </c>
      <c r="D1772" s="2"/>
      <c r="E1772" s="3">
        <f>IF(C1772="Data Error","Data Error",INDEX('[2]BAAL Adj Cap'!$CB$65:$CY$72,MONTH($B1772),$A1772+1))</f>
        <v>0.35749999999999998</v>
      </c>
      <c r="F1772" s="3"/>
      <c r="G1772" s="31">
        <f t="shared" si="108"/>
        <v>40.3223433124205</v>
      </c>
      <c r="H1772" s="31"/>
      <c r="I1772" s="23">
        <f t="shared" si="109"/>
        <v>0.35749999999999998</v>
      </c>
      <c r="J1772" s="23"/>
      <c r="K1772" s="7">
        <f t="shared" si="110"/>
        <v>28.990000000000009</v>
      </c>
      <c r="M1772" s="20">
        <f>IF(C1772="Data Error","Data Error",IF(C1772&lt;=K1772,0,1-IFERROR(INDEX(BAAL!$C:$D,MATCH(ROUNDUP(C1772-K1772,0),BAAL!$B:$B,0),MATCH(LEFT(M$2,4),BAAL!$C$2:$D$2,0)),0)))</f>
        <v>0</v>
      </c>
      <c r="N1772" s="20"/>
      <c r="O1772" s="26"/>
      <c r="P1772" s="26"/>
      <c r="Q1772" s="6">
        <f t="shared" si="111"/>
        <v>3</v>
      </c>
      <c r="R1772" s="20"/>
    </row>
    <row r="1773" spans="1:18" x14ac:dyDescent="0.25">
      <c r="A1773" s="6">
        <v>19</v>
      </c>
      <c r="B1773" s="4">
        <v>42443.791666666664</v>
      </c>
      <c r="C1773" s="2">
        <f>IF([2]Analysis!AG1773="Data Error","Data Error",[2]Analysis!AI1773*C$1)</f>
        <v>4.5956108813741539</v>
      </c>
      <c r="D1773" s="2"/>
      <c r="E1773" s="3">
        <f>IF(C1773="Data Error","Data Error",INDEX('[2]BAAL Adj Cap'!$CB$65:$CY$72,MONTH($B1773),$A1773+1))</f>
        <v>5.2500000000000005E-2</v>
      </c>
      <c r="F1773" s="3"/>
      <c r="G1773" s="31">
        <f t="shared" si="108"/>
        <v>2.2293891186258472</v>
      </c>
      <c r="H1773" s="31"/>
      <c r="I1773" s="23">
        <f t="shared" si="109"/>
        <v>5.2500000000000005E-2</v>
      </c>
      <c r="J1773" s="23"/>
      <c r="K1773" s="7">
        <f t="shared" si="110"/>
        <v>6.8250000000000011</v>
      </c>
      <c r="M1773" s="20">
        <f>IF(C1773="Data Error","Data Error",IF(C1773&lt;=K1773,0,1-IFERROR(INDEX(BAAL!$C:$D,MATCH(ROUNDUP(C1773-K1773,0),BAAL!$B:$B,0),MATCH(LEFT(M$2,4),BAAL!$C$2:$D$2,0)),0)))</f>
        <v>0</v>
      </c>
      <c r="N1773" s="20"/>
      <c r="O1773" s="26"/>
      <c r="P1773" s="26"/>
      <c r="Q1773" s="6">
        <f t="shared" si="111"/>
        <v>3</v>
      </c>
      <c r="R1773" s="20"/>
    </row>
    <row r="1774" spans="1:18" x14ac:dyDescent="0.25">
      <c r="A1774" s="6">
        <v>20</v>
      </c>
      <c r="B1774" s="4">
        <v>42443.833333333336</v>
      </c>
      <c r="C1774" s="2">
        <f>IF([2]Analysis!AG1774="Data Error","Data Error",[2]Analysis!AI1774*C$1)</f>
        <v>0</v>
      </c>
      <c r="D1774" s="2"/>
      <c r="E1774" s="3">
        <f>IF(C1774="Data Error","Data Error",INDEX('[2]BAAL Adj Cap'!$CB$65:$CY$72,MONTH($B1774),$A1774+1))</f>
        <v>0</v>
      </c>
      <c r="F1774" s="3"/>
      <c r="G1774" s="31">
        <f t="shared" si="108"/>
        <v>0</v>
      </c>
      <c r="H1774" s="31"/>
      <c r="I1774" s="23">
        <f t="shared" si="109"/>
        <v>0</v>
      </c>
      <c r="J1774" s="23"/>
      <c r="K1774" s="7">
        <f t="shared" si="110"/>
        <v>0</v>
      </c>
      <c r="M1774" s="20">
        <f>IF(C1774="Data Error","Data Error",IF(C1774&lt;=K1774,0,1-IFERROR(INDEX(BAAL!$C:$D,MATCH(ROUNDUP(C1774-K1774,0),BAAL!$B:$B,0),MATCH(LEFT(M$2,4),BAAL!$C$2:$D$2,0)),0)))</f>
        <v>0</v>
      </c>
      <c r="N1774" s="20"/>
      <c r="O1774" s="26"/>
      <c r="P1774" s="26"/>
      <c r="Q1774" s="6">
        <f t="shared" si="111"/>
        <v>3</v>
      </c>
      <c r="R1774" s="20"/>
    </row>
    <row r="1775" spans="1:18" x14ac:dyDescent="0.25">
      <c r="A1775" s="6">
        <v>21</v>
      </c>
      <c r="B1775" s="4">
        <v>42443.875</v>
      </c>
      <c r="C1775" s="2">
        <f>IF([2]Analysis!AG1775="Data Error","Data Error",[2]Analysis!AI1775*C$1)</f>
        <v>0</v>
      </c>
      <c r="D1775" s="2"/>
      <c r="E1775" s="3">
        <f>IF(C1775="Data Error","Data Error",INDEX('[2]BAAL Adj Cap'!$CB$65:$CY$72,MONTH($B1775),$A1775+1))</f>
        <v>0</v>
      </c>
      <c r="F1775" s="3"/>
      <c r="G1775" s="31">
        <f t="shared" si="108"/>
        <v>0</v>
      </c>
      <c r="H1775" s="31"/>
      <c r="I1775" s="23">
        <f t="shared" si="109"/>
        <v>0</v>
      </c>
      <c r="J1775" s="23"/>
      <c r="K1775" s="7">
        <f t="shared" si="110"/>
        <v>0</v>
      </c>
      <c r="M1775" s="20">
        <f>IF(C1775="Data Error","Data Error",IF(C1775&lt;=K1775,0,1-IFERROR(INDEX(BAAL!$C:$D,MATCH(ROUNDUP(C1775-K1775,0),BAAL!$B:$B,0),MATCH(LEFT(M$2,4),BAAL!$C$2:$D$2,0)),0)))</f>
        <v>0</v>
      </c>
      <c r="N1775" s="20"/>
      <c r="O1775" s="26"/>
      <c r="P1775" s="26"/>
      <c r="Q1775" s="6">
        <f t="shared" si="111"/>
        <v>3</v>
      </c>
      <c r="R1775" s="20"/>
    </row>
    <row r="1776" spans="1:18" x14ac:dyDescent="0.25">
      <c r="A1776" s="6">
        <v>22</v>
      </c>
      <c r="B1776" s="4">
        <v>42443.916666666664</v>
      </c>
      <c r="C1776" s="2">
        <f>IF([2]Analysis!AG1776="Data Error","Data Error",[2]Analysis!AI1776*C$1)</f>
        <v>0</v>
      </c>
      <c r="D1776" s="2"/>
      <c r="E1776" s="3">
        <f>IF(C1776="Data Error","Data Error",INDEX('[2]BAAL Adj Cap'!$CB$65:$CY$72,MONTH($B1776),$A1776+1))</f>
        <v>0</v>
      </c>
      <c r="F1776" s="3"/>
      <c r="G1776" s="31">
        <f t="shared" si="108"/>
        <v>0</v>
      </c>
      <c r="H1776" s="31"/>
      <c r="I1776" s="23">
        <f t="shared" si="109"/>
        <v>0</v>
      </c>
      <c r="J1776" s="23"/>
      <c r="K1776" s="7">
        <f t="shared" si="110"/>
        <v>0</v>
      </c>
      <c r="M1776" s="20">
        <f>IF(C1776="Data Error","Data Error",IF(C1776&lt;=K1776,0,1-IFERROR(INDEX(BAAL!$C:$D,MATCH(ROUNDUP(C1776-K1776,0),BAAL!$B:$B,0),MATCH(LEFT(M$2,4),BAAL!$C$2:$D$2,0)),0)))</f>
        <v>0</v>
      </c>
      <c r="N1776" s="20"/>
      <c r="O1776" s="26"/>
      <c r="P1776" s="26"/>
      <c r="Q1776" s="6">
        <f t="shared" si="111"/>
        <v>3</v>
      </c>
      <c r="R1776" s="20"/>
    </row>
    <row r="1777" spans="1:18" x14ac:dyDescent="0.25">
      <c r="A1777" s="6">
        <v>23</v>
      </c>
      <c r="B1777" s="4">
        <v>42443.958333333336</v>
      </c>
      <c r="C1777" s="2">
        <f>IF([2]Analysis!AG1777="Data Error","Data Error",[2]Analysis!AI1777*C$1)</f>
        <v>0</v>
      </c>
      <c r="D1777" s="2"/>
      <c r="E1777" s="3">
        <f>IF(C1777="Data Error","Data Error",INDEX('[2]BAAL Adj Cap'!$CB$65:$CY$72,MONTH($B1777),$A1777+1))</f>
        <v>0</v>
      </c>
      <c r="F1777" s="3"/>
      <c r="G1777" s="31">
        <f t="shared" si="108"/>
        <v>0</v>
      </c>
      <c r="H1777" s="31"/>
      <c r="I1777" s="23">
        <f t="shared" si="109"/>
        <v>0</v>
      </c>
      <c r="J1777" s="23"/>
      <c r="K1777" s="7">
        <f t="shared" si="110"/>
        <v>0</v>
      </c>
      <c r="M1777" s="20">
        <f>IF(C1777="Data Error","Data Error",IF(C1777&lt;=K1777,0,1-IFERROR(INDEX(BAAL!$C:$D,MATCH(ROUNDUP(C1777-K1777,0),BAAL!$B:$B,0),MATCH(LEFT(M$2,4),BAAL!$C$2:$D$2,0)),0)))</f>
        <v>0</v>
      </c>
      <c r="N1777" s="20"/>
      <c r="O1777" s="26"/>
      <c r="P1777" s="26"/>
      <c r="Q1777" s="6">
        <f t="shared" si="111"/>
        <v>3</v>
      </c>
      <c r="R1777" s="20"/>
    </row>
    <row r="1778" spans="1:18" x14ac:dyDescent="0.25">
      <c r="A1778" s="6">
        <v>0</v>
      </c>
      <c r="B1778" s="1">
        <v>42444</v>
      </c>
      <c r="C1778" s="2">
        <f>IF([2]Analysis!AG1778="Data Error","Data Error",[2]Analysis!AI1778*C$1)</f>
        <v>0</v>
      </c>
      <c r="D1778" s="2"/>
      <c r="E1778" s="3">
        <f>IF(C1778="Data Error","Data Error",INDEX('[2]BAAL Adj Cap'!$CB$65:$CY$72,MONTH($B1778),$A1778+1))</f>
        <v>0</v>
      </c>
      <c r="F1778" s="3"/>
      <c r="G1778" s="31">
        <f t="shared" si="108"/>
        <v>0</v>
      </c>
      <c r="H1778" s="31"/>
      <c r="I1778" s="23">
        <f t="shared" si="109"/>
        <v>0</v>
      </c>
      <c r="J1778" s="23"/>
      <c r="K1778" s="7">
        <f t="shared" si="110"/>
        <v>0</v>
      </c>
      <c r="M1778" s="20">
        <f>IF(C1778="Data Error","Data Error",IF(C1778&lt;=K1778,0,1-IFERROR(INDEX(BAAL!$C:$D,MATCH(ROUNDUP(C1778-K1778,0),BAAL!$B:$B,0),MATCH(LEFT(M$2,4),BAAL!$C$2:$D$2,0)),0)))</f>
        <v>0</v>
      </c>
      <c r="N1778" s="20"/>
      <c r="O1778" s="26"/>
      <c r="P1778" s="26"/>
      <c r="Q1778" s="6">
        <f t="shared" si="111"/>
        <v>3</v>
      </c>
      <c r="R1778" s="20"/>
    </row>
    <row r="1779" spans="1:18" x14ac:dyDescent="0.25">
      <c r="A1779" s="6">
        <v>1</v>
      </c>
      <c r="B1779" s="4">
        <v>42444.041666666664</v>
      </c>
      <c r="C1779" s="2">
        <f>IF([2]Analysis!AG1779="Data Error","Data Error",[2]Analysis!AI1779*C$1)</f>
        <v>0</v>
      </c>
      <c r="D1779" s="2"/>
      <c r="E1779" s="3">
        <f>IF(C1779="Data Error","Data Error",INDEX('[2]BAAL Adj Cap'!$CB$65:$CY$72,MONTH($B1779),$A1779+1))</f>
        <v>0</v>
      </c>
      <c r="F1779" s="3"/>
      <c r="G1779" s="31">
        <f t="shared" si="108"/>
        <v>0</v>
      </c>
      <c r="H1779" s="31"/>
      <c r="I1779" s="23">
        <f t="shared" si="109"/>
        <v>0</v>
      </c>
      <c r="J1779" s="23"/>
      <c r="K1779" s="7">
        <f t="shared" si="110"/>
        <v>0</v>
      </c>
      <c r="M1779" s="20">
        <f>IF(C1779="Data Error","Data Error",IF(C1779&lt;=K1779,0,1-IFERROR(INDEX(BAAL!$C:$D,MATCH(ROUNDUP(C1779-K1779,0),BAAL!$B:$B,0),MATCH(LEFT(M$2,4),BAAL!$C$2:$D$2,0)),0)))</f>
        <v>0</v>
      </c>
      <c r="N1779" s="20"/>
      <c r="O1779" s="26"/>
      <c r="P1779" s="26"/>
      <c r="Q1779" s="6">
        <f t="shared" si="111"/>
        <v>3</v>
      </c>
      <c r="R1779" s="20"/>
    </row>
    <row r="1780" spans="1:18" x14ac:dyDescent="0.25">
      <c r="A1780" s="6">
        <v>2</v>
      </c>
      <c r="B1780" s="4">
        <v>42444.083333333336</v>
      </c>
      <c r="C1780" s="2">
        <f>IF([2]Analysis!AG1780="Data Error","Data Error",[2]Analysis!AI1780*C$1)</f>
        <v>0</v>
      </c>
      <c r="D1780" s="2"/>
      <c r="E1780" s="3">
        <f>IF(C1780="Data Error","Data Error",INDEX('[2]BAAL Adj Cap'!$CB$65:$CY$72,MONTH($B1780),$A1780+1))</f>
        <v>0</v>
      </c>
      <c r="F1780" s="3"/>
      <c r="G1780" s="31">
        <f t="shared" si="108"/>
        <v>0</v>
      </c>
      <c r="H1780" s="31"/>
      <c r="I1780" s="23">
        <f t="shared" si="109"/>
        <v>0</v>
      </c>
      <c r="J1780" s="23"/>
      <c r="K1780" s="7">
        <f t="shared" si="110"/>
        <v>0</v>
      </c>
      <c r="M1780" s="20">
        <f>IF(C1780="Data Error","Data Error",IF(C1780&lt;=K1780,0,1-IFERROR(INDEX(BAAL!$C:$D,MATCH(ROUNDUP(C1780-K1780,0),BAAL!$B:$B,0),MATCH(LEFT(M$2,4),BAAL!$C$2:$D$2,0)),0)))</f>
        <v>0</v>
      </c>
      <c r="N1780" s="20"/>
      <c r="O1780" s="26"/>
      <c r="P1780" s="26"/>
      <c r="Q1780" s="6">
        <f t="shared" si="111"/>
        <v>3</v>
      </c>
      <c r="R1780" s="20"/>
    </row>
    <row r="1781" spans="1:18" x14ac:dyDescent="0.25">
      <c r="A1781" s="6">
        <v>3</v>
      </c>
      <c r="B1781" s="4">
        <v>42444.125</v>
      </c>
      <c r="C1781" s="2">
        <f>IF([2]Analysis!AG1781="Data Error","Data Error",[2]Analysis!AI1781*C$1)</f>
        <v>0</v>
      </c>
      <c r="D1781" s="2"/>
      <c r="E1781" s="3">
        <f>IF(C1781="Data Error","Data Error",INDEX('[2]BAAL Adj Cap'!$CB$65:$CY$72,MONTH($B1781),$A1781+1))</f>
        <v>0</v>
      </c>
      <c r="F1781" s="3"/>
      <c r="G1781" s="31">
        <f t="shared" si="108"/>
        <v>0</v>
      </c>
      <c r="H1781" s="31"/>
      <c r="I1781" s="23">
        <f t="shared" si="109"/>
        <v>0</v>
      </c>
      <c r="J1781" s="23"/>
      <c r="K1781" s="7">
        <f t="shared" si="110"/>
        <v>0</v>
      </c>
      <c r="M1781" s="20">
        <f>IF(C1781="Data Error","Data Error",IF(C1781&lt;=K1781,0,1-IFERROR(INDEX(BAAL!$C:$D,MATCH(ROUNDUP(C1781-K1781,0),BAAL!$B:$B,0),MATCH(LEFT(M$2,4),BAAL!$C$2:$D$2,0)),0)))</f>
        <v>0</v>
      </c>
      <c r="N1781" s="20"/>
      <c r="O1781" s="26"/>
      <c r="P1781" s="26"/>
      <c r="Q1781" s="6">
        <f t="shared" si="111"/>
        <v>3</v>
      </c>
      <c r="R1781" s="20"/>
    </row>
    <row r="1782" spans="1:18" x14ac:dyDescent="0.25">
      <c r="A1782" s="6">
        <v>4</v>
      </c>
      <c r="B1782" s="4">
        <v>42444.166666666664</v>
      </c>
      <c r="C1782" s="2">
        <f>IF([2]Analysis!AG1782="Data Error","Data Error",[2]Analysis!AI1782*C$1)</f>
        <v>0</v>
      </c>
      <c r="D1782" s="2"/>
      <c r="E1782" s="3">
        <f>IF(C1782="Data Error","Data Error",INDEX('[2]BAAL Adj Cap'!$CB$65:$CY$72,MONTH($B1782),$A1782+1))</f>
        <v>0</v>
      </c>
      <c r="F1782" s="3"/>
      <c r="G1782" s="31">
        <f t="shared" si="108"/>
        <v>0</v>
      </c>
      <c r="H1782" s="31"/>
      <c r="I1782" s="23">
        <f t="shared" si="109"/>
        <v>0</v>
      </c>
      <c r="J1782" s="23"/>
      <c r="K1782" s="7">
        <f t="shared" si="110"/>
        <v>0</v>
      </c>
      <c r="M1782" s="20">
        <f>IF(C1782="Data Error","Data Error",IF(C1782&lt;=K1782,0,1-IFERROR(INDEX(BAAL!$C:$D,MATCH(ROUNDUP(C1782-K1782,0),BAAL!$B:$B,0),MATCH(LEFT(M$2,4),BAAL!$C$2:$D$2,0)),0)))</f>
        <v>0</v>
      </c>
      <c r="N1782" s="20"/>
      <c r="O1782" s="26"/>
      <c r="P1782" s="26"/>
      <c r="Q1782" s="6">
        <f t="shared" si="111"/>
        <v>3</v>
      </c>
      <c r="R1782" s="20"/>
    </row>
    <row r="1783" spans="1:18" x14ac:dyDescent="0.25">
      <c r="A1783" s="6">
        <v>5</v>
      </c>
      <c r="B1783" s="4">
        <v>42444.208333333336</v>
      </c>
      <c r="C1783" s="2">
        <f>IF([2]Analysis!AG1783="Data Error","Data Error",[2]Analysis!AI1783*C$1)</f>
        <v>2.2307481619870222E-3</v>
      </c>
      <c r="D1783" s="2"/>
      <c r="E1783" s="3">
        <f>IF(C1783="Data Error","Data Error",INDEX('[2]BAAL Adj Cap'!$CB$65:$CY$72,MONTH($B1783),$A1783+1))</f>
        <v>1.4999999999999999E-2</v>
      </c>
      <c r="F1783" s="3"/>
      <c r="G1783" s="31">
        <f t="shared" si="108"/>
        <v>1.947769251838013</v>
      </c>
      <c r="H1783" s="31"/>
      <c r="I1783" s="23">
        <f t="shared" si="109"/>
        <v>1.4999999999999999E-2</v>
      </c>
      <c r="J1783" s="23"/>
      <c r="K1783" s="7">
        <f t="shared" si="110"/>
        <v>1.95</v>
      </c>
      <c r="M1783" s="20">
        <f>IF(C1783="Data Error","Data Error",IF(C1783&lt;=K1783,0,1-IFERROR(INDEX(BAAL!$C:$D,MATCH(ROUNDUP(C1783-K1783,0),BAAL!$B:$B,0),MATCH(LEFT(M$2,4),BAAL!$C$2:$D$2,0)),0)))</f>
        <v>0</v>
      </c>
      <c r="N1783" s="20"/>
      <c r="O1783" s="26"/>
      <c r="P1783" s="26"/>
      <c r="Q1783" s="6">
        <f t="shared" si="111"/>
        <v>3</v>
      </c>
      <c r="R1783" s="20"/>
    </row>
    <row r="1784" spans="1:18" x14ac:dyDescent="0.25">
      <c r="A1784" s="6">
        <v>6</v>
      </c>
      <c r="B1784" s="4">
        <v>42444.25</v>
      </c>
      <c r="C1784" s="2">
        <f>IF([2]Analysis!AG1784="Data Error","Data Error",[2]Analysis!AI1784*C$1)</f>
        <v>0</v>
      </c>
      <c r="D1784" s="2"/>
      <c r="E1784" s="3">
        <f>IF(C1784="Data Error","Data Error",INDEX('[2]BAAL Adj Cap'!$CB$65:$CY$72,MONTH($B1784),$A1784+1))</f>
        <v>6.9999999999999993E-2</v>
      </c>
      <c r="F1784" s="3"/>
      <c r="G1784" s="31">
        <f t="shared" si="108"/>
        <v>9.1</v>
      </c>
      <c r="H1784" s="31"/>
      <c r="I1784" s="23">
        <f t="shared" si="109"/>
        <v>6.9999999999999993E-2</v>
      </c>
      <c r="J1784" s="23"/>
      <c r="K1784" s="7">
        <f t="shared" si="110"/>
        <v>9.1</v>
      </c>
      <c r="M1784" s="20">
        <f>IF(C1784="Data Error","Data Error",IF(C1784&lt;=K1784,0,1-IFERROR(INDEX(BAAL!$C:$D,MATCH(ROUNDUP(C1784-K1784,0),BAAL!$B:$B,0),MATCH(LEFT(M$2,4),BAAL!$C$2:$D$2,0)),0)))</f>
        <v>0</v>
      </c>
      <c r="N1784" s="20"/>
      <c r="O1784" s="26"/>
      <c r="P1784" s="26"/>
      <c r="Q1784" s="6">
        <f t="shared" si="111"/>
        <v>3</v>
      </c>
      <c r="R1784" s="20"/>
    </row>
    <row r="1785" spans="1:18" x14ac:dyDescent="0.25">
      <c r="A1785" s="6">
        <v>7</v>
      </c>
      <c r="B1785" s="4">
        <v>42444.291666666664</v>
      </c>
      <c r="C1785" s="2">
        <f>IF([2]Analysis!AG1785="Data Error","Data Error",[2]Analysis!AI1785*C$1)</f>
        <v>3.2948318854390542E-2</v>
      </c>
      <c r="D1785" s="2"/>
      <c r="E1785" s="3">
        <f>IF(C1785="Data Error","Data Error",INDEX('[2]BAAL Adj Cap'!$CB$65:$CY$72,MONTH($B1785),$A1785+1))</f>
        <v>0.35249999999999998</v>
      </c>
      <c r="F1785" s="3"/>
      <c r="G1785" s="31">
        <f t="shared" si="108"/>
        <v>45.792051681145608</v>
      </c>
      <c r="H1785" s="31"/>
      <c r="I1785" s="23">
        <f t="shared" si="109"/>
        <v>0.35249999999999998</v>
      </c>
      <c r="J1785" s="23"/>
      <c r="K1785" s="7">
        <f t="shared" si="110"/>
        <v>28.990000000000009</v>
      </c>
      <c r="M1785" s="20">
        <f>IF(C1785="Data Error","Data Error",IF(C1785&lt;=K1785,0,1-IFERROR(INDEX(BAAL!$C:$D,MATCH(ROUNDUP(C1785-K1785,0),BAAL!$B:$B,0),MATCH(LEFT(M$2,4),BAAL!$C$2:$D$2,0)),0)))</f>
        <v>0</v>
      </c>
      <c r="N1785" s="20"/>
      <c r="O1785" s="26"/>
      <c r="P1785" s="26"/>
      <c r="Q1785" s="6">
        <f t="shared" si="111"/>
        <v>3</v>
      </c>
      <c r="R1785" s="20"/>
    </row>
    <row r="1786" spans="1:18" x14ac:dyDescent="0.25">
      <c r="A1786" s="6">
        <v>8</v>
      </c>
      <c r="B1786" s="4">
        <v>42444.333333333336</v>
      </c>
      <c r="C1786" s="2">
        <f>IF([2]Analysis!AG1786="Data Error","Data Error",[2]Analysis!AI1786*C$1)</f>
        <v>0</v>
      </c>
      <c r="D1786" s="2"/>
      <c r="E1786" s="3">
        <f>IF(C1786="Data Error","Data Error",INDEX('[2]BAAL Adj Cap'!$CB$65:$CY$72,MONTH($B1786),$A1786+1))</f>
        <v>0.83</v>
      </c>
      <c r="F1786" s="3"/>
      <c r="G1786" s="31">
        <f t="shared" si="108"/>
        <v>107.89999999999999</v>
      </c>
      <c r="H1786" s="31"/>
      <c r="I1786" s="23">
        <f t="shared" si="109"/>
        <v>0.83</v>
      </c>
      <c r="J1786" s="23"/>
      <c r="K1786" s="7">
        <f t="shared" si="110"/>
        <v>28.990000000000009</v>
      </c>
      <c r="M1786" s="20">
        <f>IF(C1786="Data Error","Data Error",IF(C1786&lt;=K1786,0,1-IFERROR(INDEX(BAAL!$C:$D,MATCH(ROUNDUP(C1786-K1786,0),BAAL!$B:$B,0),MATCH(LEFT(M$2,4),BAAL!$C$2:$D$2,0)),0)))</f>
        <v>0</v>
      </c>
      <c r="N1786" s="20"/>
      <c r="O1786" s="26"/>
      <c r="P1786" s="26"/>
      <c r="Q1786" s="6">
        <f t="shared" si="111"/>
        <v>3</v>
      </c>
      <c r="R1786" s="20"/>
    </row>
    <row r="1787" spans="1:18" x14ac:dyDescent="0.25">
      <c r="A1787" s="6">
        <v>9</v>
      </c>
      <c r="B1787" s="4">
        <v>42444.375</v>
      </c>
      <c r="C1787" s="2">
        <f>IF([2]Analysis!AG1787="Data Error","Data Error",[2]Analysis!AI1787*C$1)</f>
        <v>0.807625764992699</v>
      </c>
      <c r="D1787" s="2"/>
      <c r="E1787" s="3">
        <f>IF(C1787="Data Error","Data Error",INDEX('[2]BAAL Adj Cap'!$CB$65:$CY$72,MONTH($B1787),$A1787+1))</f>
        <v>0.98375000000000001</v>
      </c>
      <c r="F1787" s="3"/>
      <c r="G1787" s="31">
        <f t="shared" si="108"/>
        <v>127.07987423500731</v>
      </c>
      <c r="H1787" s="31"/>
      <c r="I1787" s="23">
        <f t="shared" si="109"/>
        <v>0.98375000000000001</v>
      </c>
      <c r="J1787" s="23"/>
      <c r="K1787" s="7">
        <f t="shared" si="110"/>
        <v>28.990000000000009</v>
      </c>
      <c r="M1787" s="20">
        <f>IF(C1787="Data Error","Data Error",IF(C1787&lt;=K1787,0,1-IFERROR(INDEX(BAAL!$C:$D,MATCH(ROUNDUP(C1787-K1787,0),BAAL!$B:$B,0),MATCH(LEFT(M$2,4),BAAL!$C$2:$D$2,0)),0)))</f>
        <v>0</v>
      </c>
      <c r="N1787" s="20"/>
      <c r="O1787" s="26"/>
      <c r="P1787" s="26"/>
      <c r="Q1787" s="6">
        <f t="shared" si="111"/>
        <v>3</v>
      </c>
      <c r="R1787" s="20"/>
    </row>
    <row r="1788" spans="1:18" x14ac:dyDescent="0.25">
      <c r="A1788" s="6">
        <v>10</v>
      </c>
      <c r="B1788" s="4">
        <v>42444.416666666664</v>
      </c>
      <c r="C1788" s="2">
        <f>IF([2]Analysis!AG1788="Data Error","Data Error",[2]Analysis!AI1788*C$1)</f>
        <v>8.1707401325202476</v>
      </c>
      <c r="D1788" s="2"/>
      <c r="E1788" s="3">
        <f>IF(C1788="Data Error","Data Error",INDEX('[2]BAAL Adj Cap'!$CB$65:$CY$72,MONTH($B1788),$A1788+1))</f>
        <v>0.99</v>
      </c>
      <c r="F1788" s="3"/>
      <c r="G1788" s="31">
        <f t="shared" si="108"/>
        <v>120.52925986747974</v>
      </c>
      <c r="H1788" s="31"/>
      <c r="I1788" s="23">
        <f t="shared" si="109"/>
        <v>0.99</v>
      </c>
      <c r="J1788" s="23"/>
      <c r="K1788" s="7">
        <f t="shared" si="110"/>
        <v>28.990000000000009</v>
      </c>
      <c r="M1788" s="20">
        <f>IF(C1788="Data Error","Data Error",IF(C1788&lt;=K1788,0,1-IFERROR(INDEX(BAAL!$C:$D,MATCH(ROUNDUP(C1788-K1788,0),BAAL!$B:$B,0),MATCH(LEFT(M$2,4),BAAL!$C$2:$D$2,0)),0)))</f>
        <v>0</v>
      </c>
      <c r="N1788" s="20"/>
      <c r="O1788" s="26"/>
      <c r="P1788" s="26"/>
      <c r="Q1788" s="6">
        <f t="shared" si="111"/>
        <v>3</v>
      </c>
      <c r="R1788" s="20"/>
    </row>
    <row r="1789" spans="1:18" x14ac:dyDescent="0.25">
      <c r="A1789" s="6">
        <v>11</v>
      </c>
      <c r="B1789" s="4">
        <v>42444.458333333336</v>
      </c>
      <c r="C1789" s="2">
        <f>IF([2]Analysis!AG1789="Data Error","Data Error",[2]Analysis!AI1789*C$1)</f>
        <v>12.037284236645792</v>
      </c>
      <c r="D1789" s="2"/>
      <c r="E1789" s="3">
        <f>IF(C1789="Data Error","Data Error",INDEX('[2]BAAL Adj Cap'!$CB$65:$CY$72,MONTH($B1789),$A1789+1))</f>
        <v>0.98375000000000001</v>
      </c>
      <c r="F1789" s="3"/>
      <c r="G1789" s="31">
        <f t="shared" si="108"/>
        <v>115.85021576335421</v>
      </c>
      <c r="H1789" s="31"/>
      <c r="I1789" s="23">
        <f t="shared" si="109"/>
        <v>0.98375000000000001</v>
      </c>
      <c r="J1789" s="23"/>
      <c r="K1789" s="7">
        <f t="shared" si="110"/>
        <v>28.990000000000009</v>
      </c>
      <c r="M1789" s="20">
        <f>IF(C1789="Data Error","Data Error",IF(C1789&lt;=K1789,0,1-IFERROR(INDEX(BAAL!$C:$D,MATCH(ROUNDUP(C1789-K1789,0),BAAL!$B:$B,0),MATCH(LEFT(M$2,4),BAAL!$C$2:$D$2,0)),0)))</f>
        <v>0</v>
      </c>
      <c r="N1789" s="20"/>
      <c r="O1789" s="26"/>
      <c r="P1789" s="26"/>
      <c r="Q1789" s="6">
        <f t="shared" si="111"/>
        <v>3</v>
      </c>
      <c r="R1789" s="20"/>
    </row>
    <row r="1790" spans="1:18" x14ac:dyDescent="0.25">
      <c r="A1790" s="6">
        <v>12</v>
      </c>
      <c r="B1790" s="4">
        <v>42444.5</v>
      </c>
      <c r="C1790" s="2">
        <f>IF([2]Analysis!AG1790="Data Error","Data Error",[2]Analysis!AI1790*C$1)</f>
        <v>15.908923086124529</v>
      </c>
      <c r="D1790" s="2"/>
      <c r="E1790" s="3">
        <f>IF(C1790="Data Error","Data Error",INDEX('[2]BAAL Adj Cap'!$CB$65:$CY$72,MONTH($B1790),$A1790+1))</f>
        <v>0.98</v>
      </c>
      <c r="F1790" s="3"/>
      <c r="G1790" s="31">
        <f t="shared" si="108"/>
        <v>111.49107691387546</v>
      </c>
      <c r="H1790" s="31"/>
      <c r="I1790" s="23">
        <f t="shared" si="109"/>
        <v>0.98</v>
      </c>
      <c r="J1790" s="23"/>
      <c r="K1790" s="7">
        <f t="shared" si="110"/>
        <v>28.990000000000009</v>
      </c>
      <c r="M1790" s="20">
        <f>IF(C1790="Data Error","Data Error",IF(C1790&lt;=K1790,0,1-IFERROR(INDEX(BAAL!$C:$D,MATCH(ROUNDUP(C1790-K1790,0),BAAL!$B:$B,0),MATCH(LEFT(M$2,4),BAAL!$C$2:$D$2,0)),0)))</f>
        <v>0</v>
      </c>
      <c r="N1790" s="20"/>
      <c r="O1790" s="26"/>
      <c r="P1790" s="26"/>
      <c r="Q1790" s="6">
        <f t="shared" si="111"/>
        <v>3</v>
      </c>
      <c r="R1790" s="20"/>
    </row>
    <row r="1791" spans="1:18" x14ac:dyDescent="0.25">
      <c r="A1791" s="6">
        <v>13</v>
      </c>
      <c r="B1791" s="4">
        <v>42444.541666666664</v>
      </c>
      <c r="C1791" s="2">
        <f>IF([2]Analysis!AG1791="Data Error","Data Error",[2]Analysis!AI1791*C$1)</f>
        <v>13.862033098911407</v>
      </c>
      <c r="D1791" s="2"/>
      <c r="E1791" s="3">
        <f>IF(C1791="Data Error","Data Error",INDEX('[2]BAAL Adj Cap'!$CB$65:$CY$72,MONTH($B1791),$A1791+1))</f>
        <v>0.98</v>
      </c>
      <c r="F1791" s="3"/>
      <c r="G1791" s="31">
        <f t="shared" si="108"/>
        <v>113.53796690108858</v>
      </c>
      <c r="H1791" s="31"/>
      <c r="I1791" s="23">
        <f t="shared" si="109"/>
        <v>0.98</v>
      </c>
      <c r="J1791" s="23"/>
      <c r="K1791" s="7">
        <f t="shared" si="110"/>
        <v>28.990000000000009</v>
      </c>
      <c r="M1791" s="20">
        <f>IF(C1791="Data Error","Data Error",IF(C1791&lt;=K1791,0,1-IFERROR(INDEX(BAAL!$C:$D,MATCH(ROUNDUP(C1791-K1791,0),BAAL!$B:$B,0),MATCH(LEFT(M$2,4),BAAL!$C$2:$D$2,0)),0)))</f>
        <v>0</v>
      </c>
      <c r="N1791" s="20"/>
      <c r="O1791" s="26"/>
      <c r="P1791" s="26"/>
      <c r="Q1791" s="6">
        <f t="shared" si="111"/>
        <v>3</v>
      </c>
      <c r="R1791" s="20"/>
    </row>
    <row r="1792" spans="1:18" x14ac:dyDescent="0.25">
      <c r="A1792" s="6">
        <v>14</v>
      </c>
      <c r="B1792" s="4">
        <v>42444.583333333336</v>
      </c>
      <c r="C1792" s="2">
        <f>IF([2]Analysis!AG1792="Data Error","Data Error",[2]Analysis!AI1792*C$1)</f>
        <v>18.369741218352907</v>
      </c>
      <c r="D1792" s="2"/>
      <c r="E1792" s="3">
        <f>IF(C1792="Data Error","Data Error",INDEX('[2]BAAL Adj Cap'!$CB$65:$CY$72,MONTH($B1792),$A1792+1))</f>
        <v>0.98</v>
      </c>
      <c r="F1792" s="3"/>
      <c r="G1792" s="31">
        <f t="shared" si="108"/>
        <v>109.03025878164709</v>
      </c>
      <c r="H1792" s="31"/>
      <c r="I1792" s="23">
        <f t="shared" si="109"/>
        <v>0.98</v>
      </c>
      <c r="J1792" s="23"/>
      <c r="K1792" s="7">
        <f t="shared" si="110"/>
        <v>28.990000000000009</v>
      </c>
      <c r="M1792" s="20">
        <f>IF(C1792="Data Error","Data Error",IF(C1792&lt;=K1792,0,1-IFERROR(INDEX(BAAL!$C:$D,MATCH(ROUNDUP(C1792-K1792,0),BAAL!$B:$B,0),MATCH(LEFT(M$2,4),BAAL!$C$2:$D$2,0)),0)))</f>
        <v>0</v>
      </c>
      <c r="N1792" s="20"/>
      <c r="O1792" s="26"/>
      <c r="P1792" s="26"/>
      <c r="Q1792" s="6">
        <f t="shared" si="111"/>
        <v>3</v>
      </c>
      <c r="R1792" s="20"/>
    </row>
    <row r="1793" spans="1:18" x14ac:dyDescent="0.25">
      <c r="A1793" s="6">
        <v>15</v>
      </c>
      <c r="B1793" s="4">
        <v>42444.625</v>
      </c>
      <c r="C1793" s="2">
        <f>IF([2]Analysis!AG1793="Data Error","Data Error",[2]Analysis!AI1793*C$1)</f>
        <v>13.631525489597623</v>
      </c>
      <c r="D1793" s="2"/>
      <c r="E1793" s="3">
        <f>IF(C1793="Data Error","Data Error",INDEX('[2]BAAL Adj Cap'!$CB$65:$CY$72,MONTH($B1793),$A1793+1))</f>
        <v>0.98</v>
      </c>
      <c r="F1793" s="3"/>
      <c r="G1793" s="31">
        <f t="shared" si="108"/>
        <v>113.76847451040237</v>
      </c>
      <c r="H1793" s="31"/>
      <c r="I1793" s="23">
        <f t="shared" si="109"/>
        <v>0.98</v>
      </c>
      <c r="J1793" s="23"/>
      <c r="K1793" s="7">
        <f t="shared" si="110"/>
        <v>28.990000000000009</v>
      </c>
      <c r="M1793" s="20">
        <f>IF(C1793="Data Error","Data Error",IF(C1793&lt;=K1793,0,1-IFERROR(INDEX(BAAL!$C:$D,MATCH(ROUNDUP(C1793-K1793,0),BAAL!$B:$B,0),MATCH(LEFT(M$2,4),BAAL!$C$2:$D$2,0)),0)))</f>
        <v>0</v>
      </c>
      <c r="N1793" s="20"/>
      <c r="O1793" s="26"/>
      <c r="P1793" s="26"/>
      <c r="Q1793" s="6">
        <f t="shared" si="111"/>
        <v>3</v>
      </c>
      <c r="R1793" s="20"/>
    </row>
    <row r="1794" spans="1:18" x14ac:dyDescent="0.25">
      <c r="A1794" s="6">
        <v>16</v>
      </c>
      <c r="B1794" s="4">
        <v>42444.666666666664</v>
      </c>
      <c r="C1794" s="2">
        <f>IF([2]Analysis!AG1794="Data Error","Data Error",[2]Analysis!AI1794*C$1)</f>
        <v>17.625343668661476</v>
      </c>
      <c r="D1794" s="2"/>
      <c r="E1794" s="3">
        <f>IF(C1794="Data Error","Data Error",INDEX('[2]BAAL Adj Cap'!$CB$65:$CY$72,MONTH($B1794),$A1794+1))</f>
        <v>0.98</v>
      </c>
      <c r="F1794" s="3"/>
      <c r="G1794" s="31">
        <f t="shared" si="108"/>
        <v>109.77465633133852</v>
      </c>
      <c r="H1794" s="31"/>
      <c r="I1794" s="23">
        <f t="shared" si="109"/>
        <v>0.98</v>
      </c>
      <c r="J1794" s="23"/>
      <c r="K1794" s="7">
        <f t="shared" si="110"/>
        <v>28.990000000000009</v>
      </c>
      <c r="M1794" s="20">
        <f>IF(C1794="Data Error","Data Error",IF(C1794&lt;=K1794,0,1-IFERROR(INDEX(BAAL!$C:$D,MATCH(ROUNDUP(C1794-K1794,0),BAAL!$B:$B,0),MATCH(LEFT(M$2,4),BAAL!$C$2:$D$2,0)),0)))</f>
        <v>0</v>
      </c>
      <c r="N1794" s="20"/>
      <c r="O1794" s="26"/>
      <c r="P1794" s="26"/>
      <c r="Q1794" s="6">
        <f t="shared" si="111"/>
        <v>3</v>
      </c>
      <c r="R1794" s="20"/>
    </row>
    <row r="1795" spans="1:18" x14ac:dyDescent="0.25">
      <c r="A1795" s="6">
        <v>17</v>
      </c>
      <c r="B1795" s="4">
        <v>42444.708333333336</v>
      </c>
      <c r="C1795" s="2">
        <f>IF([2]Analysis!AG1795="Data Error","Data Error",[2]Analysis!AI1795*C$1)</f>
        <v>14.524812731991771</v>
      </c>
      <c r="D1795" s="2"/>
      <c r="E1795" s="3">
        <f>IF(C1795="Data Error","Data Error",INDEX('[2]BAAL Adj Cap'!$CB$65:$CY$72,MONTH($B1795),$A1795+1))</f>
        <v>0.8175</v>
      </c>
      <c r="F1795" s="3"/>
      <c r="G1795" s="31">
        <f t="shared" si="108"/>
        <v>91.750187268008233</v>
      </c>
      <c r="H1795" s="31"/>
      <c r="I1795" s="23">
        <f t="shared" si="109"/>
        <v>0.8175</v>
      </c>
      <c r="J1795" s="23"/>
      <c r="K1795" s="7">
        <f t="shared" si="110"/>
        <v>28.990000000000009</v>
      </c>
      <c r="M1795" s="20">
        <f>IF(C1795="Data Error","Data Error",IF(C1795&lt;=K1795,0,1-IFERROR(INDEX(BAAL!$C:$D,MATCH(ROUNDUP(C1795-K1795,0),BAAL!$B:$B,0),MATCH(LEFT(M$2,4),BAAL!$C$2:$D$2,0)),0)))</f>
        <v>0</v>
      </c>
      <c r="N1795" s="20"/>
      <c r="O1795" s="26"/>
      <c r="P1795" s="26"/>
      <c r="Q1795" s="6">
        <f t="shared" si="111"/>
        <v>3</v>
      </c>
      <c r="R1795" s="20"/>
    </row>
    <row r="1796" spans="1:18" x14ac:dyDescent="0.25">
      <c r="A1796" s="6">
        <v>18</v>
      </c>
      <c r="B1796" s="4">
        <v>42444.75</v>
      </c>
      <c r="C1796" s="2">
        <f>IF([2]Analysis!AG1796="Data Error","Data Error",[2]Analysis!AI1796*C$1)</f>
        <v>14.130684514721734</v>
      </c>
      <c r="D1796" s="2"/>
      <c r="E1796" s="3">
        <f>IF(C1796="Data Error","Data Error",INDEX('[2]BAAL Adj Cap'!$CB$65:$CY$72,MONTH($B1796),$A1796+1))</f>
        <v>0.35749999999999998</v>
      </c>
      <c r="F1796" s="3"/>
      <c r="G1796" s="31">
        <f t="shared" ref="G1796:G1859" si="112">IF(C1796="Data Error","Data Error",E1796*E$1-C1796)</f>
        <v>32.344315485278265</v>
      </c>
      <c r="H1796" s="31"/>
      <c r="I1796" s="23">
        <f t="shared" ref="I1796:I1859" si="113">IF(E1796="Data Error","Data Error",E1796)</f>
        <v>0.35749999999999998</v>
      </c>
      <c r="J1796" s="23"/>
      <c r="K1796" s="7">
        <f t="shared" ref="K1796:K1859" si="114">IF(C1796="Data Error","Data Error",C$1*MAX(0,MIN(AF$9,E1796*AF$10)))</f>
        <v>28.990000000000009</v>
      </c>
      <c r="M1796" s="20">
        <f>IF(C1796="Data Error","Data Error",IF(C1796&lt;=K1796,0,1-IFERROR(INDEX(BAAL!$C:$D,MATCH(ROUNDUP(C1796-K1796,0),BAAL!$B:$B,0),MATCH(LEFT(M$2,4),BAAL!$C$2:$D$2,0)),0)))</f>
        <v>0</v>
      </c>
      <c r="N1796" s="20"/>
      <c r="O1796" s="26"/>
      <c r="P1796" s="26"/>
      <c r="Q1796" s="6">
        <f t="shared" ref="Q1796:Q1859" si="115">MONTH(B1796)</f>
        <v>3</v>
      </c>
      <c r="R1796" s="20"/>
    </row>
    <row r="1797" spans="1:18" x14ac:dyDescent="0.25">
      <c r="A1797" s="6">
        <v>19</v>
      </c>
      <c r="B1797" s="4">
        <v>42444.791666666664</v>
      </c>
      <c r="C1797" s="2">
        <f>IF([2]Analysis!AG1797="Data Error","Data Error",[2]Analysis!AI1797*C$1)</f>
        <v>4.3254780023370563</v>
      </c>
      <c r="D1797" s="2"/>
      <c r="E1797" s="3">
        <f>IF(C1797="Data Error","Data Error",INDEX('[2]BAAL Adj Cap'!$CB$65:$CY$72,MONTH($B1797),$A1797+1))</f>
        <v>5.2500000000000005E-2</v>
      </c>
      <c r="F1797" s="3"/>
      <c r="G1797" s="31">
        <f t="shared" si="112"/>
        <v>2.4995219976629448</v>
      </c>
      <c r="H1797" s="31"/>
      <c r="I1797" s="23">
        <f t="shared" si="113"/>
        <v>5.2500000000000005E-2</v>
      </c>
      <c r="J1797" s="23"/>
      <c r="K1797" s="7">
        <f t="shared" si="114"/>
        <v>6.8250000000000011</v>
      </c>
      <c r="M1797" s="20">
        <f>IF(C1797="Data Error","Data Error",IF(C1797&lt;=K1797,0,1-IFERROR(INDEX(BAAL!$C:$D,MATCH(ROUNDUP(C1797-K1797,0),BAAL!$B:$B,0),MATCH(LEFT(M$2,4),BAAL!$C$2:$D$2,0)),0)))</f>
        <v>0</v>
      </c>
      <c r="N1797" s="20"/>
      <c r="O1797" s="26"/>
      <c r="P1797" s="26"/>
      <c r="Q1797" s="6">
        <f t="shared" si="115"/>
        <v>3</v>
      </c>
      <c r="R1797" s="20"/>
    </row>
    <row r="1798" spans="1:18" x14ac:dyDescent="0.25">
      <c r="A1798" s="6">
        <v>20</v>
      </c>
      <c r="B1798" s="4">
        <v>42444.833333333336</v>
      </c>
      <c r="C1798" s="2">
        <f>IF([2]Analysis!AG1798="Data Error","Data Error",[2]Analysis!AI1798*C$1)</f>
        <v>0</v>
      </c>
      <c r="D1798" s="2"/>
      <c r="E1798" s="3">
        <f>IF(C1798="Data Error","Data Error",INDEX('[2]BAAL Adj Cap'!$CB$65:$CY$72,MONTH($B1798),$A1798+1))</f>
        <v>0</v>
      </c>
      <c r="F1798" s="3"/>
      <c r="G1798" s="31">
        <f t="shared" si="112"/>
        <v>0</v>
      </c>
      <c r="H1798" s="31"/>
      <c r="I1798" s="23">
        <f t="shared" si="113"/>
        <v>0</v>
      </c>
      <c r="J1798" s="23"/>
      <c r="K1798" s="7">
        <f t="shared" si="114"/>
        <v>0</v>
      </c>
      <c r="M1798" s="20">
        <f>IF(C1798="Data Error","Data Error",IF(C1798&lt;=K1798,0,1-IFERROR(INDEX(BAAL!$C:$D,MATCH(ROUNDUP(C1798-K1798,0),BAAL!$B:$B,0),MATCH(LEFT(M$2,4),BAAL!$C$2:$D$2,0)),0)))</f>
        <v>0</v>
      </c>
      <c r="N1798" s="20"/>
      <c r="O1798" s="26"/>
      <c r="P1798" s="26"/>
      <c r="Q1798" s="6">
        <f t="shared" si="115"/>
        <v>3</v>
      </c>
      <c r="R1798" s="20"/>
    </row>
    <row r="1799" spans="1:18" x14ac:dyDescent="0.25">
      <c r="A1799" s="6">
        <v>21</v>
      </c>
      <c r="B1799" s="4">
        <v>42444.875</v>
      </c>
      <c r="C1799" s="2">
        <f>IF([2]Analysis!AG1799="Data Error","Data Error",[2]Analysis!AI1799*C$1)</f>
        <v>0</v>
      </c>
      <c r="D1799" s="2"/>
      <c r="E1799" s="3">
        <f>IF(C1799="Data Error","Data Error",INDEX('[2]BAAL Adj Cap'!$CB$65:$CY$72,MONTH($B1799),$A1799+1))</f>
        <v>0</v>
      </c>
      <c r="F1799" s="3"/>
      <c r="G1799" s="31">
        <f t="shared" si="112"/>
        <v>0</v>
      </c>
      <c r="H1799" s="31"/>
      <c r="I1799" s="23">
        <f t="shared" si="113"/>
        <v>0</v>
      </c>
      <c r="J1799" s="23"/>
      <c r="K1799" s="7">
        <f t="shared" si="114"/>
        <v>0</v>
      </c>
      <c r="M1799" s="20">
        <f>IF(C1799="Data Error","Data Error",IF(C1799&lt;=K1799,0,1-IFERROR(INDEX(BAAL!$C:$D,MATCH(ROUNDUP(C1799-K1799,0),BAAL!$B:$B,0),MATCH(LEFT(M$2,4),BAAL!$C$2:$D$2,0)),0)))</f>
        <v>0</v>
      </c>
      <c r="N1799" s="20"/>
      <c r="O1799" s="26"/>
      <c r="P1799" s="26"/>
      <c r="Q1799" s="6">
        <f t="shared" si="115"/>
        <v>3</v>
      </c>
      <c r="R1799" s="20"/>
    </row>
    <row r="1800" spans="1:18" x14ac:dyDescent="0.25">
      <c r="A1800" s="6">
        <v>22</v>
      </c>
      <c r="B1800" s="4">
        <v>42444.916666666664</v>
      </c>
      <c r="C1800" s="2">
        <f>IF([2]Analysis!AG1800="Data Error","Data Error",[2]Analysis!AI1800*C$1)</f>
        <v>0</v>
      </c>
      <c r="D1800" s="2"/>
      <c r="E1800" s="3">
        <f>IF(C1800="Data Error","Data Error",INDEX('[2]BAAL Adj Cap'!$CB$65:$CY$72,MONTH($B1800),$A1800+1))</f>
        <v>0</v>
      </c>
      <c r="F1800" s="3"/>
      <c r="G1800" s="31">
        <f t="shared" si="112"/>
        <v>0</v>
      </c>
      <c r="H1800" s="31"/>
      <c r="I1800" s="23">
        <f t="shared" si="113"/>
        <v>0</v>
      </c>
      <c r="J1800" s="23"/>
      <c r="K1800" s="7">
        <f t="shared" si="114"/>
        <v>0</v>
      </c>
      <c r="M1800" s="20">
        <f>IF(C1800="Data Error","Data Error",IF(C1800&lt;=K1800,0,1-IFERROR(INDEX(BAAL!$C:$D,MATCH(ROUNDUP(C1800-K1800,0),BAAL!$B:$B,0),MATCH(LEFT(M$2,4),BAAL!$C$2:$D$2,0)),0)))</f>
        <v>0</v>
      </c>
      <c r="N1800" s="20"/>
      <c r="O1800" s="26"/>
      <c r="P1800" s="26"/>
      <c r="Q1800" s="6">
        <f t="shared" si="115"/>
        <v>3</v>
      </c>
      <c r="R1800" s="20"/>
    </row>
    <row r="1801" spans="1:18" x14ac:dyDescent="0.25">
      <c r="A1801" s="6">
        <v>23</v>
      </c>
      <c r="B1801" s="4">
        <v>42444.958333333336</v>
      </c>
      <c r="C1801" s="2">
        <f>IF([2]Analysis!AG1801="Data Error","Data Error",[2]Analysis!AI1801*C$1)</f>
        <v>0</v>
      </c>
      <c r="D1801" s="2"/>
      <c r="E1801" s="3">
        <f>IF(C1801="Data Error","Data Error",INDEX('[2]BAAL Adj Cap'!$CB$65:$CY$72,MONTH($B1801),$A1801+1))</f>
        <v>0</v>
      </c>
      <c r="F1801" s="3"/>
      <c r="G1801" s="31">
        <f t="shared" si="112"/>
        <v>0</v>
      </c>
      <c r="H1801" s="31"/>
      <c r="I1801" s="23">
        <f t="shared" si="113"/>
        <v>0</v>
      </c>
      <c r="J1801" s="23"/>
      <c r="K1801" s="7">
        <f t="shared" si="114"/>
        <v>0</v>
      </c>
      <c r="M1801" s="20">
        <f>IF(C1801="Data Error","Data Error",IF(C1801&lt;=K1801,0,1-IFERROR(INDEX(BAAL!$C:$D,MATCH(ROUNDUP(C1801-K1801,0),BAAL!$B:$B,0),MATCH(LEFT(M$2,4),BAAL!$C$2:$D$2,0)),0)))</f>
        <v>0</v>
      </c>
      <c r="N1801" s="20"/>
      <c r="O1801" s="26"/>
      <c r="P1801" s="26"/>
      <c r="Q1801" s="6">
        <f t="shared" si="115"/>
        <v>3</v>
      </c>
      <c r="R1801" s="20"/>
    </row>
    <row r="1802" spans="1:18" x14ac:dyDescent="0.25">
      <c r="A1802" s="6">
        <v>0</v>
      </c>
      <c r="B1802" s="1">
        <v>42445</v>
      </c>
      <c r="C1802" s="2">
        <f>IF([2]Analysis!AG1802="Data Error","Data Error",[2]Analysis!AI1802*C$1)</f>
        <v>0</v>
      </c>
      <c r="D1802" s="2"/>
      <c r="E1802" s="3">
        <f>IF(C1802="Data Error","Data Error",INDEX('[2]BAAL Adj Cap'!$CB$65:$CY$72,MONTH($B1802),$A1802+1))</f>
        <v>0</v>
      </c>
      <c r="F1802" s="3"/>
      <c r="G1802" s="31">
        <f t="shared" si="112"/>
        <v>0</v>
      </c>
      <c r="H1802" s="31"/>
      <c r="I1802" s="23">
        <f t="shared" si="113"/>
        <v>0</v>
      </c>
      <c r="J1802" s="23"/>
      <c r="K1802" s="7">
        <f t="shared" si="114"/>
        <v>0</v>
      </c>
      <c r="M1802" s="20">
        <f>IF(C1802="Data Error","Data Error",IF(C1802&lt;=K1802,0,1-IFERROR(INDEX(BAAL!$C:$D,MATCH(ROUNDUP(C1802-K1802,0),BAAL!$B:$B,0),MATCH(LEFT(M$2,4),BAAL!$C$2:$D$2,0)),0)))</f>
        <v>0</v>
      </c>
      <c r="N1802" s="20"/>
      <c r="O1802" s="26"/>
      <c r="P1802" s="26"/>
      <c r="Q1802" s="6">
        <f t="shared" si="115"/>
        <v>3</v>
      </c>
      <c r="R1802" s="20"/>
    </row>
    <row r="1803" spans="1:18" x14ac:dyDescent="0.25">
      <c r="A1803" s="6">
        <v>1</v>
      </c>
      <c r="B1803" s="4">
        <v>42445.041666666664</v>
      </c>
      <c r="C1803" s="2">
        <f>IF([2]Analysis!AG1803="Data Error","Data Error",[2]Analysis!AI1803*C$1)</f>
        <v>0</v>
      </c>
      <c r="D1803" s="2"/>
      <c r="E1803" s="3">
        <f>IF(C1803="Data Error","Data Error",INDEX('[2]BAAL Adj Cap'!$CB$65:$CY$72,MONTH($B1803),$A1803+1))</f>
        <v>0</v>
      </c>
      <c r="F1803" s="3"/>
      <c r="G1803" s="31">
        <f t="shared" si="112"/>
        <v>0</v>
      </c>
      <c r="H1803" s="31"/>
      <c r="I1803" s="23">
        <f t="shared" si="113"/>
        <v>0</v>
      </c>
      <c r="J1803" s="23"/>
      <c r="K1803" s="7">
        <f t="shared" si="114"/>
        <v>0</v>
      </c>
      <c r="M1803" s="20">
        <f>IF(C1803="Data Error","Data Error",IF(C1803&lt;=K1803,0,1-IFERROR(INDEX(BAAL!$C:$D,MATCH(ROUNDUP(C1803-K1803,0),BAAL!$B:$B,0),MATCH(LEFT(M$2,4),BAAL!$C$2:$D$2,0)),0)))</f>
        <v>0</v>
      </c>
      <c r="N1803" s="20"/>
      <c r="O1803" s="26"/>
      <c r="P1803" s="26"/>
      <c r="Q1803" s="6">
        <f t="shared" si="115"/>
        <v>3</v>
      </c>
      <c r="R1803" s="20"/>
    </row>
    <row r="1804" spans="1:18" x14ac:dyDescent="0.25">
      <c r="A1804" s="6">
        <v>2</v>
      </c>
      <c r="B1804" s="4">
        <v>42445.083333333336</v>
      </c>
      <c r="C1804" s="2">
        <f>IF([2]Analysis!AG1804="Data Error","Data Error",[2]Analysis!AI1804*C$1)</f>
        <v>0</v>
      </c>
      <c r="D1804" s="2"/>
      <c r="E1804" s="3">
        <f>IF(C1804="Data Error","Data Error",INDEX('[2]BAAL Adj Cap'!$CB$65:$CY$72,MONTH($B1804),$A1804+1))</f>
        <v>0</v>
      </c>
      <c r="F1804" s="3"/>
      <c r="G1804" s="31">
        <f t="shared" si="112"/>
        <v>0</v>
      </c>
      <c r="H1804" s="31"/>
      <c r="I1804" s="23">
        <f t="shared" si="113"/>
        <v>0</v>
      </c>
      <c r="J1804" s="23"/>
      <c r="K1804" s="7">
        <f t="shared" si="114"/>
        <v>0</v>
      </c>
      <c r="M1804" s="20">
        <f>IF(C1804="Data Error","Data Error",IF(C1804&lt;=K1804,0,1-IFERROR(INDEX(BAAL!$C:$D,MATCH(ROUNDUP(C1804-K1804,0),BAAL!$B:$B,0),MATCH(LEFT(M$2,4),BAAL!$C$2:$D$2,0)),0)))</f>
        <v>0</v>
      </c>
      <c r="N1804" s="20"/>
      <c r="O1804" s="26"/>
      <c r="P1804" s="26"/>
      <c r="Q1804" s="6">
        <f t="shared" si="115"/>
        <v>3</v>
      </c>
      <c r="R1804" s="20"/>
    </row>
    <row r="1805" spans="1:18" x14ac:dyDescent="0.25">
      <c r="A1805" s="6">
        <v>3</v>
      </c>
      <c r="B1805" s="4">
        <v>42445.125</v>
      </c>
      <c r="C1805" s="2">
        <f>IF([2]Analysis!AG1805="Data Error","Data Error",[2]Analysis!AI1805*C$1)</f>
        <v>0</v>
      </c>
      <c r="D1805" s="2"/>
      <c r="E1805" s="3">
        <f>IF(C1805="Data Error","Data Error",INDEX('[2]BAAL Adj Cap'!$CB$65:$CY$72,MONTH($B1805),$A1805+1))</f>
        <v>0</v>
      </c>
      <c r="F1805" s="3"/>
      <c r="G1805" s="31">
        <f t="shared" si="112"/>
        <v>0</v>
      </c>
      <c r="H1805" s="31"/>
      <c r="I1805" s="23">
        <f t="shared" si="113"/>
        <v>0</v>
      </c>
      <c r="J1805" s="23"/>
      <c r="K1805" s="7">
        <f t="shared" si="114"/>
        <v>0</v>
      </c>
      <c r="M1805" s="20">
        <f>IF(C1805="Data Error","Data Error",IF(C1805&lt;=K1805,0,1-IFERROR(INDEX(BAAL!$C:$D,MATCH(ROUNDUP(C1805-K1805,0),BAAL!$B:$B,0),MATCH(LEFT(M$2,4),BAAL!$C$2:$D$2,0)),0)))</f>
        <v>0</v>
      </c>
      <c r="N1805" s="20"/>
      <c r="O1805" s="26"/>
      <c r="P1805" s="26"/>
      <c r="Q1805" s="6">
        <f t="shared" si="115"/>
        <v>3</v>
      </c>
      <c r="R1805" s="20"/>
    </row>
    <row r="1806" spans="1:18" x14ac:dyDescent="0.25">
      <c r="A1806" s="6">
        <v>4</v>
      </c>
      <c r="B1806" s="4">
        <v>42445.166666666664</v>
      </c>
      <c r="C1806" s="2">
        <f>IF([2]Analysis!AG1806="Data Error","Data Error",[2]Analysis!AI1806*C$1)</f>
        <v>0</v>
      </c>
      <c r="D1806" s="2"/>
      <c r="E1806" s="3">
        <f>IF(C1806="Data Error","Data Error",INDEX('[2]BAAL Adj Cap'!$CB$65:$CY$72,MONTH($B1806),$A1806+1))</f>
        <v>0</v>
      </c>
      <c r="F1806" s="3"/>
      <c r="G1806" s="31">
        <f t="shared" si="112"/>
        <v>0</v>
      </c>
      <c r="H1806" s="31"/>
      <c r="I1806" s="23">
        <f t="shared" si="113"/>
        <v>0</v>
      </c>
      <c r="J1806" s="23"/>
      <c r="K1806" s="7">
        <f t="shared" si="114"/>
        <v>0</v>
      </c>
      <c r="M1806" s="20">
        <f>IF(C1806="Data Error","Data Error",IF(C1806&lt;=K1806,0,1-IFERROR(INDEX(BAAL!$C:$D,MATCH(ROUNDUP(C1806-K1806,0),BAAL!$B:$B,0),MATCH(LEFT(M$2,4),BAAL!$C$2:$D$2,0)),0)))</f>
        <v>0</v>
      </c>
      <c r="N1806" s="20"/>
      <c r="O1806" s="26"/>
      <c r="P1806" s="26"/>
      <c r="Q1806" s="6">
        <f t="shared" si="115"/>
        <v>3</v>
      </c>
      <c r="R1806" s="20"/>
    </row>
    <row r="1807" spans="1:18" x14ac:dyDescent="0.25">
      <c r="A1807" s="6">
        <v>5</v>
      </c>
      <c r="B1807" s="4">
        <v>42445.208333333336</v>
      </c>
      <c r="C1807" s="2">
        <f>IF([2]Analysis!AG1807="Data Error","Data Error",[2]Analysis!AI1807*C$1)</f>
        <v>2.2307481619870222E-3</v>
      </c>
      <c r="D1807" s="2"/>
      <c r="E1807" s="3">
        <f>IF(C1807="Data Error","Data Error",INDEX('[2]BAAL Adj Cap'!$CB$65:$CY$72,MONTH($B1807),$A1807+1))</f>
        <v>1.4999999999999999E-2</v>
      </c>
      <c r="F1807" s="3"/>
      <c r="G1807" s="31">
        <f t="shared" si="112"/>
        <v>1.947769251838013</v>
      </c>
      <c r="H1807" s="31"/>
      <c r="I1807" s="23">
        <f t="shared" si="113"/>
        <v>1.4999999999999999E-2</v>
      </c>
      <c r="J1807" s="23"/>
      <c r="K1807" s="7">
        <f t="shared" si="114"/>
        <v>1.95</v>
      </c>
      <c r="M1807" s="20">
        <f>IF(C1807="Data Error","Data Error",IF(C1807&lt;=K1807,0,1-IFERROR(INDEX(BAAL!$C:$D,MATCH(ROUNDUP(C1807-K1807,0),BAAL!$B:$B,0),MATCH(LEFT(M$2,4),BAAL!$C$2:$D$2,0)),0)))</f>
        <v>0</v>
      </c>
      <c r="N1807" s="20"/>
      <c r="O1807" s="26"/>
      <c r="P1807" s="26"/>
      <c r="Q1807" s="6">
        <f t="shared" si="115"/>
        <v>3</v>
      </c>
      <c r="R1807" s="20"/>
    </row>
    <row r="1808" spans="1:18" x14ac:dyDescent="0.25">
      <c r="A1808" s="6">
        <v>6</v>
      </c>
      <c r="B1808" s="4">
        <v>42445.25</v>
      </c>
      <c r="C1808" s="2">
        <f>IF([2]Analysis!AG1808="Data Error","Data Error",[2]Analysis!AI1808*C$1)</f>
        <v>3.9871217580681595</v>
      </c>
      <c r="D1808" s="2"/>
      <c r="E1808" s="3">
        <f>IF(C1808="Data Error","Data Error",INDEX('[2]BAAL Adj Cap'!$CB$65:$CY$72,MONTH($B1808),$A1808+1))</f>
        <v>6.9999999999999993E-2</v>
      </c>
      <c r="F1808" s="3"/>
      <c r="G1808" s="31">
        <f t="shared" si="112"/>
        <v>5.1128782419318402</v>
      </c>
      <c r="H1808" s="31"/>
      <c r="I1808" s="23">
        <f t="shared" si="113"/>
        <v>6.9999999999999993E-2</v>
      </c>
      <c r="J1808" s="23"/>
      <c r="K1808" s="7">
        <f t="shared" si="114"/>
        <v>9.1</v>
      </c>
      <c r="M1808" s="20">
        <f>IF(C1808="Data Error","Data Error",IF(C1808&lt;=K1808,0,1-IFERROR(INDEX(BAAL!$C:$D,MATCH(ROUNDUP(C1808-K1808,0),BAAL!$B:$B,0),MATCH(LEFT(M$2,4),BAAL!$C$2:$D$2,0)),0)))</f>
        <v>0</v>
      </c>
      <c r="N1808" s="20"/>
      <c r="O1808" s="26"/>
      <c r="P1808" s="26"/>
      <c r="Q1808" s="6">
        <f t="shared" si="115"/>
        <v>3</v>
      </c>
      <c r="R1808" s="20"/>
    </row>
    <row r="1809" spans="1:18" x14ac:dyDescent="0.25">
      <c r="A1809" s="6">
        <v>7</v>
      </c>
      <c r="B1809" s="4">
        <v>42445.291666666664</v>
      </c>
      <c r="C1809" s="2">
        <f>IF([2]Analysis!AG1809="Data Error","Data Error",[2]Analysis!AI1809*C$1)</f>
        <v>0.13889278146715026</v>
      </c>
      <c r="D1809" s="2"/>
      <c r="E1809" s="3">
        <f>IF(C1809="Data Error","Data Error",INDEX('[2]BAAL Adj Cap'!$CB$65:$CY$72,MONTH($B1809),$A1809+1))</f>
        <v>0.35249999999999998</v>
      </c>
      <c r="F1809" s="3"/>
      <c r="G1809" s="31">
        <f t="shared" si="112"/>
        <v>45.686107218532847</v>
      </c>
      <c r="H1809" s="31"/>
      <c r="I1809" s="23">
        <f t="shared" si="113"/>
        <v>0.35249999999999998</v>
      </c>
      <c r="J1809" s="23"/>
      <c r="K1809" s="7">
        <f t="shared" si="114"/>
        <v>28.990000000000009</v>
      </c>
      <c r="M1809" s="20">
        <f>IF(C1809="Data Error","Data Error",IF(C1809&lt;=K1809,0,1-IFERROR(INDEX(BAAL!$C:$D,MATCH(ROUNDUP(C1809-K1809,0),BAAL!$B:$B,0),MATCH(LEFT(M$2,4),BAAL!$C$2:$D$2,0)),0)))</f>
        <v>0</v>
      </c>
      <c r="N1809" s="20"/>
      <c r="O1809" s="26"/>
      <c r="P1809" s="26"/>
      <c r="Q1809" s="6">
        <f t="shared" si="115"/>
        <v>3</v>
      </c>
      <c r="R1809" s="20"/>
    </row>
    <row r="1810" spans="1:18" x14ac:dyDescent="0.25">
      <c r="A1810" s="6">
        <v>8</v>
      </c>
      <c r="B1810" s="4">
        <v>42445.333333333336</v>
      </c>
      <c r="C1810" s="2">
        <f>IF([2]Analysis!AG1810="Data Error","Data Error",[2]Analysis!AI1810*C$1)</f>
        <v>0</v>
      </c>
      <c r="D1810" s="2"/>
      <c r="E1810" s="3">
        <f>IF(C1810="Data Error","Data Error",INDEX('[2]BAAL Adj Cap'!$CB$65:$CY$72,MONTH($B1810),$A1810+1))</f>
        <v>0.83</v>
      </c>
      <c r="F1810" s="3"/>
      <c r="G1810" s="31">
        <f t="shared" si="112"/>
        <v>107.89999999999999</v>
      </c>
      <c r="H1810" s="31"/>
      <c r="I1810" s="23">
        <f t="shared" si="113"/>
        <v>0.83</v>
      </c>
      <c r="J1810" s="23"/>
      <c r="K1810" s="7">
        <f t="shared" si="114"/>
        <v>28.990000000000009</v>
      </c>
      <c r="M1810" s="20">
        <f>IF(C1810="Data Error","Data Error",IF(C1810&lt;=K1810,0,1-IFERROR(INDEX(BAAL!$C:$D,MATCH(ROUNDUP(C1810-K1810,0),BAAL!$B:$B,0),MATCH(LEFT(M$2,4),BAAL!$C$2:$D$2,0)),0)))</f>
        <v>0</v>
      </c>
      <c r="N1810" s="20"/>
      <c r="O1810" s="26"/>
      <c r="P1810" s="26"/>
      <c r="Q1810" s="6">
        <f t="shared" si="115"/>
        <v>3</v>
      </c>
      <c r="R1810" s="20"/>
    </row>
    <row r="1811" spans="1:18" x14ac:dyDescent="0.25">
      <c r="A1811" s="6">
        <v>9</v>
      </c>
      <c r="B1811" s="4">
        <v>42445.375</v>
      </c>
      <c r="C1811" s="2">
        <f>IF([2]Analysis!AG1811="Data Error","Data Error",[2]Analysis!AI1811*C$1)</f>
        <v>0.96355236968456381</v>
      </c>
      <c r="D1811" s="2"/>
      <c r="E1811" s="3">
        <f>IF(C1811="Data Error","Data Error",INDEX('[2]BAAL Adj Cap'!$CB$65:$CY$72,MONTH($B1811),$A1811+1))</f>
        <v>0.98375000000000001</v>
      </c>
      <c r="F1811" s="3"/>
      <c r="G1811" s="31">
        <f t="shared" si="112"/>
        <v>126.92394763031544</v>
      </c>
      <c r="H1811" s="31"/>
      <c r="I1811" s="23">
        <f t="shared" si="113"/>
        <v>0.98375000000000001</v>
      </c>
      <c r="J1811" s="23"/>
      <c r="K1811" s="7">
        <f t="shared" si="114"/>
        <v>28.990000000000009</v>
      </c>
      <c r="M1811" s="20">
        <f>IF(C1811="Data Error","Data Error",IF(C1811&lt;=K1811,0,1-IFERROR(INDEX(BAAL!$C:$D,MATCH(ROUNDUP(C1811-K1811,0),BAAL!$B:$B,0),MATCH(LEFT(M$2,4),BAAL!$C$2:$D$2,0)),0)))</f>
        <v>0</v>
      </c>
      <c r="N1811" s="20"/>
      <c r="O1811" s="26"/>
      <c r="P1811" s="26"/>
      <c r="Q1811" s="6">
        <f t="shared" si="115"/>
        <v>3</v>
      </c>
      <c r="R1811" s="20"/>
    </row>
    <row r="1812" spans="1:18" x14ac:dyDescent="0.25">
      <c r="A1812" s="6">
        <v>10</v>
      </c>
      <c r="B1812" s="4">
        <v>42445.416666666664</v>
      </c>
      <c r="C1812" s="2">
        <f>IF([2]Analysis!AG1812="Data Error","Data Error",[2]Analysis!AI1812*C$1)</f>
        <v>8.3903105929375084</v>
      </c>
      <c r="D1812" s="2"/>
      <c r="E1812" s="3">
        <f>IF(C1812="Data Error","Data Error",INDEX('[2]BAAL Adj Cap'!$CB$65:$CY$72,MONTH($B1812),$A1812+1))</f>
        <v>0.99</v>
      </c>
      <c r="F1812" s="3"/>
      <c r="G1812" s="31">
        <f t="shared" si="112"/>
        <v>120.30968940706248</v>
      </c>
      <c r="H1812" s="31"/>
      <c r="I1812" s="23">
        <f t="shared" si="113"/>
        <v>0.99</v>
      </c>
      <c r="J1812" s="23"/>
      <c r="K1812" s="7">
        <f t="shared" si="114"/>
        <v>28.990000000000009</v>
      </c>
      <c r="M1812" s="20">
        <f>IF(C1812="Data Error","Data Error",IF(C1812&lt;=K1812,0,1-IFERROR(INDEX(BAAL!$C:$D,MATCH(ROUNDUP(C1812-K1812,0),BAAL!$B:$B,0),MATCH(LEFT(M$2,4),BAAL!$C$2:$D$2,0)),0)))</f>
        <v>0</v>
      </c>
      <c r="N1812" s="20"/>
      <c r="O1812" s="26"/>
      <c r="P1812" s="26"/>
      <c r="Q1812" s="6">
        <f t="shared" si="115"/>
        <v>3</v>
      </c>
      <c r="R1812" s="20"/>
    </row>
    <row r="1813" spans="1:18" x14ac:dyDescent="0.25">
      <c r="A1813" s="6">
        <v>11</v>
      </c>
      <c r="B1813" s="4">
        <v>42445.458333333336</v>
      </c>
      <c r="C1813" s="2">
        <f>IF([2]Analysis!AG1813="Data Error","Data Error",[2]Analysis!AI1813*C$1)</f>
        <v>12.858462423517881</v>
      </c>
      <c r="D1813" s="2"/>
      <c r="E1813" s="3">
        <f>IF(C1813="Data Error","Data Error",INDEX('[2]BAAL Adj Cap'!$CB$65:$CY$72,MONTH($B1813),$A1813+1))</f>
        <v>0.98375000000000001</v>
      </c>
      <c r="F1813" s="3"/>
      <c r="G1813" s="31">
        <f t="shared" si="112"/>
        <v>115.02903757648212</v>
      </c>
      <c r="H1813" s="31"/>
      <c r="I1813" s="23">
        <f t="shared" si="113"/>
        <v>0.98375000000000001</v>
      </c>
      <c r="J1813" s="23"/>
      <c r="K1813" s="7">
        <f t="shared" si="114"/>
        <v>28.990000000000009</v>
      </c>
      <c r="M1813" s="20">
        <f>IF(C1813="Data Error","Data Error",IF(C1813&lt;=K1813,0,1-IFERROR(INDEX(BAAL!$C:$D,MATCH(ROUNDUP(C1813-K1813,0),BAAL!$B:$B,0),MATCH(LEFT(M$2,4),BAAL!$C$2:$D$2,0)),0)))</f>
        <v>0</v>
      </c>
      <c r="N1813" s="20"/>
      <c r="O1813" s="26"/>
      <c r="P1813" s="26"/>
      <c r="Q1813" s="6">
        <f t="shared" si="115"/>
        <v>3</v>
      </c>
      <c r="R1813" s="20"/>
    </row>
    <row r="1814" spans="1:18" x14ac:dyDescent="0.25">
      <c r="A1814" s="6">
        <v>12</v>
      </c>
      <c r="B1814" s="4">
        <v>42445.5</v>
      </c>
      <c r="C1814" s="2">
        <f>IF([2]Analysis!AG1814="Data Error","Data Error",[2]Analysis!AI1814*C$1)</f>
        <v>8.4911608192081562</v>
      </c>
      <c r="D1814" s="2"/>
      <c r="E1814" s="3">
        <f>IF(C1814="Data Error","Data Error",INDEX('[2]BAAL Adj Cap'!$CB$65:$CY$72,MONTH($B1814),$A1814+1))</f>
        <v>0.98</v>
      </c>
      <c r="F1814" s="3"/>
      <c r="G1814" s="31">
        <f t="shared" si="112"/>
        <v>118.90883918079183</v>
      </c>
      <c r="H1814" s="31"/>
      <c r="I1814" s="23">
        <f t="shared" si="113"/>
        <v>0.98</v>
      </c>
      <c r="J1814" s="23"/>
      <c r="K1814" s="7">
        <f t="shared" si="114"/>
        <v>28.990000000000009</v>
      </c>
      <c r="M1814" s="20">
        <f>IF(C1814="Data Error","Data Error",IF(C1814&lt;=K1814,0,1-IFERROR(INDEX(BAAL!$C:$D,MATCH(ROUNDUP(C1814-K1814,0),BAAL!$B:$B,0),MATCH(LEFT(M$2,4),BAAL!$C$2:$D$2,0)),0)))</f>
        <v>0</v>
      </c>
      <c r="N1814" s="20"/>
      <c r="O1814" s="26"/>
      <c r="P1814" s="26"/>
      <c r="Q1814" s="6">
        <f t="shared" si="115"/>
        <v>3</v>
      </c>
      <c r="R1814" s="20"/>
    </row>
    <row r="1815" spans="1:18" x14ac:dyDescent="0.25">
      <c r="A1815" s="6">
        <v>13</v>
      </c>
      <c r="B1815" s="4">
        <v>42445.541666666664</v>
      </c>
      <c r="C1815" s="2">
        <f>IF([2]Analysis!AG1815="Data Error","Data Error",[2]Analysis!AI1815*C$1)</f>
        <v>9.7780596563548663</v>
      </c>
      <c r="D1815" s="2"/>
      <c r="E1815" s="3">
        <f>IF(C1815="Data Error","Data Error",INDEX('[2]BAAL Adj Cap'!$CB$65:$CY$72,MONTH($B1815),$A1815+1))</f>
        <v>0.98</v>
      </c>
      <c r="F1815" s="3"/>
      <c r="G1815" s="31">
        <f t="shared" si="112"/>
        <v>117.62194034364512</v>
      </c>
      <c r="H1815" s="31"/>
      <c r="I1815" s="23">
        <f t="shared" si="113"/>
        <v>0.98</v>
      </c>
      <c r="J1815" s="23"/>
      <c r="K1815" s="7">
        <f t="shared" si="114"/>
        <v>28.990000000000009</v>
      </c>
      <c r="M1815" s="20">
        <f>IF(C1815="Data Error","Data Error",IF(C1815&lt;=K1815,0,1-IFERROR(INDEX(BAAL!$C:$D,MATCH(ROUNDUP(C1815-K1815,0),BAAL!$B:$B,0),MATCH(LEFT(M$2,4),BAAL!$C$2:$D$2,0)),0)))</f>
        <v>0</v>
      </c>
      <c r="N1815" s="20"/>
      <c r="O1815" s="26"/>
      <c r="P1815" s="26"/>
      <c r="Q1815" s="6">
        <f t="shared" si="115"/>
        <v>3</v>
      </c>
      <c r="R1815" s="20"/>
    </row>
    <row r="1816" spans="1:18" x14ac:dyDescent="0.25">
      <c r="A1816" s="6">
        <v>14</v>
      </c>
      <c r="B1816" s="4">
        <v>42445.583333333336</v>
      </c>
      <c r="C1816" s="2">
        <f>IF([2]Analysis!AG1816="Data Error","Data Error",[2]Analysis!AI1816*C$1)</f>
        <v>8.8643909490988353</v>
      </c>
      <c r="D1816" s="2"/>
      <c r="E1816" s="3">
        <f>IF(C1816="Data Error","Data Error",INDEX('[2]BAAL Adj Cap'!$CB$65:$CY$72,MONTH($B1816),$A1816+1))</f>
        <v>0.98</v>
      </c>
      <c r="F1816" s="3"/>
      <c r="G1816" s="31">
        <f t="shared" si="112"/>
        <v>118.53560905090116</v>
      </c>
      <c r="H1816" s="31"/>
      <c r="I1816" s="23">
        <f t="shared" si="113"/>
        <v>0.98</v>
      </c>
      <c r="J1816" s="23"/>
      <c r="K1816" s="7">
        <f t="shared" si="114"/>
        <v>28.990000000000009</v>
      </c>
      <c r="M1816" s="20">
        <f>IF(C1816="Data Error","Data Error",IF(C1816&lt;=K1816,0,1-IFERROR(INDEX(BAAL!$C:$D,MATCH(ROUNDUP(C1816-K1816,0),BAAL!$B:$B,0),MATCH(LEFT(M$2,4),BAAL!$C$2:$D$2,0)),0)))</f>
        <v>0</v>
      </c>
      <c r="N1816" s="20"/>
      <c r="O1816" s="26"/>
      <c r="P1816" s="26"/>
      <c r="Q1816" s="6">
        <f t="shared" si="115"/>
        <v>3</v>
      </c>
      <c r="R1816" s="20"/>
    </row>
    <row r="1817" spans="1:18" x14ac:dyDescent="0.25">
      <c r="A1817" s="6">
        <v>15</v>
      </c>
      <c r="B1817" s="4">
        <v>42445.625</v>
      </c>
      <c r="C1817" s="2">
        <f>IF([2]Analysis!AG1817="Data Error","Data Error",[2]Analysis!AI1817*C$1)</f>
        <v>6.6089884003708859</v>
      </c>
      <c r="D1817" s="2"/>
      <c r="E1817" s="3">
        <f>IF(C1817="Data Error","Data Error",INDEX('[2]BAAL Adj Cap'!$CB$65:$CY$72,MONTH($B1817),$A1817+1))</f>
        <v>0.98</v>
      </c>
      <c r="F1817" s="3"/>
      <c r="G1817" s="31">
        <f t="shared" si="112"/>
        <v>120.7910115996291</v>
      </c>
      <c r="H1817" s="31"/>
      <c r="I1817" s="23">
        <f t="shared" si="113"/>
        <v>0.98</v>
      </c>
      <c r="J1817" s="23"/>
      <c r="K1817" s="7">
        <f t="shared" si="114"/>
        <v>28.990000000000009</v>
      </c>
      <c r="M1817" s="20">
        <f>IF(C1817="Data Error","Data Error",IF(C1817&lt;=K1817,0,1-IFERROR(INDEX(BAAL!$C:$D,MATCH(ROUNDUP(C1817-K1817,0),BAAL!$B:$B,0),MATCH(LEFT(M$2,4),BAAL!$C$2:$D$2,0)),0)))</f>
        <v>0</v>
      </c>
      <c r="N1817" s="20"/>
      <c r="O1817" s="26"/>
      <c r="P1817" s="26"/>
      <c r="Q1817" s="6">
        <f t="shared" si="115"/>
        <v>3</v>
      </c>
      <c r="R1817" s="20"/>
    </row>
    <row r="1818" spans="1:18" x14ac:dyDescent="0.25">
      <c r="A1818" s="6">
        <v>16</v>
      </c>
      <c r="B1818" s="4">
        <v>42445.666666666664</v>
      </c>
      <c r="C1818" s="2">
        <f>IF([2]Analysis!AG1818="Data Error","Data Error",[2]Analysis!AI1818*C$1)</f>
        <v>9.2689849959205599</v>
      </c>
      <c r="D1818" s="2"/>
      <c r="E1818" s="3">
        <f>IF(C1818="Data Error","Data Error",INDEX('[2]BAAL Adj Cap'!$CB$65:$CY$72,MONTH($B1818),$A1818+1))</f>
        <v>0.98</v>
      </c>
      <c r="F1818" s="3"/>
      <c r="G1818" s="31">
        <f t="shared" si="112"/>
        <v>118.13101500407943</v>
      </c>
      <c r="H1818" s="31"/>
      <c r="I1818" s="23">
        <f t="shared" si="113"/>
        <v>0.98</v>
      </c>
      <c r="J1818" s="23"/>
      <c r="K1818" s="7">
        <f t="shared" si="114"/>
        <v>28.990000000000009</v>
      </c>
      <c r="M1818" s="20">
        <f>IF(C1818="Data Error","Data Error",IF(C1818&lt;=K1818,0,1-IFERROR(INDEX(BAAL!$C:$D,MATCH(ROUNDUP(C1818-K1818,0),BAAL!$B:$B,0),MATCH(LEFT(M$2,4),BAAL!$C$2:$D$2,0)),0)))</f>
        <v>0</v>
      </c>
      <c r="N1818" s="20"/>
      <c r="O1818" s="26"/>
      <c r="P1818" s="26"/>
      <c r="Q1818" s="6">
        <f t="shared" si="115"/>
        <v>3</v>
      </c>
      <c r="R1818" s="20"/>
    </row>
    <row r="1819" spans="1:18" x14ac:dyDescent="0.25">
      <c r="A1819" s="6">
        <v>17</v>
      </c>
      <c r="B1819" s="4">
        <v>42445.708333333336</v>
      </c>
      <c r="C1819" s="2">
        <f>IF([2]Analysis!AG1819="Data Error","Data Error",[2]Analysis!AI1819*C$1)</f>
        <v>21.949984044289053</v>
      </c>
      <c r="D1819" s="2"/>
      <c r="E1819" s="3">
        <f>IF(C1819="Data Error","Data Error",INDEX('[2]BAAL Adj Cap'!$CB$65:$CY$72,MONTH($B1819),$A1819+1))</f>
        <v>0.8175</v>
      </c>
      <c r="F1819" s="3"/>
      <c r="G1819" s="31">
        <f t="shared" si="112"/>
        <v>84.325015955710953</v>
      </c>
      <c r="H1819" s="31"/>
      <c r="I1819" s="23">
        <f t="shared" si="113"/>
        <v>0.8175</v>
      </c>
      <c r="J1819" s="23"/>
      <c r="K1819" s="7">
        <f t="shared" si="114"/>
        <v>28.990000000000009</v>
      </c>
      <c r="M1819" s="20">
        <f>IF(C1819="Data Error","Data Error",IF(C1819&lt;=K1819,0,1-IFERROR(INDEX(BAAL!$C:$D,MATCH(ROUNDUP(C1819-K1819,0),BAAL!$B:$B,0),MATCH(LEFT(M$2,4),BAAL!$C$2:$D$2,0)),0)))</f>
        <v>0</v>
      </c>
      <c r="N1819" s="20"/>
      <c r="O1819" s="26"/>
      <c r="P1819" s="26"/>
      <c r="Q1819" s="6">
        <f t="shared" si="115"/>
        <v>3</v>
      </c>
      <c r="R1819" s="20"/>
    </row>
    <row r="1820" spans="1:18" x14ac:dyDescent="0.25">
      <c r="A1820" s="6">
        <v>18</v>
      </c>
      <c r="B1820" s="4">
        <v>42445.75</v>
      </c>
      <c r="C1820" s="2">
        <f>IF([2]Analysis!AG1820="Data Error","Data Error",[2]Analysis!AI1820*C$1)</f>
        <v>15.429828198694924</v>
      </c>
      <c r="D1820" s="2"/>
      <c r="E1820" s="3">
        <f>IF(C1820="Data Error","Data Error",INDEX('[2]BAAL Adj Cap'!$CB$65:$CY$72,MONTH($B1820),$A1820+1))</f>
        <v>0.35749999999999998</v>
      </c>
      <c r="F1820" s="3"/>
      <c r="G1820" s="31">
        <f t="shared" si="112"/>
        <v>31.045171801305077</v>
      </c>
      <c r="H1820" s="31"/>
      <c r="I1820" s="23">
        <f t="shared" si="113"/>
        <v>0.35749999999999998</v>
      </c>
      <c r="J1820" s="23"/>
      <c r="K1820" s="7">
        <f t="shared" si="114"/>
        <v>28.990000000000009</v>
      </c>
      <c r="M1820" s="20">
        <f>IF(C1820="Data Error","Data Error",IF(C1820&lt;=K1820,0,1-IFERROR(INDEX(BAAL!$C:$D,MATCH(ROUNDUP(C1820-K1820,0),BAAL!$B:$B,0),MATCH(LEFT(M$2,4),BAAL!$C$2:$D$2,0)),0)))</f>
        <v>0</v>
      </c>
      <c r="N1820" s="20"/>
      <c r="O1820" s="26"/>
      <c r="P1820" s="26"/>
      <c r="Q1820" s="6">
        <f t="shared" si="115"/>
        <v>3</v>
      </c>
      <c r="R1820" s="20"/>
    </row>
    <row r="1821" spans="1:18" x14ac:dyDescent="0.25">
      <c r="A1821" s="6">
        <v>19</v>
      </c>
      <c r="B1821" s="4">
        <v>42445.791666666664</v>
      </c>
      <c r="C1821" s="2">
        <f>IF([2]Analysis!AG1821="Data Error","Data Error",[2]Analysis!AI1821*C$1)</f>
        <v>4.6349148212525018</v>
      </c>
      <c r="D1821" s="2"/>
      <c r="E1821" s="3">
        <f>IF(C1821="Data Error","Data Error",INDEX('[2]BAAL Adj Cap'!$CB$65:$CY$72,MONTH($B1821),$A1821+1))</f>
        <v>5.2500000000000005E-2</v>
      </c>
      <c r="F1821" s="3"/>
      <c r="G1821" s="31">
        <f t="shared" si="112"/>
        <v>2.1900851787474993</v>
      </c>
      <c r="H1821" s="31"/>
      <c r="I1821" s="23">
        <f t="shared" si="113"/>
        <v>5.2500000000000005E-2</v>
      </c>
      <c r="J1821" s="23"/>
      <c r="K1821" s="7">
        <f t="shared" si="114"/>
        <v>6.8250000000000011</v>
      </c>
      <c r="M1821" s="20">
        <f>IF(C1821="Data Error","Data Error",IF(C1821&lt;=K1821,0,1-IFERROR(INDEX(BAAL!$C:$D,MATCH(ROUNDUP(C1821-K1821,0),BAAL!$B:$B,0),MATCH(LEFT(M$2,4),BAAL!$C$2:$D$2,0)),0)))</f>
        <v>0</v>
      </c>
      <c r="N1821" s="20"/>
      <c r="O1821" s="26"/>
      <c r="P1821" s="26"/>
      <c r="Q1821" s="6">
        <f t="shared" si="115"/>
        <v>3</v>
      </c>
      <c r="R1821" s="20"/>
    </row>
    <row r="1822" spans="1:18" x14ac:dyDescent="0.25">
      <c r="A1822" s="6">
        <v>20</v>
      </c>
      <c r="B1822" s="4">
        <v>42445.833333333336</v>
      </c>
      <c r="C1822" s="2">
        <f>IF([2]Analysis!AG1822="Data Error","Data Error",[2]Analysis!AI1822*C$1)</f>
        <v>0</v>
      </c>
      <c r="D1822" s="2"/>
      <c r="E1822" s="3">
        <f>IF(C1822="Data Error","Data Error",INDEX('[2]BAAL Adj Cap'!$CB$65:$CY$72,MONTH($B1822),$A1822+1))</f>
        <v>0</v>
      </c>
      <c r="F1822" s="3"/>
      <c r="G1822" s="31">
        <f t="shared" si="112"/>
        <v>0</v>
      </c>
      <c r="H1822" s="31"/>
      <c r="I1822" s="23">
        <f t="shared" si="113"/>
        <v>0</v>
      </c>
      <c r="J1822" s="23"/>
      <c r="K1822" s="7">
        <f t="shared" si="114"/>
        <v>0</v>
      </c>
      <c r="M1822" s="20">
        <f>IF(C1822="Data Error","Data Error",IF(C1822&lt;=K1822,0,1-IFERROR(INDEX(BAAL!$C:$D,MATCH(ROUNDUP(C1822-K1822,0),BAAL!$B:$B,0),MATCH(LEFT(M$2,4),BAAL!$C$2:$D$2,0)),0)))</f>
        <v>0</v>
      </c>
      <c r="N1822" s="20"/>
      <c r="O1822" s="26"/>
      <c r="P1822" s="26"/>
      <c r="Q1822" s="6">
        <f t="shared" si="115"/>
        <v>3</v>
      </c>
      <c r="R1822" s="20"/>
    </row>
    <row r="1823" spans="1:18" x14ac:dyDescent="0.25">
      <c r="A1823" s="6">
        <v>21</v>
      </c>
      <c r="B1823" s="4">
        <v>42445.875</v>
      </c>
      <c r="C1823" s="2">
        <f>IF([2]Analysis!AG1823="Data Error","Data Error",[2]Analysis!AI1823*C$1)</f>
        <v>0</v>
      </c>
      <c r="D1823" s="2"/>
      <c r="E1823" s="3">
        <f>IF(C1823="Data Error","Data Error",INDEX('[2]BAAL Adj Cap'!$CB$65:$CY$72,MONTH($B1823),$A1823+1))</f>
        <v>0</v>
      </c>
      <c r="F1823" s="3"/>
      <c r="G1823" s="31">
        <f t="shared" si="112"/>
        <v>0</v>
      </c>
      <c r="H1823" s="31"/>
      <c r="I1823" s="23">
        <f t="shared" si="113"/>
        <v>0</v>
      </c>
      <c r="J1823" s="23"/>
      <c r="K1823" s="7">
        <f t="shared" si="114"/>
        <v>0</v>
      </c>
      <c r="M1823" s="20">
        <f>IF(C1823="Data Error","Data Error",IF(C1823&lt;=K1823,0,1-IFERROR(INDEX(BAAL!$C:$D,MATCH(ROUNDUP(C1823-K1823,0),BAAL!$B:$B,0),MATCH(LEFT(M$2,4),BAAL!$C$2:$D$2,0)),0)))</f>
        <v>0</v>
      </c>
      <c r="N1823" s="20"/>
      <c r="O1823" s="26"/>
      <c r="P1823" s="26"/>
      <c r="Q1823" s="6">
        <f t="shared" si="115"/>
        <v>3</v>
      </c>
      <c r="R1823" s="20"/>
    </row>
    <row r="1824" spans="1:18" x14ac:dyDescent="0.25">
      <c r="A1824" s="6">
        <v>22</v>
      </c>
      <c r="B1824" s="4">
        <v>42445.916666666664</v>
      </c>
      <c r="C1824" s="2">
        <f>IF([2]Analysis!AG1824="Data Error","Data Error",[2]Analysis!AI1824*C$1)</f>
        <v>0</v>
      </c>
      <c r="D1824" s="2"/>
      <c r="E1824" s="3">
        <f>IF(C1824="Data Error","Data Error",INDEX('[2]BAAL Adj Cap'!$CB$65:$CY$72,MONTH($B1824),$A1824+1))</f>
        <v>0</v>
      </c>
      <c r="F1824" s="3"/>
      <c r="G1824" s="31">
        <f t="shared" si="112"/>
        <v>0</v>
      </c>
      <c r="H1824" s="31"/>
      <c r="I1824" s="23">
        <f t="shared" si="113"/>
        <v>0</v>
      </c>
      <c r="J1824" s="23"/>
      <c r="K1824" s="7">
        <f t="shared" si="114"/>
        <v>0</v>
      </c>
      <c r="M1824" s="20">
        <f>IF(C1824="Data Error","Data Error",IF(C1824&lt;=K1824,0,1-IFERROR(INDEX(BAAL!$C:$D,MATCH(ROUNDUP(C1824-K1824,0),BAAL!$B:$B,0),MATCH(LEFT(M$2,4),BAAL!$C$2:$D$2,0)),0)))</f>
        <v>0</v>
      </c>
      <c r="N1824" s="20"/>
      <c r="O1824" s="26"/>
      <c r="P1824" s="26"/>
      <c r="Q1824" s="6">
        <f t="shared" si="115"/>
        <v>3</v>
      </c>
      <c r="R1824" s="20"/>
    </row>
    <row r="1825" spans="1:18" x14ac:dyDescent="0.25">
      <c r="A1825" s="6">
        <v>23</v>
      </c>
      <c r="B1825" s="4">
        <v>42445.958333333336</v>
      </c>
      <c r="C1825" s="2">
        <f>IF([2]Analysis!AG1825="Data Error","Data Error",[2]Analysis!AI1825*C$1)</f>
        <v>0</v>
      </c>
      <c r="D1825" s="2"/>
      <c r="E1825" s="3">
        <f>IF(C1825="Data Error","Data Error",INDEX('[2]BAAL Adj Cap'!$CB$65:$CY$72,MONTH($B1825),$A1825+1))</f>
        <v>0</v>
      </c>
      <c r="F1825" s="3"/>
      <c r="G1825" s="31">
        <f t="shared" si="112"/>
        <v>0</v>
      </c>
      <c r="H1825" s="31"/>
      <c r="I1825" s="23">
        <f t="shared" si="113"/>
        <v>0</v>
      </c>
      <c r="J1825" s="23"/>
      <c r="K1825" s="7">
        <f t="shared" si="114"/>
        <v>0</v>
      </c>
      <c r="M1825" s="20">
        <f>IF(C1825="Data Error","Data Error",IF(C1825&lt;=K1825,0,1-IFERROR(INDEX(BAAL!$C:$D,MATCH(ROUNDUP(C1825-K1825,0),BAAL!$B:$B,0),MATCH(LEFT(M$2,4),BAAL!$C$2:$D$2,0)),0)))</f>
        <v>0</v>
      </c>
      <c r="N1825" s="20"/>
      <c r="O1825" s="26"/>
      <c r="P1825" s="26"/>
      <c r="Q1825" s="6">
        <f t="shared" si="115"/>
        <v>3</v>
      </c>
      <c r="R1825" s="20"/>
    </row>
    <row r="1826" spans="1:18" x14ac:dyDescent="0.25">
      <c r="A1826" s="6">
        <v>0</v>
      </c>
      <c r="B1826" s="1">
        <v>42446</v>
      </c>
      <c r="C1826" s="2">
        <f>IF([2]Analysis!AG1826="Data Error","Data Error",[2]Analysis!AI1826*C$1)</f>
        <v>0</v>
      </c>
      <c r="D1826" s="2"/>
      <c r="E1826" s="3">
        <f>IF(C1826="Data Error","Data Error",INDEX('[2]BAAL Adj Cap'!$CB$65:$CY$72,MONTH($B1826),$A1826+1))</f>
        <v>0</v>
      </c>
      <c r="F1826" s="3"/>
      <c r="G1826" s="31">
        <f t="shared" si="112"/>
        <v>0</v>
      </c>
      <c r="H1826" s="31"/>
      <c r="I1826" s="23">
        <f t="shared" si="113"/>
        <v>0</v>
      </c>
      <c r="J1826" s="23"/>
      <c r="K1826" s="7">
        <f t="shared" si="114"/>
        <v>0</v>
      </c>
      <c r="M1826" s="20">
        <f>IF(C1826="Data Error","Data Error",IF(C1826&lt;=K1826,0,1-IFERROR(INDEX(BAAL!$C:$D,MATCH(ROUNDUP(C1826-K1826,0),BAAL!$B:$B,0),MATCH(LEFT(M$2,4),BAAL!$C$2:$D$2,0)),0)))</f>
        <v>0</v>
      </c>
      <c r="N1826" s="20"/>
      <c r="O1826" s="26"/>
      <c r="P1826" s="26"/>
      <c r="Q1826" s="6">
        <f t="shared" si="115"/>
        <v>3</v>
      </c>
      <c r="R1826" s="20"/>
    </row>
    <row r="1827" spans="1:18" x14ac:dyDescent="0.25">
      <c r="A1827" s="6">
        <v>1</v>
      </c>
      <c r="B1827" s="4">
        <v>42446.041666666664</v>
      </c>
      <c r="C1827" s="2">
        <f>IF([2]Analysis!AG1827="Data Error","Data Error",[2]Analysis!AI1827*C$1)</f>
        <v>0</v>
      </c>
      <c r="D1827" s="2"/>
      <c r="E1827" s="3">
        <f>IF(C1827="Data Error","Data Error",INDEX('[2]BAAL Adj Cap'!$CB$65:$CY$72,MONTH($B1827),$A1827+1))</f>
        <v>0</v>
      </c>
      <c r="F1827" s="3"/>
      <c r="G1827" s="31">
        <f t="shared" si="112"/>
        <v>0</v>
      </c>
      <c r="H1827" s="31"/>
      <c r="I1827" s="23">
        <f t="shared" si="113"/>
        <v>0</v>
      </c>
      <c r="J1827" s="23"/>
      <c r="K1827" s="7">
        <f t="shared" si="114"/>
        <v>0</v>
      </c>
      <c r="M1827" s="20">
        <f>IF(C1827="Data Error","Data Error",IF(C1827&lt;=K1827,0,1-IFERROR(INDEX(BAAL!$C:$D,MATCH(ROUNDUP(C1827-K1827,0),BAAL!$B:$B,0),MATCH(LEFT(M$2,4),BAAL!$C$2:$D$2,0)),0)))</f>
        <v>0</v>
      </c>
      <c r="N1827" s="20"/>
      <c r="O1827" s="26"/>
      <c r="P1827" s="26"/>
      <c r="Q1827" s="6">
        <f t="shared" si="115"/>
        <v>3</v>
      </c>
      <c r="R1827" s="20"/>
    </row>
    <row r="1828" spans="1:18" x14ac:dyDescent="0.25">
      <c r="A1828" s="6">
        <v>2</v>
      </c>
      <c r="B1828" s="4">
        <v>42446.083333333336</v>
      </c>
      <c r="C1828" s="2">
        <f>IF([2]Analysis!AG1828="Data Error","Data Error",[2]Analysis!AI1828*C$1)</f>
        <v>0</v>
      </c>
      <c r="D1828" s="2"/>
      <c r="E1828" s="3">
        <f>IF(C1828="Data Error","Data Error",INDEX('[2]BAAL Adj Cap'!$CB$65:$CY$72,MONTH($B1828),$A1828+1))</f>
        <v>0</v>
      </c>
      <c r="F1828" s="3"/>
      <c r="G1828" s="31">
        <f t="shared" si="112"/>
        <v>0</v>
      </c>
      <c r="H1828" s="31"/>
      <c r="I1828" s="23">
        <f t="shared" si="113"/>
        <v>0</v>
      </c>
      <c r="J1828" s="23"/>
      <c r="K1828" s="7">
        <f t="shared" si="114"/>
        <v>0</v>
      </c>
      <c r="M1828" s="20">
        <f>IF(C1828="Data Error","Data Error",IF(C1828&lt;=K1828,0,1-IFERROR(INDEX(BAAL!$C:$D,MATCH(ROUNDUP(C1828-K1828,0),BAAL!$B:$B,0),MATCH(LEFT(M$2,4),BAAL!$C$2:$D$2,0)),0)))</f>
        <v>0</v>
      </c>
      <c r="N1828" s="20"/>
      <c r="O1828" s="26"/>
      <c r="P1828" s="26"/>
      <c r="Q1828" s="6">
        <f t="shared" si="115"/>
        <v>3</v>
      </c>
      <c r="R1828" s="20"/>
    </row>
    <row r="1829" spans="1:18" x14ac:dyDescent="0.25">
      <c r="A1829" s="6">
        <v>3</v>
      </c>
      <c r="B1829" s="4">
        <v>42446.125</v>
      </c>
      <c r="C1829" s="2">
        <f>IF([2]Analysis!AG1829="Data Error","Data Error",[2]Analysis!AI1829*C$1)</f>
        <v>0</v>
      </c>
      <c r="D1829" s="2"/>
      <c r="E1829" s="3">
        <f>IF(C1829="Data Error","Data Error",INDEX('[2]BAAL Adj Cap'!$CB$65:$CY$72,MONTH($B1829),$A1829+1))</f>
        <v>0</v>
      </c>
      <c r="F1829" s="3"/>
      <c r="G1829" s="31">
        <f t="shared" si="112"/>
        <v>0</v>
      </c>
      <c r="H1829" s="31"/>
      <c r="I1829" s="23">
        <f t="shared" si="113"/>
        <v>0</v>
      </c>
      <c r="J1829" s="23"/>
      <c r="K1829" s="7">
        <f t="shared" si="114"/>
        <v>0</v>
      </c>
      <c r="M1829" s="20">
        <f>IF(C1829="Data Error","Data Error",IF(C1829&lt;=K1829,0,1-IFERROR(INDEX(BAAL!$C:$D,MATCH(ROUNDUP(C1829-K1829,0),BAAL!$B:$B,0),MATCH(LEFT(M$2,4),BAAL!$C$2:$D$2,0)),0)))</f>
        <v>0</v>
      </c>
      <c r="N1829" s="20"/>
      <c r="O1829" s="26"/>
      <c r="P1829" s="26"/>
      <c r="Q1829" s="6">
        <f t="shared" si="115"/>
        <v>3</v>
      </c>
      <c r="R1829" s="20"/>
    </row>
    <row r="1830" spans="1:18" x14ac:dyDescent="0.25">
      <c r="A1830" s="6">
        <v>4</v>
      </c>
      <c r="B1830" s="4">
        <v>42446.166666666664</v>
      </c>
      <c r="C1830" s="2">
        <f>IF([2]Analysis!AG1830="Data Error","Data Error",[2]Analysis!AI1830*C$1)</f>
        <v>0</v>
      </c>
      <c r="D1830" s="2"/>
      <c r="E1830" s="3">
        <f>IF(C1830="Data Error","Data Error",INDEX('[2]BAAL Adj Cap'!$CB$65:$CY$72,MONTH($B1830),$A1830+1))</f>
        <v>0</v>
      </c>
      <c r="F1830" s="3"/>
      <c r="G1830" s="31">
        <f t="shared" si="112"/>
        <v>0</v>
      </c>
      <c r="H1830" s="31"/>
      <c r="I1830" s="23">
        <f t="shared" si="113"/>
        <v>0</v>
      </c>
      <c r="J1830" s="23"/>
      <c r="K1830" s="7">
        <f t="shared" si="114"/>
        <v>0</v>
      </c>
      <c r="M1830" s="20">
        <f>IF(C1830="Data Error","Data Error",IF(C1830&lt;=K1830,0,1-IFERROR(INDEX(BAAL!$C:$D,MATCH(ROUNDUP(C1830-K1830,0),BAAL!$B:$B,0),MATCH(LEFT(M$2,4),BAAL!$C$2:$D$2,0)),0)))</f>
        <v>0</v>
      </c>
      <c r="N1830" s="20"/>
      <c r="O1830" s="26"/>
      <c r="P1830" s="26"/>
      <c r="Q1830" s="6">
        <f t="shared" si="115"/>
        <v>3</v>
      </c>
      <c r="R1830" s="20"/>
    </row>
    <row r="1831" spans="1:18" x14ac:dyDescent="0.25">
      <c r="A1831" s="6">
        <v>5</v>
      </c>
      <c r="B1831" s="4">
        <v>42446.208333333336</v>
      </c>
      <c r="C1831" s="2">
        <f>IF([2]Analysis!AG1831="Data Error","Data Error",[2]Analysis!AI1831*C$1)</f>
        <v>2.2307481619870222E-3</v>
      </c>
      <c r="D1831" s="2"/>
      <c r="E1831" s="3">
        <f>IF(C1831="Data Error","Data Error",INDEX('[2]BAAL Adj Cap'!$CB$65:$CY$72,MONTH($B1831),$A1831+1))</f>
        <v>1.4999999999999999E-2</v>
      </c>
      <c r="F1831" s="3"/>
      <c r="G1831" s="31">
        <f t="shared" si="112"/>
        <v>1.947769251838013</v>
      </c>
      <c r="H1831" s="31"/>
      <c r="I1831" s="23">
        <f t="shared" si="113"/>
        <v>1.4999999999999999E-2</v>
      </c>
      <c r="J1831" s="23"/>
      <c r="K1831" s="7">
        <f t="shared" si="114"/>
        <v>1.95</v>
      </c>
      <c r="M1831" s="20">
        <f>IF(C1831="Data Error","Data Error",IF(C1831&lt;=K1831,0,1-IFERROR(INDEX(BAAL!$C:$D,MATCH(ROUNDUP(C1831-K1831,0),BAAL!$B:$B,0),MATCH(LEFT(M$2,4),BAAL!$C$2:$D$2,0)),0)))</f>
        <v>0</v>
      </c>
      <c r="N1831" s="20"/>
      <c r="O1831" s="26"/>
      <c r="P1831" s="26"/>
      <c r="Q1831" s="6">
        <f t="shared" si="115"/>
        <v>3</v>
      </c>
      <c r="R1831" s="20"/>
    </row>
    <row r="1832" spans="1:18" x14ac:dyDescent="0.25">
      <c r="A1832" s="6">
        <v>6</v>
      </c>
      <c r="B1832" s="4">
        <v>42446.25</v>
      </c>
      <c r="C1832" s="2">
        <f>IF([2]Analysis!AG1832="Data Error","Data Error",[2]Analysis!AI1832*C$1)</f>
        <v>3.1426327340742435</v>
      </c>
      <c r="D1832" s="2"/>
      <c r="E1832" s="3">
        <f>IF(C1832="Data Error","Data Error",INDEX('[2]BAAL Adj Cap'!$CB$65:$CY$72,MONTH($B1832),$A1832+1))</f>
        <v>6.9999999999999993E-2</v>
      </c>
      <c r="F1832" s="3"/>
      <c r="G1832" s="31">
        <f t="shared" si="112"/>
        <v>5.9573672659257557</v>
      </c>
      <c r="H1832" s="31"/>
      <c r="I1832" s="23">
        <f t="shared" si="113"/>
        <v>6.9999999999999993E-2</v>
      </c>
      <c r="J1832" s="23"/>
      <c r="K1832" s="7">
        <f t="shared" si="114"/>
        <v>9.1</v>
      </c>
      <c r="M1832" s="20">
        <f>IF(C1832="Data Error","Data Error",IF(C1832&lt;=K1832,0,1-IFERROR(INDEX(BAAL!$C:$D,MATCH(ROUNDUP(C1832-K1832,0),BAAL!$B:$B,0),MATCH(LEFT(M$2,4),BAAL!$C$2:$D$2,0)),0)))</f>
        <v>0</v>
      </c>
      <c r="N1832" s="20"/>
      <c r="O1832" s="26"/>
      <c r="P1832" s="26"/>
      <c r="Q1832" s="6">
        <f t="shared" si="115"/>
        <v>3</v>
      </c>
      <c r="R1832" s="20"/>
    </row>
    <row r="1833" spans="1:18" x14ac:dyDescent="0.25">
      <c r="A1833" s="6">
        <v>7</v>
      </c>
      <c r="B1833" s="4">
        <v>42446.291666666664</v>
      </c>
      <c r="C1833" s="2">
        <f>IF([2]Analysis!AG1833="Data Error","Data Error",[2]Analysis!AI1833*C$1)</f>
        <v>0</v>
      </c>
      <c r="D1833" s="2"/>
      <c r="E1833" s="3">
        <f>IF(C1833="Data Error","Data Error",INDEX('[2]BAAL Adj Cap'!$CB$65:$CY$72,MONTH($B1833),$A1833+1))</f>
        <v>0.35249999999999998</v>
      </c>
      <c r="F1833" s="3"/>
      <c r="G1833" s="31">
        <f t="shared" si="112"/>
        <v>45.824999999999996</v>
      </c>
      <c r="H1833" s="31"/>
      <c r="I1833" s="23">
        <f t="shared" si="113"/>
        <v>0.35249999999999998</v>
      </c>
      <c r="J1833" s="23"/>
      <c r="K1833" s="7">
        <f t="shared" si="114"/>
        <v>28.990000000000009</v>
      </c>
      <c r="M1833" s="20">
        <f>IF(C1833="Data Error","Data Error",IF(C1833&lt;=K1833,0,1-IFERROR(INDEX(BAAL!$C:$D,MATCH(ROUNDUP(C1833-K1833,0),BAAL!$B:$B,0),MATCH(LEFT(M$2,4),BAAL!$C$2:$D$2,0)),0)))</f>
        <v>0</v>
      </c>
      <c r="N1833" s="20"/>
      <c r="O1833" s="26"/>
      <c r="P1833" s="26"/>
      <c r="Q1833" s="6">
        <f t="shared" si="115"/>
        <v>3</v>
      </c>
      <c r="R1833" s="20"/>
    </row>
    <row r="1834" spans="1:18" x14ac:dyDescent="0.25">
      <c r="A1834" s="6">
        <v>8</v>
      </c>
      <c r="B1834" s="4">
        <v>42446.333333333336</v>
      </c>
      <c r="C1834" s="2">
        <f>IF([2]Analysis!AG1834="Data Error","Data Error",[2]Analysis!AI1834*C$1)</f>
        <v>0</v>
      </c>
      <c r="D1834" s="2"/>
      <c r="E1834" s="3">
        <f>IF(C1834="Data Error","Data Error",INDEX('[2]BAAL Adj Cap'!$CB$65:$CY$72,MONTH($B1834),$A1834+1))</f>
        <v>0.83</v>
      </c>
      <c r="F1834" s="3"/>
      <c r="G1834" s="31">
        <f t="shared" si="112"/>
        <v>107.89999999999999</v>
      </c>
      <c r="H1834" s="31"/>
      <c r="I1834" s="23">
        <f t="shared" si="113"/>
        <v>0.83</v>
      </c>
      <c r="J1834" s="23"/>
      <c r="K1834" s="7">
        <f t="shared" si="114"/>
        <v>28.990000000000009</v>
      </c>
      <c r="M1834" s="20">
        <f>IF(C1834="Data Error","Data Error",IF(C1834&lt;=K1834,0,1-IFERROR(INDEX(BAAL!$C:$D,MATCH(ROUNDUP(C1834-K1834,0),BAAL!$B:$B,0),MATCH(LEFT(M$2,4),BAAL!$C$2:$D$2,0)),0)))</f>
        <v>0</v>
      </c>
      <c r="N1834" s="20"/>
      <c r="O1834" s="26"/>
      <c r="P1834" s="26"/>
      <c r="Q1834" s="6">
        <f t="shared" si="115"/>
        <v>3</v>
      </c>
      <c r="R1834" s="20"/>
    </row>
    <row r="1835" spans="1:18" x14ac:dyDescent="0.25">
      <c r="A1835" s="6">
        <v>9</v>
      </c>
      <c r="B1835" s="4">
        <v>42446.375</v>
      </c>
      <c r="C1835" s="2">
        <f>IF([2]Analysis!AG1835="Data Error","Data Error",[2]Analysis!AI1835*C$1)</f>
        <v>0.49378105322248828</v>
      </c>
      <c r="D1835" s="2"/>
      <c r="E1835" s="3">
        <f>IF(C1835="Data Error","Data Error",INDEX('[2]BAAL Adj Cap'!$CB$65:$CY$72,MONTH($B1835),$A1835+1))</f>
        <v>0.98375000000000001</v>
      </c>
      <c r="F1835" s="3"/>
      <c r="G1835" s="31">
        <f t="shared" si="112"/>
        <v>127.39371894677751</v>
      </c>
      <c r="H1835" s="31"/>
      <c r="I1835" s="23">
        <f t="shared" si="113"/>
        <v>0.98375000000000001</v>
      </c>
      <c r="J1835" s="23"/>
      <c r="K1835" s="7">
        <f t="shared" si="114"/>
        <v>28.990000000000009</v>
      </c>
      <c r="M1835" s="20">
        <f>IF(C1835="Data Error","Data Error",IF(C1835&lt;=K1835,0,1-IFERROR(INDEX(BAAL!$C:$D,MATCH(ROUNDUP(C1835-K1835,0),BAAL!$B:$B,0),MATCH(LEFT(M$2,4),BAAL!$C$2:$D$2,0)),0)))</f>
        <v>0</v>
      </c>
      <c r="N1835" s="20"/>
      <c r="O1835" s="26"/>
      <c r="P1835" s="26"/>
      <c r="Q1835" s="6">
        <f t="shared" si="115"/>
        <v>3</v>
      </c>
      <c r="R1835" s="20"/>
    </row>
    <row r="1836" spans="1:18" x14ac:dyDescent="0.25">
      <c r="A1836" s="6">
        <v>10</v>
      </c>
      <c r="B1836" s="4">
        <v>42446.416666666664</v>
      </c>
      <c r="C1836" s="2">
        <f>IF([2]Analysis!AG1836="Data Error","Data Error",[2]Analysis!AI1836*C$1)</f>
        <v>3.8271804708647794</v>
      </c>
      <c r="D1836" s="2"/>
      <c r="E1836" s="3">
        <f>IF(C1836="Data Error","Data Error",INDEX('[2]BAAL Adj Cap'!$CB$65:$CY$72,MONTH($B1836),$A1836+1))</f>
        <v>0.99</v>
      </c>
      <c r="F1836" s="3"/>
      <c r="G1836" s="31">
        <f t="shared" si="112"/>
        <v>124.87281952913521</v>
      </c>
      <c r="H1836" s="31"/>
      <c r="I1836" s="23">
        <f t="shared" si="113"/>
        <v>0.99</v>
      </c>
      <c r="J1836" s="23"/>
      <c r="K1836" s="7">
        <f t="shared" si="114"/>
        <v>28.990000000000009</v>
      </c>
      <c r="M1836" s="20">
        <f>IF(C1836="Data Error","Data Error",IF(C1836&lt;=K1836,0,1-IFERROR(INDEX(BAAL!$C:$D,MATCH(ROUNDUP(C1836-K1836,0),BAAL!$B:$B,0),MATCH(LEFT(M$2,4),BAAL!$C$2:$D$2,0)),0)))</f>
        <v>0</v>
      </c>
      <c r="N1836" s="20"/>
      <c r="O1836" s="26"/>
      <c r="P1836" s="26"/>
      <c r="Q1836" s="6">
        <f t="shared" si="115"/>
        <v>3</v>
      </c>
      <c r="R1836" s="20"/>
    </row>
    <row r="1837" spans="1:18" x14ac:dyDescent="0.25">
      <c r="A1837" s="6">
        <v>11</v>
      </c>
      <c r="B1837" s="4">
        <v>42446.458333333336</v>
      </c>
      <c r="C1837" s="2">
        <f>IF([2]Analysis!AG1837="Data Error","Data Error",[2]Analysis!AI1837*C$1)</f>
        <v>8.8137523037413317</v>
      </c>
      <c r="D1837" s="2"/>
      <c r="E1837" s="3">
        <f>IF(C1837="Data Error","Data Error",INDEX('[2]BAAL Adj Cap'!$CB$65:$CY$72,MONTH($B1837),$A1837+1))</f>
        <v>0.98375000000000001</v>
      </c>
      <c r="F1837" s="3"/>
      <c r="G1837" s="31">
        <f t="shared" si="112"/>
        <v>119.07374769625866</v>
      </c>
      <c r="H1837" s="31"/>
      <c r="I1837" s="23">
        <f t="shared" si="113"/>
        <v>0.98375000000000001</v>
      </c>
      <c r="J1837" s="23"/>
      <c r="K1837" s="7">
        <f t="shared" si="114"/>
        <v>28.990000000000009</v>
      </c>
      <c r="M1837" s="20">
        <f>IF(C1837="Data Error","Data Error",IF(C1837&lt;=K1837,0,1-IFERROR(INDEX(BAAL!$C:$D,MATCH(ROUNDUP(C1837-K1837,0),BAAL!$B:$B,0),MATCH(LEFT(M$2,4),BAAL!$C$2:$D$2,0)),0)))</f>
        <v>0</v>
      </c>
      <c r="N1837" s="20"/>
      <c r="O1837" s="26"/>
      <c r="P1837" s="26"/>
      <c r="Q1837" s="6">
        <f t="shared" si="115"/>
        <v>3</v>
      </c>
      <c r="R1837" s="20"/>
    </row>
    <row r="1838" spans="1:18" x14ac:dyDescent="0.25">
      <c r="A1838" s="6">
        <v>12</v>
      </c>
      <c r="B1838" s="4">
        <v>42446.5</v>
      </c>
      <c r="C1838" s="2">
        <f>IF([2]Analysis!AG1838="Data Error","Data Error",[2]Analysis!AI1838*C$1)</f>
        <v>3.4766485500823574</v>
      </c>
      <c r="D1838" s="2"/>
      <c r="E1838" s="3">
        <f>IF(C1838="Data Error","Data Error",INDEX('[2]BAAL Adj Cap'!$CB$65:$CY$72,MONTH($B1838),$A1838+1))</f>
        <v>0.98</v>
      </c>
      <c r="F1838" s="3"/>
      <c r="G1838" s="31">
        <f t="shared" si="112"/>
        <v>123.92335144991763</v>
      </c>
      <c r="H1838" s="31"/>
      <c r="I1838" s="23">
        <f t="shared" si="113"/>
        <v>0.98</v>
      </c>
      <c r="J1838" s="23"/>
      <c r="K1838" s="7">
        <f t="shared" si="114"/>
        <v>28.990000000000009</v>
      </c>
      <c r="M1838" s="20">
        <f>IF(C1838="Data Error","Data Error",IF(C1838&lt;=K1838,0,1-IFERROR(INDEX(BAAL!$C:$D,MATCH(ROUNDUP(C1838-K1838,0),BAAL!$B:$B,0),MATCH(LEFT(M$2,4),BAAL!$C$2:$D$2,0)),0)))</f>
        <v>0</v>
      </c>
      <c r="N1838" s="20"/>
      <c r="O1838" s="26"/>
      <c r="P1838" s="26"/>
      <c r="Q1838" s="6">
        <f t="shared" si="115"/>
        <v>3</v>
      </c>
      <c r="R1838" s="20"/>
    </row>
    <row r="1839" spans="1:18" x14ac:dyDescent="0.25">
      <c r="A1839" s="6">
        <v>13</v>
      </c>
      <c r="B1839" s="4">
        <v>42446.541666666664</v>
      </c>
      <c r="C1839" s="2">
        <f>IF([2]Analysis!AG1839="Data Error","Data Error",[2]Analysis!AI1839*C$1)</f>
        <v>14.833626738081058</v>
      </c>
      <c r="D1839" s="2"/>
      <c r="E1839" s="3">
        <f>IF(C1839="Data Error","Data Error",INDEX('[2]BAAL Adj Cap'!$CB$65:$CY$72,MONTH($B1839),$A1839+1))</f>
        <v>0.98</v>
      </c>
      <c r="F1839" s="3"/>
      <c r="G1839" s="31">
        <f t="shared" si="112"/>
        <v>112.56637326191893</v>
      </c>
      <c r="H1839" s="31"/>
      <c r="I1839" s="23">
        <f t="shared" si="113"/>
        <v>0.98</v>
      </c>
      <c r="J1839" s="23"/>
      <c r="K1839" s="7">
        <f t="shared" si="114"/>
        <v>28.990000000000009</v>
      </c>
      <c r="M1839" s="20">
        <f>IF(C1839="Data Error","Data Error",IF(C1839&lt;=K1839,0,1-IFERROR(INDEX(BAAL!$C:$D,MATCH(ROUNDUP(C1839-K1839,0),BAAL!$B:$B,0),MATCH(LEFT(M$2,4),BAAL!$C$2:$D$2,0)),0)))</f>
        <v>0</v>
      </c>
      <c r="N1839" s="20"/>
      <c r="O1839" s="26"/>
      <c r="P1839" s="26"/>
      <c r="Q1839" s="6">
        <f t="shared" si="115"/>
        <v>3</v>
      </c>
      <c r="R1839" s="20"/>
    </row>
    <row r="1840" spans="1:18" x14ac:dyDescent="0.25">
      <c r="A1840" s="6">
        <v>14</v>
      </c>
      <c r="B1840" s="4">
        <v>42446.583333333336</v>
      </c>
      <c r="C1840" s="2">
        <f>IF([2]Analysis!AG1840="Data Error","Data Error",[2]Analysis!AI1840*C$1)</f>
        <v>8.9700515337250089</v>
      </c>
      <c r="D1840" s="2"/>
      <c r="E1840" s="3">
        <f>IF(C1840="Data Error","Data Error",INDEX('[2]BAAL Adj Cap'!$CB$65:$CY$72,MONTH($B1840),$A1840+1))</f>
        <v>0.98</v>
      </c>
      <c r="F1840" s="3"/>
      <c r="G1840" s="31">
        <f t="shared" si="112"/>
        <v>118.42994846627498</v>
      </c>
      <c r="H1840" s="31"/>
      <c r="I1840" s="23">
        <f t="shared" si="113"/>
        <v>0.98</v>
      </c>
      <c r="J1840" s="23"/>
      <c r="K1840" s="7">
        <f t="shared" si="114"/>
        <v>28.990000000000009</v>
      </c>
      <c r="M1840" s="20">
        <f>IF(C1840="Data Error","Data Error",IF(C1840&lt;=K1840,0,1-IFERROR(INDEX(BAAL!$C:$D,MATCH(ROUNDUP(C1840-K1840,0),BAAL!$B:$B,0),MATCH(LEFT(M$2,4),BAAL!$C$2:$D$2,0)),0)))</f>
        <v>0</v>
      </c>
      <c r="N1840" s="20"/>
      <c r="O1840" s="26"/>
      <c r="P1840" s="26"/>
      <c r="Q1840" s="6">
        <f t="shared" si="115"/>
        <v>3</v>
      </c>
      <c r="R1840" s="20"/>
    </row>
    <row r="1841" spans="1:18" x14ac:dyDescent="0.25">
      <c r="A1841" s="6">
        <v>15</v>
      </c>
      <c r="B1841" s="4">
        <v>42446.625</v>
      </c>
      <c r="C1841" s="2">
        <f>IF([2]Analysis!AG1841="Data Error","Data Error",[2]Analysis!AI1841*C$1)</f>
        <v>4.3372281782975213</v>
      </c>
      <c r="D1841" s="2"/>
      <c r="E1841" s="3">
        <f>IF(C1841="Data Error","Data Error",INDEX('[2]BAAL Adj Cap'!$CB$65:$CY$72,MONTH($B1841),$A1841+1))</f>
        <v>0.98</v>
      </c>
      <c r="F1841" s="3"/>
      <c r="G1841" s="31">
        <f t="shared" si="112"/>
        <v>123.06277182170247</v>
      </c>
      <c r="H1841" s="31"/>
      <c r="I1841" s="23">
        <f t="shared" si="113"/>
        <v>0.98</v>
      </c>
      <c r="J1841" s="23"/>
      <c r="K1841" s="7">
        <f t="shared" si="114"/>
        <v>28.990000000000009</v>
      </c>
      <c r="M1841" s="20">
        <f>IF(C1841="Data Error","Data Error",IF(C1841&lt;=K1841,0,1-IFERROR(INDEX(BAAL!$C:$D,MATCH(ROUNDUP(C1841-K1841,0),BAAL!$B:$B,0),MATCH(LEFT(M$2,4),BAAL!$C$2:$D$2,0)),0)))</f>
        <v>0</v>
      </c>
      <c r="N1841" s="20"/>
      <c r="O1841" s="26"/>
      <c r="P1841" s="26"/>
      <c r="Q1841" s="6">
        <f t="shared" si="115"/>
        <v>3</v>
      </c>
      <c r="R1841" s="20"/>
    </row>
    <row r="1842" spans="1:18" x14ac:dyDescent="0.25">
      <c r="A1842" s="6">
        <v>16</v>
      </c>
      <c r="B1842" s="4">
        <v>42446.666666666664</v>
      </c>
      <c r="C1842" s="2">
        <f>IF([2]Analysis!AG1842="Data Error","Data Error",[2]Analysis!AI1842*C$1)</f>
        <v>5.3444203489451496</v>
      </c>
      <c r="D1842" s="2"/>
      <c r="E1842" s="3">
        <f>IF(C1842="Data Error","Data Error",INDEX('[2]BAAL Adj Cap'!$CB$65:$CY$72,MONTH($B1842),$A1842+1))</f>
        <v>0.98</v>
      </c>
      <c r="F1842" s="3"/>
      <c r="G1842" s="31">
        <f t="shared" si="112"/>
        <v>122.05557965105484</v>
      </c>
      <c r="H1842" s="31"/>
      <c r="I1842" s="23">
        <f t="shared" si="113"/>
        <v>0.98</v>
      </c>
      <c r="J1842" s="23"/>
      <c r="K1842" s="7">
        <f t="shared" si="114"/>
        <v>28.990000000000009</v>
      </c>
      <c r="M1842" s="20">
        <f>IF(C1842="Data Error","Data Error",IF(C1842&lt;=K1842,0,1-IFERROR(INDEX(BAAL!$C:$D,MATCH(ROUNDUP(C1842-K1842,0),BAAL!$B:$B,0),MATCH(LEFT(M$2,4),BAAL!$C$2:$D$2,0)),0)))</f>
        <v>0</v>
      </c>
      <c r="N1842" s="20"/>
      <c r="O1842" s="26"/>
      <c r="P1842" s="26"/>
      <c r="Q1842" s="6">
        <f t="shared" si="115"/>
        <v>3</v>
      </c>
      <c r="R1842" s="20"/>
    </row>
    <row r="1843" spans="1:18" x14ac:dyDescent="0.25">
      <c r="A1843" s="6">
        <v>17</v>
      </c>
      <c r="B1843" s="4">
        <v>42446.708333333336</v>
      </c>
      <c r="C1843" s="2">
        <f>IF([2]Analysis!AG1843="Data Error","Data Error",[2]Analysis!AI1843*C$1)</f>
        <v>14.048175988774247</v>
      </c>
      <c r="D1843" s="2"/>
      <c r="E1843" s="3">
        <f>IF(C1843="Data Error","Data Error",INDEX('[2]BAAL Adj Cap'!$CB$65:$CY$72,MONTH($B1843),$A1843+1))</f>
        <v>0.8175</v>
      </c>
      <c r="F1843" s="3"/>
      <c r="G1843" s="31">
        <f t="shared" si="112"/>
        <v>92.226824011225759</v>
      </c>
      <c r="H1843" s="31"/>
      <c r="I1843" s="23">
        <f t="shared" si="113"/>
        <v>0.8175</v>
      </c>
      <c r="J1843" s="23"/>
      <c r="K1843" s="7">
        <f t="shared" si="114"/>
        <v>28.990000000000009</v>
      </c>
      <c r="M1843" s="20">
        <f>IF(C1843="Data Error","Data Error",IF(C1843&lt;=K1843,0,1-IFERROR(INDEX(BAAL!$C:$D,MATCH(ROUNDUP(C1843-K1843,0),BAAL!$B:$B,0),MATCH(LEFT(M$2,4),BAAL!$C$2:$D$2,0)),0)))</f>
        <v>0</v>
      </c>
      <c r="N1843" s="20"/>
      <c r="O1843" s="26"/>
      <c r="P1843" s="26"/>
      <c r="Q1843" s="6">
        <f t="shared" si="115"/>
        <v>3</v>
      </c>
      <c r="R1843" s="20"/>
    </row>
    <row r="1844" spans="1:18" x14ac:dyDescent="0.25">
      <c r="A1844" s="6">
        <v>18</v>
      </c>
      <c r="B1844" s="4">
        <v>42446.75</v>
      </c>
      <c r="C1844" s="2">
        <f>IF([2]Analysis!AG1844="Data Error","Data Error",[2]Analysis!AI1844*C$1)</f>
        <v>15.594098115213635</v>
      </c>
      <c r="D1844" s="2"/>
      <c r="E1844" s="3">
        <f>IF(C1844="Data Error","Data Error",INDEX('[2]BAAL Adj Cap'!$CB$65:$CY$72,MONTH($B1844),$A1844+1))</f>
        <v>0.35749999999999998</v>
      </c>
      <c r="F1844" s="3"/>
      <c r="G1844" s="31">
        <f t="shared" si="112"/>
        <v>30.880901884786368</v>
      </c>
      <c r="H1844" s="31"/>
      <c r="I1844" s="23">
        <f t="shared" si="113"/>
        <v>0.35749999999999998</v>
      </c>
      <c r="J1844" s="23"/>
      <c r="K1844" s="7">
        <f t="shared" si="114"/>
        <v>28.990000000000009</v>
      </c>
      <c r="M1844" s="20">
        <f>IF(C1844="Data Error","Data Error",IF(C1844&lt;=K1844,0,1-IFERROR(INDEX(BAAL!$C:$D,MATCH(ROUNDUP(C1844-K1844,0),BAAL!$B:$B,0),MATCH(LEFT(M$2,4),BAAL!$C$2:$D$2,0)),0)))</f>
        <v>0</v>
      </c>
      <c r="N1844" s="20"/>
      <c r="O1844" s="26"/>
      <c r="P1844" s="26"/>
      <c r="Q1844" s="6">
        <f t="shared" si="115"/>
        <v>3</v>
      </c>
      <c r="R1844" s="20"/>
    </row>
    <row r="1845" spans="1:18" x14ac:dyDescent="0.25">
      <c r="A1845" s="6">
        <v>19</v>
      </c>
      <c r="B1845" s="4">
        <v>42446.791666666664</v>
      </c>
      <c r="C1845" s="2">
        <f>IF([2]Analysis!AG1845="Data Error","Data Error",[2]Analysis!AI1845*C$1)</f>
        <v>5.0333150749826903</v>
      </c>
      <c r="D1845" s="2"/>
      <c r="E1845" s="3">
        <f>IF(C1845="Data Error","Data Error",INDEX('[2]BAAL Adj Cap'!$CB$65:$CY$72,MONTH($B1845),$A1845+1))</f>
        <v>5.2500000000000005E-2</v>
      </c>
      <c r="F1845" s="3"/>
      <c r="G1845" s="31">
        <f t="shared" si="112"/>
        <v>1.7916849250173108</v>
      </c>
      <c r="H1845" s="31"/>
      <c r="I1845" s="23">
        <f t="shared" si="113"/>
        <v>5.2500000000000005E-2</v>
      </c>
      <c r="J1845" s="23"/>
      <c r="K1845" s="7">
        <f t="shared" si="114"/>
        <v>6.8250000000000011</v>
      </c>
      <c r="M1845" s="20">
        <f>IF(C1845="Data Error","Data Error",IF(C1845&lt;=K1845,0,1-IFERROR(INDEX(BAAL!$C:$D,MATCH(ROUNDUP(C1845-K1845,0),BAAL!$B:$B,0),MATCH(LEFT(M$2,4),BAAL!$C$2:$D$2,0)),0)))</f>
        <v>0</v>
      </c>
      <c r="N1845" s="20"/>
      <c r="O1845" s="26"/>
      <c r="P1845" s="26"/>
      <c r="Q1845" s="6">
        <f t="shared" si="115"/>
        <v>3</v>
      </c>
      <c r="R1845" s="20"/>
    </row>
    <row r="1846" spans="1:18" x14ac:dyDescent="0.25">
      <c r="A1846" s="6">
        <v>20</v>
      </c>
      <c r="B1846" s="4">
        <v>42446.833333333336</v>
      </c>
      <c r="C1846" s="2">
        <f>IF([2]Analysis!AG1846="Data Error","Data Error",[2]Analysis!AI1846*C$1)</f>
        <v>0</v>
      </c>
      <c r="D1846" s="2"/>
      <c r="E1846" s="3">
        <f>IF(C1846="Data Error","Data Error",INDEX('[2]BAAL Adj Cap'!$CB$65:$CY$72,MONTH($B1846),$A1846+1))</f>
        <v>0</v>
      </c>
      <c r="F1846" s="3"/>
      <c r="G1846" s="31">
        <f t="shared" si="112"/>
        <v>0</v>
      </c>
      <c r="H1846" s="31"/>
      <c r="I1846" s="23">
        <f t="shared" si="113"/>
        <v>0</v>
      </c>
      <c r="J1846" s="23"/>
      <c r="K1846" s="7">
        <f t="shared" si="114"/>
        <v>0</v>
      </c>
      <c r="M1846" s="20">
        <f>IF(C1846="Data Error","Data Error",IF(C1846&lt;=K1846,0,1-IFERROR(INDEX(BAAL!$C:$D,MATCH(ROUNDUP(C1846-K1846,0),BAAL!$B:$B,0),MATCH(LEFT(M$2,4),BAAL!$C$2:$D$2,0)),0)))</f>
        <v>0</v>
      </c>
      <c r="N1846" s="20"/>
      <c r="O1846" s="26"/>
      <c r="P1846" s="26"/>
      <c r="Q1846" s="6">
        <f t="shared" si="115"/>
        <v>3</v>
      </c>
      <c r="R1846" s="20"/>
    </row>
    <row r="1847" spans="1:18" x14ac:dyDescent="0.25">
      <c r="A1847" s="6">
        <v>21</v>
      </c>
      <c r="B1847" s="4">
        <v>42446.875</v>
      </c>
      <c r="C1847" s="2">
        <f>IF([2]Analysis!AG1847="Data Error","Data Error",[2]Analysis!AI1847*C$1)</f>
        <v>0</v>
      </c>
      <c r="D1847" s="2"/>
      <c r="E1847" s="3">
        <f>IF(C1847="Data Error","Data Error",INDEX('[2]BAAL Adj Cap'!$CB$65:$CY$72,MONTH($B1847),$A1847+1))</f>
        <v>0</v>
      </c>
      <c r="F1847" s="3"/>
      <c r="G1847" s="31">
        <f t="shared" si="112"/>
        <v>0</v>
      </c>
      <c r="H1847" s="31"/>
      <c r="I1847" s="23">
        <f t="shared" si="113"/>
        <v>0</v>
      </c>
      <c r="J1847" s="23"/>
      <c r="K1847" s="7">
        <f t="shared" si="114"/>
        <v>0</v>
      </c>
      <c r="M1847" s="20">
        <f>IF(C1847="Data Error","Data Error",IF(C1847&lt;=K1847,0,1-IFERROR(INDEX(BAAL!$C:$D,MATCH(ROUNDUP(C1847-K1847,0),BAAL!$B:$B,0),MATCH(LEFT(M$2,4),BAAL!$C$2:$D$2,0)),0)))</f>
        <v>0</v>
      </c>
      <c r="N1847" s="20"/>
      <c r="O1847" s="26"/>
      <c r="P1847" s="26"/>
      <c r="Q1847" s="6">
        <f t="shared" si="115"/>
        <v>3</v>
      </c>
      <c r="R1847" s="20"/>
    </row>
    <row r="1848" spans="1:18" x14ac:dyDescent="0.25">
      <c r="A1848" s="6">
        <v>22</v>
      </c>
      <c r="B1848" s="4">
        <v>42446.916666666664</v>
      </c>
      <c r="C1848" s="2">
        <f>IF([2]Analysis!AG1848="Data Error","Data Error",[2]Analysis!AI1848*C$1)</f>
        <v>0</v>
      </c>
      <c r="D1848" s="2"/>
      <c r="E1848" s="3">
        <f>IF(C1848="Data Error","Data Error",INDEX('[2]BAAL Adj Cap'!$CB$65:$CY$72,MONTH($B1848),$A1848+1))</f>
        <v>0</v>
      </c>
      <c r="F1848" s="3"/>
      <c r="G1848" s="31">
        <f t="shared" si="112"/>
        <v>0</v>
      </c>
      <c r="H1848" s="31"/>
      <c r="I1848" s="23">
        <f t="shared" si="113"/>
        <v>0</v>
      </c>
      <c r="J1848" s="23"/>
      <c r="K1848" s="7">
        <f t="shared" si="114"/>
        <v>0</v>
      </c>
      <c r="M1848" s="20">
        <f>IF(C1848="Data Error","Data Error",IF(C1848&lt;=K1848,0,1-IFERROR(INDEX(BAAL!$C:$D,MATCH(ROUNDUP(C1848-K1848,0),BAAL!$B:$B,0),MATCH(LEFT(M$2,4),BAAL!$C$2:$D$2,0)),0)))</f>
        <v>0</v>
      </c>
      <c r="N1848" s="20"/>
      <c r="O1848" s="26"/>
      <c r="P1848" s="26"/>
      <c r="Q1848" s="6">
        <f t="shared" si="115"/>
        <v>3</v>
      </c>
      <c r="R1848" s="20"/>
    </row>
    <row r="1849" spans="1:18" x14ac:dyDescent="0.25">
      <c r="A1849" s="6">
        <v>23</v>
      </c>
      <c r="B1849" s="4">
        <v>42446.958333333336</v>
      </c>
      <c r="C1849" s="2">
        <f>IF([2]Analysis!AG1849="Data Error","Data Error",[2]Analysis!AI1849*C$1)</f>
        <v>0</v>
      </c>
      <c r="D1849" s="2"/>
      <c r="E1849" s="3">
        <f>IF(C1849="Data Error","Data Error",INDEX('[2]BAAL Adj Cap'!$CB$65:$CY$72,MONTH($B1849),$A1849+1))</f>
        <v>0</v>
      </c>
      <c r="F1849" s="3"/>
      <c r="G1849" s="31">
        <f t="shared" si="112"/>
        <v>0</v>
      </c>
      <c r="H1849" s="31"/>
      <c r="I1849" s="23">
        <f t="shared" si="113"/>
        <v>0</v>
      </c>
      <c r="J1849" s="23"/>
      <c r="K1849" s="7">
        <f t="shared" si="114"/>
        <v>0</v>
      </c>
      <c r="M1849" s="20">
        <f>IF(C1849="Data Error","Data Error",IF(C1849&lt;=K1849,0,1-IFERROR(INDEX(BAAL!$C:$D,MATCH(ROUNDUP(C1849-K1849,0),BAAL!$B:$B,0),MATCH(LEFT(M$2,4),BAAL!$C$2:$D$2,0)),0)))</f>
        <v>0</v>
      </c>
      <c r="N1849" s="20"/>
      <c r="O1849" s="26"/>
      <c r="P1849" s="26"/>
      <c r="Q1849" s="6">
        <f t="shared" si="115"/>
        <v>3</v>
      </c>
      <c r="R1849" s="20"/>
    </row>
    <row r="1850" spans="1:18" x14ac:dyDescent="0.25">
      <c r="A1850" s="6">
        <v>0</v>
      </c>
      <c r="B1850" s="1">
        <v>42447</v>
      </c>
      <c r="C1850" s="2">
        <f>IF([2]Analysis!AG1850="Data Error","Data Error",[2]Analysis!AI1850*C$1)</f>
        <v>0</v>
      </c>
      <c r="D1850" s="2"/>
      <c r="E1850" s="3">
        <f>IF(C1850="Data Error","Data Error",INDEX('[2]BAAL Adj Cap'!$CB$65:$CY$72,MONTH($B1850),$A1850+1))</f>
        <v>0</v>
      </c>
      <c r="F1850" s="3"/>
      <c r="G1850" s="31">
        <f t="shared" si="112"/>
        <v>0</v>
      </c>
      <c r="H1850" s="31"/>
      <c r="I1850" s="23">
        <f t="shared" si="113"/>
        <v>0</v>
      </c>
      <c r="J1850" s="23"/>
      <c r="K1850" s="7">
        <f t="shared" si="114"/>
        <v>0</v>
      </c>
      <c r="M1850" s="20">
        <f>IF(C1850="Data Error","Data Error",IF(C1850&lt;=K1850,0,1-IFERROR(INDEX(BAAL!$C:$D,MATCH(ROUNDUP(C1850-K1850,0),BAAL!$B:$B,0),MATCH(LEFT(M$2,4),BAAL!$C$2:$D$2,0)),0)))</f>
        <v>0</v>
      </c>
      <c r="N1850" s="20"/>
      <c r="O1850" s="26"/>
      <c r="P1850" s="26"/>
      <c r="Q1850" s="6">
        <f t="shared" si="115"/>
        <v>3</v>
      </c>
      <c r="R1850" s="20"/>
    </row>
    <row r="1851" spans="1:18" x14ac:dyDescent="0.25">
      <c r="A1851" s="6">
        <v>1</v>
      </c>
      <c r="B1851" s="4">
        <v>42447.041666666664</v>
      </c>
      <c r="C1851" s="2">
        <f>IF([2]Analysis!AG1851="Data Error","Data Error",[2]Analysis!AI1851*C$1)</f>
        <v>0</v>
      </c>
      <c r="D1851" s="2"/>
      <c r="E1851" s="3">
        <f>IF(C1851="Data Error","Data Error",INDEX('[2]BAAL Adj Cap'!$CB$65:$CY$72,MONTH($B1851),$A1851+1))</f>
        <v>0</v>
      </c>
      <c r="F1851" s="3"/>
      <c r="G1851" s="31">
        <f t="shared" si="112"/>
        <v>0</v>
      </c>
      <c r="H1851" s="31"/>
      <c r="I1851" s="23">
        <f t="shared" si="113"/>
        <v>0</v>
      </c>
      <c r="J1851" s="23"/>
      <c r="K1851" s="7">
        <f t="shared" si="114"/>
        <v>0</v>
      </c>
      <c r="M1851" s="20">
        <f>IF(C1851="Data Error","Data Error",IF(C1851&lt;=K1851,0,1-IFERROR(INDEX(BAAL!$C:$D,MATCH(ROUNDUP(C1851-K1851,0),BAAL!$B:$B,0),MATCH(LEFT(M$2,4),BAAL!$C$2:$D$2,0)),0)))</f>
        <v>0</v>
      </c>
      <c r="N1851" s="20"/>
      <c r="O1851" s="26"/>
      <c r="P1851" s="26"/>
      <c r="Q1851" s="6">
        <f t="shared" si="115"/>
        <v>3</v>
      </c>
      <c r="R1851" s="20"/>
    </row>
    <row r="1852" spans="1:18" x14ac:dyDescent="0.25">
      <c r="A1852" s="6">
        <v>2</v>
      </c>
      <c r="B1852" s="4">
        <v>42447.083333333336</v>
      </c>
      <c r="C1852" s="2">
        <f>IF([2]Analysis!AG1852="Data Error","Data Error",[2]Analysis!AI1852*C$1)</f>
        <v>0</v>
      </c>
      <c r="D1852" s="2"/>
      <c r="E1852" s="3">
        <f>IF(C1852="Data Error","Data Error",INDEX('[2]BAAL Adj Cap'!$CB$65:$CY$72,MONTH($B1852),$A1852+1))</f>
        <v>0</v>
      </c>
      <c r="F1852" s="3"/>
      <c r="G1852" s="31">
        <f t="shared" si="112"/>
        <v>0</v>
      </c>
      <c r="H1852" s="31"/>
      <c r="I1852" s="23">
        <f t="shared" si="113"/>
        <v>0</v>
      </c>
      <c r="J1852" s="23"/>
      <c r="K1852" s="7">
        <f t="shared" si="114"/>
        <v>0</v>
      </c>
      <c r="M1852" s="20">
        <f>IF(C1852="Data Error","Data Error",IF(C1852&lt;=K1852,0,1-IFERROR(INDEX(BAAL!$C:$D,MATCH(ROUNDUP(C1852-K1852,0),BAAL!$B:$B,0),MATCH(LEFT(M$2,4),BAAL!$C$2:$D$2,0)),0)))</f>
        <v>0</v>
      </c>
      <c r="N1852" s="20"/>
      <c r="O1852" s="26"/>
      <c r="P1852" s="26"/>
      <c r="Q1852" s="6">
        <f t="shared" si="115"/>
        <v>3</v>
      </c>
      <c r="R1852" s="20"/>
    </row>
    <row r="1853" spans="1:18" x14ac:dyDescent="0.25">
      <c r="A1853" s="6">
        <v>3</v>
      </c>
      <c r="B1853" s="4">
        <v>42447.125</v>
      </c>
      <c r="C1853" s="2">
        <f>IF([2]Analysis!AG1853="Data Error","Data Error",[2]Analysis!AI1853*C$1)</f>
        <v>0</v>
      </c>
      <c r="D1853" s="2"/>
      <c r="E1853" s="3">
        <f>IF(C1853="Data Error","Data Error",INDEX('[2]BAAL Adj Cap'!$CB$65:$CY$72,MONTH($B1853),$A1853+1))</f>
        <v>0</v>
      </c>
      <c r="F1853" s="3"/>
      <c r="G1853" s="31">
        <f t="shared" si="112"/>
        <v>0</v>
      </c>
      <c r="H1853" s="31"/>
      <c r="I1853" s="23">
        <f t="shared" si="113"/>
        <v>0</v>
      </c>
      <c r="J1853" s="23"/>
      <c r="K1853" s="7">
        <f t="shared" si="114"/>
        <v>0</v>
      </c>
      <c r="M1853" s="20">
        <f>IF(C1853="Data Error","Data Error",IF(C1853&lt;=K1853,0,1-IFERROR(INDEX(BAAL!$C:$D,MATCH(ROUNDUP(C1853-K1853,0),BAAL!$B:$B,0),MATCH(LEFT(M$2,4),BAAL!$C$2:$D$2,0)),0)))</f>
        <v>0</v>
      </c>
      <c r="N1853" s="20"/>
      <c r="O1853" s="26"/>
      <c r="P1853" s="26"/>
      <c r="Q1853" s="6">
        <f t="shared" si="115"/>
        <v>3</v>
      </c>
      <c r="R1853" s="20"/>
    </row>
    <row r="1854" spans="1:18" x14ac:dyDescent="0.25">
      <c r="A1854" s="6">
        <v>4</v>
      </c>
      <c r="B1854" s="4">
        <v>42447.166666666664</v>
      </c>
      <c r="C1854" s="2">
        <f>IF([2]Analysis!AG1854="Data Error","Data Error",[2]Analysis!AI1854*C$1)</f>
        <v>0</v>
      </c>
      <c r="D1854" s="2"/>
      <c r="E1854" s="3">
        <f>IF(C1854="Data Error","Data Error",INDEX('[2]BAAL Adj Cap'!$CB$65:$CY$72,MONTH($B1854),$A1854+1))</f>
        <v>0</v>
      </c>
      <c r="F1854" s="3"/>
      <c r="G1854" s="31">
        <f t="shared" si="112"/>
        <v>0</v>
      </c>
      <c r="H1854" s="31"/>
      <c r="I1854" s="23">
        <f t="shared" si="113"/>
        <v>0</v>
      </c>
      <c r="J1854" s="23"/>
      <c r="K1854" s="7">
        <f t="shared" si="114"/>
        <v>0</v>
      </c>
      <c r="M1854" s="20">
        <f>IF(C1854="Data Error","Data Error",IF(C1854&lt;=K1854,0,1-IFERROR(INDEX(BAAL!$C:$D,MATCH(ROUNDUP(C1854-K1854,0),BAAL!$B:$B,0),MATCH(LEFT(M$2,4),BAAL!$C$2:$D$2,0)),0)))</f>
        <v>0</v>
      </c>
      <c r="N1854" s="20"/>
      <c r="O1854" s="26"/>
      <c r="P1854" s="26"/>
      <c r="Q1854" s="6">
        <f t="shared" si="115"/>
        <v>3</v>
      </c>
      <c r="R1854" s="20"/>
    </row>
    <row r="1855" spans="1:18" x14ac:dyDescent="0.25">
      <c r="A1855" s="6">
        <v>5</v>
      </c>
      <c r="B1855" s="4">
        <v>42447.208333333336</v>
      </c>
      <c r="C1855" s="2">
        <f>IF([2]Analysis!AG1855="Data Error","Data Error",[2]Analysis!AI1855*C$1)</f>
        <v>2.2307481619870222E-3</v>
      </c>
      <c r="D1855" s="2"/>
      <c r="E1855" s="3">
        <f>IF(C1855="Data Error","Data Error",INDEX('[2]BAAL Adj Cap'!$CB$65:$CY$72,MONTH($B1855),$A1855+1))</f>
        <v>1.4999999999999999E-2</v>
      </c>
      <c r="F1855" s="3"/>
      <c r="G1855" s="31">
        <f t="shared" si="112"/>
        <v>1.947769251838013</v>
      </c>
      <c r="H1855" s="31"/>
      <c r="I1855" s="23">
        <f t="shared" si="113"/>
        <v>1.4999999999999999E-2</v>
      </c>
      <c r="J1855" s="23"/>
      <c r="K1855" s="7">
        <f t="shared" si="114"/>
        <v>1.95</v>
      </c>
      <c r="M1855" s="20">
        <f>IF(C1855="Data Error","Data Error",IF(C1855&lt;=K1855,0,1-IFERROR(INDEX(BAAL!$C:$D,MATCH(ROUNDUP(C1855-K1855,0),BAAL!$B:$B,0),MATCH(LEFT(M$2,4),BAAL!$C$2:$D$2,0)),0)))</f>
        <v>0</v>
      </c>
      <c r="N1855" s="20"/>
      <c r="O1855" s="26"/>
      <c r="P1855" s="26"/>
      <c r="Q1855" s="6">
        <f t="shared" si="115"/>
        <v>3</v>
      </c>
      <c r="R1855" s="20"/>
    </row>
    <row r="1856" spans="1:18" x14ac:dyDescent="0.25">
      <c r="A1856" s="6">
        <v>6</v>
      </c>
      <c r="B1856" s="4">
        <v>42447.25</v>
      </c>
      <c r="C1856" s="2">
        <f>IF([2]Analysis!AG1856="Data Error","Data Error",[2]Analysis!AI1856*C$1)</f>
        <v>4.6710094497557808</v>
      </c>
      <c r="D1856" s="2"/>
      <c r="E1856" s="3">
        <f>IF(C1856="Data Error","Data Error",INDEX('[2]BAAL Adj Cap'!$CB$65:$CY$72,MONTH($B1856),$A1856+1))</f>
        <v>6.9999999999999993E-2</v>
      </c>
      <c r="F1856" s="3"/>
      <c r="G1856" s="31">
        <f t="shared" si="112"/>
        <v>4.4289905502442188</v>
      </c>
      <c r="H1856" s="31"/>
      <c r="I1856" s="23">
        <f t="shared" si="113"/>
        <v>6.9999999999999993E-2</v>
      </c>
      <c r="J1856" s="23"/>
      <c r="K1856" s="7">
        <f t="shared" si="114"/>
        <v>9.1</v>
      </c>
      <c r="M1856" s="20">
        <f>IF(C1856="Data Error","Data Error",IF(C1856&lt;=K1856,0,1-IFERROR(INDEX(BAAL!$C:$D,MATCH(ROUNDUP(C1856-K1856,0),BAAL!$B:$B,0),MATCH(LEFT(M$2,4),BAAL!$C$2:$D$2,0)),0)))</f>
        <v>0</v>
      </c>
      <c r="N1856" s="20"/>
      <c r="O1856" s="26"/>
      <c r="P1856" s="26"/>
      <c r="Q1856" s="6">
        <f t="shared" si="115"/>
        <v>3</v>
      </c>
      <c r="R1856" s="20"/>
    </row>
    <row r="1857" spans="1:18" x14ac:dyDescent="0.25">
      <c r="A1857" s="6">
        <v>7</v>
      </c>
      <c r="B1857" s="4">
        <v>42447.291666666664</v>
      </c>
      <c r="C1857" s="2">
        <f>IF([2]Analysis!AG1857="Data Error","Data Error",[2]Analysis!AI1857*C$1)</f>
        <v>0</v>
      </c>
      <c r="D1857" s="2"/>
      <c r="E1857" s="3">
        <f>IF(C1857="Data Error","Data Error",INDEX('[2]BAAL Adj Cap'!$CB$65:$CY$72,MONTH($B1857),$A1857+1))</f>
        <v>0.35249999999999998</v>
      </c>
      <c r="F1857" s="3"/>
      <c r="G1857" s="31">
        <f t="shared" si="112"/>
        <v>45.824999999999996</v>
      </c>
      <c r="H1857" s="31"/>
      <c r="I1857" s="23">
        <f t="shared" si="113"/>
        <v>0.35249999999999998</v>
      </c>
      <c r="J1857" s="23"/>
      <c r="K1857" s="7">
        <f t="shared" si="114"/>
        <v>28.990000000000009</v>
      </c>
      <c r="M1857" s="20">
        <f>IF(C1857="Data Error","Data Error",IF(C1857&lt;=K1857,0,1-IFERROR(INDEX(BAAL!$C:$D,MATCH(ROUNDUP(C1857-K1857,0),BAAL!$B:$B,0),MATCH(LEFT(M$2,4),BAAL!$C$2:$D$2,0)),0)))</f>
        <v>0</v>
      </c>
      <c r="N1857" s="20"/>
      <c r="O1857" s="26"/>
      <c r="P1857" s="26"/>
      <c r="Q1857" s="6">
        <f t="shared" si="115"/>
        <v>3</v>
      </c>
      <c r="R1857" s="20"/>
    </row>
    <row r="1858" spans="1:18" x14ac:dyDescent="0.25">
      <c r="A1858" s="6">
        <v>8</v>
      </c>
      <c r="B1858" s="4">
        <v>42447.333333333336</v>
      </c>
      <c r="C1858" s="2">
        <f>IF([2]Analysis!AG1858="Data Error","Data Error",[2]Analysis!AI1858*C$1)</f>
        <v>0</v>
      </c>
      <c r="D1858" s="2"/>
      <c r="E1858" s="3">
        <f>IF(C1858="Data Error","Data Error",INDEX('[2]BAAL Adj Cap'!$CB$65:$CY$72,MONTH($B1858),$A1858+1))</f>
        <v>0.83</v>
      </c>
      <c r="F1858" s="3"/>
      <c r="G1858" s="31">
        <f t="shared" si="112"/>
        <v>107.89999999999999</v>
      </c>
      <c r="H1858" s="31"/>
      <c r="I1858" s="23">
        <f t="shared" si="113"/>
        <v>0.83</v>
      </c>
      <c r="J1858" s="23"/>
      <c r="K1858" s="7">
        <f t="shared" si="114"/>
        <v>28.990000000000009</v>
      </c>
      <c r="M1858" s="20">
        <f>IF(C1858="Data Error","Data Error",IF(C1858&lt;=K1858,0,1-IFERROR(INDEX(BAAL!$C:$D,MATCH(ROUNDUP(C1858-K1858,0),BAAL!$B:$B,0),MATCH(LEFT(M$2,4),BAAL!$C$2:$D$2,0)),0)))</f>
        <v>0</v>
      </c>
      <c r="N1858" s="20"/>
      <c r="O1858" s="26"/>
      <c r="P1858" s="26"/>
      <c r="Q1858" s="6">
        <f t="shared" si="115"/>
        <v>3</v>
      </c>
      <c r="R1858" s="20"/>
    </row>
    <row r="1859" spans="1:18" x14ac:dyDescent="0.25">
      <c r="A1859" s="6">
        <v>9</v>
      </c>
      <c r="B1859" s="4">
        <v>42447.375</v>
      </c>
      <c r="C1859" s="2">
        <f>IF([2]Analysis!AG1859="Data Error","Data Error",[2]Analysis!AI1859*C$1)</f>
        <v>0</v>
      </c>
      <c r="D1859" s="2"/>
      <c r="E1859" s="3">
        <f>IF(C1859="Data Error","Data Error",INDEX('[2]BAAL Adj Cap'!$CB$65:$CY$72,MONTH($B1859),$A1859+1))</f>
        <v>0.98375000000000001</v>
      </c>
      <c r="F1859" s="3"/>
      <c r="G1859" s="31">
        <f t="shared" si="112"/>
        <v>127.8875</v>
      </c>
      <c r="H1859" s="31"/>
      <c r="I1859" s="23">
        <f t="shared" si="113"/>
        <v>0.98375000000000001</v>
      </c>
      <c r="J1859" s="23"/>
      <c r="K1859" s="7">
        <f t="shared" si="114"/>
        <v>28.990000000000009</v>
      </c>
      <c r="M1859" s="20">
        <f>IF(C1859="Data Error","Data Error",IF(C1859&lt;=K1859,0,1-IFERROR(INDEX(BAAL!$C:$D,MATCH(ROUNDUP(C1859-K1859,0),BAAL!$B:$B,0),MATCH(LEFT(M$2,4),BAAL!$C$2:$D$2,0)),0)))</f>
        <v>0</v>
      </c>
      <c r="N1859" s="20"/>
      <c r="O1859" s="26"/>
      <c r="P1859" s="26"/>
      <c r="Q1859" s="6">
        <f t="shared" si="115"/>
        <v>3</v>
      </c>
      <c r="R1859" s="20"/>
    </row>
    <row r="1860" spans="1:18" x14ac:dyDescent="0.25">
      <c r="A1860" s="6">
        <v>10</v>
      </c>
      <c r="B1860" s="4">
        <v>42447.416666666664</v>
      </c>
      <c r="C1860" s="2">
        <f>IF([2]Analysis!AG1860="Data Error","Data Error",[2]Analysis!AI1860*C$1)</f>
        <v>7.049882608281564</v>
      </c>
      <c r="D1860" s="2"/>
      <c r="E1860" s="3">
        <f>IF(C1860="Data Error","Data Error",INDEX('[2]BAAL Adj Cap'!$CB$65:$CY$72,MONTH($B1860),$A1860+1))</f>
        <v>0.99</v>
      </c>
      <c r="F1860" s="3"/>
      <c r="G1860" s="31">
        <f t="shared" ref="G1860:G1923" si="116">IF(C1860="Data Error","Data Error",E1860*E$1-C1860)</f>
        <v>121.65011739171842</v>
      </c>
      <c r="H1860" s="31"/>
      <c r="I1860" s="23">
        <f t="shared" ref="I1860:I1923" si="117">IF(E1860="Data Error","Data Error",E1860)</f>
        <v>0.99</v>
      </c>
      <c r="J1860" s="23"/>
      <c r="K1860" s="7">
        <f t="shared" ref="K1860:K1923" si="118">IF(C1860="Data Error","Data Error",C$1*MAX(0,MIN(AF$9,E1860*AF$10)))</f>
        <v>28.990000000000009</v>
      </c>
      <c r="M1860" s="20">
        <f>IF(C1860="Data Error","Data Error",IF(C1860&lt;=K1860,0,1-IFERROR(INDEX(BAAL!$C:$D,MATCH(ROUNDUP(C1860-K1860,0),BAAL!$B:$B,0),MATCH(LEFT(M$2,4),BAAL!$C$2:$D$2,0)),0)))</f>
        <v>0</v>
      </c>
      <c r="N1860" s="20"/>
      <c r="O1860" s="26"/>
      <c r="P1860" s="26"/>
      <c r="Q1860" s="6">
        <f t="shared" ref="Q1860:Q1923" si="119">MONTH(B1860)</f>
        <v>3</v>
      </c>
      <c r="R1860" s="20"/>
    </row>
    <row r="1861" spans="1:18" x14ac:dyDescent="0.25">
      <c r="A1861" s="6">
        <v>11</v>
      </c>
      <c r="B1861" s="4">
        <v>42447.458333333336</v>
      </c>
      <c r="C1861" s="2">
        <f>IF([2]Analysis!AG1861="Data Error","Data Error",[2]Analysis!AI1861*C$1)</f>
        <v>9.5321959745404339</v>
      </c>
      <c r="D1861" s="2"/>
      <c r="E1861" s="3">
        <f>IF(C1861="Data Error","Data Error",INDEX('[2]BAAL Adj Cap'!$CB$65:$CY$72,MONTH($B1861),$A1861+1))</f>
        <v>0.98375000000000001</v>
      </c>
      <c r="F1861" s="3"/>
      <c r="G1861" s="31">
        <f t="shared" si="116"/>
        <v>118.35530402545957</v>
      </c>
      <c r="H1861" s="31"/>
      <c r="I1861" s="23">
        <f t="shared" si="117"/>
        <v>0.98375000000000001</v>
      </c>
      <c r="J1861" s="23"/>
      <c r="K1861" s="7">
        <f t="shared" si="118"/>
        <v>28.990000000000009</v>
      </c>
      <c r="M1861" s="20">
        <f>IF(C1861="Data Error","Data Error",IF(C1861&lt;=K1861,0,1-IFERROR(INDEX(BAAL!$C:$D,MATCH(ROUNDUP(C1861-K1861,0),BAAL!$B:$B,0),MATCH(LEFT(M$2,4),BAAL!$C$2:$D$2,0)),0)))</f>
        <v>0</v>
      </c>
      <c r="N1861" s="20"/>
      <c r="O1861" s="26"/>
      <c r="P1861" s="26"/>
      <c r="Q1861" s="6">
        <f t="shared" si="119"/>
        <v>3</v>
      </c>
      <c r="R1861" s="20"/>
    </row>
    <row r="1862" spans="1:18" x14ac:dyDescent="0.25">
      <c r="A1862" s="6">
        <v>12</v>
      </c>
      <c r="B1862" s="4">
        <v>42447.5</v>
      </c>
      <c r="C1862" s="2">
        <f>IF([2]Analysis!AG1862="Data Error","Data Error",[2]Analysis!AI1862*C$1)</f>
        <v>9.3225306363307858</v>
      </c>
      <c r="D1862" s="2"/>
      <c r="E1862" s="3">
        <f>IF(C1862="Data Error","Data Error",INDEX('[2]BAAL Adj Cap'!$CB$65:$CY$72,MONTH($B1862),$A1862+1))</f>
        <v>0.98</v>
      </c>
      <c r="F1862" s="3"/>
      <c r="G1862" s="31">
        <f t="shared" si="116"/>
        <v>118.07746936366921</v>
      </c>
      <c r="H1862" s="31"/>
      <c r="I1862" s="23">
        <f t="shared" si="117"/>
        <v>0.98</v>
      </c>
      <c r="J1862" s="23"/>
      <c r="K1862" s="7">
        <f t="shared" si="118"/>
        <v>28.990000000000009</v>
      </c>
      <c r="M1862" s="20">
        <f>IF(C1862="Data Error","Data Error",IF(C1862&lt;=K1862,0,1-IFERROR(INDEX(BAAL!$C:$D,MATCH(ROUNDUP(C1862-K1862,0),BAAL!$B:$B,0),MATCH(LEFT(M$2,4),BAAL!$C$2:$D$2,0)),0)))</f>
        <v>0</v>
      </c>
      <c r="N1862" s="20"/>
      <c r="O1862" s="26"/>
      <c r="P1862" s="26"/>
      <c r="Q1862" s="6">
        <f t="shared" si="119"/>
        <v>3</v>
      </c>
      <c r="R1862" s="20"/>
    </row>
    <row r="1863" spans="1:18" x14ac:dyDescent="0.25">
      <c r="A1863" s="6">
        <v>13</v>
      </c>
      <c r="B1863" s="4">
        <v>42447.541666666664</v>
      </c>
      <c r="C1863" s="2">
        <f>IF([2]Analysis!AG1863="Data Error","Data Error",[2]Analysis!AI1863*C$1)</f>
        <v>10.53803606511282</v>
      </c>
      <c r="D1863" s="2"/>
      <c r="E1863" s="3">
        <f>IF(C1863="Data Error","Data Error",INDEX('[2]BAAL Adj Cap'!$CB$65:$CY$72,MONTH($B1863),$A1863+1))</f>
        <v>0.98</v>
      </c>
      <c r="F1863" s="3"/>
      <c r="G1863" s="31">
        <f t="shared" si="116"/>
        <v>116.86196393488717</v>
      </c>
      <c r="H1863" s="31"/>
      <c r="I1863" s="23">
        <f t="shared" si="117"/>
        <v>0.98</v>
      </c>
      <c r="J1863" s="23"/>
      <c r="K1863" s="7">
        <f t="shared" si="118"/>
        <v>28.990000000000009</v>
      </c>
      <c r="M1863" s="20">
        <f>IF(C1863="Data Error","Data Error",IF(C1863&lt;=K1863,0,1-IFERROR(INDEX(BAAL!$C:$D,MATCH(ROUNDUP(C1863-K1863,0),BAAL!$B:$B,0),MATCH(LEFT(M$2,4),BAAL!$C$2:$D$2,0)),0)))</f>
        <v>0</v>
      </c>
      <c r="N1863" s="20"/>
      <c r="O1863" s="26"/>
      <c r="P1863" s="26"/>
      <c r="Q1863" s="6">
        <f t="shared" si="119"/>
        <v>3</v>
      </c>
      <c r="R1863" s="20"/>
    </row>
    <row r="1864" spans="1:18" x14ac:dyDescent="0.25">
      <c r="A1864" s="6">
        <v>14</v>
      </c>
      <c r="B1864" s="4">
        <v>42447.583333333336</v>
      </c>
      <c r="C1864" s="2">
        <f>IF([2]Analysis!AG1864="Data Error","Data Error",[2]Analysis!AI1864*C$1)</f>
        <v>8.8326893429466526</v>
      </c>
      <c r="D1864" s="2"/>
      <c r="E1864" s="3">
        <f>IF(C1864="Data Error","Data Error",INDEX('[2]BAAL Adj Cap'!$CB$65:$CY$72,MONTH($B1864),$A1864+1))</f>
        <v>0.98</v>
      </c>
      <c r="F1864" s="3"/>
      <c r="G1864" s="31">
        <f t="shared" si="116"/>
        <v>118.56731065705334</v>
      </c>
      <c r="H1864" s="31"/>
      <c r="I1864" s="23">
        <f t="shared" si="117"/>
        <v>0.98</v>
      </c>
      <c r="J1864" s="23"/>
      <c r="K1864" s="7">
        <f t="shared" si="118"/>
        <v>28.990000000000009</v>
      </c>
      <c r="M1864" s="20">
        <f>IF(C1864="Data Error","Data Error",IF(C1864&lt;=K1864,0,1-IFERROR(INDEX(BAAL!$C:$D,MATCH(ROUNDUP(C1864-K1864,0),BAAL!$B:$B,0),MATCH(LEFT(M$2,4),BAAL!$C$2:$D$2,0)),0)))</f>
        <v>0</v>
      </c>
      <c r="N1864" s="20"/>
      <c r="O1864" s="26"/>
      <c r="P1864" s="26"/>
      <c r="Q1864" s="6">
        <f t="shared" si="119"/>
        <v>3</v>
      </c>
      <c r="R1864" s="20"/>
    </row>
    <row r="1865" spans="1:18" x14ac:dyDescent="0.25">
      <c r="A1865" s="6">
        <v>15</v>
      </c>
      <c r="B1865" s="4">
        <v>42447.625</v>
      </c>
      <c r="C1865" s="2">
        <f>IF([2]Analysis!AG1865="Data Error","Data Error",[2]Analysis!AI1865*C$1)</f>
        <v>7.679888034807389</v>
      </c>
      <c r="D1865" s="2"/>
      <c r="E1865" s="3">
        <f>IF(C1865="Data Error","Data Error",INDEX('[2]BAAL Adj Cap'!$CB$65:$CY$72,MONTH($B1865),$A1865+1))</f>
        <v>0.98</v>
      </c>
      <c r="F1865" s="3"/>
      <c r="G1865" s="31">
        <f t="shared" si="116"/>
        <v>119.7201119651926</v>
      </c>
      <c r="H1865" s="31"/>
      <c r="I1865" s="23">
        <f t="shared" si="117"/>
        <v>0.98</v>
      </c>
      <c r="J1865" s="23"/>
      <c r="K1865" s="7">
        <f t="shared" si="118"/>
        <v>28.990000000000009</v>
      </c>
      <c r="M1865" s="20">
        <f>IF(C1865="Data Error","Data Error",IF(C1865&lt;=K1865,0,1-IFERROR(INDEX(BAAL!$C:$D,MATCH(ROUNDUP(C1865-K1865,0),BAAL!$B:$B,0),MATCH(LEFT(M$2,4),BAAL!$C$2:$D$2,0)),0)))</f>
        <v>0</v>
      </c>
      <c r="N1865" s="20"/>
      <c r="O1865" s="26"/>
      <c r="P1865" s="26"/>
      <c r="Q1865" s="6">
        <f t="shared" si="119"/>
        <v>3</v>
      </c>
      <c r="R1865" s="20"/>
    </row>
    <row r="1866" spans="1:18" x14ac:dyDescent="0.25">
      <c r="A1866" s="6">
        <v>16</v>
      </c>
      <c r="B1866" s="4">
        <v>42447.666666666664</v>
      </c>
      <c r="C1866" s="2">
        <f>IF([2]Analysis!AG1866="Data Error","Data Error",[2]Analysis!AI1866*C$1)</f>
        <v>3.0681384474940816</v>
      </c>
      <c r="D1866" s="2"/>
      <c r="E1866" s="3">
        <f>IF(C1866="Data Error","Data Error",INDEX('[2]BAAL Adj Cap'!$CB$65:$CY$72,MONTH($B1866),$A1866+1))</f>
        <v>0.98</v>
      </c>
      <c r="F1866" s="3"/>
      <c r="G1866" s="31">
        <f t="shared" si="116"/>
        <v>124.33186155250591</v>
      </c>
      <c r="H1866" s="31"/>
      <c r="I1866" s="23">
        <f t="shared" si="117"/>
        <v>0.98</v>
      </c>
      <c r="J1866" s="23"/>
      <c r="K1866" s="7">
        <f t="shared" si="118"/>
        <v>28.990000000000009</v>
      </c>
      <c r="M1866" s="20">
        <f>IF(C1866="Data Error","Data Error",IF(C1866&lt;=K1866,0,1-IFERROR(INDEX(BAAL!$C:$D,MATCH(ROUNDUP(C1866-K1866,0),BAAL!$B:$B,0),MATCH(LEFT(M$2,4),BAAL!$C$2:$D$2,0)),0)))</f>
        <v>0</v>
      </c>
      <c r="N1866" s="20"/>
      <c r="O1866" s="26"/>
      <c r="P1866" s="26"/>
      <c r="Q1866" s="6">
        <f t="shared" si="119"/>
        <v>3</v>
      </c>
      <c r="R1866" s="20"/>
    </row>
    <row r="1867" spans="1:18" x14ac:dyDescent="0.25">
      <c r="A1867" s="6">
        <v>17</v>
      </c>
      <c r="B1867" s="4">
        <v>42447.708333333336</v>
      </c>
      <c r="C1867" s="2">
        <f>IF([2]Analysis!AG1867="Data Error","Data Error",[2]Analysis!AI1867*C$1)</f>
        <v>13.715012784069726</v>
      </c>
      <c r="D1867" s="2"/>
      <c r="E1867" s="3">
        <f>IF(C1867="Data Error","Data Error",INDEX('[2]BAAL Adj Cap'!$CB$65:$CY$72,MONTH($B1867),$A1867+1))</f>
        <v>0.8175</v>
      </c>
      <c r="F1867" s="3"/>
      <c r="G1867" s="31">
        <f t="shared" si="116"/>
        <v>92.559987215930278</v>
      </c>
      <c r="H1867" s="31"/>
      <c r="I1867" s="23">
        <f t="shared" si="117"/>
        <v>0.8175</v>
      </c>
      <c r="J1867" s="23"/>
      <c r="K1867" s="7">
        <f t="shared" si="118"/>
        <v>28.990000000000009</v>
      </c>
      <c r="M1867" s="20">
        <f>IF(C1867="Data Error","Data Error",IF(C1867&lt;=K1867,0,1-IFERROR(INDEX(BAAL!$C:$D,MATCH(ROUNDUP(C1867-K1867,0),BAAL!$B:$B,0),MATCH(LEFT(M$2,4),BAAL!$C$2:$D$2,0)),0)))</f>
        <v>0</v>
      </c>
      <c r="N1867" s="20"/>
      <c r="O1867" s="26"/>
      <c r="P1867" s="26"/>
      <c r="Q1867" s="6">
        <f t="shared" si="119"/>
        <v>3</v>
      </c>
      <c r="R1867" s="20"/>
    </row>
    <row r="1868" spans="1:18" x14ac:dyDescent="0.25">
      <c r="A1868" s="6">
        <v>18</v>
      </c>
      <c r="B1868" s="4">
        <v>42447.75</v>
      </c>
      <c r="C1868" s="2">
        <f>IF([2]Analysis!AG1868="Data Error","Data Error",[2]Analysis!AI1868*C$1)</f>
        <v>11.251722904774798</v>
      </c>
      <c r="D1868" s="2"/>
      <c r="E1868" s="3">
        <f>IF(C1868="Data Error","Data Error",INDEX('[2]BAAL Adj Cap'!$CB$65:$CY$72,MONTH($B1868),$A1868+1))</f>
        <v>0.35749999999999998</v>
      </c>
      <c r="F1868" s="3"/>
      <c r="G1868" s="31">
        <f t="shared" si="116"/>
        <v>35.2232770952252</v>
      </c>
      <c r="H1868" s="31"/>
      <c r="I1868" s="23">
        <f t="shared" si="117"/>
        <v>0.35749999999999998</v>
      </c>
      <c r="J1868" s="23"/>
      <c r="K1868" s="7">
        <f t="shared" si="118"/>
        <v>28.990000000000009</v>
      </c>
      <c r="M1868" s="20">
        <f>IF(C1868="Data Error","Data Error",IF(C1868&lt;=K1868,0,1-IFERROR(INDEX(BAAL!$C:$D,MATCH(ROUNDUP(C1868-K1868,0),BAAL!$B:$B,0),MATCH(LEFT(M$2,4),BAAL!$C$2:$D$2,0)),0)))</f>
        <v>0</v>
      </c>
      <c r="N1868" s="20"/>
      <c r="O1868" s="26"/>
      <c r="P1868" s="26"/>
      <c r="Q1868" s="6">
        <f t="shared" si="119"/>
        <v>3</v>
      </c>
      <c r="R1868" s="20"/>
    </row>
    <row r="1869" spans="1:18" x14ac:dyDescent="0.25">
      <c r="A1869" s="6">
        <v>19</v>
      </c>
      <c r="B1869" s="4">
        <v>42447.791666666664</v>
      </c>
      <c r="C1869" s="2">
        <f>IF([2]Analysis!AG1869="Data Error","Data Error",[2]Analysis!AI1869*C$1)</f>
        <v>3.6450466396514472</v>
      </c>
      <c r="D1869" s="2"/>
      <c r="E1869" s="3">
        <f>IF(C1869="Data Error","Data Error",INDEX('[2]BAAL Adj Cap'!$CB$65:$CY$72,MONTH($B1869),$A1869+1))</f>
        <v>5.2500000000000005E-2</v>
      </c>
      <c r="F1869" s="3"/>
      <c r="G1869" s="31">
        <f t="shared" si="116"/>
        <v>3.1799533603485539</v>
      </c>
      <c r="H1869" s="31"/>
      <c r="I1869" s="23">
        <f t="shared" si="117"/>
        <v>5.2500000000000005E-2</v>
      </c>
      <c r="J1869" s="23"/>
      <c r="K1869" s="7">
        <f t="shared" si="118"/>
        <v>6.8250000000000011</v>
      </c>
      <c r="M1869" s="20">
        <f>IF(C1869="Data Error","Data Error",IF(C1869&lt;=K1869,0,1-IFERROR(INDEX(BAAL!$C:$D,MATCH(ROUNDUP(C1869-K1869,0),BAAL!$B:$B,0),MATCH(LEFT(M$2,4),BAAL!$C$2:$D$2,0)),0)))</f>
        <v>0</v>
      </c>
      <c r="N1869" s="20"/>
      <c r="O1869" s="26"/>
      <c r="P1869" s="26"/>
      <c r="Q1869" s="6">
        <f t="shared" si="119"/>
        <v>3</v>
      </c>
      <c r="R1869" s="20"/>
    </row>
    <row r="1870" spans="1:18" x14ac:dyDescent="0.25">
      <c r="A1870" s="6">
        <v>20</v>
      </c>
      <c r="B1870" s="4">
        <v>42447.833333333336</v>
      </c>
      <c r="C1870" s="2">
        <f>IF([2]Analysis!AG1870="Data Error","Data Error",[2]Analysis!AI1870*C$1)</f>
        <v>0</v>
      </c>
      <c r="D1870" s="2"/>
      <c r="E1870" s="3">
        <f>IF(C1870="Data Error","Data Error",INDEX('[2]BAAL Adj Cap'!$CB$65:$CY$72,MONTH($B1870),$A1870+1))</f>
        <v>0</v>
      </c>
      <c r="F1870" s="3"/>
      <c r="G1870" s="31">
        <f t="shared" si="116"/>
        <v>0</v>
      </c>
      <c r="H1870" s="31"/>
      <c r="I1870" s="23">
        <f t="shared" si="117"/>
        <v>0</v>
      </c>
      <c r="J1870" s="23"/>
      <c r="K1870" s="7">
        <f t="shared" si="118"/>
        <v>0</v>
      </c>
      <c r="M1870" s="20">
        <f>IF(C1870="Data Error","Data Error",IF(C1870&lt;=K1870,0,1-IFERROR(INDEX(BAAL!$C:$D,MATCH(ROUNDUP(C1870-K1870,0),BAAL!$B:$B,0),MATCH(LEFT(M$2,4),BAAL!$C$2:$D$2,0)),0)))</f>
        <v>0</v>
      </c>
      <c r="N1870" s="20"/>
      <c r="O1870" s="26"/>
      <c r="P1870" s="26"/>
      <c r="Q1870" s="6">
        <f t="shared" si="119"/>
        <v>3</v>
      </c>
      <c r="R1870" s="20"/>
    </row>
    <row r="1871" spans="1:18" x14ac:dyDescent="0.25">
      <c r="A1871" s="6">
        <v>21</v>
      </c>
      <c r="B1871" s="4">
        <v>42447.875</v>
      </c>
      <c r="C1871" s="2">
        <f>IF([2]Analysis!AG1871="Data Error","Data Error",[2]Analysis!AI1871*C$1)</f>
        <v>0</v>
      </c>
      <c r="D1871" s="2"/>
      <c r="E1871" s="3">
        <f>IF(C1871="Data Error","Data Error",INDEX('[2]BAAL Adj Cap'!$CB$65:$CY$72,MONTH($B1871),$A1871+1))</f>
        <v>0</v>
      </c>
      <c r="F1871" s="3"/>
      <c r="G1871" s="31">
        <f t="shared" si="116"/>
        <v>0</v>
      </c>
      <c r="H1871" s="31"/>
      <c r="I1871" s="23">
        <f t="shared" si="117"/>
        <v>0</v>
      </c>
      <c r="J1871" s="23"/>
      <c r="K1871" s="7">
        <f t="shared" si="118"/>
        <v>0</v>
      </c>
      <c r="M1871" s="20">
        <f>IF(C1871="Data Error","Data Error",IF(C1871&lt;=K1871,0,1-IFERROR(INDEX(BAAL!$C:$D,MATCH(ROUNDUP(C1871-K1871,0),BAAL!$B:$B,0),MATCH(LEFT(M$2,4),BAAL!$C$2:$D$2,0)),0)))</f>
        <v>0</v>
      </c>
      <c r="N1871" s="20"/>
      <c r="O1871" s="26"/>
      <c r="P1871" s="26"/>
      <c r="Q1871" s="6">
        <f t="shared" si="119"/>
        <v>3</v>
      </c>
      <c r="R1871" s="20"/>
    </row>
    <row r="1872" spans="1:18" x14ac:dyDescent="0.25">
      <c r="A1872" s="6">
        <v>22</v>
      </c>
      <c r="B1872" s="4">
        <v>42447.916666666664</v>
      </c>
      <c r="C1872" s="2">
        <f>IF([2]Analysis!AG1872="Data Error","Data Error",[2]Analysis!AI1872*C$1)</f>
        <v>0</v>
      </c>
      <c r="D1872" s="2"/>
      <c r="E1872" s="3">
        <f>IF(C1872="Data Error","Data Error",INDEX('[2]BAAL Adj Cap'!$CB$65:$CY$72,MONTH($B1872),$A1872+1))</f>
        <v>0</v>
      </c>
      <c r="F1872" s="3"/>
      <c r="G1872" s="31">
        <f t="shared" si="116"/>
        <v>0</v>
      </c>
      <c r="H1872" s="31"/>
      <c r="I1872" s="23">
        <f t="shared" si="117"/>
        <v>0</v>
      </c>
      <c r="J1872" s="23"/>
      <c r="K1872" s="7">
        <f t="shared" si="118"/>
        <v>0</v>
      </c>
      <c r="M1872" s="20">
        <f>IF(C1872="Data Error","Data Error",IF(C1872&lt;=K1872,0,1-IFERROR(INDEX(BAAL!$C:$D,MATCH(ROUNDUP(C1872-K1872,0),BAAL!$B:$B,0),MATCH(LEFT(M$2,4),BAAL!$C$2:$D$2,0)),0)))</f>
        <v>0</v>
      </c>
      <c r="N1872" s="20"/>
      <c r="O1872" s="26"/>
      <c r="P1872" s="26"/>
      <c r="Q1872" s="6">
        <f t="shared" si="119"/>
        <v>3</v>
      </c>
      <c r="R1872" s="20"/>
    </row>
    <row r="1873" spans="1:18" x14ac:dyDescent="0.25">
      <c r="A1873" s="6">
        <v>23</v>
      </c>
      <c r="B1873" s="4">
        <v>42447.958333333336</v>
      </c>
      <c r="C1873" s="2">
        <f>IF([2]Analysis!AG1873="Data Error","Data Error",[2]Analysis!AI1873*C$1)</f>
        <v>0</v>
      </c>
      <c r="D1873" s="2"/>
      <c r="E1873" s="3">
        <f>IF(C1873="Data Error","Data Error",INDEX('[2]BAAL Adj Cap'!$CB$65:$CY$72,MONTH($B1873),$A1873+1))</f>
        <v>0</v>
      </c>
      <c r="F1873" s="3"/>
      <c r="G1873" s="31">
        <f t="shared" si="116"/>
        <v>0</v>
      </c>
      <c r="H1873" s="31"/>
      <c r="I1873" s="23">
        <f t="shared" si="117"/>
        <v>0</v>
      </c>
      <c r="J1873" s="23"/>
      <c r="K1873" s="7">
        <f t="shared" si="118"/>
        <v>0</v>
      </c>
      <c r="M1873" s="20">
        <f>IF(C1873="Data Error","Data Error",IF(C1873&lt;=K1873,0,1-IFERROR(INDEX(BAAL!$C:$D,MATCH(ROUNDUP(C1873-K1873,0),BAAL!$B:$B,0),MATCH(LEFT(M$2,4),BAAL!$C$2:$D$2,0)),0)))</f>
        <v>0</v>
      </c>
      <c r="N1873" s="20"/>
      <c r="O1873" s="26"/>
      <c r="P1873" s="26"/>
      <c r="Q1873" s="6">
        <f t="shared" si="119"/>
        <v>3</v>
      </c>
      <c r="R1873" s="20"/>
    </row>
    <row r="1874" spans="1:18" x14ac:dyDescent="0.25">
      <c r="A1874" s="6">
        <v>0</v>
      </c>
      <c r="B1874" s="1">
        <v>42448</v>
      </c>
      <c r="C1874" s="2">
        <f>IF([2]Analysis!AG1874="Data Error","Data Error",[2]Analysis!AI1874*C$1)</f>
        <v>0</v>
      </c>
      <c r="D1874" s="2"/>
      <c r="E1874" s="3">
        <f>IF(C1874="Data Error","Data Error",INDEX('[2]BAAL Adj Cap'!$CB$65:$CY$72,MONTH($B1874),$A1874+1))</f>
        <v>0</v>
      </c>
      <c r="F1874" s="3"/>
      <c r="G1874" s="31">
        <f t="shared" si="116"/>
        <v>0</v>
      </c>
      <c r="H1874" s="31"/>
      <c r="I1874" s="23">
        <f t="shared" si="117"/>
        <v>0</v>
      </c>
      <c r="J1874" s="23"/>
      <c r="K1874" s="7">
        <f t="shared" si="118"/>
        <v>0</v>
      </c>
      <c r="M1874" s="20">
        <f>IF(C1874="Data Error","Data Error",IF(C1874&lt;=K1874,0,1-IFERROR(INDEX(BAAL!$C:$D,MATCH(ROUNDUP(C1874-K1874,0),BAAL!$B:$B,0),MATCH(LEFT(M$2,4),BAAL!$C$2:$D$2,0)),0)))</f>
        <v>0</v>
      </c>
      <c r="N1874" s="20"/>
      <c r="O1874" s="26"/>
      <c r="P1874" s="26"/>
      <c r="Q1874" s="6">
        <f t="shared" si="119"/>
        <v>3</v>
      </c>
      <c r="R1874" s="20"/>
    </row>
    <row r="1875" spans="1:18" x14ac:dyDescent="0.25">
      <c r="A1875" s="6">
        <v>1</v>
      </c>
      <c r="B1875" s="4">
        <v>42448.041666666664</v>
      </c>
      <c r="C1875" s="2">
        <f>IF([2]Analysis!AG1875="Data Error","Data Error",[2]Analysis!AI1875*C$1)</f>
        <v>0</v>
      </c>
      <c r="D1875" s="2"/>
      <c r="E1875" s="3">
        <f>IF(C1875="Data Error","Data Error",INDEX('[2]BAAL Adj Cap'!$CB$65:$CY$72,MONTH($B1875),$A1875+1))</f>
        <v>0</v>
      </c>
      <c r="F1875" s="3"/>
      <c r="G1875" s="31">
        <f t="shared" si="116"/>
        <v>0</v>
      </c>
      <c r="H1875" s="31"/>
      <c r="I1875" s="23">
        <f t="shared" si="117"/>
        <v>0</v>
      </c>
      <c r="J1875" s="23"/>
      <c r="K1875" s="7">
        <f t="shared" si="118"/>
        <v>0</v>
      </c>
      <c r="M1875" s="20">
        <f>IF(C1875="Data Error","Data Error",IF(C1875&lt;=K1875,0,1-IFERROR(INDEX(BAAL!$C:$D,MATCH(ROUNDUP(C1875-K1875,0),BAAL!$B:$B,0),MATCH(LEFT(M$2,4),BAAL!$C$2:$D$2,0)),0)))</f>
        <v>0</v>
      </c>
      <c r="N1875" s="20"/>
      <c r="O1875" s="26"/>
      <c r="P1875" s="26"/>
      <c r="Q1875" s="6">
        <f t="shared" si="119"/>
        <v>3</v>
      </c>
      <c r="R1875" s="20"/>
    </row>
    <row r="1876" spans="1:18" x14ac:dyDescent="0.25">
      <c r="A1876" s="6">
        <v>2</v>
      </c>
      <c r="B1876" s="4">
        <v>42448.083333333336</v>
      </c>
      <c r="C1876" s="2">
        <f>IF([2]Analysis!AG1876="Data Error","Data Error",[2]Analysis!AI1876*C$1)</f>
        <v>0</v>
      </c>
      <c r="D1876" s="2"/>
      <c r="E1876" s="3">
        <f>IF(C1876="Data Error","Data Error",INDEX('[2]BAAL Adj Cap'!$CB$65:$CY$72,MONTH($B1876),$A1876+1))</f>
        <v>0</v>
      </c>
      <c r="F1876" s="3"/>
      <c r="G1876" s="31">
        <f t="shared" si="116"/>
        <v>0</v>
      </c>
      <c r="H1876" s="31"/>
      <c r="I1876" s="23">
        <f t="shared" si="117"/>
        <v>0</v>
      </c>
      <c r="J1876" s="23"/>
      <c r="K1876" s="7">
        <f t="shared" si="118"/>
        <v>0</v>
      </c>
      <c r="M1876" s="20">
        <f>IF(C1876="Data Error","Data Error",IF(C1876&lt;=K1876,0,1-IFERROR(INDEX(BAAL!$C:$D,MATCH(ROUNDUP(C1876-K1876,0),BAAL!$B:$B,0),MATCH(LEFT(M$2,4),BAAL!$C$2:$D$2,0)),0)))</f>
        <v>0</v>
      </c>
      <c r="N1876" s="20"/>
      <c r="O1876" s="26"/>
      <c r="P1876" s="26"/>
      <c r="Q1876" s="6">
        <f t="shared" si="119"/>
        <v>3</v>
      </c>
      <c r="R1876" s="20"/>
    </row>
    <row r="1877" spans="1:18" x14ac:dyDescent="0.25">
      <c r="A1877" s="6">
        <v>3</v>
      </c>
      <c r="B1877" s="4">
        <v>42448.125</v>
      </c>
      <c r="C1877" s="2">
        <f>IF([2]Analysis!AG1877="Data Error","Data Error",[2]Analysis!AI1877*C$1)</f>
        <v>0</v>
      </c>
      <c r="D1877" s="2"/>
      <c r="E1877" s="3">
        <f>IF(C1877="Data Error","Data Error",INDEX('[2]BAAL Adj Cap'!$CB$65:$CY$72,MONTH($B1877),$A1877+1))</f>
        <v>0</v>
      </c>
      <c r="F1877" s="3"/>
      <c r="G1877" s="31">
        <f t="shared" si="116"/>
        <v>0</v>
      </c>
      <c r="H1877" s="31"/>
      <c r="I1877" s="23">
        <f t="shared" si="117"/>
        <v>0</v>
      </c>
      <c r="J1877" s="23"/>
      <c r="K1877" s="7">
        <f t="shared" si="118"/>
        <v>0</v>
      </c>
      <c r="M1877" s="20">
        <f>IF(C1877="Data Error","Data Error",IF(C1877&lt;=K1877,0,1-IFERROR(INDEX(BAAL!$C:$D,MATCH(ROUNDUP(C1877-K1877,0),BAAL!$B:$B,0),MATCH(LEFT(M$2,4),BAAL!$C$2:$D$2,0)),0)))</f>
        <v>0</v>
      </c>
      <c r="N1877" s="20"/>
      <c r="O1877" s="26"/>
      <c r="P1877" s="26"/>
      <c r="Q1877" s="6">
        <f t="shared" si="119"/>
        <v>3</v>
      </c>
      <c r="R1877" s="20"/>
    </row>
    <row r="1878" spans="1:18" x14ac:dyDescent="0.25">
      <c r="A1878" s="6">
        <v>4</v>
      </c>
      <c r="B1878" s="4">
        <v>42448.166666666664</v>
      </c>
      <c r="C1878" s="2">
        <f>IF([2]Analysis!AG1878="Data Error","Data Error",[2]Analysis!AI1878*C$1)</f>
        <v>0</v>
      </c>
      <c r="D1878" s="2"/>
      <c r="E1878" s="3">
        <f>IF(C1878="Data Error","Data Error",INDEX('[2]BAAL Adj Cap'!$CB$65:$CY$72,MONTH($B1878),$A1878+1))</f>
        <v>0</v>
      </c>
      <c r="F1878" s="3"/>
      <c r="G1878" s="31">
        <f t="shared" si="116"/>
        <v>0</v>
      </c>
      <c r="H1878" s="31"/>
      <c r="I1878" s="23">
        <f t="shared" si="117"/>
        <v>0</v>
      </c>
      <c r="J1878" s="23"/>
      <c r="K1878" s="7">
        <f t="shared" si="118"/>
        <v>0</v>
      </c>
      <c r="M1878" s="20">
        <f>IF(C1878="Data Error","Data Error",IF(C1878&lt;=K1878,0,1-IFERROR(INDEX(BAAL!$C:$D,MATCH(ROUNDUP(C1878-K1878,0),BAAL!$B:$B,0),MATCH(LEFT(M$2,4),BAAL!$C$2:$D$2,0)),0)))</f>
        <v>0</v>
      </c>
      <c r="N1878" s="20"/>
      <c r="O1878" s="26"/>
      <c r="P1878" s="26"/>
      <c r="Q1878" s="6">
        <f t="shared" si="119"/>
        <v>3</v>
      </c>
      <c r="R1878" s="20"/>
    </row>
    <row r="1879" spans="1:18" x14ac:dyDescent="0.25">
      <c r="A1879" s="6">
        <v>5</v>
      </c>
      <c r="B1879" s="4">
        <v>42448.208333333336</v>
      </c>
      <c r="C1879" s="2">
        <f>IF([2]Analysis!AG1879="Data Error","Data Error",[2]Analysis!AI1879*C$1)</f>
        <v>2.2307481619870222E-3</v>
      </c>
      <c r="D1879" s="2"/>
      <c r="E1879" s="3">
        <f>IF(C1879="Data Error","Data Error",INDEX('[2]BAAL Adj Cap'!$CB$65:$CY$72,MONTH($B1879),$A1879+1))</f>
        <v>1.4999999999999999E-2</v>
      </c>
      <c r="F1879" s="3"/>
      <c r="G1879" s="31">
        <f t="shared" si="116"/>
        <v>1.947769251838013</v>
      </c>
      <c r="H1879" s="31"/>
      <c r="I1879" s="23">
        <f t="shared" si="117"/>
        <v>1.4999999999999999E-2</v>
      </c>
      <c r="J1879" s="23"/>
      <c r="K1879" s="7">
        <f t="shared" si="118"/>
        <v>1.95</v>
      </c>
      <c r="M1879" s="20">
        <f>IF(C1879="Data Error","Data Error",IF(C1879&lt;=K1879,0,1-IFERROR(INDEX(BAAL!$C:$D,MATCH(ROUNDUP(C1879-K1879,0),BAAL!$B:$B,0),MATCH(LEFT(M$2,4),BAAL!$C$2:$D$2,0)),0)))</f>
        <v>0</v>
      </c>
      <c r="N1879" s="20"/>
      <c r="O1879" s="26"/>
      <c r="P1879" s="26"/>
      <c r="Q1879" s="6">
        <f t="shared" si="119"/>
        <v>3</v>
      </c>
      <c r="R1879" s="20"/>
    </row>
    <row r="1880" spans="1:18" x14ac:dyDescent="0.25">
      <c r="A1880" s="6">
        <v>6</v>
      </c>
      <c r="B1880" s="4">
        <v>42448.25</v>
      </c>
      <c r="C1880" s="2">
        <f>IF([2]Analysis!AG1880="Data Error","Data Error",[2]Analysis!AI1880*C$1)</f>
        <v>4.4441129085544029</v>
      </c>
      <c r="D1880" s="2"/>
      <c r="E1880" s="3">
        <f>IF(C1880="Data Error","Data Error",INDEX('[2]BAAL Adj Cap'!$CB$65:$CY$72,MONTH($B1880),$A1880+1))</f>
        <v>6.9999999999999993E-2</v>
      </c>
      <c r="F1880" s="3"/>
      <c r="G1880" s="31">
        <f t="shared" si="116"/>
        <v>4.6558870914455968</v>
      </c>
      <c r="H1880" s="31"/>
      <c r="I1880" s="23">
        <f t="shared" si="117"/>
        <v>6.9999999999999993E-2</v>
      </c>
      <c r="J1880" s="23"/>
      <c r="K1880" s="7">
        <f t="shared" si="118"/>
        <v>9.1</v>
      </c>
      <c r="M1880" s="20">
        <f>IF(C1880="Data Error","Data Error",IF(C1880&lt;=K1880,0,1-IFERROR(INDEX(BAAL!$C:$D,MATCH(ROUNDUP(C1880-K1880,0),BAAL!$B:$B,0),MATCH(LEFT(M$2,4),BAAL!$C$2:$D$2,0)),0)))</f>
        <v>0</v>
      </c>
      <c r="N1880" s="20"/>
      <c r="O1880" s="26"/>
      <c r="P1880" s="26"/>
      <c r="Q1880" s="6">
        <f t="shared" si="119"/>
        <v>3</v>
      </c>
      <c r="R1880" s="20"/>
    </row>
    <row r="1881" spans="1:18" x14ac:dyDescent="0.25">
      <c r="A1881" s="6">
        <v>7</v>
      </c>
      <c r="B1881" s="4">
        <v>42448.291666666664</v>
      </c>
      <c r="C1881" s="2">
        <f>IF([2]Analysis!AG1881="Data Error","Data Error",[2]Analysis!AI1881*C$1)</f>
        <v>0</v>
      </c>
      <c r="D1881" s="2"/>
      <c r="E1881" s="3">
        <f>IF(C1881="Data Error","Data Error",INDEX('[2]BAAL Adj Cap'!$CB$65:$CY$72,MONTH($B1881),$A1881+1))</f>
        <v>0.35249999999999998</v>
      </c>
      <c r="F1881" s="3"/>
      <c r="G1881" s="31">
        <f t="shared" si="116"/>
        <v>45.824999999999996</v>
      </c>
      <c r="H1881" s="31"/>
      <c r="I1881" s="23">
        <f t="shared" si="117"/>
        <v>0.35249999999999998</v>
      </c>
      <c r="J1881" s="23"/>
      <c r="K1881" s="7">
        <f t="shared" si="118"/>
        <v>28.990000000000009</v>
      </c>
      <c r="M1881" s="20">
        <f>IF(C1881="Data Error","Data Error",IF(C1881&lt;=K1881,0,1-IFERROR(INDEX(BAAL!$C:$D,MATCH(ROUNDUP(C1881-K1881,0),BAAL!$B:$B,0),MATCH(LEFT(M$2,4),BAAL!$C$2:$D$2,0)),0)))</f>
        <v>0</v>
      </c>
      <c r="N1881" s="20"/>
      <c r="O1881" s="26"/>
      <c r="P1881" s="26"/>
      <c r="Q1881" s="6">
        <f t="shared" si="119"/>
        <v>3</v>
      </c>
      <c r="R1881" s="20"/>
    </row>
    <row r="1882" spans="1:18" x14ac:dyDescent="0.25">
      <c r="A1882" s="6">
        <v>8</v>
      </c>
      <c r="B1882" s="4">
        <v>42448.333333333336</v>
      </c>
      <c r="C1882" s="2">
        <f>IF([2]Analysis!AG1882="Data Error","Data Error",[2]Analysis!AI1882*C$1)</f>
        <v>0.21211843591790408</v>
      </c>
      <c r="D1882" s="2"/>
      <c r="E1882" s="3">
        <f>IF(C1882="Data Error","Data Error",INDEX('[2]BAAL Adj Cap'!$CB$65:$CY$72,MONTH($B1882),$A1882+1))</f>
        <v>0.83</v>
      </c>
      <c r="F1882" s="3"/>
      <c r="G1882" s="31">
        <f t="shared" si="116"/>
        <v>107.68788156408209</v>
      </c>
      <c r="H1882" s="31"/>
      <c r="I1882" s="23">
        <f t="shared" si="117"/>
        <v>0.83</v>
      </c>
      <c r="J1882" s="23"/>
      <c r="K1882" s="7">
        <f t="shared" si="118"/>
        <v>28.990000000000009</v>
      </c>
      <c r="M1882" s="20">
        <f>IF(C1882="Data Error","Data Error",IF(C1882&lt;=K1882,0,1-IFERROR(INDEX(BAAL!$C:$D,MATCH(ROUNDUP(C1882-K1882,0),BAAL!$B:$B,0),MATCH(LEFT(M$2,4),BAAL!$C$2:$D$2,0)),0)))</f>
        <v>0</v>
      </c>
      <c r="N1882" s="20"/>
      <c r="O1882" s="26"/>
      <c r="P1882" s="26"/>
      <c r="Q1882" s="6">
        <f t="shared" si="119"/>
        <v>3</v>
      </c>
      <c r="R1882" s="20"/>
    </row>
    <row r="1883" spans="1:18" x14ac:dyDescent="0.25">
      <c r="A1883" s="6">
        <v>9</v>
      </c>
      <c r="B1883" s="4">
        <v>42448.375</v>
      </c>
      <c r="C1883" s="2">
        <f>IF([2]Analysis!AG1883="Data Error","Data Error",[2]Analysis!AI1883*C$1)</f>
        <v>0</v>
      </c>
      <c r="D1883" s="2"/>
      <c r="E1883" s="3">
        <f>IF(C1883="Data Error","Data Error",INDEX('[2]BAAL Adj Cap'!$CB$65:$CY$72,MONTH($B1883),$A1883+1))</f>
        <v>0.98375000000000001</v>
      </c>
      <c r="F1883" s="3"/>
      <c r="G1883" s="31">
        <f t="shared" si="116"/>
        <v>127.8875</v>
      </c>
      <c r="H1883" s="31"/>
      <c r="I1883" s="23">
        <f t="shared" si="117"/>
        <v>0.98375000000000001</v>
      </c>
      <c r="J1883" s="23"/>
      <c r="K1883" s="7">
        <f t="shared" si="118"/>
        <v>28.990000000000009</v>
      </c>
      <c r="M1883" s="20">
        <f>IF(C1883="Data Error","Data Error",IF(C1883&lt;=K1883,0,1-IFERROR(INDEX(BAAL!$C:$D,MATCH(ROUNDUP(C1883-K1883,0),BAAL!$B:$B,0),MATCH(LEFT(M$2,4),BAAL!$C$2:$D$2,0)),0)))</f>
        <v>0</v>
      </c>
      <c r="N1883" s="20"/>
      <c r="O1883" s="26"/>
      <c r="P1883" s="26"/>
      <c r="Q1883" s="6">
        <f t="shared" si="119"/>
        <v>3</v>
      </c>
      <c r="R1883" s="20"/>
    </row>
    <row r="1884" spans="1:18" x14ac:dyDescent="0.25">
      <c r="A1884" s="6">
        <v>10</v>
      </c>
      <c r="B1884" s="4">
        <v>42448.416666666664</v>
      </c>
      <c r="C1884" s="2">
        <f>IF([2]Analysis!AG1884="Data Error","Data Error",[2]Analysis!AI1884*C$1)</f>
        <v>6.0820383657187094</v>
      </c>
      <c r="D1884" s="2"/>
      <c r="E1884" s="3">
        <f>IF(C1884="Data Error","Data Error",INDEX('[2]BAAL Adj Cap'!$CB$65:$CY$72,MONTH($B1884),$A1884+1))</f>
        <v>0.99</v>
      </c>
      <c r="F1884" s="3"/>
      <c r="G1884" s="31">
        <f t="shared" si="116"/>
        <v>122.61796163428127</v>
      </c>
      <c r="H1884" s="31"/>
      <c r="I1884" s="23">
        <f t="shared" si="117"/>
        <v>0.99</v>
      </c>
      <c r="J1884" s="23"/>
      <c r="K1884" s="7">
        <f t="shared" si="118"/>
        <v>28.990000000000009</v>
      </c>
      <c r="M1884" s="20">
        <f>IF(C1884="Data Error","Data Error",IF(C1884&lt;=K1884,0,1-IFERROR(INDEX(BAAL!$C:$D,MATCH(ROUNDUP(C1884-K1884,0),BAAL!$B:$B,0),MATCH(LEFT(M$2,4),BAAL!$C$2:$D$2,0)),0)))</f>
        <v>0</v>
      </c>
      <c r="N1884" s="20"/>
      <c r="O1884" s="26"/>
      <c r="P1884" s="26"/>
      <c r="Q1884" s="6">
        <f t="shared" si="119"/>
        <v>3</v>
      </c>
      <c r="R1884" s="20"/>
    </row>
    <row r="1885" spans="1:18" x14ac:dyDescent="0.25">
      <c r="A1885" s="6">
        <v>11</v>
      </c>
      <c r="B1885" s="4">
        <v>42448.458333333336</v>
      </c>
      <c r="C1885" s="2">
        <f>IF([2]Analysis!AG1885="Data Error","Data Error",[2]Analysis!AI1885*C$1)</f>
        <v>6.3136522847828411</v>
      </c>
      <c r="D1885" s="2"/>
      <c r="E1885" s="3">
        <f>IF(C1885="Data Error","Data Error",INDEX('[2]BAAL Adj Cap'!$CB$65:$CY$72,MONTH($B1885),$A1885+1))</f>
        <v>0.98375000000000001</v>
      </c>
      <c r="F1885" s="3"/>
      <c r="G1885" s="31">
        <f t="shared" si="116"/>
        <v>121.57384771521716</v>
      </c>
      <c r="H1885" s="31"/>
      <c r="I1885" s="23">
        <f t="shared" si="117"/>
        <v>0.98375000000000001</v>
      </c>
      <c r="J1885" s="23"/>
      <c r="K1885" s="7">
        <f t="shared" si="118"/>
        <v>28.990000000000009</v>
      </c>
      <c r="M1885" s="20">
        <f>IF(C1885="Data Error","Data Error",IF(C1885&lt;=K1885,0,1-IFERROR(INDEX(BAAL!$C:$D,MATCH(ROUNDUP(C1885-K1885,0),BAAL!$B:$B,0),MATCH(LEFT(M$2,4),BAAL!$C$2:$D$2,0)),0)))</f>
        <v>0</v>
      </c>
      <c r="N1885" s="20"/>
      <c r="O1885" s="26"/>
      <c r="P1885" s="26"/>
      <c r="Q1885" s="6">
        <f t="shared" si="119"/>
        <v>3</v>
      </c>
      <c r="R1885" s="20"/>
    </row>
    <row r="1886" spans="1:18" x14ac:dyDescent="0.25">
      <c r="A1886" s="6">
        <v>12</v>
      </c>
      <c r="B1886" s="4">
        <v>42448.5</v>
      </c>
      <c r="C1886" s="2">
        <f>IF([2]Analysis!AG1886="Data Error","Data Error",[2]Analysis!AI1886*C$1)</f>
        <v>10.215329949668442</v>
      </c>
      <c r="D1886" s="2"/>
      <c r="E1886" s="3">
        <f>IF(C1886="Data Error","Data Error",INDEX('[2]BAAL Adj Cap'!$CB$65:$CY$72,MONTH($B1886),$A1886+1))</f>
        <v>0.98</v>
      </c>
      <c r="F1886" s="3"/>
      <c r="G1886" s="31">
        <f t="shared" si="116"/>
        <v>117.18467005033155</v>
      </c>
      <c r="H1886" s="31"/>
      <c r="I1886" s="23">
        <f t="shared" si="117"/>
        <v>0.98</v>
      </c>
      <c r="J1886" s="23"/>
      <c r="K1886" s="7">
        <f t="shared" si="118"/>
        <v>28.990000000000009</v>
      </c>
      <c r="M1886" s="20">
        <f>IF(C1886="Data Error","Data Error",IF(C1886&lt;=K1886,0,1-IFERROR(INDEX(BAAL!$C:$D,MATCH(ROUNDUP(C1886-K1886,0),BAAL!$B:$B,0),MATCH(LEFT(M$2,4),BAAL!$C$2:$D$2,0)),0)))</f>
        <v>0</v>
      </c>
      <c r="N1886" s="20"/>
      <c r="O1886" s="26"/>
      <c r="P1886" s="26"/>
      <c r="Q1886" s="6">
        <f t="shared" si="119"/>
        <v>3</v>
      </c>
      <c r="R1886" s="20"/>
    </row>
    <row r="1887" spans="1:18" x14ac:dyDescent="0.25">
      <c r="A1887" s="6">
        <v>13</v>
      </c>
      <c r="B1887" s="4">
        <v>42448.541666666664</v>
      </c>
      <c r="C1887" s="2">
        <f>IF([2]Analysis!AG1887="Data Error","Data Error",[2]Analysis!AI1887*C$1)</f>
        <v>10.960504576154918</v>
      </c>
      <c r="D1887" s="2"/>
      <c r="E1887" s="3">
        <f>IF(C1887="Data Error","Data Error",INDEX('[2]BAAL Adj Cap'!$CB$65:$CY$72,MONTH($B1887),$A1887+1))</f>
        <v>0.98</v>
      </c>
      <c r="F1887" s="3"/>
      <c r="G1887" s="31">
        <f t="shared" si="116"/>
        <v>116.43949542384507</v>
      </c>
      <c r="H1887" s="31"/>
      <c r="I1887" s="23">
        <f t="shared" si="117"/>
        <v>0.98</v>
      </c>
      <c r="J1887" s="23"/>
      <c r="K1887" s="7">
        <f t="shared" si="118"/>
        <v>28.990000000000009</v>
      </c>
      <c r="M1887" s="20">
        <f>IF(C1887="Data Error","Data Error",IF(C1887&lt;=K1887,0,1-IFERROR(INDEX(BAAL!$C:$D,MATCH(ROUNDUP(C1887-K1887,0),BAAL!$B:$B,0),MATCH(LEFT(M$2,4),BAAL!$C$2:$D$2,0)),0)))</f>
        <v>0</v>
      </c>
      <c r="N1887" s="20"/>
      <c r="O1887" s="26"/>
      <c r="P1887" s="26"/>
      <c r="Q1887" s="6">
        <f t="shared" si="119"/>
        <v>3</v>
      </c>
      <c r="R1887" s="20"/>
    </row>
    <row r="1888" spans="1:18" x14ac:dyDescent="0.25">
      <c r="A1888" s="6">
        <v>14</v>
      </c>
      <c r="B1888" s="4">
        <v>42448.583333333336</v>
      </c>
      <c r="C1888" s="2">
        <f>IF([2]Analysis!AG1888="Data Error","Data Error",[2]Analysis!AI1888*C$1)</f>
        <v>8.2035121665571147</v>
      </c>
      <c r="D1888" s="2"/>
      <c r="E1888" s="3">
        <f>IF(C1888="Data Error","Data Error",INDEX('[2]BAAL Adj Cap'!$CB$65:$CY$72,MONTH($B1888),$A1888+1))</f>
        <v>0.98</v>
      </c>
      <c r="F1888" s="3"/>
      <c r="G1888" s="31">
        <f t="shared" si="116"/>
        <v>119.19648783344287</v>
      </c>
      <c r="H1888" s="31"/>
      <c r="I1888" s="23">
        <f t="shared" si="117"/>
        <v>0.98</v>
      </c>
      <c r="J1888" s="23"/>
      <c r="K1888" s="7">
        <f t="shared" si="118"/>
        <v>28.990000000000009</v>
      </c>
      <c r="M1888" s="20">
        <f>IF(C1888="Data Error","Data Error",IF(C1888&lt;=K1888,0,1-IFERROR(INDEX(BAAL!$C:$D,MATCH(ROUNDUP(C1888-K1888,0),BAAL!$B:$B,0),MATCH(LEFT(M$2,4),BAAL!$C$2:$D$2,0)),0)))</f>
        <v>0</v>
      </c>
      <c r="N1888" s="20"/>
      <c r="O1888" s="26"/>
      <c r="P1888" s="26"/>
      <c r="Q1888" s="6">
        <f t="shared" si="119"/>
        <v>3</v>
      </c>
      <c r="R1888" s="20"/>
    </row>
    <row r="1889" spans="1:18" x14ac:dyDescent="0.25">
      <c r="A1889" s="6">
        <v>15</v>
      </c>
      <c r="B1889" s="4">
        <v>42448.625</v>
      </c>
      <c r="C1889" s="2">
        <f>IF([2]Analysis!AG1889="Data Error","Data Error",[2]Analysis!AI1889*C$1)</f>
        <v>7.5494807124391956</v>
      </c>
      <c r="D1889" s="2"/>
      <c r="E1889" s="3">
        <f>IF(C1889="Data Error","Data Error",INDEX('[2]BAAL Adj Cap'!$CB$65:$CY$72,MONTH($B1889),$A1889+1))</f>
        <v>0.98</v>
      </c>
      <c r="F1889" s="3"/>
      <c r="G1889" s="31">
        <f t="shared" si="116"/>
        <v>119.8505192875608</v>
      </c>
      <c r="H1889" s="31"/>
      <c r="I1889" s="23">
        <f t="shared" si="117"/>
        <v>0.98</v>
      </c>
      <c r="J1889" s="23"/>
      <c r="K1889" s="7">
        <f t="shared" si="118"/>
        <v>28.990000000000009</v>
      </c>
      <c r="M1889" s="20">
        <f>IF(C1889="Data Error","Data Error",IF(C1889&lt;=K1889,0,1-IFERROR(INDEX(BAAL!$C:$D,MATCH(ROUNDUP(C1889-K1889,0),BAAL!$B:$B,0),MATCH(LEFT(M$2,4),BAAL!$C$2:$D$2,0)),0)))</f>
        <v>0</v>
      </c>
      <c r="N1889" s="20"/>
      <c r="O1889" s="26"/>
      <c r="P1889" s="26"/>
      <c r="Q1889" s="6">
        <f t="shared" si="119"/>
        <v>3</v>
      </c>
      <c r="R1889" s="20"/>
    </row>
    <row r="1890" spans="1:18" x14ac:dyDescent="0.25">
      <c r="A1890" s="6">
        <v>16</v>
      </c>
      <c r="B1890" s="4">
        <v>42448.666666666664</v>
      </c>
      <c r="C1890" s="2">
        <f>IF([2]Analysis!AG1890="Data Error","Data Error",[2]Analysis!AI1890*C$1)</f>
        <v>43.51844746653893</v>
      </c>
      <c r="D1890" s="2"/>
      <c r="E1890" s="3">
        <f>IF(C1890="Data Error","Data Error",INDEX('[2]BAAL Adj Cap'!$CB$65:$CY$72,MONTH($B1890),$A1890+1))</f>
        <v>0.98</v>
      </c>
      <c r="F1890" s="3"/>
      <c r="G1890" s="31">
        <f t="shared" si="116"/>
        <v>83.881552533461061</v>
      </c>
      <c r="H1890" s="31"/>
      <c r="I1890" s="23">
        <f t="shared" si="117"/>
        <v>0.98</v>
      </c>
      <c r="J1890" s="23"/>
      <c r="K1890" s="7">
        <f t="shared" si="118"/>
        <v>28.990000000000009</v>
      </c>
      <c r="M1890" s="20">
        <f>IF(C1890="Data Error","Data Error",IF(C1890&lt;=K1890,0,1-IFERROR(INDEX(BAAL!$C:$D,MATCH(ROUNDUP(C1890-K1890,0),BAAL!$B:$B,0),MATCH(LEFT(M$2,4),BAAL!$C$2:$D$2,0)),0)))</f>
        <v>3.0000000000000027E-3</v>
      </c>
      <c r="N1890" s="20"/>
      <c r="O1890" s="26"/>
      <c r="P1890" s="26"/>
      <c r="Q1890" s="6">
        <f t="shared" si="119"/>
        <v>3</v>
      </c>
      <c r="R1890" s="20"/>
    </row>
    <row r="1891" spans="1:18" x14ac:dyDescent="0.25">
      <c r="A1891" s="6">
        <v>17</v>
      </c>
      <c r="B1891" s="4">
        <v>42448.708333333336</v>
      </c>
      <c r="C1891" s="2">
        <f>IF([2]Analysis!AG1891="Data Error","Data Error",[2]Analysis!AI1891*C$1)</f>
        <v>36.538182975572049</v>
      </c>
      <c r="D1891" s="2"/>
      <c r="E1891" s="3">
        <f>IF(C1891="Data Error","Data Error",INDEX('[2]BAAL Adj Cap'!$CB$65:$CY$72,MONTH($B1891),$A1891+1))</f>
        <v>0.8175</v>
      </c>
      <c r="F1891" s="3"/>
      <c r="G1891" s="31">
        <f t="shared" si="116"/>
        <v>69.73681702442795</v>
      </c>
      <c r="H1891" s="31"/>
      <c r="I1891" s="23">
        <f t="shared" si="117"/>
        <v>0.8175</v>
      </c>
      <c r="J1891" s="23"/>
      <c r="K1891" s="7">
        <f t="shared" si="118"/>
        <v>28.990000000000009</v>
      </c>
      <c r="M1891" s="20">
        <f>IF(C1891="Data Error","Data Error",IF(C1891&lt;=K1891,0,1-IFERROR(INDEX(BAAL!$C:$D,MATCH(ROUNDUP(C1891-K1891,0),BAAL!$B:$B,0),MATCH(LEFT(M$2,4),BAAL!$C$2:$D$2,0)),0)))</f>
        <v>1.0000000000000009E-3</v>
      </c>
      <c r="N1891" s="20"/>
      <c r="O1891" s="26"/>
      <c r="P1891" s="26"/>
      <c r="Q1891" s="6">
        <f t="shared" si="119"/>
        <v>3</v>
      </c>
      <c r="R1891" s="20"/>
    </row>
    <row r="1892" spans="1:18" x14ac:dyDescent="0.25">
      <c r="A1892" s="6">
        <v>18</v>
      </c>
      <c r="B1892" s="4">
        <v>42448.75</v>
      </c>
      <c r="C1892" s="2">
        <f>IF([2]Analysis!AG1892="Data Error","Data Error",[2]Analysis!AI1892*C$1)</f>
        <v>26.274517555452881</v>
      </c>
      <c r="D1892" s="2"/>
      <c r="E1892" s="3">
        <f>IF(C1892="Data Error","Data Error",INDEX('[2]BAAL Adj Cap'!$CB$65:$CY$72,MONTH($B1892),$A1892+1))</f>
        <v>0.35749999999999998</v>
      </c>
      <c r="F1892" s="3"/>
      <c r="G1892" s="31">
        <f t="shared" si="116"/>
        <v>20.20048244454712</v>
      </c>
      <c r="H1892" s="31"/>
      <c r="I1892" s="23">
        <f t="shared" si="117"/>
        <v>0.35749999999999998</v>
      </c>
      <c r="J1892" s="23"/>
      <c r="K1892" s="7">
        <f t="shared" si="118"/>
        <v>28.990000000000009</v>
      </c>
      <c r="M1892" s="20">
        <f>IF(C1892="Data Error","Data Error",IF(C1892&lt;=K1892,0,1-IFERROR(INDEX(BAAL!$C:$D,MATCH(ROUNDUP(C1892-K1892,0),BAAL!$B:$B,0),MATCH(LEFT(M$2,4),BAAL!$C$2:$D$2,0)),0)))</f>
        <v>0</v>
      </c>
      <c r="N1892" s="20"/>
      <c r="O1892" s="26"/>
      <c r="P1892" s="26"/>
      <c r="Q1892" s="6">
        <f t="shared" si="119"/>
        <v>3</v>
      </c>
      <c r="R1892" s="20"/>
    </row>
    <row r="1893" spans="1:18" x14ac:dyDescent="0.25">
      <c r="A1893" s="6">
        <v>19</v>
      </c>
      <c r="B1893" s="4">
        <v>42448.791666666664</v>
      </c>
      <c r="C1893" s="2">
        <f>IF([2]Analysis!AG1893="Data Error","Data Error",[2]Analysis!AI1893*C$1)</f>
        <v>3.8738561053120639</v>
      </c>
      <c r="D1893" s="2"/>
      <c r="E1893" s="3">
        <f>IF(C1893="Data Error","Data Error",INDEX('[2]BAAL Adj Cap'!$CB$65:$CY$72,MONTH($B1893),$A1893+1))</f>
        <v>5.2500000000000005E-2</v>
      </c>
      <c r="F1893" s="3"/>
      <c r="G1893" s="31">
        <f t="shared" si="116"/>
        <v>2.9511438946879371</v>
      </c>
      <c r="H1893" s="31"/>
      <c r="I1893" s="23">
        <f t="shared" si="117"/>
        <v>5.2500000000000005E-2</v>
      </c>
      <c r="J1893" s="23"/>
      <c r="K1893" s="7">
        <f t="shared" si="118"/>
        <v>6.8250000000000011</v>
      </c>
      <c r="M1893" s="20">
        <f>IF(C1893="Data Error","Data Error",IF(C1893&lt;=K1893,0,1-IFERROR(INDEX(BAAL!$C:$D,MATCH(ROUNDUP(C1893-K1893,0),BAAL!$B:$B,0),MATCH(LEFT(M$2,4),BAAL!$C$2:$D$2,0)),0)))</f>
        <v>0</v>
      </c>
      <c r="N1893" s="20"/>
      <c r="O1893" s="26"/>
      <c r="P1893" s="26"/>
      <c r="Q1893" s="6">
        <f t="shared" si="119"/>
        <v>3</v>
      </c>
      <c r="R1893" s="20"/>
    </row>
    <row r="1894" spans="1:18" x14ac:dyDescent="0.25">
      <c r="A1894" s="6">
        <v>20</v>
      </c>
      <c r="B1894" s="4">
        <v>42448.833333333336</v>
      </c>
      <c r="C1894" s="2">
        <f>IF([2]Analysis!AG1894="Data Error","Data Error",[2]Analysis!AI1894*C$1)</f>
        <v>0</v>
      </c>
      <c r="D1894" s="2"/>
      <c r="E1894" s="3">
        <f>IF(C1894="Data Error","Data Error",INDEX('[2]BAAL Adj Cap'!$CB$65:$CY$72,MONTH($B1894),$A1894+1))</f>
        <v>0</v>
      </c>
      <c r="F1894" s="3"/>
      <c r="G1894" s="31">
        <f t="shared" si="116"/>
        <v>0</v>
      </c>
      <c r="H1894" s="31"/>
      <c r="I1894" s="23">
        <f t="shared" si="117"/>
        <v>0</v>
      </c>
      <c r="J1894" s="23"/>
      <c r="K1894" s="7">
        <f t="shared" si="118"/>
        <v>0</v>
      </c>
      <c r="M1894" s="20">
        <f>IF(C1894="Data Error","Data Error",IF(C1894&lt;=K1894,0,1-IFERROR(INDEX(BAAL!$C:$D,MATCH(ROUNDUP(C1894-K1894,0),BAAL!$B:$B,0),MATCH(LEFT(M$2,4),BAAL!$C$2:$D$2,0)),0)))</f>
        <v>0</v>
      </c>
      <c r="N1894" s="20"/>
      <c r="O1894" s="26"/>
      <c r="P1894" s="26"/>
      <c r="Q1894" s="6">
        <f t="shared" si="119"/>
        <v>3</v>
      </c>
      <c r="R1894" s="20"/>
    </row>
    <row r="1895" spans="1:18" x14ac:dyDescent="0.25">
      <c r="A1895" s="6">
        <v>21</v>
      </c>
      <c r="B1895" s="4">
        <v>42448.875</v>
      </c>
      <c r="C1895" s="2">
        <f>IF([2]Analysis!AG1895="Data Error","Data Error",[2]Analysis!AI1895*C$1)</f>
        <v>0</v>
      </c>
      <c r="D1895" s="2"/>
      <c r="E1895" s="3">
        <f>IF(C1895="Data Error","Data Error",INDEX('[2]BAAL Adj Cap'!$CB$65:$CY$72,MONTH($B1895),$A1895+1))</f>
        <v>0</v>
      </c>
      <c r="F1895" s="3"/>
      <c r="G1895" s="31">
        <f t="shared" si="116"/>
        <v>0</v>
      </c>
      <c r="H1895" s="31"/>
      <c r="I1895" s="23">
        <f t="shared" si="117"/>
        <v>0</v>
      </c>
      <c r="J1895" s="23"/>
      <c r="K1895" s="7">
        <f t="shared" si="118"/>
        <v>0</v>
      </c>
      <c r="M1895" s="20">
        <f>IF(C1895="Data Error","Data Error",IF(C1895&lt;=K1895,0,1-IFERROR(INDEX(BAAL!$C:$D,MATCH(ROUNDUP(C1895-K1895,0),BAAL!$B:$B,0),MATCH(LEFT(M$2,4),BAAL!$C$2:$D$2,0)),0)))</f>
        <v>0</v>
      </c>
      <c r="N1895" s="20"/>
      <c r="O1895" s="26"/>
      <c r="P1895" s="26"/>
      <c r="Q1895" s="6">
        <f t="shared" si="119"/>
        <v>3</v>
      </c>
      <c r="R1895" s="20"/>
    </row>
    <row r="1896" spans="1:18" x14ac:dyDescent="0.25">
      <c r="A1896" s="6">
        <v>22</v>
      </c>
      <c r="B1896" s="4">
        <v>42448.916666666664</v>
      </c>
      <c r="C1896" s="2">
        <f>IF([2]Analysis!AG1896="Data Error","Data Error",[2]Analysis!AI1896*C$1)</f>
        <v>0</v>
      </c>
      <c r="D1896" s="2"/>
      <c r="E1896" s="3">
        <f>IF(C1896="Data Error","Data Error",INDEX('[2]BAAL Adj Cap'!$CB$65:$CY$72,MONTH($B1896),$A1896+1))</f>
        <v>0</v>
      </c>
      <c r="F1896" s="3"/>
      <c r="G1896" s="31">
        <f t="shared" si="116"/>
        <v>0</v>
      </c>
      <c r="H1896" s="31"/>
      <c r="I1896" s="23">
        <f t="shared" si="117"/>
        <v>0</v>
      </c>
      <c r="J1896" s="23"/>
      <c r="K1896" s="7">
        <f t="shared" si="118"/>
        <v>0</v>
      </c>
      <c r="M1896" s="20">
        <f>IF(C1896="Data Error","Data Error",IF(C1896&lt;=K1896,0,1-IFERROR(INDEX(BAAL!$C:$D,MATCH(ROUNDUP(C1896-K1896,0),BAAL!$B:$B,0),MATCH(LEFT(M$2,4),BAAL!$C$2:$D$2,0)),0)))</f>
        <v>0</v>
      </c>
      <c r="N1896" s="20"/>
      <c r="O1896" s="26"/>
      <c r="P1896" s="26"/>
      <c r="Q1896" s="6">
        <f t="shared" si="119"/>
        <v>3</v>
      </c>
      <c r="R1896" s="20"/>
    </row>
    <row r="1897" spans="1:18" x14ac:dyDescent="0.25">
      <c r="A1897" s="6">
        <v>23</v>
      </c>
      <c r="B1897" s="4">
        <v>42448.958333333336</v>
      </c>
      <c r="C1897" s="2">
        <f>IF([2]Analysis!AG1897="Data Error","Data Error",[2]Analysis!AI1897*C$1)</f>
        <v>0</v>
      </c>
      <c r="D1897" s="2"/>
      <c r="E1897" s="3">
        <f>IF(C1897="Data Error","Data Error",INDEX('[2]BAAL Adj Cap'!$CB$65:$CY$72,MONTH($B1897),$A1897+1))</f>
        <v>0</v>
      </c>
      <c r="F1897" s="3"/>
      <c r="G1897" s="31">
        <f t="shared" si="116"/>
        <v>0</v>
      </c>
      <c r="H1897" s="31"/>
      <c r="I1897" s="23">
        <f t="shared" si="117"/>
        <v>0</v>
      </c>
      <c r="J1897" s="23"/>
      <c r="K1897" s="7">
        <f t="shared" si="118"/>
        <v>0</v>
      </c>
      <c r="M1897" s="20">
        <f>IF(C1897="Data Error","Data Error",IF(C1897&lt;=K1897,0,1-IFERROR(INDEX(BAAL!$C:$D,MATCH(ROUNDUP(C1897-K1897,0),BAAL!$B:$B,0),MATCH(LEFT(M$2,4),BAAL!$C$2:$D$2,0)),0)))</f>
        <v>0</v>
      </c>
      <c r="N1897" s="20"/>
      <c r="O1897" s="26"/>
      <c r="P1897" s="26"/>
      <c r="Q1897" s="6">
        <f t="shared" si="119"/>
        <v>3</v>
      </c>
      <c r="R1897" s="20"/>
    </row>
    <row r="1898" spans="1:18" x14ac:dyDescent="0.25">
      <c r="A1898" s="6">
        <v>0</v>
      </c>
      <c r="B1898" s="1">
        <v>42449</v>
      </c>
      <c r="C1898" s="2">
        <f>IF([2]Analysis!AG1898="Data Error","Data Error",[2]Analysis!AI1898*C$1)</f>
        <v>0</v>
      </c>
      <c r="D1898" s="2"/>
      <c r="E1898" s="3">
        <f>IF(C1898="Data Error","Data Error",INDEX('[2]BAAL Adj Cap'!$CB$65:$CY$72,MONTH($B1898),$A1898+1))</f>
        <v>0</v>
      </c>
      <c r="F1898" s="3"/>
      <c r="G1898" s="31">
        <f t="shared" si="116"/>
        <v>0</v>
      </c>
      <c r="H1898" s="31"/>
      <c r="I1898" s="23">
        <f t="shared" si="117"/>
        <v>0</v>
      </c>
      <c r="J1898" s="23"/>
      <c r="K1898" s="7">
        <f t="shared" si="118"/>
        <v>0</v>
      </c>
      <c r="M1898" s="20">
        <f>IF(C1898="Data Error","Data Error",IF(C1898&lt;=K1898,0,1-IFERROR(INDEX(BAAL!$C:$D,MATCH(ROUNDUP(C1898-K1898,0),BAAL!$B:$B,0),MATCH(LEFT(M$2,4),BAAL!$C$2:$D$2,0)),0)))</f>
        <v>0</v>
      </c>
      <c r="N1898" s="20"/>
      <c r="O1898" s="26"/>
      <c r="P1898" s="26"/>
      <c r="Q1898" s="6">
        <f t="shared" si="119"/>
        <v>3</v>
      </c>
      <c r="R1898" s="20"/>
    </row>
    <row r="1899" spans="1:18" x14ac:dyDescent="0.25">
      <c r="A1899" s="6">
        <v>1</v>
      </c>
      <c r="B1899" s="4">
        <v>42449.041666666664</v>
      </c>
      <c r="C1899" s="2">
        <f>IF([2]Analysis!AG1899="Data Error","Data Error",[2]Analysis!AI1899*C$1)</f>
        <v>0</v>
      </c>
      <c r="D1899" s="2"/>
      <c r="E1899" s="3">
        <f>IF(C1899="Data Error","Data Error",INDEX('[2]BAAL Adj Cap'!$CB$65:$CY$72,MONTH($B1899),$A1899+1))</f>
        <v>0</v>
      </c>
      <c r="F1899" s="3"/>
      <c r="G1899" s="31">
        <f t="shared" si="116"/>
        <v>0</v>
      </c>
      <c r="H1899" s="31"/>
      <c r="I1899" s="23">
        <f t="shared" si="117"/>
        <v>0</v>
      </c>
      <c r="J1899" s="23"/>
      <c r="K1899" s="7">
        <f t="shared" si="118"/>
        <v>0</v>
      </c>
      <c r="M1899" s="20">
        <f>IF(C1899="Data Error","Data Error",IF(C1899&lt;=K1899,0,1-IFERROR(INDEX(BAAL!$C:$D,MATCH(ROUNDUP(C1899-K1899,0),BAAL!$B:$B,0),MATCH(LEFT(M$2,4),BAAL!$C$2:$D$2,0)),0)))</f>
        <v>0</v>
      </c>
      <c r="N1899" s="20"/>
      <c r="O1899" s="26"/>
      <c r="P1899" s="26"/>
      <c r="Q1899" s="6">
        <f t="shared" si="119"/>
        <v>3</v>
      </c>
      <c r="R1899" s="20"/>
    </row>
    <row r="1900" spans="1:18" x14ac:dyDescent="0.25">
      <c r="A1900" s="6">
        <v>2</v>
      </c>
      <c r="B1900" s="4">
        <v>42449.083333333336</v>
      </c>
      <c r="C1900" s="2">
        <f>IF([2]Analysis!AG1900="Data Error","Data Error",[2]Analysis!AI1900*C$1)</f>
        <v>0</v>
      </c>
      <c r="D1900" s="2"/>
      <c r="E1900" s="3">
        <f>IF(C1900="Data Error","Data Error",INDEX('[2]BAAL Adj Cap'!$CB$65:$CY$72,MONTH($B1900),$A1900+1))</f>
        <v>0</v>
      </c>
      <c r="F1900" s="3"/>
      <c r="G1900" s="31">
        <f t="shared" si="116"/>
        <v>0</v>
      </c>
      <c r="H1900" s="31"/>
      <c r="I1900" s="23">
        <f t="shared" si="117"/>
        <v>0</v>
      </c>
      <c r="J1900" s="23"/>
      <c r="K1900" s="7">
        <f t="shared" si="118"/>
        <v>0</v>
      </c>
      <c r="M1900" s="20">
        <f>IF(C1900="Data Error","Data Error",IF(C1900&lt;=K1900,0,1-IFERROR(INDEX(BAAL!$C:$D,MATCH(ROUNDUP(C1900-K1900,0),BAAL!$B:$B,0),MATCH(LEFT(M$2,4),BAAL!$C$2:$D$2,0)),0)))</f>
        <v>0</v>
      </c>
      <c r="N1900" s="20"/>
      <c r="O1900" s="26"/>
      <c r="P1900" s="26"/>
      <c r="Q1900" s="6">
        <f t="shared" si="119"/>
        <v>3</v>
      </c>
      <c r="R1900" s="20"/>
    </row>
    <row r="1901" spans="1:18" x14ac:dyDescent="0.25">
      <c r="A1901" s="6">
        <v>3</v>
      </c>
      <c r="B1901" s="4">
        <v>42449.125</v>
      </c>
      <c r="C1901" s="2">
        <f>IF([2]Analysis!AG1901="Data Error","Data Error",[2]Analysis!AI1901*C$1)</f>
        <v>0</v>
      </c>
      <c r="D1901" s="2"/>
      <c r="E1901" s="3">
        <f>IF(C1901="Data Error","Data Error",INDEX('[2]BAAL Adj Cap'!$CB$65:$CY$72,MONTH($B1901),$A1901+1))</f>
        <v>0</v>
      </c>
      <c r="F1901" s="3"/>
      <c r="G1901" s="31">
        <f t="shared" si="116"/>
        <v>0</v>
      </c>
      <c r="H1901" s="31"/>
      <c r="I1901" s="23">
        <f t="shared" si="117"/>
        <v>0</v>
      </c>
      <c r="J1901" s="23"/>
      <c r="K1901" s="7">
        <f t="shared" si="118"/>
        <v>0</v>
      </c>
      <c r="M1901" s="20">
        <f>IF(C1901="Data Error","Data Error",IF(C1901&lt;=K1901,0,1-IFERROR(INDEX(BAAL!$C:$D,MATCH(ROUNDUP(C1901-K1901,0),BAAL!$B:$B,0),MATCH(LEFT(M$2,4),BAAL!$C$2:$D$2,0)),0)))</f>
        <v>0</v>
      </c>
      <c r="N1901" s="20"/>
      <c r="O1901" s="26"/>
      <c r="P1901" s="26"/>
      <c r="Q1901" s="6">
        <f t="shared" si="119"/>
        <v>3</v>
      </c>
      <c r="R1901" s="20"/>
    </row>
    <row r="1902" spans="1:18" x14ac:dyDescent="0.25">
      <c r="A1902" s="6">
        <v>4</v>
      </c>
      <c r="B1902" s="4">
        <v>42449.166666666664</v>
      </c>
      <c r="C1902" s="2">
        <f>IF([2]Analysis!AG1902="Data Error","Data Error",[2]Analysis!AI1902*C$1)</f>
        <v>0</v>
      </c>
      <c r="D1902" s="2"/>
      <c r="E1902" s="3">
        <f>IF(C1902="Data Error","Data Error",INDEX('[2]BAAL Adj Cap'!$CB$65:$CY$72,MONTH($B1902),$A1902+1))</f>
        <v>0</v>
      </c>
      <c r="F1902" s="3"/>
      <c r="G1902" s="31">
        <f t="shared" si="116"/>
        <v>0</v>
      </c>
      <c r="H1902" s="31"/>
      <c r="I1902" s="23">
        <f t="shared" si="117"/>
        <v>0</v>
      </c>
      <c r="J1902" s="23"/>
      <c r="K1902" s="7">
        <f t="shared" si="118"/>
        <v>0</v>
      </c>
      <c r="M1902" s="20">
        <f>IF(C1902="Data Error","Data Error",IF(C1902&lt;=K1902,0,1-IFERROR(INDEX(BAAL!$C:$D,MATCH(ROUNDUP(C1902-K1902,0),BAAL!$B:$B,0),MATCH(LEFT(M$2,4),BAAL!$C$2:$D$2,0)),0)))</f>
        <v>0</v>
      </c>
      <c r="N1902" s="20"/>
      <c r="O1902" s="26"/>
      <c r="P1902" s="26"/>
      <c r="Q1902" s="6">
        <f t="shared" si="119"/>
        <v>3</v>
      </c>
      <c r="R1902" s="20"/>
    </row>
    <row r="1903" spans="1:18" x14ac:dyDescent="0.25">
      <c r="A1903" s="6">
        <v>5</v>
      </c>
      <c r="B1903" s="4">
        <v>42449.208333333336</v>
      </c>
      <c r="C1903" s="2">
        <f>IF([2]Analysis!AG1903="Data Error","Data Error",[2]Analysis!AI1903*C$1)</f>
        <v>2.2307481619870222E-3</v>
      </c>
      <c r="D1903" s="2"/>
      <c r="E1903" s="3">
        <f>IF(C1903="Data Error","Data Error",INDEX('[2]BAAL Adj Cap'!$CB$65:$CY$72,MONTH($B1903),$A1903+1))</f>
        <v>1.4999999999999999E-2</v>
      </c>
      <c r="F1903" s="3"/>
      <c r="G1903" s="31">
        <f t="shared" si="116"/>
        <v>1.947769251838013</v>
      </c>
      <c r="H1903" s="31"/>
      <c r="I1903" s="23">
        <f t="shared" si="117"/>
        <v>1.4999999999999999E-2</v>
      </c>
      <c r="J1903" s="23"/>
      <c r="K1903" s="7">
        <f t="shared" si="118"/>
        <v>1.95</v>
      </c>
      <c r="M1903" s="20">
        <f>IF(C1903="Data Error","Data Error",IF(C1903&lt;=K1903,0,1-IFERROR(INDEX(BAAL!$C:$D,MATCH(ROUNDUP(C1903-K1903,0),BAAL!$B:$B,0),MATCH(LEFT(M$2,4),BAAL!$C$2:$D$2,0)),0)))</f>
        <v>0</v>
      </c>
      <c r="N1903" s="20"/>
      <c r="O1903" s="26"/>
      <c r="P1903" s="26"/>
      <c r="Q1903" s="6">
        <f t="shared" si="119"/>
        <v>3</v>
      </c>
      <c r="R1903" s="20"/>
    </row>
    <row r="1904" spans="1:18" x14ac:dyDescent="0.25">
      <c r="A1904" s="6">
        <v>6</v>
      </c>
      <c r="B1904" s="4">
        <v>42449.25</v>
      </c>
      <c r="C1904" s="2">
        <f>IF([2]Analysis!AG1904="Data Error","Data Error",[2]Analysis!AI1904*C$1)</f>
        <v>1.1302260648243936</v>
      </c>
      <c r="D1904" s="2"/>
      <c r="E1904" s="3">
        <f>IF(C1904="Data Error","Data Error",INDEX('[2]BAAL Adj Cap'!$CB$65:$CY$72,MONTH($B1904),$A1904+1))</f>
        <v>6.9999999999999993E-2</v>
      </c>
      <c r="F1904" s="3"/>
      <c r="G1904" s="31">
        <f t="shared" si="116"/>
        <v>7.9697739351756063</v>
      </c>
      <c r="H1904" s="31"/>
      <c r="I1904" s="23">
        <f t="shared" si="117"/>
        <v>6.9999999999999993E-2</v>
      </c>
      <c r="J1904" s="23"/>
      <c r="K1904" s="7">
        <f t="shared" si="118"/>
        <v>9.1</v>
      </c>
      <c r="M1904" s="20">
        <f>IF(C1904="Data Error","Data Error",IF(C1904&lt;=K1904,0,1-IFERROR(INDEX(BAAL!$C:$D,MATCH(ROUNDUP(C1904-K1904,0),BAAL!$B:$B,0),MATCH(LEFT(M$2,4),BAAL!$C$2:$D$2,0)),0)))</f>
        <v>0</v>
      </c>
      <c r="N1904" s="20"/>
      <c r="O1904" s="26"/>
      <c r="P1904" s="26"/>
      <c r="Q1904" s="6">
        <f t="shared" si="119"/>
        <v>3</v>
      </c>
      <c r="R1904" s="20"/>
    </row>
    <row r="1905" spans="1:18" x14ac:dyDescent="0.25">
      <c r="A1905" s="6">
        <v>7</v>
      </c>
      <c r="B1905" s="4">
        <v>42449.291666666664</v>
      </c>
      <c r="C1905" s="2">
        <f>IF([2]Analysis!AG1905="Data Error","Data Error",[2]Analysis!AI1905*C$1)</f>
        <v>0.10035985472366642</v>
      </c>
      <c r="D1905" s="2"/>
      <c r="E1905" s="3">
        <f>IF(C1905="Data Error","Data Error",INDEX('[2]BAAL Adj Cap'!$CB$65:$CY$72,MONTH($B1905),$A1905+1))</f>
        <v>0.35249999999999998</v>
      </c>
      <c r="F1905" s="3"/>
      <c r="G1905" s="31">
        <f t="shared" si="116"/>
        <v>45.724640145276332</v>
      </c>
      <c r="H1905" s="31"/>
      <c r="I1905" s="23">
        <f t="shared" si="117"/>
        <v>0.35249999999999998</v>
      </c>
      <c r="J1905" s="23"/>
      <c r="K1905" s="7">
        <f t="shared" si="118"/>
        <v>28.990000000000009</v>
      </c>
      <c r="M1905" s="20">
        <f>IF(C1905="Data Error","Data Error",IF(C1905&lt;=K1905,0,1-IFERROR(INDEX(BAAL!$C:$D,MATCH(ROUNDUP(C1905-K1905,0),BAAL!$B:$B,0),MATCH(LEFT(M$2,4),BAAL!$C$2:$D$2,0)),0)))</f>
        <v>0</v>
      </c>
      <c r="N1905" s="20"/>
      <c r="O1905" s="26"/>
      <c r="P1905" s="26"/>
      <c r="Q1905" s="6">
        <f t="shared" si="119"/>
        <v>3</v>
      </c>
      <c r="R1905" s="20"/>
    </row>
    <row r="1906" spans="1:18" x14ac:dyDescent="0.25">
      <c r="A1906" s="6">
        <v>8</v>
      </c>
      <c r="B1906" s="4">
        <v>42449.333333333336</v>
      </c>
      <c r="C1906" s="2">
        <f>IF([2]Analysis!AG1906="Data Error","Data Error",[2]Analysis!AI1906*C$1)</f>
        <v>0</v>
      </c>
      <c r="D1906" s="2"/>
      <c r="E1906" s="3">
        <f>IF(C1906="Data Error","Data Error",INDEX('[2]BAAL Adj Cap'!$CB$65:$CY$72,MONTH($B1906),$A1906+1))</f>
        <v>0.83</v>
      </c>
      <c r="F1906" s="3"/>
      <c r="G1906" s="31">
        <f t="shared" si="116"/>
        <v>107.89999999999999</v>
      </c>
      <c r="H1906" s="31"/>
      <c r="I1906" s="23">
        <f t="shared" si="117"/>
        <v>0.83</v>
      </c>
      <c r="J1906" s="23"/>
      <c r="K1906" s="7">
        <f t="shared" si="118"/>
        <v>28.990000000000009</v>
      </c>
      <c r="M1906" s="20">
        <f>IF(C1906="Data Error","Data Error",IF(C1906&lt;=K1906,0,1-IFERROR(INDEX(BAAL!$C:$D,MATCH(ROUNDUP(C1906-K1906,0),BAAL!$B:$B,0),MATCH(LEFT(M$2,4),BAAL!$C$2:$D$2,0)),0)))</f>
        <v>0</v>
      </c>
      <c r="N1906" s="20"/>
      <c r="O1906" s="26"/>
      <c r="P1906" s="26"/>
      <c r="Q1906" s="6">
        <f t="shared" si="119"/>
        <v>3</v>
      </c>
      <c r="R1906" s="20"/>
    </row>
    <row r="1907" spans="1:18" x14ac:dyDescent="0.25">
      <c r="A1907" s="6">
        <v>9</v>
      </c>
      <c r="B1907" s="4">
        <v>42449.375</v>
      </c>
      <c r="C1907" s="2">
        <f>IF([2]Analysis!AG1907="Data Error","Data Error",[2]Analysis!AI1907*C$1)</f>
        <v>0.5888656948583082</v>
      </c>
      <c r="D1907" s="2"/>
      <c r="E1907" s="3">
        <f>IF(C1907="Data Error","Data Error",INDEX('[2]BAAL Adj Cap'!$CB$65:$CY$72,MONTH($B1907),$A1907+1))</f>
        <v>0.98375000000000001</v>
      </c>
      <c r="F1907" s="3"/>
      <c r="G1907" s="31">
        <f t="shared" si="116"/>
        <v>127.29863430514169</v>
      </c>
      <c r="H1907" s="31"/>
      <c r="I1907" s="23">
        <f t="shared" si="117"/>
        <v>0.98375000000000001</v>
      </c>
      <c r="J1907" s="23"/>
      <c r="K1907" s="7">
        <f t="shared" si="118"/>
        <v>28.990000000000009</v>
      </c>
      <c r="M1907" s="20">
        <f>IF(C1907="Data Error","Data Error",IF(C1907&lt;=K1907,0,1-IFERROR(INDEX(BAAL!$C:$D,MATCH(ROUNDUP(C1907-K1907,0),BAAL!$B:$B,0),MATCH(LEFT(M$2,4),BAAL!$C$2:$D$2,0)),0)))</f>
        <v>0</v>
      </c>
      <c r="N1907" s="20"/>
      <c r="O1907" s="26"/>
      <c r="P1907" s="26"/>
      <c r="Q1907" s="6">
        <f t="shared" si="119"/>
        <v>3</v>
      </c>
      <c r="R1907" s="20"/>
    </row>
    <row r="1908" spans="1:18" x14ac:dyDescent="0.25">
      <c r="A1908" s="6">
        <v>10</v>
      </c>
      <c r="B1908" s="4">
        <v>42449.416666666664</v>
      </c>
      <c r="C1908" s="2">
        <f>IF([2]Analysis!AG1908="Data Error","Data Error",[2]Analysis!AI1908*C$1)</f>
        <v>9.2590400187465338</v>
      </c>
      <c r="D1908" s="2"/>
      <c r="E1908" s="3">
        <f>IF(C1908="Data Error","Data Error",INDEX('[2]BAAL Adj Cap'!$CB$65:$CY$72,MONTH($B1908),$A1908+1))</f>
        <v>0.99</v>
      </c>
      <c r="F1908" s="3"/>
      <c r="G1908" s="31">
        <f t="shared" si="116"/>
        <v>119.44095998125346</v>
      </c>
      <c r="H1908" s="31"/>
      <c r="I1908" s="23">
        <f t="shared" si="117"/>
        <v>0.99</v>
      </c>
      <c r="J1908" s="23"/>
      <c r="K1908" s="7">
        <f t="shared" si="118"/>
        <v>28.990000000000009</v>
      </c>
      <c r="M1908" s="20">
        <f>IF(C1908="Data Error","Data Error",IF(C1908&lt;=K1908,0,1-IFERROR(INDEX(BAAL!$C:$D,MATCH(ROUNDUP(C1908-K1908,0),BAAL!$B:$B,0),MATCH(LEFT(M$2,4),BAAL!$C$2:$D$2,0)),0)))</f>
        <v>0</v>
      </c>
      <c r="N1908" s="20"/>
      <c r="O1908" s="26"/>
      <c r="P1908" s="26"/>
      <c r="Q1908" s="6">
        <f t="shared" si="119"/>
        <v>3</v>
      </c>
      <c r="R1908" s="20"/>
    </row>
    <row r="1909" spans="1:18" x14ac:dyDescent="0.25">
      <c r="A1909" s="6">
        <v>11</v>
      </c>
      <c r="B1909" s="4">
        <v>42449.458333333336</v>
      </c>
      <c r="C1909" s="2">
        <f>IF([2]Analysis!AG1909="Data Error","Data Error",[2]Analysis!AI1909*C$1)</f>
        <v>8.9710009030058373</v>
      </c>
      <c r="D1909" s="2"/>
      <c r="E1909" s="3">
        <f>IF(C1909="Data Error","Data Error",INDEX('[2]BAAL Adj Cap'!$CB$65:$CY$72,MONTH($B1909),$A1909+1))</f>
        <v>0.98375000000000001</v>
      </c>
      <c r="F1909" s="3"/>
      <c r="G1909" s="31">
        <f t="shared" si="116"/>
        <v>118.91649909699416</v>
      </c>
      <c r="H1909" s="31"/>
      <c r="I1909" s="23">
        <f t="shared" si="117"/>
        <v>0.98375000000000001</v>
      </c>
      <c r="J1909" s="23"/>
      <c r="K1909" s="7">
        <f t="shared" si="118"/>
        <v>28.990000000000009</v>
      </c>
      <c r="M1909" s="20">
        <f>IF(C1909="Data Error","Data Error",IF(C1909&lt;=K1909,0,1-IFERROR(INDEX(BAAL!$C:$D,MATCH(ROUNDUP(C1909-K1909,0),BAAL!$B:$B,0),MATCH(LEFT(M$2,4),BAAL!$C$2:$D$2,0)),0)))</f>
        <v>0</v>
      </c>
      <c r="N1909" s="20"/>
      <c r="O1909" s="26"/>
      <c r="P1909" s="26"/>
      <c r="Q1909" s="6">
        <f t="shared" si="119"/>
        <v>3</v>
      </c>
      <c r="R1909" s="20"/>
    </row>
    <row r="1910" spans="1:18" x14ac:dyDescent="0.25">
      <c r="A1910" s="6">
        <v>12</v>
      </c>
      <c r="B1910" s="4">
        <v>42449.5</v>
      </c>
      <c r="C1910" s="2">
        <f>IF([2]Analysis!AG1910="Data Error","Data Error",[2]Analysis!AI1910*C$1)</f>
        <v>10.113815159334067</v>
      </c>
      <c r="D1910" s="2"/>
      <c r="E1910" s="3">
        <f>IF(C1910="Data Error","Data Error",INDEX('[2]BAAL Adj Cap'!$CB$65:$CY$72,MONTH($B1910),$A1910+1))</f>
        <v>0.98</v>
      </c>
      <c r="F1910" s="3"/>
      <c r="G1910" s="31">
        <f t="shared" si="116"/>
        <v>117.28618484066592</v>
      </c>
      <c r="H1910" s="31"/>
      <c r="I1910" s="23">
        <f t="shared" si="117"/>
        <v>0.98</v>
      </c>
      <c r="J1910" s="23"/>
      <c r="K1910" s="7">
        <f t="shared" si="118"/>
        <v>28.990000000000009</v>
      </c>
      <c r="M1910" s="20">
        <f>IF(C1910="Data Error","Data Error",IF(C1910&lt;=K1910,0,1-IFERROR(INDEX(BAAL!$C:$D,MATCH(ROUNDUP(C1910-K1910,0),BAAL!$B:$B,0),MATCH(LEFT(M$2,4),BAAL!$C$2:$D$2,0)),0)))</f>
        <v>0</v>
      </c>
      <c r="N1910" s="20"/>
      <c r="O1910" s="26"/>
      <c r="P1910" s="26"/>
      <c r="Q1910" s="6">
        <f t="shared" si="119"/>
        <v>3</v>
      </c>
      <c r="R1910" s="20"/>
    </row>
    <row r="1911" spans="1:18" x14ac:dyDescent="0.25">
      <c r="A1911" s="6">
        <v>13</v>
      </c>
      <c r="B1911" s="4">
        <v>42449.541666666664</v>
      </c>
      <c r="C1911" s="2">
        <f>IF([2]Analysis!AG1911="Data Error","Data Error",[2]Analysis!AI1911*C$1)</f>
        <v>6.8189497544880879</v>
      </c>
      <c r="D1911" s="2"/>
      <c r="E1911" s="3">
        <f>IF(C1911="Data Error","Data Error",INDEX('[2]BAAL Adj Cap'!$CB$65:$CY$72,MONTH($B1911),$A1911+1))</f>
        <v>0.98</v>
      </c>
      <c r="F1911" s="3"/>
      <c r="G1911" s="31">
        <f t="shared" si="116"/>
        <v>120.5810502455119</v>
      </c>
      <c r="H1911" s="31"/>
      <c r="I1911" s="23">
        <f t="shared" si="117"/>
        <v>0.98</v>
      </c>
      <c r="J1911" s="23"/>
      <c r="K1911" s="7">
        <f t="shared" si="118"/>
        <v>28.990000000000009</v>
      </c>
      <c r="M1911" s="20">
        <f>IF(C1911="Data Error","Data Error",IF(C1911&lt;=K1911,0,1-IFERROR(INDEX(BAAL!$C:$D,MATCH(ROUNDUP(C1911-K1911,0),BAAL!$B:$B,0),MATCH(LEFT(M$2,4),BAAL!$C$2:$D$2,0)),0)))</f>
        <v>0</v>
      </c>
      <c r="N1911" s="20"/>
      <c r="O1911" s="26"/>
      <c r="P1911" s="26"/>
      <c r="Q1911" s="6">
        <f t="shared" si="119"/>
        <v>3</v>
      </c>
      <c r="R1911" s="20"/>
    </row>
    <row r="1912" spans="1:18" x14ac:dyDescent="0.25">
      <c r="A1912" s="6">
        <v>14</v>
      </c>
      <c r="B1912" s="4">
        <v>42449.583333333336</v>
      </c>
      <c r="C1912" s="2">
        <f>IF([2]Analysis!AG1912="Data Error","Data Error",[2]Analysis!AI1912*C$1)</f>
        <v>2.6650840740965598</v>
      </c>
      <c r="D1912" s="2"/>
      <c r="E1912" s="3">
        <f>IF(C1912="Data Error","Data Error",INDEX('[2]BAAL Adj Cap'!$CB$65:$CY$72,MONTH($B1912),$A1912+1))</f>
        <v>0.98</v>
      </c>
      <c r="F1912" s="3"/>
      <c r="G1912" s="31">
        <f t="shared" si="116"/>
        <v>124.73491592590344</v>
      </c>
      <c r="H1912" s="31"/>
      <c r="I1912" s="23">
        <f t="shared" si="117"/>
        <v>0.98</v>
      </c>
      <c r="J1912" s="23"/>
      <c r="K1912" s="7">
        <f t="shared" si="118"/>
        <v>28.990000000000009</v>
      </c>
      <c r="M1912" s="20">
        <f>IF(C1912="Data Error","Data Error",IF(C1912&lt;=K1912,0,1-IFERROR(INDEX(BAAL!$C:$D,MATCH(ROUNDUP(C1912-K1912,0),BAAL!$B:$B,0),MATCH(LEFT(M$2,4),BAAL!$C$2:$D$2,0)),0)))</f>
        <v>0</v>
      </c>
      <c r="N1912" s="20"/>
      <c r="O1912" s="26"/>
      <c r="P1912" s="26"/>
      <c r="Q1912" s="6">
        <f t="shared" si="119"/>
        <v>3</v>
      </c>
      <c r="R1912" s="20"/>
    </row>
    <row r="1913" spans="1:18" x14ac:dyDescent="0.25">
      <c r="A1913" s="6">
        <v>15</v>
      </c>
      <c r="B1913" s="4">
        <v>42449.625</v>
      </c>
      <c r="C1913" s="2">
        <f>IF([2]Analysis!AG1913="Data Error","Data Error",[2]Analysis!AI1913*C$1)</f>
        <v>26.004815464571326</v>
      </c>
      <c r="D1913" s="2"/>
      <c r="E1913" s="3">
        <f>IF(C1913="Data Error","Data Error",INDEX('[2]BAAL Adj Cap'!$CB$65:$CY$72,MONTH($B1913),$A1913+1))</f>
        <v>0.98</v>
      </c>
      <c r="F1913" s="3"/>
      <c r="G1913" s="31">
        <f t="shared" si="116"/>
        <v>101.39518453542867</v>
      </c>
      <c r="H1913" s="31"/>
      <c r="I1913" s="23">
        <f t="shared" si="117"/>
        <v>0.98</v>
      </c>
      <c r="J1913" s="23"/>
      <c r="K1913" s="7">
        <f t="shared" si="118"/>
        <v>28.990000000000009</v>
      </c>
      <c r="M1913" s="20">
        <f>IF(C1913="Data Error","Data Error",IF(C1913&lt;=K1913,0,1-IFERROR(INDEX(BAAL!$C:$D,MATCH(ROUNDUP(C1913-K1913,0),BAAL!$B:$B,0),MATCH(LEFT(M$2,4),BAAL!$C$2:$D$2,0)),0)))</f>
        <v>0</v>
      </c>
      <c r="N1913" s="20"/>
      <c r="O1913" s="26"/>
      <c r="P1913" s="26"/>
      <c r="Q1913" s="6">
        <f t="shared" si="119"/>
        <v>3</v>
      </c>
      <c r="R1913" s="20"/>
    </row>
    <row r="1914" spans="1:18" x14ac:dyDescent="0.25">
      <c r="A1914" s="6">
        <v>16</v>
      </c>
      <c r="B1914" s="4">
        <v>42449.666666666664</v>
      </c>
      <c r="C1914" s="2">
        <f>IF([2]Analysis!AG1914="Data Error","Data Error",[2]Analysis!AI1914*C$1)</f>
        <v>40.22657637757311</v>
      </c>
      <c r="D1914" s="2"/>
      <c r="E1914" s="3">
        <f>IF(C1914="Data Error","Data Error",INDEX('[2]BAAL Adj Cap'!$CB$65:$CY$72,MONTH($B1914),$A1914+1))</f>
        <v>0.98</v>
      </c>
      <c r="F1914" s="3"/>
      <c r="G1914" s="31">
        <f t="shared" si="116"/>
        <v>87.173423622426881</v>
      </c>
      <c r="H1914" s="31"/>
      <c r="I1914" s="23">
        <f t="shared" si="117"/>
        <v>0.98</v>
      </c>
      <c r="J1914" s="23"/>
      <c r="K1914" s="7">
        <f t="shared" si="118"/>
        <v>28.990000000000009</v>
      </c>
      <c r="M1914" s="20">
        <f>IF(C1914="Data Error","Data Error",IF(C1914&lt;=K1914,0,1-IFERROR(INDEX(BAAL!$C:$D,MATCH(ROUNDUP(C1914-K1914,0),BAAL!$B:$B,0),MATCH(LEFT(M$2,4),BAAL!$C$2:$D$2,0)),0)))</f>
        <v>2.0000000000000018E-3</v>
      </c>
      <c r="N1914" s="20"/>
      <c r="O1914" s="26"/>
      <c r="P1914" s="26"/>
      <c r="Q1914" s="6">
        <f t="shared" si="119"/>
        <v>3</v>
      </c>
      <c r="R1914" s="20"/>
    </row>
    <row r="1915" spans="1:18" x14ac:dyDescent="0.25">
      <c r="A1915" s="6">
        <v>17</v>
      </c>
      <c r="B1915" s="4">
        <v>42449.708333333336</v>
      </c>
      <c r="C1915" s="2">
        <f>IF([2]Analysis!AG1915="Data Error","Data Error",[2]Analysis!AI1915*C$1)</f>
        <v>45.080241308171729</v>
      </c>
      <c r="D1915" s="2"/>
      <c r="E1915" s="3">
        <f>IF(C1915="Data Error","Data Error",INDEX('[2]BAAL Adj Cap'!$CB$65:$CY$72,MONTH($B1915),$A1915+1))</f>
        <v>0.8175</v>
      </c>
      <c r="F1915" s="3"/>
      <c r="G1915" s="31">
        <f t="shared" si="116"/>
        <v>61.194758691828277</v>
      </c>
      <c r="H1915" s="31"/>
      <c r="I1915" s="23">
        <f t="shared" si="117"/>
        <v>0.8175</v>
      </c>
      <c r="J1915" s="23"/>
      <c r="K1915" s="7">
        <f t="shared" si="118"/>
        <v>28.990000000000009</v>
      </c>
      <c r="M1915" s="20">
        <f>IF(C1915="Data Error","Data Error",IF(C1915&lt;=K1915,0,1-IFERROR(INDEX(BAAL!$C:$D,MATCH(ROUNDUP(C1915-K1915,0),BAAL!$B:$B,0),MATCH(LEFT(M$2,4),BAAL!$C$2:$D$2,0)),0)))</f>
        <v>3.0000000000000027E-3</v>
      </c>
      <c r="N1915" s="20"/>
      <c r="O1915" s="26"/>
      <c r="P1915" s="26"/>
      <c r="Q1915" s="6">
        <f t="shared" si="119"/>
        <v>3</v>
      </c>
      <c r="R1915" s="20"/>
    </row>
    <row r="1916" spans="1:18" x14ac:dyDescent="0.25">
      <c r="A1916" s="6">
        <v>18</v>
      </c>
      <c r="B1916" s="4">
        <v>42449.75</v>
      </c>
      <c r="C1916" s="2">
        <f>IF([2]Analysis!AG1916="Data Error","Data Error",[2]Analysis!AI1916*C$1)</f>
        <v>18.049137004344825</v>
      </c>
      <c r="D1916" s="2"/>
      <c r="E1916" s="3">
        <f>IF(C1916="Data Error","Data Error",INDEX('[2]BAAL Adj Cap'!$CB$65:$CY$72,MONTH($B1916),$A1916+1))</f>
        <v>0.35749999999999998</v>
      </c>
      <c r="F1916" s="3"/>
      <c r="G1916" s="31">
        <f t="shared" si="116"/>
        <v>28.425862995655176</v>
      </c>
      <c r="H1916" s="31"/>
      <c r="I1916" s="23">
        <f t="shared" si="117"/>
        <v>0.35749999999999998</v>
      </c>
      <c r="J1916" s="23"/>
      <c r="K1916" s="7">
        <f t="shared" si="118"/>
        <v>28.990000000000009</v>
      </c>
      <c r="M1916" s="20">
        <f>IF(C1916="Data Error","Data Error",IF(C1916&lt;=K1916,0,1-IFERROR(INDEX(BAAL!$C:$D,MATCH(ROUNDUP(C1916-K1916,0),BAAL!$B:$B,0),MATCH(LEFT(M$2,4),BAAL!$C$2:$D$2,0)),0)))</f>
        <v>0</v>
      </c>
      <c r="N1916" s="20"/>
      <c r="O1916" s="26"/>
      <c r="P1916" s="26"/>
      <c r="Q1916" s="6">
        <f t="shared" si="119"/>
        <v>3</v>
      </c>
      <c r="R1916" s="20"/>
    </row>
    <row r="1917" spans="1:18" x14ac:dyDescent="0.25">
      <c r="A1917" s="6">
        <v>19</v>
      </c>
      <c r="B1917" s="4">
        <v>42449.791666666664</v>
      </c>
      <c r="C1917" s="2">
        <f>IF([2]Analysis!AG1917="Data Error","Data Error",[2]Analysis!AI1917*C$1)</f>
        <v>0</v>
      </c>
      <c r="D1917" s="2"/>
      <c r="E1917" s="3">
        <f>IF(C1917="Data Error","Data Error",INDEX('[2]BAAL Adj Cap'!$CB$65:$CY$72,MONTH($B1917),$A1917+1))</f>
        <v>5.2500000000000005E-2</v>
      </c>
      <c r="F1917" s="3"/>
      <c r="G1917" s="31">
        <f t="shared" si="116"/>
        <v>6.8250000000000011</v>
      </c>
      <c r="H1917" s="31"/>
      <c r="I1917" s="23">
        <f t="shared" si="117"/>
        <v>5.2500000000000005E-2</v>
      </c>
      <c r="J1917" s="23"/>
      <c r="K1917" s="7">
        <f t="shared" si="118"/>
        <v>6.8250000000000011</v>
      </c>
      <c r="M1917" s="20">
        <f>IF(C1917="Data Error","Data Error",IF(C1917&lt;=K1917,0,1-IFERROR(INDEX(BAAL!$C:$D,MATCH(ROUNDUP(C1917-K1917,0),BAAL!$B:$B,0),MATCH(LEFT(M$2,4),BAAL!$C$2:$D$2,0)),0)))</f>
        <v>0</v>
      </c>
      <c r="N1917" s="20"/>
      <c r="O1917" s="26"/>
      <c r="P1917" s="26"/>
      <c r="Q1917" s="6">
        <f t="shared" si="119"/>
        <v>3</v>
      </c>
      <c r="R1917" s="20"/>
    </row>
    <row r="1918" spans="1:18" x14ac:dyDescent="0.25">
      <c r="A1918" s="6">
        <v>20</v>
      </c>
      <c r="B1918" s="4">
        <v>42449.833333333336</v>
      </c>
      <c r="C1918" s="2">
        <f>IF([2]Analysis!AG1918="Data Error","Data Error",[2]Analysis!AI1918*C$1)</f>
        <v>0</v>
      </c>
      <c r="D1918" s="2"/>
      <c r="E1918" s="3">
        <f>IF(C1918="Data Error","Data Error",INDEX('[2]BAAL Adj Cap'!$CB$65:$CY$72,MONTH($B1918),$A1918+1))</f>
        <v>0</v>
      </c>
      <c r="F1918" s="3"/>
      <c r="G1918" s="31">
        <f t="shared" si="116"/>
        <v>0</v>
      </c>
      <c r="H1918" s="31"/>
      <c r="I1918" s="23">
        <f t="shared" si="117"/>
        <v>0</v>
      </c>
      <c r="J1918" s="23"/>
      <c r="K1918" s="7">
        <f t="shared" si="118"/>
        <v>0</v>
      </c>
      <c r="M1918" s="20">
        <f>IF(C1918="Data Error","Data Error",IF(C1918&lt;=K1918,0,1-IFERROR(INDEX(BAAL!$C:$D,MATCH(ROUNDUP(C1918-K1918,0),BAAL!$B:$B,0),MATCH(LEFT(M$2,4),BAAL!$C$2:$D$2,0)),0)))</f>
        <v>0</v>
      </c>
      <c r="N1918" s="20"/>
      <c r="O1918" s="26"/>
      <c r="P1918" s="26"/>
      <c r="Q1918" s="6">
        <f t="shared" si="119"/>
        <v>3</v>
      </c>
      <c r="R1918" s="20"/>
    </row>
    <row r="1919" spans="1:18" x14ac:dyDescent="0.25">
      <c r="A1919" s="6">
        <v>21</v>
      </c>
      <c r="B1919" s="4">
        <v>42449.875</v>
      </c>
      <c r="C1919" s="2">
        <f>IF([2]Analysis!AG1919="Data Error","Data Error",[2]Analysis!AI1919*C$1)</f>
        <v>0</v>
      </c>
      <c r="D1919" s="2"/>
      <c r="E1919" s="3">
        <f>IF(C1919="Data Error","Data Error",INDEX('[2]BAAL Adj Cap'!$CB$65:$CY$72,MONTH($B1919),$A1919+1))</f>
        <v>0</v>
      </c>
      <c r="F1919" s="3"/>
      <c r="G1919" s="31">
        <f t="shared" si="116"/>
        <v>0</v>
      </c>
      <c r="H1919" s="31"/>
      <c r="I1919" s="23">
        <f t="shared" si="117"/>
        <v>0</v>
      </c>
      <c r="J1919" s="23"/>
      <c r="K1919" s="7">
        <f t="shared" si="118"/>
        <v>0</v>
      </c>
      <c r="M1919" s="20">
        <f>IF(C1919="Data Error","Data Error",IF(C1919&lt;=K1919,0,1-IFERROR(INDEX(BAAL!$C:$D,MATCH(ROUNDUP(C1919-K1919,0),BAAL!$B:$B,0),MATCH(LEFT(M$2,4),BAAL!$C$2:$D$2,0)),0)))</f>
        <v>0</v>
      </c>
      <c r="N1919" s="20"/>
      <c r="O1919" s="26"/>
      <c r="P1919" s="26"/>
      <c r="Q1919" s="6">
        <f t="shared" si="119"/>
        <v>3</v>
      </c>
      <c r="R1919" s="20"/>
    </row>
    <row r="1920" spans="1:18" x14ac:dyDescent="0.25">
      <c r="A1920" s="6">
        <v>22</v>
      </c>
      <c r="B1920" s="4">
        <v>42449.916666666664</v>
      </c>
      <c r="C1920" s="2">
        <f>IF([2]Analysis!AG1920="Data Error","Data Error",[2]Analysis!AI1920*C$1)</f>
        <v>0</v>
      </c>
      <c r="D1920" s="2"/>
      <c r="E1920" s="3">
        <f>IF(C1920="Data Error","Data Error",INDEX('[2]BAAL Adj Cap'!$CB$65:$CY$72,MONTH($B1920),$A1920+1))</f>
        <v>0</v>
      </c>
      <c r="F1920" s="3"/>
      <c r="G1920" s="31">
        <f t="shared" si="116"/>
        <v>0</v>
      </c>
      <c r="H1920" s="31"/>
      <c r="I1920" s="23">
        <f t="shared" si="117"/>
        <v>0</v>
      </c>
      <c r="J1920" s="23"/>
      <c r="K1920" s="7">
        <f t="shared" si="118"/>
        <v>0</v>
      </c>
      <c r="M1920" s="20">
        <f>IF(C1920="Data Error","Data Error",IF(C1920&lt;=K1920,0,1-IFERROR(INDEX(BAAL!$C:$D,MATCH(ROUNDUP(C1920-K1920,0),BAAL!$B:$B,0),MATCH(LEFT(M$2,4),BAAL!$C$2:$D$2,0)),0)))</f>
        <v>0</v>
      </c>
      <c r="N1920" s="20"/>
      <c r="O1920" s="26"/>
      <c r="P1920" s="26"/>
      <c r="Q1920" s="6">
        <f t="shared" si="119"/>
        <v>3</v>
      </c>
      <c r="R1920" s="20"/>
    </row>
    <row r="1921" spans="1:18" x14ac:dyDescent="0.25">
      <c r="A1921" s="6">
        <v>23</v>
      </c>
      <c r="B1921" s="4">
        <v>42449.958333333336</v>
      </c>
      <c r="C1921" s="2">
        <f>IF([2]Analysis!AG1921="Data Error","Data Error",[2]Analysis!AI1921*C$1)</f>
        <v>0</v>
      </c>
      <c r="D1921" s="2"/>
      <c r="E1921" s="3">
        <f>IF(C1921="Data Error","Data Error",INDEX('[2]BAAL Adj Cap'!$CB$65:$CY$72,MONTH($B1921),$A1921+1))</f>
        <v>0</v>
      </c>
      <c r="F1921" s="3"/>
      <c r="G1921" s="31">
        <f t="shared" si="116"/>
        <v>0</v>
      </c>
      <c r="H1921" s="31"/>
      <c r="I1921" s="23">
        <f t="shared" si="117"/>
        <v>0</v>
      </c>
      <c r="J1921" s="23"/>
      <c r="K1921" s="7">
        <f t="shared" si="118"/>
        <v>0</v>
      </c>
      <c r="M1921" s="20">
        <f>IF(C1921="Data Error","Data Error",IF(C1921&lt;=K1921,0,1-IFERROR(INDEX(BAAL!$C:$D,MATCH(ROUNDUP(C1921-K1921,0),BAAL!$B:$B,0),MATCH(LEFT(M$2,4),BAAL!$C$2:$D$2,0)),0)))</f>
        <v>0</v>
      </c>
      <c r="N1921" s="20"/>
      <c r="O1921" s="26"/>
      <c r="P1921" s="26"/>
      <c r="Q1921" s="6">
        <f t="shared" si="119"/>
        <v>3</v>
      </c>
      <c r="R1921" s="20"/>
    </row>
    <row r="1922" spans="1:18" x14ac:dyDescent="0.25">
      <c r="A1922" s="6">
        <v>0</v>
      </c>
      <c r="B1922" s="1">
        <v>42450</v>
      </c>
      <c r="C1922" s="2">
        <f>IF([2]Analysis!AG1922="Data Error","Data Error",[2]Analysis!AI1922*C$1)</f>
        <v>0</v>
      </c>
      <c r="D1922" s="2"/>
      <c r="E1922" s="3">
        <f>IF(C1922="Data Error","Data Error",INDEX('[2]BAAL Adj Cap'!$CB$65:$CY$72,MONTH($B1922),$A1922+1))</f>
        <v>0</v>
      </c>
      <c r="F1922" s="3"/>
      <c r="G1922" s="31">
        <f t="shared" si="116"/>
        <v>0</v>
      </c>
      <c r="H1922" s="31"/>
      <c r="I1922" s="23">
        <f t="shared" si="117"/>
        <v>0</v>
      </c>
      <c r="J1922" s="23"/>
      <c r="K1922" s="7">
        <f t="shared" si="118"/>
        <v>0</v>
      </c>
      <c r="M1922" s="20">
        <f>IF(C1922="Data Error","Data Error",IF(C1922&lt;=K1922,0,1-IFERROR(INDEX(BAAL!$C:$D,MATCH(ROUNDUP(C1922-K1922,0),BAAL!$B:$B,0),MATCH(LEFT(M$2,4),BAAL!$C$2:$D$2,0)),0)))</f>
        <v>0</v>
      </c>
      <c r="N1922" s="20"/>
      <c r="O1922" s="26"/>
      <c r="P1922" s="26"/>
      <c r="Q1922" s="6">
        <f t="shared" si="119"/>
        <v>3</v>
      </c>
      <c r="R1922" s="20"/>
    </row>
    <row r="1923" spans="1:18" x14ac:dyDescent="0.25">
      <c r="A1923" s="6">
        <v>1</v>
      </c>
      <c r="B1923" s="4">
        <v>42450.041666666664</v>
      </c>
      <c r="C1923" s="2">
        <f>IF([2]Analysis!AG1923="Data Error","Data Error",[2]Analysis!AI1923*C$1)</f>
        <v>0</v>
      </c>
      <c r="D1923" s="2"/>
      <c r="E1923" s="3">
        <f>IF(C1923="Data Error","Data Error",INDEX('[2]BAAL Adj Cap'!$CB$65:$CY$72,MONTH($B1923),$A1923+1))</f>
        <v>0</v>
      </c>
      <c r="F1923" s="3"/>
      <c r="G1923" s="31">
        <f t="shared" si="116"/>
        <v>0</v>
      </c>
      <c r="H1923" s="31"/>
      <c r="I1923" s="23">
        <f t="shared" si="117"/>
        <v>0</v>
      </c>
      <c r="J1923" s="23"/>
      <c r="K1923" s="7">
        <f t="shared" si="118"/>
        <v>0</v>
      </c>
      <c r="M1923" s="20">
        <f>IF(C1923="Data Error","Data Error",IF(C1923&lt;=K1923,0,1-IFERROR(INDEX(BAAL!$C:$D,MATCH(ROUNDUP(C1923-K1923,0),BAAL!$B:$B,0),MATCH(LEFT(M$2,4),BAAL!$C$2:$D$2,0)),0)))</f>
        <v>0</v>
      </c>
      <c r="N1923" s="20"/>
      <c r="O1923" s="26"/>
      <c r="P1923" s="26"/>
      <c r="Q1923" s="6">
        <f t="shared" si="119"/>
        <v>3</v>
      </c>
      <c r="R1923" s="20"/>
    </row>
    <row r="1924" spans="1:18" x14ac:dyDescent="0.25">
      <c r="A1924" s="6">
        <v>2</v>
      </c>
      <c r="B1924" s="4">
        <v>42450.083333333336</v>
      </c>
      <c r="C1924" s="2">
        <f>IF([2]Analysis!AG1924="Data Error","Data Error",[2]Analysis!AI1924*C$1)</f>
        <v>0</v>
      </c>
      <c r="D1924" s="2"/>
      <c r="E1924" s="3">
        <f>IF(C1924="Data Error","Data Error",INDEX('[2]BAAL Adj Cap'!$CB$65:$CY$72,MONTH($B1924),$A1924+1))</f>
        <v>0</v>
      </c>
      <c r="F1924" s="3"/>
      <c r="G1924" s="31">
        <f t="shared" ref="G1924:G1987" si="120">IF(C1924="Data Error","Data Error",E1924*E$1-C1924)</f>
        <v>0</v>
      </c>
      <c r="H1924" s="31"/>
      <c r="I1924" s="23">
        <f t="shared" ref="I1924:I1987" si="121">IF(E1924="Data Error","Data Error",E1924)</f>
        <v>0</v>
      </c>
      <c r="J1924" s="23"/>
      <c r="K1924" s="7">
        <f t="shared" ref="K1924:K1987" si="122">IF(C1924="Data Error","Data Error",C$1*MAX(0,MIN(AF$9,E1924*AF$10)))</f>
        <v>0</v>
      </c>
      <c r="M1924" s="20">
        <f>IF(C1924="Data Error","Data Error",IF(C1924&lt;=K1924,0,1-IFERROR(INDEX(BAAL!$C:$D,MATCH(ROUNDUP(C1924-K1924,0),BAAL!$B:$B,0),MATCH(LEFT(M$2,4),BAAL!$C$2:$D$2,0)),0)))</f>
        <v>0</v>
      </c>
      <c r="N1924" s="20"/>
      <c r="O1924" s="26"/>
      <c r="P1924" s="26"/>
      <c r="Q1924" s="6">
        <f t="shared" ref="Q1924:Q1987" si="123">MONTH(B1924)</f>
        <v>3</v>
      </c>
      <c r="R1924" s="20"/>
    </row>
    <row r="1925" spans="1:18" x14ac:dyDescent="0.25">
      <c r="A1925" s="6">
        <v>3</v>
      </c>
      <c r="B1925" s="4">
        <v>42450.125</v>
      </c>
      <c r="C1925" s="2">
        <f>IF([2]Analysis!AG1925="Data Error","Data Error",[2]Analysis!AI1925*C$1)</f>
        <v>0</v>
      </c>
      <c r="D1925" s="2"/>
      <c r="E1925" s="3">
        <f>IF(C1925="Data Error","Data Error",INDEX('[2]BAAL Adj Cap'!$CB$65:$CY$72,MONTH($B1925),$A1925+1))</f>
        <v>0</v>
      </c>
      <c r="F1925" s="3"/>
      <c r="G1925" s="31">
        <f t="shared" si="120"/>
        <v>0</v>
      </c>
      <c r="H1925" s="31"/>
      <c r="I1925" s="23">
        <f t="shared" si="121"/>
        <v>0</v>
      </c>
      <c r="J1925" s="23"/>
      <c r="K1925" s="7">
        <f t="shared" si="122"/>
        <v>0</v>
      </c>
      <c r="M1925" s="20">
        <f>IF(C1925="Data Error","Data Error",IF(C1925&lt;=K1925,0,1-IFERROR(INDEX(BAAL!$C:$D,MATCH(ROUNDUP(C1925-K1925,0),BAAL!$B:$B,0),MATCH(LEFT(M$2,4),BAAL!$C$2:$D$2,0)),0)))</f>
        <v>0</v>
      </c>
      <c r="N1925" s="20"/>
      <c r="O1925" s="26"/>
      <c r="P1925" s="26"/>
      <c r="Q1925" s="6">
        <f t="shared" si="123"/>
        <v>3</v>
      </c>
      <c r="R1925" s="20"/>
    </row>
    <row r="1926" spans="1:18" x14ac:dyDescent="0.25">
      <c r="A1926" s="6">
        <v>4</v>
      </c>
      <c r="B1926" s="4">
        <v>42450.166666666664</v>
      </c>
      <c r="C1926" s="2">
        <f>IF([2]Analysis!AG1926="Data Error","Data Error",[2]Analysis!AI1926*C$1)</f>
        <v>0</v>
      </c>
      <c r="D1926" s="2"/>
      <c r="E1926" s="3">
        <f>IF(C1926="Data Error","Data Error",INDEX('[2]BAAL Adj Cap'!$CB$65:$CY$72,MONTH($B1926),$A1926+1))</f>
        <v>0</v>
      </c>
      <c r="F1926" s="3"/>
      <c r="G1926" s="31">
        <f t="shared" si="120"/>
        <v>0</v>
      </c>
      <c r="H1926" s="31"/>
      <c r="I1926" s="23">
        <f t="shared" si="121"/>
        <v>0</v>
      </c>
      <c r="J1926" s="23"/>
      <c r="K1926" s="7">
        <f t="shared" si="122"/>
        <v>0</v>
      </c>
      <c r="M1926" s="20">
        <f>IF(C1926="Data Error","Data Error",IF(C1926&lt;=K1926,0,1-IFERROR(INDEX(BAAL!$C:$D,MATCH(ROUNDUP(C1926-K1926,0),BAAL!$B:$B,0),MATCH(LEFT(M$2,4),BAAL!$C$2:$D$2,0)),0)))</f>
        <v>0</v>
      </c>
      <c r="N1926" s="20"/>
      <c r="O1926" s="26"/>
      <c r="P1926" s="26"/>
      <c r="Q1926" s="6">
        <f t="shared" si="123"/>
        <v>3</v>
      </c>
      <c r="R1926" s="20"/>
    </row>
    <row r="1927" spans="1:18" x14ac:dyDescent="0.25">
      <c r="A1927" s="6">
        <v>5</v>
      </c>
      <c r="B1927" s="4">
        <v>42450.208333333336</v>
      </c>
      <c r="C1927" s="2">
        <f>IF([2]Analysis!AG1927="Data Error","Data Error",[2]Analysis!AI1927*C$1)</f>
        <v>2.2307481619870222E-3</v>
      </c>
      <c r="D1927" s="2"/>
      <c r="E1927" s="3">
        <f>IF(C1927="Data Error","Data Error",INDEX('[2]BAAL Adj Cap'!$CB$65:$CY$72,MONTH($B1927),$A1927+1))</f>
        <v>1.4999999999999999E-2</v>
      </c>
      <c r="F1927" s="3"/>
      <c r="G1927" s="31">
        <f t="shared" si="120"/>
        <v>1.947769251838013</v>
      </c>
      <c r="H1927" s="31"/>
      <c r="I1927" s="23">
        <f t="shared" si="121"/>
        <v>1.4999999999999999E-2</v>
      </c>
      <c r="J1927" s="23"/>
      <c r="K1927" s="7">
        <f t="shared" si="122"/>
        <v>1.95</v>
      </c>
      <c r="M1927" s="20">
        <f>IF(C1927="Data Error","Data Error",IF(C1927&lt;=K1927,0,1-IFERROR(INDEX(BAAL!$C:$D,MATCH(ROUNDUP(C1927-K1927,0),BAAL!$B:$B,0),MATCH(LEFT(M$2,4),BAAL!$C$2:$D$2,0)),0)))</f>
        <v>0</v>
      </c>
      <c r="N1927" s="20"/>
      <c r="O1927" s="26"/>
      <c r="P1927" s="26"/>
      <c r="Q1927" s="6">
        <f t="shared" si="123"/>
        <v>3</v>
      </c>
      <c r="R1927" s="20"/>
    </row>
    <row r="1928" spans="1:18" x14ac:dyDescent="0.25">
      <c r="A1928" s="6">
        <v>6</v>
      </c>
      <c r="B1928" s="4">
        <v>42450.25</v>
      </c>
      <c r="C1928" s="2">
        <f>IF([2]Analysis!AG1928="Data Error","Data Error",[2]Analysis!AI1928*C$1)</f>
        <v>3.9351681456666352</v>
      </c>
      <c r="D1928" s="2"/>
      <c r="E1928" s="3">
        <f>IF(C1928="Data Error","Data Error",INDEX('[2]BAAL Adj Cap'!$CB$65:$CY$72,MONTH($B1928),$A1928+1))</f>
        <v>6.9999999999999993E-2</v>
      </c>
      <c r="F1928" s="3"/>
      <c r="G1928" s="31">
        <f t="shared" si="120"/>
        <v>5.1648318543333644</v>
      </c>
      <c r="H1928" s="31"/>
      <c r="I1928" s="23">
        <f t="shared" si="121"/>
        <v>6.9999999999999993E-2</v>
      </c>
      <c r="J1928" s="23"/>
      <c r="K1928" s="7">
        <f t="shared" si="122"/>
        <v>9.1</v>
      </c>
      <c r="M1928" s="20">
        <f>IF(C1928="Data Error","Data Error",IF(C1928&lt;=K1928,0,1-IFERROR(INDEX(BAAL!$C:$D,MATCH(ROUNDUP(C1928-K1928,0),BAAL!$B:$B,0),MATCH(LEFT(M$2,4),BAAL!$C$2:$D$2,0)),0)))</f>
        <v>0</v>
      </c>
      <c r="N1928" s="20"/>
      <c r="O1928" s="26"/>
      <c r="P1928" s="26"/>
      <c r="Q1928" s="6">
        <f t="shared" si="123"/>
        <v>3</v>
      </c>
      <c r="R1928" s="20"/>
    </row>
    <row r="1929" spans="1:18" x14ac:dyDescent="0.25">
      <c r="A1929" s="6">
        <v>7</v>
      </c>
      <c r="B1929" s="4">
        <v>42450.291666666664</v>
      </c>
      <c r="C1929" s="2">
        <f>IF([2]Analysis!AG1929="Data Error","Data Error",[2]Analysis!AI1929*C$1)</f>
        <v>3.9840267092691645E-2</v>
      </c>
      <c r="D1929" s="2"/>
      <c r="E1929" s="3">
        <f>IF(C1929="Data Error","Data Error",INDEX('[2]BAAL Adj Cap'!$CB$65:$CY$72,MONTH($B1929),$A1929+1))</f>
        <v>0.35249999999999998</v>
      </c>
      <c r="F1929" s="3"/>
      <c r="G1929" s="31">
        <f t="shared" si="120"/>
        <v>45.785159732907303</v>
      </c>
      <c r="H1929" s="31"/>
      <c r="I1929" s="23">
        <f t="shared" si="121"/>
        <v>0.35249999999999998</v>
      </c>
      <c r="J1929" s="23"/>
      <c r="K1929" s="7">
        <f t="shared" si="122"/>
        <v>28.990000000000009</v>
      </c>
      <c r="M1929" s="20">
        <f>IF(C1929="Data Error","Data Error",IF(C1929&lt;=K1929,0,1-IFERROR(INDEX(BAAL!$C:$D,MATCH(ROUNDUP(C1929-K1929,0),BAAL!$B:$B,0),MATCH(LEFT(M$2,4),BAAL!$C$2:$D$2,0)),0)))</f>
        <v>0</v>
      </c>
      <c r="N1929" s="20"/>
      <c r="O1929" s="26"/>
      <c r="P1929" s="26"/>
      <c r="Q1929" s="6">
        <f t="shared" si="123"/>
        <v>3</v>
      </c>
      <c r="R1929" s="20"/>
    </row>
    <row r="1930" spans="1:18" x14ac:dyDescent="0.25">
      <c r="A1930" s="6">
        <v>8</v>
      </c>
      <c r="B1930" s="4">
        <v>42450.333333333336</v>
      </c>
      <c r="C1930" s="2">
        <f>IF([2]Analysis!AG1930="Data Error","Data Error",[2]Analysis!AI1930*C$1)</f>
        <v>5.5561880994626715E-2</v>
      </c>
      <c r="D1930" s="2"/>
      <c r="E1930" s="3">
        <f>IF(C1930="Data Error","Data Error",INDEX('[2]BAAL Adj Cap'!$CB$65:$CY$72,MONTH($B1930),$A1930+1))</f>
        <v>0.83</v>
      </c>
      <c r="F1930" s="3"/>
      <c r="G1930" s="31">
        <f t="shared" si="120"/>
        <v>107.84443811900536</v>
      </c>
      <c r="H1930" s="31"/>
      <c r="I1930" s="23">
        <f t="shared" si="121"/>
        <v>0.83</v>
      </c>
      <c r="J1930" s="23"/>
      <c r="K1930" s="7">
        <f t="shared" si="122"/>
        <v>28.990000000000009</v>
      </c>
      <c r="M1930" s="20">
        <f>IF(C1930="Data Error","Data Error",IF(C1930&lt;=K1930,0,1-IFERROR(INDEX(BAAL!$C:$D,MATCH(ROUNDUP(C1930-K1930,0),BAAL!$B:$B,0),MATCH(LEFT(M$2,4),BAAL!$C$2:$D$2,0)),0)))</f>
        <v>0</v>
      </c>
      <c r="N1930" s="20"/>
      <c r="O1930" s="26"/>
      <c r="P1930" s="26"/>
      <c r="Q1930" s="6">
        <f t="shared" si="123"/>
        <v>3</v>
      </c>
      <c r="R1930" s="20"/>
    </row>
    <row r="1931" spans="1:18" x14ac:dyDescent="0.25">
      <c r="A1931" s="6">
        <v>9</v>
      </c>
      <c r="B1931" s="4">
        <v>42450.375</v>
      </c>
      <c r="C1931" s="2">
        <f>IF([2]Analysis!AG1931="Data Error","Data Error",[2]Analysis!AI1931*C$1)</f>
        <v>2.2692516611049496</v>
      </c>
      <c r="D1931" s="2"/>
      <c r="E1931" s="3">
        <f>IF(C1931="Data Error","Data Error",INDEX('[2]BAAL Adj Cap'!$CB$65:$CY$72,MONTH($B1931),$A1931+1))</f>
        <v>0.98375000000000001</v>
      </c>
      <c r="F1931" s="3"/>
      <c r="G1931" s="31">
        <f t="shared" si="120"/>
        <v>125.61824833889506</v>
      </c>
      <c r="H1931" s="31"/>
      <c r="I1931" s="23">
        <f t="shared" si="121"/>
        <v>0.98375000000000001</v>
      </c>
      <c r="J1931" s="23"/>
      <c r="K1931" s="7">
        <f t="shared" si="122"/>
        <v>28.990000000000009</v>
      </c>
      <c r="M1931" s="20">
        <f>IF(C1931="Data Error","Data Error",IF(C1931&lt;=K1931,0,1-IFERROR(INDEX(BAAL!$C:$D,MATCH(ROUNDUP(C1931-K1931,0),BAAL!$B:$B,0),MATCH(LEFT(M$2,4),BAAL!$C$2:$D$2,0)),0)))</f>
        <v>0</v>
      </c>
      <c r="N1931" s="20"/>
      <c r="O1931" s="26"/>
      <c r="P1931" s="26"/>
      <c r="Q1931" s="6">
        <f t="shared" si="123"/>
        <v>3</v>
      </c>
      <c r="R1931" s="20"/>
    </row>
    <row r="1932" spans="1:18" x14ac:dyDescent="0.25">
      <c r="A1932" s="6">
        <v>10</v>
      </c>
      <c r="B1932" s="4">
        <v>42450.416666666664</v>
      </c>
      <c r="C1932" s="2">
        <f>IF([2]Analysis!AG1932="Data Error","Data Error",[2]Analysis!AI1932*C$1)</f>
        <v>0</v>
      </c>
      <c r="D1932" s="2"/>
      <c r="E1932" s="3">
        <f>IF(C1932="Data Error","Data Error",INDEX('[2]BAAL Adj Cap'!$CB$65:$CY$72,MONTH($B1932),$A1932+1))</f>
        <v>0.99</v>
      </c>
      <c r="F1932" s="3"/>
      <c r="G1932" s="31">
        <f t="shared" si="120"/>
        <v>128.69999999999999</v>
      </c>
      <c r="H1932" s="31"/>
      <c r="I1932" s="23">
        <f t="shared" si="121"/>
        <v>0.99</v>
      </c>
      <c r="J1932" s="23"/>
      <c r="K1932" s="7">
        <f t="shared" si="122"/>
        <v>28.990000000000009</v>
      </c>
      <c r="M1932" s="20">
        <f>IF(C1932="Data Error","Data Error",IF(C1932&lt;=K1932,0,1-IFERROR(INDEX(BAAL!$C:$D,MATCH(ROUNDUP(C1932-K1932,0),BAAL!$B:$B,0),MATCH(LEFT(M$2,4),BAAL!$C$2:$D$2,0)),0)))</f>
        <v>0</v>
      </c>
      <c r="N1932" s="20"/>
      <c r="O1932" s="26"/>
      <c r="P1932" s="26"/>
      <c r="Q1932" s="6">
        <f t="shared" si="123"/>
        <v>3</v>
      </c>
      <c r="R1932" s="20"/>
    </row>
    <row r="1933" spans="1:18" x14ac:dyDescent="0.25">
      <c r="A1933" s="6">
        <v>11</v>
      </c>
      <c r="B1933" s="4">
        <v>42450.458333333336</v>
      </c>
      <c r="C1933" s="2">
        <f>IF([2]Analysis!AG1933="Data Error","Data Error",[2]Analysis!AI1933*C$1)</f>
        <v>1.7169578850696805</v>
      </c>
      <c r="D1933" s="2"/>
      <c r="E1933" s="3">
        <f>IF(C1933="Data Error","Data Error",INDEX('[2]BAAL Adj Cap'!$CB$65:$CY$72,MONTH($B1933),$A1933+1))</f>
        <v>0.98375000000000001</v>
      </c>
      <c r="F1933" s="3"/>
      <c r="G1933" s="31">
        <f t="shared" si="120"/>
        <v>126.17054211493033</v>
      </c>
      <c r="H1933" s="31"/>
      <c r="I1933" s="23">
        <f t="shared" si="121"/>
        <v>0.98375000000000001</v>
      </c>
      <c r="J1933" s="23"/>
      <c r="K1933" s="7">
        <f t="shared" si="122"/>
        <v>28.990000000000009</v>
      </c>
      <c r="M1933" s="20">
        <f>IF(C1933="Data Error","Data Error",IF(C1933&lt;=K1933,0,1-IFERROR(INDEX(BAAL!$C:$D,MATCH(ROUNDUP(C1933-K1933,0),BAAL!$B:$B,0),MATCH(LEFT(M$2,4),BAAL!$C$2:$D$2,0)),0)))</f>
        <v>0</v>
      </c>
      <c r="N1933" s="20"/>
      <c r="O1933" s="26"/>
      <c r="P1933" s="26"/>
      <c r="Q1933" s="6">
        <f t="shared" si="123"/>
        <v>3</v>
      </c>
      <c r="R1933" s="20"/>
    </row>
    <row r="1934" spans="1:18" x14ac:dyDescent="0.25">
      <c r="A1934" s="6">
        <v>12</v>
      </c>
      <c r="B1934" s="4">
        <v>42450.5</v>
      </c>
      <c r="C1934" s="2">
        <f>IF([2]Analysis!AG1934="Data Error","Data Error",[2]Analysis!AI1934*C$1)</f>
        <v>0</v>
      </c>
      <c r="D1934" s="2"/>
      <c r="E1934" s="3">
        <f>IF(C1934="Data Error","Data Error",INDEX('[2]BAAL Adj Cap'!$CB$65:$CY$72,MONTH($B1934),$A1934+1))</f>
        <v>0.98</v>
      </c>
      <c r="F1934" s="3"/>
      <c r="G1934" s="31">
        <f t="shared" si="120"/>
        <v>127.39999999999999</v>
      </c>
      <c r="H1934" s="31"/>
      <c r="I1934" s="23">
        <f t="shared" si="121"/>
        <v>0.98</v>
      </c>
      <c r="J1934" s="23"/>
      <c r="K1934" s="7">
        <f t="shared" si="122"/>
        <v>28.990000000000009</v>
      </c>
      <c r="M1934" s="20">
        <f>IF(C1934="Data Error","Data Error",IF(C1934&lt;=K1934,0,1-IFERROR(INDEX(BAAL!$C:$D,MATCH(ROUNDUP(C1934-K1934,0),BAAL!$B:$B,0),MATCH(LEFT(M$2,4),BAAL!$C$2:$D$2,0)),0)))</f>
        <v>0</v>
      </c>
      <c r="N1934" s="20"/>
      <c r="O1934" s="26"/>
      <c r="P1934" s="26"/>
      <c r="Q1934" s="6">
        <f t="shared" si="123"/>
        <v>3</v>
      </c>
      <c r="R1934" s="20"/>
    </row>
    <row r="1935" spans="1:18" x14ac:dyDescent="0.25">
      <c r="A1935" s="6">
        <v>13</v>
      </c>
      <c r="B1935" s="4">
        <v>42450.541666666664</v>
      </c>
      <c r="C1935" s="2">
        <f>IF([2]Analysis!AG1935="Data Error","Data Error",[2]Analysis!AI1935*C$1)</f>
        <v>45.9628609783081</v>
      </c>
      <c r="D1935" s="2"/>
      <c r="E1935" s="3">
        <f>IF(C1935="Data Error","Data Error",INDEX('[2]BAAL Adj Cap'!$CB$65:$CY$72,MONTH($B1935),$A1935+1))</f>
        <v>0.98</v>
      </c>
      <c r="F1935" s="3"/>
      <c r="G1935" s="31">
        <f t="shared" si="120"/>
        <v>81.437139021691891</v>
      </c>
      <c r="H1935" s="31"/>
      <c r="I1935" s="23">
        <f t="shared" si="121"/>
        <v>0.98</v>
      </c>
      <c r="J1935" s="23"/>
      <c r="K1935" s="7">
        <f t="shared" si="122"/>
        <v>28.990000000000009</v>
      </c>
      <c r="M1935" s="20">
        <f>IF(C1935="Data Error","Data Error",IF(C1935&lt;=K1935,0,1-IFERROR(INDEX(BAAL!$C:$D,MATCH(ROUNDUP(C1935-K1935,0),BAAL!$B:$B,0),MATCH(LEFT(M$2,4),BAAL!$C$2:$D$2,0)),0)))</f>
        <v>3.0000000000000027E-3</v>
      </c>
      <c r="N1935" s="20"/>
      <c r="O1935" s="26"/>
      <c r="P1935" s="26"/>
      <c r="Q1935" s="6">
        <f t="shared" si="123"/>
        <v>3</v>
      </c>
      <c r="R1935" s="20"/>
    </row>
    <row r="1936" spans="1:18" x14ac:dyDescent="0.25">
      <c r="A1936" s="6">
        <v>14</v>
      </c>
      <c r="B1936" s="4">
        <v>42450.583333333336</v>
      </c>
      <c r="C1936" s="2">
        <f>IF([2]Analysis!AG1936="Data Error","Data Error",[2]Analysis!AI1936*C$1)</f>
        <v>47.673273588338077</v>
      </c>
      <c r="D1936" s="2"/>
      <c r="E1936" s="3">
        <f>IF(C1936="Data Error","Data Error",INDEX('[2]BAAL Adj Cap'!$CB$65:$CY$72,MONTH($B1936),$A1936+1))</f>
        <v>0.98</v>
      </c>
      <c r="F1936" s="3"/>
      <c r="G1936" s="31">
        <f t="shared" si="120"/>
        <v>79.726726411661915</v>
      </c>
      <c r="H1936" s="31"/>
      <c r="I1936" s="23">
        <f t="shared" si="121"/>
        <v>0.98</v>
      </c>
      <c r="J1936" s="23"/>
      <c r="K1936" s="7">
        <f t="shared" si="122"/>
        <v>28.990000000000009</v>
      </c>
      <c r="M1936" s="20">
        <f>IF(C1936="Data Error","Data Error",IF(C1936&lt;=K1936,0,1-IFERROR(INDEX(BAAL!$C:$D,MATCH(ROUNDUP(C1936-K1936,0),BAAL!$B:$B,0),MATCH(LEFT(M$2,4),BAAL!$C$2:$D$2,0)),0)))</f>
        <v>4.0000000000000036E-3</v>
      </c>
      <c r="N1936" s="20"/>
      <c r="O1936" s="26"/>
      <c r="P1936" s="26"/>
      <c r="Q1936" s="6">
        <f t="shared" si="123"/>
        <v>3</v>
      </c>
      <c r="R1936" s="20"/>
    </row>
    <row r="1937" spans="1:18" x14ac:dyDescent="0.25">
      <c r="A1937" s="6">
        <v>15</v>
      </c>
      <c r="B1937" s="4">
        <v>42450.625</v>
      </c>
      <c r="C1937" s="2">
        <f>IF([2]Analysis!AG1937="Data Error","Data Error",[2]Analysis!AI1937*C$1)</f>
        <v>19.452816102673932</v>
      </c>
      <c r="D1937" s="2"/>
      <c r="E1937" s="3">
        <f>IF(C1937="Data Error","Data Error",INDEX('[2]BAAL Adj Cap'!$CB$65:$CY$72,MONTH($B1937),$A1937+1))</f>
        <v>0.98</v>
      </c>
      <c r="F1937" s="3"/>
      <c r="G1937" s="31">
        <f t="shared" si="120"/>
        <v>107.94718389732606</v>
      </c>
      <c r="H1937" s="31"/>
      <c r="I1937" s="23">
        <f t="shared" si="121"/>
        <v>0.98</v>
      </c>
      <c r="J1937" s="23"/>
      <c r="K1937" s="7">
        <f t="shared" si="122"/>
        <v>28.990000000000009</v>
      </c>
      <c r="M1937" s="20">
        <f>IF(C1937="Data Error","Data Error",IF(C1937&lt;=K1937,0,1-IFERROR(INDEX(BAAL!$C:$D,MATCH(ROUNDUP(C1937-K1937,0),BAAL!$B:$B,0),MATCH(LEFT(M$2,4),BAAL!$C$2:$D$2,0)),0)))</f>
        <v>0</v>
      </c>
      <c r="N1937" s="20"/>
      <c r="O1937" s="26"/>
      <c r="P1937" s="26"/>
      <c r="Q1937" s="6">
        <f t="shared" si="123"/>
        <v>3</v>
      </c>
      <c r="R1937" s="20"/>
    </row>
    <row r="1938" spans="1:18" x14ac:dyDescent="0.25">
      <c r="A1938" s="6">
        <v>16</v>
      </c>
      <c r="B1938" s="4">
        <v>42450.666666666664</v>
      </c>
      <c r="C1938" s="2">
        <f>IF([2]Analysis!AG1938="Data Error","Data Error",[2]Analysis!AI1938*C$1)</f>
        <v>38.133985059415615</v>
      </c>
      <c r="D1938" s="2"/>
      <c r="E1938" s="3">
        <f>IF(C1938="Data Error","Data Error",INDEX('[2]BAAL Adj Cap'!$CB$65:$CY$72,MONTH($B1938),$A1938+1))</f>
        <v>0.98</v>
      </c>
      <c r="F1938" s="3"/>
      <c r="G1938" s="31">
        <f t="shared" si="120"/>
        <v>89.26601494058437</v>
      </c>
      <c r="H1938" s="31"/>
      <c r="I1938" s="23">
        <f t="shared" si="121"/>
        <v>0.98</v>
      </c>
      <c r="J1938" s="23"/>
      <c r="K1938" s="7">
        <f t="shared" si="122"/>
        <v>28.990000000000009</v>
      </c>
      <c r="M1938" s="20">
        <f>IF(C1938="Data Error","Data Error",IF(C1938&lt;=K1938,0,1-IFERROR(INDEX(BAAL!$C:$D,MATCH(ROUNDUP(C1938-K1938,0),BAAL!$B:$B,0),MATCH(LEFT(M$2,4),BAAL!$C$2:$D$2,0)),0)))</f>
        <v>2.0000000000000018E-3</v>
      </c>
      <c r="N1938" s="20"/>
      <c r="O1938" s="26"/>
      <c r="P1938" s="26"/>
      <c r="Q1938" s="6">
        <f t="shared" si="123"/>
        <v>3</v>
      </c>
      <c r="R1938" s="20"/>
    </row>
    <row r="1939" spans="1:18" x14ac:dyDescent="0.25">
      <c r="A1939" s="6">
        <v>17</v>
      </c>
      <c r="B1939" s="4">
        <v>42450.708333333336</v>
      </c>
      <c r="C1939" s="2">
        <f>IF([2]Analysis!AG1939="Data Error","Data Error",[2]Analysis!AI1939*C$1)</f>
        <v>20.212649770298182</v>
      </c>
      <c r="D1939" s="2"/>
      <c r="E1939" s="3">
        <f>IF(C1939="Data Error","Data Error",INDEX('[2]BAAL Adj Cap'!$CB$65:$CY$72,MONTH($B1939),$A1939+1))</f>
        <v>0.8175</v>
      </c>
      <c r="F1939" s="3"/>
      <c r="G1939" s="31">
        <f t="shared" si="120"/>
        <v>86.062350229701821</v>
      </c>
      <c r="H1939" s="31"/>
      <c r="I1939" s="23">
        <f t="shared" si="121"/>
        <v>0.8175</v>
      </c>
      <c r="J1939" s="23"/>
      <c r="K1939" s="7">
        <f t="shared" si="122"/>
        <v>28.990000000000009</v>
      </c>
      <c r="M1939" s="20">
        <f>IF(C1939="Data Error","Data Error",IF(C1939&lt;=K1939,0,1-IFERROR(INDEX(BAAL!$C:$D,MATCH(ROUNDUP(C1939-K1939,0),BAAL!$B:$B,0),MATCH(LEFT(M$2,4),BAAL!$C$2:$D$2,0)),0)))</f>
        <v>0</v>
      </c>
      <c r="N1939" s="20"/>
      <c r="O1939" s="26"/>
      <c r="P1939" s="26"/>
      <c r="Q1939" s="6">
        <f t="shared" si="123"/>
        <v>3</v>
      </c>
      <c r="R1939" s="20"/>
    </row>
    <row r="1940" spans="1:18" x14ac:dyDescent="0.25">
      <c r="A1940" s="6">
        <v>18</v>
      </c>
      <c r="B1940" s="4">
        <v>42450.75</v>
      </c>
      <c r="C1940" s="2">
        <f>IF([2]Analysis!AG1940="Data Error","Data Error",[2]Analysis!AI1940*C$1)</f>
        <v>6.4840649291675234</v>
      </c>
      <c r="D1940" s="2"/>
      <c r="E1940" s="3">
        <f>IF(C1940="Data Error","Data Error",INDEX('[2]BAAL Adj Cap'!$CB$65:$CY$72,MONTH($B1940),$A1940+1))</f>
        <v>0.35749999999999998</v>
      </c>
      <c r="F1940" s="3"/>
      <c r="G1940" s="31">
        <f t="shared" si="120"/>
        <v>39.990935070832478</v>
      </c>
      <c r="H1940" s="31"/>
      <c r="I1940" s="23">
        <f t="shared" si="121"/>
        <v>0.35749999999999998</v>
      </c>
      <c r="J1940" s="23"/>
      <c r="K1940" s="7">
        <f t="shared" si="122"/>
        <v>28.990000000000009</v>
      </c>
      <c r="M1940" s="20">
        <f>IF(C1940="Data Error","Data Error",IF(C1940&lt;=K1940,0,1-IFERROR(INDEX(BAAL!$C:$D,MATCH(ROUNDUP(C1940-K1940,0),BAAL!$B:$B,0),MATCH(LEFT(M$2,4),BAAL!$C$2:$D$2,0)),0)))</f>
        <v>0</v>
      </c>
      <c r="N1940" s="20"/>
      <c r="O1940" s="26"/>
      <c r="P1940" s="26"/>
      <c r="Q1940" s="6">
        <f t="shared" si="123"/>
        <v>3</v>
      </c>
      <c r="R1940" s="20"/>
    </row>
    <row r="1941" spans="1:18" x14ac:dyDescent="0.25">
      <c r="A1941" s="6">
        <v>19</v>
      </c>
      <c r="B1941" s="4">
        <v>42450.791666666664</v>
      </c>
      <c r="C1941" s="2">
        <f>IF([2]Analysis!AG1941="Data Error","Data Error",[2]Analysis!AI1941*C$1)</f>
        <v>1.1070685666657027</v>
      </c>
      <c r="D1941" s="2"/>
      <c r="E1941" s="3">
        <f>IF(C1941="Data Error","Data Error",INDEX('[2]BAAL Adj Cap'!$CB$65:$CY$72,MONTH($B1941),$A1941+1))</f>
        <v>5.2500000000000005E-2</v>
      </c>
      <c r="F1941" s="3"/>
      <c r="G1941" s="31">
        <f t="shared" si="120"/>
        <v>5.7179314333342983</v>
      </c>
      <c r="H1941" s="31"/>
      <c r="I1941" s="23">
        <f t="shared" si="121"/>
        <v>5.2500000000000005E-2</v>
      </c>
      <c r="J1941" s="23"/>
      <c r="K1941" s="7">
        <f t="shared" si="122"/>
        <v>6.8250000000000011</v>
      </c>
      <c r="M1941" s="20">
        <f>IF(C1941="Data Error","Data Error",IF(C1941&lt;=K1941,0,1-IFERROR(INDEX(BAAL!$C:$D,MATCH(ROUNDUP(C1941-K1941,0),BAAL!$B:$B,0),MATCH(LEFT(M$2,4),BAAL!$C$2:$D$2,0)),0)))</f>
        <v>0</v>
      </c>
      <c r="N1941" s="20"/>
      <c r="O1941" s="26"/>
      <c r="P1941" s="26"/>
      <c r="Q1941" s="6">
        <f t="shared" si="123"/>
        <v>3</v>
      </c>
      <c r="R1941" s="20"/>
    </row>
    <row r="1942" spans="1:18" x14ac:dyDescent="0.25">
      <c r="A1942" s="6">
        <v>20</v>
      </c>
      <c r="B1942" s="4">
        <v>42450.833333333336</v>
      </c>
      <c r="C1942" s="2">
        <f>IF([2]Analysis!AG1942="Data Error","Data Error",[2]Analysis!AI1942*C$1)</f>
        <v>0</v>
      </c>
      <c r="D1942" s="2"/>
      <c r="E1942" s="3">
        <f>IF(C1942="Data Error","Data Error",INDEX('[2]BAAL Adj Cap'!$CB$65:$CY$72,MONTH($B1942),$A1942+1))</f>
        <v>0</v>
      </c>
      <c r="F1942" s="3"/>
      <c r="G1942" s="31">
        <f t="shared" si="120"/>
        <v>0</v>
      </c>
      <c r="H1942" s="31"/>
      <c r="I1942" s="23">
        <f t="shared" si="121"/>
        <v>0</v>
      </c>
      <c r="J1942" s="23"/>
      <c r="K1942" s="7">
        <f t="shared" si="122"/>
        <v>0</v>
      </c>
      <c r="M1942" s="20">
        <f>IF(C1942="Data Error","Data Error",IF(C1942&lt;=K1942,0,1-IFERROR(INDEX(BAAL!$C:$D,MATCH(ROUNDUP(C1942-K1942,0),BAAL!$B:$B,0),MATCH(LEFT(M$2,4),BAAL!$C$2:$D$2,0)),0)))</f>
        <v>0</v>
      </c>
      <c r="N1942" s="20"/>
      <c r="O1942" s="26"/>
      <c r="P1942" s="26"/>
      <c r="Q1942" s="6">
        <f t="shared" si="123"/>
        <v>3</v>
      </c>
      <c r="R1942" s="20"/>
    </row>
    <row r="1943" spans="1:18" x14ac:dyDescent="0.25">
      <c r="A1943" s="6">
        <v>21</v>
      </c>
      <c r="B1943" s="4">
        <v>42450.875</v>
      </c>
      <c r="C1943" s="2">
        <f>IF([2]Analysis!AG1943="Data Error","Data Error",[2]Analysis!AI1943*C$1)</f>
        <v>0</v>
      </c>
      <c r="D1943" s="2"/>
      <c r="E1943" s="3">
        <f>IF(C1943="Data Error","Data Error",INDEX('[2]BAAL Adj Cap'!$CB$65:$CY$72,MONTH($B1943),$A1943+1))</f>
        <v>0</v>
      </c>
      <c r="F1943" s="3"/>
      <c r="G1943" s="31">
        <f t="shared" si="120"/>
        <v>0</v>
      </c>
      <c r="H1943" s="31"/>
      <c r="I1943" s="23">
        <f t="shared" si="121"/>
        <v>0</v>
      </c>
      <c r="J1943" s="23"/>
      <c r="K1943" s="7">
        <f t="shared" si="122"/>
        <v>0</v>
      </c>
      <c r="M1943" s="20">
        <f>IF(C1943="Data Error","Data Error",IF(C1943&lt;=K1943,0,1-IFERROR(INDEX(BAAL!$C:$D,MATCH(ROUNDUP(C1943-K1943,0),BAAL!$B:$B,0),MATCH(LEFT(M$2,4),BAAL!$C$2:$D$2,0)),0)))</f>
        <v>0</v>
      </c>
      <c r="N1943" s="20"/>
      <c r="O1943" s="26"/>
      <c r="P1943" s="26"/>
      <c r="Q1943" s="6">
        <f t="shared" si="123"/>
        <v>3</v>
      </c>
      <c r="R1943" s="20"/>
    </row>
    <row r="1944" spans="1:18" x14ac:dyDescent="0.25">
      <c r="A1944" s="6">
        <v>22</v>
      </c>
      <c r="B1944" s="4">
        <v>42450.916666666664</v>
      </c>
      <c r="C1944" s="2">
        <f>IF([2]Analysis!AG1944="Data Error","Data Error",[2]Analysis!AI1944*C$1)</f>
        <v>0</v>
      </c>
      <c r="D1944" s="2"/>
      <c r="E1944" s="3">
        <f>IF(C1944="Data Error","Data Error",INDEX('[2]BAAL Adj Cap'!$CB$65:$CY$72,MONTH($B1944),$A1944+1))</f>
        <v>0</v>
      </c>
      <c r="F1944" s="3"/>
      <c r="G1944" s="31">
        <f t="shared" si="120"/>
        <v>0</v>
      </c>
      <c r="H1944" s="31"/>
      <c r="I1944" s="23">
        <f t="shared" si="121"/>
        <v>0</v>
      </c>
      <c r="J1944" s="23"/>
      <c r="K1944" s="7">
        <f t="shared" si="122"/>
        <v>0</v>
      </c>
      <c r="M1944" s="20">
        <f>IF(C1944="Data Error","Data Error",IF(C1944&lt;=K1944,0,1-IFERROR(INDEX(BAAL!$C:$D,MATCH(ROUNDUP(C1944-K1944,0),BAAL!$B:$B,0),MATCH(LEFT(M$2,4),BAAL!$C$2:$D$2,0)),0)))</f>
        <v>0</v>
      </c>
      <c r="N1944" s="20"/>
      <c r="O1944" s="26"/>
      <c r="P1944" s="26"/>
      <c r="Q1944" s="6">
        <f t="shared" si="123"/>
        <v>3</v>
      </c>
      <c r="R1944" s="20"/>
    </row>
    <row r="1945" spans="1:18" x14ac:dyDescent="0.25">
      <c r="A1945" s="6">
        <v>23</v>
      </c>
      <c r="B1945" s="4">
        <v>42450.958333333336</v>
      </c>
      <c r="C1945" s="2">
        <f>IF([2]Analysis!AG1945="Data Error","Data Error",[2]Analysis!AI1945*C$1)</f>
        <v>0</v>
      </c>
      <c r="D1945" s="2"/>
      <c r="E1945" s="3">
        <f>IF(C1945="Data Error","Data Error",INDEX('[2]BAAL Adj Cap'!$CB$65:$CY$72,MONTH($B1945),$A1945+1))</f>
        <v>0</v>
      </c>
      <c r="F1945" s="3"/>
      <c r="G1945" s="31">
        <f t="shared" si="120"/>
        <v>0</v>
      </c>
      <c r="H1945" s="31"/>
      <c r="I1945" s="23">
        <f t="shared" si="121"/>
        <v>0</v>
      </c>
      <c r="J1945" s="23"/>
      <c r="K1945" s="7">
        <f t="shared" si="122"/>
        <v>0</v>
      </c>
      <c r="M1945" s="20">
        <f>IF(C1945="Data Error","Data Error",IF(C1945&lt;=K1945,0,1-IFERROR(INDEX(BAAL!$C:$D,MATCH(ROUNDUP(C1945-K1945,0),BAAL!$B:$B,0),MATCH(LEFT(M$2,4),BAAL!$C$2:$D$2,0)),0)))</f>
        <v>0</v>
      </c>
      <c r="N1945" s="20"/>
      <c r="O1945" s="26"/>
      <c r="P1945" s="26"/>
      <c r="Q1945" s="6">
        <f t="shared" si="123"/>
        <v>3</v>
      </c>
      <c r="R1945" s="20"/>
    </row>
    <row r="1946" spans="1:18" x14ac:dyDescent="0.25">
      <c r="A1946" s="6">
        <v>0</v>
      </c>
      <c r="B1946" s="1">
        <v>42451</v>
      </c>
      <c r="C1946" s="2">
        <f>IF([2]Analysis!AG1946="Data Error","Data Error",[2]Analysis!AI1946*C$1)</f>
        <v>0</v>
      </c>
      <c r="D1946" s="2"/>
      <c r="E1946" s="3">
        <f>IF(C1946="Data Error","Data Error",INDEX('[2]BAAL Adj Cap'!$CB$65:$CY$72,MONTH($B1946),$A1946+1))</f>
        <v>0</v>
      </c>
      <c r="F1946" s="3"/>
      <c r="G1946" s="31">
        <f t="shared" si="120"/>
        <v>0</v>
      </c>
      <c r="H1946" s="31"/>
      <c r="I1946" s="23">
        <f t="shared" si="121"/>
        <v>0</v>
      </c>
      <c r="J1946" s="23"/>
      <c r="K1946" s="7">
        <f t="shared" si="122"/>
        <v>0</v>
      </c>
      <c r="M1946" s="20">
        <f>IF(C1946="Data Error","Data Error",IF(C1946&lt;=K1946,0,1-IFERROR(INDEX(BAAL!$C:$D,MATCH(ROUNDUP(C1946-K1946,0),BAAL!$B:$B,0),MATCH(LEFT(M$2,4),BAAL!$C$2:$D$2,0)),0)))</f>
        <v>0</v>
      </c>
      <c r="N1946" s="20"/>
      <c r="O1946" s="26"/>
      <c r="P1946" s="26"/>
      <c r="Q1946" s="6">
        <f t="shared" si="123"/>
        <v>3</v>
      </c>
      <c r="R1946" s="20"/>
    </row>
    <row r="1947" spans="1:18" x14ac:dyDescent="0.25">
      <c r="A1947" s="6">
        <v>1</v>
      </c>
      <c r="B1947" s="4">
        <v>42451.041666666664</v>
      </c>
      <c r="C1947" s="2">
        <f>IF([2]Analysis!AG1947="Data Error","Data Error",[2]Analysis!AI1947*C$1)</f>
        <v>0</v>
      </c>
      <c r="D1947" s="2"/>
      <c r="E1947" s="3">
        <f>IF(C1947="Data Error","Data Error",INDEX('[2]BAAL Adj Cap'!$CB$65:$CY$72,MONTH($B1947),$A1947+1))</f>
        <v>0</v>
      </c>
      <c r="F1947" s="3"/>
      <c r="G1947" s="31">
        <f t="shared" si="120"/>
        <v>0</v>
      </c>
      <c r="H1947" s="31"/>
      <c r="I1947" s="23">
        <f t="shared" si="121"/>
        <v>0</v>
      </c>
      <c r="J1947" s="23"/>
      <c r="K1947" s="7">
        <f t="shared" si="122"/>
        <v>0</v>
      </c>
      <c r="M1947" s="20">
        <f>IF(C1947="Data Error","Data Error",IF(C1947&lt;=K1947,0,1-IFERROR(INDEX(BAAL!$C:$D,MATCH(ROUNDUP(C1947-K1947,0),BAAL!$B:$B,0),MATCH(LEFT(M$2,4),BAAL!$C$2:$D$2,0)),0)))</f>
        <v>0</v>
      </c>
      <c r="N1947" s="20"/>
      <c r="O1947" s="26"/>
      <c r="P1947" s="26"/>
      <c r="Q1947" s="6">
        <f t="shared" si="123"/>
        <v>3</v>
      </c>
      <c r="R1947" s="20"/>
    </row>
    <row r="1948" spans="1:18" x14ac:dyDescent="0.25">
      <c r="A1948" s="6">
        <v>2</v>
      </c>
      <c r="B1948" s="4">
        <v>42451.083333333336</v>
      </c>
      <c r="C1948" s="2">
        <f>IF([2]Analysis!AG1948="Data Error","Data Error",[2]Analysis!AI1948*C$1)</f>
        <v>0</v>
      </c>
      <c r="D1948" s="2"/>
      <c r="E1948" s="3">
        <f>IF(C1948="Data Error","Data Error",INDEX('[2]BAAL Adj Cap'!$CB$65:$CY$72,MONTH($B1948),$A1948+1))</f>
        <v>0</v>
      </c>
      <c r="F1948" s="3"/>
      <c r="G1948" s="31">
        <f t="shared" si="120"/>
        <v>0</v>
      </c>
      <c r="H1948" s="31"/>
      <c r="I1948" s="23">
        <f t="shared" si="121"/>
        <v>0</v>
      </c>
      <c r="J1948" s="23"/>
      <c r="K1948" s="7">
        <f t="shared" si="122"/>
        <v>0</v>
      </c>
      <c r="M1948" s="20">
        <f>IF(C1948="Data Error","Data Error",IF(C1948&lt;=K1948,0,1-IFERROR(INDEX(BAAL!$C:$D,MATCH(ROUNDUP(C1948-K1948,0),BAAL!$B:$B,0),MATCH(LEFT(M$2,4),BAAL!$C$2:$D$2,0)),0)))</f>
        <v>0</v>
      </c>
      <c r="N1948" s="20"/>
      <c r="O1948" s="26"/>
      <c r="P1948" s="26"/>
      <c r="Q1948" s="6">
        <f t="shared" si="123"/>
        <v>3</v>
      </c>
      <c r="R1948" s="20"/>
    </row>
    <row r="1949" spans="1:18" x14ac:dyDescent="0.25">
      <c r="A1949" s="6">
        <v>3</v>
      </c>
      <c r="B1949" s="4">
        <v>42451.125</v>
      </c>
      <c r="C1949" s="2">
        <f>IF([2]Analysis!AG1949="Data Error","Data Error",[2]Analysis!AI1949*C$1)</f>
        <v>0</v>
      </c>
      <c r="D1949" s="2"/>
      <c r="E1949" s="3">
        <f>IF(C1949="Data Error","Data Error",INDEX('[2]BAAL Adj Cap'!$CB$65:$CY$72,MONTH($B1949),$A1949+1))</f>
        <v>0</v>
      </c>
      <c r="F1949" s="3"/>
      <c r="G1949" s="31">
        <f t="shared" si="120"/>
        <v>0</v>
      </c>
      <c r="H1949" s="31"/>
      <c r="I1949" s="23">
        <f t="shared" si="121"/>
        <v>0</v>
      </c>
      <c r="J1949" s="23"/>
      <c r="K1949" s="7">
        <f t="shared" si="122"/>
        <v>0</v>
      </c>
      <c r="M1949" s="20">
        <f>IF(C1949="Data Error","Data Error",IF(C1949&lt;=K1949,0,1-IFERROR(INDEX(BAAL!$C:$D,MATCH(ROUNDUP(C1949-K1949,0),BAAL!$B:$B,0),MATCH(LEFT(M$2,4),BAAL!$C$2:$D$2,0)),0)))</f>
        <v>0</v>
      </c>
      <c r="N1949" s="20"/>
      <c r="O1949" s="26"/>
      <c r="P1949" s="26"/>
      <c r="Q1949" s="6">
        <f t="shared" si="123"/>
        <v>3</v>
      </c>
      <c r="R1949" s="20"/>
    </row>
    <row r="1950" spans="1:18" x14ac:dyDescent="0.25">
      <c r="A1950" s="6">
        <v>4</v>
      </c>
      <c r="B1950" s="4">
        <v>42451.166666666664</v>
      </c>
      <c r="C1950" s="2">
        <f>IF([2]Analysis!AG1950="Data Error","Data Error",[2]Analysis!AI1950*C$1)</f>
        <v>0</v>
      </c>
      <c r="D1950" s="2"/>
      <c r="E1950" s="3">
        <f>IF(C1950="Data Error","Data Error",INDEX('[2]BAAL Adj Cap'!$CB$65:$CY$72,MONTH($B1950),$A1950+1))</f>
        <v>0</v>
      </c>
      <c r="F1950" s="3"/>
      <c r="G1950" s="31">
        <f t="shared" si="120"/>
        <v>0</v>
      </c>
      <c r="H1950" s="31"/>
      <c r="I1950" s="23">
        <f t="shared" si="121"/>
        <v>0</v>
      </c>
      <c r="J1950" s="23"/>
      <c r="K1950" s="7">
        <f t="shared" si="122"/>
        <v>0</v>
      </c>
      <c r="M1950" s="20">
        <f>IF(C1950="Data Error","Data Error",IF(C1950&lt;=K1950,0,1-IFERROR(INDEX(BAAL!$C:$D,MATCH(ROUNDUP(C1950-K1950,0),BAAL!$B:$B,0),MATCH(LEFT(M$2,4),BAAL!$C$2:$D$2,0)),0)))</f>
        <v>0</v>
      </c>
      <c r="N1950" s="20"/>
      <c r="O1950" s="26"/>
      <c r="P1950" s="26"/>
      <c r="Q1950" s="6">
        <f t="shared" si="123"/>
        <v>3</v>
      </c>
      <c r="R1950" s="20"/>
    </row>
    <row r="1951" spans="1:18" x14ac:dyDescent="0.25">
      <c r="A1951" s="6">
        <v>5</v>
      </c>
      <c r="B1951" s="4">
        <v>42451.208333333336</v>
      </c>
      <c r="C1951" s="2">
        <f>IF([2]Analysis!AG1951="Data Error","Data Error",[2]Analysis!AI1951*C$1)</f>
        <v>2.2307481619870222E-3</v>
      </c>
      <c r="D1951" s="2"/>
      <c r="E1951" s="3">
        <f>IF(C1951="Data Error","Data Error",INDEX('[2]BAAL Adj Cap'!$CB$65:$CY$72,MONTH($B1951),$A1951+1))</f>
        <v>1.4999999999999999E-2</v>
      </c>
      <c r="F1951" s="3"/>
      <c r="G1951" s="31">
        <f t="shared" si="120"/>
        <v>1.947769251838013</v>
      </c>
      <c r="H1951" s="31"/>
      <c r="I1951" s="23">
        <f t="shared" si="121"/>
        <v>1.4999999999999999E-2</v>
      </c>
      <c r="J1951" s="23"/>
      <c r="K1951" s="7">
        <f t="shared" si="122"/>
        <v>1.95</v>
      </c>
      <c r="M1951" s="20">
        <f>IF(C1951="Data Error","Data Error",IF(C1951&lt;=K1951,0,1-IFERROR(INDEX(BAAL!$C:$D,MATCH(ROUNDUP(C1951-K1951,0),BAAL!$B:$B,0),MATCH(LEFT(M$2,4),BAAL!$C$2:$D$2,0)),0)))</f>
        <v>0</v>
      </c>
      <c r="N1951" s="20"/>
      <c r="O1951" s="26"/>
      <c r="P1951" s="26"/>
      <c r="Q1951" s="6">
        <f t="shared" si="123"/>
        <v>3</v>
      </c>
      <c r="R1951" s="20"/>
    </row>
    <row r="1952" spans="1:18" x14ac:dyDescent="0.25">
      <c r="A1952" s="6">
        <v>6</v>
      </c>
      <c r="B1952" s="4">
        <v>42451.25</v>
      </c>
      <c r="C1952" s="2">
        <f>IF([2]Analysis!AG1952="Data Error","Data Error",[2]Analysis!AI1952*C$1)</f>
        <v>3.3571187414142099</v>
      </c>
      <c r="D1952" s="2"/>
      <c r="E1952" s="3">
        <f>IF(C1952="Data Error","Data Error",INDEX('[2]BAAL Adj Cap'!$CB$65:$CY$72,MONTH($B1952),$A1952+1))</f>
        <v>6.9999999999999993E-2</v>
      </c>
      <c r="F1952" s="3"/>
      <c r="G1952" s="31">
        <f t="shared" si="120"/>
        <v>5.7428812585857898</v>
      </c>
      <c r="H1952" s="31"/>
      <c r="I1952" s="23">
        <f t="shared" si="121"/>
        <v>6.9999999999999993E-2</v>
      </c>
      <c r="J1952" s="23"/>
      <c r="K1952" s="7">
        <f t="shared" si="122"/>
        <v>9.1</v>
      </c>
      <c r="M1952" s="20">
        <f>IF(C1952="Data Error","Data Error",IF(C1952&lt;=K1952,0,1-IFERROR(INDEX(BAAL!$C:$D,MATCH(ROUNDUP(C1952-K1952,0),BAAL!$B:$B,0),MATCH(LEFT(M$2,4),BAAL!$C$2:$D$2,0)),0)))</f>
        <v>0</v>
      </c>
      <c r="N1952" s="20"/>
      <c r="O1952" s="26"/>
      <c r="P1952" s="26"/>
      <c r="Q1952" s="6">
        <f t="shared" si="123"/>
        <v>3</v>
      </c>
      <c r="R1952" s="20"/>
    </row>
    <row r="1953" spans="1:18" x14ac:dyDescent="0.25">
      <c r="A1953" s="6">
        <v>7</v>
      </c>
      <c r="B1953" s="4">
        <v>42451.291666666664</v>
      </c>
      <c r="C1953" s="2">
        <f>IF([2]Analysis!AG1953="Data Error","Data Error",[2]Analysis!AI1953*C$1)</f>
        <v>0.19396909161272707</v>
      </c>
      <c r="D1953" s="2"/>
      <c r="E1953" s="3">
        <f>IF(C1953="Data Error","Data Error",INDEX('[2]BAAL Adj Cap'!$CB$65:$CY$72,MONTH($B1953),$A1953+1))</f>
        <v>0.35249999999999998</v>
      </c>
      <c r="F1953" s="3"/>
      <c r="G1953" s="31">
        <f t="shared" si="120"/>
        <v>45.631030908387267</v>
      </c>
      <c r="H1953" s="31"/>
      <c r="I1953" s="23">
        <f t="shared" si="121"/>
        <v>0.35249999999999998</v>
      </c>
      <c r="J1953" s="23"/>
      <c r="K1953" s="7">
        <f t="shared" si="122"/>
        <v>28.990000000000009</v>
      </c>
      <c r="M1953" s="20">
        <f>IF(C1953="Data Error","Data Error",IF(C1953&lt;=K1953,0,1-IFERROR(INDEX(BAAL!$C:$D,MATCH(ROUNDUP(C1953-K1953,0),BAAL!$B:$B,0),MATCH(LEFT(M$2,4),BAAL!$C$2:$D$2,0)),0)))</f>
        <v>0</v>
      </c>
      <c r="N1953" s="20"/>
      <c r="O1953" s="26"/>
      <c r="P1953" s="26"/>
      <c r="Q1953" s="6">
        <f t="shared" si="123"/>
        <v>3</v>
      </c>
      <c r="R1953" s="20"/>
    </row>
    <row r="1954" spans="1:18" x14ac:dyDescent="0.25">
      <c r="A1954" s="6">
        <v>8</v>
      </c>
      <c r="B1954" s="4">
        <v>42451.333333333336</v>
      </c>
      <c r="C1954" s="2">
        <f>IF([2]Analysis!AG1954="Data Error","Data Error",[2]Analysis!AI1954*C$1)</f>
        <v>1.4547167515529582</v>
      </c>
      <c r="D1954" s="2"/>
      <c r="E1954" s="3">
        <f>IF(C1954="Data Error","Data Error",INDEX('[2]BAAL Adj Cap'!$CB$65:$CY$72,MONTH($B1954),$A1954+1))</f>
        <v>0.83</v>
      </c>
      <c r="F1954" s="3"/>
      <c r="G1954" s="31">
        <f t="shared" si="120"/>
        <v>106.44528324844703</v>
      </c>
      <c r="H1954" s="31"/>
      <c r="I1954" s="23">
        <f t="shared" si="121"/>
        <v>0.83</v>
      </c>
      <c r="J1954" s="23"/>
      <c r="K1954" s="7">
        <f t="shared" si="122"/>
        <v>28.990000000000009</v>
      </c>
      <c r="M1954" s="20">
        <f>IF(C1954="Data Error","Data Error",IF(C1954&lt;=K1954,0,1-IFERROR(INDEX(BAAL!$C:$D,MATCH(ROUNDUP(C1954-K1954,0),BAAL!$B:$B,0),MATCH(LEFT(M$2,4),BAAL!$C$2:$D$2,0)),0)))</f>
        <v>0</v>
      </c>
      <c r="N1954" s="20"/>
      <c r="O1954" s="26"/>
      <c r="P1954" s="26"/>
      <c r="Q1954" s="6">
        <f t="shared" si="123"/>
        <v>3</v>
      </c>
      <c r="R1954" s="20"/>
    </row>
    <row r="1955" spans="1:18" x14ac:dyDescent="0.25">
      <c r="A1955" s="6">
        <v>9</v>
      </c>
      <c r="B1955" s="4">
        <v>42451.375</v>
      </c>
      <c r="C1955" s="2">
        <f>IF([2]Analysis!AG1955="Data Error","Data Error",[2]Analysis!AI1955*C$1)</f>
        <v>8.1513246766814991</v>
      </c>
      <c r="D1955" s="2"/>
      <c r="E1955" s="3">
        <f>IF(C1955="Data Error","Data Error",INDEX('[2]BAAL Adj Cap'!$CB$65:$CY$72,MONTH($B1955),$A1955+1))</f>
        <v>0.98375000000000001</v>
      </c>
      <c r="F1955" s="3"/>
      <c r="G1955" s="31">
        <f t="shared" si="120"/>
        <v>119.73617532331851</v>
      </c>
      <c r="H1955" s="31"/>
      <c r="I1955" s="23">
        <f t="shared" si="121"/>
        <v>0.98375000000000001</v>
      </c>
      <c r="J1955" s="23"/>
      <c r="K1955" s="7">
        <f t="shared" si="122"/>
        <v>28.990000000000009</v>
      </c>
      <c r="M1955" s="20">
        <f>IF(C1955="Data Error","Data Error",IF(C1955&lt;=K1955,0,1-IFERROR(INDEX(BAAL!$C:$D,MATCH(ROUNDUP(C1955-K1955,0),BAAL!$B:$B,0),MATCH(LEFT(M$2,4),BAAL!$C$2:$D$2,0)),0)))</f>
        <v>0</v>
      </c>
      <c r="N1955" s="20"/>
      <c r="O1955" s="26"/>
      <c r="P1955" s="26"/>
      <c r="Q1955" s="6">
        <f t="shared" si="123"/>
        <v>3</v>
      </c>
      <c r="R1955" s="20"/>
    </row>
    <row r="1956" spans="1:18" x14ac:dyDescent="0.25">
      <c r="A1956" s="6">
        <v>10</v>
      </c>
      <c r="B1956" s="4">
        <v>42451.416666666664</v>
      </c>
      <c r="C1956" s="2">
        <f>IF([2]Analysis!AG1956="Data Error","Data Error",[2]Analysis!AI1956*C$1)</f>
        <v>0</v>
      </c>
      <c r="D1956" s="2"/>
      <c r="E1956" s="3">
        <f>IF(C1956="Data Error","Data Error",INDEX('[2]BAAL Adj Cap'!$CB$65:$CY$72,MONTH($B1956),$A1956+1))</f>
        <v>0.99</v>
      </c>
      <c r="F1956" s="3"/>
      <c r="G1956" s="31">
        <f t="shared" si="120"/>
        <v>128.69999999999999</v>
      </c>
      <c r="H1956" s="31"/>
      <c r="I1956" s="23">
        <f t="shared" si="121"/>
        <v>0.99</v>
      </c>
      <c r="J1956" s="23"/>
      <c r="K1956" s="7">
        <f t="shared" si="122"/>
        <v>28.990000000000009</v>
      </c>
      <c r="M1956" s="20">
        <f>IF(C1956="Data Error","Data Error",IF(C1956&lt;=K1956,0,1-IFERROR(INDEX(BAAL!$C:$D,MATCH(ROUNDUP(C1956-K1956,0),BAAL!$B:$B,0),MATCH(LEFT(M$2,4),BAAL!$C$2:$D$2,0)),0)))</f>
        <v>0</v>
      </c>
      <c r="N1956" s="20"/>
      <c r="O1956" s="26"/>
      <c r="P1956" s="26"/>
      <c r="Q1956" s="6">
        <f t="shared" si="123"/>
        <v>3</v>
      </c>
      <c r="R1956" s="20"/>
    </row>
    <row r="1957" spans="1:18" x14ac:dyDescent="0.25">
      <c r="A1957" s="6">
        <v>11</v>
      </c>
      <c r="B1957" s="4">
        <v>42451.458333333336</v>
      </c>
      <c r="C1957" s="2">
        <f>IF([2]Analysis!AG1957="Data Error","Data Error",[2]Analysis!AI1957*C$1)</f>
        <v>2.3028067532681149</v>
      </c>
      <c r="D1957" s="2"/>
      <c r="E1957" s="3">
        <f>IF(C1957="Data Error","Data Error",INDEX('[2]BAAL Adj Cap'!$CB$65:$CY$72,MONTH($B1957),$A1957+1))</f>
        <v>0.98375000000000001</v>
      </c>
      <c r="F1957" s="3"/>
      <c r="G1957" s="31">
        <f t="shared" si="120"/>
        <v>125.58469324673189</v>
      </c>
      <c r="H1957" s="31"/>
      <c r="I1957" s="23">
        <f t="shared" si="121"/>
        <v>0.98375000000000001</v>
      </c>
      <c r="J1957" s="23"/>
      <c r="K1957" s="7">
        <f t="shared" si="122"/>
        <v>28.990000000000009</v>
      </c>
      <c r="M1957" s="20">
        <f>IF(C1957="Data Error","Data Error",IF(C1957&lt;=K1957,0,1-IFERROR(INDEX(BAAL!$C:$D,MATCH(ROUNDUP(C1957-K1957,0),BAAL!$B:$B,0),MATCH(LEFT(M$2,4),BAAL!$C$2:$D$2,0)),0)))</f>
        <v>0</v>
      </c>
      <c r="N1957" s="20"/>
      <c r="O1957" s="26"/>
      <c r="P1957" s="26"/>
      <c r="Q1957" s="6">
        <f t="shared" si="123"/>
        <v>3</v>
      </c>
      <c r="R1957" s="20"/>
    </row>
    <row r="1958" spans="1:18" x14ac:dyDescent="0.25">
      <c r="A1958" s="6">
        <v>12</v>
      </c>
      <c r="B1958" s="4">
        <v>42451.5</v>
      </c>
      <c r="C1958" s="2">
        <f>IF([2]Analysis!AG1958="Data Error","Data Error",[2]Analysis!AI1958*C$1)</f>
        <v>8.1670725012258956</v>
      </c>
      <c r="D1958" s="2"/>
      <c r="E1958" s="3">
        <f>IF(C1958="Data Error","Data Error",INDEX('[2]BAAL Adj Cap'!$CB$65:$CY$72,MONTH($B1958),$A1958+1))</f>
        <v>0.98</v>
      </c>
      <c r="F1958" s="3"/>
      <c r="G1958" s="31">
        <f t="shared" si="120"/>
        <v>119.2329274987741</v>
      </c>
      <c r="H1958" s="31"/>
      <c r="I1958" s="23">
        <f t="shared" si="121"/>
        <v>0.98</v>
      </c>
      <c r="J1958" s="23"/>
      <c r="K1958" s="7">
        <f t="shared" si="122"/>
        <v>28.990000000000009</v>
      </c>
      <c r="M1958" s="20">
        <f>IF(C1958="Data Error","Data Error",IF(C1958&lt;=K1958,0,1-IFERROR(INDEX(BAAL!$C:$D,MATCH(ROUNDUP(C1958-K1958,0),BAAL!$B:$B,0),MATCH(LEFT(M$2,4),BAAL!$C$2:$D$2,0)),0)))</f>
        <v>0</v>
      </c>
      <c r="N1958" s="20"/>
      <c r="O1958" s="26"/>
      <c r="P1958" s="26"/>
      <c r="Q1958" s="6">
        <f t="shared" si="123"/>
        <v>3</v>
      </c>
      <c r="R1958" s="20"/>
    </row>
    <row r="1959" spans="1:18" x14ac:dyDescent="0.25">
      <c r="A1959" s="6">
        <v>13</v>
      </c>
      <c r="B1959" s="4">
        <v>42451.541666666664</v>
      </c>
      <c r="C1959" s="2">
        <f>IF([2]Analysis!AG1959="Data Error","Data Error",[2]Analysis!AI1959*C$1)</f>
        <v>4.5665445319270512</v>
      </c>
      <c r="D1959" s="2"/>
      <c r="E1959" s="3">
        <f>IF(C1959="Data Error","Data Error",INDEX('[2]BAAL Adj Cap'!$CB$65:$CY$72,MONTH($B1959),$A1959+1))</f>
        <v>0.98</v>
      </c>
      <c r="F1959" s="3"/>
      <c r="G1959" s="31">
        <f t="shared" si="120"/>
        <v>122.83345546807294</v>
      </c>
      <c r="H1959" s="31"/>
      <c r="I1959" s="23">
        <f t="shared" si="121"/>
        <v>0.98</v>
      </c>
      <c r="J1959" s="23"/>
      <c r="K1959" s="7">
        <f t="shared" si="122"/>
        <v>28.990000000000009</v>
      </c>
      <c r="M1959" s="20">
        <f>IF(C1959="Data Error","Data Error",IF(C1959&lt;=K1959,0,1-IFERROR(INDEX(BAAL!$C:$D,MATCH(ROUNDUP(C1959-K1959,0),BAAL!$B:$B,0),MATCH(LEFT(M$2,4),BAAL!$C$2:$D$2,0)),0)))</f>
        <v>0</v>
      </c>
      <c r="N1959" s="20"/>
      <c r="O1959" s="26"/>
      <c r="P1959" s="26"/>
      <c r="Q1959" s="6">
        <f t="shared" si="123"/>
        <v>3</v>
      </c>
      <c r="R1959" s="20"/>
    </row>
    <row r="1960" spans="1:18" x14ac:dyDescent="0.25">
      <c r="A1960" s="6">
        <v>14</v>
      </c>
      <c r="B1960" s="4">
        <v>42451.583333333336</v>
      </c>
      <c r="C1960" s="2">
        <f>IF([2]Analysis!AG1960="Data Error","Data Error",[2]Analysis!AI1960*C$1)</f>
        <v>1.6325456861055923</v>
      </c>
      <c r="D1960" s="2"/>
      <c r="E1960" s="3">
        <f>IF(C1960="Data Error","Data Error",INDEX('[2]BAAL Adj Cap'!$CB$65:$CY$72,MONTH($B1960),$A1960+1))</f>
        <v>0.98</v>
      </c>
      <c r="F1960" s="3"/>
      <c r="G1960" s="31">
        <f t="shared" si="120"/>
        <v>125.7674543138944</v>
      </c>
      <c r="H1960" s="31"/>
      <c r="I1960" s="23">
        <f t="shared" si="121"/>
        <v>0.98</v>
      </c>
      <c r="J1960" s="23"/>
      <c r="K1960" s="7">
        <f t="shared" si="122"/>
        <v>28.990000000000009</v>
      </c>
      <c r="M1960" s="20">
        <f>IF(C1960="Data Error","Data Error",IF(C1960&lt;=K1960,0,1-IFERROR(INDEX(BAAL!$C:$D,MATCH(ROUNDUP(C1960-K1960,0),BAAL!$B:$B,0),MATCH(LEFT(M$2,4),BAAL!$C$2:$D$2,0)),0)))</f>
        <v>0</v>
      </c>
      <c r="N1960" s="20"/>
      <c r="O1960" s="26"/>
      <c r="P1960" s="26"/>
      <c r="Q1960" s="6">
        <f t="shared" si="123"/>
        <v>3</v>
      </c>
      <c r="R1960" s="20"/>
    </row>
    <row r="1961" spans="1:18" x14ac:dyDescent="0.25">
      <c r="A1961" s="6">
        <v>15</v>
      </c>
      <c r="B1961" s="4">
        <v>42451.625</v>
      </c>
      <c r="C1961" s="2">
        <f>IF([2]Analysis!AG1961="Data Error","Data Error",[2]Analysis!AI1961*C$1)</f>
        <v>1.1983661084493413</v>
      </c>
      <c r="D1961" s="2"/>
      <c r="E1961" s="3">
        <f>IF(C1961="Data Error","Data Error",INDEX('[2]BAAL Adj Cap'!$CB$65:$CY$72,MONTH($B1961),$A1961+1))</f>
        <v>0.98</v>
      </c>
      <c r="F1961" s="3"/>
      <c r="G1961" s="31">
        <f t="shared" si="120"/>
        <v>126.20163389155066</v>
      </c>
      <c r="H1961" s="31"/>
      <c r="I1961" s="23">
        <f t="shared" si="121"/>
        <v>0.98</v>
      </c>
      <c r="J1961" s="23"/>
      <c r="K1961" s="7">
        <f t="shared" si="122"/>
        <v>28.990000000000009</v>
      </c>
      <c r="M1961" s="20">
        <f>IF(C1961="Data Error","Data Error",IF(C1961&lt;=K1961,0,1-IFERROR(INDEX(BAAL!$C:$D,MATCH(ROUNDUP(C1961-K1961,0),BAAL!$B:$B,0),MATCH(LEFT(M$2,4),BAAL!$C$2:$D$2,0)),0)))</f>
        <v>0</v>
      </c>
      <c r="N1961" s="20"/>
      <c r="O1961" s="26"/>
      <c r="P1961" s="26"/>
      <c r="Q1961" s="6">
        <f t="shared" si="123"/>
        <v>3</v>
      </c>
      <c r="R1961" s="20"/>
    </row>
    <row r="1962" spans="1:18" x14ac:dyDescent="0.25">
      <c r="A1962" s="6">
        <v>16</v>
      </c>
      <c r="B1962" s="4">
        <v>42451.666666666664</v>
      </c>
      <c r="C1962" s="2">
        <f>IF([2]Analysis!AG1962="Data Error","Data Error",[2]Analysis!AI1962*C$1)</f>
        <v>20.147757973798193</v>
      </c>
      <c r="D1962" s="2"/>
      <c r="E1962" s="3">
        <f>IF(C1962="Data Error","Data Error",INDEX('[2]BAAL Adj Cap'!$CB$65:$CY$72,MONTH($B1962),$A1962+1))</f>
        <v>0.98</v>
      </c>
      <c r="F1962" s="3"/>
      <c r="G1962" s="31">
        <f t="shared" si="120"/>
        <v>107.2522420262018</v>
      </c>
      <c r="H1962" s="31"/>
      <c r="I1962" s="23">
        <f t="shared" si="121"/>
        <v>0.98</v>
      </c>
      <c r="J1962" s="23"/>
      <c r="K1962" s="7">
        <f t="shared" si="122"/>
        <v>28.990000000000009</v>
      </c>
      <c r="M1962" s="20">
        <f>IF(C1962="Data Error","Data Error",IF(C1962&lt;=K1962,0,1-IFERROR(INDEX(BAAL!$C:$D,MATCH(ROUNDUP(C1962-K1962,0),BAAL!$B:$B,0),MATCH(LEFT(M$2,4),BAAL!$C$2:$D$2,0)),0)))</f>
        <v>0</v>
      </c>
      <c r="N1962" s="20"/>
      <c r="O1962" s="26"/>
      <c r="P1962" s="26"/>
      <c r="Q1962" s="6">
        <f t="shared" si="123"/>
        <v>3</v>
      </c>
      <c r="R1962" s="20"/>
    </row>
    <row r="1963" spans="1:18" x14ac:dyDescent="0.25">
      <c r="A1963" s="6">
        <v>17</v>
      </c>
      <c r="B1963" s="4">
        <v>42451.708333333336</v>
      </c>
      <c r="C1963" s="2">
        <f>IF([2]Analysis!AG1963="Data Error","Data Error",[2]Analysis!AI1963*C$1)</f>
        <v>3.7637263188307748</v>
      </c>
      <c r="D1963" s="2"/>
      <c r="E1963" s="3">
        <f>IF(C1963="Data Error","Data Error",INDEX('[2]BAAL Adj Cap'!$CB$65:$CY$72,MONTH($B1963),$A1963+1))</f>
        <v>0.8175</v>
      </c>
      <c r="F1963" s="3"/>
      <c r="G1963" s="31">
        <f t="shared" si="120"/>
        <v>102.51127368116923</v>
      </c>
      <c r="H1963" s="31"/>
      <c r="I1963" s="23">
        <f t="shared" si="121"/>
        <v>0.8175</v>
      </c>
      <c r="J1963" s="23"/>
      <c r="K1963" s="7">
        <f t="shared" si="122"/>
        <v>28.990000000000009</v>
      </c>
      <c r="M1963" s="20">
        <f>IF(C1963="Data Error","Data Error",IF(C1963&lt;=K1963,0,1-IFERROR(INDEX(BAAL!$C:$D,MATCH(ROUNDUP(C1963-K1963,0),BAAL!$B:$B,0),MATCH(LEFT(M$2,4),BAAL!$C$2:$D$2,0)),0)))</f>
        <v>0</v>
      </c>
      <c r="N1963" s="20"/>
      <c r="O1963" s="26"/>
      <c r="P1963" s="26"/>
      <c r="Q1963" s="6">
        <f t="shared" si="123"/>
        <v>3</v>
      </c>
      <c r="R1963" s="20"/>
    </row>
    <row r="1964" spans="1:18" x14ac:dyDescent="0.25">
      <c r="A1964" s="6">
        <v>18</v>
      </c>
      <c r="B1964" s="4">
        <v>42451.75</v>
      </c>
      <c r="C1964" s="2">
        <f>IF([2]Analysis!AG1964="Data Error","Data Error",[2]Analysis!AI1964*C$1)</f>
        <v>1.5474997764162799</v>
      </c>
      <c r="D1964" s="2"/>
      <c r="E1964" s="3">
        <f>IF(C1964="Data Error","Data Error",INDEX('[2]BAAL Adj Cap'!$CB$65:$CY$72,MONTH($B1964),$A1964+1))</f>
        <v>0.35749999999999998</v>
      </c>
      <c r="F1964" s="3"/>
      <c r="G1964" s="31">
        <f t="shared" si="120"/>
        <v>44.927500223583721</v>
      </c>
      <c r="H1964" s="31"/>
      <c r="I1964" s="23">
        <f t="shared" si="121"/>
        <v>0.35749999999999998</v>
      </c>
      <c r="J1964" s="23"/>
      <c r="K1964" s="7">
        <f t="shared" si="122"/>
        <v>28.990000000000009</v>
      </c>
      <c r="M1964" s="20">
        <f>IF(C1964="Data Error","Data Error",IF(C1964&lt;=K1964,0,1-IFERROR(INDEX(BAAL!$C:$D,MATCH(ROUNDUP(C1964-K1964,0),BAAL!$B:$B,0),MATCH(LEFT(M$2,4),BAAL!$C$2:$D$2,0)),0)))</f>
        <v>0</v>
      </c>
      <c r="N1964" s="20"/>
      <c r="O1964" s="26"/>
      <c r="P1964" s="26"/>
      <c r="Q1964" s="6">
        <f t="shared" si="123"/>
        <v>3</v>
      </c>
      <c r="R1964" s="20"/>
    </row>
    <row r="1965" spans="1:18" x14ac:dyDescent="0.25">
      <c r="A1965" s="6">
        <v>19</v>
      </c>
      <c r="B1965" s="4">
        <v>42451.791666666664</v>
      </c>
      <c r="C1965" s="2">
        <f>IF([2]Analysis!AG1965="Data Error","Data Error",[2]Analysis!AI1965*C$1)</f>
        <v>0.19792413517426108</v>
      </c>
      <c r="D1965" s="2"/>
      <c r="E1965" s="3">
        <f>IF(C1965="Data Error","Data Error",INDEX('[2]BAAL Adj Cap'!$CB$65:$CY$72,MONTH($B1965),$A1965+1))</f>
        <v>5.2500000000000005E-2</v>
      </c>
      <c r="F1965" s="3"/>
      <c r="G1965" s="31">
        <f t="shared" si="120"/>
        <v>6.6270758648257404</v>
      </c>
      <c r="H1965" s="31"/>
      <c r="I1965" s="23">
        <f t="shared" si="121"/>
        <v>5.2500000000000005E-2</v>
      </c>
      <c r="J1965" s="23"/>
      <c r="K1965" s="7">
        <f t="shared" si="122"/>
        <v>6.8250000000000011</v>
      </c>
      <c r="M1965" s="20">
        <f>IF(C1965="Data Error","Data Error",IF(C1965&lt;=K1965,0,1-IFERROR(INDEX(BAAL!$C:$D,MATCH(ROUNDUP(C1965-K1965,0),BAAL!$B:$B,0),MATCH(LEFT(M$2,4),BAAL!$C$2:$D$2,0)),0)))</f>
        <v>0</v>
      </c>
      <c r="N1965" s="20"/>
      <c r="O1965" s="26"/>
      <c r="P1965" s="26"/>
      <c r="Q1965" s="6">
        <f t="shared" si="123"/>
        <v>3</v>
      </c>
      <c r="R1965" s="20"/>
    </row>
    <row r="1966" spans="1:18" x14ac:dyDescent="0.25">
      <c r="A1966" s="6">
        <v>20</v>
      </c>
      <c r="B1966" s="4">
        <v>42451.833333333336</v>
      </c>
      <c r="C1966" s="2">
        <f>IF([2]Analysis!AG1966="Data Error","Data Error",[2]Analysis!AI1966*C$1)</f>
        <v>0</v>
      </c>
      <c r="D1966" s="2"/>
      <c r="E1966" s="3">
        <f>IF(C1966="Data Error","Data Error",INDEX('[2]BAAL Adj Cap'!$CB$65:$CY$72,MONTH($B1966),$A1966+1))</f>
        <v>0</v>
      </c>
      <c r="F1966" s="3"/>
      <c r="G1966" s="31">
        <f t="shared" si="120"/>
        <v>0</v>
      </c>
      <c r="H1966" s="31"/>
      <c r="I1966" s="23">
        <f t="shared" si="121"/>
        <v>0</v>
      </c>
      <c r="J1966" s="23"/>
      <c r="K1966" s="7">
        <f t="shared" si="122"/>
        <v>0</v>
      </c>
      <c r="M1966" s="20">
        <f>IF(C1966="Data Error","Data Error",IF(C1966&lt;=K1966,0,1-IFERROR(INDEX(BAAL!$C:$D,MATCH(ROUNDUP(C1966-K1966,0),BAAL!$B:$B,0),MATCH(LEFT(M$2,4),BAAL!$C$2:$D$2,0)),0)))</f>
        <v>0</v>
      </c>
      <c r="N1966" s="20"/>
      <c r="O1966" s="26"/>
      <c r="P1966" s="26"/>
      <c r="Q1966" s="6">
        <f t="shared" si="123"/>
        <v>3</v>
      </c>
      <c r="R1966" s="20"/>
    </row>
    <row r="1967" spans="1:18" x14ac:dyDescent="0.25">
      <c r="A1967" s="6">
        <v>21</v>
      </c>
      <c r="B1967" s="4">
        <v>42451.875</v>
      </c>
      <c r="C1967" s="2">
        <f>IF([2]Analysis!AG1967="Data Error","Data Error",[2]Analysis!AI1967*C$1)</f>
        <v>0</v>
      </c>
      <c r="D1967" s="2"/>
      <c r="E1967" s="3">
        <f>IF(C1967="Data Error","Data Error",INDEX('[2]BAAL Adj Cap'!$CB$65:$CY$72,MONTH($B1967),$A1967+1))</f>
        <v>0</v>
      </c>
      <c r="F1967" s="3"/>
      <c r="G1967" s="31">
        <f t="shared" si="120"/>
        <v>0</v>
      </c>
      <c r="H1967" s="31"/>
      <c r="I1967" s="23">
        <f t="shared" si="121"/>
        <v>0</v>
      </c>
      <c r="J1967" s="23"/>
      <c r="K1967" s="7">
        <f t="shared" si="122"/>
        <v>0</v>
      </c>
      <c r="M1967" s="20">
        <f>IF(C1967="Data Error","Data Error",IF(C1967&lt;=K1967,0,1-IFERROR(INDEX(BAAL!$C:$D,MATCH(ROUNDUP(C1967-K1967,0),BAAL!$B:$B,0),MATCH(LEFT(M$2,4),BAAL!$C$2:$D$2,0)),0)))</f>
        <v>0</v>
      </c>
      <c r="N1967" s="20"/>
      <c r="O1967" s="26"/>
      <c r="P1967" s="26"/>
      <c r="Q1967" s="6">
        <f t="shared" si="123"/>
        <v>3</v>
      </c>
      <c r="R1967" s="20"/>
    </row>
    <row r="1968" spans="1:18" x14ac:dyDescent="0.25">
      <c r="A1968" s="6">
        <v>22</v>
      </c>
      <c r="B1968" s="4">
        <v>42451.916666666664</v>
      </c>
      <c r="C1968" s="2">
        <f>IF([2]Analysis!AG1968="Data Error","Data Error",[2]Analysis!AI1968*C$1)</f>
        <v>0</v>
      </c>
      <c r="D1968" s="2"/>
      <c r="E1968" s="3">
        <f>IF(C1968="Data Error","Data Error",INDEX('[2]BAAL Adj Cap'!$CB$65:$CY$72,MONTH($B1968),$A1968+1))</f>
        <v>0</v>
      </c>
      <c r="F1968" s="3"/>
      <c r="G1968" s="31">
        <f t="shared" si="120"/>
        <v>0</v>
      </c>
      <c r="H1968" s="31"/>
      <c r="I1968" s="23">
        <f t="shared" si="121"/>
        <v>0</v>
      </c>
      <c r="J1968" s="23"/>
      <c r="K1968" s="7">
        <f t="shared" si="122"/>
        <v>0</v>
      </c>
      <c r="M1968" s="20">
        <f>IF(C1968="Data Error","Data Error",IF(C1968&lt;=K1968,0,1-IFERROR(INDEX(BAAL!$C:$D,MATCH(ROUNDUP(C1968-K1968,0),BAAL!$B:$B,0),MATCH(LEFT(M$2,4),BAAL!$C$2:$D$2,0)),0)))</f>
        <v>0</v>
      </c>
      <c r="N1968" s="20"/>
      <c r="O1968" s="26"/>
      <c r="P1968" s="26"/>
      <c r="Q1968" s="6">
        <f t="shared" si="123"/>
        <v>3</v>
      </c>
      <c r="R1968" s="20"/>
    </row>
    <row r="1969" spans="1:18" x14ac:dyDescent="0.25">
      <c r="A1969" s="6">
        <v>23</v>
      </c>
      <c r="B1969" s="4">
        <v>42451.958333333336</v>
      </c>
      <c r="C1969" s="2">
        <f>IF([2]Analysis!AG1969="Data Error","Data Error",[2]Analysis!AI1969*C$1)</f>
        <v>0</v>
      </c>
      <c r="D1969" s="2"/>
      <c r="E1969" s="3">
        <f>IF(C1969="Data Error","Data Error",INDEX('[2]BAAL Adj Cap'!$CB$65:$CY$72,MONTH($B1969),$A1969+1))</f>
        <v>0</v>
      </c>
      <c r="F1969" s="3"/>
      <c r="G1969" s="31">
        <f t="shared" si="120"/>
        <v>0</v>
      </c>
      <c r="H1969" s="31"/>
      <c r="I1969" s="23">
        <f t="shared" si="121"/>
        <v>0</v>
      </c>
      <c r="J1969" s="23"/>
      <c r="K1969" s="7">
        <f t="shared" si="122"/>
        <v>0</v>
      </c>
      <c r="M1969" s="20">
        <f>IF(C1969="Data Error","Data Error",IF(C1969&lt;=K1969,0,1-IFERROR(INDEX(BAAL!$C:$D,MATCH(ROUNDUP(C1969-K1969,0),BAAL!$B:$B,0),MATCH(LEFT(M$2,4),BAAL!$C$2:$D$2,0)),0)))</f>
        <v>0</v>
      </c>
      <c r="N1969" s="20"/>
      <c r="O1969" s="26"/>
      <c r="P1969" s="26"/>
      <c r="Q1969" s="6">
        <f t="shared" si="123"/>
        <v>3</v>
      </c>
      <c r="R1969" s="20"/>
    </row>
    <row r="1970" spans="1:18" x14ac:dyDescent="0.25">
      <c r="A1970" s="6">
        <v>0</v>
      </c>
      <c r="B1970" s="1">
        <v>42452</v>
      </c>
      <c r="C1970" s="2">
        <f>IF([2]Analysis!AG1970="Data Error","Data Error",[2]Analysis!AI1970*C$1)</f>
        <v>0</v>
      </c>
      <c r="D1970" s="2"/>
      <c r="E1970" s="3">
        <f>IF(C1970="Data Error","Data Error",INDEX('[2]BAAL Adj Cap'!$CB$65:$CY$72,MONTH($B1970),$A1970+1))</f>
        <v>0</v>
      </c>
      <c r="F1970" s="3"/>
      <c r="G1970" s="31">
        <f t="shared" si="120"/>
        <v>0</v>
      </c>
      <c r="H1970" s="31"/>
      <c r="I1970" s="23">
        <f t="shared" si="121"/>
        <v>0</v>
      </c>
      <c r="J1970" s="23"/>
      <c r="K1970" s="7">
        <f t="shared" si="122"/>
        <v>0</v>
      </c>
      <c r="M1970" s="20">
        <f>IF(C1970="Data Error","Data Error",IF(C1970&lt;=K1970,0,1-IFERROR(INDEX(BAAL!$C:$D,MATCH(ROUNDUP(C1970-K1970,0),BAAL!$B:$B,0),MATCH(LEFT(M$2,4),BAAL!$C$2:$D$2,0)),0)))</f>
        <v>0</v>
      </c>
      <c r="N1970" s="20"/>
      <c r="O1970" s="26"/>
      <c r="P1970" s="26"/>
      <c r="Q1970" s="6">
        <f t="shared" si="123"/>
        <v>3</v>
      </c>
      <c r="R1970" s="20"/>
    </row>
    <row r="1971" spans="1:18" x14ac:dyDescent="0.25">
      <c r="A1971" s="6">
        <v>1</v>
      </c>
      <c r="B1971" s="4">
        <v>42452.041666666664</v>
      </c>
      <c r="C1971" s="2">
        <f>IF([2]Analysis!AG1971="Data Error","Data Error",[2]Analysis!AI1971*C$1)</f>
        <v>0</v>
      </c>
      <c r="D1971" s="2"/>
      <c r="E1971" s="3">
        <f>IF(C1971="Data Error","Data Error",INDEX('[2]BAAL Adj Cap'!$CB$65:$CY$72,MONTH($B1971),$A1971+1))</f>
        <v>0</v>
      </c>
      <c r="F1971" s="3"/>
      <c r="G1971" s="31">
        <f t="shared" si="120"/>
        <v>0</v>
      </c>
      <c r="H1971" s="31"/>
      <c r="I1971" s="23">
        <f t="shared" si="121"/>
        <v>0</v>
      </c>
      <c r="J1971" s="23"/>
      <c r="K1971" s="7">
        <f t="shared" si="122"/>
        <v>0</v>
      </c>
      <c r="M1971" s="20">
        <f>IF(C1971="Data Error","Data Error",IF(C1971&lt;=K1971,0,1-IFERROR(INDEX(BAAL!$C:$D,MATCH(ROUNDUP(C1971-K1971,0),BAAL!$B:$B,0),MATCH(LEFT(M$2,4),BAAL!$C$2:$D$2,0)),0)))</f>
        <v>0</v>
      </c>
      <c r="N1971" s="20"/>
      <c r="O1971" s="26"/>
      <c r="P1971" s="26"/>
      <c r="Q1971" s="6">
        <f t="shared" si="123"/>
        <v>3</v>
      </c>
      <c r="R1971" s="20"/>
    </row>
    <row r="1972" spans="1:18" x14ac:dyDescent="0.25">
      <c r="A1972" s="6">
        <v>2</v>
      </c>
      <c r="B1972" s="4">
        <v>42452.083333333336</v>
      </c>
      <c r="C1972" s="2">
        <f>IF([2]Analysis!AG1972="Data Error","Data Error",[2]Analysis!AI1972*C$1)</f>
        <v>0</v>
      </c>
      <c r="D1972" s="2"/>
      <c r="E1972" s="3">
        <f>IF(C1972="Data Error","Data Error",INDEX('[2]BAAL Adj Cap'!$CB$65:$CY$72,MONTH($B1972),$A1972+1))</f>
        <v>0</v>
      </c>
      <c r="F1972" s="3"/>
      <c r="G1972" s="31">
        <f t="shared" si="120"/>
        <v>0</v>
      </c>
      <c r="H1972" s="31"/>
      <c r="I1972" s="23">
        <f t="shared" si="121"/>
        <v>0</v>
      </c>
      <c r="J1972" s="23"/>
      <c r="K1972" s="7">
        <f t="shared" si="122"/>
        <v>0</v>
      </c>
      <c r="M1972" s="20">
        <f>IF(C1972="Data Error","Data Error",IF(C1972&lt;=K1972,0,1-IFERROR(INDEX(BAAL!$C:$D,MATCH(ROUNDUP(C1972-K1972,0),BAAL!$B:$B,0),MATCH(LEFT(M$2,4),BAAL!$C$2:$D$2,0)),0)))</f>
        <v>0</v>
      </c>
      <c r="N1972" s="20"/>
      <c r="O1972" s="26"/>
      <c r="P1972" s="26"/>
      <c r="Q1972" s="6">
        <f t="shared" si="123"/>
        <v>3</v>
      </c>
      <c r="R1972" s="20"/>
    </row>
    <row r="1973" spans="1:18" x14ac:dyDescent="0.25">
      <c r="A1973" s="6">
        <v>3</v>
      </c>
      <c r="B1973" s="4">
        <v>42452.125</v>
      </c>
      <c r="C1973" s="2">
        <f>IF([2]Analysis!AG1973="Data Error","Data Error",[2]Analysis!AI1973*C$1)</f>
        <v>0</v>
      </c>
      <c r="D1973" s="2"/>
      <c r="E1973" s="3">
        <f>IF(C1973="Data Error","Data Error",INDEX('[2]BAAL Adj Cap'!$CB$65:$CY$72,MONTH($B1973),$A1973+1))</f>
        <v>0</v>
      </c>
      <c r="F1973" s="3"/>
      <c r="G1973" s="31">
        <f t="shared" si="120"/>
        <v>0</v>
      </c>
      <c r="H1973" s="31"/>
      <c r="I1973" s="23">
        <f t="shared" si="121"/>
        <v>0</v>
      </c>
      <c r="J1973" s="23"/>
      <c r="K1973" s="7">
        <f t="shared" si="122"/>
        <v>0</v>
      </c>
      <c r="M1973" s="20">
        <f>IF(C1973="Data Error","Data Error",IF(C1973&lt;=K1973,0,1-IFERROR(INDEX(BAAL!$C:$D,MATCH(ROUNDUP(C1973-K1973,0),BAAL!$B:$B,0),MATCH(LEFT(M$2,4),BAAL!$C$2:$D$2,0)),0)))</f>
        <v>0</v>
      </c>
      <c r="N1973" s="20"/>
      <c r="O1973" s="26"/>
      <c r="P1973" s="26"/>
      <c r="Q1973" s="6">
        <f t="shared" si="123"/>
        <v>3</v>
      </c>
      <c r="R1973" s="20"/>
    </row>
    <row r="1974" spans="1:18" x14ac:dyDescent="0.25">
      <c r="A1974" s="6">
        <v>4</v>
      </c>
      <c r="B1974" s="4">
        <v>42452.166666666664</v>
      </c>
      <c r="C1974" s="2">
        <f>IF([2]Analysis!AG1974="Data Error","Data Error",[2]Analysis!AI1974*C$1)</f>
        <v>0</v>
      </c>
      <c r="D1974" s="2"/>
      <c r="E1974" s="3">
        <f>IF(C1974="Data Error","Data Error",INDEX('[2]BAAL Adj Cap'!$CB$65:$CY$72,MONTH($B1974),$A1974+1))</f>
        <v>0</v>
      </c>
      <c r="F1974" s="3"/>
      <c r="G1974" s="31">
        <f t="shared" si="120"/>
        <v>0</v>
      </c>
      <c r="H1974" s="31"/>
      <c r="I1974" s="23">
        <f t="shared" si="121"/>
        <v>0</v>
      </c>
      <c r="J1974" s="23"/>
      <c r="K1974" s="7">
        <f t="shared" si="122"/>
        <v>0</v>
      </c>
      <c r="M1974" s="20">
        <f>IF(C1974="Data Error","Data Error",IF(C1974&lt;=K1974,0,1-IFERROR(INDEX(BAAL!$C:$D,MATCH(ROUNDUP(C1974-K1974,0),BAAL!$B:$B,0),MATCH(LEFT(M$2,4),BAAL!$C$2:$D$2,0)),0)))</f>
        <v>0</v>
      </c>
      <c r="N1974" s="20"/>
      <c r="O1974" s="26"/>
      <c r="P1974" s="26"/>
      <c r="Q1974" s="6">
        <f t="shared" si="123"/>
        <v>3</v>
      </c>
      <c r="R1974" s="20"/>
    </row>
    <row r="1975" spans="1:18" x14ac:dyDescent="0.25">
      <c r="A1975" s="6">
        <v>5</v>
      </c>
      <c r="B1975" s="4">
        <v>42452.208333333336</v>
      </c>
      <c r="C1975" s="2">
        <f>IF([2]Analysis!AG1975="Data Error","Data Error",[2]Analysis!AI1975*C$1)</f>
        <v>2.2307481619870222E-3</v>
      </c>
      <c r="D1975" s="2"/>
      <c r="E1975" s="3">
        <f>IF(C1975="Data Error","Data Error",INDEX('[2]BAAL Adj Cap'!$CB$65:$CY$72,MONTH($B1975),$A1975+1))</f>
        <v>1.4999999999999999E-2</v>
      </c>
      <c r="F1975" s="3"/>
      <c r="G1975" s="31">
        <f t="shared" si="120"/>
        <v>1.947769251838013</v>
      </c>
      <c r="H1975" s="31"/>
      <c r="I1975" s="23">
        <f t="shared" si="121"/>
        <v>1.4999999999999999E-2</v>
      </c>
      <c r="J1975" s="23"/>
      <c r="K1975" s="7">
        <f t="shared" si="122"/>
        <v>1.95</v>
      </c>
      <c r="M1975" s="20">
        <f>IF(C1975="Data Error","Data Error",IF(C1975&lt;=K1975,0,1-IFERROR(INDEX(BAAL!$C:$D,MATCH(ROUNDUP(C1975-K1975,0),BAAL!$B:$B,0),MATCH(LEFT(M$2,4),BAAL!$C$2:$D$2,0)),0)))</f>
        <v>0</v>
      </c>
      <c r="N1975" s="20"/>
      <c r="O1975" s="26"/>
      <c r="P1975" s="26"/>
      <c r="Q1975" s="6">
        <f t="shared" si="123"/>
        <v>3</v>
      </c>
      <c r="R1975" s="20"/>
    </row>
    <row r="1976" spans="1:18" x14ac:dyDescent="0.25">
      <c r="A1976" s="6">
        <v>6</v>
      </c>
      <c r="B1976" s="4">
        <v>42452.25</v>
      </c>
      <c r="C1976" s="2">
        <f>IF([2]Analysis!AG1976="Data Error","Data Error",[2]Analysis!AI1976*C$1)</f>
        <v>7.4189117530208719</v>
      </c>
      <c r="D1976" s="2"/>
      <c r="E1976" s="3">
        <f>IF(C1976="Data Error","Data Error",INDEX('[2]BAAL Adj Cap'!$CB$65:$CY$72,MONTH($B1976),$A1976+1))</f>
        <v>6.9999999999999993E-2</v>
      </c>
      <c r="F1976" s="3"/>
      <c r="G1976" s="31">
        <f t="shared" si="120"/>
        <v>1.6810882469791277</v>
      </c>
      <c r="H1976" s="31"/>
      <c r="I1976" s="23">
        <f t="shared" si="121"/>
        <v>6.9999999999999993E-2</v>
      </c>
      <c r="J1976" s="23"/>
      <c r="K1976" s="7">
        <f t="shared" si="122"/>
        <v>9.1</v>
      </c>
      <c r="M1976" s="20">
        <f>IF(C1976="Data Error","Data Error",IF(C1976&lt;=K1976,0,1-IFERROR(INDEX(BAAL!$C:$D,MATCH(ROUNDUP(C1976-K1976,0),BAAL!$B:$B,0),MATCH(LEFT(M$2,4),BAAL!$C$2:$D$2,0)),0)))</f>
        <v>0</v>
      </c>
      <c r="N1976" s="20"/>
      <c r="O1976" s="26"/>
      <c r="P1976" s="26"/>
      <c r="Q1976" s="6">
        <f t="shared" si="123"/>
        <v>3</v>
      </c>
      <c r="R1976" s="20"/>
    </row>
    <row r="1977" spans="1:18" x14ac:dyDescent="0.25">
      <c r="A1977" s="6">
        <v>7</v>
      </c>
      <c r="B1977" s="4">
        <v>42452.291666666664</v>
      </c>
      <c r="C1977" s="2">
        <f>IF([2]Analysis!AG1977="Data Error","Data Error",[2]Analysis!AI1977*C$1)</f>
        <v>0.19829954076201931</v>
      </c>
      <c r="D1977" s="2"/>
      <c r="E1977" s="3">
        <f>IF(C1977="Data Error","Data Error",INDEX('[2]BAAL Adj Cap'!$CB$65:$CY$72,MONTH($B1977),$A1977+1))</f>
        <v>0.35249999999999998</v>
      </c>
      <c r="F1977" s="3"/>
      <c r="G1977" s="31">
        <f t="shared" si="120"/>
        <v>45.626700459237973</v>
      </c>
      <c r="H1977" s="31"/>
      <c r="I1977" s="23">
        <f t="shared" si="121"/>
        <v>0.35249999999999998</v>
      </c>
      <c r="J1977" s="23"/>
      <c r="K1977" s="7">
        <f t="shared" si="122"/>
        <v>28.990000000000009</v>
      </c>
      <c r="M1977" s="20">
        <f>IF(C1977="Data Error","Data Error",IF(C1977&lt;=K1977,0,1-IFERROR(INDEX(BAAL!$C:$D,MATCH(ROUNDUP(C1977-K1977,0),BAAL!$B:$B,0),MATCH(LEFT(M$2,4),BAAL!$C$2:$D$2,0)),0)))</f>
        <v>0</v>
      </c>
      <c r="N1977" s="20"/>
      <c r="O1977" s="26"/>
      <c r="P1977" s="26"/>
      <c r="Q1977" s="6">
        <f t="shared" si="123"/>
        <v>3</v>
      </c>
      <c r="R1977" s="20"/>
    </row>
    <row r="1978" spans="1:18" x14ac:dyDescent="0.25">
      <c r="A1978" s="6">
        <v>8</v>
      </c>
      <c r="B1978" s="4">
        <v>42452.333333333336</v>
      </c>
      <c r="C1978" s="2">
        <f>IF([2]Analysis!AG1978="Data Error","Data Error",[2]Analysis!AI1978*C$1)</f>
        <v>0</v>
      </c>
      <c r="D1978" s="2"/>
      <c r="E1978" s="3">
        <f>IF(C1978="Data Error","Data Error",INDEX('[2]BAAL Adj Cap'!$CB$65:$CY$72,MONTH($B1978),$A1978+1))</f>
        <v>0.83</v>
      </c>
      <c r="F1978" s="3"/>
      <c r="G1978" s="31">
        <f t="shared" si="120"/>
        <v>107.89999999999999</v>
      </c>
      <c r="H1978" s="31"/>
      <c r="I1978" s="23">
        <f t="shared" si="121"/>
        <v>0.83</v>
      </c>
      <c r="J1978" s="23"/>
      <c r="K1978" s="7">
        <f t="shared" si="122"/>
        <v>28.990000000000009</v>
      </c>
      <c r="M1978" s="20">
        <f>IF(C1978="Data Error","Data Error",IF(C1978&lt;=K1978,0,1-IFERROR(INDEX(BAAL!$C:$D,MATCH(ROUNDUP(C1978-K1978,0),BAAL!$B:$B,0),MATCH(LEFT(M$2,4),BAAL!$C$2:$D$2,0)),0)))</f>
        <v>0</v>
      </c>
      <c r="N1978" s="20"/>
      <c r="O1978" s="26"/>
      <c r="P1978" s="26"/>
      <c r="Q1978" s="6">
        <f t="shared" si="123"/>
        <v>3</v>
      </c>
      <c r="R1978" s="20"/>
    </row>
    <row r="1979" spans="1:18" x14ac:dyDescent="0.25">
      <c r="A1979" s="6">
        <v>9</v>
      </c>
      <c r="B1979" s="4">
        <v>42452.375</v>
      </c>
      <c r="C1979" s="2">
        <f>IF([2]Analysis!AG1979="Data Error","Data Error",[2]Analysis!AI1979*C$1)</f>
        <v>0.22641996560746339</v>
      </c>
      <c r="D1979" s="2"/>
      <c r="E1979" s="3">
        <f>IF(C1979="Data Error","Data Error",INDEX('[2]BAAL Adj Cap'!$CB$65:$CY$72,MONTH($B1979),$A1979+1))</f>
        <v>0.98375000000000001</v>
      </c>
      <c r="F1979" s="3"/>
      <c r="G1979" s="31">
        <f t="shared" si="120"/>
        <v>127.66108003439254</v>
      </c>
      <c r="H1979" s="31"/>
      <c r="I1979" s="23">
        <f t="shared" si="121"/>
        <v>0.98375000000000001</v>
      </c>
      <c r="J1979" s="23"/>
      <c r="K1979" s="7">
        <f t="shared" si="122"/>
        <v>28.990000000000009</v>
      </c>
      <c r="M1979" s="20">
        <f>IF(C1979="Data Error","Data Error",IF(C1979&lt;=K1979,0,1-IFERROR(INDEX(BAAL!$C:$D,MATCH(ROUNDUP(C1979-K1979,0),BAAL!$B:$B,0),MATCH(LEFT(M$2,4),BAAL!$C$2:$D$2,0)),0)))</f>
        <v>0</v>
      </c>
      <c r="N1979" s="20"/>
      <c r="O1979" s="26"/>
      <c r="P1979" s="26"/>
      <c r="Q1979" s="6">
        <f t="shared" si="123"/>
        <v>3</v>
      </c>
      <c r="R1979" s="20"/>
    </row>
    <row r="1980" spans="1:18" x14ac:dyDescent="0.25">
      <c r="A1980" s="6">
        <v>10</v>
      </c>
      <c r="B1980" s="4">
        <v>42452.416666666664</v>
      </c>
      <c r="C1980" s="2">
        <f>IF([2]Analysis!AG1980="Data Error","Data Error",[2]Analysis!AI1980*C$1)</f>
        <v>2.8116078308502406</v>
      </c>
      <c r="D1980" s="2"/>
      <c r="E1980" s="3">
        <f>IF(C1980="Data Error","Data Error",INDEX('[2]BAAL Adj Cap'!$CB$65:$CY$72,MONTH($B1980),$A1980+1))</f>
        <v>0.99</v>
      </c>
      <c r="F1980" s="3"/>
      <c r="G1980" s="31">
        <f t="shared" si="120"/>
        <v>125.88839216914975</v>
      </c>
      <c r="H1980" s="31"/>
      <c r="I1980" s="23">
        <f t="shared" si="121"/>
        <v>0.99</v>
      </c>
      <c r="J1980" s="23"/>
      <c r="K1980" s="7">
        <f t="shared" si="122"/>
        <v>28.990000000000009</v>
      </c>
      <c r="M1980" s="20">
        <f>IF(C1980="Data Error","Data Error",IF(C1980&lt;=K1980,0,1-IFERROR(INDEX(BAAL!$C:$D,MATCH(ROUNDUP(C1980-K1980,0),BAAL!$B:$B,0),MATCH(LEFT(M$2,4),BAAL!$C$2:$D$2,0)),0)))</f>
        <v>0</v>
      </c>
      <c r="N1980" s="20"/>
      <c r="O1980" s="26"/>
      <c r="P1980" s="26"/>
      <c r="Q1980" s="6">
        <f t="shared" si="123"/>
        <v>3</v>
      </c>
      <c r="R1980" s="20"/>
    </row>
    <row r="1981" spans="1:18" x14ac:dyDescent="0.25">
      <c r="A1981" s="6">
        <v>11</v>
      </c>
      <c r="B1981" s="4">
        <v>42452.458333333336</v>
      </c>
      <c r="C1981" s="2">
        <f>IF([2]Analysis!AG1981="Data Error","Data Error",[2]Analysis!AI1981*C$1)</f>
        <v>19.994852683762559</v>
      </c>
      <c r="D1981" s="2"/>
      <c r="E1981" s="3">
        <f>IF(C1981="Data Error","Data Error",INDEX('[2]BAAL Adj Cap'!$CB$65:$CY$72,MONTH($B1981),$A1981+1))</f>
        <v>0.98375000000000001</v>
      </c>
      <c r="F1981" s="3"/>
      <c r="G1981" s="31">
        <f t="shared" si="120"/>
        <v>107.89264731623744</v>
      </c>
      <c r="H1981" s="31"/>
      <c r="I1981" s="23">
        <f t="shared" si="121"/>
        <v>0.98375000000000001</v>
      </c>
      <c r="J1981" s="23"/>
      <c r="K1981" s="7">
        <f t="shared" si="122"/>
        <v>28.990000000000009</v>
      </c>
      <c r="M1981" s="20">
        <f>IF(C1981="Data Error","Data Error",IF(C1981&lt;=K1981,0,1-IFERROR(INDEX(BAAL!$C:$D,MATCH(ROUNDUP(C1981-K1981,0),BAAL!$B:$B,0),MATCH(LEFT(M$2,4),BAAL!$C$2:$D$2,0)),0)))</f>
        <v>0</v>
      </c>
      <c r="N1981" s="20"/>
      <c r="O1981" s="26"/>
      <c r="P1981" s="26"/>
      <c r="Q1981" s="6">
        <f t="shared" si="123"/>
        <v>3</v>
      </c>
      <c r="R1981" s="20"/>
    </row>
    <row r="1982" spans="1:18" x14ac:dyDescent="0.25">
      <c r="A1982" s="6">
        <v>12</v>
      </c>
      <c r="B1982" s="4">
        <v>42452.5</v>
      </c>
      <c r="C1982" s="2">
        <f>IF([2]Analysis!AG1982="Data Error","Data Error",[2]Analysis!AI1982*C$1)</f>
        <v>14.128423468251574</v>
      </c>
      <c r="D1982" s="2"/>
      <c r="E1982" s="3">
        <f>IF(C1982="Data Error","Data Error",INDEX('[2]BAAL Adj Cap'!$CB$65:$CY$72,MONTH($B1982),$A1982+1))</f>
        <v>0.98</v>
      </c>
      <c r="F1982" s="3"/>
      <c r="G1982" s="31">
        <f t="shared" si="120"/>
        <v>113.27157653174842</v>
      </c>
      <c r="H1982" s="31"/>
      <c r="I1982" s="23">
        <f t="shared" si="121"/>
        <v>0.98</v>
      </c>
      <c r="J1982" s="23"/>
      <c r="K1982" s="7">
        <f t="shared" si="122"/>
        <v>28.990000000000009</v>
      </c>
      <c r="M1982" s="20">
        <f>IF(C1982="Data Error","Data Error",IF(C1982&lt;=K1982,0,1-IFERROR(INDEX(BAAL!$C:$D,MATCH(ROUNDUP(C1982-K1982,0),BAAL!$B:$B,0),MATCH(LEFT(M$2,4),BAAL!$C$2:$D$2,0)),0)))</f>
        <v>0</v>
      </c>
      <c r="N1982" s="20"/>
      <c r="O1982" s="26"/>
      <c r="P1982" s="26"/>
      <c r="Q1982" s="6">
        <f t="shared" si="123"/>
        <v>3</v>
      </c>
      <c r="R1982" s="20"/>
    </row>
    <row r="1983" spans="1:18" x14ac:dyDescent="0.25">
      <c r="A1983" s="6">
        <v>13</v>
      </c>
      <c r="B1983" s="4">
        <v>42452.541666666664</v>
      </c>
      <c r="C1983" s="2">
        <f>IF([2]Analysis!AG1983="Data Error","Data Error",[2]Analysis!AI1983*C$1)</f>
        <v>17.00033634264696</v>
      </c>
      <c r="D1983" s="2"/>
      <c r="E1983" s="3">
        <f>IF(C1983="Data Error","Data Error",INDEX('[2]BAAL Adj Cap'!$CB$65:$CY$72,MONTH($B1983),$A1983+1))</f>
        <v>0.98</v>
      </c>
      <c r="F1983" s="3"/>
      <c r="G1983" s="31">
        <f t="shared" si="120"/>
        <v>110.39966365735303</v>
      </c>
      <c r="H1983" s="31"/>
      <c r="I1983" s="23">
        <f t="shared" si="121"/>
        <v>0.98</v>
      </c>
      <c r="J1983" s="23"/>
      <c r="K1983" s="7">
        <f t="shared" si="122"/>
        <v>28.990000000000009</v>
      </c>
      <c r="M1983" s="20">
        <f>IF(C1983="Data Error","Data Error",IF(C1983&lt;=K1983,0,1-IFERROR(INDEX(BAAL!$C:$D,MATCH(ROUNDUP(C1983-K1983,0),BAAL!$B:$B,0),MATCH(LEFT(M$2,4),BAAL!$C$2:$D$2,0)),0)))</f>
        <v>0</v>
      </c>
      <c r="N1983" s="20"/>
      <c r="O1983" s="26"/>
      <c r="P1983" s="26"/>
      <c r="Q1983" s="6">
        <f t="shared" si="123"/>
        <v>3</v>
      </c>
      <c r="R1983" s="20"/>
    </row>
    <row r="1984" spans="1:18" x14ac:dyDescent="0.25">
      <c r="A1984" s="6">
        <v>14</v>
      </c>
      <c r="B1984" s="4">
        <v>42452.583333333336</v>
      </c>
      <c r="C1984" s="2">
        <f>IF([2]Analysis!AG1984="Data Error","Data Error",[2]Analysis!AI1984*C$1)</f>
        <v>14.159089039118598</v>
      </c>
      <c r="D1984" s="2"/>
      <c r="E1984" s="3">
        <f>IF(C1984="Data Error","Data Error",INDEX('[2]BAAL Adj Cap'!$CB$65:$CY$72,MONTH($B1984),$A1984+1))</f>
        <v>0.98</v>
      </c>
      <c r="F1984" s="3"/>
      <c r="G1984" s="31">
        <f t="shared" si="120"/>
        <v>113.24091096088139</v>
      </c>
      <c r="H1984" s="31"/>
      <c r="I1984" s="23">
        <f t="shared" si="121"/>
        <v>0.98</v>
      </c>
      <c r="J1984" s="23"/>
      <c r="K1984" s="7">
        <f t="shared" si="122"/>
        <v>28.990000000000009</v>
      </c>
      <c r="M1984" s="20">
        <f>IF(C1984="Data Error","Data Error",IF(C1984&lt;=K1984,0,1-IFERROR(INDEX(BAAL!$C:$D,MATCH(ROUNDUP(C1984-K1984,0),BAAL!$B:$B,0),MATCH(LEFT(M$2,4),BAAL!$C$2:$D$2,0)),0)))</f>
        <v>0</v>
      </c>
      <c r="N1984" s="20"/>
      <c r="O1984" s="26"/>
      <c r="P1984" s="26"/>
      <c r="Q1984" s="6">
        <f t="shared" si="123"/>
        <v>3</v>
      </c>
      <c r="R1984" s="20"/>
    </row>
    <row r="1985" spans="1:18" x14ac:dyDescent="0.25">
      <c r="A1985" s="6">
        <v>15</v>
      </c>
      <c r="B1985" s="4">
        <v>42452.625</v>
      </c>
      <c r="C1985" s="2">
        <f>IF([2]Analysis!AG1985="Data Error","Data Error",[2]Analysis!AI1985*C$1)</f>
        <v>1.9054484177369126</v>
      </c>
      <c r="D1985" s="2"/>
      <c r="E1985" s="3">
        <f>IF(C1985="Data Error","Data Error",INDEX('[2]BAAL Adj Cap'!$CB$65:$CY$72,MONTH($B1985),$A1985+1))</f>
        <v>0.98</v>
      </c>
      <c r="F1985" s="3"/>
      <c r="G1985" s="31">
        <f t="shared" si="120"/>
        <v>125.49455158226309</v>
      </c>
      <c r="H1985" s="31"/>
      <c r="I1985" s="23">
        <f t="shared" si="121"/>
        <v>0.98</v>
      </c>
      <c r="J1985" s="23"/>
      <c r="K1985" s="7">
        <f t="shared" si="122"/>
        <v>28.990000000000009</v>
      </c>
      <c r="M1985" s="20">
        <f>IF(C1985="Data Error","Data Error",IF(C1985&lt;=K1985,0,1-IFERROR(INDEX(BAAL!$C:$D,MATCH(ROUNDUP(C1985-K1985,0),BAAL!$B:$B,0),MATCH(LEFT(M$2,4),BAAL!$C$2:$D$2,0)),0)))</f>
        <v>0</v>
      </c>
      <c r="N1985" s="20"/>
      <c r="O1985" s="26"/>
      <c r="P1985" s="26"/>
      <c r="Q1985" s="6">
        <f t="shared" si="123"/>
        <v>3</v>
      </c>
      <c r="R1985" s="20"/>
    </row>
    <row r="1986" spans="1:18" x14ac:dyDescent="0.25">
      <c r="A1986" s="6">
        <v>16</v>
      </c>
      <c r="B1986" s="4">
        <v>42452.666666666664</v>
      </c>
      <c r="C1986" s="2">
        <f>IF([2]Analysis!AG1986="Data Error","Data Error",[2]Analysis!AI1986*C$1)</f>
        <v>0.55546464622769354</v>
      </c>
      <c r="D1986" s="2"/>
      <c r="E1986" s="3">
        <f>IF(C1986="Data Error","Data Error",INDEX('[2]BAAL Adj Cap'!$CB$65:$CY$72,MONTH($B1986),$A1986+1))</f>
        <v>0.98</v>
      </c>
      <c r="F1986" s="3"/>
      <c r="G1986" s="31">
        <f t="shared" si="120"/>
        <v>126.8445353537723</v>
      </c>
      <c r="H1986" s="31"/>
      <c r="I1986" s="23">
        <f t="shared" si="121"/>
        <v>0.98</v>
      </c>
      <c r="J1986" s="23"/>
      <c r="K1986" s="7">
        <f t="shared" si="122"/>
        <v>28.990000000000009</v>
      </c>
      <c r="M1986" s="20">
        <f>IF(C1986="Data Error","Data Error",IF(C1986&lt;=K1986,0,1-IFERROR(INDEX(BAAL!$C:$D,MATCH(ROUNDUP(C1986-K1986,0),BAAL!$B:$B,0),MATCH(LEFT(M$2,4),BAAL!$C$2:$D$2,0)),0)))</f>
        <v>0</v>
      </c>
      <c r="N1986" s="20"/>
      <c r="O1986" s="26"/>
      <c r="P1986" s="26"/>
      <c r="Q1986" s="6">
        <f t="shared" si="123"/>
        <v>3</v>
      </c>
      <c r="R1986" s="20"/>
    </row>
    <row r="1987" spans="1:18" x14ac:dyDescent="0.25">
      <c r="A1987" s="6">
        <v>17</v>
      </c>
      <c r="B1987" s="4">
        <v>42452.708333333336</v>
      </c>
      <c r="C1987" s="2">
        <f>IF([2]Analysis!AG1987="Data Error","Data Error",[2]Analysis!AI1987*C$1)</f>
        <v>18.791221168769869</v>
      </c>
      <c r="D1987" s="2"/>
      <c r="E1987" s="3">
        <f>IF(C1987="Data Error","Data Error",INDEX('[2]BAAL Adj Cap'!$CB$65:$CY$72,MONTH($B1987),$A1987+1))</f>
        <v>0.8175</v>
      </c>
      <c r="F1987" s="3"/>
      <c r="G1987" s="31">
        <f t="shared" si="120"/>
        <v>87.48377883123014</v>
      </c>
      <c r="H1987" s="31"/>
      <c r="I1987" s="23">
        <f t="shared" si="121"/>
        <v>0.8175</v>
      </c>
      <c r="J1987" s="23"/>
      <c r="K1987" s="7">
        <f t="shared" si="122"/>
        <v>28.990000000000009</v>
      </c>
      <c r="M1987" s="20">
        <f>IF(C1987="Data Error","Data Error",IF(C1987&lt;=K1987,0,1-IFERROR(INDEX(BAAL!$C:$D,MATCH(ROUNDUP(C1987-K1987,0),BAAL!$B:$B,0),MATCH(LEFT(M$2,4),BAAL!$C$2:$D$2,0)),0)))</f>
        <v>0</v>
      </c>
      <c r="N1987" s="20"/>
      <c r="O1987" s="26"/>
      <c r="P1987" s="26"/>
      <c r="Q1987" s="6">
        <f t="shared" si="123"/>
        <v>3</v>
      </c>
      <c r="R1987" s="20"/>
    </row>
    <row r="1988" spans="1:18" x14ac:dyDescent="0.25">
      <c r="A1988" s="6">
        <v>18</v>
      </c>
      <c r="B1988" s="4">
        <v>42452.75</v>
      </c>
      <c r="C1988" s="2">
        <f>IF([2]Analysis!AG1988="Data Error","Data Error",[2]Analysis!AI1988*C$1)</f>
        <v>15.437452194512208</v>
      </c>
      <c r="D1988" s="2"/>
      <c r="E1988" s="3">
        <f>IF(C1988="Data Error","Data Error",INDEX('[2]BAAL Adj Cap'!$CB$65:$CY$72,MONTH($B1988),$A1988+1))</f>
        <v>0.35749999999999998</v>
      </c>
      <c r="F1988" s="3"/>
      <c r="G1988" s="31">
        <f t="shared" ref="G1988:G2051" si="124">IF(C1988="Data Error","Data Error",E1988*E$1-C1988)</f>
        <v>31.037547805487794</v>
      </c>
      <c r="H1988" s="31"/>
      <c r="I1988" s="23">
        <f t="shared" ref="I1988:I2051" si="125">IF(E1988="Data Error","Data Error",E1988)</f>
        <v>0.35749999999999998</v>
      </c>
      <c r="J1988" s="23"/>
      <c r="K1988" s="7">
        <f t="shared" ref="K1988:K2051" si="126">IF(C1988="Data Error","Data Error",C$1*MAX(0,MIN(AF$9,E1988*AF$10)))</f>
        <v>28.990000000000009</v>
      </c>
      <c r="M1988" s="20">
        <f>IF(C1988="Data Error","Data Error",IF(C1988&lt;=K1988,0,1-IFERROR(INDEX(BAAL!$C:$D,MATCH(ROUNDUP(C1988-K1988,0),BAAL!$B:$B,0),MATCH(LEFT(M$2,4),BAAL!$C$2:$D$2,0)),0)))</f>
        <v>0</v>
      </c>
      <c r="N1988" s="20"/>
      <c r="O1988" s="26"/>
      <c r="P1988" s="26"/>
      <c r="Q1988" s="6">
        <f t="shared" ref="Q1988:Q2051" si="127">MONTH(B1988)</f>
        <v>3</v>
      </c>
      <c r="R1988" s="20"/>
    </row>
    <row r="1989" spans="1:18" x14ac:dyDescent="0.25">
      <c r="A1989" s="6">
        <v>19</v>
      </c>
      <c r="B1989" s="4">
        <v>42452.791666666664</v>
      </c>
      <c r="C1989" s="2">
        <f>IF([2]Analysis!AG1989="Data Error","Data Error",[2]Analysis!AI1989*C$1)</f>
        <v>5.2115106573812087</v>
      </c>
      <c r="D1989" s="2"/>
      <c r="E1989" s="3">
        <f>IF(C1989="Data Error","Data Error",INDEX('[2]BAAL Adj Cap'!$CB$65:$CY$72,MONTH($B1989),$A1989+1))</f>
        <v>5.2500000000000005E-2</v>
      </c>
      <c r="F1989" s="3"/>
      <c r="G1989" s="31">
        <f t="shared" si="124"/>
        <v>1.6134893426187924</v>
      </c>
      <c r="H1989" s="31"/>
      <c r="I1989" s="23">
        <f t="shared" si="125"/>
        <v>5.2500000000000005E-2</v>
      </c>
      <c r="J1989" s="23"/>
      <c r="K1989" s="7">
        <f t="shared" si="126"/>
        <v>6.8250000000000011</v>
      </c>
      <c r="M1989" s="20">
        <f>IF(C1989="Data Error","Data Error",IF(C1989&lt;=K1989,0,1-IFERROR(INDEX(BAAL!$C:$D,MATCH(ROUNDUP(C1989-K1989,0),BAAL!$B:$B,0),MATCH(LEFT(M$2,4),BAAL!$C$2:$D$2,0)),0)))</f>
        <v>0</v>
      </c>
      <c r="N1989" s="20"/>
      <c r="O1989" s="26"/>
      <c r="P1989" s="26"/>
      <c r="Q1989" s="6">
        <f t="shared" si="127"/>
        <v>3</v>
      </c>
      <c r="R1989" s="20"/>
    </row>
    <row r="1990" spans="1:18" x14ac:dyDescent="0.25">
      <c r="A1990" s="6">
        <v>20</v>
      </c>
      <c r="B1990" s="4">
        <v>42452.833333333336</v>
      </c>
      <c r="C1990" s="2">
        <f>IF([2]Analysis!AG1990="Data Error","Data Error",[2]Analysis!AI1990*C$1)</f>
        <v>0</v>
      </c>
      <c r="D1990" s="2"/>
      <c r="E1990" s="3">
        <f>IF(C1990="Data Error","Data Error",INDEX('[2]BAAL Adj Cap'!$CB$65:$CY$72,MONTH($B1990),$A1990+1))</f>
        <v>0</v>
      </c>
      <c r="F1990" s="3"/>
      <c r="G1990" s="31">
        <f t="shared" si="124"/>
        <v>0</v>
      </c>
      <c r="H1990" s="31"/>
      <c r="I1990" s="23">
        <f t="shared" si="125"/>
        <v>0</v>
      </c>
      <c r="J1990" s="23"/>
      <c r="K1990" s="7">
        <f t="shared" si="126"/>
        <v>0</v>
      </c>
      <c r="M1990" s="20">
        <f>IF(C1990="Data Error","Data Error",IF(C1990&lt;=K1990,0,1-IFERROR(INDEX(BAAL!$C:$D,MATCH(ROUNDUP(C1990-K1990,0),BAAL!$B:$B,0),MATCH(LEFT(M$2,4),BAAL!$C$2:$D$2,0)),0)))</f>
        <v>0</v>
      </c>
      <c r="N1990" s="20"/>
      <c r="O1990" s="26"/>
      <c r="P1990" s="26"/>
      <c r="Q1990" s="6">
        <f t="shared" si="127"/>
        <v>3</v>
      </c>
      <c r="R1990" s="20"/>
    </row>
    <row r="1991" spans="1:18" x14ac:dyDescent="0.25">
      <c r="A1991" s="6">
        <v>21</v>
      </c>
      <c r="B1991" s="4">
        <v>42452.875</v>
      </c>
      <c r="C1991" s="2">
        <f>IF([2]Analysis!AG1991="Data Error","Data Error",[2]Analysis!AI1991*C$1)</f>
        <v>0</v>
      </c>
      <c r="D1991" s="2"/>
      <c r="E1991" s="3">
        <f>IF(C1991="Data Error","Data Error",INDEX('[2]BAAL Adj Cap'!$CB$65:$CY$72,MONTH($B1991),$A1991+1))</f>
        <v>0</v>
      </c>
      <c r="F1991" s="3"/>
      <c r="G1991" s="31">
        <f t="shared" si="124"/>
        <v>0</v>
      </c>
      <c r="H1991" s="31"/>
      <c r="I1991" s="23">
        <f t="shared" si="125"/>
        <v>0</v>
      </c>
      <c r="J1991" s="23"/>
      <c r="K1991" s="7">
        <f t="shared" si="126"/>
        <v>0</v>
      </c>
      <c r="M1991" s="20">
        <f>IF(C1991="Data Error","Data Error",IF(C1991&lt;=K1991,0,1-IFERROR(INDEX(BAAL!$C:$D,MATCH(ROUNDUP(C1991-K1991,0),BAAL!$B:$B,0),MATCH(LEFT(M$2,4),BAAL!$C$2:$D$2,0)),0)))</f>
        <v>0</v>
      </c>
      <c r="N1991" s="20"/>
      <c r="O1991" s="26"/>
      <c r="P1991" s="26"/>
      <c r="Q1991" s="6">
        <f t="shared" si="127"/>
        <v>3</v>
      </c>
      <c r="R1991" s="20"/>
    </row>
    <row r="1992" spans="1:18" x14ac:dyDescent="0.25">
      <c r="A1992" s="6">
        <v>22</v>
      </c>
      <c r="B1992" s="4">
        <v>42452.916666666664</v>
      </c>
      <c r="C1992" s="2">
        <f>IF([2]Analysis!AG1992="Data Error","Data Error",[2]Analysis!AI1992*C$1)</f>
        <v>0</v>
      </c>
      <c r="D1992" s="2"/>
      <c r="E1992" s="3">
        <f>IF(C1992="Data Error","Data Error",INDEX('[2]BAAL Adj Cap'!$CB$65:$CY$72,MONTH($B1992),$A1992+1))</f>
        <v>0</v>
      </c>
      <c r="F1992" s="3"/>
      <c r="G1992" s="31">
        <f t="shared" si="124"/>
        <v>0</v>
      </c>
      <c r="H1992" s="31"/>
      <c r="I1992" s="23">
        <f t="shared" si="125"/>
        <v>0</v>
      </c>
      <c r="J1992" s="23"/>
      <c r="K1992" s="7">
        <f t="shared" si="126"/>
        <v>0</v>
      </c>
      <c r="M1992" s="20">
        <f>IF(C1992="Data Error","Data Error",IF(C1992&lt;=K1992,0,1-IFERROR(INDEX(BAAL!$C:$D,MATCH(ROUNDUP(C1992-K1992,0),BAAL!$B:$B,0),MATCH(LEFT(M$2,4),BAAL!$C$2:$D$2,0)),0)))</f>
        <v>0</v>
      </c>
      <c r="N1992" s="20"/>
      <c r="O1992" s="26"/>
      <c r="P1992" s="26"/>
      <c r="Q1992" s="6">
        <f t="shared" si="127"/>
        <v>3</v>
      </c>
      <c r="R1992" s="20"/>
    </row>
    <row r="1993" spans="1:18" x14ac:dyDescent="0.25">
      <c r="A1993" s="6">
        <v>23</v>
      </c>
      <c r="B1993" s="4">
        <v>42452.958333333336</v>
      </c>
      <c r="C1993" s="2">
        <f>IF([2]Analysis!AG1993="Data Error","Data Error",[2]Analysis!AI1993*C$1)</f>
        <v>0</v>
      </c>
      <c r="D1993" s="2"/>
      <c r="E1993" s="3">
        <f>IF(C1993="Data Error","Data Error",INDEX('[2]BAAL Adj Cap'!$CB$65:$CY$72,MONTH($B1993),$A1993+1))</f>
        <v>0</v>
      </c>
      <c r="F1993" s="3"/>
      <c r="G1993" s="31">
        <f t="shared" si="124"/>
        <v>0</v>
      </c>
      <c r="H1993" s="31"/>
      <c r="I1993" s="23">
        <f t="shared" si="125"/>
        <v>0</v>
      </c>
      <c r="J1993" s="23"/>
      <c r="K1993" s="7">
        <f t="shared" si="126"/>
        <v>0</v>
      </c>
      <c r="M1993" s="20">
        <f>IF(C1993="Data Error","Data Error",IF(C1993&lt;=K1993,0,1-IFERROR(INDEX(BAAL!$C:$D,MATCH(ROUNDUP(C1993-K1993,0),BAAL!$B:$B,0),MATCH(LEFT(M$2,4),BAAL!$C$2:$D$2,0)),0)))</f>
        <v>0</v>
      </c>
      <c r="N1993" s="20"/>
      <c r="O1993" s="26"/>
      <c r="P1993" s="26"/>
      <c r="Q1993" s="6">
        <f t="shared" si="127"/>
        <v>3</v>
      </c>
      <c r="R1993" s="20"/>
    </row>
    <row r="1994" spans="1:18" x14ac:dyDescent="0.25">
      <c r="A1994" s="6">
        <v>0</v>
      </c>
      <c r="B1994" s="1">
        <v>42453</v>
      </c>
      <c r="C1994" s="2">
        <f>IF([2]Analysis!AG1994="Data Error","Data Error",[2]Analysis!AI1994*C$1)</f>
        <v>0</v>
      </c>
      <c r="D1994" s="2"/>
      <c r="E1994" s="3">
        <f>IF(C1994="Data Error","Data Error",INDEX('[2]BAAL Adj Cap'!$CB$65:$CY$72,MONTH($B1994),$A1994+1))</f>
        <v>0</v>
      </c>
      <c r="F1994" s="3"/>
      <c r="G1994" s="31">
        <f t="shared" si="124"/>
        <v>0</v>
      </c>
      <c r="H1994" s="31"/>
      <c r="I1994" s="23">
        <f t="shared" si="125"/>
        <v>0</v>
      </c>
      <c r="J1994" s="23"/>
      <c r="K1994" s="7">
        <f t="shared" si="126"/>
        <v>0</v>
      </c>
      <c r="M1994" s="20">
        <f>IF(C1994="Data Error","Data Error",IF(C1994&lt;=K1994,0,1-IFERROR(INDEX(BAAL!$C:$D,MATCH(ROUNDUP(C1994-K1994,0),BAAL!$B:$B,0),MATCH(LEFT(M$2,4),BAAL!$C$2:$D$2,0)),0)))</f>
        <v>0</v>
      </c>
      <c r="N1994" s="20"/>
      <c r="O1994" s="26"/>
      <c r="P1994" s="26"/>
      <c r="Q1994" s="6">
        <f t="shared" si="127"/>
        <v>3</v>
      </c>
      <c r="R1994" s="20"/>
    </row>
    <row r="1995" spans="1:18" x14ac:dyDescent="0.25">
      <c r="A1995" s="6">
        <v>1</v>
      </c>
      <c r="B1995" s="4">
        <v>42453.041666666664</v>
      </c>
      <c r="C1995" s="2">
        <f>IF([2]Analysis!AG1995="Data Error","Data Error",[2]Analysis!AI1995*C$1)</f>
        <v>0</v>
      </c>
      <c r="D1995" s="2"/>
      <c r="E1995" s="3">
        <f>IF(C1995="Data Error","Data Error",INDEX('[2]BAAL Adj Cap'!$CB$65:$CY$72,MONTH($B1995),$A1995+1))</f>
        <v>0</v>
      </c>
      <c r="F1995" s="3"/>
      <c r="G1995" s="31">
        <f t="shared" si="124"/>
        <v>0</v>
      </c>
      <c r="H1995" s="31"/>
      <c r="I1995" s="23">
        <f t="shared" si="125"/>
        <v>0</v>
      </c>
      <c r="J1995" s="23"/>
      <c r="K1995" s="7">
        <f t="shared" si="126"/>
        <v>0</v>
      </c>
      <c r="M1995" s="20">
        <f>IF(C1995="Data Error","Data Error",IF(C1995&lt;=K1995,0,1-IFERROR(INDEX(BAAL!$C:$D,MATCH(ROUNDUP(C1995-K1995,0),BAAL!$B:$B,0),MATCH(LEFT(M$2,4),BAAL!$C$2:$D$2,0)),0)))</f>
        <v>0</v>
      </c>
      <c r="N1995" s="20"/>
      <c r="O1995" s="26"/>
      <c r="P1995" s="26"/>
      <c r="Q1995" s="6">
        <f t="shared" si="127"/>
        <v>3</v>
      </c>
      <c r="R1995" s="20"/>
    </row>
    <row r="1996" spans="1:18" x14ac:dyDescent="0.25">
      <c r="A1996" s="6">
        <v>2</v>
      </c>
      <c r="B1996" s="4">
        <v>42453.083333333336</v>
      </c>
      <c r="C1996" s="2">
        <f>IF([2]Analysis!AG1996="Data Error","Data Error",[2]Analysis!AI1996*C$1)</f>
        <v>0</v>
      </c>
      <c r="D1996" s="2"/>
      <c r="E1996" s="3">
        <f>IF(C1996="Data Error","Data Error",INDEX('[2]BAAL Adj Cap'!$CB$65:$CY$72,MONTH($B1996),$A1996+1))</f>
        <v>0</v>
      </c>
      <c r="F1996" s="3"/>
      <c r="G1996" s="31">
        <f t="shared" si="124"/>
        <v>0</v>
      </c>
      <c r="H1996" s="31"/>
      <c r="I1996" s="23">
        <f t="shared" si="125"/>
        <v>0</v>
      </c>
      <c r="J1996" s="23"/>
      <c r="K1996" s="7">
        <f t="shared" si="126"/>
        <v>0</v>
      </c>
      <c r="M1996" s="20">
        <f>IF(C1996="Data Error","Data Error",IF(C1996&lt;=K1996,0,1-IFERROR(INDEX(BAAL!$C:$D,MATCH(ROUNDUP(C1996-K1996,0),BAAL!$B:$B,0),MATCH(LEFT(M$2,4),BAAL!$C$2:$D$2,0)),0)))</f>
        <v>0</v>
      </c>
      <c r="N1996" s="20"/>
      <c r="O1996" s="26"/>
      <c r="P1996" s="26"/>
      <c r="Q1996" s="6">
        <f t="shared" si="127"/>
        <v>3</v>
      </c>
      <c r="R1996" s="20"/>
    </row>
    <row r="1997" spans="1:18" x14ac:dyDescent="0.25">
      <c r="A1997" s="6">
        <v>3</v>
      </c>
      <c r="B1997" s="4">
        <v>42453.125</v>
      </c>
      <c r="C1997" s="2">
        <f>IF([2]Analysis!AG1997="Data Error","Data Error",[2]Analysis!AI1997*C$1)</f>
        <v>0</v>
      </c>
      <c r="D1997" s="2"/>
      <c r="E1997" s="3">
        <f>IF(C1997="Data Error","Data Error",INDEX('[2]BAAL Adj Cap'!$CB$65:$CY$72,MONTH($B1997),$A1997+1))</f>
        <v>0</v>
      </c>
      <c r="F1997" s="3"/>
      <c r="G1997" s="31">
        <f t="shared" si="124"/>
        <v>0</v>
      </c>
      <c r="H1997" s="31"/>
      <c r="I1997" s="23">
        <f t="shared" si="125"/>
        <v>0</v>
      </c>
      <c r="J1997" s="23"/>
      <c r="K1997" s="7">
        <f t="shared" si="126"/>
        <v>0</v>
      </c>
      <c r="M1997" s="20">
        <f>IF(C1997="Data Error","Data Error",IF(C1997&lt;=K1997,0,1-IFERROR(INDEX(BAAL!$C:$D,MATCH(ROUNDUP(C1997-K1997,0),BAAL!$B:$B,0),MATCH(LEFT(M$2,4),BAAL!$C$2:$D$2,0)),0)))</f>
        <v>0</v>
      </c>
      <c r="N1997" s="20"/>
      <c r="O1997" s="26"/>
      <c r="P1997" s="26"/>
      <c r="Q1997" s="6">
        <f t="shared" si="127"/>
        <v>3</v>
      </c>
      <c r="R1997" s="20"/>
    </row>
    <row r="1998" spans="1:18" x14ac:dyDescent="0.25">
      <c r="A1998" s="6">
        <v>4</v>
      </c>
      <c r="B1998" s="4">
        <v>42453.166666666664</v>
      </c>
      <c r="C1998" s="2">
        <f>IF([2]Analysis!AG1998="Data Error","Data Error",[2]Analysis!AI1998*C$1)</f>
        <v>0</v>
      </c>
      <c r="D1998" s="2"/>
      <c r="E1998" s="3">
        <f>IF(C1998="Data Error","Data Error",INDEX('[2]BAAL Adj Cap'!$CB$65:$CY$72,MONTH($B1998),$A1998+1))</f>
        <v>0</v>
      </c>
      <c r="F1998" s="3"/>
      <c r="G1998" s="31">
        <f t="shared" si="124"/>
        <v>0</v>
      </c>
      <c r="H1998" s="31"/>
      <c r="I1998" s="23">
        <f t="shared" si="125"/>
        <v>0</v>
      </c>
      <c r="J1998" s="23"/>
      <c r="K1998" s="7">
        <f t="shared" si="126"/>
        <v>0</v>
      </c>
      <c r="M1998" s="20">
        <f>IF(C1998="Data Error","Data Error",IF(C1998&lt;=K1998,0,1-IFERROR(INDEX(BAAL!$C:$D,MATCH(ROUNDUP(C1998-K1998,0),BAAL!$B:$B,0),MATCH(LEFT(M$2,4),BAAL!$C$2:$D$2,0)),0)))</f>
        <v>0</v>
      </c>
      <c r="N1998" s="20"/>
      <c r="O1998" s="26"/>
      <c r="P1998" s="26"/>
      <c r="Q1998" s="6">
        <f t="shared" si="127"/>
        <v>3</v>
      </c>
      <c r="R1998" s="20"/>
    </row>
    <row r="1999" spans="1:18" x14ac:dyDescent="0.25">
      <c r="A1999" s="6">
        <v>5</v>
      </c>
      <c r="B1999" s="4">
        <v>42453.208333333336</v>
      </c>
      <c r="C1999" s="2">
        <f>IF([2]Analysis!AG1999="Data Error","Data Error",[2]Analysis!AI1999*C$1)</f>
        <v>2.2307481619870222E-3</v>
      </c>
      <c r="D1999" s="2"/>
      <c r="E1999" s="3">
        <f>IF(C1999="Data Error","Data Error",INDEX('[2]BAAL Adj Cap'!$CB$65:$CY$72,MONTH($B1999),$A1999+1))</f>
        <v>1.4999999999999999E-2</v>
      </c>
      <c r="F1999" s="3"/>
      <c r="G1999" s="31">
        <f t="shared" si="124"/>
        <v>1.947769251838013</v>
      </c>
      <c r="H1999" s="31"/>
      <c r="I1999" s="23">
        <f t="shared" si="125"/>
        <v>1.4999999999999999E-2</v>
      </c>
      <c r="J1999" s="23"/>
      <c r="K1999" s="7">
        <f t="shared" si="126"/>
        <v>1.95</v>
      </c>
      <c r="M1999" s="20">
        <f>IF(C1999="Data Error","Data Error",IF(C1999&lt;=K1999,0,1-IFERROR(INDEX(BAAL!$C:$D,MATCH(ROUNDUP(C1999-K1999,0),BAAL!$B:$B,0),MATCH(LEFT(M$2,4),BAAL!$C$2:$D$2,0)),0)))</f>
        <v>0</v>
      </c>
      <c r="N1999" s="20"/>
      <c r="O1999" s="26"/>
      <c r="P1999" s="26"/>
      <c r="Q1999" s="6">
        <f t="shared" si="127"/>
        <v>3</v>
      </c>
      <c r="R1999" s="20"/>
    </row>
    <row r="2000" spans="1:18" x14ac:dyDescent="0.25">
      <c r="A2000" s="6">
        <v>6</v>
      </c>
      <c r="B2000" s="4">
        <v>42453.25</v>
      </c>
      <c r="C2000" s="2">
        <f>IF([2]Analysis!AG2000="Data Error","Data Error",[2]Analysis!AI2000*C$1)</f>
        <v>0</v>
      </c>
      <c r="D2000" s="2"/>
      <c r="E2000" s="3">
        <f>IF(C2000="Data Error","Data Error",INDEX('[2]BAAL Adj Cap'!$CB$65:$CY$72,MONTH($B2000),$A2000+1))</f>
        <v>6.9999999999999993E-2</v>
      </c>
      <c r="F2000" s="3"/>
      <c r="G2000" s="31">
        <f t="shared" si="124"/>
        <v>9.1</v>
      </c>
      <c r="H2000" s="31"/>
      <c r="I2000" s="23">
        <f t="shared" si="125"/>
        <v>6.9999999999999993E-2</v>
      </c>
      <c r="J2000" s="23"/>
      <c r="K2000" s="7">
        <f t="shared" si="126"/>
        <v>9.1</v>
      </c>
      <c r="M2000" s="20">
        <f>IF(C2000="Data Error","Data Error",IF(C2000&lt;=K2000,0,1-IFERROR(INDEX(BAAL!$C:$D,MATCH(ROUNDUP(C2000-K2000,0),BAAL!$B:$B,0),MATCH(LEFT(M$2,4),BAAL!$C$2:$D$2,0)),0)))</f>
        <v>0</v>
      </c>
      <c r="N2000" s="20"/>
      <c r="O2000" s="26"/>
      <c r="P2000" s="26"/>
      <c r="Q2000" s="6">
        <f t="shared" si="127"/>
        <v>3</v>
      </c>
      <c r="R2000" s="20"/>
    </row>
    <row r="2001" spans="1:18" x14ac:dyDescent="0.25">
      <c r="A2001" s="6">
        <v>7</v>
      </c>
      <c r="B2001" s="4">
        <v>42453.291666666664</v>
      </c>
      <c r="C2001" s="2">
        <f>IF([2]Analysis!AG2001="Data Error","Data Error",[2]Analysis!AI2001*C$1)</f>
        <v>0</v>
      </c>
      <c r="D2001" s="2"/>
      <c r="E2001" s="3">
        <f>IF(C2001="Data Error","Data Error",INDEX('[2]BAAL Adj Cap'!$CB$65:$CY$72,MONTH($B2001),$A2001+1))</f>
        <v>0.35249999999999998</v>
      </c>
      <c r="F2001" s="3"/>
      <c r="G2001" s="31">
        <f t="shared" si="124"/>
        <v>45.824999999999996</v>
      </c>
      <c r="H2001" s="31"/>
      <c r="I2001" s="23">
        <f t="shared" si="125"/>
        <v>0.35249999999999998</v>
      </c>
      <c r="J2001" s="23"/>
      <c r="K2001" s="7">
        <f t="shared" si="126"/>
        <v>28.990000000000009</v>
      </c>
      <c r="M2001" s="20">
        <f>IF(C2001="Data Error","Data Error",IF(C2001&lt;=K2001,0,1-IFERROR(INDEX(BAAL!$C:$D,MATCH(ROUNDUP(C2001-K2001,0),BAAL!$B:$B,0),MATCH(LEFT(M$2,4),BAAL!$C$2:$D$2,0)),0)))</f>
        <v>0</v>
      </c>
      <c r="N2001" s="20"/>
      <c r="O2001" s="26"/>
      <c r="P2001" s="26"/>
      <c r="Q2001" s="6">
        <f t="shared" si="127"/>
        <v>3</v>
      </c>
      <c r="R2001" s="20"/>
    </row>
    <row r="2002" spans="1:18" x14ac:dyDescent="0.25">
      <c r="A2002" s="6">
        <v>8</v>
      </c>
      <c r="B2002" s="4">
        <v>42453.333333333336</v>
      </c>
      <c r="C2002" s="2">
        <f>IF([2]Analysis!AG2002="Data Error","Data Error",[2]Analysis!AI2002*C$1)</f>
        <v>0.5163740452399469</v>
      </c>
      <c r="D2002" s="2"/>
      <c r="E2002" s="3">
        <f>IF(C2002="Data Error","Data Error",INDEX('[2]BAAL Adj Cap'!$CB$65:$CY$72,MONTH($B2002),$A2002+1))</f>
        <v>0.83</v>
      </c>
      <c r="F2002" s="3"/>
      <c r="G2002" s="31">
        <f t="shared" si="124"/>
        <v>107.38362595476005</v>
      </c>
      <c r="H2002" s="31"/>
      <c r="I2002" s="23">
        <f t="shared" si="125"/>
        <v>0.83</v>
      </c>
      <c r="J2002" s="23"/>
      <c r="K2002" s="7">
        <f t="shared" si="126"/>
        <v>28.990000000000009</v>
      </c>
      <c r="M2002" s="20">
        <f>IF(C2002="Data Error","Data Error",IF(C2002&lt;=K2002,0,1-IFERROR(INDEX(BAAL!$C:$D,MATCH(ROUNDUP(C2002-K2002,0),BAAL!$B:$B,0),MATCH(LEFT(M$2,4),BAAL!$C$2:$D$2,0)),0)))</f>
        <v>0</v>
      </c>
      <c r="N2002" s="20"/>
      <c r="O2002" s="26"/>
      <c r="P2002" s="26"/>
      <c r="Q2002" s="6">
        <f t="shared" si="127"/>
        <v>3</v>
      </c>
      <c r="R2002" s="20"/>
    </row>
    <row r="2003" spans="1:18" x14ac:dyDescent="0.25">
      <c r="A2003" s="6">
        <v>9</v>
      </c>
      <c r="B2003" s="4">
        <v>42453.375</v>
      </c>
      <c r="C2003" s="2">
        <f>IF([2]Analysis!AG2003="Data Error","Data Error",[2]Analysis!AI2003*C$1)</f>
        <v>0</v>
      </c>
      <c r="D2003" s="2"/>
      <c r="E2003" s="3">
        <f>IF(C2003="Data Error","Data Error",INDEX('[2]BAAL Adj Cap'!$CB$65:$CY$72,MONTH($B2003),$A2003+1))</f>
        <v>0.98375000000000001</v>
      </c>
      <c r="F2003" s="3"/>
      <c r="G2003" s="31">
        <f t="shared" si="124"/>
        <v>127.8875</v>
      </c>
      <c r="H2003" s="31"/>
      <c r="I2003" s="23">
        <f t="shared" si="125"/>
        <v>0.98375000000000001</v>
      </c>
      <c r="J2003" s="23"/>
      <c r="K2003" s="7">
        <f t="shared" si="126"/>
        <v>28.990000000000009</v>
      </c>
      <c r="M2003" s="20">
        <f>IF(C2003="Data Error","Data Error",IF(C2003&lt;=K2003,0,1-IFERROR(INDEX(BAAL!$C:$D,MATCH(ROUNDUP(C2003-K2003,0),BAAL!$B:$B,0),MATCH(LEFT(M$2,4),BAAL!$C$2:$D$2,0)),0)))</f>
        <v>0</v>
      </c>
      <c r="N2003" s="20"/>
      <c r="O2003" s="26"/>
      <c r="P2003" s="26"/>
      <c r="Q2003" s="6">
        <f t="shared" si="127"/>
        <v>3</v>
      </c>
      <c r="R2003" s="20"/>
    </row>
    <row r="2004" spans="1:18" x14ac:dyDescent="0.25">
      <c r="A2004" s="6">
        <v>10</v>
      </c>
      <c r="B2004" s="4">
        <v>42453.416666666664</v>
      </c>
      <c r="C2004" s="2">
        <f>IF([2]Analysis!AG2004="Data Error","Data Error",[2]Analysis!AI2004*C$1)</f>
        <v>5.830694001929146</v>
      </c>
      <c r="D2004" s="2"/>
      <c r="E2004" s="3">
        <f>IF(C2004="Data Error","Data Error",INDEX('[2]BAAL Adj Cap'!$CB$65:$CY$72,MONTH($B2004),$A2004+1))</f>
        <v>0.99</v>
      </c>
      <c r="F2004" s="3"/>
      <c r="G2004" s="31">
        <f t="shared" si="124"/>
        <v>122.86930599807084</v>
      </c>
      <c r="H2004" s="31"/>
      <c r="I2004" s="23">
        <f t="shared" si="125"/>
        <v>0.99</v>
      </c>
      <c r="J2004" s="23"/>
      <c r="K2004" s="7">
        <f t="shared" si="126"/>
        <v>28.990000000000009</v>
      </c>
      <c r="M2004" s="20">
        <f>IF(C2004="Data Error","Data Error",IF(C2004&lt;=K2004,0,1-IFERROR(INDEX(BAAL!$C:$D,MATCH(ROUNDUP(C2004-K2004,0),BAAL!$B:$B,0),MATCH(LEFT(M$2,4),BAAL!$C$2:$D$2,0)),0)))</f>
        <v>0</v>
      </c>
      <c r="N2004" s="20"/>
      <c r="O2004" s="26"/>
      <c r="P2004" s="26"/>
      <c r="Q2004" s="6">
        <f t="shared" si="127"/>
        <v>3</v>
      </c>
      <c r="R2004" s="20"/>
    </row>
    <row r="2005" spans="1:18" x14ac:dyDescent="0.25">
      <c r="A2005" s="6">
        <v>11</v>
      </c>
      <c r="B2005" s="4">
        <v>42453.458333333336</v>
      </c>
      <c r="C2005" s="2">
        <f>IF([2]Analysis!AG2005="Data Error","Data Error",[2]Analysis!AI2005*C$1)</f>
        <v>9.8426191496153539</v>
      </c>
      <c r="D2005" s="2"/>
      <c r="E2005" s="3">
        <f>IF(C2005="Data Error","Data Error",INDEX('[2]BAAL Adj Cap'!$CB$65:$CY$72,MONTH($B2005),$A2005+1))</f>
        <v>0.98375000000000001</v>
      </c>
      <c r="F2005" s="3"/>
      <c r="G2005" s="31">
        <f t="shared" si="124"/>
        <v>118.04488085038464</v>
      </c>
      <c r="H2005" s="31"/>
      <c r="I2005" s="23">
        <f t="shared" si="125"/>
        <v>0.98375000000000001</v>
      </c>
      <c r="J2005" s="23"/>
      <c r="K2005" s="7">
        <f t="shared" si="126"/>
        <v>28.990000000000009</v>
      </c>
      <c r="M2005" s="20">
        <f>IF(C2005="Data Error","Data Error",IF(C2005&lt;=K2005,0,1-IFERROR(INDEX(BAAL!$C:$D,MATCH(ROUNDUP(C2005-K2005,0),BAAL!$B:$B,0),MATCH(LEFT(M$2,4),BAAL!$C$2:$D$2,0)),0)))</f>
        <v>0</v>
      </c>
      <c r="N2005" s="20"/>
      <c r="O2005" s="26"/>
      <c r="P2005" s="26"/>
      <c r="Q2005" s="6">
        <f t="shared" si="127"/>
        <v>3</v>
      </c>
      <c r="R2005" s="20"/>
    </row>
    <row r="2006" spans="1:18" x14ac:dyDescent="0.25">
      <c r="A2006" s="6">
        <v>12</v>
      </c>
      <c r="B2006" s="4">
        <v>42453.5</v>
      </c>
      <c r="C2006" s="2">
        <f>IF([2]Analysis!AG2006="Data Error","Data Error",[2]Analysis!AI2006*C$1)</f>
        <v>3.140193485885534</v>
      </c>
      <c r="D2006" s="2"/>
      <c r="E2006" s="3">
        <f>IF(C2006="Data Error","Data Error",INDEX('[2]BAAL Adj Cap'!$CB$65:$CY$72,MONTH($B2006),$A2006+1))</f>
        <v>0.98</v>
      </c>
      <c r="F2006" s="3"/>
      <c r="G2006" s="31">
        <f t="shared" si="124"/>
        <v>124.25980651411446</v>
      </c>
      <c r="H2006" s="31"/>
      <c r="I2006" s="23">
        <f t="shared" si="125"/>
        <v>0.98</v>
      </c>
      <c r="J2006" s="23"/>
      <c r="K2006" s="7">
        <f t="shared" si="126"/>
        <v>28.990000000000009</v>
      </c>
      <c r="M2006" s="20">
        <f>IF(C2006="Data Error","Data Error",IF(C2006&lt;=K2006,0,1-IFERROR(INDEX(BAAL!$C:$D,MATCH(ROUNDUP(C2006-K2006,0),BAAL!$B:$B,0),MATCH(LEFT(M$2,4),BAAL!$C$2:$D$2,0)),0)))</f>
        <v>0</v>
      </c>
      <c r="N2006" s="20"/>
      <c r="O2006" s="26"/>
      <c r="P2006" s="26"/>
      <c r="Q2006" s="6">
        <f t="shared" si="127"/>
        <v>3</v>
      </c>
      <c r="R2006" s="20"/>
    </row>
    <row r="2007" spans="1:18" x14ac:dyDescent="0.25">
      <c r="A2007" s="6">
        <v>13</v>
      </c>
      <c r="B2007" s="4">
        <v>42453.541666666664</v>
      </c>
      <c r="C2007" s="2">
        <f>IF([2]Analysis!AG2007="Data Error","Data Error",[2]Analysis!AI2007*C$1)</f>
        <v>10.610366094437122</v>
      </c>
      <c r="D2007" s="2"/>
      <c r="E2007" s="3">
        <f>IF(C2007="Data Error","Data Error",INDEX('[2]BAAL Adj Cap'!$CB$65:$CY$72,MONTH($B2007),$A2007+1))</f>
        <v>0.98</v>
      </c>
      <c r="F2007" s="3"/>
      <c r="G2007" s="31">
        <f t="shared" si="124"/>
        <v>116.78963390556287</v>
      </c>
      <c r="H2007" s="31"/>
      <c r="I2007" s="23">
        <f t="shared" si="125"/>
        <v>0.98</v>
      </c>
      <c r="J2007" s="23"/>
      <c r="K2007" s="7">
        <f t="shared" si="126"/>
        <v>28.990000000000009</v>
      </c>
      <c r="M2007" s="20">
        <f>IF(C2007="Data Error","Data Error",IF(C2007&lt;=K2007,0,1-IFERROR(INDEX(BAAL!$C:$D,MATCH(ROUNDUP(C2007-K2007,0),BAAL!$B:$B,0),MATCH(LEFT(M$2,4),BAAL!$C$2:$D$2,0)),0)))</f>
        <v>0</v>
      </c>
      <c r="N2007" s="20"/>
      <c r="O2007" s="26"/>
      <c r="P2007" s="26"/>
      <c r="Q2007" s="6">
        <f t="shared" si="127"/>
        <v>3</v>
      </c>
      <c r="R2007" s="20"/>
    </row>
    <row r="2008" spans="1:18" x14ac:dyDescent="0.25">
      <c r="A2008" s="6">
        <v>14</v>
      </c>
      <c r="B2008" s="4">
        <v>42453.583333333336</v>
      </c>
      <c r="C2008" s="2">
        <f>IF([2]Analysis!AG2008="Data Error","Data Error",[2]Analysis!AI2008*C$1)</f>
        <v>3.9422566770300116</v>
      </c>
      <c r="D2008" s="2"/>
      <c r="E2008" s="3">
        <f>IF(C2008="Data Error","Data Error",INDEX('[2]BAAL Adj Cap'!$CB$65:$CY$72,MONTH($B2008),$A2008+1))</f>
        <v>0.98</v>
      </c>
      <c r="F2008" s="3"/>
      <c r="G2008" s="31">
        <f t="shared" si="124"/>
        <v>123.45774332296997</v>
      </c>
      <c r="H2008" s="31"/>
      <c r="I2008" s="23">
        <f t="shared" si="125"/>
        <v>0.98</v>
      </c>
      <c r="J2008" s="23"/>
      <c r="K2008" s="7">
        <f t="shared" si="126"/>
        <v>28.990000000000009</v>
      </c>
      <c r="M2008" s="20">
        <f>IF(C2008="Data Error","Data Error",IF(C2008&lt;=K2008,0,1-IFERROR(INDEX(BAAL!$C:$D,MATCH(ROUNDUP(C2008-K2008,0),BAAL!$B:$B,0),MATCH(LEFT(M$2,4),BAAL!$C$2:$D$2,0)),0)))</f>
        <v>0</v>
      </c>
      <c r="N2008" s="20"/>
      <c r="O2008" s="26"/>
      <c r="P2008" s="26"/>
      <c r="Q2008" s="6">
        <f t="shared" si="127"/>
        <v>3</v>
      </c>
      <c r="R2008" s="20"/>
    </row>
    <row r="2009" spans="1:18" x14ac:dyDescent="0.25">
      <c r="A2009" s="6">
        <v>15</v>
      </c>
      <c r="B2009" s="4">
        <v>42453.625</v>
      </c>
      <c r="C2009" s="2">
        <f>IF([2]Analysis!AG2009="Data Error","Data Error",[2]Analysis!AI2009*C$1)</f>
        <v>2.777479805527109</v>
      </c>
      <c r="D2009" s="2"/>
      <c r="E2009" s="3">
        <f>IF(C2009="Data Error","Data Error",INDEX('[2]BAAL Adj Cap'!$CB$65:$CY$72,MONTH($B2009),$A2009+1))</f>
        <v>0.98</v>
      </c>
      <c r="F2009" s="3"/>
      <c r="G2009" s="31">
        <f t="shared" si="124"/>
        <v>124.62252019447288</v>
      </c>
      <c r="H2009" s="31"/>
      <c r="I2009" s="23">
        <f t="shared" si="125"/>
        <v>0.98</v>
      </c>
      <c r="J2009" s="23"/>
      <c r="K2009" s="7">
        <f t="shared" si="126"/>
        <v>28.990000000000009</v>
      </c>
      <c r="M2009" s="20">
        <f>IF(C2009="Data Error","Data Error",IF(C2009&lt;=K2009,0,1-IFERROR(INDEX(BAAL!$C:$D,MATCH(ROUNDUP(C2009-K2009,0),BAAL!$B:$B,0),MATCH(LEFT(M$2,4),BAAL!$C$2:$D$2,0)),0)))</f>
        <v>0</v>
      </c>
      <c r="N2009" s="20"/>
      <c r="O2009" s="26"/>
      <c r="P2009" s="26"/>
      <c r="Q2009" s="6">
        <f t="shared" si="127"/>
        <v>3</v>
      </c>
      <c r="R2009" s="20"/>
    </row>
    <row r="2010" spans="1:18" x14ac:dyDescent="0.25">
      <c r="A2010" s="6">
        <v>16</v>
      </c>
      <c r="B2010" s="4">
        <v>42453.666666666664</v>
      </c>
      <c r="C2010" s="2">
        <f>IF([2]Analysis!AG2010="Data Error","Data Error",[2]Analysis!AI2010*C$1)</f>
        <v>9.1032010390019327</v>
      </c>
      <c r="D2010" s="2"/>
      <c r="E2010" s="3">
        <f>IF(C2010="Data Error","Data Error",INDEX('[2]BAAL Adj Cap'!$CB$65:$CY$72,MONTH($B2010),$A2010+1))</f>
        <v>0.98</v>
      </c>
      <c r="F2010" s="3"/>
      <c r="G2010" s="31">
        <f t="shared" si="124"/>
        <v>118.29679896099806</v>
      </c>
      <c r="H2010" s="31"/>
      <c r="I2010" s="23">
        <f t="shared" si="125"/>
        <v>0.98</v>
      </c>
      <c r="J2010" s="23"/>
      <c r="K2010" s="7">
        <f t="shared" si="126"/>
        <v>28.990000000000009</v>
      </c>
      <c r="M2010" s="20">
        <f>IF(C2010="Data Error","Data Error",IF(C2010&lt;=K2010,0,1-IFERROR(INDEX(BAAL!$C:$D,MATCH(ROUNDUP(C2010-K2010,0),BAAL!$B:$B,0),MATCH(LEFT(M$2,4),BAAL!$C$2:$D$2,0)),0)))</f>
        <v>0</v>
      </c>
      <c r="N2010" s="20"/>
      <c r="O2010" s="26"/>
      <c r="P2010" s="26"/>
      <c r="Q2010" s="6">
        <f t="shared" si="127"/>
        <v>3</v>
      </c>
      <c r="R2010" s="20"/>
    </row>
    <row r="2011" spans="1:18" x14ac:dyDescent="0.25">
      <c r="A2011" s="6">
        <v>17</v>
      </c>
      <c r="B2011" s="4">
        <v>42453.708333333336</v>
      </c>
      <c r="C2011" s="2">
        <f>IF([2]Analysis!AG2011="Data Error","Data Error",[2]Analysis!AI2011*C$1)</f>
        <v>38.818795381546643</v>
      </c>
      <c r="D2011" s="2"/>
      <c r="E2011" s="3">
        <f>IF(C2011="Data Error","Data Error",INDEX('[2]BAAL Adj Cap'!$CB$65:$CY$72,MONTH($B2011),$A2011+1))</f>
        <v>0.8175</v>
      </c>
      <c r="F2011" s="3"/>
      <c r="G2011" s="31">
        <f t="shared" si="124"/>
        <v>67.45620461845337</v>
      </c>
      <c r="H2011" s="31"/>
      <c r="I2011" s="23">
        <f t="shared" si="125"/>
        <v>0.8175</v>
      </c>
      <c r="J2011" s="23"/>
      <c r="K2011" s="7">
        <f t="shared" si="126"/>
        <v>28.990000000000009</v>
      </c>
      <c r="M2011" s="20">
        <f>IF(C2011="Data Error","Data Error",IF(C2011&lt;=K2011,0,1-IFERROR(INDEX(BAAL!$C:$D,MATCH(ROUNDUP(C2011-K2011,0),BAAL!$B:$B,0),MATCH(LEFT(M$2,4),BAAL!$C$2:$D$2,0)),0)))</f>
        <v>2.0000000000000018E-3</v>
      </c>
      <c r="N2011" s="20"/>
      <c r="O2011" s="26"/>
      <c r="P2011" s="26"/>
      <c r="Q2011" s="6">
        <f t="shared" si="127"/>
        <v>3</v>
      </c>
      <c r="R2011" s="20"/>
    </row>
    <row r="2012" spans="1:18" x14ac:dyDescent="0.25">
      <c r="A2012" s="6">
        <v>18</v>
      </c>
      <c r="B2012" s="4">
        <v>42453.75</v>
      </c>
      <c r="C2012" s="2">
        <f>IF([2]Analysis!AG2012="Data Error","Data Error",[2]Analysis!AI2012*C$1)</f>
        <v>16.090676956718827</v>
      </c>
      <c r="D2012" s="2"/>
      <c r="E2012" s="3">
        <f>IF(C2012="Data Error","Data Error",INDEX('[2]BAAL Adj Cap'!$CB$65:$CY$72,MONTH($B2012),$A2012+1))</f>
        <v>0.35749999999999998</v>
      </c>
      <c r="F2012" s="3"/>
      <c r="G2012" s="31">
        <f t="shared" si="124"/>
        <v>30.384323043281174</v>
      </c>
      <c r="H2012" s="31"/>
      <c r="I2012" s="23">
        <f t="shared" si="125"/>
        <v>0.35749999999999998</v>
      </c>
      <c r="J2012" s="23"/>
      <c r="K2012" s="7">
        <f t="shared" si="126"/>
        <v>28.990000000000009</v>
      </c>
      <c r="M2012" s="20">
        <f>IF(C2012="Data Error","Data Error",IF(C2012&lt;=K2012,0,1-IFERROR(INDEX(BAAL!$C:$D,MATCH(ROUNDUP(C2012-K2012,0),BAAL!$B:$B,0),MATCH(LEFT(M$2,4),BAAL!$C$2:$D$2,0)),0)))</f>
        <v>0</v>
      </c>
      <c r="N2012" s="20"/>
      <c r="O2012" s="26"/>
      <c r="P2012" s="26"/>
      <c r="Q2012" s="6">
        <f t="shared" si="127"/>
        <v>3</v>
      </c>
      <c r="R2012" s="20"/>
    </row>
    <row r="2013" spans="1:18" x14ac:dyDescent="0.25">
      <c r="A2013" s="6">
        <v>19</v>
      </c>
      <c r="B2013" s="4">
        <v>42453.791666666664</v>
      </c>
      <c r="C2013" s="2">
        <f>IF([2]Analysis!AG2013="Data Error","Data Error",[2]Analysis!AI2013*C$1)</f>
        <v>4.702900824266858</v>
      </c>
      <c r="D2013" s="2"/>
      <c r="E2013" s="3">
        <f>IF(C2013="Data Error","Data Error",INDEX('[2]BAAL Adj Cap'!$CB$65:$CY$72,MONTH($B2013),$A2013+1))</f>
        <v>5.2500000000000005E-2</v>
      </c>
      <c r="F2013" s="3"/>
      <c r="G2013" s="31">
        <f t="shared" si="124"/>
        <v>2.1220991757331431</v>
      </c>
      <c r="H2013" s="31"/>
      <c r="I2013" s="23">
        <f t="shared" si="125"/>
        <v>5.2500000000000005E-2</v>
      </c>
      <c r="J2013" s="23"/>
      <c r="K2013" s="7">
        <f t="shared" si="126"/>
        <v>6.8250000000000011</v>
      </c>
      <c r="M2013" s="20">
        <f>IF(C2013="Data Error","Data Error",IF(C2013&lt;=K2013,0,1-IFERROR(INDEX(BAAL!$C:$D,MATCH(ROUNDUP(C2013-K2013,0),BAAL!$B:$B,0),MATCH(LEFT(M$2,4),BAAL!$C$2:$D$2,0)),0)))</f>
        <v>0</v>
      </c>
      <c r="N2013" s="20"/>
      <c r="O2013" s="26"/>
      <c r="P2013" s="26"/>
      <c r="Q2013" s="6">
        <f t="shared" si="127"/>
        <v>3</v>
      </c>
      <c r="R2013" s="20"/>
    </row>
    <row r="2014" spans="1:18" x14ac:dyDescent="0.25">
      <c r="A2014" s="6">
        <v>20</v>
      </c>
      <c r="B2014" s="4">
        <v>42453.833333333336</v>
      </c>
      <c r="C2014" s="2">
        <f>IF([2]Analysis!AG2014="Data Error","Data Error",[2]Analysis!AI2014*C$1)</f>
        <v>0</v>
      </c>
      <c r="D2014" s="2"/>
      <c r="E2014" s="3">
        <f>IF(C2014="Data Error","Data Error",INDEX('[2]BAAL Adj Cap'!$CB$65:$CY$72,MONTH($B2014),$A2014+1))</f>
        <v>0</v>
      </c>
      <c r="F2014" s="3"/>
      <c r="G2014" s="31">
        <f t="shared" si="124"/>
        <v>0</v>
      </c>
      <c r="H2014" s="31"/>
      <c r="I2014" s="23">
        <f t="shared" si="125"/>
        <v>0</v>
      </c>
      <c r="J2014" s="23"/>
      <c r="K2014" s="7">
        <f t="shared" si="126"/>
        <v>0</v>
      </c>
      <c r="M2014" s="20">
        <f>IF(C2014="Data Error","Data Error",IF(C2014&lt;=K2014,0,1-IFERROR(INDEX(BAAL!$C:$D,MATCH(ROUNDUP(C2014-K2014,0),BAAL!$B:$B,0),MATCH(LEFT(M$2,4),BAAL!$C$2:$D$2,0)),0)))</f>
        <v>0</v>
      </c>
      <c r="N2014" s="20"/>
      <c r="O2014" s="26"/>
      <c r="P2014" s="26"/>
      <c r="Q2014" s="6">
        <f t="shared" si="127"/>
        <v>3</v>
      </c>
      <c r="R2014" s="20"/>
    </row>
    <row r="2015" spans="1:18" x14ac:dyDescent="0.25">
      <c r="A2015" s="6">
        <v>21</v>
      </c>
      <c r="B2015" s="4">
        <v>42453.875</v>
      </c>
      <c r="C2015" s="2">
        <f>IF([2]Analysis!AG2015="Data Error","Data Error",[2]Analysis!AI2015*C$1)</f>
        <v>0</v>
      </c>
      <c r="D2015" s="2"/>
      <c r="E2015" s="3">
        <f>IF(C2015="Data Error","Data Error",INDEX('[2]BAAL Adj Cap'!$CB$65:$CY$72,MONTH($B2015),$A2015+1))</f>
        <v>0</v>
      </c>
      <c r="F2015" s="3"/>
      <c r="G2015" s="31">
        <f t="shared" si="124"/>
        <v>0</v>
      </c>
      <c r="H2015" s="31"/>
      <c r="I2015" s="23">
        <f t="shared" si="125"/>
        <v>0</v>
      </c>
      <c r="J2015" s="23"/>
      <c r="K2015" s="7">
        <f t="shared" si="126"/>
        <v>0</v>
      </c>
      <c r="M2015" s="20">
        <f>IF(C2015="Data Error","Data Error",IF(C2015&lt;=K2015,0,1-IFERROR(INDEX(BAAL!$C:$D,MATCH(ROUNDUP(C2015-K2015,0),BAAL!$B:$B,0),MATCH(LEFT(M$2,4),BAAL!$C$2:$D$2,0)),0)))</f>
        <v>0</v>
      </c>
      <c r="N2015" s="20"/>
      <c r="O2015" s="26"/>
      <c r="P2015" s="26"/>
      <c r="Q2015" s="6">
        <f t="shared" si="127"/>
        <v>3</v>
      </c>
      <c r="R2015" s="20"/>
    </row>
    <row r="2016" spans="1:18" x14ac:dyDescent="0.25">
      <c r="A2016" s="6">
        <v>22</v>
      </c>
      <c r="B2016" s="4">
        <v>42453.916666666664</v>
      </c>
      <c r="C2016" s="2">
        <f>IF([2]Analysis!AG2016="Data Error","Data Error",[2]Analysis!AI2016*C$1)</f>
        <v>0</v>
      </c>
      <c r="D2016" s="2"/>
      <c r="E2016" s="3">
        <f>IF(C2016="Data Error","Data Error",INDEX('[2]BAAL Adj Cap'!$CB$65:$CY$72,MONTH($B2016),$A2016+1))</f>
        <v>0</v>
      </c>
      <c r="F2016" s="3"/>
      <c r="G2016" s="31">
        <f t="shared" si="124"/>
        <v>0</v>
      </c>
      <c r="H2016" s="31"/>
      <c r="I2016" s="23">
        <f t="shared" si="125"/>
        <v>0</v>
      </c>
      <c r="J2016" s="23"/>
      <c r="K2016" s="7">
        <f t="shared" si="126"/>
        <v>0</v>
      </c>
      <c r="M2016" s="20">
        <f>IF(C2016="Data Error","Data Error",IF(C2016&lt;=K2016,0,1-IFERROR(INDEX(BAAL!$C:$D,MATCH(ROUNDUP(C2016-K2016,0),BAAL!$B:$B,0),MATCH(LEFT(M$2,4),BAAL!$C$2:$D$2,0)),0)))</f>
        <v>0</v>
      </c>
      <c r="N2016" s="20"/>
      <c r="O2016" s="26"/>
      <c r="P2016" s="26"/>
      <c r="Q2016" s="6">
        <f t="shared" si="127"/>
        <v>3</v>
      </c>
      <c r="R2016" s="20"/>
    </row>
    <row r="2017" spans="1:18" x14ac:dyDescent="0.25">
      <c r="A2017" s="6">
        <v>23</v>
      </c>
      <c r="B2017" s="4">
        <v>42453.958333333336</v>
      </c>
      <c r="C2017" s="2">
        <f>IF([2]Analysis!AG2017="Data Error","Data Error",[2]Analysis!AI2017*C$1)</f>
        <v>0</v>
      </c>
      <c r="D2017" s="2"/>
      <c r="E2017" s="3">
        <f>IF(C2017="Data Error","Data Error",INDEX('[2]BAAL Adj Cap'!$CB$65:$CY$72,MONTH($B2017),$A2017+1))</f>
        <v>0</v>
      </c>
      <c r="F2017" s="3"/>
      <c r="G2017" s="31">
        <f t="shared" si="124"/>
        <v>0</v>
      </c>
      <c r="H2017" s="31"/>
      <c r="I2017" s="23">
        <f t="shared" si="125"/>
        <v>0</v>
      </c>
      <c r="J2017" s="23"/>
      <c r="K2017" s="7">
        <f t="shared" si="126"/>
        <v>0</v>
      </c>
      <c r="M2017" s="20">
        <f>IF(C2017="Data Error","Data Error",IF(C2017&lt;=K2017,0,1-IFERROR(INDEX(BAAL!$C:$D,MATCH(ROUNDUP(C2017-K2017,0),BAAL!$B:$B,0),MATCH(LEFT(M$2,4),BAAL!$C$2:$D$2,0)),0)))</f>
        <v>0</v>
      </c>
      <c r="N2017" s="20"/>
      <c r="O2017" s="26"/>
      <c r="P2017" s="26"/>
      <c r="Q2017" s="6">
        <f t="shared" si="127"/>
        <v>3</v>
      </c>
      <c r="R2017" s="20"/>
    </row>
    <row r="2018" spans="1:18" x14ac:dyDescent="0.25">
      <c r="A2018" s="6">
        <v>0</v>
      </c>
      <c r="B2018" s="1">
        <v>42454</v>
      </c>
      <c r="C2018" s="2">
        <f>IF([2]Analysis!AG2018="Data Error","Data Error",[2]Analysis!AI2018*C$1)</f>
        <v>0</v>
      </c>
      <c r="D2018" s="2"/>
      <c r="E2018" s="3">
        <f>IF(C2018="Data Error","Data Error",INDEX('[2]BAAL Adj Cap'!$CB$65:$CY$72,MONTH($B2018),$A2018+1))</f>
        <v>0</v>
      </c>
      <c r="F2018" s="3"/>
      <c r="G2018" s="31">
        <f t="shared" si="124"/>
        <v>0</v>
      </c>
      <c r="H2018" s="31"/>
      <c r="I2018" s="23">
        <f t="shared" si="125"/>
        <v>0</v>
      </c>
      <c r="J2018" s="23"/>
      <c r="K2018" s="7">
        <f t="shared" si="126"/>
        <v>0</v>
      </c>
      <c r="M2018" s="20">
        <f>IF(C2018="Data Error","Data Error",IF(C2018&lt;=K2018,0,1-IFERROR(INDEX(BAAL!$C:$D,MATCH(ROUNDUP(C2018-K2018,0),BAAL!$B:$B,0),MATCH(LEFT(M$2,4),BAAL!$C$2:$D$2,0)),0)))</f>
        <v>0</v>
      </c>
      <c r="N2018" s="20"/>
      <c r="O2018" s="26"/>
      <c r="P2018" s="26"/>
      <c r="Q2018" s="6">
        <f t="shared" si="127"/>
        <v>3</v>
      </c>
      <c r="R2018" s="20"/>
    </row>
    <row r="2019" spans="1:18" x14ac:dyDescent="0.25">
      <c r="A2019" s="6">
        <v>1</v>
      </c>
      <c r="B2019" s="4">
        <v>42454.041666666664</v>
      </c>
      <c r="C2019" s="2">
        <f>IF([2]Analysis!AG2019="Data Error","Data Error",[2]Analysis!AI2019*C$1)</f>
        <v>0</v>
      </c>
      <c r="D2019" s="2"/>
      <c r="E2019" s="3">
        <f>IF(C2019="Data Error","Data Error",INDEX('[2]BAAL Adj Cap'!$CB$65:$CY$72,MONTH($B2019),$A2019+1))</f>
        <v>0</v>
      </c>
      <c r="F2019" s="3"/>
      <c r="G2019" s="31">
        <f t="shared" si="124"/>
        <v>0</v>
      </c>
      <c r="H2019" s="31"/>
      <c r="I2019" s="23">
        <f t="shared" si="125"/>
        <v>0</v>
      </c>
      <c r="J2019" s="23"/>
      <c r="K2019" s="7">
        <f t="shared" si="126"/>
        <v>0</v>
      </c>
      <c r="M2019" s="20">
        <f>IF(C2019="Data Error","Data Error",IF(C2019&lt;=K2019,0,1-IFERROR(INDEX(BAAL!$C:$D,MATCH(ROUNDUP(C2019-K2019,0),BAAL!$B:$B,0),MATCH(LEFT(M$2,4),BAAL!$C$2:$D$2,0)),0)))</f>
        <v>0</v>
      </c>
      <c r="N2019" s="20"/>
      <c r="O2019" s="26"/>
      <c r="P2019" s="26"/>
      <c r="Q2019" s="6">
        <f t="shared" si="127"/>
        <v>3</v>
      </c>
      <c r="R2019" s="20"/>
    </row>
    <row r="2020" spans="1:18" x14ac:dyDescent="0.25">
      <c r="A2020" s="6">
        <v>2</v>
      </c>
      <c r="B2020" s="4">
        <v>42454.083333333336</v>
      </c>
      <c r="C2020" s="2">
        <f>IF([2]Analysis!AG2020="Data Error","Data Error",[2]Analysis!AI2020*C$1)</f>
        <v>0</v>
      </c>
      <c r="D2020" s="2"/>
      <c r="E2020" s="3">
        <f>IF(C2020="Data Error","Data Error",INDEX('[2]BAAL Adj Cap'!$CB$65:$CY$72,MONTH($B2020),$A2020+1))</f>
        <v>0</v>
      </c>
      <c r="F2020" s="3"/>
      <c r="G2020" s="31">
        <f t="shared" si="124"/>
        <v>0</v>
      </c>
      <c r="H2020" s="31"/>
      <c r="I2020" s="23">
        <f t="shared" si="125"/>
        <v>0</v>
      </c>
      <c r="J2020" s="23"/>
      <c r="K2020" s="7">
        <f t="shared" si="126"/>
        <v>0</v>
      </c>
      <c r="M2020" s="20">
        <f>IF(C2020="Data Error","Data Error",IF(C2020&lt;=K2020,0,1-IFERROR(INDEX(BAAL!$C:$D,MATCH(ROUNDUP(C2020-K2020,0),BAAL!$B:$B,0),MATCH(LEFT(M$2,4),BAAL!$C$2:$D$2,0)),0)))</f>
        <v>0</v>
      </c>
      <c r="N2020" s="20"/>
      <c r="O2020" s="26"/>
      <c r="P2020" s="26"/>
      <c r="Q2020" s="6">
        <f t="shared" si="127"/>
        <v>3</v>
      </c>
      <c r="R2020" s="20"/>
    </row>
    <row r="2021" spans="1:18" x14ac:dyDescent="0.25">
      <c r="A2021" s="6">
        <v>3</v>
      </c>
      <c r="B2021" s="4">
        <v>42454.125</v>
      </c>
      <c r="C2021" s="2">
        <f>IF([2]Analysis!AG2021="Data Error","Data Error",[2]Analysis!AI2021*C$1)</f>
        <v>0</v>
      </c>
      <c r="D2021" s="2"/>
      <c r="E2021" s="3">
        <f>IF(C2021="Data Error","Data Error",INDEX('[2]BAAL Adj Cap'!$CB$65:$CY$72,MONTH($B2021),$A2021+1))</f>
        <v>0</v>
      </c>
      <c r="F2021" s="3"/>
      <c r="G2021" s="31">
        <f t="shared" si="124"/>
        <v>0</v>
      </c>
      <c r="H2021" s="31"/>
      <c r="I2021" s="23">
        <f t="shared" si="125"/>
        <v>0</v>
      </c>
      <c r="J2021" s="23"/>
      <c r="K2021" s="7">
        <f t="shared" si="126"/>
        <v>0</v>
      </c>
      <c r="M2021" s="20">
        <f>IF(C2021="Data Error","Data Error",IF(C2021&lt;=K2021,0,1-IFERROR(INDEX(BAAL!$C:$D,MATCH(ROUNDUP(C2021-K2021,0),BAAL!$B:$B,0),MATCH(LEFT(M$2,4),BAAL!$C$2:$D$2,0)),0)))</f>
        <v>0</v>
      </c>
      <c r="N2021" s="20"/>
      <c r="O2021" s="26"/>
      <c r="P2021" s="26"/>
      <c r="Q2021" s="6">
        <f t="shared" si="127"/>
        <v>3</v>
      </c>
      <c r="R2021" s="20"/>
    </row>
    <row r="2022" spans="1:18" x14ac:dyDescent="0.25">
      <c r="A2022" s="6">
        <v>4</v>
      </c>
      <c r="B2022" s="4">
        <v>42454.166666666664</v>
      </c>
      <c r="C2022" s="2">
        <f>IF([2]Analysis!AG2022="Data Error","Data Error",[2]Analysis!AI2022*C$1)</f>
        <v>0</v>
      </c>
      <c r="D2022" s="2"/>
      <c r="E2022" s="3">
        <f>IF(C2022="Data Error","Data Error",INDEX('[2]BAAL Adj Cap'!$CB$65:$CY$72,MONTH($B2022),$A2022+1))</f>
        <v>0</v>
      </c>
      <c r="F2022" s="3"/>
      <c r="G2022" s="31">
        <f t="shared" si="124"/>
        <v>0</v>
      </c>
      <c r="H2022" s="31"/>
      <c r="I2022" s="23">
        <f t="shared" si="125"/>
        <v>0</v>
      </c>
      <c r="J2022" s="23"/>
      <c r="K2022" s="7">
        <f t="shared" si="126"/>
        <v>0</v>
      </c>
      <c r="M2022" s="20">
        <f>IF(C2022="Data Error","Data Error",IF(C2022&lt;=K2022,0,1-IFERROR(INDEX(BAAL!$C:$D,MATCH(ROUNDUP(C2022-K2022,0),BAAL!$B:$B,0),MATCH(LEFT(M$2,4),BAAL!$C$2:$D$2,0)),0)))</f>
        <v>0</v>
      </c>
      <c r="N2022" s="20"/>
      <c r="O2022" s="26"/>
      <c r="P2022" s="26"/>
      <c r="Q2022" s="6">
        <f t="shared" si="127"/>
        <v>3</v>
      </c>
      <c r="R2022" s="20"/>
    </row>
    <row r="2023" spans="1:18" x14ac:dyDescent="0.25">
      <c r="A2023" s="6">
        <v>5</v>
      </c>
      <c r="B2023" s="4">
        <v>42454.208333333336</v>
      </c>
      <c r="C2023" s="2">
        <f>IF([2]Analysis!AG2023="Data Error","Data Error",[2]Analysis!AI2023*C$1)</f>
        <v>2.2307481619870222E-3</v>
      </c>
      <c r="D2023" s="2"/>
      <c r="E2023" s="3">
        <f>IF(C2023="Data Error","Data Error",INDEX('[2]BAAL Adj Cap'!$CB$65:$CY$72,MONTH($B2023),$A2023+1))</f>
        <v>1.4999999999999999E-2</v>
      </c>
      <c r="F2023" s="3"/>
      <c r="G2023" s="31">
        <f t="shared" si="124"/>
        <v>1.947769251838013</v>
      </c>
      <c r="H2023" s="31"/>
      <c r="I2023" s="23">
        <f t="shared" si="125"/>
        <v>1.4999999999999999E-2</v>
      </c>
      <c r="J2023" s="23"/>
      <c r="K2023" s="7">
        <f t="shared" si="126"/>
        <v>1.95</v>
      </c>
      <c r="M2023" s="20">
        <f>IF(C2023="Data Error","Data Error",IF(C2023&lt;=K2023,0,1-IFERROR(INDEX(BAAL!$C:$D,MATCH(ROUNDUP(C2023-K2023,0),BAAL!$B:$B,0),MATCH(LEFT(M$2,4),BAAL!$C$2:$D$2,0)),0)))</f>
        <v>0</v>
      </c>
      <c r="N2023" s="20"/>
      <c r="O2023" s="26"/>
      <c r="P2023" s="26"/>
      <c r="Q2023" s="6">
        <f t="shared" si="127"/>
        <v>3</v>
      </c>
      <c r="R2023" s="20"/>
    </row>
    <row r="2024" spans="1:18" x14ac:dyDescent="0.25">
      <c r="A2024" s="6">
        <v>6</v>
      </c>
      <c r="B2024" s="4">
        <v>42454.25</v>
      </c>
      <c r="C2024" s="2">
        <f>IF([2]Analysis!AG2024="Data Error","Data Error",[2]Analysis!AI2024*C$1)</f>
        <v>3.4600107629954953</v>
      </c>
      <c r="D2024" s="2"/>
      <c r="E2024" s="3">
        <f>IF(C2024="Data Error","Data Error",INDEX('[2]BAAL Adj Cap'!$CB$65:$CY$72,MONTH($B2024),$A2024+1))</f>
        <v>6.9999999999999993E-2</v>
      </c>
      <c r="F2024" s="3"/>
      <c r="G2024" s="31">
        <f t="shared" si="124"/>
        <v>5.6399892370045048</v>
      </c>
      <c r="H2024" s="31"/>
      <c r="I2024" s="23">
        <f t="shared" si="125"/>
        <v>6.9999999999999993E-2</v>
      </c>
      <c r="J2024" s="23"/>
      <c r="K2024" s="7">
        <f t="shared" si="126"/>
        <v>9.1</v>
      </c>
      <c r="M2024" s="20">
        <f>IF(C2024="Data Error","Data Error",IF(C2024&lt;=K2024,0,1-IFERROR(INDEX(BAAL!$C:$D,MATCH(ROUNDUP(C2024-K2024,0),BAAL!$B:$B,0),MATCH(LEFT(M$2,4),BAAL!$C$2:$D$2,0)),0)))</f>
        <v>0</v>
      </c>
      <c r="N2024" s="20"/>
      <c r="O2024" s="26"/>
      <c r="P2024" s="26"/>
      <c r="Q2024" s="6">
        <f t="shared" si="127"/>
        <v>3</v>
      </c>
      <c r="R2024" s="20"/>
    </row>
    <row r="2025" spans="1:18" x14ac:dyDescent="0.25">
      <c r="A2025" s="6">
        <v>7</v>
      </c>
      <c r="B2025" s="4">
        <v>42454.291666666664</v>
      </c>
      <c r="C2025" s="2">
        <f>IF([2]Analysis!AG2025="Data Error","Data Error",[2]Analysis!AI2025*C$1)</f>
        <v>7.2276161506792495E-3</v>
      </c>
      <c r="D2025" s="2"/>
      <c r="E2025" s="3">
        <f>IF(C2025="Data Error","Data Error",INDEX('[2]BAAL Adj Cap'!$CB$65:$CY$72,MONTH($B2025),$A2025+1))</f>
        <v>0.35249999999999998</v>
      </c>
      <c r="F2025" s="3"/>
      <c r="G2025" s="31">
        <f t="shared" si="124"/>
        <v>45.817772383849316</v>
      </c>
      <c r="H2025" s="31"/>
      <c r="I2025" s="23">
        <f t="shared" si="125"/>
        <v>0.35249999999999998</v>
      </c>
      <c r="J2025" s="23"/>
      <c r="K2025" s="7">
        <f t="shared" si="126"/>
        <v>28.990000000000009</v>
      </c>
      <c r="M2025" s="20">
        <f>IF(C2025="Data Error","Data Error",IF(C2025&lt;=K2025,0,1-IFERROR(INDEX(BAAL!$C:$D,MATCH(ROUNDUP(C2025-K2025,0),BAAL!$B:$B,0),MATCH(LEFT(M$2,4),BAAL!$C$2:$D$2,0)),0)))</f>
        <v>0</v>
      </c>
      <c r="N2025" s="20"/>
      <c r="O2025" s="26"/>
      <c r="P2025" s="26"/>
      <c r="Q2025" s="6">
        <f t="shared" si="127"/>
        <v>3</v>
      </c>
      <c r="R2025" s="20"/>
    </row>
    <row r="2026" spans="1:18" x14ac:dyDescent="0.25">
      <c r="A2026" s="6">
        <v>8</v>
      </c>
      <c r="B2026" s="4">
        <v>42454.333333333336</v>
      </c>
      <c r="C2026" s="2">
        <f>IF([2]Analysis!AG2026="Data Error","Data Error",[2]Analysis!AI2026*C$1)</f>
        <v>0</v>
      </c>
      <c r="D2026" s="2"/>
      <c r="E2026" s="3">
        <f>IF(C2026="Data Error","Data Error",INDEX('[2]BAAL Adj Cap'!$CB$65:$CY$72,MONTH($B2026),$A2026+1))</f>
        <v>0.83</v>
      </c>
      <c r="F2026" s="3"/>
      <c r="G2026" s="31">
        <f t="shared" si="124"/>
        <v>107.89999999999999</v>
      </c>
      <c r="H2026" s="31"/>
      <c r="I2026" s="23">
        <f t="shared" si="125"/>
        <v>0.83</v>
      </c>
      <c r="J2026" s="23"/>
      <c r="K2026" s="7">
        <f t="shared" si="126"/>
        <v>28.990000000000009</v>
      </c>
      <c r="M2026" s="20">
        <f>IF(C2026="Data Error","Data Error",IF(C2026&lt;=K2026,0,1-IFERROR(INDEX(BAAL!$C:$D,MATCH(ROUNDUP(C2026-K2026,0),BAAL!$B:$B,0),MATCH(LEFT(M$2,4),BAAL!$C$2:$D$2,0)),0)))</f>
        <v>0</v>
      </c>
      <c r="N2026" s="20"/>
      <c r="O2026" s="26"/>
      <c r="P2026" s="26"/>
      <c r="Q2026" s="6">
        <f t="shared" si="127"/>
        <v>3</v>
      </c>
      <c r="R2026" s="20"/>
    </row>
    <row r="2027" spans="1:18" x14ac:dyDescent="0.25">
      <c r="A2027" s="6">
        <v>9</v>
      </c>
      <c r="B2027" s="4">
        <v>42454.375</v>
      </c>
      <c r="C2027" s="2">
        <f>IF([2]Analysis!AG2027="Data Error","Data Error",[2]Analysis!AI2027*C$1)</f>
        <v>0.65724108807670389</v>
      </c>
      <c r="D2027" s="2"/>
      <c r="E2027" s="3">
        <f>IF(C2027="Data Error","Data Error",INDEX('[2]BAAL Adj Cap'!$CB$65:$CY$72,MONTH($B2027),$A2027+1))</f>
        <v>0.98375000000000001</v>
      </c>
      <c r="F2027" s="3"/>
      <c r="G2027" s="31">
        <f t="shared" si="124"/>
        <v>127.2302589119233</v>
      </c>
      <c r="H2027" s="31"/>
      <c r="I2027" s="23">
        <f t="shared" si="125"/>
        <v>0.98375000000000001</v>
      </c>
      <c r="J2027" s="23"/>
      <c r="K2027" s="7">
        <f t="shared" si="126"/>
        <v>28.990000000000009</v>
      </c>
      <c r="M2027" s="20">
        <f>IF(C2027="Data Error","Data Error",IF(C2027&lt;=K2027,0,1-IFERROR(INDEX(BAAL!$C:$D,MATCH(ROUNDUP(C2027-K2027,0),BAAL!$B:$B,0),MATCH(LEFT(M$2,4),BAAL!$C$2:$D$2,0)),0)))</f>
        <v>0</v>
      </c>
      <c r="N2027" s="20"/>
      <c r="O2027" s="26"/>
      <c r="P2027" s="26"/>
      <c r="Q2027" s="6">
        <f t="shared" si="127"/>
        <v>3</v>
      </c>
      <c r="R2027" s="20"/>
    </row>
    <row r="2028" spans="1:18" x14ac:dyDescent="0.25">
      <c r="A2028" s="6">
        <v>10</v>
      </c>
      <c r="B2028" s="4">
        <v>42454.416666666664</v>
      </c>
      <c r="C2028" s="2">
        <f>IF([2]Analysis!AG2028="Data Error","Data Error",[2]Analysis!AI2028*C$1)</f>
        <v>0.60852077223663981</v>
      </c>
      <c r="D2028" s="2"/>
      <c r="E2028" s="3">
        <f>IF(C2028="Data Error","Data Error",INDEX('[2]BAAL Adj Cap'!$CB$65:$CY$72,MONTH($B2028),$A2028+1))</f>
        <v>0.99</v>
      </c>
      <c r="F2028" s="3"/>
      <c r="G2028" s="31">
        <f t="shared" si="124"/>
        <v>128.09147922776336</v>
      </c>
      <c r="H2028" s="31"/>
      <c r="I2028" s="23">
        <f t="shared" si="125"/>
        <v>0.99</v>
      </c>
      <c r="J2028" s="23"/>
      <c r="K2028" s="7">
        <f t="shared" si="126"/>
        <v>28.990000000000009</v>
      </c>
      <c r="M2028" s="20">
        <f>IF(C2028="Data Error","Data Error",IF(C2028&lt;=K2028,0,1-IFERROR(INDEX(BAAL!$C:$D,MATCH(ROUNDUP(C2028-K2028,0),BAAL!$B:$B,0),MATCH(LEFT(M$2,4),BAAL!$C$2:$D$2,0)),0)))</f>
        <v>0</v>
      </c>
      <c r="N2028" s="20"/>
      <c r="O2028" s="26"/>
      <c r="P2028" s="26"/>
      <c r="Q2028" s="6">
        <f t="shared" si="127"/>
        <v>3</v>
      </c>
      <c r="R2028" s="20"/>
    </row>
    <row r="2029" spans="1:18" x14ac:dyDescent="0.25">
      <c r="A2029" s="6">
        <v>11</v>
      </c>
      <c r="B2029" s="4">
        <v>42454.458333333336</v>
      </c>
      <c r="C2029" s="2">
        <f>IF([2]Analysis!AG2029="Data Error","Data Error",[2]Analysis!AI2029*C$1)</f>
        <v>5.6316489006846107</v>
      </c>
      <c r="D2029" s="2"/>
      <c r="E2029" s="3">
        <f>IF(C2029="Data Error","Data Error",INDEX('[2]BAAL Adj Cap'!$CB$65:$CY$72,MONTH($B2029),$A2029+1))</f>
        <v>0.98375000000000001</v>
      </c>
      <c r="F2029" s="3"/>
      <c r="G2029" s="31">
        <f t="shared" si="124"/>
        <v>122.25585109931539</v>
      </c>
      <c r="H2029" s="31"/>
      <c r="I2029" s="23">
        <f t="shared" si="125"/>
        <v>0.98375000000000001</v>
      </c>
      <c r="J2029" s="23"/>
      <c r="K2029" s="7">
        <f t="shared" si="126"/>
        <v>28.990000000000009</v>
      </c>
      <c r="M2029" s="20">
        <f>IF(C2029="Data Error","Data Error",IF(C2029&lt;=K2029,0,1-IFERROR(INDEX(BAAL!$C:$D,MATCH(ROUNDUP(C2029-K2029,0),BAAL!$B:$B,0),MATCH(LEFT(M$2,4),BAAL!$C$2:$D$2,0)),0)))</f>
        <v>0</v>
      </c>
      <c r="N2029" s="20"/>
      <c r="O2029" s="26"/>
      <c r="P2029" s="26"/>
      <c r="Q2029" s="6">
        <f t="shared" si="127"/>
        <v>3</v>
      </c>
      <c r="R2029" s="20"/>
    </row>
    <row r="2030" spans="1:18" x14ac:dyDescent="0.25">
      <c r="A2030" s="6">
        <v>12</v>
      </c>
      <c r="B2030" s="4">
        <v>42454.5</v>
      </c>
      <c r="C2030" s="2">
        <f>IF([2]Analysis!AG2030="Data Error","Data Error",[2]Analysis!AI2030*C$1)</f>
        <v>0</v>
      </c>
      <c r="D2030" s="2"/>
      <c r="E2030" s="3">
        <f>IF(C2030="Data Error","Data Error",INDEX('[2]BAAL Adj Cap'!$CB$65:$CY$72,MONTH($B2030),$A2030+1))</f>
        <v>0.98</v>
      </c>
      <c r="F2030" s="3"/>
      <c r="G2030" s="31">
        <f t="shared" si="124"/>
        <v>127.39999999999999</v>
      </c>
      <c r="H2030" s="31"/>
      <c r="I2030" s="23">
        <f t="shared" si="125"/>
        <v>0.98</v>
      </c>
      <c r="J2030" s="23"/>
      <c r="K2030" s="7">
        <f t="shared" si="126"/>
        <v>28.990000000000009</v>
      </c>
      <c r="M2030" s="20">
        <f>IF(C2030="Data Error","Data Error",IF(C2030&lt;=K2030,0,1-IFERROR(INDEX(BAAL!$C:$D,MATCH(ROUNDUP(C2030-K2030,0),BAAL!$B:$B,0),MATCH(LEFT(M$2,4),BAAL!$C$2:$D$2,0)),0)))</f>
        <v>0</v>
      </c>
      <c r="N2030" s="20"/>
      <c r="O2030" s="26"/>
      <c r="P2030" s="26"/>
      <c r="Q2030" s="6">
        <f t="shared" si="127"/>
        <v>3</v>
      </c>
      <c r="R2030" s="20"/>
    </row>
    <row r="2031" spans="1:18" x14ac:dyDescent="0.25">
      <c r="A2031" s="6">
        <v>13</v>
      </c>
      <c r="B2031" s="4">
        <v>42454.541666666664</v>
      </c>
      <c r="C2031" s="2">
        <f>IF([2]Analysis!AG2031="Data Error","Data Error",[2]Analysis!AI2031*C$1)</f>
        <v>0</v>
      </c>
      <c r="D2031" s="2"/>
      <c r="E2031" s="3">
        <f>IF(C2031="Data Error","Data Error",INDEX('[2]BAAL Adj Cap'!$CB$65:$CY$72,MONTH($B2031),$A2031+1))</f>
        <v>0.98</v>
      </c>
      <c r="F2031" s="3"/>
      <c r="G2031" s="31">
        <f t="shared" si="124"/>
        <v>127.39999999999999</v>
      </c>
      <c r="H2031" s="31"/>
      <c r="I2031" s="23">
        <f t="shared" si="125"/>
        <v>0.98</v>
      </c>
      <c r="J2031" s="23"/>
      <c r="K2031" s="7">
        <f t="shared" si="126"/>
        <v>28.990000000000009</v>
      </c>
      <c r="M2031" s="20">
        <f>IF(C2031="Data Error","Data Error",IF(C2031&lt;=K2031,0,1-IFERROR(INDEX(BAAL!$C:$D,MATCH(ROUNDUP(C2031-K2031,0),BAAL!$B:$B,0),MATCH(LEFT(M$2,4),BAAL!$C$2:$D$2,0)),0)))</f>
        <v>0</v>
      </c>
      <c r="N2031" s="20"/>
      <c r="O2031" s="26"/>
      <c r="P2031" s="26"/>
      <c r="Q2031" s="6">
        <f t="shared" si="127"/>
        <v>3</v>
      </c>
      <c r="R2031" s="20"/>
    </row>
    <row r="2032" spans="1:18" x14ac:dyDescent="0.25">
      <c r="A2032" s="6">
        <v>14</v>
      </c>
      <c r="B2032" s="4">
        <v>42454.583333333336</v>
      </c>
      <c r="C2032" s="2">
        <f>IF([2]Analysis!AG2032="Data Error","Data Error",[2]Analysis!AI2032*C$1)</f>
        <v>7.4659864583711579</v>
      </c>
      <c r="D2032" s="2"/>
      <c r="E2032" s="3">
        <f>IF(C2032="Data Error","Data Error",INDEX('[2]BAAL Adj Cap'!$CB$65:$CY$72,MONTH($B2032),$A2032+1))</f>
        <v>0.98</v>
      </c>
      <c r="F2032" s="3"/>
      <c r="G2032" s="31">
        <f t="shared" si="124"/>
        <v>119.93401354162883</v>
      </c>
      <c r="H2032" s="31"/>
      <c r="I2032" s="23">
        <f t="shared" si="125"/>
        <v>0.98</v>
      </c>
      <c r="J2032" s="23"/>
      <c r="K2032" s="7">
        <f t="shared" si="126"/>
        <v>28.990000000000009</v>
      </c>
      <c r="M2032" s="20">
        <f>IF(C2032="Data Error","Data Error",IF(C2032&lt;=K2032,0,1-IFERROR(INDEX(BAAL!$C:$D,MATCH(ROUNDUP(C2032-K2032,0),BAAL!$B:$B,0),MATCH(LEFT(M$2,4),BAAL!$C$2:$D$2,0)),0)))</f>
        <v>0</v>
      </c>
      <c r="N2032" s="20"/>
      <c r="O2032" s="26"/>
      <c r="P2032" s="26"/>
      <c r="Q2032" s="6">
        <f t="shared" si="127"/>
        <v>3</v>
      </c>
      <c r="R2032" s="20"/>
    </row>
    <row r="2033" spans="1:18" x14ac:dyDescent="0.25">
      <c r="A2033" s="6">
        <v>15</v>
      </c>
      <c r="B2033" s="4">
        <v>42454.625</v>
      </c>
      <c r="C2033" s="2">
        <f>IF([2]Analysis!AG2033="Data Error","Data Error",[2]Analysis!AI2033*C$1)</f>
        <v>7.398838379681556</v>
      </c>
      <c r="D2033" s="2"/>
      <c r="E2033" s="3">
        <f>IF(C2033="Data Error","Data Error",INDEX('[2]BAAL Adj Cap'!$CB$65:$CY$72,MONTH($B2033),$A2033+1))</f>
        <v>0.98</v>
      </c>
      <c r="F2033" s="3"/>
      <c r="G2033" s="31">
        <f t="shared" si="124"/>
        <v>120.00116162031844</v>
      </c>
      <c r="H2033" s="31"/>
      <c r="I2033" s="23">
        <f t="shared" si="125"/>
        <v>0.98</v>
      </c>
      <c r="J2033" s="23"/>
      <c r="K2033" s="7">
        <f t="shared" si="126"/>
        <v>28.990000000000009</v>
      </c>
      <c r="M2033" s="20">
        <f>IF(C2033="Data Error","Data Error",IF(C2033&lt;=K2033,0,1-IFERROR(INDEX(BAAL!$C:$D,MATCH(ROUNDUP(C2033-K2033,0),BAAL!$B:$B,0),MATCH(LEFT(M$2,4),BAAL!$C$2:$D$2,0)),0)))</f>
        <v>0</v>
      </c>
      <c r="N2033" s="20"/>
      <c r="O2033" s="26"/>
      <c r="P2033" s="26"/>
      <c r="Q2033" s="6">
        <f t="shared" si="127"/>
        <v>3</v>
      </c>
      <c r="R2033" s="20"/>
    </row>
    <row r="2034" spans="1:18" x14ac:dyDescent="0.25">
      <c r="A2034" s="6">
        <v>16</v>
      </c>
      <c r="B2034" s="4">
        <v>42454.666666666664</v>
      </c>
      <c r="C2034" s="2">
        <f>IF([2]Analysis!AG2034="Data Error","Data Error",[2]Analysis!AI2034*C$1)</f>
        <v>35.317328300079744</v>
      </c>
      <c r="D2034" s="2"/>
      <c r="E2034" s="3">
        <f>IF(C2034="Data Error","Data Error",INDEX('[2]BAAL Adj Cap'!$CB$65:$CY$72,MONTH($B2034),$A2034+1))</f>
        <v>0.98</v>
      </c>
      <c r="F2034" s="3"/>
      <c r="G2034" s="31">
        <f t="shared" si="124"/>
        <v>92.08267169992024</v>
      </c>
      <c r="H2034" s="31"/>
      <c r="I2034" s="23">
        <f t="shared" si="125"/>
        <v>0.98</v>
      </c>
      <c r="J2034" s="23"/>
      <c r="K2034" s="7">
        <f t="shared" si="126"/>
        <v>28.990000000000009</v>
      </c>
      <c r="M2034" s="20">
        <f>IF(C2034="Data Error","Data Error",IF(C2034&lt;=K2034,0,1-IFERROR(INDEX(BAAL!$C:$D,MATCH(ROUNDUP(C2034-K2034,0),BAAL!$B:$B,0),MATCH(LEFT(M$2,4),BAAL!$C$2:$D$2,0)),0)))</f>
        <v>1.0000000000000009E-3</v>
      </c>
      <c r="N2034" s="20"/>
      <c r="O2034" s="26"/>
      <c r="P2034" s="26"/>
      <c r="Q2034" s="6">
        <f t="shared" si="127"/>
        <v>3</v>
      </c>
      <c r="R2034" s="20"/>
    </row>
    <row r="2035" spans="1:18" x14ac:dyDescent="0.25">
      <c r="A2035" s="6">
        <v>17</v>
      </c>
      <c r="B2035" s="4">
        <v>42454.708333333336</v>
      </c>
      <c r="C2035" s="2">
        <f>IF([2]Analysis!AG2035="Data Error","Data Error",[2]Analysis!AI2035*C$1)</f>
        <v>25.61071901190029</v>
      </c>
      <c r="D2035" s="2"/>
      <c r="E2035" s="3">
        <f>IF(C2035="Data Error","Data Error",INDEX('[2]BAAL Adj Cap'!$CB$65:$CY$72,MONTH($B2035),$A2035+1))</f>
        <v>0.8175</v>
      </c>
      <c r="F2035" s="3"/>
      <c r="G2035" s="31">
        <f t="shared" si="124"/>
        <v>80.664280988099719</v>
      </c>
      <c r="H2035" s="31"/>
      <c r="I2035" s="23">
        <f t="shared" si="125"/>
        <v>0.8175</v>
      </c>
      <c r="J2035" s="23"/>
      <c r="K2035" s="7">
        <f t="shared" si="126"/>
        <v>28.990000000000009</v>
      </c>
      <c r="M2035" s="20">
        <f>IF(C2035="Data Error","Data Error",IF(C2035&lt;=K2035,0,1-IFERROR(INDEX(BAAL!$C:$D,MATCH(ROUNDUP(C2035-K2035,0),BAAL!$B:$B,0),MATCH(LEFT(M$2,4),BAAL!$C$2:$D$2,0)),0)))</f>
        <v>0</v>
      </c>
      <c r="N2035" s="20"/>
      <c r="O2035" s="26"/>
      <c r="P2035" s="26"/>
      <c r="Q2035" s="6">
        <f t="shared" si="127"/>
        <v>3</v>
      </c>
      <c r="R2035" s="20"/>
    </row>
    <row r="2036" spans="1:18" x14ac:dyDescent="0.25">
      <c r="A2036" s="6">
        <v>18</v>
      </c>
      <c r="B2036" s="4">
        <v>42454.75</v>
      </c>
      <c r="C2036" s="2">
        <f>IF([2]Analysis!AG2036="Data Error","Data Error",[2]Analysis!AI2036*C$1)</f>
        <v>16.798779958213483</v>
      </c>
      <c r="D2036" s="2"/>
      <c r="E2036" s="3">
        <f>IF(C2036="Data Error","Data Error",INDEX('[2]BAAL Adj Cap'!$CB$65:$CY$72,MONTH($B2036),$A2036+1))</f>
        <v>0.35749999999999998</v>
      </c>
      <c r="F2036" s="3"/>
      <c r="G2036" s="31">
        <f t="shared" si="124"/>
        <v>29.676220041786518</v>
      </c>
      <c r="H2036" s="31"/>
      <c r="I2036" s="23">
        <f t="shared" si="125"/>
        <v>0.35749999999999998</v>
      </c>
      <c r="J2036" s="23"/>
      <c r="K2036" s="7">
        <f t="shared" si="126"/>
        <v>28.990000000000009</v>
      </c>
      <c r="M2036" s="20">
        <f>IF(C2036="Data Error","Data Error",IF(C2036&lt;=K2036,0,1-IFERROR(INDEX(BAAL!$C:$D,MATCH(ROUNDUP(C2036-K2036,0),BAAL!$B:$B,0),MATCH(LEFT(M$2,4),BAAL!$C$2:$D$2,0)),0)))</f>
        <v>0</v>
      </c>
      <c r="N2036" s="20"/>
      <c r="O2036" s="26"/>
      <c r="P2036" s="26"/>
      <c r="Q2036" s="6">
        <f t="shared" si="127"/>
        <v>3</v>
      </c>
      <c r="R2036" s="20"/>
    </row>
    <row r="2037" spans="1:18" x14ac:dyDescent="0.25">
      <c r="A2037" s="6">
        <v>19</v>
      </c>
      <c r="B2037" s="4">
        <v>42454.791666666664</v>
      </c>
      <c r="C2037" s="2">
        <f>IF([2]Analysis!AG2037="Data Error","Data Error",[2]Analysis!AI2037*C$1)</f>
        <v>5.6670231073735531</v>
      </c>
      <c r="D2037" s="2"/>
      <c r="E2037" s="3">
        <f>IF(C2037="Data Error","Data Error",INDEX('[2]BAAL Adj Cap'!$CB$65:$CY$72,MONTH($B2037),$A2037+1))</f>
        <v>5.2500000000000005E-2</v>
      </c>
      <c r="F2037" s="3"/>
      <c r="G2037" s="31">
        <f t="shared" si="124"/>
        <v>1.157976892626448</v>
      </c>
      <c r="H2037" s="31"/>
      <c r="I2037" s="23">
        <f t="shared" si="125"/>
        <v>5.2500000000000005E-2</v>
      </c>
      <c r="J2037" s="23"/>
      <c r="K2037" s="7">
        <f t="shared" si="126"/>
        <v>6.8250000000000011</v>
      </c>
      <c r="M2037" s="20">
        <f>IF(C2037="Data Error","Data Error",IF(C2037&lt;=K2037,0,1-IFERROR(INDEX(BAAL!$C:$D,MATCH(ROUNDUP(C2037-K2037,0),BAAL!$B:$B,0),MATCH(LEFT(M$2,4),BAAL!$C$2:$D$2,0)),0)))</f>
        <v>0</v>
      </c>
      <c r="N2037" s="20"/>
      <c r="O2037" s="26"/>
      <c r="P2037" s="26"/>
      <c r="Q2037" s="6">
        <f t="shared" si="127"/>
        <v>3</v>
      </c>
      <c r="R2037" s="20"/>
    </row>
    <row r="2038" spans="1:18" x14ac:dyDescent="0.25">
      <c r="A2038" s="6">
        <v>20</v>
      </c>
      <c r="B2038" s="4">
        <v>42454.833333333336</v>
      </c>
      <c r="C2038" s="2">
        <f>IF([2]Analysis!AG2038="Data Error","Data Error",[2]Analysis!AI2038*C$1)</f>
        <v>0</v>
      </c>
      <c r="D2038" s="2"/>
      <c r="E2038" s="3">
        <f>IF(C2038="Data Error","Data Error",INDEX('[2]BAAL Adj Cap'!$CB$65:$CY$72,MONTH($B2038),$A2038+1))</f>
        <v>0</v>
      </c>
      <c r="F2038" s="3"/>
      <c r="G2038" s="31">
        <f t="shared" si="124"/>
        <v>0</v>
      </c>
      <c r="H2038" s="31"/>
      <c r="I2038" s="23">
        <f t="shared" si="125"/>
        <v>0</v>
      </c>
      <c r="J2038" s="23"/>
      <c r="K2038" s="7">
        <f t="shared" si="126"/>
        <v>0</v>
      </c>
      <c r="M2038" s="20">
        <f>IF(C2038="Data Error","Data Error",IF(C2038&lt;=K2038,0,1-IFERROR(INDEX(BAAL!$C:$D,MATCH(ROUNDUP(C2038-K2038,0),BAAL!$B:$B,0),MATCH(LEFT(M$2,4),BAAL!$C$2:$D$2,0)),0)))</f>
        <v>0</v>
      </c>
      <c r="N2038" s="20"/>
      <c r="O2038" s="26"/>
      <c r="P2038" s="26"/>
      <c r="Q2038" s="6">
        <f t="shared" si="127"/>
        <v>3</v>
      </c>
      <c r="R2038" s="20"/>
    </row>
    <row r="2039" spans="1:18" x14ac:dyDescent="0.25">
      <c r="A2039" s="6">
        <v>21</v>
      </c>
      <c r="B2039" s="4">
        <v>42454.875</v>
      </c>
      <c r="C2039" s="2">
        <f>IF([2]Analysis!AG2039="Data Error","Data Error",[2]Analysis!AI2039*C$1)</f>
        <v>0</v>
      </c>
      <c r="D2039" s="2"/>
      <c r="E2039" s="3">
        <f>IF(C2039="Data Error","Data Error",INDEX('[2]BAAL Adj Cap'!$CB$65:$CY$72,MONTH($B2039),$A2039+1))</f>
        <v>0</v>
      </c>
      <c r="F2039" s="3"/>
      <c r="G2039" s="31">
        <f t="shared" si="124"/>
        <v>0</v>
      </c>
      <c r="H2039" s="31"/>
      <c r="I2039" s="23">
        <f t="shared" si="125"/>
        <v>0</v>
      </c>
      <c r="J2039" s="23"/>
      <c r="K2039" s="7">
        <f t="shared" si="126"/>
        <v>0</v>
      </c>
      <c r="M2039" s="20">
        <f>IF(C2039="Data Error","Data Error",IF(C2039&lt;=K2039,0,1-IFERROR(INDEX(BAAL!$C:$D,MATCH(ROUNDUP(C2039-K2039,0),BAAL!$B:$B,0),MATCH(LEFT(M$2,4),BAAL!$C$2:$D$2,0)),0)))</f>
        <v>0</v>
      </c>
      <c r="N2039" s="20"/>
      <c r="O2039" s="26"/>
      <c r="P2039" s="26"/>
      <c r="Q2039" s="6">
        <f t="shared" si="127"/>
        <v>3</v>
      </c>
      <c r="R2039" s="20"/>
    </row>
    <row r="2040" spans="1:18" x14ac:dyDescent="0.25">
      <c r="A2040" s="6">
        <v>22</v>
      </c>
      <c r="B2040" s="4">
        <v>42454.916666666664</v>
      </c>
      <c r="C2040" s="2">
        <f>IF([2]Analysis!AG2040="Data Error","Data Error",[2]Analysis!AI2040*C$1)</f>
        <v>0</v>
      </c>
      <c r="D2040" s="2"/>
      <c r="E2040" s="3">
        <f>IF(C2040="Data Error","Data Error",INDEX('[2]BAAL Adj Cap'!$CB$65:$CY$72,MONTH($B2040),$A2040+1))</f>
        <v>0</v>
      </c>
      <c r="F2040" s="3"/>
      <c r="G2040" s="31">
        <f t="shared" si="124"/>
        <v>0</v>
      </c>
      <c r="H2040" s="31"/>
      <c r="I2040" s="23">
        <f t="shared" si="125"/>
        <v>0</v>
      </c>
      <c r="J2040" s="23"/>
      <c r="K2040" s="7">
        <f t="shared" si="126"/>
        <v>0</v>
      </c>
      <c r="M2040" s="20">
        <f>IF(C2040="Data Error","Data Error",IF(C2040&lt;=K2040,0,1-IFERROR(INDEX(BAAL!$C:$D,MATCH(ROUNDUP(C2040-K2040,0),BAAL!$B:$B,0),MATCH(LEFT(M$2,4),BAAL!$C$2:$D$2,0)),0)))</f>
        <v>0</v>
      </c>
      <c r="N2040" s="20"/>
      <c r="O2040" s="26"/>
      <c r="P2040" s="26"/>
      <c r="Q2040" s="6">
        <f t="shared" si="127"/>
        <v>3</v>
      </c>
      <c r="R2040" s="20"/>
    </row>
    <row r="2041" spans="1:18" x14ac:dyDescent="0.25">
      <c r="A2041" s="6">
        <v>23</v>
      </c>
      <c r="B2041" s="4">
        <v>42454.958333333336</v>
      </c>
      <c r="C2041" s="2">
        <f>IF([2]Analysis!AG2041="Data Error","Data Error",[2]Analysis!AI2041*C$1)</f>
        <v>0</v>
      </c>
      <c r="D2041" s="2"/>
      <c r="E2041" s="3">
        <f>IF(C2041="Data Error","Data Error",INDEX('[2]BAAL Adj Cap'!$CB$65:$CY$72,MONTH($B2041),$A2041+1))</f>
        <v>0</v>
      </c>
      <c r="F2041" s="3"/>
      <c r="G2041" s="31">
        <f t="shared" si="124"/>
        <v>0</v>
      </c>
      <c r="H2041" s="31"/>
      <c r="I2041" s="23">
        <f t="shared" si="125"/>
        <v>0</v>
      </c>
      <c r="J2041" s="23"/>
      <c r="K2041" s="7">
        <f t="shared" si="126"/>
        <v>0</v>
      </c>
      <c r="M2041" s="20">
        <f>IF(C2041="Data Error","Data Error",IF(C2041&lt;=K2041,0,1-IFERROR(INDEX(BAAL!$C:$D,MATCH(ROUNDUP(C2041-K2041,0),BAAL!$B:$B,0),MATCH(LEFT(M$2,4),BAAL!$C$2:$D$2,0)),0)))</f>
        <v>0</v>
      </c>
      <c r="N2041" s="20"/>
      <c r="O2041" s="26"/>
      <c r="P2041" s="26"/>
      <c r="Q2041" s="6">
        <f t="shared" si="127"/>
        <v>3</v>
      </c>
      <c r="R2041" s="20"/>
    </row>
    <row r="2042" spans="1:18" x14ac:dyDescent="0.25">
      <c r="A2042" s="6">
        <v>0</v>
      </c>
      <c r="B2042" s="1">
        <v>42455</v>
      </c>
      <c r="C2042" s="2">
        <f>IF([2]Analysis!AG2042="Data Error","Data Error",[2]Analysis!AI2042*C$1)</f>
        <v>0</v>
      </c>
      <c r="D2042" s="2"/>
      <c r="E2042" s="3">
        <f>IF(C2042="Data Error","Data Error",INDEX('[2]BAAL Adj Cap'!$CB$65:$CY$72,MONTH($B2042),$A2042+1))</f>
        <v>0</v>
      </c>
      <c r="F2042" s="3"/>
      <c r="G2042" s="31">
        <f t="shared" si="124"/>
        <v>0</v>
      </c>
      <c r="H2042" s="31"/>
      <c r="I2042" s="23">
        <f t="shared" si="125"/>
        <v>0</v>
      </c>
      <c r="J2042" s="23"/>
      <c r="K2042" s="7">
        <f t="shared" si="126"/>
        <v>0</v>
      </c>
      <c r="M2042" s="20">
        <f>IF(C2042="Data Error","Data Error",IF(C2042&lt;=K2042,0,1-IFERROR(INDEX(BAAL!$C:$D,MATCH(ROUNDUP(C2042-K2042,0),BAAL!$B:$B,0),MATCH(LEFT(M$2,4),BAAL!$C$2:$D$2,0)),0)))</f>
        <v>0</v>
      </c>
      <c r="N2042" s="20"/>
      <c r="O2042" s="26"/>
      <c r="P2042" s="26"/>
      <c r="Q2042" s="6">
        <f t="shared" si="127"/>
        <v>3</v>
      </c>
      <c r="R2042" s="20"/>
    </row>
    <row r="2043" spans="1:18" x14ac:dyDescent="0.25">
      <c r="A2043" s="6">
        <v>1</v>
      </c>
      <c r="B2043" s="4">
        <v>42455.041666666664</v>
      </c>
      <c r="C2043" s="2">
        <f>IF([2]Analysis!AG2043="Data Error","Data Error",[2]Analysis!AI2043*C$1)</f>
        <v>0</v>
      </c>
      <c r="D2043" s="2"/>
      <c r="E2043" s="3">
        <f>IF(C2043="Data Error","Data Error",INDEX('[2]BAAL Adj Cap'!$CB$65:$CY$72,MONTH($B2043),$A2043+1))</f>
        <v>0</v>
      </c>
      <c r="F2043" s="3"/>
      <c r="G2043" s="31">
        <f t="shared" si="124"/>
        <v>0</v>
      </c>
      <c r="H2043" s="31"/>
      <c r="I2043" s="23">
        <f t="shared" si="125"/>
        <v>0</v>
      </c>
      <c r="J2043" s="23"/>
      <c r="K2043" s="7">
        <f t="shared" si="126"/>
        <v>0</v>
      </c>
      <c r="M2043" s="20">
        <f>IF(C2043="Data Error","Data Error",IF(C2043&lt;=K2043,0,1-IFERROR(INDEX(BAAL!$C:$D,MATCH(ROUNDUP(C2043-K2043,0),BAAL!$B:$B,0),MATCH(LEFT(M$2,4),BAAL!$C$2:$D$2,0)),0)))</f>
        <v>0</v>
      </c>
      <c r="N2043" s="20"/>
      <c r="O2043" s="26"/>
      <c r="P2043" s="26"/>
      <c r="Q2043" s="6">
        <f t="shared" si="127"/>
        <v>3</v>
      </c>
      <c r="R2043" s="20"/>
    </row>
    <row r="2044" spans="1:18" x14ac:dyDescent="0.25">
      <c r="A2044" s="6">
        <v>2</v>
      </c>
      <c r="B2044" s="4">
        <v>42455.083333333336</v>
      </c>
      <c r="C2044" s="2">
        <f>IF([2]Analysis!AG2044="Data Error","Data Error",[2]Analysis!AI2044*C$1)</f>
        <v>0</v>
      </c>
      <c r="D2044" s="2"/>
      <c r="E2044" s="3">
        <f>IF(C2044="Data Error","Data Error",INDEX('[2]BAAL Adj Cap'!$CB$65:$CY$72,MONTH($B2044),$A2044+1))</f>
        <v>0</v>
      </c>
      <c r="F2044" s="3"/>
      <c r="G2044" s="31">
        <f t="shared" si="124"/>
        <v>0</v>
      </c>
      <c r="H2044" s="31"/>
      <c r="I2044" s="23">
        <f t="shared" si="125"/>
        <v>0</v>
      </c>
      <c r="J2044" s="23"/>
      <c r="K2044" s="7">
        <f t="shared" si="126"/>
        <v>0</v>
      </c>
      <c r="M2044" s="20">
        <f>IF(C2044="Data Error","Data Error",IF(C2044&lt;=K2044,0,1-IFERROR(INDEX(BAAL!$C:$D,MATCH(ROUNDUP(C2044-K2044,0),BAAL!$B:$B,0),MATCH(LEFT(M$2,4),BAAL!$C$2:$D$2,0)),0)))</f>
        <v>0</v>
      </c>
      <c r="N2044" s="20"/>
      <c r="O2044" s="26"/>
      <c r="P2044" s="26"/>
      <c r="Q2044" s="6">
        <f t="shared" si="127"/>
        <v>3</v>
      </c>
      <c r="R2044" s="20"/>
    </row>
    <row r="2045" spans="1:18" x14ac:dyDescent="0.25">
      <c r="A2045" s="6">
        <v>3</v>
      </c>
      <c r="B2045" s="4">
        <v>42455.125</v>
      </c>
      <c r="C2045" s="2">
        <f>IF([2]Analysis!AG2045="Data Error","Data Error",[2]Analysis!AI2045*C$1)</f>
        <v>0</v>
      </c>
      <c r="D2045" s="2"/>
      <c r="E2045" s="3">
        <f>IF(C2045="Data Error","Data Error",INDEX('[2]BAAL Adj Cap'!$CB$65:$CY$72,MONTH($B2045),$A2045+1))</f>
        <v>0</v>
      </c>
      <c r="F2045" s="3"/>
      <c r="G2045" s="31">
        <f t="shared" si="124"/>
        <v>0</v>
      </c>
      <c r="H2045" s="31"/>
      <c r="I2045" s="23">
        <f t="shared" si="125"/>
        <v>0</v>
      </c>
      <c r="J2045" s="23"/>
      <c r="K2045" s="7">
        <f t="shared" si="126"/>
        <v>0</v>
      </c>
      <c r="M2045" s="20">
        <f>IF(C2045="Data Error","Data Error",IF(C2045&lt;=K2045,0,1-IFERROR(INDEX(BAAL!$C:$D,MATCH(ROUNDUP(C2045-K2045,0),BAAL!$B:$B,0),MATCH(LEFT(M$2,4),BAAL!$C$2:$D$2,0)),0)))</f>
        <v>0</v>
      </c>
      <c r="N2045" s="20"/>
      <c r="O2045" s="26"/>
      <c r="P2045" s="26"/>
      <c r="Q2045" s="6">
        <f t="shared" si="127"/>
        <v>3</v>
      </c>
      <c r="R2045" s="20"/>
    </row>
    <row r="2046" spans="1:18" x14ac:dyDescent="0.25">
      <c r="A2046" s="6">
        <v>4</v>
      </c>
      <c r="B2046" s="4">
        <v>42455.166666666664</v>
      </c>
      <c r="C2046" s="2">
        <f>IF([2]Analysis!AG2046="Data Error","Data Error",[2]Analysis!AI2046*C$1)</f>
        <v>0</v>
      </c>
      <c r="D2046" s="2"/>
      <c r="E2046" s="3">
        <f>IF(C2046="Data Error","Data Error",INDEX('[2]BAAL Adj Cap'!$CB$65:$CY$72,MONTH($B2046),$A2046+1))</f>
        <v>0</v>
      </c>
      <c r="F2046" s="3"/>
      <c r="G2046" s="31">
        <f t="shared" si="124"/>
        <v>0</v>
      </c>
      <c r="H2046" s="31"/>
      <c r="I2046" s="23">
        <f t="shared" si="125"/>
        <v>0</v>
      </c>
      <c r="J2046" s="23"/>
      <c r="K2046" s="7">
        <f t="shared" si="126"/>
        <v>0</v>
      </c>
      <c r="M2046" s="20">
        <f>IF(C2046="Data Error","Data Error",IF(C2046&lt;=K2046,0,1-IFERROR(INDEX(BAAL!$C:$D,MATCH(ROUNDUP(C2046-K2046,0),BAAL!$B:$B,0),MATCH(LEFT(M$2,4),BAAL!$C$2:$D$2,0)),0)))</f>
        <v>0</v>
      </c>
      <c r="N2046" s="20"/>
      <c r="O2046" s="26"/>
      <c r="P2046" s="26"/>
      <c r="Q2046" s="6">
        <f t="shared" si="127"/>
        <v>3</v>
      </c>
      <c r="R2046" s="20"/>
    </row>
    <row r="2047" spans="1:18" x14ac:dyDescent="0.25">
      <c r="A2047" s="6">
        <v>5</v>
      </c>
      <c r="B2047" s="4">
        <v>42455.208333333336</v>
      </c>
      <c r="C2047" s="2">
        <f>IF([2]Analysis!AG2047="Data Error","Data Error",[2]Analysis!AI2047*C$1)</f>
        <v>2.2307481619870222E-3</v>
      </c>
      <c r="D2047" s="2"/>
      <c r="E2047" s="3">
        <f>IF(C2047="Data Error","Data Error",INDEX('[2]BAAL Adj Cap'!$CB$65:$CY$72,MONTH($B2047),$A2047+1))</f>
        <v>1.4999999999999999E-2</v>
      </c>
      <c r="F2047" s="3"/>
      <c r="G2047" s="31">
        <f t="shared" si="124"/>
        <v>1.947769251838013</v>
      </c>
      <c r="H2047" s="31"/>
      <c r="I2047" s="23">
        <f t="shared" si="125"/>
        <v>1.4999999999999999E-2</v>
      </c>
      <c r="J2047" s="23"/>
      <c r="K2047" s="7">
        <f t="shared" si="126"/>
        <v>1.95</v>
      </c>
      <c r="M2047" s="20">
        <f>IF(C2047="Data Error","Data Error",IF(C2047&lt;=K2047,0,1-IFERROR(INDEX(BAAL!$C:$D,MATCH(ROUNDUP(C2047-K2047,0),BAAL!$B:$B,0),MATCH(LEFT(M$2,4),BAAL!$C$2:$D$2,0)),0)))</f>
        <v>0</v>
      </c>
      <c r="N2047" s="20"/>
      <c r="O2047" s="26"/>
      <c r="P2047" s="26"/>
      <c r="Q2047" s="6">
        <f t="shared" si="127"/>
        <v>3</v>
      </c>
      <c r="R2047" s="20"/>
    </row>
    <row r="2048" spans="1:18" x14ac:dyDescent="0.25">
      <c r="A2048" s="6">
        <v>6</v>
      </c>
      <c r="B2048" s="4">
        <v>42455.25</v>
      </c>
      <c r="C2048" s="2">
        <f>IF([2]Analysis!AG2048="Data Error","Data Error",[2]Analysis!AI2048*C$1)</f>
        <v>1.7840528864388672</v>
      </c>
      <c r="D2048" s="2"/>
      <c r="E2048" s="3">
        <f>IF(C2048="Data Error","Data Error",INDEX('[2]BAAL Adj Cap'!$CB$65:$CY$72,MONTH($B2048),$A2048+1))</f>
        <v>6.9999999999999993E-2</v>
      </c>
      <c r="F2048" s="3"/>
      <c r="G2048" s="31">
        <f t="shared" si="124"/>
        <v>7.3159471135611325</v>
      </c>
      <c r="H2048" s="31"/>
      <c r="I2048" s="23">
        <f t="shared" si="125"/>
        <v>6.9999999999999993E-2</v>
      </c>
      <c r="J2048" s="23"/>
      <c r="K2048" s="7">
        <f t="shared" si="126"/>
        <v>9.1</v>
      </c>
      <c r="M2048" s="20">
        <f>IF(C2048="Data Error","Data Error",IF(C2048&lt;=K2048,0,1-IFERROR(INDEX(BAAL!$C:$D,MATCH(ROUNDUP(C2048-K2048,0),BAAL!$B:$B,0),MATCH(LEFT(M$2,4),BAAL!$C$2:$D$2,0)),0)))</f>
        <v>0</v>
      </c>
      <c r="N2048" s="20"/>
      <c r="O2048" s="26"/>
      <c r="P2048" s="26"/>
      <c r="Q2048" s="6">
        <f t="shared" si="127"/>
        <v>3</v>
      </c>
      <c r="R2048" s="20"/>
    </row>
    <row r="2049" spans="1:18" x14ac:dyDescent="0.25">
      <c r="A2049" s="6">
        <v>7</v>
      </c>
      <c r="B2049" s="4">
        <v>42455.291666666664</v>
      </c>
      <c r="C2049" s="2">
        <f>IF([2]Analysis!AG2049="Data Error","Data Error",[2]Analysis!AI2049*C$1)</f>
        <v>0</v>
      </c>
      <c r="D2049" s="2"/>
      <c r="E2049" s="3">
        <f>IF(C2049="Data Error","Data Error",INDEX('[2]BAAL Adj Cap'!$CB$65:$CY$72,MONTH($B2049),$A2049+1))</f>
        <v>0.35249999999999998</v>
      </c>
      <c r="F2049" s="3"/>
      <c r="G2049" s="31">
        <f t="shared" si="124"/>
        <v>45.824999999999996</v>
      </c>
      <c r="H2049" s="31"/>
      <c r="I2049" s="23">
        <f t="shared" si="125"/>
        <v>0.35249999999999998</v>
      </c>
      <c r="J2049" s="23"/>
      <c r="K2049" s="7">
        <f t="shared" si="126"/>
        <v>28.990000000000009</v>
      </c>
      <c r="M2049" s="20">
        <f>IF(C2049="Data Error","Data Error",IF(C2049&lt;=K2049,0,1-IFERROR(INDEX(BAAL!$C:$D,MATCH(ROUNDUP(C2049-K2049,0),BAAL!$B:$B,0),MATCH(LEFT(M$2,4),BAAL!$C$2:$D$2,0)),0)))</f>
        <v>0</v>
      </c>
      <c r="N2049" s="20"/>
      <c r="O2049" s="26"/>
      <c r="P2049" s="26"/>
      <c r="Q2049" s="6">
        <f t="shared" si="127"/>
        <v>3</v>
      </c>
      <c r="R2049" s="20"/>
    </row>
    <row r="2050" spans="1:18" x14ac:dyDescent="0.25">
      <c r="A2050" s="6">
        <v>8</v>
      </c>
      <c r="B2050" s="4">
        <v>42455.333333333336</v>
      </c>
      <c r="C2050" s="2">
        <f>IF([2]Analysis!AG2050="Data Error","Data Error",[2]Analysis!AI2050*C$1)</f>
        <v>0.34186024528586412</v>
      </c>
      <c r="D2050" s="2"/>
      <c r="E2050" s="3">
        <f>IF(C2050="Data Error","Data Error",INDEX('[2]BAAL Adj Cap'!$CB$65:$CY$72,MONTH($B2050),$A2050+1))</f>
        <v>0.83</v>
      </c>
      <c r="F2050" s="3"/>
      <c r="G2050" s="31">
        <f t="shared" si="124"/>
        <v>107.55813975471413</v>
      </c>
      <c r="H2050" s="31"/>
      <c r="I2050" s="23">
        <f t="shared" si="125"/>
        <v>0.83</v>
      </c>
      <c r="J2050" s="23"/>
      <c r="K2050" s="7">
        <f t="shared" si="126"/>
        <v>28.990000000000009</v>
      </c>
      <c r="M2050" s="20">
        <f>IF(C2050="Data Error","Data Error",IF(C2050&lt;=K2050,0,1-IFERROR(INDEX(BAAL!$C:$D,MATCH(ROUNDUP(C2050-K2050,0),BAAL!$B:$B,0),MATCH(LEFT(M$2,4),BAAL!$C$2:$D$2,0)),0)))</f>
        <v>0</v>
      </c>
      <c r="N2050" s="20"/>
      <c r="O2050" s="26"/>
      <c r="P2050" s="26"/>
      <c r="Q2050" s="6">
        <f t="shared" si="127"/>
        <v>3</v>
      </c>
      <c r="R2050" s="20"/>
    </row>
    <row r="2051" spans="1:18" x14ac:dyDescent="0.25">
      <c r="A2051" s="6">
        <v>9</v>
      </c>
      <c r="B2051" s="4">
        <v>42455.375</v>
      </c>
      <c r="C2051" s="2">
        <f>IF([2]Analysis!AG2051="Data Error","Data Error",[2]Analysis!AI2051*C$1)</f>
        <v>5.3230752179651297</v>
      </c>
      <c r="D2051" s="2"/>
      <c r="E2051" s="3">
        <f>IF(C2051="Data Error","Data Error",INDEX('[2]BAAL Adj Cap'!$CB$65:$CY$72,MONTH($B2051),$A2051+1))</f>
        <v>0.98375000000000001</v>
      </c>
      <c r="F2051" s="3"/>
      <c r="G2051" s="31">
        <f t="shared" si="124"/>
        <v>122.56442478203488</v>
      </c>
      <c r="H2051" s="31"/>
      <c r="I2051" s="23">
        <f t="shared" si="125"/>
        <v>0.98375000000000001</v>
      </c>
      <c r="J2051" s="23"/>
      <c r="K2051" s="7">
        <f t="shared" si="126"/>
        <v>28.990000000000009</v>
      </c>
      <c r="M2051" s="20">
        <f>IF(C2051="Data Error","Data Error",IF(C2051&lt;=K2051,0,1-IFERROR(INDEX(BAAL!$C:$D,MATCH(ROUNDUP(C2051-K2051,0),BAAL!$B:$B,0),MATCH(LEFT(M$2,4),BAAL!$C$2:$D$2,0)),0)))</f>
        <v>0</v>
      </c>
      <c r="N2051" s="20"/>
      <c r="O2051" s="26"/>
      <c r="P2051" s="26"/>
      <c r="Q2051" s="6">
        <f t="shared" si="127"/>
        <v>3</v>
      </c>
      <c r="R2051" s="20"/>
    </row>
    <row r="2052" spans="1:18" x14ac:dyDescent="0.25">
      <c r="A2052" s="6">
        <v>10</v>
      </c>
      <c r="B2052" s="4">
        <v>42455.416666666664</v>
      </c>
      <c r="C2052" s="2">
        <f>IF([2]Analysis!AG2052="Data Error","Data Error",[2]Analysis!AI2052*C$1)</f>
        <v>6.3144018429508524</v>
      </c>
      <c r="D2052" s="2"/>
      <c r="E2052" s="3">
        <f>IF(C2052="Data Error","Data Error",INDEX('[2]BAAL Adj Cap'!$CB$65:$CY$72,MONTH($B2052),$A2052+1))</f>
        <v>0.99</v>
      </c>
      <c r="F2052" s="3"/>
      <c r="G2052" s="31">
        <f t="shared" ref="G2052:G2115" si="128">IF(C2052="Data Error","Data Error",E2052*E$1-C2052)</f>
        <v>122.38559815704913</v>
      </c>
      <c r="H2052" s="31"/>
      <c r="I2052" s="23">
        <f t="shared" ref="I2052:I2115" si="129">IF(E2052="Data Error","Data Error",E2052)</f>
        <v>0.99</v>
      </c>
      <c r="J2052" s="23"/>
      <c r="K2052" s="7">
        <f t="shared" ref="K2052:K2115" si="130">IF(C2052="Data Error","Data Error",C$1*MAX(0,MIN(AF$9,E2052*AF$10)))</f>
        <v>28.990000000000009</v>
      </c>
      <c r="M2052" s="20">
        <f>IF(C2052="Data Error","Data Error",IF(C2052&lt;=K2052,0,1-IFERROR(INDEX(BAAL!$C:$D,MATCH(ROUNDUP(C2052-K2052,0),BAAL!$B:$B,0),MATCH(LEFT(M$2,4),BAAL!$C$2:$D$2,0)),0)))</f>
        <v>0</v>
      </c>
      <c r="N2052" s="20"/>
      <c r="O2052" s="26"/>
      <c r="P2052" s="26"/>
      <c r="Q2052" s="6">
        <f t="shared" ref="Q2052:Q2115" si="131">MONTH(B2052)</f>
        <v>3</v>
      </c>
      <c r="R2052" s="20"/>
    </row>
    <row r="2053" spans="1:18" x14ac:dyDescent="0.25">
      <c r="A2053" s="6">
        <v>11</v>
      </c>
      <c r="B2053" s="4">
        <v>42455.458333333336</v>
      </c>
      <c r="C2053" s="2">
        <f>IF([2]Analysis!AG2053="Data Error","Data Error",[2]Analysis!AI2053*C$1)</f>
        <v>0.56312915612771364</v>
      </c>
      <c r="D2053" s="2"/>
      <c r="E2053" s="3">
        <f>IF(C2053="Data Error","Data Error",INDEX('[2]BAAL Adj Cap'!$CB$65:$CY$72,MONTH($B2053),$A2053+1))</f>
        <v>0.98375000000000001</v>
      </c>
      <c r="F2053" s="3"/>
      <c r="G2053" s="31">
        <f t="shared" si="128"/>
        <v>127.32437084387229</v>
      </c>
      <c r="H2053" s="31"/>
      <c r="I2053" s="23">
        <f t="shared" si="129"/>
        <v>0.98375000000000001</v>
      </c>
      <c r="J2053" s="23"/>
      <c r="K2053" s="7">
        <f t="shared" si="130"/>
        <v>28.990000000000009</v>
      </c>
      <c r="M2053" s="20">
        <f>IF(C2053="Data Error","Data Error",IF(C2053&lt;=K2053,0,1-IFERROR(INDEX(BAAL!$C:$D,MATCH(ROUNDUP(C2053-K2053,0),BAAL!$B:$B,0),MATCH(LEFT(M$2,4),BAAL!$C$2:$D$2,0)),0)))</f>
        <v>0</v>
      </c>
      <c r="N2053" s="20"/>
      <c r="O2053" s="26"/>
      <c r="P2053" s="26"/>
      <c r="Q2053" s="6">
        <f t="shared" si="131"/>
        <v>3</v>
      </c>
      <c r="R2053" s="20"/>
    </row>
    <row r="2054" spans="1:18" x14ac:dyDescent="0.25">
      <c r="A2054" s="6">
        <v>12</v>
      </c>
      <c r="B2054" s="4">
        <v>42455.5</v>
      </c>
      <c r="C2054" s="2">
        <f>IF([2]Analysis!AG2054="Data Error","Data Error",[2]Analysis!AI2054*C$1)</f>
        <v>20.440467767413512</v>
      </c>
      <c r="D2054" s="2"/>
      <c r="E2054" s="3">
        <f>IF(C2054="Data Error","Data Error",INDEX('[2]BAAL Adj Cap'!$CB$65:$CY$72,MONTH($B2054),$A2054+1))</f>
        <v>0.98</v>
      </c>
      <c r="F2054" s="3"/>
      <c r="G2054" s="31">
        <f t="shared" si="128"/>
        <v>106.95953223258648</v>
      </c>
      <c r="H2054" s="31"/>
      <c r="I2054" s="23">
        <f t="shared" si="129"/>
        <v>0.98</v>
      </c>
      <c r="J2054" s="23"/>
      <c r="K2054" s="7">
        <f t="shared" si="130"/>
        <v>28.990000000000009</v>
      </c>
      <c r="M2054" s="20">
        <f>IF(C2054="Data Error","Data Error",IF(C2054&lt;=K2054,0,1-IFERROR(INDEX(BAAL!$C:$D,MATCH(ROUNDUP(C2054-K2054,0),BAAL!$B:$B,0),MATCH(LEFT(M$2,4),BAAL!$C$2:$D$2,0)),0)))</f>
        <v>0</v>
      </c>
      <c r="N2054" s="20"/>
      <c r="O2054" s="26"/>
      <c r="P2054" s="26"/>
      <c r="Q2054" s="6">
        <f t="shared" si="131"/>
        <v>3</v>
      </c>
      <c r="R2054" s="20"/>
    </row>
    <row r="2055" spans="1:18" x14ac:dyDescent="0.25">
      <c r="A2055" s="6">
        <v>13</v>
      </c>
      <c r="B2055" s="4">
        <v>42455.541666666664</v>
      </c>
      <c r="C2055" s="2">
        <f>IF([2]Analysis!AG2055="Data Error","Data Error",[2]Analysis!AI2055*C$1)</f>
        <v>9.5930575427782436</v>
      </c>
      <c r="D2055" s="2"/>
      <c r="E2055" s="3">
        <f>IF(C2055="Data Error","Data Error",INDEX('[2]BAAL Adj Cap'!$CB$65:$CY$72,MONTH($B2055),$A2055+1))</f>
        <v>0.98</v>
      </c>
      <c r="F2055" s="3"/>
      <c r="G2055" s="31">
        <f t="shared" si="128"/>
        <v>117.80694245722175</v>
      </c>
      <c r="H2055" s="31"/>
      <c r="I2055" s="23">
        <f t="shared" si="129"/>
        <v>0.98</v>
      </c>
      <c r="J2055" s="23"/>
      <c r="K2055" s="7">
        <f t="shared" si="130"/>
        <v>28.990000000000009</v>
      </c>
      <c r="M2055" s="20">
        <f>IF(C2055="Data Error","Data Error",IF(C2055&lt;=K2055,0,1-IFERROR(INDEX(BAAL!$C:$D,MATCH(ROUNDUP(C2055-K2055,0),BAAL!$B:$B,0),MATCH(LEFT(M$2,4),BAAL!$C$2:$D$2,0)),0)))</f>
        <v>0</v>
      </c>
      <c r="N2055" s="20"/>
      <c r="O2055" s="26"/>
      <c r="P2055" s="26"/>
      <c r="Q2055" s="6">
        <f t="shared" si="131"/>
        <v>3</v>
      </c>
      <c r="R2055" s="20"/>
    </row>
    <row r="2056" spans="1:18" x14ac:dyDescent="0.25">
      <c r="A2056" s="6">
        <v>14</v>
      </c>
      <c r="B2056" s="4">
        <v>42455.583333333336</v>
      </c>
      <c r="C2056" s="2">
        <f>IF([2]Analysis!AG2056="Data Error","Data Error",[2]Analysis!AI2056*C$1)</f>
        <v>12.817081513078465</v>
      </c>
      <c r="D2056" s="2"/>
      <c r="E2056" s="3">
        <f>IF(C2056="Data Error","Data Error",INDEX('[2]BAAL Adj Cap'!$CB$65:$CY$72,MONTH($B2056),$A2056+1))</f>
        <v>0.98</v>
      </c>
      <c r="F2056" s="3"/>
      <c r="G2056" s="31">
        <f t="shared" si="128"/>
        <v>114.58291848692153</v>
      </c>
      <c r="H2056" s="31"/>
      <c r="I2056" s="23">
        <f t="shared" si="129"/>
        <v>0.98</v>
      </c>
      <c r="J2056" s="23"/>
      <c r="K2056" s="7">
        <f t="shared" si="130"/>
        <v>28.990000000000009</v>
      </c>
      <c r="M2056" s="20">
        <f>IF(C2056="Data Error","Data Error",IF(C2056&lt;=K2056,0,1-IFERROR(INDEX(BAAL!$C:$D,MATCH(ROUNDUP(C2056-K2056,0),BAAL!$B:$B,0),MATCH(LEFT(M$2,4),BAAL!$C$2:$D$2,0)),0)))</f>
        <v>0</v>
      </c>
      <c r="N2056" s="20"/>
      <c r="O2056" s="26"/>
      <c r="P2056" s="26"/>
      <c r="Q2056" s="6">
        <f t="shared" si="131"/>
        <v>3</v>
      </c>
      <c r="R2056" s="20"/>
    </row>
    <row r="2057" spans="1:18" x14ac:dyDescent="0.25">
      <c r="A2057" s="6">
        <v>15</v>
      </c>
      <c r="B2057" s="4">
        <v>42455.625</v>
      </c>
      <c r="C2057" s="2">
        <f>IF([2]Analysis!AG2057="Data Error","Data Error",[2]Analysis!AI2057*C$1)</f>
        <v>1.4324053743655107</v>
      </c>
      <c r="D2057" s="2"/>
      <c r="E2057" s="3">
        <f>IF(C2057="Data Error","Data Error",INDEX('[2]BAAL Adj Cap'!$CB$65:$CY$72,MONTH($B2057),$A2057+1))</f>
        <v>0.98</v>
      </c>
      <c r="F2057" s="3"/>
      <c r="G2057" s="31">
        <f t="shared" si="128"/>
        <v>125.96759462563448</v>
      </c>
      <c r="H2057" s="31"/>
      <c r="I2057" s="23">
        <f t="shared" si="129"/>
        <v>0.98</v>
      </c>
      <c r="J2057" s="23"/>
      <c r="K2057" s="7">
        <f t="shared" si="130"/>
        <v>28.990000000000009</v>
      </c>
      <c r="M2057" s="20">
        <f>IF(C2057="Data Error","Data Error",IF(C2057&lt;=K2057,0,1-IFERROR(INDEX(BAAL!$C:$D,MATCH(ROUNDUP(C2057-K2057,0),BAAL!$B:$B,0),MATCH(LEFT(M$2,4),BAAL!$C$2:$D$2,0)),0)))</f>
        <v>0</v>
      </c>
      <c r="N2057" s="20"/>
      <c r="O2057" s="26"/>
      <c r="P2057" s="26"/>
      <c r="Q2057" s="6">
        <f t="shared" si="131"/>
        <v>3</v>
      </c>
      <c r="R2057" s="20"/>
    </row>
    <row r="2058" spans="1:18" x14ac:dyDescent="0.25">
      <c r="A2058" s="6">
        <v>16</v>
      </c>
      <c r="B2058" s="4">
        <v>42455.666666666664</v>
      </c>
      <c r="C2058" s="2">
        <f>IF([2]Analysis!AG2058="Data Error","Data Error",[2]Analysis!AI2058*C$1)</f>
        <v>16.132860607918438</v>
      </c>
      <c r="D2058" s="2"/>
      <c r="E2058" s="3">
        <f>IF(C2058="Data Error","Data Error",INDEX('[2]BAAL Adj Cap'!$CB$65:$CY$72,MONTH($B2058),$A2058+1))</f>
        <v>0.98</v>
      </c>
      <c r="F2058" s="3"/>
      <c r="G2058" s="31">
        <f t="shared" si="128"/>
        <v>111.26713939208156</v>
      </c>
      <c r="H2058" s="31"/>
      <c r="I2058" s="23">
        <f t="shared" si="129"/>
        <v>0.98</v>
      </c>
      <c r="J2058" s="23"/>
      <c r="K2058" s="7">
        <f t="shared" si="130"/>
        <v>28.990000000000009</v>
      </c>
      <c r="M2058" s="20">
        <f>IF(C2058="Data Error","Data Error",IF(C2058&lt;=K2058,0,1-IFERROR(INDEX(BAAL!$C:$D,MATCH(ROUNDUP(C2058-K2058,0),BAAL!$B:$B,0),MATCH(LEFT(M$2,4),BAAL!$C$2:$D$2,0)),0)))</f>
        <v>0</v>
      </c>
      <c r="N2058" s="20"/>
      <c r="O2058" s="26"/>
      <c r="P2058" s="26"/>
      <c r="Q2058" s="6">
        <f t="shared" si="131"/>
        <v>3</v>
      </c>
      <c r="R2058" s="20"/>
    </row>
    <row r="2059" spans="1:18" x14ac:dyDescent="0.25">
      <c r="A2059" s="6">
        <v>17</v>
      </c>
      <c r="B2059" s="4">
        <v>42455.708333333336</v>
      </c>
      <c r="C2059" s="2">
        <f>IF([2]Analysis!AG2059="Data Error","Data Error",[2]Analysis!AI2059*C$1)</f>
        <v>19.611859208772309</v>
      </c>
      <c r="D2059" s="2"/>
      <c r="E2059" s="3">
        <f>IF(C2059="Data Error","Data Error",INDEX('[2]BAAL Adj Cap'!$CB$65:$CY$72,MONTH($B2059),$A2059+1))</f>
        <v>0.8175</v>
      </c>
      <c r="F2059" s="3"/>
      <c r="G2059" s="31">
        <f t="shared" si="128"/>
        <v>86.663140791227704</v>
      </c>
      <c r="H2059" s="31"/>
      <c r="I2059" s="23">
        <f t="shared" si="129"/>
        <v>0.8175</v>
      </c>
      <c r="J2059" s="23"/>
      <c r="K2059" s="7">
        <f t="shared" si="130"/>
        <v>28.990000000000009</v>
      </c>
      <c r="M2059" s="20">
        <f>IF(C2059="Data Error","Data Error",IF(C2059&lt;=K2059,0,1-IFERROR(INDEX(BAAL!$C:$D,MATCH(ROUNDUP(C2059-K2059,0),BAAL!$B:$B,0),MATCH(LEFT(M$2,4),BAAL!$C$2:$D$2,0)),0)))</f>
        <v>0</v>
      </c>
      <c r="N2059" s="20"/>
      <c r="O2059" s="26"/>
      <c r="P2059" s="26"/>
      <c r="Q2059" s="6">
        <f t="shared" si="131"/>
        <v>3</v>
      </c>
      <c r="R2059" s="20"/>
    </row>
    <row r="2060" spans="1:18" x14ac:dyDescent="0.25">
      <c r="A2060" s="6">
        <v>18</v>
      </c>
      <c r="B2060" s="4">
        <v>42455.75</v>
      </c>
      <c r="C2060" s="2">
        <f>IF([2]Analysis!AG2060="Data Error","Data Error",[2]Analysis!AI2060*C$1)</f>
        <v>19.533842599956944</v>
      </c>
      <c r="D2060" s="2"/>
      <c r="E2060" s="3">
        <f>IF(C2060="Data Error","Data Error",INDEX('[2]BAAL Adj Cap'!$CB$65:$CY$72,MONTH($B2060),$A2060+1))</f>
        <v>0.35749999999999998</v>
      </c>
      <c r="F2060" s="3"/>
      <c r="G2060" s="31">
        <f t="shared" si="128"/>
        <v>26.941157400043057</v>
      </c>
      <c r="H2060" s="31"/>
      <c r="I2060" s="23">
        <f t="shared" si="129"/>
        <v>0.35749999999999998</v>
      </c>
      <c r="J2060" s="23"/>
      <c r="K2060" s="7">
        <f t="shared" si="130"/>
        <v>28.990000000000009</v>
      </c>
      <c r="M2060" s="20">
        <f>IF(C2060="Data Error","Data Error",IF(C2060&lt;=K2060,0,1-IFERROR(INDEX(BAAL!$C:$D,MATCH(ROUNDUP(C2060-K2060,0),BAAL!$B:$B,0),MATCH(LEFT(M$2,4),BAAL!$C$2:$D$2,0)),0)))</f>
        <v>0</v>
      </c>
      <c r="N2060" s="20"/>
      <c r="O2060" s="26"/>
      <c r="P2060" s="26"/>
      <c r="Q2060" s="6">
        <f t="shared" si="131"/>
        <v>3</v>
      </c>
      <c r="R2060" s="20"/>
    </row>
    <row r="2061" spans="1:18" x14ac:dyDescent="0.25">
      <c r="A2061" s="6">
        <v>19</v>
      </c>
      <c r="B2061" s="4">
        <v>42455.791666666664</v>
      </c>
      <c r="C2061" s="2">
        <f>IF([2]Analysis!AG2061="Data Error","Data Error",[2]Analysis!AI2061*C$1)</f>
        <v>6.2766353155130421</v>
      </c>
      <c r="D2061" s="2"/>
      <c r="E2061" s="3">
        <f>IF(C2061="Data Error","Data Error",INDEX('[2]BAAL Adj Cap'!$CB$65:$CY$72,MONTH($B2061),$A2061+1))</f>
        <v>5.2500000000000005E-2</v>
      </c>
      <c r="F2061" s="3"/>
      <c r="G2061" s="31">
        <f t="shared" si="128"/>
        <v>0.54836468448695896</v>
      </c>
      <c r="H2061" s="31"/>
      <c r="I2061" s="23">
        <f t="shared" si="129"/>
        <v>5.2500000000000005E-2</v>
      </c>
      <c r="J2061" s="23"/>
      <c r="K2061" s="7">
        <f t="shared" si="130"/>
        <v>6.8250000000000011</v>
      </c>
      <c r="M2061" s="20">
        <f>IF(C2061="Data Error","Data Error",IF(C2061&lt;=K2061,0,1-IFERROR(INDEX(BAAL!$C:$D,MATCH(ROUNDUP(C2061-K2061,0),BAAL!$B:$B,0),MATCH(LEFT(M$2,4),BAAL!$C$2:$D$2,0)),0)))</f>
        <v>0</v>
      </c>
      <c r="N2061" s="20"/>
      <c r="O2061" s="26"/>
      <c r="P2061" s="26"/>
      <c r="Q2061" s="6">
        <f t="shared" si="131"/>
        <v>3</v>
      </c>
      <c r="R2061" s="20"/>
    </row>
    <row r="2062" spans="1:18" x14ac:dyDescent="0.25">
      <c r="A2062" s="6">
        <v>20</v>
      </c>
      <c r="B2062" s="4">
        <v>42455.833333333336</v>
      </c>
      <c r="C2062" s="2">
        <f>IF([2]Analysis!AG2062="Data Error","Data Error",[2]Analysis!AI2062*C$1)</f>
        <v>0</v>
      </c>
      <c r="D2062" s="2"/>
      <c r="E2062" s="3">
        <f>IF(C2062="Data Error","Data Error",INDEX('[2]BAAL Adj Cap'!$CB$65:$CY$72,MONTH($B2062),$A2062+1))</f>
        <v>0</v>
      </c>
      <c r="F2062" s="3"/>
      <c r="G2062" s="31">
        <f t="shared" si="128"/>
        <v>0</v>
      </c>
      <c r="H2062" s="31"/>
      <c r="I2062" s="23">
        <f t="shared" si="129"/>
        <v>0</v>
      </c>
      <c r="J2062" s="23"/>
      <c r="K2062" s="7">
        <f t="shared" si="130"/>
        <v>0</v>
      </c>
      <c r="M2062" s="20">
        <f>IF(C2062="Data Error","Data Error",IF(C2062&lt;=K2062,0,1-IFERROR(INDEX(BAAL!$C:$D,MATCH(ROUNDUP(C2062-K2062,0),BAAL!$B:$B,0),MATCH(LEFT(M$2,4),BAAL!$C$2:$D$2,0)),0)))</f>
        <v>0</v>
      </c>
      <c r="N2062" s="20"/>
      <c r="O2062" s="26"/>
      <c r="P2062" s="26"/>
      <c r="Q2062" s="6">
        <f t="shared" si="131"/>
        <v>3</v>
      </c>
      <c r="R2062" s="20"/>
    </row>
    <row r="2063" spans="1:18" x14ac:dyDescent="0.25">
      <c r="A2063" s="6">
        <v>21</v>
      </c>
      <c r="B2063" s="4">
        <v>42455.875</v>
      </c>
      <c r="C2063" s="2">
        <f>IF([2]Analysis!AG2063="Data Error","Data Error",[2]Analysis!AI2063*C$1)</f>
        <v>0</v>
      </c>
      <c r="D2063" s="2"/>
      <c r="E2063" s="3">
        <f>IF(C2063="Data Error","Data Error",INDEX('[2]BAAL Adj Cap'!$CB$65:$CY$72,MONTH($B2063),$A2063+1))</f>
        <v>0</v>
      </c>
      <c r="F2063" s="3"/>
      <c r="G2063" s="31">
        <f t="shared" si="128"/>
        <v>0</v>
      </c>
      <c r="H2063" s="31"/>
      <c r="I2063" s="23">
        <f t="shared" si="129"/>
        <v>0</v>
      </c>
      <c r="J2063" s="23"/>
      <c r="K2063" s="7">
        <f t="shared" si="130"/>
        <v>0</v>
      </c>
      <c r="M2063" s="20">
        <f>IF(C2063="Data Error","Data Error",IF(C2063&lt;=K2063,0,1-IFERROR(INDEX(BAAL!$C:$D,MATCH(ROUNDUP(C2063-K2063,0),BAAL!$B:$B,0),MATCH(LEFT(M$2,4),BAAL!$C$2:$D$2,0)),0)))</f>
        <v>0</v>
      </c>
      <c r="N2063" s="20"/>
      <c r="O2063" s="26"/>
      <c r="P2063" s="26"/>
      <c r="Q2063" s="6">
        <f t="shared" si="131"/>
        <v>3</v>
      </c>
      <c r="R2063" s="20"/>
    </row>
    <row r="2064" spans="1:18" x14ac:dyDescent="0.25">
      <c r="A2064" s="6">
        <v>22</v>
      </c>
      <c r="B2064" s="4">
        <v>42455.916666666664</v>
      </c>
      <c r="C2064" s="2">
        <f>IF([2]Analysis!AG2064="Data Error","Data Error",[2]Analysis!AI2064*C$1)</f>
        <v>0</v>
      </c>
      <c r="D2064" s="2"/>
      <c r="E2064" s="3">
        <f>IF(C2064="Data Error","Data Error",INDEX('[2]BAAL Adj Cap'!$CB$65:$CY$72,MONTH($B2064),$A2064+1))</f>
        <v>0</v>
      </c>
      <c r="F2064" s="3"/>
      <c r="G2064" s="31">
        <f t="shared" si="128"/>
        <v>0</v>
      </c>
      <c r="H2064" s="31"/>
      <c r="I2064" s="23">
        <f t="shared" si="129"/>
        <v>0</v>
      </c>
      <c r="J2064" s="23"/>
      <c r="K2064" s="7">
        <f t="shared" si="130"/>
        <v>0</v>
      </c>
      <c r="M2064" s="20">
        <f>IF(C2064="Data Error","Data Error",IF(C2064&lt;=K2064,0,1-IFERROR(INDEX(BAAL!$C:$D,MATCH(ROUNDUP(C2064-K2064,0),BAAL!$B:$B,0),MATCH(LEFT(M$2,4),BAAL!$C$2:$D$2,0)),0)))</f>
        <v>0</v>
      </c>
      <c r="N2064" s="20"/>
      <c r="O2064" s="26"/>
      <c r="P2064" s="26"/>
      <c r="Q2064" s="6">
        <f t="shared" si="131"/>
        <v>3</v>
      </c>
      <c r="R2064" s="20"/>
    </row>
    <row r="2065" spans="1:18" x14ac:dyDescent="0.25">
      <c r="A2065" s="6">
        <v>23</v>
      </c>
      <c r="B2065" s="4">
        <v>42455.958333333336</v>
      </c>
      <c r="C2065" s="2">
        <f>IF([2]Analysis!AG2065="Data Error","Data Error",[2]Analysis!AI2065*C$1)</f>
        <v>0</v>
      </c>
      <c r="D2065" s="2"/>
      <c r="E2065" s="3">
        <f>IF(C2065="Data Error","Data Error",INDEX('[2]BAAL Adj Cap'!$CB$65:$CY$72,MONTH($B2065),$A2065+1))</f>
        <v>0</v>
      </c>
      <c r="F2065" s="3"/>
      <c r="G2065" s="31">
        <f t="shared" si="128"/>
        <v>0</v>
      </c>
      <c r="H2065" s="31"/>
      <c r="I2065" s="23">
        <f t="shared" si="129"/>
        <v>0</v>
      </c>
      <c r="J2065" s="23"/>
      <c r="K2065" s="7">
        <f t="shared" si="130"/>
        <v>0</v>
      </c>
      <c r="M2065" s="20">
        <f>IF(C2065="Data Error","Data Error",IF(C2065&lt;=K2065,0,1-IFERROR(INDEX(BAAL!$C:$D,MATCH(ROUNDUP(C2065-K2065,0),BAAL!$B:$B,0),MATCH(LEFT(M$2,4),BAAL!$C$2:$D$2,0)),0)))</f>
        <v>0</v>
      </c>
      <c r="N2065" s="20"/>
      <c r="O2065" s="26"/>
      <c r="P2065" s="26"/>
      <c r="Q2065" s="6">
        <f t="shared" si="131"/>
        <v>3</v>
      </c>
      <c r="R2065" s="20"/>
    </row>
    <row r="2066" spans="1:18" x14ac:dyDescent="0.25">
      <c r="A2066" s="6">
        <v>0</v>
      </c>
      <c r="B2066" s="1">
        <v>42456</v>
      </c>
      <c r="C2066" s="2">
        <f>IF([2]Analysis!AG2066="Data Error","Data Error",[2]Analysis!AI2066*C$1)</f>
        <v>0</v>
      </c>
      <c r="D2066" s="2"/>
      <c r="E2066" s="3">
        <f>IF(C2066="Data Error","Data Error",INDEX('[2]BAAL Adj Cap'!$CB$65:$CY$72,MONTH($B2066),$A2066+1))</f>
        <v>0</v>
      </c>
      <c r="F2066" s="3"/>
      <c r="G2066" s="31">
        <f t="shared" si="128"/>
        <v>0</v>
      </c>
      <c r="H2066" s="31"/>
      <c r="I2066" s="23">
        <f t="shared" si="129"/>
        <v>0</v>
      </c>
      <c r="J2066" s="23"/>
      <c r="K2066" s="7">
        <f t="shared" si="130"/>
        <v>0</v>
      </c>
      <c r="M2066" s="20">
        <f>IF(C2066="Data Error","Data Error",IF(C2066&lt;=K2066,0,1-IFERROR(INDEX(BAAL!$C:$D,MATCH(ROUNDUP(C2066-K2066,0),BAAL!$B:$B,0),MATCH(LEFT(M$2,4),BAAL!$C$2:$D$2,0)),0)))</f>
        <v>0</v>
      </c>
      <c r="N2066" s="20"/>
      <c r="O2066" s="26"/>
      <c r="P2066" s="26"/>
      <c r="Q2066" s="6">
        <f t="shared" si="131"/>
        <v>3</v>
      </c>
      <c r="R2066" s="20"/>
    </row>
    <row r="2067" spans="1:18" x14ac:dyDescent="0.25">
      <c r="A2067" s="6">
        <v>1</v>
      </c>
      <c r="B2067" s="4">
        <v>42456.041666666664</v>
      </c>
      <c r="C2067" s="2">
        <f>IF([2]Analysis!AG2067="Data Error","Data Error",[2]Analysis!AI2067*C$1)</f>
        <v>0</v>
      </c>
      <c r="D2067" s="2"/>
      <c r="E2067" s="3">
        <f>IF(C2067="Data Error","Data Error",INDEX('[2]BAAL Adj Cap'!$CB$65:$CY$72,MONTH($B2067),$A2067+1))</f>
        <v>0</v>
      </c>
      <c r="F2067" s="3"/>
      <c r="G2067" s="31">
        <f t="shared" si="128"/>
        <v>0</v>
      </c>
      <c r="H2067" s="31"/>
      <c r="I2067" s="23">
        <f t="shared" si="129"/>
        <v>0</v>
      </c>
      <c r="J2067" s="23"/>
      <c r="K2067" s="7">
        <f t="shared" si="130"/>
        <v>0</v>
      </c>
      <c r="M2067" s="20">
        <f>IF(C2067="Data Error","Data Error",IF(C2067&lt;=K2067,0,1-IFERROR(INDEX(BAAL!$C:$D,MATCH(ROUNDUP(C2067-K2067,0),BAAL!$B:$B,0),MATCH(LEFT(M$2,4),BAAL!$C$2:$D$2,0)),0)))</f>
        <v>0</v>
      </c>
      <c r="N2067" s="20"/>
      <c r="O2067" s="26"/>
      <c r="P2067" s="26"/>
      <c r="Q2067" s="6">
        <f t="shared" si="131"/>
        <v>3</v>
      </c>
      <c r="R2067" s="20"/>
    </row>
    <row r="2068" spans="1:18" x14ac:dyDescent="0.25">
      <c r="A2068" s="6">
        <v>2</v>
      </c>
      <c r="B2068" s="4">
        <v>42456.083333333336</v>
      </c>
      <c r="C2068" s="2">
        <f>IF([2]Analysis!AG2068="Data Error","Data Error",[2]Analysis!AI2068*C$1)</f>
        <v>0</v>
      </c>
      <c r="D2068" s="2"/>
      <c r="E2068" s="3">
        <f>IF(C2068="Data Error","Data Error",INDEX('[2]BAAL Adj Cap'!$CB$65:$CY$72,MONTH($B2068),$A2068+1))</f>
        <v>0</v>
      </c>
      <c r="F2068" s="3"/>
      <c r="G2068" s="31">
        <f t="shared" si="128"/>
        <v>0</v>
      </c>
      <c r="H2068" s="31"/>
      <c r="I2068" s="23">
        <f t="shared" si="129"/>
        <v>0</v>
      </c>
      <c r="J2068" s="23"/>
      <c r="K2068" s="7">
        <f t="shared" si="130"/>
        <v>0</v>
      </c>
      <c r="M2068" s="20">
        <f>IF(C2068="Data Error","Data Error",IF(C2068&lt;=K2068,0,1-IFERROR(INDEX(BAAL!$C:$D,MATCH(ROUNDUP(C2068-K2068,0),BAAL!$B:$B,0),MATCH(LEFT(M$2,4),BAAL!$C$2:$D$2,0)),0)))</f>
        <v>0</v>
      </c>
      <c r="N2068" s="20"/>
      <c r="O2068" s="26"/>
      <c r="P2068" s="26"/>
      <c r="Q2068" s="6">
        <f t="shared" si="131"/>
        <v>3</v>
      </c>
      <c r="R2068" s="20"/>
    </row>
    <row r="2069" spans="1:18" x14ac:dyDescent="0.25">
      <c r="A2069" s="6">
        <v>3</v>
      </c>
      <c r="B2069" s="4">
        <v>42456.125</v>
      </c>
      <c r="C2069" s="2">
        <f>IF([2]Analysis!AG2069="Data Error","Data Error",[2]Analysis!AI2069*C$1)</f>
        <v>0</v>
      </c>
      <c r="D2069" s="2"/>
      <c r="E2069" s="3">
        <f>IF(C2069="Data Error","Data Error",INDEX('[2]BAAL Adj Cap'!$CB$65:$CY$72,MONTH($B2069),$A2069+1))</f>
        <v>0</v>
      </c>
      <c r="F2069" s="3"/>
      <c r="G2069" s="31">
        <f t="shared" si="128"/>
        <v>0</v>
      </c>
      <c r="H2069" s="31"/>
      <c r="I2069" s="23">
        <f t="shared" si="129"/>
        <v>0</v>
      </c>
      <c r="J2069" s="23"/>
      <c r="K2069" s="7">
        <f t="shared" si="130"/>
        <v>0</v>
      </c>
      <c r="M2069" s="20">
        <f>IF(C2069="Data Error","Data Error",IF(C2069&lt;=K2069,0,1-IFERROR(INDEX(BAAL!$C:$D,MATCH(ROUNDUP(C2069-K2069,0),BAAL!$B:$B,0),MATCH(LEFT(M$2,4),BAAL!$C$2:$D$2,0)),0)))</f>
        <v>0</v>
      </c>
      <c r="N2069" s="20"/>
      <c r="O2069" s="26"/>
      <c r="P2069" s="26"/>
      <c r="Q2069" s="6">
        <f t="shared" si="131"/>
        <v>3</v>
      </c>
      <c r="R2069" s="20"/>
    </row>
    <row r="2070" spans="1:18" x14ac:dyDescent="0.25">
      <c r="A2070" s="6">
        <v>4</v>
      </c>
      <c r="B2070" s="4">
        <v>42456.166666666664</v>
      </c>
      <c r="C2070" s="2">
        <f>IF([2]Analysis!AG2070="Data Error","Data Error",[2]Analysis!AI2070*C$1)</f>
        <v>0</v>
      </c>
      <c r="D2070" s="2"/>
      <c r="E2070" s="3">
        <f>IF(C2070="Data Error","Data Error",INDEX('[2]BAAL Adj Cap'!$CB$65:$CY$72,MONTH($B2070),$A2070+1))</f>
        <v>0</v>
      </c>
      <c r="F2070" s="3"/>
      <c r="G2070" s="31">
        <f t="shared" si="128"/>
        <v>0</v>
      </c>
      <c r="H2070" s="31"/>
      <c r="I2070" s="23">
        <f t="shared" si="129"/>
        <v>0</v>
      </c>
      <c r="J2070" s="23"/>
      <c r="K2070" s="7">
        <f t="shared" si="130"/>
        <v>0</v>
      </c>
      <c r="M2070" s="20">
        <f>IF(C2070="Data Error","Data Error",IF(C2070&lt;=K2070,0,1-IFERROR(INDEX(BAAL!$C:$D,MATCH(ROUNDUP(C2070-K2070,0),BAAL!$B:$B,0),MATCH(LEFT(M$2,4),BAAL!$C$2:$D$2,0)),0)))</f>
        <v>0</v>
      </c>
      <c r="N2070" s="20"/>
      <c r="O2070" s="26"/>
      <c r="P2070" s="26"/>
      <c r="Q2070" s="6">
        <f t="shared" si="131"/>
        <v>3</v>
      </c>
      <c r="R2070" s="20"/>
    </row>
    <row r="2071" spans="1:18" x14ac:dyDescent="0.25">
      <c r="A2071" s="6">
        <v>5</v>
      </c>
      <c r="B2071" s="4">
        <v>42456.208333333336</v>
      </c>
      <c r="C2071" s="2">
        <f>IF([2]Analysis!AG2071="Data Error","Data Error",[2]Analysis!AI2071*C$1)</f>
        <v>2.2307481619870222E-3</v>
      </c>
      <c r="D2071" s="2"/>
      <c r="E2071" s="3">
        <f>IF(C2071="Data Error","Data Error",INDEX('[2]BAAL Adj Cap'!$CB$65:$CY$72,MONTH($B2071),$A2071+1))</f>
        <v>1.4999999999999999E-2</v>
      </c>
      <c r="F2071" s="3"/>
      <c r="G2071" s="31">
        <f t="shared" si="128"/>
        <v>1.947769251838013</v>
      </c>
      <c r="H2071" s="31"/>
      <c r="I2071" s="23">
        <f t="shared" si="129"/>
        <v>1.4999999999999999E-2</v>
      </c>
      <c r="J2071" s="23"/>
      <c r="K2071" s="7">
        <f t="shared" si="130"/>
        <v>1.95</v>
      </c>
      <c r="M2071" s="20">
        <f>IF(C2071="Data Error","Data Error",IF(C2071&lt;=K2071,0,1-IFERROR(INDEX(BAAL!$C:$D,MATCH(ROUNDUP(C2071-K2071,0),BAAL!$B:$B,0),MATCH(LEFT(M$2,4),BAAL!$C$2:$D$2,0)),0)))</f>
        <v>0</v>
      </c>
      <c r="N2071" s="20"/>
      <c r="O2071" s="26"/>
      <c r="P2071" s="26"/>
      <c r="Q2071" s="6">
        <f t="shared" si="131"/>
        <v>3</v>
      </c>
      <c r="R2071" s="20"/>
    </row>
    <row r="2072" spans="1:18" x14ac:dyDescent="0.25">
      <c r="A2072" s="6">
        <v>6</v>
      </c>
      <c r="B2072" s="4">
        <v>42456.25</v>
      </c>
      <c r="C2072" s="2">
        <f>IF([2]Analysis!AG2072="Data Error","Data Error",[2]Analysis!AI2072*C$1)</f>
        <v>0</v>
      </c>
      <c r="D2072" s="2"/>
      <c r="E2072" s="3">
        <f>IF(C2072="Data Error","Data Error",INDEX('[2]BAAL Adj Cap'!$CB$65:$CY$72,MONTH($B2072),$A2072+1))</f>
        <v>6.9999999999999993E-2</v>
      </c>
      <c r="F2072" s="3"/>
      <c r="G2072" s="31">
        <f t="shared" si="128"/>
        <v>9.1</v>
      </c>
      <c r="H2072" s="31"/>
      <c r="I2072" s="23">
        <f t="shared" si="129"/>
        <v>6.9999999999999993E-2</v>
      </c>
      <c r="J2072" s="23"/>
      <c r="K2072" s="7">
        <f t="shared" si="130"/>
        <v>9.1</v>
      </c>
      <c r="M2072" s="20">
        <f>IF(C2072="Data Error","Data Error",IF(C2072&lt;=K2072,0,1-IFERROR(INDEX(BAAL!$C:$D,MATCH(ROUNDUP(C2072-K2072,0),BAAL!$B:$B,0),MATCH(LEFT(M$2,4),BAAL!$C$2:$D$2,0)),0)))</f>
        <v>0</v>
      </c>
      <c r="N2072" s="20"/>
      <c r="O2072" s="26"/>
      <c r="P2072" s="26"/>
      <c r="Q2072" s="6">
        <f t="shared" si="131"/>
        <v>3</v>
      </c>
      <c r="R2072" s="20"/>
    </row>
    <row r="2073" spans="1:18" x14ac:dyDescent="0.25">
      <c r="A2073" s="6">
        <v>7</v>
      </c>
      <c r="B2073" s="4">
        <v>42456.291666666664</v>
      </c>
      <c r="C2073" s="2">
        <f>IF([2]Analysis!AG2073="Data Error","Data Error",[2]Analysis!AI2073*C$1)</f>
        <v>0</v>
      </c>
      <c r="D2073" s="2"/>
      <c r="E2073" s="3">
        <f>IF(C2073="Data Error","Data Error",INDEX('[2]BAAL Adj Cap'!$CB$65:$CY$72,MONTH($B2073),$A2073+1))</f>
        <v>0.35249999999999998</v>
      </c>
      <c r="F2073" s="3"/>
      <c r="G2073" s="31">
        <f t="shared" si="128"/>
        <v>45.824999999999996</v>
      </c>
      <c r="H2073" s="31"/>
      <c r="I2073" s="23">
        <f t="shared" si="129"/>
        <v>0.35249999999999998</v>
      </c>
      <c r="J2073" s="23"/>
      <c r="K2073" s="7">
        <f t="shared" si="130"/>
        <v>28.990000000000009</v>
      </c>
      <c r="M2073" s="20">
        <f>IF(C2073="Data Error","Data Error",IF(C2073&lt;=K2073,0,1-IFERROR(INDEX(BAAL!$C:$D,MATCH(ROUNDUP(C2073-K2073,0),BAAL!$B:$B,0),MATCH(LEFT(M$2,4),BAAL!$C$2:$D$2,0)),0)))</f>
        <v>0</v>
      </c>
      <c r="N2073" s="20"/>
      <c r="O2073" s="26"/>
      <c r="P2073" s="26"/>
      <c r="Q2073" s="6">
        <f t="shared" si="131"/>
        <v>3</v>
      </c>
      <c r="R2073" s="20"/>
    </row>
    <row r="2074" spans="1:18" x14ac:dyDescent="0.25">
      <c r="A2074" s="6">
        <v>8</v>
      </c>
      <c r="B2074" s="4">
        <v>42456.333333333336</v>
      </c>
      <c r="C2074" s="2">
        <f>IF([2]Analysis!AG2074="Data Error","Data Error",[2]Analysis!AI2074*C$1)</f>
        <v>0</v>
      </c>
      <c r="D2074" s="2"/>
      <c r="E2074" s="3">
        <f>IF(C2074="Data Error","Data Error",INDEX('[2]BAAL Adj Cap'!$CB$65:$CY$72,MONTH($B2074),$A2074+1))</f>
        <v>0.83</v>
      </c>
      <c r="F2074" s="3"/>
      <c r="G2074" s="31">
        <f t="shared" si="128"/>
        <v>107.89999999999999</v>
      </c>
      <c r="H2074" s="31"/>
      <c r="I2074" s="23">
        <f t="shared" si="129"/>
        <v>0.83</v>
      </c>
      <c r="J2074" s="23"/>
      <c r="K2074" s="7">
        <f t="shared" si="130"/>
        <v>28.990000000000009</v>
      </c>
      <c r="M2074" s="20">
        <f>IF(C2074="Data Error","Data Error",IF(C2074&lt;=K2074,0,1-IFERROR(INDEX(BAAL!$C:$D,MATCH(ROUNDUP(C2074-K2074,0),BAAL!$B:$B,0),MATCH(LEFT(M$2,4),BAAL!$C$2:$D$2,0)),0)))</f>
        <v>0</v>
      </c>
      <c r="N2074" s="20"/>
      <c r="O2074" s="26"/>
      <c r="P2074" s="26"/>
      <c r="Q2074" s="6">
        <f t="shared" si="131"/>
        <v>3</v>
      </c>
      <c r="R2074" s="20"/>
    </row>
    <row r="2075" spans="1:18" x14ac:dyDescent="0.25">
      <c r="A2075" s="6">
        <v>9</v>
      </c>
      <c r="B2075" s="4">
        <v>42456.375</v>
      </c>
      <c r="C2075" s="2">
        <f>IF([2]Analysis!AG2075="Data Error","Data Error",[2]Analysis!AI2075*C$1)</f>
        <v>0</v>
      </c>
      <c r="D2075" s="2"/>
      <c r="E2075" s="3">
        <f>IF(C2075="Data Error","Data Error",INDEX('[2]BAAL Adj Cap'!$CB$65:$CY$72,MONTH($B2075),$A2075+1))</f>
        <v>0.98375000000000001</v>
      </c>
      <c r="F2075" s="3"/>
      <c r="G2075" s="31">
        <f t="shared" si="128"/>
        <v>127.8875</v>
      </c>
      <c r="H2075" s="31"/>
      <c r="I2075" s="23">
        <f t="shared" si="129"/>
        <v>0.98375000000000001</v>
      </c>
      <c r="J2075" s="23"/>
      <c r="K2075" s="7">
        <f t="shared" si="130"/>
        <v>28.990000000000009</v>
      </c>
      <c r="M2075" s="20">
        <f>IF(C2075="Data Error","Data Error",IF(C2075&lt;=K2075,0,1-IFERROR(INDEX(BAAL!$C:$D,MATCH(ROUNDUP(C2075-K2075,0),BAAL!$B:$B,0),MATCH(LEFT(M$2,4),BAAL!$C$2:$D$2,0)),0)))</f>
        <v>0</v>
      </c>
      <c r="N2075" s="20"/>
      <c r="O2075" s="26"/>
      <c r="P2075" s="26"/>
      <c r="Q2075" s="6">
        <f t="shared" si="131"/>
        <v>3</v>
      </c>
      <c r="R2075" s="20"/>
    </row>
    <row r="2076" spans="1:18" x14ac:dyDescent="0.25">
      <c r="A2076" s="6">
        <v>10</v>
      </c>
      <c r="B2076" s="4">
        <v>42456.416666666664</v>
      </c>
      <c r="C2076" s="2">
        <f>IF([2]Analysis!AG2076="Data Error","Data Error",[2]Analysis!AI2076*C$1)</f>
        <v>7.6764329651536549</v>
      </c>
      <c r="D2076" s="2"/>
      <c r="E2076" s="3">
        <f>IF(C2076="Data Error","Data Error",INDEX('[2]BAAL Adj Cap'!$CB$65:$CY$72,MONTH($B2076),$A2076+1))</f>
        <v>0.99</v>
      </c>
      <c r="F2076" s="3"/>
      <c r="G2076" s="31">
        <f t="shared" si="128"/>
        <v>121.02356703484634</v>
      </c>
      <c r="H2076" s="31"/>
      <c r="I2076" s="23">
        <f t="shared" si="129"/>
        <v>0.99</v>
      </c>
      <c r="J2076" s="23"/>
      <c r="K2076" s="7">
        <f t="shared" si="130"/>
        <v>28.990000000000009</v>
      </c>
      <c r="M2076" s="20">
        <f>IF(C2076="Data Error","Data Error",IF(C2076&lt;=K2076,0,1-IFERROR(INDEX(BAAL!$C:$D,MATCH(ROUNDUP(C2076-K2076,0),BAAL!$B:$B,0),MATCH(LEFT(M$2,4),BAAL!$C$2:$D$2,0)),0)))</f>
        <v>0</v>
      </c>
      <c r="N2076" s="20"/>
      <c r="O2076" s="26"/>
      <c r="P2076" s="26"/>
      <c r="Q2076" s="6">
        <f t="shared" si="131"/>
        <v>3</v>
      </c>
      <c r="R2076" s="20"/>
    </row>
    <row r="2077" spans="1:18" x14ac:dyDescent="0.25">
      <c r="A2077" s="6">
        <v>11</v>
      </c>
      <c r="B2077" s="4">
        <v>42456.458333333336</v>
      </c>
      <c r="C2077" s="2">
        <f>IF([2]Analysis!AG2077="Data Error","Data Error",[2]Analysis!AI2077*C$1)</f>
        <v>12.223392121768574</v>
      </c>
      <c r="D2077" s="2"/>
      <c r="E2077" s="3">
        <f>IF(C2077="Data Error","Data Error",INDEX('[2]BAAL Adj Cap'!$CB$65:$CY$72,MONTH($B2077),$A2077+1))</f>
        <v>0.98375000000000001</v>
      </c>
      <c r="F2077" s="3"/>
      <c r="G2077" s="31">
        <f t="shared" si="128"/>
        <v>115.66410787823143</v>
      </c>
      <c r="H2077" s="31"/>
      <c r="I2077" s="23">
        <f t="shared" si="129"/>
        <v>0.98375000000000001</v>
      </c>
      <c r="J2077" s="23"/>
      <c r="K2077" s="7">
        <f t="shared" si="130"/>
        <v>28.990000000000009</v>
      </c>
      <c r="M2077" s="20">
        <f>IF(C2077="Data Error","Data Error",IF(C2077&lt;=K2077,0,1-IFERROR(INDEX(BAAL!$C:$D,MATCH(ROUNDUP(C2077-K2077,0),BAAL!$B:$B,0),MATCH(LEFT(M$2,4),BAAL!$C$2:$D$2,0)),0)))</f>
        <v>0</v>
      </c>
      <c r="N2077" s="20"/>
      <c r="O2077" s="26"/>
      <c r="P2077" s="26"/>
      <c r="Q2077" s="6">
        <f t="shared" si="131"/>
        <v>3</v>
      </c>
      <c r="R2077" s="20"/>
    </row>
    <row r="2078" spans="1:18" x14ac:dyDescent="0.25">
      <c r="A2078" s="6">
        <v>12</v>
      </c>
      <c r="B2078" s="4">
        <v>42456.5</v>
      </c>
      <c r="C2078" s="2">
        <f>IF([2]Analysis!AG2078="Data Error","Data Error",[2]Analysis!AI2078*C$1)</f>
        <v>12.601637504623881</v>
      </c>
      <c r="D2078" s="2"/>
      <c r="E2078" s="3">
        <f>IF(C2078="Data Error","Data Error",INDEX('[2]BAAL Adj Cap'!$CB$65:$CY$72,MONTH($B2078),$A2078+1))</f>
        <v>0.98</v>
      </c>
      <c r="F2078" s="3"/>
      <c r="G2078" s="31">
        <f t="shared" si="128"/>
        <v>114.79836249537611</v>
      </c>
      <c r="H2078" s="31"/>
      <c r="I2078" s="23">
        <f t="shared" si="129"/>
        <v>0.98</v>
      </c>
      <c r="J2078" s="23"/>
      <c r="K2078" s="7">
        <f t="shared" si="130"/>
        <v>28.990000000000009</v>
      </c>
      <c r="M2078" s="20">
        <f>IF(C2078="Data Error","Data Error",IF(C2078&lt;=K2078,0,1-IFERROR(INDEX(BAAL!$C:$D,MATCH(ROUNDUP(C2078-K2078,0),BAAL!$B:$B,0),MATCH(LEFT(M$2,4),BAAL!$C$2:$D$2,0)),0)))</f>
        <v>0</v>
      </c>
      <c r="N2078" s="20"/>
      <c r="O2078" s="26"/>
      <c r="P2078" s="26"/>
      <c r="Q2078" s="6">
        <f t="shared" si="131"/>
        <v>3</v>
      </c>
      <c r="R2078" s="20"/>
    </row>
    <row r="2079" spans="1:18" x14ac:dyDescent="0.25">
      <c r="A2079" s="6">
        <v>13</v>
      </c>
      <c r="B2079" s="4">
        <v>42456.541666666664</v>
      </c>
      <c r="C2079" s="2">
        <f>IF([2]Analysis!AG2079="Data Error","Data Error",[2]Analysis!AI2079*C$1)</f>
        <v>6.3322453515104549</v>
      </c>
      <c r="D2079" s="2"/>
      <c r="E2079" s="3">
        <f>IF(C2079="Data Error","Data Error",INDEX('[2]BAAL Adj Cap'!$CB$65:$CY$72,MONTH($B2079),$A2079+1))</f>
        <v>0.98</v>
      </c>
      <c r="F2079" s="3"/>
      <c r="G2079" s="31">
        <f t="shared" si="128"/>
        <v>121.06775464848954</v>
      </c>
      <c r="H2079" s="31"/>
      <c r="I2079" s="23">
        <f t="shared" si="129"/>
        <v>0.98</v>
      </c>
      <c r="J2079" s="23"/>
      <c r="K2079" s="7">
        <f t="shared" si="130"/>
        <v>28.990000000000009</v>
      </c>
      <c r="M2079" s="20">
        <f>IF(C2079="Data Error","Data Error",IF(C2079&lt;=K2079,0,1-IFERROR(INDEX(BAAL!$C:$D,MATCH(ROUNDUP(C2079-K2079,0),BAAL!$B:$B,0),MATCH(LEFT(M$2,4),BAAL!$C$2:$D$2,0)),0)))</f>
        <v>0</v>
      </c>
      <c r="N2079" s="20"/>
      <c r="O2079" s="26"/>
      <c r="P2079" s="26"/>
      <c r="Q2079" s="6">
        <f t="shared" si="131"/>
        <v>3</v>
      </c>
      <c r="R2079" s="20"/>
    </row>
    <row r="2080" spans="1:18" x14ac:dyDescent="0.25">
      <c r="A2080" s="6">
        <v>14</v>
      </c>
      <c r="B2080" s="4">
        <v>42456.583333333336</v>
      </c>
      <c r="C2080" s="2">
        <f>IF([2]Analysis!AG2080="Data Error","Data Error",[2]Analysis!AI2080*C$1)</f>
        <v>9.7402632880004525</v>
      </c>
      <c r="D2080" s="2"/>
      <c r="E2080" s="3">
        <f>IF(C2080="Data Error","Data Error",INDEX('[2]BAAL Adj Cap'!$CB$65:$CY$72,MONTH($B2080),$A2080+1))</f>
        <v>0.98</v>
      </c>
      <c r="F2080" s="3"/>
      <c r="G2080" s="31">
        <f t="shared" si="128"/>
        <v>117.65973671199954</v>
      </c>
      <c r="H2080" s="31"/>
      <c r="I2080" s="23">
        <f t="shared" si="129"/>
        <v>0.98</v>
      </c>
      <c r="J2080" s="23"/>
      <c r="K2080" s="7">
        <f t="shared" si="130"/>
        <v>28.990000000000009</v>
      </c>
      <c r="M2080" s="20">
        <f>IF(C2080="Data Error","Data Error",IF(C2080&lt;=K2080,0,1-IFERROR(INDEX(BAAL!$C:$D,MATCH(ROUNDUP(C2080-K2080,0),BAAL!$B:$B,0),MATCH(LEFT(M$2,4),BAAL!$C$2:$D$2,0)),0)))</f>
        <v>0</v>
      </c>
      <c r="N2080" s="20"/>
      <c r="O2080" s="26"/>
      <c r="P2080" s="26"/>
      <c r="Q2080" s="6">
        <f t="shared" si="131"/>
        <v>3</v>
      </c>
      <c r="R2080" s="20"/>
    </row>
    <row r="2081" spans="1:18" x14ac:dyDescent="0.25">
      <c r="A2081" s="6">
        <v>15</v>
      </c>
      <c r="B2081" s="4">
        <v>42456.625</v>
      </c>
      <c r="C2081" s="2">
        <f>IF([2]Analysis!AG2081="Data Error","Data Error",[2]Analysis!AI2081*C$1)</f>
        <v>8.9307838116063945</v>
      </c>
      <c r="D2081" s="2"/>
      <c r="E2081" s="3">
        <f>IF(C2081="Data Error","Data Error",INDEX('[2]BAAL Adj Cap'!$CB$65:$CY$72,MONTH($B2081),$A2081+1))</f>
        <v>0.98</v>
      </c>
      <c r="F2081" s="3"/>
      <c r="G2081" s="31">
        <f t="shared" si="128"/>
        <v>118.4692161883936</v>
      </c>
      <c r="H2081" s="31"/>
      <c r="I2081" s="23">
        <f t="shared" si="129"/>
        <v>0.98</v>
      </c>
      <c r="J2081" s="23"/>
      <c r="K2081" s="7">
        <f t="shared" si="130"/>
        <v>28.990000000000009</v>
      </c>
      <c r="M2081" s="20">
        <f>IF(C2081="Data Error","Data Error",IF(C2081&lt;=K2081,0,1-IFERROR(INDEX(BAAL!$C:$D,MATCH(ROUNDUP(C2081-K2081,0),BAAL!$B:$B,0),MATCH(LEFT(M$2,4),BAAL!$C$2:$D$2,0)),0)))</f>
        <v>0</v>
      </c>
      <c r="N2081" s="20"/>
      <c r="O2081" s="26"/>
      <c r="P2081" s="26"/>
      <c r="Q2081" s="6">
        <f t="shared" si="131"/>
        <v>3</v>
      </c>
      <c r="R2081" s="20"/>
    </row>
    <row r="2082" spans="1:18" x14ac:dyDescent="0.25">
      <c r="A2082" s="6">
        <v>16</v>
      </c>
      <c r="B2082" s="4">
        <v>42456.666666666664</v>
      </c>
      <c r="C2082" s="2">
        <f>IF([2]Analysis!AG2082="Data Error","Data Error",[2]Analysis!AI2082*C$1)</f>
        <v>46.678024863658344</v>
      </c>
      <c r="D2082" s="2"/>
      <c r="E2082" s="3">
        <f>IF(C2082="Data Error","Data Error",INDEX('[2]BAAL Adj Cap'!$CB$65:$CY$72,MONTH($B2082),$A2082+1))</f>
        <v>0.98</v>
      </c>
      <c r="F2082" s="3"/>
      <c r="G2082" s="31">
        <f t="shared" si="128"/>
        <v>80.721975136341655</v>
      </c>
      <c r="H2082" s="31"/>
      <c r="I2082" s="23">
        <f t="shared" si="129"/>
        <v>0.98</v>
      </c>
      <c r="J2082" s="23"/>
      <c r="K2082" s="7">
        <f t="shared" si="130"/>
        <v>28.990000000000009</v>
      </c>
      <c r="M2082" s="20">
        <f>IF(C2082="Data Error","Data Error",IF(C2082&lt;=K2082,0,1-IFERROR(INDEX(BAAL!$C:$D,MATCH(ROUNDUP(C2082-K2082,0),BAAL!$B:$B,0),MATCH(LEFT(M$2,4),BAAL!$C$2:$D$2,0)),0)))</f>
        <v>3.0000000000000027E-3</v>
      </c>
      <c r="N2082" s="20"/>
      <c r="O2082" s="26"/>
      <c r="P2082" s="26"/>
      <c r="Q2082" s="6">
        <f t="shared" si="131"/>
        <v>3</v>
      </c>
      <c r="R2082" s="20"/>
    </row>
    <row r="2083" spans="1:18" x14ac:dyDescent="0.25">
      <c r="A2083" s="6">
        <v>17</v>
      </c>
      <c r="B2083" s="4">
        <v>42456.708333333336</v>
      </c>
      <c r="C2083" s="2">
        <f>IF([2]Analysis!AG2083="Data Error","Data Error",[2]Analysis!AI2083*C$1)</f>
        <v>52.77345319810879</v>
      </c>
      <c r="D2083" s="2"/>
      <c r="E2083" s="3">
        <f>IF(C2083="Data Error","Data Error",INDEX('[2]BAAL Adj Cap'!$CB$65:$CY$72,MONTH($B2083),$A2083+1))</f>
        <v>0.8175</v>
      </c>
      <c r="F2083" s="3"/>
      <c r="G2083" s="31">
        <f t="shared" si="128"/>
        <v>53.501546801891216</v>
      </c>
      <c r="H2083" s="31"/>
      <c r="I2083" s="23">
        <f t="shared" si="129"/>
        <v>0.8175</v>
      </c>
      <c r="J2083" s="23"/>
      <c r="K2083" s="7">
        <f t="shared" si="130"/>
        <v>28.990000000000009</v>
      </c>
      <c r="M2083" s="20">
        <f>IF(C2083="Data Error","Data Error",IF(C2083&lt;=K2083,0,1-IFERROR(INDEX(BAAL!$C:$D,MATCH(ROUNDUP(C2083-K2083,0),BAAL!$B:$B,0),MATCH(LEFT(M$2,4),BAAL!$C$2:$D$2,0)),0)))</f>
        <v>5.0000000000000044E-3</v>
      </c>
      <c r="N2083" s="20"/>
      <c r="O2083" s="26"/>
      <c r="P2083" s="26"/>
      <c r="Q2083" s="6">
        <f t="shared" si="131"/>
        <v>3</v>
      </c>
      <c r="R2083" s="20"/>
    </row>
    <row r="2084" spans="1:18" x14ac:dyDescent="0.25">
      <c r="A2084" s="6">
        <v>18</v>
      </c>
      <c r="B2084" s="4">
        <v>42456.75</v>
      </c>
      <c r="C2084" s="2">
        <f>IF([2]Analysis!AG2084="Data Error","Data Error",[2]Analysis!AI2084*C$1)</f>
        <v>12.691760648332137</v>
      </c>
      <c r="D2084" s="2"/>
      <c r="E2084" s="3">
        <f>IF(C2084="Data Error","Data Error",INDEX('[2]BAAL Adj Cap'!$CB$65:$CY$72,MONTH($B2084),$A2084+1))</f>
        <v>0.35749999999999998</v>
      </c>
      <c r="F2084" s="3"/>
      <c r="G2084" s="31">
        <f t="shared" si="128"/>
        <v>33.783239351667866</v>
      </c>
      <c r="H2084" s="31"/>
      <c r="I2084" s="23">
        <f t="shared" si="129"/>
        <v>0.35749999999999998</v>
      </c>
      <c r="J2084" s="23"/>
      <c r="K2084" s="7">
        <f t="shared" si="130"/>
        <v>28.990000000000009</v>
      </c>
      <c r="M2084" s="20">
        <f>IF(C2084="Data Error","Data Error",IF(C2084&lt;=K2084,0,1-IFERROR(INDEX(BAAL!$C:$D,MATCH(ROUNDUP(C2084-K2084,0),BAAL!$B:$B,0),MATCH(LEFT(M$2,4),BAAL!$C$2:$D$2,0)),0)))</f>
        <v>0</v>
      </c>
      <c r="N2084" s="20"/>
      <c r="O2084" s="26"/>
      <c r="P2084" s="26"/>
      <c r="Q2084" s="6">
        <f t="shared" si="131"/>
        <v>3</v>
      </c>
      <c r="R2084" s="20"/>
    </row>
    <row r="2085" spans="1:18" x14ac:dyDescent="0.25">
      <c r="A2085" s="6">
        <v>19</v>
      </c>
      <c r="B2085" s="4">
        <v>42456.791666666664</v>
      </c>
      <c r="C2085" s="2">
        <f>IF([2]Analysis!AG2085="Data Error","Data Error",[2]Analysis!AI2085*C$1)</f>
        <v>3.2846795840080598</v>
      </c>
      <c r="D2085" s="2"/>
      <c r="E2085" s="3">
        <f>IF(C2085="Data Error","Data Error",INDEX('[2]BAAL Adj Cap'!$CB$65:$CY$72,MONTH($B2085),$A2085+1))</f>
        <v>5.2500000000000005E-2</v>
      </c>
      <c r="F2085" s="3"/>
      <c r="G2085" s="31">
        <f t="shared" si="128"/>
        <v>3.5403204159919412</v>
      </c>
      <c r="H2085" s="31"/>
      <c r="I2085" s="23">
        <f t="shared" si="129"/>
        <v>5.2500000000000005E-2</v>
      </c>
      <c r="J2085" s="23"/>
      <c r="K2085" s="7">
        <f t="shared" si="130"/>
        <v>6.8250000000000011</v>
      </c>
      <c r="M2085" s="20">
        <f>IF(C2085="Data Error","Data Error",IF(C2085&lt;=K2085,0,1-IFERROR(INDEX(BAAL!$C:$D,MATCH(ROUNDUP(C2085-K2085,0),BAAL!$B:$B,0),MATCH(LEFT(M$2,4),BAAL!$C$2:$D$2,0)),0)))</f>
        <v>0</v>
      </c>
      <c r="N2085" s="20"/>
      <c r="O2085" s="26"/>
      <c r="P2085" s="26"/>
      <c r="Q2085" s="6">
        <f t="shared" si="131"/>
        <v>3</v>
      </c>
      <c r="R2085" s="20"/>
    </row>
    <row r="2086" spans="1:18" x14ac:dyDescent="0.25">
      <c r="A2086" s="6">
        <v>20</v>
      </c>
      <c r="B2086" s="4">
        <v>42456.833333333336</v>
      </c>
      <c r="C2086" s="2">
        <f>IF([2]Analysis!AG2086="Data Error","Data Error",[2]Analysis!AI2086*C$1)</f>
        <v>0</v>
      </c>
      <c r="D2086" s="2"/>
      <c r="E2086" s="3">
        <f>IF(C2086="Data Error","Data Error",INDEX('[2]BAAL Adj Cap'!$CB$65:$CY$72,MONTH($B2086),$A2086+1))</f>
        <v>0</v>
      </c>
      <c r="F2086" s="3"/>
      <c r="G2086" s="31">
        <f t="shared" si="128"/>
        <v>0</v>
      </c>
      <c r="H2086" s="31"/>
      <c r="I2086" s="23">
        <f t="shared" si="129"/>
        <v>0</v>
      </c>
      <c r="J2086" s="23"/>
      <c r="K2086" s="7">
        <f t="shared" si="130"/>
        <v>0</v>
      </c>
      <c r="M2086" s="20">
        <f>IF(C2086="Data Error","Data Error",IF(C2086&lt;=K2086,0,1-IFERROR(INDEX(BAAL!$C:$D,MATCH(ROUNDUP(C2086-K2086,0),BAAL!$B:$B,0),MATCH(LEFT(M$2,4),BAAL!$C$2:$D$2,0)),0)))</f>
        <v>0</v>
      </c>
      <c r="N2086" s="20"/>
      <c r="O2086" s="26"/>
      <c r="P2086" s="26"/>
      <c r="Q2086" s="6">
        <f t="shared" si="131"/>
        <v>3</v>
      </c>
      <c r="R2086" s="20"/>
    </row>
    <row r="2087" spans="1:18" x14ac:dyDescent="0.25">
      <c r="A2087" s="6">
        <v>21</v>
      </c>
      <c r="B2087" s="4">
        <v>42456.875</v>
      </c>
      <c r="C2087" s="2">
        <f>IF([2]Analysis!AG2087="Data Error","Data Error",[2]Analysis!AI2087*C$1)</f>
        <v>0</v>
      </c>
      <c r="D2087" s="2"/>
      <c r="E2087" s="3">
        <f>IF(C2087="Data Error","Data Error",INDEX('[2]BAAL Adj Cap'!$CB$65:$CY$72,MONTH($B2087),$A2087+1))</f>
        <v>0</v>
      </c>
      <c r="F2087" s="3"/>
      <c r="G2087" s="31">
        <f t="shared" si="128"/>
        <v>0</v>
      </c>
      <c r="H2087" s="31"/>
      <c r="I2087" s="23">
        <f t="shared" si="129"/>
        <v>0</v>
      </c>
      <c r="J2087" s="23"/>
      <c r="K2087" s="7">
        <f t="shared" si="130"/>
        <v>0</v>
      </c>
      <c r="M2087" s="20">
        <f>IF(C2087="Data Error","Data Error",IF(C2087&lt;=K2087,0,1-IFERROR(INDEX(BAAL!$C:$D,MATCH(ROUNDUP(C2087-K2087,0),BAAL!$B:$B,0),MATCH(LEFT(M$2,4),BAAL!$C$2:$D$2,0)),0)))</f>
        <v>0</v>
      </c>
      <c r="N2087" s="20"/>
      <c r="O2087" s="26"/>
      <c r="P2087" s="26"/>
      <c r="Q2087" s="6">
        <f t="shared" si="131"/>
        <v>3</v>
      </c>
      <c r="R2087" s="20"/>
    </row>
    <row r="2088" spans="1:18" x14ac:dyDescent="0.25">
      <c r="A2088" s="6">
        <v>22</v>
      </c>
      <c r="B2088" s="4">
        <v>42456.916666666664</v>
      </c>
      <c r="C2088" s="2">
        <f>IF([2]Analysis!AG2088="Data Error","Data Error",[2]Analysis!AI2088*C$1)</f>
        <v>0</v>
      </c>
      <c r="D2088" s="2"/>
      <c r="E2088" s="3">
        <f>IF(C2088="Data Error","Data Error",INDEX('[2]BAAL Adj Cap'!$CB$65:$CY$72,MONTH($B2088),$A2088+1))</f>
        <v>0</v>
      </c>
      <c r="F2088" s="3"/>
      <c r="G2088" s="31">
        <f t="shared" si="128"/>
        <v>0</v>
      </c>
      <c r="H2088" s="31"/>
      <c r="I2088" s="23">
        <f t="shared" si="129"/>
        <v>0</v>
      </c>
      <c r="J2088" s="23"/>
      <c r="K2088" s="7">
        <f t="shared" si="130"/>
        <v>0</v>
      </c>
      <c r="M2088" s="20">
        <f>IF(C2088="Data Error","Data Error",IF(C2088&lt;=K2088,0,1-IFERROR(INDEX(BAAL!$C:$D,MATCH(ROUNDUP(C2088-K2088,0),BAAL!$B:$B,0),MATCH(LEFT(M$2,4),BAAL!$C$2:$D$2,0)),0)))</f>
        <v>0</v>
      </c>
      <c r="N2088" s="20"/>
      <c r="O2088" s="26"/>
      <c r="P2088" s="26"/>
      <c r="Q2088" s="6">
        <f t="shared" si="131"/>
        <v>3</v>
      </c>
      <c r="R2088" s="20"/>
    </row>
    <row r="2089" spans="1:18" x14ac:dyDescent="0.25">
      <c r="A2089" s="6">
        <v>23</v>
      </c>
      <c r="B2089" s="4">
        <v>42456.958333333336</v>
      </c>
      <c r="C2089" s="2">
        <f>IF([2]Analysis!AG2089="Data Error","Data Error",[2]Analysis!AI2089*C$1)</f>
        <v>0</v>
      </c>
      <c r="D2089" s="2"/>
      <c r="E2089" s="3">
        <f>IF(C2089="Data Error","Data Error",INDEX('[2]BAAL Adj Cap'!$CB$65:$CY$72,MONTH($B2089),$A2089+1))</f>
        <v>0</v>
      </c>
      <c r="F2089" s="3"/>
      <c r="G2089" s="31">
        <f t="shared" si="128"/>
        <v>0</v>
      </c>
      <c r="H2089" s="31"/>
      <c r="I2089" s="23">
        <f t="shared" si="129"/>
        <v>0</v>
      </c>
      <c r="J2089" s="23"/>
      <c r="K2089" s="7">
        <f t="shared" si="130"/>
        <v>0</v>
      </c>
      <c r="M2089" s="20">
        <f>IF(C2089="Data Error","Data Error",IF(C2089&lt;=K2089,0,1-IFERROR(INDEX(BAAL!$C:$D,MATCH(ROUNDUP(C2089-K2089,0),BAAL!$B:$B,0),MATCH(LEFT(M$2,4),BAAL!$C$2:$D$2,0)),0)))</f>
        <v>0</v>
      </c>
      <c r="N2089" s="20"/>
      <c r="O2089" s="26"/>
      <c r="P2089" s="26"/>
      <c r="Q2089" s="6">
        <f t="shared" si="131"/>
        <v>3</v>
      </c>
      <c r="R2089" s="20"/>
    </row>
    <row r="2090" spans="1:18" x14ac:dyDescent="0.25">
      <c r="A2090" s="6">
        <v>0</v>
      </c>
      <c r="B2090" s="1">
        <v>42457</v>
      </c>
      <c r="C2090" s="2">
        <f>IF([2]Analysis!AG2090="Data Error","Data Error",[2]Analysis!AI2090*C$1)</f>
        <v>0</v>
      </c>
      <c r="D2090" s="2"/>
      <c r="E2090" s="3">
        <f>IF(C2090="Data Error","Data Error",INDEX('[2]BAAL Adj Cap'!$CB$65:$CY$72,MONTH($B2090),$A2090+1))</f>
        <v>0</v>
      </c>
      <c r="F2090" s="3"/>
      <c r="G2090" s="31">
        <f t="shared" si="128"/>
        <v>0</v>
      </c>
      <c r="H2090" s="31"/>
      <c r="I2090" s="23">
        <f t="shared" si="129"/>
        <v>0</v>
      </c>
      <c r="J2090" s="23"/>
      <c r="K2090" s="7">
        <f t="shared" si="130"/>
        <v>0</v>
      </c>
      <c r="M2090" s="20">
        <f>IF(C2090="Data Error","Data Error",IF(C2090&lt;=K2090,0,1-IFERROR(INDEX(BAAL!$C:$D,MATCH(ROUNDUP(C2090-K2090,0),BAAL!$B:$B,0),MATCH(LEFT(M$2,4),BAAL!$C$2:$D$2,0)),0)))</f>
        <v>0</v>
      </c>
      <c r="N2090" s="20"/>
      <c r="O2090" s="26"/>
      <c r="P2090" s="26"/>
      <c r="Q2090" s="6">
        <f t="shared" si="131"/>
        <v>3</v>
      </c>
      <c r="R2090" s="20"/>
    </row>
    <row r="2091" spans="1:18" x14ac:dyDescent="0.25">
      <c r="A2091" s="6">
        <v>1</v>
      </c>
      <c r="B2091" s="4">
        <v>42457.041666666664</v>
      </c>
      <c r="C2091" s="2">
        <f>IF([2]Analysis!AG2091="Data Error","Data Error",[2]Analysis!AI2091*C$1)</f>
        <v>0</v>
      </c>
      <c r="D2091" s="2"/>
      <c r="E2091" s="3">
        <f>IF(C2091="Data Error","Data Error",INDEX('[2]BAAL Adj Cap'!$CB$65:$CY$72,MONTH($B2091),$A2091+1))</f>
        <v>0</v>
      </c>
      <c r="F2091" s="3"/>
      <c r="G2091" s="31">
        <f t="shared" si="128"/>
        <v>0</v>
      </c>
      <c r="H2091" s="31"/>
      <c r="I2091" s="23">
        <f t="shared" si="129"/>
        <v>0</v>
      </c>
      <c r="J2091" s="23"/>
      <c r="K2091" s="7">
        <f t="shared" si="130"/>
        <v>0</v>
      </c>
      <c r="M2091" s="20">
        <f>IF(C2091="Data Error","Data Error",IF(C2091&lt;=K2091,0,1-IFERROR(INDEX(BAAL!$C:$D,MATCH(ROUNDUP(C2091-K2091,0),BAAL!$B:$B,0),MATCH(LEFT(M$2,4),BAAL!$C$2:$D$2,0)),0)))</f>
        <v>0</v>
      </c>
      <c r="N2091" s="20"/>
      <c r="O2091" s="26"/>
      <c r="P2091" s="26"/>
      <c r="Q2091" s="6">
        <f t="shared" si="131"/>
        <v>3</v>
      </c>
      <c r="R2091" s="20"/>
    </row>
    <row r="2092" spans="1:18" x14ac:dyDescent="0.25">
      <c r="A2092" s="6">
        <v>2</v>
      </c>
      <c r="B2092" s="4">
        <v>42457.083333333336</v>
      </c>
      <c r="C2092" s="2">
        <f>IF([2]Analysis!AG2092="Data Error","Data Error",[2]Analysis!AI2092*C$1)</f>
        <v>0</v>
      </c>
      <c r="D2092" s="2"/>
      <c r="E2092" s="3">
        <f>IF(C2092="Data Error","Data Error",INDEX('[2]BAAL Adj Cap'!$CB$65:$CY$72,MONTH($B2092),$A2092+1))</f>
        <v>0</v>
      </c>
      <c r="F2092" s="3"/>
      <c r="G2092" s="31">
        <f t="shared" si="128"/>
        <v>0</v>
      </c>
      <c r="H2092" s="31"/>
      <c r="I2092" s="23">
        <f t="shared" si="129"/>
        <v>0</v>
      </c>
      <c r="J2092" s="23"/>
      <c r="K2092" s="7">
        <f t="shared" si="130"/>
        <v>0</v>
      </c>
      <c r="M2092" s="20">
        <f>IF(C2092="Data Error","Data Error",IF(C2092&lt;=K2092,0,1-IFERROR(INDEX(BAAL!$C:$D,MATCH(ROUNDUP(C2092-K2092,0),BAAL!$B:$B,0),MATCH(LEFT(M$2,4),BAAL!$C$2:$D$2,0)),0)))</f>
        <v>0</v>
      </c>
      <c r="N2092" s="20"/>
      <c r="O2092" s="26"/>
      <c r="P2092" s="26"/>
      <c r="Q2092" s="6">
        <f t="shared" si="131"/>
        <v>3</v>
      </c>
      <c r="R2092" s="20"/>
    </row>
    <row r="2093" spans="1:18" x14ac:dyDescent="0.25">
      <c r="A2093" s="6">
        <v>3</v>
      </c>
      <c r="B2093" s="4">
        <v>42457.125</v>
      </c>
      <c r="C2093" s="2">
        <f>IF([2]Analysis!AG2093="Data Error","Data Error",[2]Analysis!AI2093*C$1)</f>
        <v>0</v>
      </c>
      <c r="D2093" s="2"/>
      <c r="E2093" s="3">
        <f>IF(C2093="Data Error","Data Error",INDEX('[2]BAAL Adj Cap'!$CB$65:$CY$72,MONTH($B2093),$A2093+1))</f>
        <v>0</v>
      </c>
      <c r="F2093" s="3"/>
      <c r="G2093" s="31">
        <f t="shared" si="128"/>
        <v>0</v>
      </c>
      <c r="H2093" s="31"/>
      <c r="I2093" s="23">
        <f t="shared" si="129"/>
        <v>0</v>
      </c>
      <c r="J2093" s="23"/>
      <c r="K2093" s="7">
        <f t="shared" si="130"/>
        <v>0</v>
      </c>
      <c r="M2093" s="20">
        <f>IF(C2093="Data Error","Data Error",IF(C2093&lt;=K2093,0,1-IFERROR(INDEX(BAAL!$C:$D,MATCH(ROUNDUP(C2093-K2093,0),BAAL!$B:$B,0),MATCH(LEFT(M$2,4),BAAL!$C$2:$D$2,0)),0)))</f>
        <v>0</v>
      </c>
      <c r="N2093" s="20"/>
      <c r="O2093" s="26"/>
      <c r="P2093" s="26"/>
      <c r="Q2093" s="6">
        <f t="shared" si="131"/>
        <v>3</v>
      </c>
      <c r="R2093" s="20"/>
    </row>
    <row r="2094" spans="1:18" x14ac:dyDescent="0.25">
      <c r="A2094" s="6">
        <v>4</v>
      </c>
      <c r="B2094" s="4">
        <v>42457.166666666664</v>
      </c>
      <c r="C2094" s="2">
        <f>IF([2]Analysis!AG2094="Data Error","Data Error",[2]Analysis!AI2094*C$1)</f>
        <v>0</v>
      </c>
      <c r="D2094" s="2"/>
      <c r="E2094" s="3">
        <f>IF(C2094="Data Error","Data Error",INDEX('[2]BAAL Adj Cap'!$CB$65:$CY$72,MONTH($B2094),$A2094+1))</f>
        <v>0</v>
      </c>
      <c r="F2094" s="3"/>
      <c r="G2094" s="31">
        <f t="shared" si="128"/>
        <v>0</v>
      </c>
      <c r="H2094" s="31"/>
      <c r="I2094" s="23">
        <f t="shared" si="129"/>
        <v>0</v>
      </c>
      <c r="J2094" s="23"/>
      <c r="K2094" s="7">
        <f t="shared" si="130"/>
        <v>0</v>
      </c>
      <c r="M2094" s="20">
        <f>IF(C2094="Data Error","Data Error",IF(C2094&lt;=K2094,0,1-IFERROR(INDEX(BAAL!$C:$D,MATCH(ROUNDUP(C2094-K2094,0),BAAL!$B:$B,0),MATCH(LEFT(M$2,4),BAAL!$C$2:$D$2,0)),0)))</f>
        <v>0</v>
      </c>
      <c r="N2094" s="20"/>
      <c r="O2094" s="26"/>
      <c r="P2094" s="26"/>
      <c r="Q2094" s="6">
        <f t="shared" si="131"/>
        <v>3</v>
      </c>
      <c r="R2094" s="20"/>
    </row>
    <row r="2095" spans="1:18" x14ac:dyDescent="0.25">
      <c r="A2095" s="6">
        <v>5</v>
      </c>
      <c r="B2095" s="4">
        <v>42457.208333333336</v>
      </c>
      <c r="C2095" s="2">
        <f>IF([2]Analysis!AG2095="Data Error","Data Error",[2]Analysis!AI2095*C$1)</f>
        <v>2.2307481619870222E-3</v>
      </c>
      <c r="D2095" s="2"/>
      <c r="E2095" s="3">
        <f>IF(C2095="Data Error","Data Error",INDEX('[2]BAAL Adj Cap'!$CB$65:$CY$72,MONTH($B2095),$A2095+1))</f>
        <v>1.4999999999999999E-2</v>
      </c>
      <c r="F2095" s="3"/>
      <c r="G2095" s="31">
        <f t="shared" si="128"/>
        <v>1.947769251838013</v>
      </c>
      <c r="H2095" s="31"/>
      <c r="I2095" s="23">
        <f t="shared" si="129"/>
        <v>1.4999999999999999E-2</v>
      </c>
      <c r="J2095" s="23"/>
      <c r="K2095" s="7">
        <f t="shared" si="130"/>
        <v>1.95</v>
      </c>
      <c r="M2095" s="20">
        <f>IF(C2095="Data Error","Data Error",IF(C2095&lt;=K2095,0,1-IFERROR(INDEX(BAAL!$C:$D,MATCH(ROUNDUP(C2095-K2095,0),BAAL!$B:$B,0),MATCH(LEFT(M$2,4),BAAL!$C$2:$D$2,0)),0)))</f>
        <v>0</v>
      </c>
      <c r="N2095" s="20"/>
      <c r="O2095" s="26"/>
      <c r="P2095" s="26"/>
      <c r="Q2095" s="6">
        <f t="shared" si="131"/>
        <v>3</v>
      </c>
      <c r="R2095" s="20"/>
    </row>
    <row r="2096" spans="1:18" x14ac:dyDescent="0.25">
      <c r="A2096" s="6">
        <v>6</v>
      </c>
      <c r="B2096" s="4">
        <v>42457.25</v>
      </c>
      <c r="C2096" s="2">
        <f>IF([2]Analysis!AG2096="Data Error","Data Error",[2]Analysis!AI2096*C$1)</f>
        <v>0</v>
      </c>
      <c r="D2096" s="2"/>
      <c r="E2096" s="3">
        <f>IF(C2096="Data Error","Data Error",INDEX('[2]BAAL Adj Cap'!$CB$65:$CY$72,MONTH($B2096),$A2096+1))</f>
        <v>6.9999999999999993E-2</v>
      </c>
      <c r="F2096" s="3"/>
      <c r="G2096" s="31">
        <f t="shared" si="128"/>
        <v>9.1</v>
      </c>
      <c r="H2096" s="31"/>
      <c r="I2096" s="23">
        <f t="shared" si="129"/>
        <v>6.9999999999999993E-2</v>
      </c>
      <c r="J2096" s="23"/>
      <c r="K2096" s="7">
        <f t="shared" si="130"/>
        <v>9.1</v>
      </c>
      <c r="M2096" s="20">
        <f>IF(C2096="Data Error","Data Error",IF(C2096&lt;=K2096,0,1-IFERROR(INDEX(BAAL!$C:$D,MATCH(ROUNDUP(C2096-K2096,0),BAAL!$B:$B,0),MATCH(LEFT(M$2,4),BAAL!$C$2:$D$2,0)),0)))</f>
        <v>0</v>
      </c>
      <c r="N2096" s="20"/>
      <c r="O2096" s="26"/>
      <c r="P2096" s="26"/>
      <c r="Q2096" s="6">
        <f t="shared" si="131"/>
        <v>3</v>
      </c>
      <c r="R2096" s="20"/>
    </row>
    <row r="2097" spans="1:18" x14ac:dyDescent="0.25">
      <c r="A2097" s="6">
        <v>7</v>
      </c>
      <c r="B2097" s="4">
        <v>42457.291666666664</v>
      </c>
      <c r="C2097" s="2">
        <f>IF([2]Analysis!AG2097="Data Error","Data Error",[2]Analysis!AI2097*C$1)</f>
        <v>0.21396127089407638</v>
      </c>
      <c r="D2097" s="2"/>
      <c r="E2097" s="3">
        <f>IF(C2097="Data Error","Data Error",INDEX('[2]BAAL Adj Cap'!$CB$65:$CY$72,MONTH($B2097),$A2097+1))</f>
        <v>0.35249999999999998</v>
      </c>
      <c r="F2097" s="3"/>
      <c r="G2097" s="31">
        <f t="shared" si="128"/>
        <v>45.611038729105921</v>
      </c>
      <c r="H2097" s="31"/>
      <c r="I2097" s="23">
        <f t="shared" si="129"/>
        <v>0.35249999999999998</v>
      </c>
      <c r="J2097" s="23"/>
      <c r="K2097" s="7">
        <f t="shared" si="130"/>
        <v>28.990000000000009</v>
      </c>
      <c r="M2097" s="20">
        <f>IF(C2097="Data Error","Data Error",IF(C2097&lt;=K2097,0,1-IFERROR(INDEX(BAAL!$C:$D,MATCH(ROUNDUP(C2097-K2097,0),BAAL!$B:$B,0),MATCH(LEFT(M$2,4),BAAL!$C$2:$D$2,0)),0)))</f>
        <v>0</v>
      </c>
      <c r="N2097" s="20"/>
      <c r="O2097" s="26"/>
      <c r="P2097" s="26"/>
      <c r="Q2097" s="6">
        <f t="shared" si="131"/>
        <v>3</v>
      </c>
      <c r="R2097" s="20"/>
    </row>
    <row r="2098" spans="1:18" x14ac:dyDescent="0.25">
      <c r="A2098" s="6">
        <v>8</v>
      </c>
      <c r="B2098" s="4">
        <v>42457.333333333336</v>
      </c>
      <c r="C2098" s="2">
        <f>IF([2]Analysis!AG2098="Data Error","Data Error",[2]Analysis!AI2098*C$1)</f>
        <v>0.85891986035782708</v>
      </c>
      <c r="D2098" s="2"/>
      <c r="E2098" s="3">
        <f>IF(C2098="Data Error","Data Error",INDEX('[2]BAAL Adj Cap'!$CB$65:$CY$72,MONTH($B2098),$A2098+1))</f>
        <v>0.83</v>
      </c>
      <c r="F2098" s="3"/>
      <c r="G2098" s="31">
        <f t="shared" si="128"/>
        <v>107.04108013964216</v>
      </c>
      <c r="H2098" s="31"/>
      <c r="I2098" s="23">
        <f t="shared" si="129"/>
        <v>0.83</v>
      </c>
      <c r="J2098" s="23"/>
      <c r="K2098" s="7">
        <f t="shared" si="130"/>
        <v>28.990000000000009</v>
      </c>
      <c r="M2098" s="20">
        <f>IF(C2098="Data Error","Data Error",IF(C2098&lt;=K2098,0,1-IFERROR(INDEX(BAAL!$C:$D,MATCH(ROUNDUP(C2098-K2098,0),BAAL!$B:$B,0),MATCH(LEFT(M$2,4),BAAL!$C$2:$D$2,0)),0)))</f>
        <v>0</v>
      </c>
      <c r="N2098" s="20"/>
      <c r="O2098" s="26"/>
      <c r="P2098" s="26"/>
      <c r="Q2098" s="6">
        <f t="shared" si="131"/>
        <v>3</v>
      </c>
      <c r="R2098" s="20"/>
    </row>
    <row r="2099" spans="1:18" x14ac:dyDescent="0.25">
      <c r="A2099" s="6">
        <v>9</v>
      </c>
      <c r="B2099" s="4">
        <v>42457.375</v>
      </c>
      <c r="C2099" s="2">
        <f>IF([2]Analysis!AG2099="Data Error","Data Error",[2]Analysis!AI2099*C$1)</f>
        <v>0.56404314390739418</v>
      </c>
      <c r="D2099" s="2"/>
      <c r="E2099" s="3">
        <f>IF(C2099="Data Error","Data Error",INDEX('[2]BAAL Adj Cap'!$CB$65:$CY$72,MONTH($B2099),$A2099+1))</f>
        <v>0.98375000000000001</v>
      </c>
      <c r="F2099" s="3"/>
      <c r="G2099" s="31">
        <f t="shared" si="128"/>
        <v>127.3234568560926</v>
      </c>
      <c r="H2099" s="31"/>
      <c r="I2099" s="23">
        <f t="shared" si="129"/>
        <v>0.98375000000000001</v>
      </c>
      <c r="J2099" s="23"/>
      <c r="K2099" s="7">
        <f t="shared" si="130"/>
        <v>28.990000000000009</v>
      </c>
      <c r="M2099" s="20">
        <f>IF(C2099="Data Error","Data Error",IF(C2099&lt;=K2099,0,1-IFERROR(INDEX(BAAL!$C:$D,MATCH(ROUNDUP(C2099-K2099,0),BAAL!$B:$B,0),MATCH(LEFT(M$2,4),BAAL!$C$2:$D$2,0)),0)))</f>
        <v>0</v>
      </c>
      <c r="N2099" s="20"/>
      <c r="O2099" s="26"/>
      <c r="P2099" s="26"/>
      <c r="Q2099" s="6">
        <f t="shared" si="131"/>
        <v>3</v>
      </c>
      <c r="R2099" s="20"/>
    </row>
    <row r="2100" spans="1:18" x14ac:dyDescent="0.25">
      <c r="A2100" s="6">
        <v>10</v>
      </c>
      <c r="B2100" s="4">
        <v>42457.416666666664</v>
      </c>
      <c r="C2100" s="2">
        <f>IF([2]Analysis!AG2100="Data Error","Data Error",[2]Analysis!AI2100*C$1)</f>
        <v>0.895615373353148</v>
      </c>
      <c r="D2100" s="2"/>
      <c r="E2100" s="3">
        <f>IF(C2100="Data Error","Data Error",INDEX('[2]BAAL Adj Cap'!$CB$65:$CY$72,MONTH($B2100),$A2100+1))</f>
        <v>0.99</v>
      </c>
      <c r="F2100" s="3"/>
      <c r="G2100" s="31">
        <f t="shared" si="128"/>
        <v>127.80438462664684</v>
      </c>
      <c r="H2100" s="31"/>
      <c r="I2100" s="23">
        <f t="shared" si="129"/>
        <v>0.99</v>
      </c>
      <c r="J2100" s="23"/>
      <c r="K2100" s="7">
        <f t="shared" si="130"/>
        <v>28.990000000000009</v>
      </c>
      <c r="M2100" s="20">
        <f>IF(C2100="Data Error","Data Error",IF(C2100&lt;=K2100,0,1-IFERROR(INDEX(BAAL!$C:$D,MATCH(ROUNDUP(C2100-K2100,0),BAAL!$B:$B,0),MATCH(LEFT(M$2,4),BAAL!$C$2:$D$2,0)),0)))</f>
        <v>0</v>
      </c>
      <c r="N2100" s="20"/>
      <c r="O2100" s="26"/>
      <c r="P2100" s="26"/>
      <c r="Q2100" s="6">
        <f t="shared" si="131"/>
        <v>3</v>
      </c>
      <c r="R2100" s="20"/>
    </row>
    <row r="2101" spans="1:18" x14ac:dyDescent="0.25">
      <c r="A2101" s="6">
        <v>11</v>
      </c>
      <c r="B2101" s="4">
        <v>42457.458333333336</v>
      </c>
      <c r="C2101" s="2">
        <f>IF([2]Analysis!AG2101="Data Error","Data Error",[2]Analysis!AI2101*C$1)</f>
        <v>1.9505797145547188</v>
      </c>
      <c r="D2101" s="2"/>
      <c r="E2101" s="3">
        <f>IF(C2101="Data Error","Data Error",INDEX('[2]BAAL Adj Cap'!$CB$65:$CY$72,MONTH($B2101),$A2101+1))</f>
        <v>0.98375000000000001</v>
      </c>
      <c r="F2101" s="3"/>
      <c r="G2101" s="31">
        <f t="shared" si="128"/>
        <v>125.93692028544528</v>
      </c>
      <c r="H2101" s="31"/>
      <c r="I2101" s="23">
        <f t="shared" si="129"/>
        <v>0.98375000000000001</v>
      </c>
      <c r="J2101" s="23"/>
      <c r="K2101" s="7">
        <f t="shared" si="130"/>
        <v>28.990000000000009</v>
      </c>
      <c r="M2101" s="20">
        <f>IF(C2101="Data Error","Data Error",IF(C2101&lt;=K2101,0,1-IFERROR(INDEX(BAAL!$C:$D,MATCH(ROUNDUP(C2101-K2101,0),BAAL!$B:$B,0),MATCH(LEFT(M$2,4),BAAL!$C$2:$D$2,0)),0)))</f>
        <v>0</v>
      </c>
      <c r="N2101" s="20"/>
      <c r="O2101" s="26"/>
      <c r="P2101" s="26"/>
      <c r="Q2101" s="6">
        <f t="shared" si="131"/>
        <v>3</v>
      </c>
      <c r="R2101" s="20"/>
    </row>
    <row r="2102" spans="1:18" x14ac:dyDescent="0.25">
      <c r="A2102" s="6">
        <v>12</v>
      </c>
      <c r="B2102" s="4">
        <v>42457.5</v>
      </c>
      <c r="C2102" s="2">
        <f>IF([2]Analysis!AG2102="Data Error","Data Error",[2]Analysis!AI2102*C$1)</f>
        <v>10.174243810859842</v>
      </c>
      <c r="D2102" s="2"/>
      <c r="E2102" s="3">
        <f>IF(C2102="Data Error","Data Error",INDEX('[2]BAAL Adj Cap'!$CB$65:$CY$72,MONTH($B2102),$A2102+1))</f>
        <v>0.98</v>
      </c>
      <c r="F2102" s="3"/>
      <c r="G2102" s="31">
        <f t="shared" si="128"/>
        <v>117.22575618914016</v>
      </c>
      <c r="H2102" s="31"/>
      <c r="I2102" s="23">
        <f t="shared" si="129"/>
        <v>0.98</v>
      </c>
      <c r="J2102" s="23"/>
      <c r="K2102" s="7">
        <f t="shared" si="130"/>
        <v>28.990000000000009</v>
      </c>
      <c r="M2102" s="20">
        <f>IF(C2102="Data Error","Data Error",IF(C2102&lt;=K2102,0,1-IFERROR(INDEX(BAAL!$C:$D,MATCH(ROUNDUP(C2102-K2102,0),BAAL!$B:$B,0),MATCH(LEFT(M$2,4),BAAL!$C$2:$D$2,0)),0)))</f>
        <v>0</v>
      </c>
      <c r="N2102" s="20"/>
      <c r="O2102" s="26"/>
      <c r="P2102" s="26"/>
      <c r="Q2102" s="6">
        <f t="shared" si="131"/>
        <v>3</v>
      </c>
      <c r="R2102" s="20"/>
    </row>
    <row r="2103" spans="1:18" x14ac:dyDescent="0.25">
      <c r="A2103" s="6">
        <v>13</v>
      </c>
      <c r="B2103" s="4">
        <v>42457.541666666664</v>
      </c>
      <c r="C2103" s="2">
        <f>IF([2]Analysis!AG2103="Data Error","Data Error",[2]Analysis!AI2103*C$1)</f>
        <v>12.341889032408488</v>
      </c>
      <c r="D2103" s="2"/>
      <c r="E2103" s="3">
        <f>IF(C2103="Data Error","Data Error",INDEX('[2]BAAL Adj Cap'!$CB$65:$CY$72,MONTH($B2103),$A2103+1))</f>
        <v>0.98</v>
      </c>
      <c r="F2103" s="3"/>
      <c r="G2103" s="31">
        <f t="shared" si="128"/>
        <v>115.0581109675915</v>
      </c>
      <c r="H2103" s="31"/>
      <c r="I2103" s="23">
        <f t="shared" si="129"/>
        <v>0.98</v>
      </c>
      <c r="J2103" s="23"/>
      <c r="K2103" s="7">
        <f t="shared" si="130"/>
        <v>28.990000000000009</v>
      </c>
      <c r="M2103" s="20">
        <f>IF(C2103="Data Error","Data Error",IF(C2103&lt;=K2103,0,1-IFERROR(INDEX(BAAL!$C:$D,MATCH(ROUNDUP(C2103-K2103,0),BAAL!$B:$B,0),MATCH(LEFT(M$2,4),BAAL!$C$2:$D$2,0)),0)))</f>
        <v>0</v>
      </c>
      <c r="N2103" s="20"/>
      <c r="O2103" s="26"/>
      <c r="P2103" s="26"/>
      <c r="Q2103" s="6">
        <f t="shared" si="131"/>
        <v>3</v>
      </c>
      <c r="R2103" s="20"/>
    </row>
    <row r="2104" spans="1:18" x14ac:dyDescent="0.25">
      <c r="A2104" s="6">
        <v>14</v>
      </c>
      <c r="B2104" s="4">
        <v>42457.583333333336</v>
      </c>
      <c r="C2104" s="2">
        <f>IF([2]Analysis!AG2104="Data Error","Data Error",[2]Analysis!AI2104*C$1)</f>
        <v>4.1283901381282009</v>
      </c>
      <c r="D2104" s="2"/>
      <c r="E2104" s="3">
        <f>IF(C2104="Data Error","Data Error",INDEX('[2]BAAL Adj Cap'!$CB$65:$CY$72,MONTH($B2104),$A2104+1))</f>
        <v>0.98</v>
      </c>
      <c r="F2104" s="3"/>
      <c r="G2104" s="31">
        <f t="shared" si="128"/>
        <v>123.2716098618718</v>
      </c>
      <c r="H2104" s="31"/>
      <c r="I2104" s="23">
        <f t="shared" si="129"/>
        <v>0.98</v>
      </c>
      <c r="J2104" s="23"/>
      <c r="K2104" s="7">
        <f t="shared" si="130"/>
        <v>28.990000000000009</v>
      </c>
      <c r="M2104" s="20">
        <f>IF(C2104="Data Error","Data Error",IF(C2104&lt;=K2104,0,1-IFERROR(INDEX(BAAL!$C:$D,MATCH(ROUNDUP(C2104-K2104,0),BAAL!$B:$B,0),MATCH(LEFT(M$2,4),BAAL!$C$2:$D$2,0)),0)))</f>
        <v>0</v>
      </c>
      <c r="N2104" s="20"/>
      <c r="O2104" s="26"/>
      <c r="P2104" s="26"/>
      <c r="Q2104" s="6">
        <f t="shared" si="131"/>
        <v>3</v>
      </c>
      <c r="R2104" s="20"/>
    </row>
    <row r="2105" spans="1:18" x14ac:dyDescent="0.25">
      <c r="A2105" s="6">
        <v>15</v>
      </c>
      <c r="B2105" s="4">
        <v>42457.625</v>
      </c>
      <c r="C2105" s="2">
        <f>IF([2]Analysis!AG2105="Data Error","Data Error",[2]Analysis!AI2105*C$1)</f>
        <v>0</v>
      </c>
      <c r="D2105" s="2"/>
      <c r="E2105" s="3">
        <f>IF(C2105="Data Error","Data Error",INDEX('[2]BAAL Adj Cap'!$CB$65:$CY$72,MONTH($B2105),$A2105+1))</f>
        <v>0.98</v>
      </c>
      <c r="F2105" s="3"/>
      <c r="G2105" s="31">
        <f t="shared" si="128"/>
        <v>127.39999999999999</v>
      </c>
      <c r="H2105" s="31"/>
      <c r="I2105" s="23">
        <f t="shared" si="129"/>
        <v>0.98</v>
      </c>
      <c r="J2105" s="23"/>
      <c r="K2105" s="7">
        <f t="shared" si="130"/>
        <v>28.990000000000009</v>
      </c>
      <c r="M2105" s="20">
        <f>IF(C2105="Data Error","Data Error",IF(C2105&lt;=K2105,0,1-IFERROR(INDEX(BAAL!$C:$D,MATCH(ROUNDUP(C2105-K2105,0),BAAL!$B:$B,0),MATCH(LEFT(M$2,4),BAAL!$C$2:$D$2,0)),0)))</f>
        <v>0</v>
      </c>
      <c r="N2105" s="20"/>
      <c r="O2105" s="26"/>
      <c r="P2105" s="26"/>
      <c r="Q2105" s="6">
        <f t="shared" si="131"/>
        <v>3</v>
      </c>
      <c r="R2105" s="20"/>
    </row>
    <row r="2106" spans="1:18" x14ac:dyDescent="0.25">
      <c r="A2106" s="6">
        <v>16</v>
      </c>
      <c r="B2106" s="4">
        <v>42457.666666666664</v>
      </c>
      <c r="C2106" s="2">
        <f>IF([2]Analysis!AG2106="Data Error","Data Error",[2]Analysis!AI2106*C$1)</f>
        <v>63.327899211047317</v>
      </c>
      <c r="D2106" s="2"/>
      <c r="E2106" s="3">
        <f>IF(C2106="Data Error","Data Error",INDEX('[2]BAAL Adj Cap'!$CB$65:$CY$72,MONTH($B2106),$A2106+1))</f>
        <v>0.98</v>
      </c>
      <c r="F2106" s="3"/>
      <c r="G2106" s="31">
        <f t="shared" si="128"/>
        <v>64.072100788952667</v>
      </c>
      <c r="H2106" s="31"/>
      <c r="I2106" s="23">
        <f t="shared" si="129"/>
        <v>0.98</v>
      </c>
      <c r="J2106" s="23"/>
      <c r="K2106" s="7">
        <f t="shared" si="130"/>
        <v>28.990000000000009</v>
      </c>
      <c r="M2106" s="20">
        <f>IF(C2106="Data Error","Data Error",IF(C2106&lt;=K2106,0,1-IFERROR(INDEX(BAAL!$C:$D,MATCH(ROUNDUP(C2106-K2106,0),BAAL!$B:$B,0),MATCH(LEFT(M$2,4),BAAL!$C$2:$D$2,0)),0)))</f>
        <v>7.0000000000000062E-3</v>
      </c>
      <c r="N2106" s="20"/>
      <c r="O2106" s="26"/>
      <c r="P2106" s="26"/>
      <c r="Q2106" s="6">
        <f t="shared" si="131"/>
        <v>3</v>
      </c>
      <c r="R2106" s="20"/>
    </row>
    <row r="2107" spans="1:18" x14ac:dyDescent="0.25">
      <c r="A2107" s="6">
        <v>17</v>
      </c>
      <c r="B2107" s="4">
        <v>42457.708333333336</v>
      </c>
      <c r="C2107" s="2">
        <f>IF([2]Analysis!AG2107="Data Error","Data Error",[2]Analysis!AI2107*C$1)</f>
        <v>43.17574657640921</v>
      </c>
      <c r="D2107" s="2"/>
      <c r="E2107" s="3">
        <f>IF(C2107="Data Error","Data Error",INDEX('[2]BAAL Adj Cap'!$CB$65:$CY$72,MONTH($B2107),$A2107+1))</f>
        <v>0.8175</v>
      </c>
      <c r="F2107" s="3"/>
      <c r="G2107" s="31">
        <f t="shared" si="128"/>
        <v>63.099253423590795</v>
      </c>
      <c r="H2107" s="31"/>
      <c r="I2107" s="23">
        <f t="shared" si="129"/>
        <v>0.8175</v>
      </c>
      <c r="J2107" s="23"/>
      <c r="K2107" s="7">
        <f t="shared" si="130"/>
        <v>28.990000000000009</v>
      </c>
      <c r="M2107" s="20">
        <f>IF(C2107="Data Error","Data Error",IF(C2107&lt;=K2107,0,1-IFERROR(INDEX(BAAL!$C:$D,MATCH(ROUNDUP(C2107-K2107,0),BAAL!$B:$B,0),MATCH(LEFT(M$2,4),BAAL!$C$2:$D$2,0)),0)))</f>
        <v>3.0000000000000027E-3</v>
      </c>
      <c r="N2107" s="20"/>
      <c r="O2107" s="26"/>
      <c r="P2107" s="26"/>
      <c r="Q2107" s="6">
        <f t="shared" si="131"/>
        <v>3</v>
      </c>
      <c r="R2107" s="20"/>
    </row>
    <row r="2108" spans="1:18" x14ac:dyDescent="0.25">
      <c r="A2108" s="6">
        <v>18</v>
      </c>
      <c r="B2108" s="4">
        <v>42457.75</v>
      </c>
      <c r="C2108" s="2">
        <f>IF([2]Analysis!AG2108="Data Error","Data Error",[2]Analysis!AI2108*C$1)</f>
        <v>17.559461058706415</v>
      </c>
      <c r="D2108" s="2"/>
      <c r="E2108" s="3">
        <f>IF(C2108="Data Error","Data Error",INDEX('[2]BAAL Adj Cap'!$CB$65:$CY$72,MONTH($B2108),$A2108+1))</f>
        <v>0.35749999999999998</v>
      </c>
      <c r="F2108" s="3"/>
      <c r="G2108" s="31">
        <f t="shared" si="128"/>
        <v>28.915538941293587</v>
      </c>
      <c r="H2108" s="31"/>
      <c r="I2108" s="23">
        <f t="shared" si="129"/>
        <v>0.35749999999999998</v>
      </c>
      <c r="J2108" s="23"/>
      <c r="K2108" s="7">
        <f t="shared" si="130"/>
        <v>28.990000000000009</v>
      </c>
      <c r="M2108" s="20">
        <f>IF(C2108="Data Error","Data Error",IF(C2108&lt;=K2108,0,1-IFERROR(INDEX(BAAL!$C:$D,MATCH(ROUNDUP(C2108-K2108,0),BAAL!$B:$B,0),MATCH(LEFT(M$2,4),BAAL!$C$2:$D$2,0)),0)))</f>
        <v>0</v>
      </c>
      <c r="N2108" s="20"/>
      <c r="O2108" s="26"/>
      <c r="P2108" s="26"/>
      <c r="Q2108" s="6">
        <f t="shared" si="131"/>
        <v>3</v>
      </c>
      <c r="R2108" s="20"/>
    </row>
    <row r="2109" spans="1:18" x14ac:dyDescent="0.25">
      <c r="A2109" s="6">
        <v>19</v>
      </c>
      <c r="B2109" s="4">
        <v>42457.791666666664</v>
      </c>
      <c r="C2109" s="2">
        <f>IF([2]Analysis!AG2109="Data Error","Data Error",[2]Analysis!AI2109*C$1)</f>
        <v>0</v>
      </c>
      <c r="D2109" s="2"/>
      <c r="E2109" s="3">
        <f>IF(C2109="Data Error","Data Error",INDEX('[2]BAAL Adj Cap'!$CB$65:$CY$72,MONTH($B2109),$A2109+1))</f>
        <v>5.2500000000000005E-2</v>
      </c>
      <c r="F2109" s="3"/>
      <c r="G2109" s="31">
        <f t="shared" si="128"/>
        <v>6.8250000000000011</v>
      </c>
      <c r="H2109" s="31"/>
      <c r="I2109" s="23">
        <f t="shared" si="129"/>
        <v>5.2500000000000005E-2</v>
      </c>
      <c r="J2109" s="23"/>
      <c r="K2109" s="7">
        <f t="shared" si="130"/>
        <v>6.8250000000000011</v>
      </c>
      <c r="M2109" s="20">
        <f>IF(C2109="Data Error","Data Error",IF(C2109&lt;=K2109,0,1-IFERROR(INDEX(BAAL!$C:$D,MATCH(ROUNDUP(C2109-K2109,0),BAAL!$B:$B,0),MATCH(LEFT(M$2,4),BAAL!$C$2:$D$2,0)),0)))</f>
        <v>0</v>
      </c>
      <c r="N2109" s="20"/>
      <c r="O2109" s="26"/>
      <c r="P2109" s="26"/>
      <c r="Q2109" s="6">
        <f t="shared" si="131"/>
        <v>3</v>
      </c>
      <c r="R2109" s="20"/>
    </row>
    <row r="2110" spans="1:18" x14ac:dyDescent="0.25">
      <c r="A2110" s="6">
        <v>20</v>
      </c>
      <c r="B2110" s="4">
        <v>42457.833333333336</v>
      </c>
      <c r="C2110" s="2">
        <f>IF([2]Analysis!AG2110="Data Error","Data Error",[2]Analysis!AI2110*C$1)</f>
        <v>0</v>
      </c>
      <c r="D2110" s="2"/>
      <c r="E2110" s="3">
        <f>IF(C2110="Data Error","Data Error",INDEX('[2]BAAL Adj Cap'!$CB$65:$CY$72,MONTH($B2110),$A2110+1))</f>
        <v>0</v>
      </c>
      <c r="F2110" s="3"/>
      <c r="G2110" s="31">
        <f t="shared" si="128"/>
        <v>0</v>
      </c>
      <c r="H2110" s="31"/>
      <c r="I2110" s="23">
        <f t="shared" si="129"/>
        <v>0</v>
      </c>
      <c r="J2110" s="23"/>
      <c r="K2110" s="7">
        <f t="shared" si="130"/>
        <v>0</v>
      </c>
      <c r="M2110" s="20">
        <f>IF(C2110="Data Error","Data Error",IF(C2110&lt;=K2110,0,1-IFERROR(INDEX(BAAL!$C:$D,MATCH(ROUNDUP(C2110-K2110,0),BAAL!$B:$B,0),MATCH(LEFT(M$2,4),BAAL!$C$2:$D$2,0)),0)))</f>
        <v>0</v>
      </c>
      <c r="N2110" s="20"/>
      <c r="O2110" s="26"/>
      <c r="P2110" s="26"/>
      <c r="Q2110" s="6">
        <f t="shared" si="131"/>
        <v>3</v>
      </c>
      <c r="R2110" s="20"/>
    </row>
    <row r="2111" spans="1:18" x14ac:dyDescent="0.25">
      <c r="A2111" s="6">
        <v>21</v>
      </c>
      <c r="B2111" s="4">
        <v>42457.875</v>
      </c>
      <c r="C2111" s="2">
        <f>IF([2]Analysis!AG2111="Data Error","Data Error",[2]Analysis!AI2111*C$1)</f>
        <v>0</v>
      </c>
      <c r="D2111" s="2"/>
      <c r="E2111" s="3">
        <f>IF(C2111="Data Error","Data Error",INDEX('[2]BAAL Adj Cap'!$CB$65:$CY$72,MONTH($B2111),$A2111+1))</f>
        <v>0</v>
      </c>
      <c r="F2111" s="3"/>
      <c r="G2111" s="31">
        <f t="shared" si="128"/>
        <v>0</v>
      </c>
      <c r="H2111" s="31"/>
      <c r="I2111" s="23">
        <f t="shared" si="129"/>
        <v>0</v>
      </c>
      <c r="J2111" s="23"/>
      <c r="K2111" s="7">
        <f t="shared" si="130"/>
        <v>0</v>
      </c>
      <c r="M2111" s="20">
        <f>IF(C2111="Data Error","Data Error",IF(C2111&lt;=K2111,0,1-IFERROR(INDEX(BAAL!$C:$D,MATCH(ROUNDUP(C2111-K2111,0),BAAL!$B:$B,0),MATCH(LEFT(M$2,4),BAAL!$C$2:$D$2,0)),0)))</f>
        <v>0</v>
      </c>
      <c r="N2111" s="20"/>
      <c r="O2111" s="26"/>
      <c r="P2111" s="26"/>
      <c r="Q2111" s="6">
        <f t="shared" si="131"/>
        <v>3</v>
      </c>
      <c r="R2111" s="20"/>
    </row>
    <row r="2112" spans="1:18" x14ac:dyDescent="0.25">
      <c r="A2112" s="6">
        <v>22</v>
      </c>
      <c r="B2112" s="4">
        <v>42457.916666666664</v>
      </c>
      <c r="C2112" s="2">
        <f>IF([2]Analysis!AG2112="Data Error","Data Error",[2]Analysis!AI2112*C$1)</f>
        <v>0</v>
      </c>
      <c r="D2112" s="2"/>
      <c r="E2112" s="3">
        <f>IF(C2112="Data Error","Data Error",INDEX('[2]BAAL Adj Cap'!$CB$65:$CY$72,MONTH($B2112),$A2112+1))</f>
        <v>0</v>
      </c>
      <c r="F2112" s="3"/>
      <c r="G2112" s="31">
        <f t="shared" si="128"/>
        <v>0</v>
      </c>
      <c r="H2112" s="31"/>
      <c r="I2112" s="23">
        <f t="shared" si="129"/>
        <v>0</v>
      </c>
      <c r="J2112" s="23"/>
      <c r="K2112" s="7">
        <f t="shared" si="130"/>
        <v>0</v>
      </c>
      <c r="M2112" s="20">
        <f>IF(C2112="Data Error","Data Error",IF(C2112&lt;=K2112,0,1-IFERROR(INDEX(BAAL!$C:$D,MATCH(ROUNDUP(C2112-K2112,0),BAAL!$B:$B,0),MATCH(LEFT(M$2,4),BAAL!$C$2:$D$2,0)),0)))</f>
        <v>0</v>
      </c>
      <c r="N2112" s="20"/>
      <c r="O2112" s="26"/>
      <c r="P2112" s="26"/>
      <c r="Q2112" s="6">
        <f t="shared" si="131"/>
        <v>3</v>
      </c>
      <c r="R2112" s="20"/>
    </row>
    <row r="2113" spans="1:18" x14ac:dyDescent="0.25">
      <c r="A2113" s="6">
        <v>23</v>
      </c>
      <c r="B2113" s="4">
        <v>42457.958333333336</v>
      </c>
      <c r="C2113" s="2">
        <f>IF([2]Analysis!AG2113="Data Error","Data Error",[2]Analysis!AI2113*C$1)</f>
        <v>0</v>
      </c>
      <c r="D2113" s="2"/>
      <c r="E2113" s="3">
        <f>IF(C2113="Data Error","Data Error",INDEX('[2]BAAL Adj Cap'!$CB$65:$CY$72,MONTH($B2113),$A2113+1))</f>
        <v>0</v>
      </c>
      <c r="F2113" s="3"/>
      <c r="G2113" s="31">
        <f t="shared" si="128"/>
        <v>0</v>
      </c>
      <c r="H2113" s="31"/>
      <c r="I2113" s="23">
        <f t="shared" si="129"/>
        <v>0</v>
      </c>
      <c r="J2113" s="23"/>
      <c r="K2113" s="7">
        <f t="shared" si="130"/>
        <v>0</v>
      </c>
      <c r="M2113" s="20">
        <f>IF(C2113="Data Error","Data Error",IF(C2113&lt;=K2113,0,1-IFERROR(INDEX(BAAL!$C:$D,MATCH(ROUNDUP(C2113-K2113,0),BAAL!$B:$B,0),MATCH(LEFT(M$2,4),BAAL!$C$2:$D$2,0)),0)))</f>
        <v>0</v>
      </c>
      <c r="N2113" s="20"/>
      <c r="O2113" s="26"/>
      <c r="P2113" s="26"/>
      <c r="Q2113" s="6">
        <f t="shared" si="131"/>
        <v>3</v>
      </c>
      <c r="R2113" s="20"/>
    </row>
    <row r="2114" spans="1:18" x14ac:dyDescent="0.25">
      <c r="A2114" s="6">
        <v>0</v>
      </c>
      <c r="B2114" s="1">
        <v>42458</v>
      </c>
      <c r="C2114" s="2">
        <f>IF([2]Analysis!AG2114="Data Error","Data Error",[2]Analysis!AI2114*C$1)</f>
        <v>0</v>
      </c>
      <c r="D2114" s="2"/>
      <c r="E2114" s="3">
        <f>IF(C2114="Data Error","Data Error",INDEX('[2]BAAL Adj Cap'!$CB$65:$CY$72,MONTH($B2114),$A2114+1))</f>
        <v>0</v>
      </c>
      <c r="F2114" s="3"/>
      <c r="G2114" s="31">
        <f t="shared" si="128"/>
        <v>0</v>
      </c>
      <c r="H2114" s="31"/>
      <c r="I2114" s="23">
        <f t="shared" si="129"/>
        <v>0</v>
      </c>
      <c r="J2114" s="23"/>
      <c r="K2114" s="7">
        <f t="shared" si="130"/>
        <v>0</v>
      </c>
      <c r="M2114" s="20">
        <f>IF(C2114="Data Error","Data Error",IF(C2114&lt;=K2114,0,1-IFERROR(INDEX(BAAL!$C:$D,MATCH(ROUNDUP(C2114-K2114,0),BAAL!$B:$B,0),MATCH(LEFT(M$2,4),BAAL!$C$2:$D$2,0)),0)))</f>
        <v>0</v>
      </c>
      <c r="N2114" s="20"/>
      <c r="O2114" s="26"/>
      <c r="P2114" s="26"/>
      <c r="Q2114" s="6">
        <f t="shared" si="131"/>
        <v>3</v>
      </c>
      <c r="R2114" s="20"/>
    </row>
    <row r="2115" spans="1:18" x14ac:dyDescent="0.25">
      <c r="A2115" s="6">
        <v>1</v>
      </c>
      <c r="B2115" s="4">
        <v>42458.041666666664</v>
      </c>
      <c r="C2115" s="2">
        <f>IF([2]Analysis!AG2115="Data Error","Data Error",[2]Analysis!AI2115*C$1)</f>
        <v>0</v>
      </c>
      <c r="D2115" s="2"/>
      <c r="E2115" s="3">
        <f>IF(C2115="Data Error","Data Error",INDEX('[2]BAAL Adj Cap'!$CB$65:$CY$72,MONTH($B2115),$A2115+1))</f>
        <v>0</v>
      </c>
      <c r="F2115" s="3"/>
      <c r="G2115" s="31">
        <f t="shared" si="128"/>
        <v>0</v>
      </c>
      <c r="H2115" s="31"/>
      <c r="I2115" s="23">
        <f t="shared" si="129"/>
        <v>0</v>
      </c>
      <c r="J2115" s="23"/>
      <c r="K2115" s="7">
        <f t="shared" si="130"/>
        <v>0</v>
      </c>
      <c r="M2115" s="20">
        <f>IF(C2115="Data Error","Data Error",IF(C2115&lt;=K2115,0,1-IFERROR(INDEX(BAAL!$C:$D,MATCH(ROUNDUP(C2115-K2115,0),BAAL!$B:$B,0),MATCH(LEFT(M$2,4),BAAL!$C$2:$D$2,0)),0)))</f>
        <v>0</v>
      </c>
      <c r="N2115" s="20"/>
      <c r="O2115" s="26"/>
      <c r="P2115" s="26"/>
      <c r="Q2115" s="6">
        <f t="shared" si="131"/>
        <v>3</v>
      </c>
      <c r="R2115" s="20"/>
    </row>
    <row r="2116" spans="1:18" x14ac:dyDescent="0.25">
      <c r="A2116" s="6">
        <v>2</v>
      </c>
      <c r="B2116" s="4">
        <v>42458.083333333336</v>
      </c>
      <c r="C2116" s="2">
        <f>IF([2]Analysis!AG2116="Data Error","Data Error",[2]Analysis!AI2116*C$1)</f>
        <v>0</v>
      </c>
      <c r="D2116" s="2"/>
      <c r="E2116" s="3">
        <f>IF(C2116="Data Error","Data Error",INDEX('[2]BAAL Adj Cap'!$CB$65:$CY$72,MONTH($B2116),$A2116+1))</f>
        <v>0</v>
      </c>
      <c r="F2116" s="3"/>
      <c r="G2116" s="31">
        <f t="shared" ref="G2116:G2179" si="132">IF(C2116="Data Error","Data Error",E2116*E$1-C2116)</f>
        <v>0</v>
      </c>
      <c r="H2116" s="31"/>
      <c r="I2116" s="23">
        <f t="shared" ref="I2116:I2179" si="133">IF(E2116="Data Error","Data Error",E2116)</f>
        <v>0</v>
      </c>
      <c r="J2116" s="23"/>
      <c r="K2116" s="7">
        <f t="shared" ref="K2116:K2179" si="134">IF(C2116="Data Error","Data Error",C$1*MAX(0,MIN(AF$9,E2116*AF$10)))</f>
        <v>0</v>
      </c>
      <c r="M2116" s="20">
        <f>IF(C2116="Data Error","Data Error",IF(C2116&lt;=K2116,0,1-IFERROR(INDEX(BAAL!$C:$D,MATCH(ROUNDUP(C2116-K2116,0),BAAL!$B:$B,0),MATCH(LEFT(M$2,4),BAAL!$C$2:$D$2,0)),0)))</f>
        <v>0</v>
      </c>
      <c r="N2116" s="20"/>
      <c r="O2116" s="26"/>
      <c r="P2116" s="26"/>
      <c r="Q2116" s="6">
        <f t="shared" ref="Q2116:Q2179" si="135">MONTH(B2116)</f>
        <v>3</v>
      </c>
      <c r="R2116" s="20"/>
    </row>
    <row r="2117" spans="1:18" x14ac:dyDescent="0.25">
      <c r="A2117" s="6">
        <v>3</v>
      </c>
      <c r="B2117" s="4">
        <v>42458.125</v>
      </c>
      <c r="C2117" s="2">
        <f>IF([2]Analysis!AG2117="Data Error","Data Error",[2]Analysis!AI2117*C$1)</f>
        <v>0</v>
      </c>
      <c r="D2117" s="2"/>
      <c r="E2117" s="3">
        <f>IF(C2117="Data Error","Data Error",INDEX('[2]BAAL Adj Cap'!$CB$65:$CY$72,MONTH($B2117),$A2117+1))</f>
        <v>0</v>
      </c>
      <c r="F2117" s="3"/>
      <c r="G2117" s="31">
        <f t="shared" si="132"/>
        <v>0</v>
      </c>
      <c r="H2117" s="31"/>
      <c r="I2117" s="23">
        <f t="shared" si="133"/>
        <v>0</v>
      </c>
      <c r="J2117" s="23"/>
      <c r="K2117" s="7">
        <f t="shared" si="134"/>
        <v>0</v>
      </c>
      <c r="M2117" s="20">
        <f>IF(C2117="Data Error","Data Error",IF(C2117&lt;=K2117,0,1-IFERROR(INDEX(BAAL!$C:$D,MATCH(ROUNDUP(C2117-K2117,0),BAAL!$B:$B,0),MATCH(LEFT(M$2,4),BAAL!$C$2:$D$2,0)),0)))</f>
        <v>0</v>
      </c>
      <c r="N2117" s="20"/>
      <c r="O2117" s="26"/>
      <c r="P2117" s="26"/>
      <c r="Q2117" s="6">
        <f t="shared" si="135"/>
        <v>3</v>
      </c>
      <c r="R2117" s="20"/>
    </row>
    <row r="2118" spans="1:18" x14ac:dyDescent="0.25">
      <c r="A2118" s="6">
        <v>4</v>
      </c>
      <c r="B2118" s="4">
        <v>42458.166666666664</v>
      </c>
      <c r="C2118" s="2">
        <f>IF([2]Analysis!AG2118="Data Error","Data Error",[2]Analysis!AI2118*C$1)</f>
        <v>0</v>
      </c>
      <c r="D2118" s="2"/>
      <c r="E2118" s="3">
        <f>IF(C2118="Data Error","Data Error",INDEX('[2]BAAL Adj Cap'!$CB$65:$CY$72,MONTH($B2118),$A2118+1))</f>
        <v>0</v>
      </c>
      <c r="F2118" s="3"/>
      <c r="G2118" s="31">
        <f t="shared" si="132"/>
        <v>0</v>
      </c>
      <c r="H2118" s="31"/>
      <c r="I2118" s="23">
        <f t="shared" si="133"/>
        <v>0</v>
      </c>
      <c r="J2118" s="23"/>
      <c r="K2118" s="7">
        <f t="shared" si="134"/>
        <v>0</v>
      </c>
      <c r="M2118" s="20">
        <f>IF(C2118="Data Error","Data Error",IF(C2118&lt;=K2118,0,1-IFERROR(INDEX(BAAL!$C:$D,MATCH(ROUNDUP(C2118-K2118,0),BAAL!$B:$B,0),MATCH(LEFT(M$2,4),BAAL!$C$2:$D$2,0)),0)))</f>
        <v>0</v>
      </c>
      <c r="N2118" s="20"/>
      <c r="O2118" s="26"/>
      <c r="P2118" s="26"/>
      <c r="Q2118" s="6">
        <f t="shared" si="135"/>
        <v>3</v>
      </c>
      <c r="R2118" s="20"/>
    </row>
    <row r="2119" spans="1:18" x14ac:dyDescent="0.25">
      <c r="A2119" s="6">
        <v>5</v>
      </c>
      <c r="B2119" s="4">
        <v>42458.208333333336</v>
      </c>
      <c r="C2119" s="2">
        <f>IF([2]Analysis!AG2119="Data Error","Data Error",[2]Analysis!AI2119*C$1)</f>
        <v>2.2307481619870222E-3</v>
      </c>
      <c r="D2119" s="2"/>
      <c r="E2119" s="3">
        <f>IF(C2119="Data Error","Data Error",INDEX('[2]BAAL Adj Cap'!$CB$65:$CY$72,MONTH($B2119),$A2119+1))</f>
        <v>1.4999999999999999E-2</v>
      </c>
      <c r="F2119" s="3"/>
      <c r="G2119" s="31">
        <f t="shared" si="132"/>
        <v>1.947769251838013</v>
      </c>
      <c r="H2119" s="31"/>
      <c r="I2119" s="23">
        <f t="shared" si="133"/>
        <v>1.4999999999999999E-2</v>
      </c>
      <c r="J2119" s="23"/>
      <c r="K2119" s="7">
        <f t="shared" si="134"/>
        <v>1.95</v>
      </c>
      <c r="M2119" s="20">
        <f>IF(C2119="Data Error","Data Error",IF(C2119&lt;=K2119,0,1-IFERROR(INDEX(BAAL!$C:$D,MATCH(ROUNDUP(C2119-K2119,0),BAAL!$B:$B,0),MATCH(LEFT(M$2,4),BAAL!$C$2:$D$2,0)),0)))</f>
        <v>0</v>
      </c>
      <c r="N2119" s="20"/>
      <c r="O2119" s="26"/>
      <c r="P2119" s="26"/>
      <c r="Q2119" s="6">
        <f t="shared" si="135"/>
        <v>3</v>
      </c>
      <c r="R2119" s="20"/>
    </row>
    <row r="2120" spans="1:18" x14ac:dyDescent="0.25">
      <c r="A2120" s="6">
        <v>6</v>
      </c>
      <c r="B2120" s="4">
        <v>42458.25</v>
      </c>
      <c r="C2120" s="2">
        <f>IF([2]Analysis!AG2120="Data Error","Data Error",[2]Analysis!AI2120*C$1)</f>
        <v>2.0618867161502386</v>
      </c>
      <c r="D2120" s="2"/>
      <c r="E2120" s="3">
        <f>IF(C2120="Data Error","Data Error",INDEX('[2]BAAL Adj Cap'!$CB$65:$CY$72,MONTH($B2120),$A2120+1))</f>
        <v>6.9999999999999993E-2</v>
      </c>
      <c r="F2120" s="3"/>
      <c r="G2120" s="31">
        <f t="shared" si="132"/>
        <v>7.0381132838497606</v>
      </c>
      <c r="H2120" s="31"/>
      <c r="I2120" s="23">
        <f t="shared" si="133"/>
        <v>6.9999999999999993E-2</v>
      </c>
      <c r="J2120" s="23"/>
      <c r="K2120" s="7">
        <f t="shared" si="134"/>
        <v>9.1</v>
      </c>
      <c r="M2120" s="20">
        <f>IF(C2120="Data Error","Data Error",IF(C2120&lt;=K2120,0,1-IFERROR(INDEX(BAAL!$C:$D,MATCH(ROUNDUP(C2120-K2120,0),BAAL!$B:$B,0),MATCH(LEFT(M$2,4),BAAL!$C$2:$D$2,0)),0)))</f>
        <v>0</v>
      </c>
      <c r="N2120" s="20"/>
      <c r="O2120" s="26"/>
      <c r="P2120" s="26"/>
      <c r="Q2120" s="6">
        <f t="shared" si="135"/>
        <v>3</v>
      </c>
      <c r="R2120" s="20"/>
    </row>
    <row r="2121" spans="1:18" x14ac:dyDescent="0.25">
      <c r="A2121" s="6">
        <v>7</v>
      </c>
      <c r="B2121" s="4">
        <v>42458.291666666664</v>
      </c>
      <c r="C2121" s="2">
        <f>IF([2]Analysis!AG2121="Data Error","Data Error",[2]Analysis!AI2121*C$1)</f>
        <v>0</v>
      </c>
      <c r="D2121" s="2"/>
      <c r="E2121" s="3">
        <f>IF(C2121="Data Error","Data Error",INDEX('[2]BAAL Adj Cap'!$CB$65:$CY$72,MONTH($B2121),$A2121+1))</f>
        <v>0.35249999999999998</v>
      </c>
      <c r="F2121" s="3"/>
      <c r="G2121" s="31">
        <f t="shared" si="132"/>
        <v>45.824999999999996</v>
      </c>
      <c r="H2121" s="31"/>
      <c r="I2121" s="23">
        <f t="shared" si="133"/>
        <v>0.35249999999999998</v>
      </c>
      <c r="J2121" s="23"/>
      <c r="K2121" s="7">
        <f t="shared" si="134"/>
        <v>28.990000000000009</v>
      </c>
      <c r="M2121" s="20">
        <f>IF(C2121="Data Error","Data Error",IF(C2121&lt;=K2121,0,1-IFERROR(INDEX(BAAL!$C:$D,MATCH(ROUNDUP(C2121-K2121,0),BAAL!$B:$B,0),MATCH(LEFT(M$2,4),BAAL!$C$2:$D$2,0)),0)))</f>
        <v>0</v>
      </c>
      <c r="N2121" s="20"/>
      <c r="O2121" s="26"/>
      <c r="P2121" s="26"/>
      <c r="Q2121" s="6">
        <f t="shared" si="135"/>
        <v>3</v>
      </c>
      <c r="R2121" s="20"/>
    </row>
    <row r="2122" spans="1:18" x14ac:dyDescent="0.25">
      <c r="A2122" s="6">
        <v>8</v>
      </c>
      <c r="B2122" s="4">
        <v>42458.333333333336</v>
      </c>
      <c r="C2122" s="2">
        <f>IF([2]Analysis!AG2122="Data Error","Data Error",[2]Analysis!AI2122*C$1)</f>
        <v>0.46674650034004889</v>
      </c>
      <c r="D2122" s="2"/>
      <c r="E2122" s="3">
        <f>IF(C2122="Data Error","Data Error",INDEX('[2]BAAL Adj Cap'!$CB$65:$CY$72,MONTH($B2122),$A2122+1))</f>
        <v>0.83</v>
      </c>
      <c r="F2122" s="3"/>
      <c r="G2122" s="31">
        <f t="shared" si="132"/>
        <v>107.43325349965994</v>
      </c>
      <c r="H2122" s="31"/>
      <c r="I2122" s="23">
        <f t="shared" si="133"/>
        <v>0.83</v>
      </c>
      <c r="J2122" s="23"/>
      <c r="K2122" s="7">
        <f t="shared" si="134"/>
        <v>28.990000000000009</v>
      </c>
      <c r="M2122" s="20">
        <f>IF(C2122="Data Error","Data Error",IF(C2122&lt;=K2122,0,1-IFERROR(INDEX(BAAL!$C:$D,MATCH(ROUNDUP(C2122-K2122,0),BAAL!$B:$B,0),MATCH(LEFT(M$2,4),BAAL!$C$2:$D$2,0)),0)))</f>
        <v>0</v>
      </c>
      <c r="N2122" s="20"/>
      <c r="O2122" s="26"/>
      <c r="P2122" s="26"/>
      <c r="Q2122" s="6">
        <f t="shared" si="135"/>
        <v>3</v>
      </c>
      <c r="R2122" s="20"/>
    </row>
    <row r="2123" spans="1:18" x14ac:dyDescent="0.25">
      <c r="A2123" s="6">
        <v>9</v>
      </c>
      <c r="B2123" s="4">
        <v>42458.375</v>
      </c>
      <c r="C2123" s="2">
        <f>IF([2]Analysis!AG2123="Data Error","Data Error",[2]Analysis!AI2123*C$1)</f>
        <v>0</v>
      </c>
      <c r="D2123" s="2"/>
      <c r="E2123" s="3">
        <f>IF(C2123="Data Error","Data Error",INDEX('[2]BAAL Adj Cap'!$CB$65:$CY$72,MONTH($B2123),$A2123+1))</f>
        <v>0.98375000000000001</v>
      </c>
      <c r="F2123" s="3"/>
      <c r="G2123" s="31">
        <f t="shared" si="132"/>
        <v>127.8875</v>
      </c>
      <c r="H2123" s="31"/>
      <c r="I2123" s="23">
        <f t="shared" si="133"/>
        <v>0.98375000000000001</v>
      </c>
      <c r="J2123" s="23"/>
      <c r="K2123" s="7">
        <f t="shared" si="134"/>
        <v>28.990000000000009</v>
      </c>
      <c r="M2123" s="20">
        <f>IF(C2123="Data Error","Data Error",IF(C2123&lt;=K2123,0,1-IFERROR(INDEX(BAAL!$C:$D,MATCH(ROUNDUP(C2123-K2123,0),BAAL!$B:$B,0),MATCH(LEFT(M$2,4),BAAL!$C$2:$D$2,0)),0)))</f>
        <v>0</v>
      </c>
      <c r="N2123" s="20"/>
      <c r="O2123" s="26"/>
      <c r="P2123" s="26"/>
      <c r="Q2123" s="6">
        <f t="shared" si="135"/>
        <v>3</v>
      </c>
      <c r="R2123" s="20"/>
    </row>
    <row r="2124" spans="1:18" x14ac:dyDescent="0.25">
      <c r="A2124" s="6">
        <v>10</v>
      </c>
      <c r="B2124" s="4">
        <v>42458.416666666664</v>
      </c>
      <c r="C2124" s="2">
        <f>IF([2]Analysis!AG2124="Data Error","Data Error",[2]Analysis!AI2124*C$1)</f>
        <v>6.3198655671539008</v>
      </c>
      <c r="D2124" s="2"/>
      <c r="E2124" s="3">
        <f>IF(C2124="Data Error","Data Error",INDEX('[2]BAAL Adj Cap'!$CB$65:$CY$72,MONTH($B2124),$A2124+1))</f>
        <v>0.99</v>
      </c>
      <c r="F2124" s="3"/>
      <c r="G2124" s="31">
        <f t="shared" si="132"/>
        <v>122.38013443284609</v>
      </c>
      <c r="H2124" s="31"/>
      <c r="I2124" s="23">
        <f t="shared" si="133"/>
        <v>0.99</v>
      </c>
      <c r="J2124" s="23"/>
      <c r="K2124" s="7">
        <f t="shared" si="134"/>
        <v>28.990000000000009</v>
      </c>
      <c r="M2124" s="20">
        <f>IF(C2124="Data Error","Data Error",IF(C2124&lt;=K2124,0,1-IFERROR(INDEX(BAAL!$C:$D,MATCH(ROUNDUP(C2124-K2124,0),BAAL!$B:$B,0),MATCH(LEFT(M$2,4),BAAL!$C$2:$D$2,0)),0)))</f>
        <v>0</v>
      </c>
      <c r="N2124" s="20"/>
      <c r="O2124" s="26"/>
      <c r="P2124" s="26"/>
      <c r="Q2124" s="6">
        <f t="shared" si="135"/>
        <v>3</v>
      </c>
      <c r="R2124" s="20"/>
    </row>
    <row r="2125" spans="1:18" x14ac:dyDescent="0.25">
      <c r="A2125" s="6">
        <v>11</v>
      </c>
      <c r="B2125" s="4">
        <v>42458.458333333336</v>
      </c>
      <c r="C2125" s="2">
        <f>IF([2]Analysis!AG2125="Data Error","Data Error",[2]Analysis!AI2125*C$1)</f>
        <v>0.18157327455486691</v>
      </c>
      <c r="D2125" s="2"/>
      <c r="E2125" s="3">
        <f>IF(C2125="Data Error","Data Error",INDEX('[2]BAAL Adj Cap'!$CB$65:$CY$72,MONTH($B2125),$A2125+1))</f>
        <v>0.98375000000000001</v>
      </c>
      <c r="F2125" s="3"/>
      <c r="G2125" s="31">
        <f t="shared" si="132"/>
        <v>127.70592672544514</v>
      </c>
      <c r="H2125" s="31"/>
      <c r="I2125" s="23">
        <f t="shared" si="133"/>
        <v>0.98375000000000001</v>
      </c>
      <c r="J2125" s="23"/>
      <c r="K2125" s="7">
        <f t="shared" si="134"/>
        <v>28.990000000000009</v>
      </c>
      <c r="M2125" s="20">
        <f>IF(C2125="Data Error","Data Error",IF(C2125&lt;=K2125,0,1-IFERROR(INDEX(BAAL!$C:$D,MATCH(ROUNDUP(C2125-K2125,0),BAAL!$B:$B,0),MATCH(LEFT(M$2,4),BAAL!$C$2:$D$2,0)),0)))</f>
        <v>0</v>
      </c>
      <c r="N2125" s="20"/>
      <c r="O2125" s="26"/>
      <c r="P2125" s="26"/>
      <c r="Q2125" s="6">
        <f t="shared" si="135"/>
        <v>3</v>
      </c>
      <c r="R2125" s="20"/>
    </row>
    <row r="2126" spans="1:18" x14ac:dyDescent="0.25">
      <c r="A2126" s="6">
        <v>12</v>
      </c>
      <c r="B2126" s="4">
        <v>42458.5</v>
      </c>
      <c r="C2126" s="2">
        <f>IF([2]Analysis!AG2126="Data Error","Data Error",[2]Analysis!AI2126*C$1)</f>
        <v>0.37917285298393211</v>
      </c>
      <c r="D2126" s="2"/>
      <c r="E2126" s="3">
        <f>IF(C2126="Data Error","Data Error",INDEX('[2]BAAL Adj Cap'!$CB$65:$CY$72,MONTH($B2126),$A2126+1))</f>
        <v>0.98</v>
      </c>
      <c r="F2126" s="3"/>
      <c r="G2126" s="31">
        <f t="shared" si="132"/>
        <v>127.02082714701606</v>
      </c>
      <c r="H2126" s="31"/>
      <c r="I2126" s="23">
        <f t="shared" si="133"/>
        <v>0.98</v>
      </c>
      <c r="J2126" s="23"/>
      <c r="K2126" s="7">
        <f t="shared" si="134"/>
        <v>28.990000000000009</v>
      </c>
      <c r="M2126" s="20">
        <f>IF(C2126="Data Error","Data Error",IF(C2126&lt;=K2126,0,1-IFERROR(INDEX(BAAL!$C:$D,MATCH(ROUNDUP(C2126-K2126,0),BAAL!$B:$B,0),MATCH(LEFT(M$2,4),BAAL!$C$2:$D$2,0)),0)))</f>
        <v>0</v>
      </c>
      <c r="N2126" s="20"/>
      <c r="O2126" s="26"/>
      <c r="P2126" s="26"/>
      <c r="Q2126" s="6">
        <f t="shared" si="135"/>
        <v>3</v>
      </c>
      <c r="R2126" s="20"/>
    </row>
    <row r="2127" spans="1:18" x14ac:dyDescent="0.25">
      <c r="A2127" s="6">
        <v>13</v>
      </c>
      <c r="B2127" s="4">
        <v>42458.541666666664</v>
      </c>
      <c r="C2127" s="2">
        <f>IF([2]Analysis!AG2127="Data Error","Data Error",[2]Analysis!AI2127*C$1)</f>
        <v>31.83238278194948</v>
      </c>
      <c r="D2127" s="2"/>
      <c r="E2127" s="3">
        <f>IF(C2127="Data Error","Data Error",INDEX('[2]BAAL Adj Cap'!$CB$65:$CY$72,MONTH($B2127),$A2127+1))</f>
        <v>0.98</v>
      </c>
      <c r="F2127" s="3"/>
      <c r="G2127" s="31">
        <f t="shared" si="132"/>
        <v>95.567617218050515</v>
      </c>
      <c r="H2127" s="31"/>
      <c r="I2127" s="23">
        <f t="shared" si="133"/>
        <v>0.98</v>
      </c>
      <c r="J2127" s="23"/>
      <c r="K2127" s="7">
        <f t="shared" si="134"/>
        <v>28.990000000000009</v>
      </c>
      <c r="M2127" s="20">
        <f>IF(C2127="Data Error","Data Error",IF(C2127&lt;=K2127,0,1-IFERROR(INDEX(BAAL!$C:$D,MATCH(ROUNDUP(C2127-K2127,0),BAAL!$B:$B,0),MATCH(LEFT(M$2,4),BAAL!$C$2:$D$2,0)),0)))</f>
        <v>0</v>
      </c>
      <c r="N2127" s="20"/>
      <c r="O2127" s="26"/>
      <c r="P2127" s="26"/>
      <c r="Q2127" s="6">
        <f t="shared" si="135"/>
        <v>3</v>
      </c>
      <c r="R2127" s="20"/>
    </row>
    <row r="2128" spans="1:18" x14ac:dyDescent="0.25">
      <c r="A2128" s="6">
        <v>14</v>
      </c>
      <c r="B2128" s="4">
        <v>42458.583333333336</v>
      </c>
      <c r="C2128" s="2">
        <f>IF([2]Analysis!AG2128="Data Error","Data Error",[2]Analysis!AI2128*C$1)</f>
        <v>20.843828488054445</v>
      </c>
      <c r="D2128" s="2"/>
      <c r="E2128" s="3">
        <f>IF(C2128="Data Error","Data Error",INDEX('[2]BAAL Adj Cap'!$CB$65:$CY$72,MONTH($B2128),$A2128+1))</f>
        <v>0.98</v>
      </c>
      <c r="F2128" s="3"/>
      <c r="G2128" s="31">
        <f t="shared" si="132"/>
        <v>106.55617151194555</v>
      </c>
      <c r="H2128" s="31"/>
      <c r="I2128" s="23">
        <f t="shared" si="133"/>
        <v>0.98</v>
      </c>
      <c r="J2128" s="23"/>
      <c r="K2128" s="7">
        <f t="shared" si="134"/>
        <v>28.990000000000009</v>
      </c>
      <c r="M2128" s="20">
        <f>IF(C2128="Data Error","Data Error",IF(C2128&lt;=K2128,0,1-IFERROR(INDEX(BAAL!$C:$D,MATCH(ROUNDUP(C2128-K2128,0),BAAL!$B:$B,0),MATCH(LEFT(M$2,4),BAAL!$C$2:$D$2,0)),0)))</f>
        <v>0</v>
      </c>
      <c r="N2128" s="20"/>
      <c r="O2128" s="26"/>
      <c r="P2128" s="26"/>
      <c r="Q2128" s="6">
        <f t="shared" si="135"/>
        <v>3</v>
      </c>
      <c r="R2128" s="20"/>
    </row>
    <row r="2129" spans="1:18" x14ac:dyDescent="0.25">
      <c r="A2129" s="6">
        <v>15</v>
      </c>
      <c r="B2129" s="4">
        <v>42458.625</v>
      </c>
      <c r="C2129" s="2">
        <f>IF([2]Analysis!AG2129="Data Error","Data Error",[2]Analysis!AI2129*C$1)</f>
        <v>1.7646131363551438</v>
      </c>
      <c r="D2129" s="2"/>
      <c r="E2129" s="3">
        <f>IF(C2129="Data Error","Data Error",INDEX('[2]BAAL Adj Cap'!$CB$65:$CY$72,MONTH($B2129),$A2129+1))</f>
        <v>0.98</v>
      </c>
      <c r="F2129" s="3"/>
      <c r="G2129" s="31">
        <f t="shared" si="132"/>
        <v>125.63538686364485</v>
      </c>
      <c r="H2129" s="31"/>
      <c r="I2129" s="23">
        <f t="shared" si="133"/>
        <v>0.98</v>
      </c>
      <c r="J2129" s="23"/>
      <c r="K2129" s="7">
        <f t="shared" si="134"/>
        <v>28.990000000000009</v>
      </c>
      <c r="M2129" s="20">
        <f>IF(C2129="Data Error","Data Error",IF(C2129&lt;=K2129,0,1-IFERROR(INDEX(BAAL!$C:$D,MATCH(ROUNDUP(C2129-K2129,0),BAAL!$B:$B,0),MATCH(LEFT(M$2,4),BAAL!$C$2:$D$2,0)),0)))</f>
        <v>0</v>
      </c>
      <c r="N2129" s="20"/>
      <c r="O2129" s="26"/>
      <c r="P2129" s="26"/>
      <c r="Q2129" s="6">
        <f t="shared" si="135"/>
        <v>3</v>
      </c>
      <c r="R2129" s="20"/>
    </row>
    <row r="2130" spans="1:18" x14ac:dyDescent="0.25">
      <c r="A2130" s="6">
        <v>16</v>
      </c>
      <c r="B2130" s="4">
        <v>42458.666666666664</v>
      </c>
      <c r="C2130" s="2">
        <f>IF([2]Analysis!AG2130="Data Error","Data Error",[2]Analysis!AI2130*C$1)</f>
        <v>20.862344820671115</v>
      </c>
      <c r="D2130" s="2"/>
      <c r="E2130" s="3">
        <f>IF(C2130="Data Error","Data Error",INDEX('[2]BAAL Adj Cap'!$CB$65:$CY$72,MONTH($B2130),$A2130+1))</f>
        <v>0.98</v>
      </c>
      <c r="F2130" s="3"/>
      <c r="G2130" s="31">
        <f t="shared" si="132"/>
        <v>106.53765517932888</v>
      </c>
      <c r="H2130" s="31"/>
      <c r="I2130" s="23">
        <f t="shared" si="133"/>
        <v>0.98</v>
      </c>
      <c r="J2130" s="23"/>
      <c r="K2130" s="7">
        <f t="shared" si="134"/>
        <v>28.990000000000009</v>
      </c>
      <c r="M2130" s="20">
        <f>IF(C2130="Data Error","Data Error",IF(C2130&lt;=K2130,0,1-IFERROR(INDEX(BAAL!$C:$D,MATCH(ROUNDUP(C2130-K2130,0),BAAL!$B:$B,0),MATCH(LEFT(M$2,4),BAAL!$C$2:$D$2,0)),0)))</f>
        <v>0</v>
      </c>
      <c r="N2130" s="20"/>
      <c r="O2130" s="26"/>
      <c r="P2130" s="26"/>
      <c r="Q2130" s="6">
        <f t="shared" si="135"/>
        <v>3</v>
      </c>
      <c r="R2130" s="20"/>
    </row>
    <row r="2131" spans="1:18" x14ac:dyDescent="0.25">
      <c r="A2131" s="6">
        <v>17</v>
      </c>
      <c r="B2131" s="4">
        <v>42458.708333333336</v>
      </c>
      <c r="C2131" s="2">
        <f>IF([2]Analysis!AG2131="Data Error","Data Error",[2]Analysis!AI2131*C$1)</f>
        <v>25.615333904107899</v>
      </c>
      <c r="D2131" s="2"/>
      <c r="E2131" s="3">
        <f>IF(C2131="Data Error","Data Error",INDEX('[2]BAAL Adj Cap'!$CB$65:$CY$72,MONTH($B2131),$A2131+1))</f>
        <v>0.8175</v>
      </c>
      <c r="F2131" s="3"/>
      <c r="G2131" s="31">
        <f t="shared" si="132"/>
        <v>80.659666095892106</v>
      </c>
      <c r="H2131" s="31"/>
      <c r="I2131" s="23">
        <f t="shared" si="133"/>
        <v>0.8175</v>
      </c>
      <c r="J2131" s="23"/>
      <c r="K2131" s="7">
        <f t="shared" si="134"/>
        <v>28.990000000000009</v>
      </c>
      <c r="M2131" s="20">
        <f>IF(C2131="Data Error","Data Error",IF(C2131&lt;=K2131,0,1-IFERROR(INDEX(BAAL!$C:$D,MATCH(ROUNDUP(C2131-K2131,0),BAAL!$B:$B,0),MATCH(LEFT(M$2,4),BAAL!$C$2:$D$2,0)),0)))</f>
        <v>0</v>
      </c>
      <c r="N2131" s="20"/>
      <c r="O2131" s="26"/>
      <c r="P2131" s="26"/>
      <c r="Q2131" s="6">
        <f t="shared" si="135"/>
        <v>3</v>
      </c>
      <c r="R2131" s="20"/>
    </row>
    <row r="2132" spans="1:18" x14ac:dyDescent="0.25">
      <c r="A2132" s="6">
        <v>18</v>
      </c>
      <c r="B2132" s="4">
        <v>42458.75</v>
      </c>
      <c r="C2132" s="2">
        <f>IF([2]Analysis!AG2132="Data Error","Data Error",[2]Analysis!AI2132*C$1)</f>
        <v>9.7034108860846828</v>
      </c>
      <c r="D2132" s="2"/>
      <c r="E2132" s="3">
        <f>IF(C2132="Data Error","Data Error",INDEX('[2]BAAL Adj Cap'!$CB$65:$CY$72,MONTH($B2132),$A2132+1))</f>
        <v>0.35749999999999998</v>
      </c>
      <c r="F2132" s="3"/>
      <c r="G2132" s="31">
        <f t="shared" si="132"/>
        <v>36.771589113915319</v>
      </c>
      <c r="H2132" s="31"/>
      <c r="I2132" s="23">
        <f t="shared" si="133"/>
        <v>0.35749999999999998</v>
      </c>
      <c r="J2132" s="23"/>
      <c r="K2132" s="7">
        <f t="shared" si="134"/>
        <v>28.990000000000009</v>
      </c>
      <c r="M2132" s="20">
        <f>IF(C2132="Data Error","Data Error",IF(C2132&lt;=K2132,0,1-IFERROR(INDEX(BAAL!$C:$D,MATCH(ROUNDUP(C2132-K2132,0),BAAL!$B:$B,0),MATCH(LEFT(M$2,4),BAAL!$C$2:$D$2,0)),0)))</f>
        <v>0</v>
      </c>
      <c r="N2132" s="20"/>
      <c r="O2132" s="26"/>
      <c r="P2132" s="26"/>
      <c r="Q2132" s="6">
        <f t="shared" si="135"/>
        <v>3</v>
      </c>
      <c r="R2132" s="20"/>
    </row>
    <row r="2133" spans="1:18" x14ac:dyDescent="0.25">
      <c r="A2133" s="6">
        <v>19</v>
      </c>
      <c r="B2133" s="4">
        <v>42458.791666666664</v>
      </c>
      <c r="C2133" s="2">
        <f>IF([2]Analysis!AG2133="Data Error","Data Error",[2]Analysis!AI2133*C$1)</f>
        <v>1.1330744154260737</v>
      </c>
      <c r="D2133" s="2"/>
      <c r="E2133" s="3">
        <f>IF(C2133="Data Error","Data Error",INDEX('[2]BAAL Adj Cap'!$CB$65:$CY$72,MONTH($B2133),$A2133+1))</f>
        <v>5.2500000000000005E-2</v>
      </c>
      <c r="F2133" s="3"/>
      <c r="G2133" s="31">
        <f t="shared" si="132"/>
        <v>5.6919255845739274</v>
      </c>
      <c r="H2133" s="31"/>
      <c r="I2133" s="23">
        <f t="shared" si="133"/>
        <v>5.2500000000000005E-2</v>
      </c>
      <c r="J2133" s="23"/>
      <c r="K2133" s="7">
        <f t="shared" si="134"/>
        <v>6.8250000000000011</v>
      </c>
      <c r="M2133" s="20">
        <f>IF(C2133="Data Error","Data Error",IF(C2133&lt;=K2133,0,1-IFERROR(INDEX(BAAL!$C:$D,MATCH(ROUNDUP(C2133-K2133,0),BAAL!$B:$B,0),MATCH(LEFT(M$2,4),BAAL!$C$2:$D$2,0)),0)))</f>
        <v>0</v>
      </c>
      <c r="N2133" s="20"/>
      <c r="O2133" s="26"/>
      <c r="P2133" s="26"/>
      <c r="Q2133" s="6">
        <f t="shared" si="135"/>
        <v>3</v>
      </c>
      <c r="R2133" s="20"/>
    </row>
    <row r="2134" spans="1:18" x14ac:dyDescent="0.25">
      <c r="A2134" s="6">
        <v>20</v>
      </c>
      <c r="B2134" s="4">
        <v>42458.833333333336</v>
      </c>
      <c r="C2134" s="2">
        <f>IF([2]Analysis!AG2134="Data Error","Data Error",[2]Analysis!AI2134*C$1)</f>
        <v>0</v>
      </c>
      <c r="D2134" s="2"/>
      <c r="E2134" s="3">
        <f>IF(C2134="Data Error","Data Error",INDEX('[2]BAAL Adj Cap'!$CB$65:$CY$72,MONTH($B2134),$A2134+1))</f>
        <v>0</v>
      </c>
      <c r="F2134" s="3"/>
      <c r="G2134" s="31">
        <f t="shared" si="132"/>
        <v>0</v>
      </c>
      <c r="H2134" s="31"/>
      <c r="I2134" s="23">
        <f t="shared" si="133"/>
        <v>0</v>
      </c>
      <c r="J2134" s="23"/>
      <c r="K2134" s="7">
        <f t="shared" si="134"/>
        <v>0</v>
      </c>
      <c r="M2134" s="20">
        <f>IF(C2134="Data Error","Data Error",IF(C2134&lt;=K2134,0,1-IFERROR(INDEX(BAAL!$C:$D,MATCH(ROUNDUP(C2134-K2134,0),BAAL!$B:$B,0),MATCH(LEFT(M$2,4),BAAL!$C$2:$D$2,0)),0)))</f>
        <v>0</v>
      </c>
      <c r="N2134" s="20"/>
      <c r="O2134" s="26"/>
      <c r="P2134" s="26"/>
      <c r="Q2134" s="6">
        <f t="shared" si="135"/>
        <v>3</v>
      </c>
      <c r="R2134" s="20"/>
    </row>
    <row r="2135" spans="1:18" x14ac:dyDescent="0.25">
      <c r="A2135" s="6">
        <v>21</v>
      </c>
      <c r="B2135" s="4">
        <v>42458.875</v>
      </c>
      <c r="C2135" s="2">
        <f>IF([2]Analysis!AG2135="Data Error","Data Error",[2]Analysis!AI2135*C$1)</f>
        <v>0</v>
      </c>
      <c r="D2135" s="2"/>
      <c r="E2135" s="3">
        <f>IF(C2135="Data Error","Data Error",INDEX('[2]BAAL Adj Cap'!$CB$65:$CY$72,MONTH($B2135),$A2135+1))</f>
        <v>0</v>
      </c>
      <c r="F2135" s="3"/>
      <c r="G2135" s="31">
        <f t="shared" si="132"/>
        <v>0</v>
      </c>
      <c r="H2135" s="31"/>
      <c r="I2135" s="23">
        <f t="shared" si="133"/>
        <v>0</v>
      </c>
      <c r="J2135" s="23"/>
      <c r="K2135" s="7">
        <f t="shared" si="134"/>
        <v>0</v>
      </c>
      <c r="M2135" s="20">
        <f>IF(C2135="Data Error","Data Error",IF(C2135&lt;=K2135,0,1-IFERROR(INDEX(BAAL!$C:$D,MATCH(ROUNDUP(C2135-K2135,0),BAAL!$B:$B,0),MATCH(LEFT(M$2,4),BAAL!$C$2:$D$2,0)),0)))</f>
        <v>0</v>
      </c>
      <c r="N2135" s="20"/>
      <c r="O2135" s="26"/>
      <c r="P2135" s="26"/>
      <c r="Q2135" s="6">
        <f t="shared" si="135"/>
        <v>3</v>
      </c>
      <c r="R2135" s="20"/>
    </row>
    <row r="2136" spans="1:18" x14ac:dyDescent="0.25">
      <c r="A2136" s="6">
        <v>22</v>
      </c>
      <c r="B2136" s="4">
        <v>42458.916666666664</v>
      </c>
      <c r="C2136" s="2">
        <f>IF([2]Analysis!AG2136="Data Error","Data Error",[2]Analysis!AI2136*C$1)</f>
        <v>0</v>
      </c>
      <c r="D2136" s="2"/>
      <c r="E2136" s="3">
        <f>IF(C2136="Data Error","Data Error",INDEX('[2]BAAL Adj Cap'!$CB$65:$CY$72,MONTH($B2136),$A2136+1))</f>
        <v>0</v>
      </c>
      <c r="F2136" s="3"/>
      <c r="G2136" s="31">
        <f t="shared" si="132"/>
        <v>0</v>
      </c>
      <c r="H2136" s="31"/>
      <c r="I2136" s="23">
        <f t="shared" si="133"/>
        <v>0</v>
      </c>
      <c r="J2136" s="23"/>
      <c r="K2136" s="7">
        <f t="shared" si="134"/>
        <v>0</v>
      </c>
      <c r="M2136" s="20">
        <f>IF(C2136="Data Error","Data Error",IF(C2136&lt;=K2136,0,1-IFERROR(INDEX(BAAL!$C:$D,MATCH(ROUNDUP(C2136-K2136,0),BAAL!$B:$B,0),MATCH(LEFT(M$2,4),BAAL!$C$2:$D$2,0)),0)))</f>
        <v>0</v>
      </c>
      <c r="N2136" s="20"/>
      <c r="O2136" s="26"/>
      <c r="P2136" s="26"/>
      <c r="Q2136" s="6">
        <f t="shared" si="135"/>
        <v>3</v>
      </c>
      <c r="R2136" s="20"/>
    </row>
    <row r="2137" spans="1:18" x14ac:dyDescent="0.25">
      <c r="A2137" s="6">
        <v>23</v>
      </c>
      <c r="B2137" s="4">
        <v>42458.958333333336</v>
      </c>
      <c r="C2137" s="2">
        <f>IF([2]Analysis!AG2137="Data Error","Data Error",[2]Analysis!AI2137*C$1)</f>
        <v>0</v>
      </c>
      <c r="D2137" s="2"/>
      <c r="E2137" s="3">
        <f>IF(C2137="Data Error","Data Error",INDEX('[2]BAAL Adj Cap'!$CB$65:$CY$72,MONTH($B2137),$A2137+1))</f>
        <v>0</v>
      </c>
      <c r="F2137" s="3"/>
      <c r="G2137" s="31">
        <f t="shared" si="132"/>
        <v>0</v>
      </c>
      <c r="H2137" s="31"/>
      <c r="I2137" s="23">
        <f t="shared" si="133"/>
        <v>0</v>
      </c>
      <c r="J2137" s="23"/>
      <c r="K2137" s="7">
        <f t="shared" si="134"/>
        <v>0</v>
      </c>
      <c r="M2137" s="20">
        <f>IF(C2137="Data Error","Data Error",IF(C2137&lt;=K2137,0,1-IFERROR(INDEX(BAAL!$C:$D,MATCH(ROUNDUP(C2137-K2137,0),BAAL!$B:$B,0),MATCH(LEFT(M$2,4),BAAL!$C$2:$D$2,0)),0)))</f>
        <v>0</v>
      </c>
      <c r="N2137" s="20"/>
      <c r="O2137" s="26"/>
      <c r="P2137" s="26"/>
      <c r="Q2137" s="6">
        <f t="shared" si="135"/>
        <v>3</v>
      </c>
      <c r="R2137" s="20"/>
    </row>
    <row r="2138" spans="1:18" x14ac:dyDescent="0.25">
      <c r="A2138" s="6">
        <v>0</v>
      </c>
      <c r="B2138" s="1">
        <v>42459</v>
      </c>
      <c r="C2138" s="2">
        <f>IF([2]Analysis!AG2138="Data Error","Data Error",[2]Analysis!AI2138*C$1)</f>
        <v>0</v>
      </c>
      <c r="D2138" s="2"/>
      <c r="E2138" s="3">
        <f>IF(C2138="Data Error","Data Error",INDEX('[2]BAAL Adj Cap'!$CB$65:$CY$72,MONTH($B2138),$A2138+1))</f>
        <v>0</v>
      </c>
      <c r="F2138" s="3"/>
      <c r="G2138" s="31">
        <f t="shared" si="132"/>
        <v>0</v>
      </c>
      <c r="H2138" s="31"/>
      <c r="I2138" s="23">
        <f t="shared" si="133"/>
        <v>0</v>
      </c>
      <c r="J2138" s="23"/>
      <c r="K2138" s="7">
        <f t="shared" si="134"/>
        <v>0</v>
      </c>
      <c r="M2138" s="20">
        <f>IF(C2138="Data Error","Data Error",IF(C2138&lt;=K2138,0,1-IFERROR(INDEX(BAAL!$C:$D,MATCH(ROUNDUP(C2138-K2138,0),BAAL!$B:$B,0),MATCH(LEFT(M$2,4),BAAL!$C$2:$D$2,0)),0)))</f>
        <v>0</v>
      </c>
      <c r="N2138" s="20"/>
      <c r="O2138" s="26"/>
      <c r="P2138" s="26"/>
      <c r="Q2138" s="6">
        <f t="shared" si="135"/>
        <v>3</v>
      </c>
      <c r="R2138" s="20"/>
    </row>
    <row r="2139" spans="1:18" x14ac:dyDescent="0.25">
      <c r="A2139" s="6">
        <v>1</v>
      </c>
      <c r="B2139" s="4">
        <v>42459.041666666664</v>
      </c>
      <c r="C2139" s="2">
        <f>IF([2]Analysis!AG2139="Data Error","Data Error",[2]Analysis!AI2139*C$1)</f>
        <v>0</v>
      </c>
      <c r="D2139" s="2"/>
      <c r="E2139" s="3">
        <f>IF(C2139="Data Error","Data Error",INDEX('[2]BAAL Adj Cap'!$CB$65:$CY$72,MONTH($B2139),$A2139+1))</f>
        <v>0</v>
      </c>
      <c r="F2139" s="3"/>
      <c r="G2139" s="31">
        <f t="shared" si="132"/>
        <v>0</v>
      </c>
      <c r="H2139" s="31"/>
      <c r="I2139" s="23">
        <f t="shared" si="133"/>
        <v>0</v>
      </c>
      <c r="J2139" s="23"/>
      <c r="K2139" s="7">
        <f t="shared" si="134"/>
        <v>0</v>
      </c>
      <c r="M2139" s="20">
        <f>IF(C2139="Data Error","Data Error",IF(C2139&lt;=K2139,0,1-IFERROR(INDEX(BAAL!$C:$D,MATCH(ROUNDUP(C2139-K2139,0),BAAL!$B:$B,0),MATCH(LEFT(M$2,4),BAAL!$C$2:$D$2,0)),0)))</f>
        <v>0</v>
      </c>
      <c r="N2139" s="20"/>
      <c r="O2139" s="26"/>
      <c r="P2139" s="26"/>
      <c r="Q2139" s="6">
        <f t="shared" si="135"/>
        <v>3</v>
      </c>
      <c r="R2139" s="20"/>
    </row>
    <row r="2140" spans="1:18" x14ac:dyDescent="0.25">
      <c r="A2140" s="6">
        <v>2</v>
      </c>
      <c r="B2140" s="4">
        <v>42459.083333333336</v>
      </c>
      <c r="C2140" s="2">
        <f>IF([2]Analysis!AG2140="Data Error","Data Error",[2]Analysis!AI2140*C$1)</f>
        <v>0</v>
      </c>
      <c r="D2140" s="2"/>
      <c r="E2140" s="3">
        <f>IF(C2140="Data Error","Data Error",INDEX('[2]BAAL Adj Cap'!$CB$65:$CY$72,MONTH($B2140),$A2140+1))</f>
        <v>0</v>
      </c>
      <c r="F2140" s="3"/>
      <c r="G2140" s="31">
        <f t="shared" si="132"/>
        <v>0</v>
      </c>
      <c r="H2140" s="31"/>
      <c r="I2140" s="23">
        <f t="shared" si="133"/>
        <v>0</v>
      </c>
      <c r="J2140" s="23"/>
      <c r="K2140" s="7">
        <f t="shared" si="134"/>
        <v>0</v>
      </c>
      <c r="M2140" s="20">
        <f>IF(C2140="Data Error","Data Error",IF(C2140&lt;=K2140,0,1-IFERROR(INDEX(BAAL!$C:$D,MATCH(ROUNDUP(C2140-K2140,0),BAAL!$B:$B,0),MATCH(LEFT(M$2,4),BAAL!$C$2:$D$2,0)),0)))</f>
        <v>0</v>
      </c>
      <c r="N2140" s="20"/>
      <c r="O2140" s="26"/>
      <c r="P2140" s="26"/>
      <c r="Q2140" s="6">
        <f t="shared" si="135"/>
        <v>3</v>
      </c>
      <c r="R2140" s="20"/>
    </row>
    <row r="2141" spans="1:18" x14ac:dyDescent="0.25">
      <c r="A2141" s="6">
        <v>3</v>
      </c>
      <c r="B2141" s="4">
        <v>42459.125</v>
      </c>
      <c r="C2141" s="2">
        <f>IF([2]Analysis!AG2141="Data Error","Data Error",[2]Analysis!AI2141*C$1)</f>
        <v>0</v>
      </c>
      <c r="D2141" s="2"/>
      <c r="E2141" s="3">
        <f>IF(C2141="Data Error","Data Error",INDEX('[2]BAAL Adj Cap'!$CB$65:$CY$72,MONTH($B2141),$A2141+1))</f>
        <v>0</v>
      </c>
      <c r="F2141" s="3"/>
      <c r="G2141" s="31">
        <f t="shared" si="132"/>
        <v>0</v>
      </c>
      <c r="H2141" s="31"/>
      <c r="I2141" s="23">
        <f t="shared" si="133"/>
        <v>0</v>
      </c>
      <c r="J2141" s="23"/>
      <c r="K2141" s="7">
        <f t="shared" si="134"/>
        <v>0</v>
      </c>
      <c r="M2141" s="20">
        <f>IF(C2141="Data Error","Data Error",IF(C2141&lt;=K2141,0,1-IFERROR(INDEX(BAAL!$C:$D,MATCH(ROUNDUP(C2141-K2141,0),BAAL!$B:$B,0),MATCH(LEFT(M$2,4),BAAL!$C$2:$D$2,0)),0)))</f>
        <v>0</v>
      </c>
      <c r="N2141" s="20"/>
      <c r="O2141" s="26"/>
      <c r="P2141" s="26"/>
      <c r="Q2141" s="6">
        <f t="shared" si="135"/>
        <v>3</v>
      </c>
      <c r="R2141" s="20"/>
    </row>
    <row r="2142" spans="1:18" x14ac:dyDescent="0.25">
      <c r="A2142" s="6">
        <v>4</v>
      </c>
      <c r="B2142" s="4">
        <v>42459.166666666664</v>
      </c>
      <c r="C2142" s="2">
        <f>IF([2]Analysis!AG2142="Data Error","Data Error",[2]Analysis!AI2142*C$1)</f>
        <v>0</v>
      </c>
      <c r="D2142" s="2"/>
      <c r="E2142" s="3">
        <f>IF(C2142="Data Error","Data Error",INDEX('[2]BAAL Adj Cap'!$CB$65:$CY$72,MONTH($B2142),$A2142+1))</f>
        <v>0</v>
      </c>
      <c r="F2142" s="3"/>
      <c r="G2142" s="31">
        <f t="shared" si="132"/>
        <v>0</v>
      </c>
      <c r="H2142" s="31"/>
      <c r="I2142" s="23">
        <f t="shared" si="133"/>
        <v>0</v>
      </c>
      <c r="J2142" s="23"/>
      <c r="K2142" s="7">
        <f t="shared" si="134"/>
        <v>0</v>
      </c>
      <c r="M2142" s="20">
        <f>IF(C2142="Data Error","Data Error",IF(C2142&lt;=K2142,0,1-IFERROR(INDEX(BAAL!$C:$D,MATCH(ROUNDUP(C2142-K2142,0),BAAL!$B:$B,0),MATCH(LEFT(M$2,4),BAAL!$C$2:$D$2,0)),0)))</f>
        <v>0</v>
      </c>
      <c r="N2142" s="20"/>
      <c r="O2142" s="26"/>
      <c r="P2142" s="26"/>
      <c r="Q2142" s="6">
        <f t="shared" si="135"/>
        <v>3</v>
      </c>
      <c r="R2142" s="20"/>
    </row>
    <row r="2143" spans="1:18" x14ac:dyDescent="0.25">
      <c r="A2143" s="6">
        <v>5</v>
      </c>
      <c r="B2143" s="4">
        <v>42459.208333333336</v>
      </c>
      <c r="C2143" s="2">
        <f>IF([2]Analysis!AG2143="Data Error","Data Error",[2]Analysis!AI2143*C$1)</f>
        <v>2.2307481619870222E-3</v>
      </c>
      <c r="D2143" s="2"/>
      <c r="E2143" s="3">
        <f>IF(C2143="Data Error","Data Error",INDEX('[2]BAAL Adj Cap'!$CB$65:$CY$72,MONTH($B2143),$A2143+1))</f>
        <v>1.4999999999999999E-2</v>
      </c>
      <c r="F2143" s="3"/>
      <c r="G2143" s="31">
        <f t="shared" si="132"/>
        <v>1.947769251838013</v>
      </c>
      <c r="H2143" s="31"/>
      <c r="I2143" s="23">
        <f t="shared" si="133"/>
        <v>1.4999999999999999E-2</v>
      </c>
      <c r="J2143" s="23"/>
      <c r="K2143" s="7">
        <f t="shared" si="134"/>
        <v>1.95</v>
      </c>
      <c r="M2143" s="20">
        <f>IF(C2143="Data Error","Data Error",IF(C2143&lt;=K2143,0,1-IFERROR(INDEX(BAAL!$C:$D,MATCH(ROUNDUP(C2143-K2143,0),BAAL!$B:$B,0),MATCH(LEFT(M$2,4),BAAL!$C$2:$D$2,0)),0)))</f>
        <v>0</v>
      </c>
      <c r="N2143" s="20"/>
      <c r="O2143" s="26"/>
      <c r="P2143" s="26"/>
      <c r="Q2143" s="6">
        <f t="shared" si="135"/>
        <v>3</v>
      </c>
      <c r="R2143" s="20"/>
    </row>
    <row r="2144" spans="1:18" x14ac:dyDescent="0.25">
      <c r="A2144" s="6">
        <v>6</v>
      </c>
      <c r="B2144" s="4">
        <v>42459.25</v>
      </c>
      <c r="C2144" s="2">
        <f>IF([2]Analysis!AG2144="Data Error","Data Error",[2]Analysis!AI2144*C$1)</f>
        <v>3.8772331525312493</v>
      </c>
      <c r="D2144" s="2"/>
      <c r="E2144" s="3">
        <f>IF(C2144="Data Error","Data Error",INDEX('[2]BAAL Adj Cap'!$CB$65:$CY$72,MONTH($B2144),$A2144+1))</f>
        <v>6.9999999999999993E-2</v>
      </c>
      <c r="F2144" s="3"/>
      <c r="G2144" s="31">
        <f t="shared" si="132"/>
        <v>5.2227668474687503</v>
      </c>
      <c r="H2144" s="31"/>
      <c r="I2144" s="23">
        <f t="shared" si="133"/>
        <v>6.9999999999999993E-2</v>
      </c>
      <c r="J2144" s="23"/>
      <c r="K2144" s="7">
        <f t="shared" si="134"/>
        <v>9.1</v>
      </c>
      <c r="M2144" s="20">
        <f>IF(C2144="Data Error","Data Error",IF(C2144&lt;=K2144,0,1-IFERROR(INDEX(BAAL!$C:$D,MATCH(ROUNDUP(C2144-K2144,0),BAAL!$B:$B,0),MATCH(LEFT(M$2,4),BAAL!$C$2:$D$2,0)),0)))</f>
        <v>0</v>
      </c>
      <c r="N2144" s="20"/>
      <c r="O2144" s="26"/>
      <c r="P2144" s="26"/>
      <c r="Q2144" s="6">
        <f t="shared" si="135"/>
        <v>3</v>
      </c>
      <c r="R2144" s="20"/>
    </row>
    <row r="2145" spans="1:18" x14ac:dyDescent="0.25">
      <c r="A2145" s="6">
        <v>7</v>
      </c>
      <c r="B2145" s="4">
        <v>42459.291666666664</v>
      </c>
      <c r="C2145" s="2">
        <f>IF([2]Analysis!AG2145="Data Error","Data Error",[2]Analysis!AI2145*C$1)</f>
        <v>6.5488736204240297E-2</v>
      </c>
      <c r="D2145" s="2"/>
      <c r="E2145" s="3">
        <f>IF(C2145="Data Error","Data Error",INDEX('[2]BAAL Adj Cap'!$CB$65:$CY$72,MONTH($B2145),$A2145+1))</f>
        <v>0.35249999999999998</v>
      </c>
      <c r="F2145" s="3"/>
      <c r="G2145" s="31">
        <f t="shared" si="132"/>
        <v>45.759511263795758</v>
      </c>
      <c r="H2145" s="31"/>
      <c r="I2145" s="23">
        <f t="shared" si="133"/>
        <v>0.35249999999999998</v>
      </c>
      <c r="J2145" s="23"/>
      <c r="K2145" s="7">
        <f t="shared" si="134"/>
        <v>28.990000000000009</v>
      </c>
      <c r="M2145" s="20">
        <f>IF(C2145="Data Error","Data Error",IF(C2145&lt;=K2145,0,1-IFERROR(INDEX(BAAL!$C:$D,MATCH(ROUNDUP(C2145-K2145,0),BAAL!$B:$B,0),MATCH(LEFT(M$2,4),BAAL!$C$2:$D$2,0)),0)))</f>
        <v>0</v>
      </c>
      <c r="N2145" s="20"/>
      <c r="O2145" s="26"/>
      <c r="P2145" s="26"/>
      <c r="Q2145" s="6">
        <f t="shared" si="135"/>
        <v>3</v>
      </c>
      <c r="R2145" s="20"/>
    </row>
    <row r="2146" spans="1:18" x14ac:dyDescent="0.25">
      <c r="A2146" s="6">
        <v>8</v>
      </c>
      <c r="B2146" s="4">
        <v>42459.333333333336</v>
      </c>
      <c r="C2146" s="2">
        <f>IF([2]Analysis!AG2146="Data Error","Data Error",[2]Analysis!AI2146*C$1)</f>
        <v>0.21225719965038889</v>
      </c>
      <c r="D2146" s="2"/>
      <c r="E2146" s="3">
        <f>IF(C2146="Data Error","Data Error",INDEX('[2]BAAL Adj Cap'!$CB$65:$CY$72,MONTH($B2146),$A2146+1))</f>
        <v>0.83</v>
      </c>
      <c r="F2146" s="3"/>
      <c r="G2146" s="31">
        <f t="shared" si="132"/>
        <v>107.6877428003496</v>
      </c>
      <c r="H2146" s="31"/>
      <c r="I2146" s="23">
        <f t="shared" si="133"/>
        <v>0.83</v>
      </c>
      <c r="J2146" s="23"/>
      <c r="K2146" s="7">
        <f t="shared" si="134"/>
        <v>28.990000000000009</v>
      </c>
      <c r="M2146" s="20">
        <f>IF(C2146="Data Error","Data Error",IF(C2146&lt;=K2146,0,1-IFERROR(INDEX(BAAL!$C:$D,MATCH(ROUNDUP(C2146-K2146,0),BAAL!$B:$B,0),MATCH(LEFT(M$2,4),BAAL!$C$2:$D$2,0)),0)))</f>
        <v>0</v>
      </c>
      <c r="N2146" s="20"/>
      <c r="O2146" s="26"/>
      <c r="P2146" s="26"/>
      <c r="Q2146" s="6">
        <f t="shared" si="135"/>
        <v>3</v>
      </c>
      <c r="R2146" s="20"/>
    </row>
    <row r="2147" spans="1:18" x14ac:dyDescent="0.25">
      <c r="A2147" s="6">
        <v>9</v>
      </c>
      <c r="B2147" s="4">
        <v>42459.375</v>
      </c>
      <c r="C2147" s="2">
        <f>IF([2]Analysis!AG2147="Data Error","Data Error",[2]Analysis!AI2147*C$1)</f>
        <v>0</v>
      </c>
      <c r="D2147" s="2"/>
      <c r="E2147" s="3">
        <f>IF(C2147="Data Error","Data Error",INDEX('[2]BAAL Adj Cap'!$CB$65:$CY$72,MONTH($B2147),$A2147+1))</f>
        <v>0.98375000000000001</v>
      </c>
      <c r="F2147" s="3"/>
      <c r="G2147" s="31">
        <f t="shared" si="132"/>
        <v>127.8875</v>
      </c>
      <c r="H2147" s="31"/>
      <c r="I2147" s="23">
        <f t="shared" si="133"/>
        <v>0.98375000000000001</v>
      </c>
      <c r="J2147" s="23"/>
      <c r="K2147" s="7">
        <f t="shared" si="134"/>
        <v>28.990000000000009</v>
      </c>
      <c r="M2147" s="20">
        <f>IF(C2147="Data Error","Data Error",IF(C2147&lt;=K2147,0,1-IFERROR(INDEX(BAAL!$C:$D,MATCH(ROUNDUP(C2147-K2147,0),BAAL!$B:$B,0),MATCH(LEFT(M$2,4),BAAL!$C$2:$D$2,0)),0)))</f>
        <v>0</v>
      </c>
      <c r="N2147" s="20"/>
      <c r="O2147" s="26"/>
      <c r="P2147" s="26"/>
      <c r="Q2147" s="6">
        <f t="shared" si="135"/>
        <v>3</v>
      </c>
      <c r="R2147" s="20"/>
    </row>
    <row r="2148" spans="1:18" x14ac:dyDescent="0.25">
      <c r="A2148" s="6">
        <v>10</v>
      </c>
      <c r="B2148" s="4">
        <v>42459.416666666664</v>
      </c>
      <c r="C2148" s="2">
        <f>IF([2]Analysis!AG2148="Data Error","Data Error",[2]Analysis!AI2148*C$1)</f>
        <v>1.8409373505650117</v>
      </c>
      <c r="D2148" s="2"/>
      <c r="E2148" s="3">
        <f>IF(C2148="Data Error","Data Error",INDEX('[2]BAAL Adj Cap'!$CB$65:$CY$72,MONTH($B2148),$A2148+1))</f>
        <v>0.99</v>
      </c>
      <c r="F2148" s="3"/>
      <c r="G2148" s="31">
        <f t="shared" si="132"/>
        <v>126.85906264943497</v>
      </c>
      <c r="H2148" s="31"/>
      <c r="I2148" s="23">
        <f t="shared" si="133"/>
        <v>0.99</v>
      </c>
      <c r="J2148" s="23"/>
      <c r="K2148" s="7">
        <f t="shared" si="134"/>
        <v>28.990000000000009</v>
      </c>
      <c r="M2148" s="20">
        <f>IF(C2148="Data Error","Data Error",IF(C2148&lt;=K2148,0,1-IFERROR(INDEX(BAAL!$C:$D,MATCH(ROUNDUP(C2148-K2148,0),BAAL!$B:$B,0),MATCH(LEFT(M$2,4),BAAL!$C$2:$D$2,0)),0)))</f>
        <v>0</v>
      </c>
      <c r="N2148" s="20"/>
      <c r="O2148" s="26"/>
      <c r="P2148" s="26"/>
      <c r="Q2148" s="6">
        <f t="shared" si="135"/>
        <v>3</v>
      </c>
      <c r="R2148" s="20"/>
    </row>
    <row r="2149" spans="1:18" x14ac:dyDescent="0.25">
      <c r="A2149" s="6">
        <v>11</v>
      </c>
      <c r="B2149" s="4">
        <v>42459.458333333336</v>
      </c>
      <c r="C2149" s="2">
        <f>IF([2]Analysis!AG2149="Data Error","Data Error",[2]Analysis!AI2149*C$1)</f>
        <v>10.408962372432512</v>
      </c>
      <c r="D2149" s="2"/>
      <c r="E2149" s="3">
        <f>IF(C2149="Data Error","Data Error",INDEX('[2]BAAL Adj Cap'!$CB$65:$CY$72,MONTH($B2149),$A2149+1))</f>
        <v>0.98375000000000001</v>
      </c>
      <c r="F2149" s="3"/>
      <c r="G2149" s="31">
        <f t="shared" si="132"/>
        <v>117.47853762756749</v>
      </c>
      <c r="H2149" s="31"/>
      <c r="I2149" s="23">
        <f t="shared" si="133"/>
        <v>0.98375000000000001</v>
      </c>
      <c r="J2149" s="23"/>
      <c r="K2149" s="7">
        <f t="shared" si="134"/>
        <v>28.990000000000009</v>
      </c>
      <c r="M2149" s="20">
        <f>IF(C2149="Data Error","Data Error",IF(C2149&lt;=K2149,0,1-IFERROR(INDEX(BAAL!$C:$D,MATCH(ROUNDUP(C2149-K2149,0),BAAL!$B:$B,0),MATCH(LEFT(M$2,4),BAAL!$C$2:$D$2,0)),0)))</f>
        <v>0</v>
      </c>
      <c r="N2149" s="20"/>
      <c r="O2149" s="26"/>
      <c r="P2149" s="26"/>
      <c r="Q2149" s="6">
        <f t="shared" si="135"/>
        <v>3</v>
      </c>
      <c r="R2149" s="20"/>
    </row>
    <row r="2150" spans="1:18" x14ac:dyDescent="0.25">
      <c r="A2150" s="6">
        <v>12</v>
      </c>
      <c r="B2150" s="4">
        <v>42459.5</v>
      </c>
      <c r="C2150" s="2">
        <f>IF([2]Analysis!AG2150="Data Error","Data Error",[2]Analysis!AI2150*C$1)</f>
        <v>44.077818597427211</v>
      </c>
      <c r="D2150" s="2"/>
      <c r="E2150" s="3">
        <f>IF(C2150="Data Error","Data Error",INDEX('[2]BAAL Adj Cap'!$CB$65:$CY$72,MONTH($B2150),$A2150+1))</f>
        <v>0.98</v>
      </c>
      <c r="F2150" s="3"/>
      <c r="G2150" s="31">
        <f t="shared" si="132"/>
        <v>83.322181402572781</v>
      </c>
      <c r="H2150" s="31"/>
      <c r="I2150" s="23">
        <f t="shared" si="133"/>
        <v>0.98</v>
      </c>
      <c r="J2150" s="23"/>
      <c r="K2150" s="7">
        <f t="shared" si="134"/>
        <v>28.990000000000009</v>
      </c>
      <c r="M2150" s="20">
        <f>IF(C2150="Data Error","Data Error",IF(C2150&lt;=K2150,0,1-IFERROR(INDEX(BAAL!$C:$D,MATCH(ROUNDUP(C2150-K2150,0),BAAL!$B:$B,0),MATCH(LEFT(M$2,4),BAAL!$C$2:$D$2,0)),0)))</f>
        <v>3.0000000000000027E-3</v>
      </c>
      <c r="N2150" s="20"/>
      <c r="O2150" s="26"/>
      <c r="P2150" s="26"/>
      <c r="Q2150" s="6">
        <f t="shared" si="135"/>
        <v>3</v>
      </c>
      <c r="R2150" s="20"/>
    </row>
    <row r="2151" spans="1:18" x14ac:dyDescent="0.25">
      <c r="A2151" s="6">
        <v>13</v>
      </c>
      <c r="B2151" s="4">
        <v>42459.541666666664</v>
      </c>
      <c r="C2151" s="2">
        <f>IF([2]Analysis!AG2151="Data Error","Data Error",[2]Analysis!AI2151*C$1)</f>
        <v>27.950453762807243</v>
      </c>
      <c r="D2151" s="2"/>
      <c r="E2151" s="3">
        <f>IF(C2151="Data Error","Data Error",INDEX('[2]BAAL Adj Cap'!$CB$65:$CY$72,MONTH($B2151),$A2151+1))</f>
        <v>0.98</v>
      </c>
      <c r="F2151" s="3"/>
      <c r="G2151" s="31">
        <f t="shared" si="132"/>
        <v>99.449546237192749</v>
      </c>
      <c r="H2151" s="31"/>
      <c r="I2151" s="23">
        <f t="shared" si="133"/>
        <v>0.98</v>
      </c>
      <c r="J2151" s="23"/>
      <c r="K2151" s="7">
        <f t="shared" si="134"/>
        <v>28.990000000000009</v>
      </c>
      <c r="M2151" s="20">
        <f>IF(C2151="Data Error","Data Error",IF(C2151&lt;=K2151,0,1-IFERROR(INDEX(BAAL!$C:$D,MATCH(ROUNDUP(C2151-K2151,0),BAAL!$B:$B,0),MATCH(LEFT(M$2,4),BAAL!$C$2:$D$2,0)),0)))</f>
        <v>0</v>
      </c>
      <c r="N2151" s="20"/>
      <c r="O2151" s="26"/>
      <c r="P2151" s="26"/>
      <c r="Q2151" s="6">
        <f t="shared" si="135"/>
        <v>3</v>
      </c>
      <c r="R2151" s="20"/>
    </row>
    <row r="2152" spans="1:18" x14ac:dyDescent="0.25">
      <c r="A2152" s="6">
        <v>14</v>
      </c>
      <c r="B2152" s="4">
        <v>42459.583333333336</v>
      </c>
      <c r="C2152" s="2">
        <f>IF([2]Analysis!AG2152="Data Error","Data Error",[2]Analysis!AI2152*C$1)</f>
        <v>0</v>
      </c>
      <c r="D2152" s="2"/>
      <c r="E2152" s="3">
        <f>IF(C2152="Data Error","Data Error",INDEX('[2]BAAL Adj Cap'!$CB$65:$CY$72,MONTH($B2152),$A2152+1))</f>
        <v>0.98</v>
      </c>
      <c r="F2152" s="3"/>
      <c r="G2152" s="31">
        <f t="shared" si="132"/>
        <v>127.39999999999999</v>
      </c>
      <c r="H2152" s="31"/>
      <c r="I2152" s="23">
        <f t="shared" si="133"/>
        <v>0.98</v>
      </c>
      <c r="J2152" s="23"/>
      <c r="K2152" s="7">
        <f t="shared" si="134"/>
        <v>28.990000000000009</v>
      </c>
      <c r="M2152" s="20">
        <f>IF(C2152="Data Error","Data Error",IF(C2152&lt;=K2152,0,1-IFERROR(INDEX(BAAL!$C:$D,MATCH(ROUNDUP(C2152-K2152,0),BAAL!$B:$B,0),MATCH(LEFT(M$2,4),BAAL!$C$2:$D$2,0)),0)))</f>
        <v>0</v>
      </c>
      <c r="N2152" s="20"/>
      <c r="O2152" s="26"/>
      <c r="P2152" s="26"/>
      <c r="Q2152" s="6">
        <f t="shared" si="135"/>
        <v>3</v>
      </c>
      <c r="R2152" s="20"/>
    </row>
    <row r="2153" spans="1:18" x14ac:dyDescent="0.25">
      <c r="A2153" s="6">
        <v>15</v>
      </c>
      <c r="B2153" s="4">
        <v>42459.625</v>
      </c>
      <c r="C2153" s="2">
        <f>IF([2]Analysis!AG2153="Data Error","Data Error",[2]Analysis!AI2153*C$1)</f>
        <v>0</v>
      </c>
      <c r="D2153" s="2"/>
      <c r="E2153" s="3">
        <f>IF(C2153="Data Error","Data Error",INDEX('[2]BAAL Adj Cap'!$CB$65:$CY$72,MONTH($B2153),$A2153+1))</f>
        <v>0.98</v>
      </c>
      <c r="F2153" s="3"/>
      <c r="G2153" s="31">
        <f t="shared" si="132"/>
        <v>127.39999999999999</v>
      </c>
      <c r="H2153" s="31"/>
      <c r="I2153" s="23">
        <f t="shared" si="133"/>
        <v>0.98</v>
      </c>
      <c r="J2153" s="23"/>
      <c r="K2153" s="7">
        <f t="shared" si="134"/>
        <v>28.990000000000009</v>
      </c>
      <c r="M2153" s="20">
        <f>IF(C2153="Data Error","Data Error",IF(C2153&lt;=K2153,0,1-IFERROR(INDEX(BAAL!$C:$D,MATCH(ROUNDUP(C2153-K2153,0),BAAL!$B:$B,0),MATCH(LEFT(M$2,4),BAAL!$C$2:$D$2,0)),0)))</f>
        <v>0</v>
      </c>
      <c r="N2153" s="20"/>
      <c r="O2153" s="26"/>
      <c r="P2153" s="26"/>
      <c r="Q2153" s="6">
        <f t="shared" si="135"/>
        <v>3</v>
      </c>
      <c r="R2153" s="20"/>
    </row>
    <row r="2154" spans="1:18" x14ac:dyDescent="0.25">
      <c r="A2154" s="6">
        <v>16</v>
      </c>
      <c r="B2154" s="4">
        <v>42459.666666666664</v>
      </c>
      <c r="C2154" s="2">
        <f>IF([2]Analysis!AG2154="Data Error","Data Error",[2]Analysis!AI2154*C$1)</f>
        <v>29.69199638355024</v>
      </c>
      <c r="D2154" s="2"/>
      <c r="E2154" s="3">
        <f>IF(C2154="Data Error","Data Error",INDEX('[2]BAAL Adj Cap'!$CB$65:$CY$72,MONTH($B2154),$A2154+1))</f>
        <v>0.98</v>
      </c>
      <c r="F2154" s="3"/>
      <c r="G2154" s="31">
        <f t="shared" si="132"/>
        <v>97.708003616449759</v>
      </c>
      <c r="H2154" s="31"/>
      <c r="I2154" s="23">
        <f t="shared" si="133"/>
        <v>0.98</v>
      </c>
      <c r="J2154" s="23"/>
      <c r="K2154" s="7">
        <f t="shared" si="134"/>
        <v>28.990000000000009</v>
      </c>
      <c r="M2154" s="20">
        <f>IF(C2154="Data Error","Data Error",IF(C2154&lt;=K2154,0,1-IFERROR(INDEX(BAAL!$C:$D,MATCH(ROUNDUP(C2154-K2154,0),BAAL!$B:$B,0),MATCH(LEFT(M$2,4),BAAL!$C$2:$D$2,0)),0)))</f>
        <v>0</v>
      </c>
      <c r="N2154" s="20"/>
      <c r="O2154" s="26"/>
      <c r="P2154" s="26"/>
      <c r="Q2154" s="6">
        <f t="shared" si="135"/>
        <v>3</v>
      </c>
      <c r="R2154" s="20"/>
    </row>
    <row r="2155" spans="1:18" x14ac:dyDescent="0.25">
      <c r="A2155" s="6">
        <v>17</v>
      </c>
      <c r="B2155" s="4">
        <v>42459.708333333336</v>
      </c>
      <c r="C2155" s="2">
        <f>IF([2]Analysis!AG2155="Data Error","Data Error",[2]Analysis!AI2155*C$1)</f>
        <v>27.975961786636617</v>
      </c>
      <c r="D2155" s="2"/>
      <c r="E2155" s="3">
        <f>IF(C2155="Data Error","Data Error",INDEX('[2]BAAL Adj Cap'!$CB$65:$CY$72,MONTH($B2155),$A2155+1))</f>
        <v>0.8175</v>
      </c>
      <c r="F2155" s="3"/>
      <c r="G2155" s="31">
        <f t="shared" si="132"/>
        <v>78.299038213363389</v>
      </c>
      <c r="H2155" s="31"/>
      <c r="I2155" s="23">
        <f t="shared" si="133"/>
        <v>0.8175</v>
      </c>
      <c r="J2155" s="23"/>
      <c r="K2155" s="7">
        <f t="shared" si="134"/>
        <v>28.990000000000009</v>
      </c>
      <c r="M2155" s="20">
        <f>IF(C2155="Data Error","Data Error",IF(C2155&lt;=K2155,0,1-IFERROR(INDEX(BAAL!$C:$D,MATCH(ROUNDUP(C2155-K2155,0),BAAL!$B:$B,0),MATCH(LEFT(M$2,4),BAAL!$C$2:$D$2,0)),0)))</f>
        <v>0</v>
      </c>
      <c r="N2155" s="20"/>
      <c r="O2155" s="26"/>
      <c r="P2155" s="26"/>
      <c r="Q2155" s="6">
        <f t="shared" si="135"/>
        <v>3</v>
      </c>
      <c r="R2155" s="20"/>
    </row>
    <row r="2156" spans="1:18" x14ac:dyDescent="0.25">
      <c r="A2156" s="6">
        <v>18</v>
      </c>
      <c r="B2156" s="4">
        <v>42459.75</v>
      </c>
      <c r="C2156" s="2">
        <f>IF([2]Analysis!AG2156="Data Error","Data Error",[2]Analysis!AI2156*C$1)</f>
        <v>7.5893190143390656</v>
      </c>
      <c r="D2156" s="2"/>
      <c r="E2156" s="3">
        <f>IF(C2156="Data Error","Data Error",INDEX('[2]BAAL Adj Cap'!$CB$65:$CY$72,MONTH($B2156),$A2156+1))</f>
        <v>0.35749999999999998</v>
      </c>
      <c r="F2156" s="3"/>
      <c r="G2156" s="31">
        <f t="shared" si="132"/>
        <v>38.885680985660933</v>
      </c>
      <c r="H2156" s="31"/>
      <c r="I2156" s="23">
        <f t="shared" si="133"/>
        <v>0.35749999999999998</v>
      </c>
      <c r="J2156" s="23"/>
      <c r="K2156" s="7">
        <f t="shared" si="134"/>
        <v>28.990000000000009</v>
      </c>
      <c r="M2156" s="20">
        <f>IF(C2156="Data Error","Data Error",IF(C2156&lt;=K2156,0,1-IFERROR(INDEX(BAAL!$C:$D,MATCH(ROUNDUP(C2156-K2156,0),BAAL!$B:$B,0),MATCH(LEFT(M$2,4),BAAL!$C$2:$D$2,0)),0)))</f>
        <v>0</v>
      </c>
      <c r="N2156" s="20"/>
      <c r="O2156" s="26"/>
      <c r="P2156" s="26"/>
      <c r="Q2156" s="6">
        <f t="shared" si="135"/>
        <v>3</v>
      </c>
      <c r="R2156" s="20"/>
    </row>
    <row r="2157" spans="1:18" x14ac:dyDescent="0.25">
      <c r="A2157" s="6">
        <v>19</v>
      </c>
      <c r="B2157" s="4">
        <v>42459.791666666664</v>
      </c>
      <c r="C2157" s="2">
        <f>IF([2]Analysis!AG2157="Data Error","Data Error",[2]Analysis!AI2157*C$1)</f>
        <v>5.5623808054532722</v>
      </c>
      <c r="D2157" s="2"/>
      <c r="E2157" s="3">
        <f>IF(C2157="Data Error","Data Error",INDEX('[2]BAAL Adj Cap'!$CB$65:$CY$72,MONTH($B2157),$A2157+1))</f>
        <v>5.2500000000000005E-2</v>
      </c>
      <c r="F2157" s="3"/>
      <c r="G2157" s="31">
        <f t="shared" si="132"/>
        <v>1.2626191945467289</v>
      </c>
      <c r="H2157" s="31"/>
      <c r="I2157" s="23">
        <f t="shared" si="133"/>
        <v>5.2500000000000005E-2</v>
      </c>
      <c r="J2157" s="23"/>
      <c r="K2157" s="7">
        <f t="shared" si="134"/>
        <v>6.8250000000000011</v>
      </c>
      <c r="M2157" s="20">
        <f>IF(C2157="Data Error","Data Error",IF(C2157&lt;=K2157,0,1-IFERROR(INDEX(BAAL!$C:$D,MATCH(ROUNDUP(C2157-K2157,0),BAAL!$B:$B,0),MATCH(LEFT(M$2,4),BAAL!$C$2:$D$2,0)),0)))</f>
        <v>0</v>
      </c>
      <c r="N2157" s="20"/>
      <c r="O2157" s="26"/>
      <c r="P2157" s="26"/>
      <c r="Q2157" s="6">
        <f t="shared" si="135"/>
        <v>3</v>
      </c>
      <c r="R2157" s="20"/>
    </row>
    <row r="2158" spans="1:18" x14ac:dyDescent="0.25">
      <c r="A2158" s="6">
        <v>20</v>
      </c>
      <c r="B2158" s="4">
        <v>42459.833333333336</v>
      </c>
      <c r="C2158" s="2">
        <f>IF([2]Analysis!AG2158="Data Error","Data Error",[2]Analysis!AI2158*C$1)</f>
        <v>0</v>
      </c>
      <c r="D2158" s="2"/>
      <c r="E2158" s="3">
        <f>IF(C2158="Data Error","Data Error",INDEX('[2]BAAL Adj Cap'!$CB$65:$CY$72,MONTH($B2158),$A2158+1))</f>
        <v>0</v>
      </c>
      <c r="F2158" s="3"/>
      <c r="G2158" s="31">
        <f t="shared" si="132"/>
        <v>0</v>
      </c>
      <c r="H2158" s="31"/>
      <c r="I2158" s="23">
        <f t="shared" si="133"/>
        <v>0</v>
      </c>
      <c r="J2158" s="23"/>
      <c r="K2158" s="7">
        <f t="shared" si="134"/>
        <v>0</v>
      </c>
      <c r="M2158" s="20">
        <f>IF(C2158="Data Error","Data Error",IF(C2158&lt;=K2158,0,1-IFERROR(INDEX(BAAL!$C:$D,MATCH(ROUNDUP(C2158-K2158,0),BAAL!$B:$B,0),MATCH(LEFT(M$2,4),BAAL!$C$2:$D$2,0)),0)))</f>
        <v>0</v>
      </c>
      <c r="N2158" s="20"/>
      <c r="O2158" s="26"/>
      <c r="P2158" s="26"/>
      <c r="Q2158" s="6">
        <f t="shared" si="135"/>
        <v>3</v>
      </c>
      <c r="R2158" s="20"/>
    </row>
    <row r="2159" spans="1:18" x14ac:dyDescent="0.25">
      <c r="A2159" s="6">
        <v>21</v>
      </c>
      <c r="B2159" s="4">
        <v>42459.875</v>
      </c>
      <c r="C2159" s="2">
        <f>IF([2]Analysis!AG2159="Data Error","Data Error",[2]Analysis!AI2159*C$1)</f>
        <v>0</v>
      </c>
      <c r="D2159" s="2"/>
      <c r="E2159" s="3">
        <f>IF(C2159="Data Error","Data Error",INDEX('[2]BAAL Adj Cap'!$CB$65:$CY$72,MONTH($B2159),$A2159+1))</f>
        <v>0</v>
      </c>
      <c r="F2159" s="3"/>
      <c r="G2159" s="31">
        <f t="shared" si="132"/>
        <v>0</v>
      </c>
      <c r="H2159" s="31"/>
      <c r="I2159" s="23">
        <f t="shared" si="133"/>
        <v>0</v>
      </c>
      <c r="J2159" s="23"/>
      <c r="K2159" s="7">
        <f t="shared" si="134"/>
        <v>0</v>
      </c>
      <c r="M2159" s="20">
        <f>IF(C2159="Data Error","Data Error",IF(C2159&lt;=K2159,0,1-IFERROR(INDEX(BAAL!$C:$D,MATCH(ROUNDUP(C2159-K2159,0),BAAL!$B:$B,0),MATCH(LEFT(M$2,4),BAAL!$C$2:$D$2,0)),0)))</f>
        <v>0</v>
      </c>
      <c r="N2159" s="20"/>
      <c r="O2159" s="26"/>
      <c r="P2159" s="26"/>
      <c r="Q2159" s="6">
        <f t="shared" si="135"/>
        <v>3</v>
      </c>
      <c r="R2159" s="20"/>
    </row>
    <row r="2160" spans="1:18" x14ac:dyDescent="0.25">
      <c r="A2160" s="6">
        <v>22</v>
      </c>
      <c r="B2160" s="4">
        <v>42459.916666666664</v>
      </c>
      <c r="C2160" s="2">
        <f>IF([2]Analysis!AG2160="Data Error","Data Error",[2]Analysis!AI2160*C$1)</f>
        <v>0</v>
      </c>
      <c r="D2160" s="2"/>
      <c r="E2160" s="3">
        <f>IF(C2160="Data Error","Data Error",INDEX('[2]BAAL Adj Cap'!$CB$65:$CY$72,MONTH($B2160),$A2160+1))</f>
        <v>0</v>
      </c>
      <c r="F2160" s="3"/>
      <c r="G2160" s="31">
        <f t="shared" si="132"/>
        <v>0</v>
      </c>
      <c r="H2160" s="31"/>
      <c r="I2160" s="23">
        <f t="shared" si="133"/>
        <v>0</v>
      </c>
      <c r="J2160" s="23"/>
      <c r="K2160" s="7">
        <f t="shared" si="134"/>
        <v>0</v>
      </c>
      <c r="M2160" s="20">
        <f>IF(C2160="Data Error","Data Error",IF(C2160&lt;=K2160,0,1-IFERROR(INDEX(BAAL!$C:$D,MATCH(ROUNDUP(C2160-K2160,0),BAAL!$B:$B,0),MATCH(LEFT(M$2,4),BAAL!$C$2:$D$2,0)),0)))</f>
        <v>0</v>
      </c>
      <c r="N2160" s="20"/>
      <c r="O2160" s="26"/>
      <c r="P2160" s="26"/>
      <c r="Q2160" s="6">
        <f t="shared" si="135"/>
        <v>3</v>
      </c>
      <c r="R2160" s="20"/>
    </row>
    <row r="2161" spans="1:18" x14ac:dyDescent="0.25">
      <c r="A2161" s="6">
        <v>23</v>
      </c>
      <c r="B2161" s="4">
        <v>42459.958333333336</v>
      </c>
      <c r="C2161" s="2">
        <f>IF([2]Analysis!AG2161="Data Error","Data Error",[2]Analysis!AI2161*C$1)</f>
        <v>0</v>
      </c>
      <c r="D2161" s="2"/>
      <c r="E2161" s="3">
        <f>IF(C2161="Data Error","Data Error",INDEX('[2]BAAL Adj Cap'!$CB$65:$CY$72,MONTH($B2161),$A2161+1))</f>
        <v>0</v>
      </c>
      <c r="F2161" s="3"/>
      <c r="G2161" s="31">
        <f t="shared" si="132"/>
        <v>0</v>
      </c>
      <c r="H2161" s="31"/>
      <c r="I2161" s="23">
        <f t="shared" si="133"/>
        <v>0</v>
      </c>
      <c r="J2161" s="23"/>
      <c r="K2161" s="7">
        <f t="shared" si="134"/>
        <v>0</v>
      </c>
      <c r="M2161" s="20">
        <f>IF(C2161="Data Error","Data Error",IF(C2161&lt;=K2161,0,1-IFERROR(INDEX(BAAL!$C:$D,MATCH(ROUNDUP(C2161-K2161,0),BAAL!$B:$B,0),MATCH(LEFT(M$2,4),BAAL!$C$2:$D$2,0)),0)))</f>
        <v>0</v>
      </c>
      <c r="N2161" s="20"/>
      <c r="O2161" s="26"/>
      <c r="P2161" s="26"/>
      <c r="Q2161" s="6">
        <f t="shared" si="135"/>
        <v>3</v>
      </c>
      <c r="R2161" s="20"/>
    </row>
    <row r="2162" spans="1:18" x14ac:dyDescent="0.25">
      <c r="A2162" s="6">
        <v>0</v>
      </c>
      <c r="B2162" s="1">
        <v>42460</v>
      </c>
      <c r="C2162" s="2">
        <f>IF([2]Analysis!AG2162="Data Error","Data Error",[2]Analysis!AI2162*C$1)</f>
        <v>0</v>
      </c>
      <c r="D2162" s="2"/>
      <c r="E2162" s="3">
        <f>IF(C2162="Data Error","Data Error",INDEX('[2]BAAL Adj Cap'!$CB$65:$CY$72,MONTH($B2162),$A2162+1))</f>
        <v>0</v>
      </c>
      <c r="F2162" s="3"/>
      <c r="G2162" s="31">
        <f t="shared" si="132"/>
        <v>0</v>
      </c>
      <c r="H2162" s="31"/>
      <c r="I2162" s="23">
        <f t="shared" si="133"/>
        <v>0</v>
      </c>
      <c r="J2162" s="23"/>
      <c r="K2162" s="7">
        <f t="shared" si="134"/>
        <v>0</v>
      </c>
      <c r="M2162" s="20">
        <f>IF(C2162="Data Error","Data Error",IF(C2162&lt;=K2162,0,1-IFERROR(INDEX(BAAL!$C:$D,MATCH(ROUNDUP(C2162-K2162,0),BAAL!$B:$B,0),MATCH(LEFT(M$2,4),BAAL!$C$2:$D$2,0)),0)))</f>
        <v>0</v>
      </c>
      <c r="N2162" s="20"/>
      <c r="O2162" s="26"/>
      <c r="P2162" s="26"/>
      <c r="Q2162" s="6">
        <f t="shared" si="135"/>
        <v>3</v>
      </c>
      <c r="R2162" s="20"/>
    </row>
    <row r="2163" spans="1:18" x14ac:dyDescent="0.25">
      <c r="A2163" s="6">
        <v>1</v>
      </c>
      <c r="B2163" s="4">
        <v>42460.041666666664</v>
      </c>
      <c r="C2163" s="2">
        <f>IF([2]Analysis!AG2163="Data Error","Data Error",[2]Analysis!AI2163*C$1)</f>
        <v>0</v>
      </c>
      <c r="D2163" s="2"/>
      <c r="E2163" s="3">
        <f>IF(C2163="Data Error","Data Error",INDEX('[2]BAAL Adj Cap'!$CB$65:$CY$72,MONTH($B2163),$A2163+1))</f>
        <v>0</v>
      </c>
      <c r="F2163" s="3"/>
      <c r="G2163" s="31">
        <f t="shared" si="132"/>
        <v>0</v>
      </c>
      <c r="H2163" s="31"/>
      <c r="I2163" s="23">
        <f t="shared" si="133"/>
        <v>0</v>
      </c>
      <c r="J2163" s="23"/>
      <c r="K2163" s="7">
        <f t="shared" si="134"/>
        <v>0</v>
      </c>
      <c r="M2163" s="20">
        <f>IF(C2163="Data Error","Data Error",IF(C2163&lt;=K2163,0,1-IFERROR(INDEX(BAAL!$C:$D,MATCH(ROUNDUP(C2163-K2163,0),BAAL!$B:$B,0),MATCH(LEFT(M$2,4),BAAL!$C$2:$D$2,0)),0)))</f>
        <v>0</v>
      </c>
      <c r="N2163" s="20"/>
      <c r="O2163" s="26"/>
      <c r="P2163" s="26"/>
      <c r="Q2163" s="6">
        <f t="shared" si="135"/>
        <v>3</v>
      </c>
      <c r="R2163" s="20"/>
    </row>
    <row r="2164" spans="1:18" x14ac:dyDescent="0.25">
      <c r="A2164" s="6">
        <v>2</v>
      </c>
      <c r="B2164" s="4">
        <v>42460.083333333336</v>
      </c>
      <c r="C2164" s="2">
        <f>IF([2]Analysis!AG2164="Data Error","Data Error",[2]Analysis!AI2164*C$1)</f>
        <v>0</v>
      </c>
      <c r="D2164" s="2"/>
      <c r="E2164" s="3">
        <f>IF(C2164="Data Error","Data Error",INDEX('[2]BAAL Adj Cap'!$CB$65:$CY$72,MONTH($B2164),$A2164+1))</f>
        <v>0</v>
      </c>
      <c r="F2164" s="3"/>
      <c r="G2164" s="31">
        <f t="shared" si="132"/>
        <v>0</v>
      </c>
      <c r="H2164" s="31"/>
      <c r="I2164" s="23">
        <f t="shared" si="133"/>
        <v>0</v>
      </c>
      <c r="J2164" s="23"/>
      <c r="K2164" s="7">
        <f t="shared" si="134"/>
        <v>0</v>
      </c>
      <c r="M2164" s="20">
        <f>IF(C2164="Data Error","Data Error",IF(C2164&lt;=K2164,0,1-IFERROR(INDEX(BAAL!$C:$D,MATCH(ROUNDUP(C2164-K2164,0),BAAL!$B:$B,0),MATCH(LEFT(M$2,4),BAAL!$C$2:$D$2,0)),0)))</f>
        <v>0</v>
      </c>
      <c r="N2164" s="20"/>
      <c r="O2164" s="26"/>
      <c r="P2164" s="26"/>
      <c r="Q2164" s="6">
        <f t="shared" si="135"/>
        <v>3</v>
      </c>
      <c r="R2164" s="20"/>
    </row>
    <row r="2165" spans="1:18" x14ac:dyDescent="0.25">
      <c r="A2165" s="6">
        <v>3</v>
      </c>
      <c r="B2165" s="4">
        <v>42460.125</v>
      </c>
      <c r="C2165" s="2">
        <f>IF([2]Analysis!AG2165="Data Error","Data Error",[2]Analysis!AI2165*C$1)</f>
        <v>0</v>
      </c>
      <c r="D2165" s="2"/>
      <c r="E2165" s="3">
        <f>IF(C2165="Data Error","Data Error",INDEX('[2]BAAL Adj Cap'!$CB$65:$CY$72,MONTH($B2165),$A2165+1))</f>
        <v>0</v>
      </c>
      <c r="F2165" s="3"/>
      <c r="G2165" s="31">
        <f t="shared" si="132"/>
        <v>0</v>
      </c>
      <c r="H2165" s="31"/>
      <c r="I2165" s="23">
        <f t="shared" si="133"/>
        <v>0</v>
      </c>
      <c r="J2165" s="23"/>
      <c r="K2165" s="7">
        <f t="shared" si="134"/>
        <v>0</v>
      </c>
      <c r="M2165" s="20">
        <f>IF(C2165="Data Error","Data Error",IF(C2165&lt;=K2165,0,1-IFERROR(INDEX(BAAL!$C:$D,MATCH(ROUNDUP(C2165-K2165,0),BAAL!$B:$B,0),MATCH(LEFT(M$2,4),BAAL!$C$2:$D$2,0)),0)))</f>
        <v>0</v>
      </c>
      <c r="N2165" s="20"/>
      <c r="O2165" s="26"/>
      <c r="P2165" s="26"/>
      <c r="Q2165" s="6">
        <f t="shared" si="135"/>
        <v>3</v>
      </c>
      <c r="R2165" s="20"/>
    </row>
    <row r="2166" spans="1:18" x14ac:dyDescent="0.25">
      <c r="A2166" s="6">
        <v>4</v>
      </c>
      <c r="B2166" s="4">
        <v>42460.166666666664</v>
      </c>
      <c r="C2166" s="2">
        <f>IF([2]Analysis!AG2166="Data Error","Data Error",[2]Analysis!AI2166*C$1)</f>
        <v>0</v>
      </c>
      <c r="D2166" s="2"/>
      <c r="E2166" s="3">
        <f>IF(C2166="Data Error","Data Error",INDEX('[2]BAAL Adj Cap'!$CB$65:$CY$72,MONTH($B2166),$A2166+1))</f>
        <v>0</v>
      </c>
      <c r="F2166" s="3"/>
      <c r="G2166" s="31">
        <f t="shared" si="132"/>
        <v>0</v>
      </c>
      <c r="H2166" s="31"/>
      <c r="I2166" s="23">
        <f t="shared" si="133"/>
        <v>0</v>
      </c>
      <c r="J2166" s="23"/>
      <c r="K2166" s="7">
        <f t="shared" si="134"/>
        <v>0</v>
      </c>
      <c r="M2166" s="20">
        <f>IF(C2166="Data Error","Data Error",IF(C2166&lt;=K2166,0,1-IFERROR(INDEX(BAAL!$C:$D,MATCH(ROUNDUP(C2166-K2166,0),BAAL!$B:$B,0),MATCH(LEFT(M$2,4),BAAL!$C$2:$D$2,0)),0)))</f>
        <v>0</v>
      </c>
      <c r="N2166" s="20"/>
      <c r="O2166" s="26"/>
      <c r="P2166" s="26"/>
      <c r="Q2166" s="6">
        <f t="shared" si="135"/>
        <v>3</v>
      </c>
      <c r="R2166" s="20"/>
    </row>
    <row r="2167" spans="1:18" x14ac:dyDescent="0.25">
      <c r="A2167" s="6">
        <v>5</v>
      </c>
      <c r="B2167" s="4">
        <v>42460.208333333336</v>
      </c>
      <c r="C2167" s="2">
        <f>IF([2]Analysis!AG2167="Data Error","Data Error",[2]Analysis!AI2167*C$1)</f>
        <v>2.2307481619870222E-3</v>
      </c>
      <c r="D2167" s="2"/>
      <c r="E2167" s="3">
        <f>IF(C2167="Data Error","Data Error",INDEX('[2]BAAL Adj Cap'!$CB$65:$CY$72,MONTH($B2167),$A2167+1))</f>
        <v>1.4999999999999999E-2</v>
      </c>
      <c r="F2167" s="3"/>
      <c r="G2167" s="31">
        <f t="shared" si="132"/>
        <v>1.947769251838013</v>
      </c>
      <c r="H2167" s="31"/>
      <c r="I2167" s="23">
        <f t="shared" si="133"/>
        <v>1.4999999999999999E-2</v>
      </c>
      <c r="J2167" s="23"/>
      <c r="K2167" s="7">
        <f t="shared" si="134"/>
        <v>1.95</v>
      </c>
      <c r="M2167" s="20">
        <f>IF(C2167="Data Error","Data Error",IF(C2167&lt;=K2167,0,1-IFERROR(INDEX(BAAL!$C:$D,MATCH(ROUNDUP(C2167-K2167,0),BAAL!$B:$B,0),MATCH(LEFT(M$2,4),BAAL!$C$2:$D$2,0)),0)))</f>
        <v>0</v>
      </c>
      <c r="N2167" s="20"/>
      <c r="O2167" s="26"/>
      <c r="P2167" s="26"/>
      <c r="Q2167" s="6">
        <f t="shared" si="135"/>
        <v>3</v>
      </c>
      <c r="R2167" s="20"/>
    </row>
    <row r="2168" spans="1:18" x14ac:dyDescent="0.25">
      <c r="A2168" s="6">
        <v>6</v>
      </c>
      <c r="B2168" s="4">
        <v>42460.25</v>
      </c>
      <c r="C2168" s="2">
        <f>IF([2]Analysis!AG2168="Data Error","Data Error",[2]Analysis!AI2168*C$1)</f>
        <v>2.0658733175718513</v>
      </c>
      <c r="D2168" s="2"/>
      <c r="E2168" s="3">
        <f>IF(C2168="Data Error","Data Error",INDEX('[2]BAAL Adj Cap'!$CB$65:$CY$72,MONTH($B2168),$A2168+1))</f>
        <v>6.9999999999999993E-2</v>
      </c>
      <c r="F2168" s="3"/>
      <c r="G2168" s="31">
        <f t="shared" si="132"/>
        <v>7.0341266824281483</v>
      </c>
      <c r="H2168" s="31"/>
      <c r="I2168" s="23">
        <f t="shared" si="133"/>
        <v>6.9999999999999993E-2</v>
      </c>
      <c r="J2168" s="23"/>
      <c r="K2168" s="7">
        <f t="shared" si="134"/>
        <v>9.1</v>
      </c>
      <c r="M2168" s="20">
        <f>IF(C2168="Data Error","Data Error",IF(C2168&lt;=K2168,0,1-IFERROR(INDEX(BAAL!$C:$D,MATCH(ROUNDUP(C2168-K2168,0),BAAL!$B:$B,0),MATCH(LEFT(M$2,4),BAAL!$C$2:$D$2,0)),0)))</f>
        <v>0</v>
      </c>
      <c r="N2168" s="20"/>
      <c r="O2168" s="26"/>
      <c r="P2168" s="26"/>
      <c r="Q2168" s="6">
        <f t="shared" si="135"/>
        <v>3</v>
      </c>
      <c r="R2168" s="20"/>
    </row>
    <row r="2169" spans="1:18" x14ac:dyDescent="0.25">
      <c r="A2169" s="6">
        <v>7</v>
      </c>
      <c r="B2169" s="4">
        <v>42460.291666666664</v>
      </c>
      <c r="C2169" s="2">
        <f>IF([2]Analysis!AG2169="Data Error","Data Error",[2]Analysis!AI2169*C$1)</f>
        <v>1.8419839621820186E-2</v>
      </c>
      <c r="D2169" s="2"/>
      <c r="E2169" s="3">
        <f>IF(C2169="Data Error","Data Error",INDEX('[2]BAAL Adj Cap'!$CB$65:$CY$72,MONTH($B2169),$A2169+1))</f>
        <v>0.35249999999999998</v>
      </c>
      <c r="F2169" s="3"/>
      <c r="G2169" s="31">
        <f t="shared" si="132"/>
        <v>45.806580160378175</v>
      </c>
      <c r="H2169" s="31"/>
      <c r="I2169" s="23">
        <f t="shared" si="133"/>
        <v>0.35249999999999998</v>
      </c>
      <c r="J2169" s="23"/>
      <c r="K2169" s="7">
        <f t="shared" si="134"/>
        <v>28.990000000000009</v>
      </c>
      <c r="M2169" s="20">
        <f>IF(C2169="Data Error","Data Error",IF(C2169&lt;=K2169,0,1-IFERROR(INDEX(BAAL!$C:$D,MATCH(ROUNDUP(C2169-K2169,0),BAAL!$B:$B,0),MATCH(LEFT(M$2,4),BAAL!$C$2:$D$2,0)),0)))</f>
        <v>0</v>
      </c>
      <c r="N2169" s="20"/>
      <c r="O2169" s="26"/>
      <c r="P2169" s="26"/>
      <c r="Q2169" s="6">
        <f t="shared" si="135"/>
        <v>3</v>
      </c>
      <c r="R2169" s="20"/>
    </row>
    <row r="2170" spans="1:18" x14ac:dyDescent="0.25">
      <c r="A2170" s="6">
        <v>8</v>
      </c>
      <c r="B2170" s="4">
        <v>42460.333333333336</v>
      </c>
      <c r="C2170" s="2">
        <f>IF([2]Analysis!AG2170="Data Error","Data Error",[2]Analysis!AI2170*C$1)</f>
        <v>0</v>
      </c>
      <c r="D2170" s="2"/>
      <c r="E2170" s="3">
        <f>IF(C2170="Data Error","Data Error",INDEX('[2]BAAL Adj Cap'!$CB$65:$CY$72,MONTH($B2170),$A2170+1))</f>
        <v>0.83</v>
      </c>
      <c r="F2170" s="3"/>
      <c r="G2170" s="31">
        <f t="shared" si="132"/>
        <v>107.89999999999999</v>
      </c>
      <c r="H2170" s="31"/>
      <c r="I2170" s="23">
        <f t="shared" si="133"/>
        <v>0.83</v>
      </c>
      <c r="J2170" s="23"/>
      <c r="K2170" s="7">
        <f t="shared" si="134"/>
        <v>28.990000000000009</v>
      </c>
      <c r="M2170" s="20">
        <f>IF(C2170="Data Error","Data Error",IF(C2170&lt;=K2170,0,1-IFERROR(INDEX(BAAL!$C:$D,MATCH(ROUNDUP(C2170-K2170,0),BAAL!$B:$B,0),MATCH(LEFT(M$2,4),BAAL!$C$2:$D$2,0)),0)))</f>
        <v>0</v>
      </c>
      <c r="N2170" s="20"/>
      <c r="O2170" s="26"/>
      <c r="P2170" s="26"/>
      <c r="Q2170" s="6">
        <f t="shared" si="135"/>
        <v>3</v>
      </c>
      <c r="R2170" s="20"/>
    </row>
    <row r="2171" spans="1:18" x14ac:dyDescent="0.25">
      <c r="A2171" s="6">
        <v>9</v>
      </c>
      <c r="B2171" s="4">
        <v>42460.375</v>
      </c>
      <c r="C2171" s="2">
        <f>IF([2]Analysis!AG2171="Data Error","Data Error",[2]Analysis!AI2171*C$1)</f>
        <v>37.774011200217934</v>
      </c>
      <c r="D2171" s="2"/>
      <c r="E2171" s="3">
        <f>IF(C2171="Data Error","Data Error",INDEX('[2]BAAL Adj Cap'!$CB$65:$CY$72,MONTH($B2171),$A2171+1))</f>
        <v>0.98375000000000001</v>
      </c>
      <c r="F2171" s="3"/>
      <c r="G2171" s="31">
        <f t="shared" si="132"/>
        <v>90.113488799782061</v>
      </c>
      <c r="H2171" s="31"/>
      <c r="I2171" s="23">
        <f t="shared" si="133"/>
        <v>0.98375000000000001</v>
      </c>
      <c r="J2171" s="23"/>
      <c r="K2171" s="7">
        <f t="shared" si="134"/>
        <v>28.990000000000009</v>
      </c>
      <c r="M2171" s="20">
        <f>IF(C2171="Data Error","Data Error",IF(C2171&lt;=K2171,0,1-IFERROR(INDEX(BAAL!$C:$D,MATCH(ROUNDUP(C2171-K2171,0),BAAL!$B:$B,0),MATCH(LEFT(M$2,4),BAAL!$C$2:$D$2,0)),0)))</f>
        <v>1.0000000000000009E-3</v>
      </c>
      <c r="N2171" s="20"/>
      <c r="O2171" s="26"/>
      <c r="P2171" s="26"/>
      <c r="Q2171" s="6">
        <f t="shared" si="135"/>
        <v>3</v>
      </c>
      <c r="R2171" s="20"/>
    </row>
    <row r="2172" spans="1:18" x14ac:dyDescent="0.25">
      <c r="A2172" s="6">
        <v>10</v>
      </c>
      <c r="B2172" s="4">
        <v>42460.416666666664</v>
      </c>
      <c r="C2172" s="2">
        <f>IF([2]Analysis!AG2172="Data Error","Data Error",[2]Analysis!AI2172*C$1)</f>
        <v>18.840314919479315</v>
      </c>
      <c r="D2172" s="2"/>
      <c r="E2172" s="3">
        <f>IF(C2172="Data Error","Data Error",INDEX('[2]BAAL Adj Cap'!$CB$65:$CY$72,MONTH($B2172),$A2172+1))</f>
        <v>0.99</v>
      </c>
      <c r="F2172" s="3"/>
      <c r="G2172" s="31">
        <f t="shared" si="132"/>
        <v>109.85968508052068</v>
      </c>
      <c r="H2172" s="31"/>
      <c r="I2172" s="23">
        <f t="shared" si="133"/>
        <v>0.99</v>
      </c>
      <c r="J2172" s="23"/>
      <c r="K2172" s="7">
        <f t="shared" si="134"/>
        <v>28.990000000000009</v>
      </c>
      <c r="M2172" s="20">
        <f>IF(C2172="Data Error","Data Error",IF(C2172&lt;=K2172,0,1-IFERROR(INDEX(BAAL!$C:$D,MATCH(ROUNDUP(C2172-K2172,0),BAAL!$B:$B,0),MATCH(LEFT(M$2,4),BAAL!$C$2:$D$2,0)),0)))</f>
        <v>0</v>
      </c>
      <c r="N2172" s="20"/>
      <c r="O2172" s="26"/>
      <c r="P2172" s="26"/>
      <c r="Q2172" s="6">
        <f t="shared" si="135"/>
        <v>3</v>
      </c>
      <c r="R2172" s="20"/>
    </row>
    <row r="2173" spans="1:18" x14ac:dyDescent="0.25">
      <c r="A2173" s="6">
        <v>11</v>
      </c>
      <c r="B2173" s="4">
        <v>42460.458333333336</v>
      </c>
      <c r="C2173" s="2">
        <f>IF([2]Analysis!AG2173="Data Error","Data Error",[2]Analysis!AI2173*C$1)</f>
        <v>6.5547287491146182</v>
      </c>
      <c r="D2173" s="2"/>
      <c r="E2173" s="3">
        <f>IF(C2173="Data Error","Data Error",INDEX('[2]BAAL Adj Cap'!$CB$65:$CY$72,MONTH($B2173),$A2173+1))</f>
        <v>0.98375000000000001</v>
      </c>
      <c r="F2173" s="3"/>
      <c r="G2173" s="31">
        <f t="shared" si="132"/>
        <v>121.33277125088539</v>
      </c>
      <c r="H2173" s="31"/>
      <c r="I2173" s="23">
        <f t="shared" si="133"/>
        <v>0.98375000000000001</v>
      </c>
      <c r="J2173" s="23"/>
      <c r="K2173" s="7">
        <f t="shared" si="134"/>
        <v>28.990000000000009</v>
      </c>
      <c r="M2173" s="20">
        <f>IF(C2173="Data Error","Data Error",IF(C2173&lt;=K2173,0,1-IFERROR(INDEX(BAAL!$C:$D,MATCH(ROUNDUP(C2173-K2173,0),BAAL!$B:$B,0),MATCH(LEFT(M$2,4),BAAL!$C$2:$D$2,0)),0)))</f>
        <v>0</v>
      </c>
      <c r="N2173" s="20"/>
      <c r="O2173" s="26"/>
      <c r="P2173" s="26"/>
      <c r="Q2173" s="6">
        <f t="shared" si="135"/>
        <v>3</v>
      </c>
      <c r="R2173" s="20"/>
    </row>
    <row r="2174" spans="1:18" x14ac:dyDescent="0.25">
      <c r="A2174" s="6">
        <v>12</v>
      </c>
      <c r="B2174" s="4">
        <v>42460.5</v>
      </c>
      <c r="C2174" s="2">
        <f>IF([2]Analysis!AG2174="Data Error","Data Error",[2]Analysis!AI2174*C$1)</f>
        <v>11.376497852648436</v>
      </c>
      <c r="D2174" s="2"/>
      <c r="E2174" s="3">
        <f>IF(C2174="Data Error","Data Error",INDEX('[2]BAAL Adj Cap'!$CB$65:$CY$72,MONTH($B2174),$A2174+1))</f>
        <v>0.98</v>
      </c>
      <c r="F2174" s="3"/>
      <c r="G2174" s="31">
        <f t="shared" si="132"/>
        <v>116.02350214735155</v>
      </c>
      <c r="H2174" s="31"/>
      <c r="I2174" s="23">
        <f t="shared" si="133"/>
        <v>0.98</v>
      </c>
      <c r="J2174" s="23"/>
      <c r="K2174" s="7">
        <f t="shared" si="134"/>
        <v>28.990000000000009</v>
      </c>
      <c r="M2174" s="20">
        <f>IF(C2174="Data Error","Data Error",IF(C2174&lt;=K2174,0,1-IFERROR(INDEX(BAAL!$C:$D,MATCH(ROUNDUP(C2174-K2174,0),BAAL!$B:$B,0),MATCH(LEFT(M$2,4),BAAL!$C$2:$D$2,0)),0)))</f>
        <v>0</v>
      </c>
      <c r="N2174" s="20"/>
      <c r="O2174" s="26"/>
      <c r="P2174" s="26"/>
      <c r="Q2174" s="6">
        <f t="shared" si="135"/>
        <v>3</v>
      </c>
      <c r="R2174" s="20"/>
    </row>
    <row r="2175" spans="1:18" x14ac:dyDescent="0.25">
      <c r="A2175" s="6">
        <v>13</v>
      </c>
      <c r="B2175" s="4">
        <v>42460.541666666664</v>
      </c>
      <c r="C2175" s="2">
        <f>IF([2]Analysis!AG2175="Data Error","Data Error",[2]Analysis!AI2175*C$1)</f>
        <v>29.364423665668685</v>
      </c>
      <c r="D2175" s="2"/>
      <c r="E2175" s="3">
        <f>IF(C2175="Data Error","Data Error",INDEX('[2]BAAL Adj Cap'!$CB$65:$CY$72,MONTH($B2175),$A2175+1))</f>
        <v>0.98</v>
      </c>
      <c r="F2175" s="3"/>
      <c r="G2175" s="31">
        <f t="shared" si="132"/>
        <v>98.03557633433131</v>
      </c>
      <c r="H2175" s="31"/>
      <c r="I2175" s="23">
        <f t="shared" si="133"/>
        <v>0.98</v>
      </c>
      <c r="J2175" s="23"/>
      <c r="K2175" s="7">
        <f t="shared" si="134"/>
        <v>28.990000000000009</v>
      </c>
      <c r="M2175" s="20">
        <f>IF(C2175="Data Error","Data Error",IF(C2175&lt;=K2175,0,1-IFERROR(INDEX(BAAL!$C:$D,MATCH(ROUNDUP(C2175-K2175,0),BAAL!$B:$B,0),MATCH(LEFT(M$2,4),BAAL!$C$2:$D$2,0)),0)))</f>
        <v>0</v>
      </c>
      <c r="N2175" s="20"/>
      <c r="O2175" s="26"/>
      <c r="P2175" s="26"/>
      <c r="Q2175" s="6">
        <f t="shared" si="135"/>
        <v>3</v>
      </c>
      <c r="R2175" s="20"/>
    </row>
    <row r="2176" spans="1:18" x14ac:dyDescent="0.25">
      <c r="A2176" s="6">
        <v>14</v>
      </c>
      <c r="B2176" s="4">
        <v>42460.583333333336</v>
      </c>
      <c r="C2176" s="2">
        <f>IF([2]Analysis!AG2176="Data Error","Data Error",[2]Analysis!AI2176*C$1)</f>
        <v>31.177935658141898</v>
      </c>
      <c r="D2176" s="2"/>
      <c r="E2176" s="3">
        <f>IF(C2176="Data Error","Data Error",INDEX('[2]BAAL Adj Cap'!$CB$65:$CY$72,MONTH($B2176),$A2176+1))</f>
        <v>0.98</v>
      </c>
      <c r="F2176" s="3"/>
      <c r="G2176" s="31">
        <f t="shared" si="132"/>
        <v>96.222064341858101</v>
      </c>
      <c r="H2176" s="31"/>
      <c r="I2176" s="23">
        <f t="shared" si="133"/>
        <v>0.98</v>
      </c>
      <c r="J2176" s="23"/>
      <c r="K2176" s="7">
        <f t="shared" si="134"/>
        <v>28.990000000000009</v>
      </c>
      <c r="M2176" s="20">
        <f>IF(C2176="Data Error","Data Error",IF(C2176&lt;=K2176,0,1-IFERROR(INDEX(BAAL!$C:$D,MATCH(ROUNDUP(C2176-K2176,0),BAAL!$B:$B,0),MATCH(LEFT(M$2,4),BAAL!$C$2:$D$2,0)),0)))</f>
        <v>0</v>
      </c>
      <c r="N2176" s="20"/>
      <c r="O2176" s="26"/>
      <c r="P2176" s="26"/>
      <c r="Q2176" s="6">
        <f t="shared" si="135"/>
        <v>3</v>
      </c>
      <c r="R2176" s="20"/>
    </row>
    <row r="2177" spans="1:18" x14ac:dyDescent="0.25">
      <c r="A2177" s="6">
        <v>15</v>
      </c>
      <c r="B2177" s="4">
        <v>42460.625</v>
      </c>
      <c r="C2177" s="2">
        <f>IF([2]Analysis!AG2177="Data Error","Data Error",[2]Analysis!AI2177*C$1)</f>
        <v>0.34385116282482148</v>
      </c>
      <c r="D2177" s="2"/>
      <c r="E2177" s="3">
        <f>IF(C2177="Data Error","Data Error",INDEX('[2]BAAL Adj Cap'!$CB$65:$CY$72,MONTH($B2177),$A2177+1))</f>
        <v>0.98</v>
      </c>
      <c r="F2177" s="3"/>
      <c r="G2177" s="31">
        <f t="shared" si="132"/>
        <v>127.05614883717517</v>
      </c>
      <c r="H2177" s="31"/>
      <c r="I2177" s="23">
        <f t="shared" si="133"/>
        <v>0.98</v>
      </c>
      <c r="J2177" s="23"/>
      <c r="K2177" s="7">
        <f t="shared" si="134"/>
        <v>28.990000000000009</v>
      </c>
      <c r="M2177" s="20">
        <f>IF(C2177="Data Error","Data Error",IF(C2177&lt;=K2177,0,1-IFERROR(INDEX(BAAL!$C:$D,MATCH(ROUNDUP(C2177-K2177,0),BAAL!$B:$B,0),MATCH(LEFT(M$2,4),BAAL!$C$2:$D$2,0)),0)))</f>
        <v>0</v>
      </c>
      <c r="N2177" s="20"/>
      <c r="O2177" s="26"/>
      <c r="P2177" s="26"/>
      <c r="Q2177" s="6">
        <f t="shared" si="135"/>
        <v>3</v>
      </c>
      <c r="R2177" s="20"/>
    </row>
    <row r="2178" spans="1:18" x14ac:dyDescent="0.25">
      <c r="A2178" s="6">
        <v>16</v>
      </c>
      <c r="B2178" s="4">
        <v>42460.666666666664</v>
      </c>
      <c r="C2178" s="2">
        <f>IF([2]Analysis!AG2178="Data Error","Data Error",[2]Analysis!AI2178*C$1)</f>
        <v>23.382143120602798</v>
      </c>
      <c r="D2178" s="2"/>
      <c r="E2178" s="3">
        <f>IF(C2178="Data Error","Data Error",INDEX('[2]BAAL Adj Cap'!$CB$65:$CY$72,MONTH($B2178),$A2178+1))</f>
        <v>0.98</v>
      </c>
      <c r="F2178" s="3"/>
      <c r="G2178" s="31">
        <f t="shared" si="132"/>
        <v>104.01785687939719</v>
      </c>
      <c r="H2178" s="31"/>
      <c r="I2178" s="23">
        <f t="shared" si="133"/>
        <v>0.98</v>
      </c>
      <c r="J2178" s="23"/>
      <c r="K2178" s="7">
        <f t="shared" si="134"/>
        <v>28.990000000000009</v>
      </c>
      <c r="M2178" s="20">
        <f>IF(C2178="Data Error","Data Error",IF(C2178&lt;=K2178,0,1-IFERROR(INDEX(BAAL!$C:$D,MATCH(ROUNDUP(C2178-K2178,0),BAAL!$B:$B,0),MATCH(LEFT(M$2,4),BAAL!$C$2:$D$2,0)),0)))</f>
        <v>0</v>
      </c>
      <c r="N2178" s="20"/>
      <c r="O2178" s="26"/>
      <c r="P2178" s="26"/>
      <c r="Q2178" s="6">
        <f t="shared" si="135"/>
        <v>3</v>
      </c>
      <c r="R2178" s="20"/>
    </row>
    <row r="2179" spans="1:18" x14ac:dyDescent="0.25">
      <c r="A2179" s="6">
        <v>17</v>
      </c>
      <c r="B2179" s="4">
        <v>42460.708333333336</v>
      </c>
      <c r="C2179" s="2">
        <f>IF([2]Analysis!AG2179="Data Error","Data Error",[2]Analysis!AI2179*C$1)</f>
        <v>44.268557042687618</v>
      </c>
      <c r="D2179" s="2"/>
      <c r="E2179" s="3">
        <f>IF(C2179="Data Error","Data Error",INDEX('[2]BAAL Adj Cap'!$CB$65:$CY$72,MONTH($B2179),$A2179+1))</f>
        <v>0.8175</v>
      </c>
      <c r="F2179" s="3"/>
      <c r="G2179" s="31">
        <f t="shared" si="132"/>
        <v>62.006442957312387</v>
      </c>
      <c r="H2179" s="31"/>
      <c r="I2179" s="23">
        <f t="shared" si="133"/>
        <v>0.8175</v>
      </c>
      <c r="J2179" s="23"/>
      <c r="K2179" s="7">
        <f t="shared" si="134"/>
        <v>28.990000000000009</v>
      </c>
      <c r="M2179" s="20">
        <f>IF(C2179="Data Error","Data Error",IF(C2179&lt;=K2179,0,1-IFERROR(INDEX(BAAL!$C:$D,MATCH(ROUNDUP(C2179-K2179,0),BAAL!$B:$B,0),MATCH(LEFT(M$2,4),BAAL!$C$2:$D$2,0)),0)))</f>
        <v>3.0000000000000027E-3</v>
      </c>
      <c r="N2179" s="20"/>
      <c r="O2179" s="26"/>
      <c r="P2179" s="26"/>
      <c r="Q2179" s="6">
        <f t="shared" si="135"/>
        <v>3</v>
      </c>
      <c r="R2179" s="20"/>
    </row>
    <row r="2180" spans="1:18" x14ac:dyDescent="0.25">
      <c r="A2180" s="6">
        <v>18</v>
      </c>
      <c r="B2180" s="4">
        <v>42460.75</v>
      </c>
      <c r="C2180" s="2">
        <f>IF([2]Analysis!AG2180="Data Error","Data Error",[2]Analysis!AI2180*C$1)</f>
        <v>12.964131834827198</v>
      </c>
      <c r="D2180" s="2"/>
      <c r="E2180" s="3">
        <f>IF(C2180="Data Error","Data Error",INDEX('[2]BAAL Adj Cap'!$CB$65:$CY$72,MONTH($B2180),$A2180+1))</f>
        <v>0.35749999999999998</v>
      </c>
      <c r="F2180" s="3"/>
      <c r="G2180" s="31">
        <f t="shared" ref="G2180:G2243" si="136">IF(C2180="Data Error","Data Error",E2180*E$1-C2180)</f>
        <v>33.510868165172802</v>
      </c>
      <c r="H2180" s="31"/>
      <c r="I2180" s="23">
        <f t="shared" ref="I2180:I2243" si="137">IF(E2180="Data Error","Data Error",E2180)</f>
        <v>0.35749999999999998</v>
      </c>
      <c r="J2180" s="23"/>
      <c r="K2180" s="7">
        <f t="shared" ref="K2180:K2243" si="138">IF(C2180="Data Error","Data Error",C$1*MAX(0,MIN(AF$9,E2180*AF$10)))</f>
        <v>28.990000000000009</v>
      </c>
      <c r="M2180" s="20">
        <f>IF(C2180="Data Error","Data Error",IF(C2180&lt;=K2180,0,1-IFERROR(INDEX(BAAL!$C:$D,MATCH(ROUNDUP(C2180-K2180,0),BAAL!$B:$B,0),MATCH(LEFT(M$2,4),BAAL!$C$2:$D$2,0)),0)))</f>
        <v>0</v>
      </c>
      <c r="N2180" s="20"/>
      <c r="O2180" s="26"/>
      <c r="P2180" s="26"/>
      <c r="Q2180" s="6">
        <f t="shared" ref="Q2180:Q2243" si="139">MONTH(B2180)</f>
        <v>3</v>
      </c>
      <c r="R2180" s="20"/>
    </row>
    <row r="2181" spans="1:18" x14ac:dyDescent="0.25">
      <c r="A2181" s="6">
        <v>19</v>
      </c>
      <c r="B2181" s="4">
        <v>42460.791666666664</v>
      </c>
      <c r="C2181" s="2">
        <f>IF([2]Analysis!AG2181="Data Error","Data Error",[2]Analysis!AI2181*C$1)</f>
        <v>1.319412554647192</v>
      </c>
      <c r="D2181" s="2"/>
      <c r="E2181" s="3">
        <f>IF(C2181="Data Error","Data Error",INDEX('[2]BAAL Adj Cap'!$CB$65:$CY$72,MONTH($B2181),$A2181+1))</f>
        <v>5.2500000000000005E-2</v>
      </c>
      <c r="F2181" s="3"/>
      <c r="G2181" s="31">
        <f t="shared" si="136"/>
        <v>5.5055874453528091</v>
      </c>
      <c r="H2181" s="31"/>
      <c r="I2181" s="23">
        <f t="shared" si="137"/>
        <v>5.2500000000000005E-2</v>
      </c>
      <c r="J2181" s="23"/>
      <c r="K2181" s="7">
        <f t="shared" si="138"/>
        <v>6.8250000000000011</v>
      </c>
      <c r="M2181" s="20">
        <f>IF(C2181="Data Error","Data Error",IF(C2181&lt;=K2181,0,1-IFERROR(INDEX(BAAL!$C:$D,MATCH(ROUNDUP(C2181-K2181,0),BAAL!$B:$B,0),MATCH(LEFT(M$2,4),BAAL!$C$2:$D$2,0)),0)))</f>
        <v>0</v>
      </c>
      <c r="N2181" s="20"/>
      <c r="O2181" s="26"/>
      <c r="P2181" s="26"/>
      <c r="Q2181" s="6">
        <f t="shared" si="139"/>
        <v>3</v>
      </c>
      <c r="R2181" s="20"/>
    </row>
    <row r="2182" spans="1:18" x14ac:dyDescent="0.25">
      <c r="A2182" s="6">
        <v>20</v>
      </c>
      <c r="B2182" s="4">
        <v>42460.833333333336</v>
      </c>
      <c r="C2182" s="2">
        <f>IF([2]Analysis!AG2182="Data Error","Data Error",[2]Analysis!AI2182*C$1)</f>
        <v>0</v>
      </c>
      <c r="D2182" s="2"/>
      <c r="E2182" s="3">
        <f>IF(C2182="Data Error","Data Error",INDEX('[2]BAAL Adj Cap'!$CB$65:$CY$72,MONTH($B2182),$A2182+1))</f>
        <v>0</v>
      </c>
      <c r="F2182" s="3"/>
      <c r="G2182" s="31">
        <f t="shared" si="136"/>
        <v>0</v>
      </c>
      <c r="H2182" s="31"/>
      <c r="I2182" s="23">
        <f t="shared" si="137"/>
        <v>0</v>
      </c>
      <c r="J2182" s="23"/>
      <c r="K2182" s="7">
        <f t="shared" si="138"/>
        <v>0</v>
      </c>
      <c r="M2182" s="20">
        <f>IF(C2182="Data Error","Data Error",IF(C2182&lt;=K2182,0,1-IFERROR(INDEX(BAAL!$C:$D,MATCH(ROUNDUP(C2182-K2182,0),BAAL!$B:$B,0),MATCH(LEFT(M$2,4),BAAL!$C$2:$D$2,0)),0)))</f>
        <v>0</v>
      </c>
      <c r="N2182" s="20"/>
      <c r="O2182" s="26"/>
      <c r="P2182" s="26"/>
      <c r="Q2182" s="6">
        <f t="shared" si="139"/>
        <v>3</v>
      </c>
      <c r="R2182" s="20"/>
    </row>
    <row r="2183" spans="1:18" x14ac:dyDescent="0.25">
      <c r="A2183" s="6">
        <v>21</v>
      </c>
      <c r="B2183" s="4">
        <v>42460.875</v>
      </c>
      <c r="C2183" s="2">
        <f>IF([2]Analysis!AG2183="Data Error","Data Error",[2]Analysis!AI2183*C$1)</f>
        <v>0</v>
      </c>
      <c r="D2183" s="2"/>
      <c r="E2183" s="3">
        <f>IF(C2183="Data Error","Data Error",INDEX('[2]BAAL Adj Cap'!$CB$65:$CY$72,MONTH($B2183),$A2183+1))</f>
        <v>0</v>
      </c>
      <c r="F2183" s="3"/>
      <c r="G2183" s="31">
        <f t="shared" si="136"/>
        <v>0</v>
      </c>
      <c r="H2183" s="31"/>
      <c r="I2183" s="23">
        <f t="shared" si="137"/>
        <v>0</v>
      </c>
      <c r="J2183" s="23"/>
      <c r="K2183" s="7">
        <f t="shared" si="138"/>
        <v>0</v>
      </c>
      <c r="M2183" s="20">
        <f>IF(C2183="Data Error","Data Error",IF(C2183&lt;=K2183,0,1-IFERROR(INDEX(BAAL!$C:$D,MATCH(ROUNDUP(C2183-K2183,0),BAAL!$B:$B,0),MATCH(LEFT(M$2,4),BAAL!$C$2:$D$2,0)),0)))</f>
        <v>0</v>
      </c>
      <c r="N2183" s="20"/>
      <c r="O2183" s="26"/>
      <c r="P2183" s="26"/>
      <c r="Q2183" s="6">
        <f t="shared" si="139"/>
        <v>3</v>
      </c>
      <c r="R2183" s="20"/>
    </row>
    <row r="2184" spans="1:18" x14ac:dyDescent="0.25">
      <c r="A2184" s="6">
        <v>22</v>
      </c>
      <c r="B2184" s="4">
        <v>42460.916666666664</v>
      </c>
      <c r="C2184" s="2">
        <f>IF([2]Analysis!AG2184="Data Error","Data Error",[2]Analysis!AI2184*C$1)</f>
        <v>0</v>
      </c>
      <c r="D2184" s="2"/>
      <c r="E2184" s="3">
        <f>IF(C2184="Data Error","Data Error",INDEX('[2]BAAL Adj Cap'!$CB$65:$CY$72,MONTH($B2184),$A2184+1))</f>
        <v>0</v>
      </c>
      <c r="F2184" s="3"/>
      <c r="G2184" s="31">
        <f t="shared" si="136"/>
        <v>0</v>
      </c>
      <c r="H2184" s="31"/>
      <c r="I2184" s="23">
        <f t="shared" si="137"/>
        <v>0</v>
      </c>
      <c r="J2184" s="23"/>
      <c r="K2184" s="7">
        <f t="shared" si="138"/>
        <v>0</v>
      </c>
      <c r="M2184" s="20">
        <f>IF(C2184="Data Error","Data Error",IF(C2184&lt;=K2184,0,1-IFERROR(INDEX(BAAL!$C:$D,MATCH(ROUNDUP(C2184-K2184,0),BAAL!$B:$B,0),MATCH(LEFT(M$2,4),BAAL!$C$2:$D$2,0)),0)))</f>
        <v>0</v>
      </c>
      <c r="N2184" s="20"/>
      <c r="O2184" s="26"/>
      <c r="P2184" s="26"/>
      <c r="Q2184" s="6">
        <f t="shared" si="139"/>
        <v>3</v>
      </c>
      <c r="R2184" s="20"/>
    </row>
    <row r="2185" spans="1:18" x14ac:dyDescent="0.25">
      <c r="A2185" s="6">
        <v>23</v>
      </c>
      <c r="B2185" s="4">
        <v>42460.958333333336</v>
      </c>
      <c r="C2185" s="2">
        <f>IF([2]Analysis!AG2185="Data Error","Data Error",[2]Analysis!AI2185*C$1)</f>
        <v>0</v>
      </c>
      <c r="D2185" s="2"/>
      <c r="E2185" s="3">
        <f>IF(C2185="Data Error","Data Error",INDEX('[2]BAAL Adj Cap'!$CB$65:$CY$72,MONTH($B2185),$A2185+1))</f>
        <v>0</v>
      </c>
      <c r="F2185" s="3"/>
      <c r="G2185" s="31">
        <f t="shared" si="136"/>
        <v>0</v>
      </c>
      <c r="H2185" s="31"/>
      <c r="I2185" s="23">
        <f t="shared" si="137"/>
        <v>0</v>
      </c>
      <c r="J2185" s="23"/>
      <c r="K2185" s="7">
        <f t="shared" si="138"/>
        <v>0</v>
      </c>
      <c r="M2185" s="20">
        <f>IF(C2185="Data Error","Data Error",IF(C2185&lt;=K2185,0,1-IFERROR(INDEX(BAAL!$C:$D,MATCH(ROUNDUP(C2185-K2185,0),BAAL!$B:$B,0),MATCH(LEFT(M$2,4),BAAL!$C$2:$D$2,0)),0)))</f>
        <v>0</v>
      </c>
      <c r="N2185" s="20"/>
      <c r="O2185" s="26"/>
      <c r="P2185" s="26"/>
      <c r="Q2185" s="6">
        <f t="shared" si="139"/>
        <v>3</v>
      </c>
      <c r="R2185" s="20"/>
    </row>
    <row r="2186" spans="1:18" x14ac:dyDescent="0.25">
      <c r="A2186" s="6">
        <v>0</v>
      </c>
      <c r="B2186" s="1">
        <v>42461</v>
      </c>
      <c r="C2186" s="2">
        <f>IF([2]Analysis!AG2186="Data Error","Data Error",[2]Analysis!AI2186*C$1)</f>
        <v>0</v>
      </c>
      <c r="D2186" s="2"/>
      <c r="E2186" s="3">
        <f>IF(C2186="Data Error","Data Error",INDEX('[2]BAAL Adj Cap'!$CB$65:$CY$72,MONTH($B2186),$A2186+1))</f>
        <v>0</v>
      </c>
      <c r="F2186" s="3"/>
      <c r="G2186" s="31">
        <f t="shared" si="136"/>
        <v>0</v>
      </c>
      <c r="H2186" s="31"/>
      <c r="I2186" s="23">
        <f t="shared" si="137"/>
        <v>0</v>
      </c>
      <c r="J2186" s="23"/>
      <c r="K2186" s="7">
        <f t="shared" si="138"/>
        <v>0</v>
      </c>
      <c r="M2186" s="20">
        <f>IF(C2186="Data Error","Data Error",IF(C2186&lt;=K2186,0,1-IFERROR(INDEX(BAAL!$C:$D,MATCH(ROUNDUP(C2186-K2186,0),BAAL!$B:$B,0),MATCH(LEFT(M$2,4),BAAL!$C$2:$D$2,0)),0)))</f>
        <v>0</v>
      </c>
      <c r="N2186" s="20"/>
      <c r="O2186" s="26"/>
      <c r="P2186" s="26"/>
      <c r="Q2186" s="6">
        <f t="shared" si="139"/>
        <v>4</v>
      </c>
      <c r="R2186" s="20"/>
    </row>
    <row r="2187" spans="1:18" x14ac:dyDescent="0.25">
      <c r="A2187" s="6">
        <v>1</v>
      </c>
      <c r="B2187" s="4">
        <v>42461.041666666664</v>
      </c>
      <c r="C2187" s="2">
        <f>IF([2]Analysis!AG2187="Data Error","Data Error",[2]Analysis!AI2187*C$1)</f>
        <v>0</v>
      </c>
      <c r="D2187" s="2"/>
      <c r="E2187" s="3">
        <f>IF(C2187="Data Error","Data Error",INDEX('[2]BAAL Adj Cap'!$CB$65:$CY$72,MONTH($B2187),$A2187+1))</f>
        <v>0</v>
      </c>
      <c r="F2187" s="3"/>
      <c r="G2187" s="31">
        <f t="shared" si="136"/>
        <v>0</v>
      </c>
      <c r="H2187" s="31"/>
      <c r="I2187" s="23">
        <f t="shared" si="137"/>
        <v>0</v>
      </c>
      <c r="J2187" s="23"/>
      <c r="K2187" s="7">
        <f t="shared" si="138"/>
        <v>0</v>
      </c>
      <c r="M2187" s="20">
        <f>IF(C2187="Data Error","Data Error",IF(C2187&lt;=K2187,0,1-IFERROR(INDEX(BAAL!$C:$D,MATCH(ROUNDUP(C2187-K2187,0),BAAL!$B:$B,0),MATCH(LEFT(M$2,4),BAAL!$C$2:$D$2,0)),0)))</f>
        <v>0</v>
      </c>
      <c r="N2187" s="20"/>
      <c r="O2187" s="26"/>
      <c r="P2187" s="26"/>
      <c r="Q2187" s="6">
        <f t="shared" si="139"/>
        <v>4</v>
      </c>
      <c r="R2187" s="20"/>
    </row>
    <row r="2188" spans="1:18" x14ac:dyDescent="0.25">
      <c r="A2188" s="6">
        <v>2</v>
      </c>
      <c r="B2188" s="4">
        <v>42461.083333333336</v>
      </c>
      <c r="C2188" s="2">
        <f>IF([2]Analysis!AG2188="Data Error","Data Error",[2]Analysis!AI2188*C$1)</f>
        <v>0</v>
      </c>
      <c r="D2188" s="2"/>
      <c r="E2188" s="3">
        <f>IF(C2188="Data Error","Data Error",INDEX('[2]BAAL Adj Cap'!$CB$65:$CY$72,MONTH($B2188),$A2188+1))</f>
        <v>0</v>
      </c>
      <c r="F2188" s="3"/>
      <c r="G2188" s="31">
        <f t="shared" si="136"/>
        <v>0</v>
      </c>
      <c r="H2188" s="31"/>
      <c r="I2188" s="23">
        <f t="shared" si="137"/>
        <v>0</v>
      </c>
      <c r="J2188" s="23"/>
      <c r="K2188" s="7">
        <f t="shared" si="138"/>
        <v>0</v>
      </c>
      <c r="M2188" s="20">
        <f>IF(C2188="Data Error","Data Error",IF(C2188&lt;=K2188,0,1-IFERROR(INDEX(BAAL!$C:$D,MATCH(ROUNDUP(C2188-K2188,0),BAAL!$B:$B,0),MATCH(LEFT(M$2,4),BAAL!$C$2:$D$2,0)),0)))</f>
        <v>0</v>
      </c>
      <c r="N2188" s="20"/>
      <c r="O2188" s="26"/>
      <c r="P2188" s="26"/>
      <c r="Q2188" s="6">
        <f t="shared" si="139"/>
        <v>4</v>
      </c>
      <c r="R2188" s="20"/>
    </row>
    <row r="2189" spans="1:18" x14ac:dyDescent="0.25">
      <c r="A2189" s="6">
        <v>3</v>
      </c>
      <c r="B2189" s="4">
        <v>42461.125</v>
      </c>
      <c r="C2189" s="2">
        <f>IF([2]Analysis!AG2189="Data Error","Data Error",[2]Analysis!AI2189*C$1)</f>
        <v>0</v>
      </c>
      <c r="D2189" s="2"/>
      <c r="E2189" s="3">
        <f>IF(C2189="Data Error","Data Error",INDEX('[2]BAAL Adj Cap'!$CB$65:$CY$72,MONTH($B2189),$A2189+1))</f>
        <v>0</v>
      </c>
      <c r="F2189" s="3"/>
      <c r="G2189" s="31">
        <f t="shared" si="136"/>
        <v>0</v>
      </c>
      <c r="H2189" s="31"/>
      <c r="I2189" s="23">
        <f t="shared" si="137"/>
        <v>0</v>
      </c>
      <c r="J2189" s="23"/>
      <c r="K2189" s="7">
        <f t="shared" si="138"/>
        <v>0</v>
      </c>
      <c r="M2189" s="20">
        <f>IF(C2189="Data Error","Data Error",IF(C2189&lt;=K2189,0,1-IFERROR(INDEX(BAAL!$C:$D,MATCH(ROUNDUP(C2189-K2189,0),BAAL!$B:$B,0),MATCH(LEFT(M$2,4),BAAL!$C$2:$D$2,0)),0)))</f>
        <v>0</v>
      </c>
      <c r="N2189" s="20"/>
      <c r="O2189" s="26"/>
      <c r="P2189" s="26"/>
      <c r="Q2189" s="6">
        <f t="shared" si="139"/>
        <v>4</v>
      </c>
      <c r="R2189" s="20"/>
    </row>
    <row r="2190" spans="1:18" x14ac:dyDescent="0.25">
      <c r="A2190" s="6">
        <v>4</v>
      </c>
      <c r="B2190" s="4">
        <v>42461.166666666664</v>
      </c>
      <c r="C2190" s="2">
        <f>IF([2]Analysis!AG2190="Data Error","Data Error",[2]Analysis!AI2190*C$1)</f>
        <v>0</v>
      </c>
      <c r="D2190" s="2"/>
      <c r="E2190" s="3">
        <f>IF(C2190="Data Error","Data Error",INDEX('[2]BAAL Adj Cap'!$CB$65:$CY$72,MONTH($B2190),$A2190+1))</f>
        <v>0</v>
      </c>
      <c r="F2190" s="3"/>
      <c r="G2190" s="31">
        <f t="shared" si="136"/>
        <v>0</v>
      </c>
      <c r="H2190" s="31"/>
      <c r="I2190" s="23">
        <f t="shared" si="137"/>
        <v>0</v>
      </c>
      <c r="J2190" s="23"/>
      <c r="K2190" s="7">
        <f t="shared" si="138"/>
        <v>0</v>
      </c>
      <c r="M2190" s="20">
        <f>IF(C2190="Data Error","Data Error",IF(C2190&lt;=K2190,0,1-IFERROR(INDEX(BAAL!$C:$D,MATCH(ROUNDUP(C2190-K2190,0),BAAL!$B:$B,0),MATCH(LEFT(M$2,4),BAAL!$C$2:$D$2,0)),0)))</f>
        <v>0</v>
      </c>
      <c r="N2190" s="20"/>
      <c r="O2190" s="26"/>
      <c r="P2190" s="26"/>
      <c r="Q2190" s="6">
        <f t="shared" si="139"/>
        <v>4</v>
      </c>
      <c r="R2190" s="20"/>
    </row>
    <row r="2191" spans="1:18" x14ac:dyDescent="0.25">
      <c r="A2191" s="6">
        <v>5</v>
      </c>
      <c r="B2191" s="4">
        <v>42461.208333333336</v>
      </c>
      <c r="C2191" s="2">
        <f>IF([2]Analysis!AG2191="Data Error","Data Error",[2]Analysis!AI2191*C$1)</f>
        <v>1.4032104392141783E-2</v>
      </c>
      <c r="D2191" s="2"/>
      <c r="E2191" s="3">
        <f>IF(C2191="Data Error","Data Error",INDEX('[2]BAAL Adj Cap'!$CB$65:$CY$72,MONTH($B2191),$A2191+1))</f>
        <v>3.3750000000000002E-2</v>
      </c>
      <c r="F2191" s="3"/>
      <c r="G2191" s="31">
        <f t="shared" si="136"/>
        <v>4.3734678956078588</v>
      </c>
      <c r="H2191" s="31"/>
      <c r="I2191" s="23">
        <f t="shared" si="137"/>
        <v>3.3750000000000002E-2</v>
      </c>
      <c r="J2191" s="23"/>
      <c r="K2191" s="7">
        <f t="shared" si="138"/>
        <v>4.3875000000000002</v>
      </c>
      <c r="M2191" s="20">
        <f>IF(C2191="Data Error","Data Error",IF(C2191&lt;=K2191,0,1-IFERROR(INDEX(BAAL!$C:$D,MATCH(ROUNDUP(C2191-K2191,0),BAAL!$B:$B,0),MATCH(LEFT(M$2,4),BAAL!$C$2:$D$2,0)),0)))</f>
        <v>0</v>
      </c>
      <c r="N2191" s="20"/>
      <c r="O2191" s="26"/>
      <c r="P2191" s="26"/>
      <c r="Q2191" s="6">
        <f t="shared" si="139"/>
        <v>4</v>
      </c>
      <c r="R2191" s="20"/>
    </row>
    <row r="2192" spans="1:18" x14ac:dyDescent="0.25">
      <c r="A2192" s="6">
        <v>6</v>
      </c>
      <c r="B2192" s="4">
        <v>42461.25</v>
      </c>
      <c r="C2192" s="2">
        <f>IF([2]Analysis!AG2192="Data Error","Data Error",[2]Analysis!AI2192*C$1)</f>
        <v>1.3034702638072007</v>
      </c>
      <c r="D2192" s="2"/>
      <c r="E2192" s="3">
        <f>IF(C2192="Data Error","Data Error",INDEX('[2]BAAL Adj Cap'!$CB$65:$CY$72,MONTH($B2192),$A2192+1))</f>
        <v>0.17249999999999999</v>
      </c>
      <c r="F2192" s="3"/>
      <c r="G2192" s="31">
        <f t="shared" si="136"/>
        <v>21.121529736192798</v>
      </c>
      <c r="H2192" s="31"/>
      <c r="I2192" s="23">
        <f t="shared" si="137"/>
        <v>0.17249999999999999</v>
      </c>
      <c r="J2192" s="23"/>
      <c r="K2192" s="7">
        <f t="shared" si="138"/>
        <v>22.424999999999997</v>
      </c>
      <c r="M2192" s="20">
        <f>IF(C2192="Data Error","Data Error",IF(C2192&lt;=K2192,0,1-IFERROR(INDEX(BAAL!$C:$D,MATCH(ROUNDUP(C2192-K2192,0),BAAL!$B:$B,0),MATCH(LEFT(M$2,4),BAAL!$C$2:$D$2,0)),0)))</f>
        <v>0</v>
      </c>
      <c r="N2192" s="20"/>
      <c r="O2192" s="26"/>
      <c r="P2192" s="26"/>
      <c r="Q2192" s="6">
        <f t="shared" si="139"/>
        <v>4</v>
      </c>
      <c r="R2192" s="20"/>
    </row>
    <row r="2193" spans="1:18" x14ac:dyDescent="0.25">
      <c r="A2193" s="6">
        <v>7</v>
      </c>
      <c r="B2193" s="4">
        <v>42461.291666666664</v>
      </c>
      <c r="C2193" s="2">
        <f>IF([2]Analysis!AG2193="Data Error","Data Error",[2]Analysis!AI2193*C$1)</f>
        <v>6.4876352694991117E-3</v>
      </c>
      <c r="D2193" s="2"/>
      <c r="E2193" s="3">
        <f>IF(C2193="Data Error","Data Error",INDEX('[2]BAAL Adj Cap'!$CB$65:$CY$72,MONTH($B2193),$A2193+1))</f>
        <v>0.47499999999999998</v>
      </c>
      <c r="F2193" s="3"/>
      <c r="G2193" s="31">
        <f t="shared" si="136"/>
        <v>61.743512364730499</v>
      </c>
      <c r="H2193" s="31"/>
      <c r="I2193" s="23">
        <f t="shared" si="137"/>
        <v>0.47499999999999998</v>
      </c>
      <c r="J2193" s="23"/>
      <c r="K2193" s="7">
        <f t="shared" si="138"/>
        <v>28.990000000000009</v>
      </c>
      <c r="M2193" s="20">
        <f>IF(C2193="Data Error","Data Error",IF(C2193&lt;=K2193,0,1-IFERROR(INDEX(BAAL!$C:$D,MATCH(ROUNDUP(C2193-K2193,0),BAAL!$B:$B,0),MATCH(LEFT(M$2,4),BAAL!$C$2:$D$2,0)),0)))</f>
        <v>0</v>
      </c>
      <c r="N2193" s="20"/>
      <c r="O2193" s="26"/>
      <c r="P2193" s="26"/>
      <c r="Q2193" s="6">
        <f t="shared" si="139"/>
        <v>4</v>
      </c>
      <c r="R2193" s="20"/>
    </row>
    <row r="2194" spans="1:18" x14ac:dyDescent="0.25">
      <c r="A2194" s="6">
        <v>8</v>
      </c>
      <c r="B2194" s="4">
        <v>42461.333333333336</v>
      </c>
      <c r="C2194" s="2">
        <f>IF([2]Analysis!AG2194="Data Error","Data Error",[2]Analysis!AI2194*C$1)</f>
        <v>0</v>
      </c>
      <c r="D2194" s="2"/>
      <c r="E2194" s="3">
        <f>IF(C2194="Data Error","Data Error",INDEX('[2]BAAL Adj Cap'!$CB$65:$CY$72,MONTH($B2194),$A2194+1))</f>
        <v>0.83624999999999994</v>
      </c>
      <c r="F2194" s="3"/>
      <c r="G2194" s="31">
        <f t="shared" si="136"/>
        <v>108.71249999999999</v>
      </c>
      <c r="H2194" s="31"/>
      <c r="I2194" s="23">
        <f t="shared" si="137"/>
        <v>0.83624999999999994</v>
      </c>
      <c r="J2194" s="23"/>
      <c r="K2194" s="7">
        <f t="shared" si="138"/>
        <v>28.990000000000009</v>
      </c>
      <c r="M2194" s="20">
        <f>IF(C2194="Data Error","Data Error",IF(C2194&lt;=K2194,0,1-IFERROR(INDEX(BAAL!$C:$D,MATCH(ROUNDUP(C2194-K2194,0),BAAL!$B:$B,0),MATCH(LEFT(M$2,4),BAAL!$C$2:$D$2,0)),0)))</f>
        <v>0</v>
      </c>
      <c r="N2194" s="20"/>
      <c r="O2194" s="26"/>
      <c r="P2194" s="26"/>
      <c r="Q2194" s="6">
        <f t="shared" si="139"/>
        <v>4</v>
      </c>
      <c r="R2194" s="20"/>
    </row>
    <row r="2195" spans="1:18" x14ac:dyDescent="0.25">
      <c r="A2195" s="6">
        <v>9</v>
      </c>
      <c r="B2195" s="4">
        <v>42461.375</v>
      </c>
      <c r="C2195" s="2">
        <f>IF([2]Analysis!AG2195="Data Error","Data Error",[2]Analysis!AI2195*C$1)</f>
        <v>4.6727584601686365</v>
      </c>
      <c r="D2195" s="2"/>
      <c r="E2195" s="3">
        <f>IF(C2195="Data Error","Data Error",INDEX('[2]BAAL Adj Cap'!$CB$65:$CY$72,MONTH($B2195),$A2195+1))</f>
        <v>0.98</v>
      </c>
      <c r="F2195" s="3"/>
      <c r="G2195" s="31">
        <f t="shared" si="136"/>
        <v>122.72724153983135</v>
      </c>
      <c r="H2195" s="31"/>
      <c r="I2195" s="23">
        <f t="shared" si="137"/>
        <v>0.98</v>
      </c>
      <c r="J2195" s="23"/>
      <c r="K2195" s="7">
        <f t="shared" si="138"/>
        <v>28.990000000000009</v>
      </c>
      <c r="M2195" s="20">
        <f>IF(C2195="Data Error","Data Error",IF(C2195&lt;=K2195,0,1-IFERROR(INDEX(BAAL!$C:$D,MATCH(ROUNDUP(C2195-K2195,0),BAAL!$B:$B,0),MATCH(LEFT(M$2,4),BAAL!$C$2:$D$2,0)),0)))</f>
        <v>0</v>
      </c>
      <c r="N2195" s="20"/>
      <c r="O2195" s="26"/>
      <c r="P2195" s="26"/>
      <c r="Q2195" s="6">
        <f t="shared" si="139"/>
        <v>4</v>
      </c>
      <c r="R2195" s="20"/>
    </row>
    <row r="2196" spans="1:18" x14ac:dyDescent="0.25">
      <c r="A2196" s="6">
        <v>10</v>
      </c>
      <c r="B2196" s="4">
        <v>42461.416666666664</v>
      </c>
      <c r="C2196" s="2">
        <f>IF([2]Analysis!AG2196="Data Error","Data Error",[2]Analysis!AI2196*C$1)</f>
        <v>8.8685544076994152</v>
      </c>
      <c r="D2196" s="2"/>
      <c r="E2196" s="3">
        <f>IF(C2196="Data Error","Data Error",INDEX('[2]BAAL Adj Cap'!$CB$65:$CY$72,MONTH($B2196),$A2196+1))</f>
        <v>0.97375</v>
      </c>
      <c r="F2196" s="3"/>
      <c r="G2196" s="31">
        <f t="shared" si="136"/>
        <v>117.71894559230059</v>
      </c>
      <c r="H2196" s="31"/>
      <c r="I2196" s="23">
        <f t="shared" si="137"/>
        <v>0.97375</v>
      </c>
      <c r="J2196" s="23"/>
      <c r="K2196" s="7">
        <f t="shared" si="138"/>
        <v>28.990000000000009</v>
      </c>
      <c r="M2196" s="20">
        <f>IF(C2196="Data Error","Data Error",IF(C2196&lt;=K2196,0,1-IFERROR(INDEX(BAAL!$C:$D,MATCH(ROUNDUP(C2196-K2196,0),BAAL!$B:$B,0),MATCH(LEFT(M$2,4),BAAL!$C$2:$D$2,0)),0)))</f>
        <v>0</v>
      </c>
      <c r="N2196" s="20"/>
      <c r="O2196" s="26"/>
      <c r="P2196" s="26"/>
      <c r="Q2196" s="6">
        <f t="shared" si="139"/>
        <v>4</v>
      </c>
      <c r="R2196" s="20"/>
    </row>
    <row r="2197" spans="1:18" x14ac:dyDescent="0.25">
      <c r="A2197" s="6">
        <v>11</v>
      </c>
      <c r="B2197" s="4">
        <v>42461.458333333336</v>
      </c>
      <c r="C2197" s="2">
        <f>IF([2]Analysis!AG2197="Data Error","Data Error",[2]Analysis!AI2197*C$1)</f>
        <v>3.5862703070424575</v>
      </c>
      <c r="D2197" s="2"/>
      <c r="E2197" s="3">
        <f>IF(C2197="Data Error","Data Error",INDEX('[2]BAAL Adj Cap'!$CB$65:$CY$72,MONTH($B2197),$A2197+1))</f>
        <v>0.96375</v>
      </c>
      <c r="F2197" s="3"/>
      <c r="G2197" s="31">
        <f t="shared" si="136"/>
        <v>121.70122969295754</v>
      </c>
      <c r="H2197" s="31"/>
      <c r="I2197" s="23">
        <f t="shared" si="137"/>
        <v>0.96375</v>
      </c>
      <c r="J2197" s="23"/>
      <c r="K2197" s="7">
        <f t="shared" si="138"/>
        <v>28.990000000000009</v>
      </c>
      <c r="M2197" s="20">
        <f>IF(C2197="Data Error","Data Error",IF(C2197&lt;=K2197,0,1-IFERROR(INDEX(BAAL!$C:$D,MATCH(ROUNDUP(C2197-K2197,0),BAAL!$B:$B,0),MATCH(LEFT(M$2,4),BAAL!$C$2:$D$2,0)),0)))</f>
        <v>0</v>
      </c>
      <c r="N2197" s="20"/>
      <c r="O2197" s="26"/>
      <c r="P2197" s="26"/>
      <c r="Q2197" s="6">
        <f t="shared" si="139"/>
        <v>4</v>
      </c>
      <c r="R2197" s="20"/>
    </row>
    <row r="2198" spans="1:18" x14ac:dyDescent="0.25">
      <c r="A2198" s="6">
        <v>12</v>
      </c>
      <c r="B2198" s="4">
        <v>42461.5</v>
      </c>
      <c r="C2198" s="2">
        <f>IF([2]Analysis!AG2198="Data Error","Data Error",[2]Analysis!AI2198*C$1)</f>
        <v>8.093800922084748</v>
      </c>
      <c r="D2198" s="2"/>
      <c r="E2198" s="3">
        <f>IF(C2198="Data Error","Data Error",INDEX('[2]BAAL Adj Cap'!$CB$65:$CY$72,MONTH($B2198),$A2198+1))</f>
        <v>0.97</v>
      </c>
      <c r="F2198" s="3"/>
      <c r="G2198" s="31">
        <f t="shared" si="136"/>
        <v>118.00619907791524</v>
      </c>
      <c r="H2198" s="31"/>
      <c r="I2198" s="23">
        <f t="shared" si="137"/>
        <v>0.97</v>
      </c>
      <c r="J2198" s="23"/>
      <c r="K2198" s="7">
        <f t="shared" si="138"/>
        <v>28.990000000000009</v>
      </c>
      <c r="M2198" s="20">
        <f>IF(C2198="Data Error","Data Error",IF(C2198&lt;=K2198,0,1-IFERROR(INDEX(BAAL!$C:$D,MATCH(ROUNDUP(C2198-K2198,0),BAAL!$B:$B,0),MATCH(LEFT(M$2,4),BAAL!$C$2:$D$2,0)),0)))</f>
        <v>0</v>
      </c>
      <c r="N2198" s="20"/>
      <c r="O2198" s="26"/>
      <c r="P2198" s="26"/>
      <c r="Q2198" s="6">
        <f t="shared" si="139"/>
        <v>4</v>
      </c>
      <c r="R2198" s="20"/>
    </row>
    <row r="2199" spans="1:18" x14ac:dyDescent="0.25">
      <c r="A2199" s="6">
        <v>13</v>
      </c>
      <c r="B2199" s="4">
        <v>42461.541666666664</v>
      </c>
      <c r="C2199" s="2">
        <f>IF([2]Analysis!AG2199="Data Error","Data Error",[2]Analysis!AI2199*C$1)</f>
        <v>8.3991348122054141</v>
      </c>
      <c r="D2199" s="2"/>
      <c r="E2199" s="3">
        <f>IF(C2199="Data Error","Data Error",INDEX('[2]BAAL Adj Cap'!$CB$65:$CY$72,MONTH($B2199),$A2199+1))</f>
        <v>0.96375</v>
      </c>
      <c r="F2199" s="3"/>
      <c r="G2199" s="31">
        <f t="shared" si="136"/>
        <v>116.88836518779458</v>
      </c>
      <c r="H2199" s="31"/>
      <c r="I2199" s="23">
        <f t="shared" si="137"/>
        <v>0.96375</v>
      </c>
      <c r="J2199" s="23"/>
      <c r="K2199" s="7">
        <f t="shared" si="138"/>
        <v>28.990000000000009</v>
      </c>
      <c r="M2199" s="20">
        <f>IF(C2199="Data Error","Data Error",IF(C2199&lt;=K2199,0,1-IFERROR(INDEX(BAAL!$C:$D,MATCH(ROUNDUP(C2199-K2199,0),BAAL!$B:$B,0),MATCH(LEFT(M$2,4),BAAL!$C$2:$D$2,0)),0)))</f>
        <v>0</v>
      </c>
      <c r="N2199" s="20"/>
      <c r="O2199" s="26"/>
      <c r="P2199" s="26"/>
      <c r="Q2199" s="6">
        <f t="shared" si="139"/>
        <v>4</v>
      </c>
      <c r="R2199" s="20"/>
    </row>
    <row r="2200" spans="1:18" x14ac:dyDescent="0.25">
      <c r="A2200" s="6">
        <v>14</v>
      </c>
      <c r="B2200" s="4">
        <v>42461.583333333336</v>
      </c>
      <c r="C2200" s="2">
        <f>IF([2]Analysis!AG2200="Data Error","Data Error",[2]Analysis!AI2200*C$1)</f>
        <v>26.168679422006647</v>
      </c>
      <c r="D2200" s="2"/>
      <c r="E2200" s="3">
        <f>IF(C2200="Data Error","Data Error",INDEX('[2]BAAL Adj Cap'!$CB$65:$CY$72,MONTH($B2200),$A2200+1))</f>
        <v>0.97</v>
      </c>
      <c r="F2200" s="3"/>
      <c r="G2200" s="31">
        <f t="shared" si="136"/>
        <v>99.931320577993347</v>
      </c>
      <c r="H2200" s="31"/>
      <c r="I2200" s="23">
        <f t="shared" si="137"/>
        <v>0.97</v>
      </c>
      <c r="J2200" s="23"/>
      <c r="K2200" s="7">
        <f t="shared" si="138"/>
        <v>28.990000000000009</v>
      </c>
      <c r="M2200" s="20">
        <f>IF(C2200="Data Error","Data Error",IF(C2200&lt;=K2200,0,1-IFERROR(INDEX(BAAL!$C:$D,MATCH(ROUNDUP(C2200-K2200,0),BAAL!$B:$B,0),MATCH(LEFT(M$2,4),BAAL!$C$2:$D$2,0)),0)))</f>
        <v>0</v>
      </c>
      <c r="N2200" s="20"/>
      <c r="O2200" s="26"/>
      <c r="P2200" s="26"/>
      <c r="Q2200" s="6">
        <f t="shared" si="139"/>
        <v>4</v>
      </c>
      <c r="R2200" s="20"/>
    </row>
    <row r="2201" spans="1:18" x14ac:dyDescent="0.25">
      <c r="A2201" s="6">
        <v>15</v>
      </c>
      <c r="B2201" s="4">
        <v>42461.625</v>
      </c>
      <c r="C2201" s="2">
        <f>IF([2]Analysis!AG2201="Data Error","Data Error",[2]Analysis!AI2201*C$1)</f>
        <v>0.48722374161753501</v>
      </c>
      <c r="D2201" s="2"/>
      <c r="E2201" s="3">
        <f>IF(C2201="Data Error","Data Error",INDEX('[2]BAAL Adj Cap'!$CB$65:$CY$72,MONTH($B2201),$A2201+1))</f>
        <v>0.97</v>
      </c>
      <c r="F2201" s="3"/>
      <c r="G2201" s="31">
        <f t="shared" si="136"/>
        <v>125.61277625838245</v>
      </c>
      <c r="H2201" s="31"/>
      <c r="I2201" s="23">
        <f t="shared" si="137"/>
        <v>0.97</v>
      </c>
      <c r="J2201" s="23"/>
      <c r="K2201" s="7">
        <f t="shared" si="138"/>
        <v>28.990000000000009</v>
      </c>
      <c r="M2201" s="20">
        <f>IF(C2201="Data Error","Data Error",IF(C2201&lt;=K2201,0,1-IFERROR(INDEX(BAAL!$C:$D,MATCH(ROUNDUP(C2201-K2201,0),BAAL!$B:$B,0),MATCH(LEFT(M$2,4),BAAL!$C$2:$D$2,0)),0)))</f>
        <v>0</v>
      </c>
      <c r="N2201" s="20"/>
      <c r="O2201" s="26"/>
      <c r="P2201" s="26"/>
      <c r="Q2201" s="6">
        <f t="shared" si="139"/>
        <v>4</v>
      </c>
      <c r="R2201" s="20"/>
    </row>
    <row r="2202" spans="1:18" x14ac:dyDescent="0.25">
      <c r="A2202" s="6">
        <v>16</v>
      </c>
      <c r="B2202" s="4">
        <v>42461.666666666664</v>
      </c>
      <c r="C2202" s="2">
        <f>IF([2]Analysis!AG2202="Data Error","Data Error",[2]Analysis!AI2202*C$1)</f>
        <v>12.769700782669217</v>
      </c>
      <c r="D2202" s="2"/>
      <c r="E2202" s="3">
        <f>IF(C2202="Data Error","Data Error",INDEX('[2]BAAL Adj Cap'!$CB$65:$CY$72,MONTH($B2202),$A2202+1))</f>
        <v>0.96375</v>
      </c>
      <c r="F2202" s="3"/>
      <c r="G2202" s="31">
        <f t="shared" si="136"/>
        <v>112.51779921733078</v>
      </c>
      <c r="H2202" s="31"/>
      <c r="I2202" s="23">
        <f t="shared" si="137"/>
        <v>0.96375</v>
      </c>
      <c r="J2202" s="23"/>
      <c r="K2202" s="7">
        <f t="shared" si="138"/>
        <v>28.990000000000009</v>
      </c>
      <c r="M2202" s="20">
        <f>IF(C2202="Data Error","Data Error",IF(C2202&lt;=K2202,0,1-IFERROR(INDEX(BAAL!$C:$D,MATCH(ROUNDUP(C2202-K2202,0),BAAL!$B:$B,0),MATCH(LEFT(M$2,4),BAAL!$C$2:$D$2,0)),0)))</f>
        <v>0</v>
      </c>
      <c r="N2202" s="20"/>
      <c r="O2202" s="26"/>
      <c r="P2202" s="26"/>
      <c r="Q2202" s="6">
        <f t="shared" si="139"/>
        <v>4</v>
      </c>
      <c r="R2202" s="20"/>
    </row>
    <row r="2203" spans="1:18" x14ac:dyDescent="0.25">
      <c r="A2203" s="6">
        <v>17</v>
      </c>
      <c r="B2203" s="4">
        <v>42461.708333333336</v>
      </c>
      <c r="C2203" s="2">
        <f>IF([2]Analysis!AG2203="Data Error","Data Error",[2]Analysis!AI2203*C$1)</f>
        <v>8.7138776133962637</v>
      </c>
      <c r="D2203" s="2"/>
      <c r="E2203" s="3">
        <f>IF(C2203="Data Error","Data Error",INDEX('[2]BAAL Adj Cap'!$CB$65:$CY$72,MONTH($B2203),$A2203+1))</f>
        <v>0.89124999999999999</v>
      </c>
      <c r="F2203" s="3"/>
      <c r="G2203" s="31">
        <f t="shared" si="136"/>
        <v>107.14862238660373</v>
      </c>
      <c r="H2203" s="31"/>
      <c r="I2203" s="23">
        <f t="shared" si="137"/>
        <v>0.89124999999999999</v>
      </c>
      <c r="J2203" s="23"/>
      <c r="K2203" s="7">
        <f t="shared" si="138"/>
        <v>28.990000000000009</v>
      </c>
      <c r="M2203" s="20">
        <f>IF(C2203="Data Error","Data Error",IF(C2203&lt;=K2203,0,1-IFERROR(INDEX(BAAL!$C:$D,MATCH(ROUNDUP(C2203-K2203,0),BAAL!$B:$B,0),MATCH(LEFT(M$2,4),BAAL!$C$2:$D$2,0)),0)))</f>
        <v>0</v>
      </c>
      <c r="N2203" s="20"/>
      <c r="O2203" s="26"/>
      <c r="P2203" s="26"/>
      <c r="Q2203" s="6">
        <f t="shared" si="139"/>
        <v>4</v>
      </c>
      <c r="R2203" s="20"/>
    </row>
    <row r="2204" spans="1:18" x14ac:dyDescent="0.25">
      <c r="A2204" s="6">
        <v>18</v>
      </c>
      <c r="B2204" s="4">
        <v>42461.75</v>
      </c>
      <c r="C2204" s="2">
        <f>IF([2]Analysis!AG2204="Data Error","Data Error",[2]Analysis!AI2204*C$1)</f>
        <v>14.433167896310374</v>
      </c>
      <c r="D2204" s="2"/>
      <c r="E2204" s="3">
        <f>IF(C2204="Data Error","Data Error",INDEX('[2]BAAL Adj Cap'!$CB$65:$CY$72,MONTH($B2204),$A2204+1))</f>
        <v>0.50624999999999998</v>
      </c>
      <c r="F2204" s="3"/>
      <c r="G2204" s="31">
        <f t="shared" si="136"/>
        <v>51.379332103689627</v>
      </c>
      <c r="H2204" s="31"/>
      <c r="I2204" s="23">
        <f t="shared" si="137"/>
        <v>0.50624999999999998</v>
      </c>
      <c r="J2204" s="23"/>
      <c r="K2204" s="7">
        <f t="shared" si="138"/>
        <v>28.990000000000009</v>
      </c>
      <c r="M2204" s="20">
        <f>IF(C2204="Data Error","Data Error",IF(C2204&lt;=K2204,0,1-IFERROR(INDEX(BAAL!$C:$D,MATCH(ROUNDUP(C2204-K2204,0),BAAL!$B:$B,0),MATCH(LEFT(M$2,4),BAAL!$C$2:$D$2,0)),0)))</f>
        <v>0</v>
      </c>
      <c r="N2204" s="20"/>
      <c r="O2204" s="26"/>
      <c r="P2204" s="26"/>
      <c r="Q2204" s="6">
        <f t="shared" si="139"/>
        <v>4</v>
      </c>
      <c r="R2204" s="20"/>
    </row>
    <row r="2205" spans="1:18" x14ac:dyDescent="0.25">
      <c r="A2205" s="6">
        <v>19</v>
      </c>
      <c r="B2205" s="4">
        <v>42461.791666666664</v>
      </c>
      <c r="C2205" s="2">
        <f>IF([2]Analysis!AG2205="Data Error","Data Error",[2]Analysis!AI2205*C$1)</f>
        <v>7.8911570890295142</v>
      </c>
      <c r="D2205" s="2"/>
      <c r="E2205" s="3">
        <f>IF(C2205="Data Error","Data Error",INDEX('[2]BAAL Adj Cap'!$CB$65:$CY$72,MONTH($B2205),$A2205+1))</f>
        <v>0.11874999999999998</v>
      </c>
      <c r="F2205" s="3"/>
      <c r="G2205" s="31">
        <f t="shared" si="136"/>
        <v>7.546342910970484</v>
      </c>
      <c r="H2205" s="31"/>
      <c r="I2205" s="23">
        <f t="shared" si="137"/>
        <v>0.11874999999999998</v>
      </c>
      <c r="J2205" s="23"/>
      <c r="K2205" s="7">
        <f t="shared" si="138"/>
        <v>15.437499999999998</v>
      </c>
      <c r="M2205" s="20">
        <f>IF(C2205="Data Error","Data Error",IF(C2205&lt;=K2205,0,1-IFERROR(INDEX(BAAL!$C:$D,MATCH(ROUNDUP(C2205-K2205,0),BAAL!$B:$B,0),MATCH(LEFT(M$2,4),BAAL!$C$2:$D$2,0)),0)))</f>
        <v>0</v>
      </c>
      <c r="N2205" s="20"/>
      <c r="O2205" s="26"/>
      <c r="P2205" s="26"/>
      <c r="Q2205" s="6">
        <f t="shared" si="139"/>
        <v>4</v>
      </c>
      <c r="R2205" s="20"/>
    </row>
    <row r="2206" spans="1:18" x14ac:dyDescent="0.25">
      <c r="A2206" s="6">
        <v>20</v>
      </c>
      <c r="B2206" s="4">
        <v>42461.833333333336</v>
      </c>
      <c r="C2206" s="2">
        <f>IF([2]Analysis!AG2206="Data Error","Data Error",[2]Analysis!AI2206*C$1)</f>
        <v>7.1961534577416209E-3</v>
      </c>
      <c r="D2206" s="2"/>
      <c r="E2206" s="3">
        <f>IF(C2206="Data Error","Data Error",INDEX('[2]BAAL Adj Cap'!$CB$65:$CY$72,MONTH($B2206),$A2206+1))</f>
        <v>3.7499999999999999E-3</v>
      </c>
      <c r="F2206" s="3"/>
      <c r="G2206" s="31">
        <f t="shared" si="136"/>
        <v>0.48030384654225838</v>
      </c>
      <c r="H2206" s="31"/>
      <c r="I2206" s="23">
        <f t="shared" si="137"/>
        <v>3.7499999999999999E-3</v>
      </c>
      <c r="J2206" s="23"/>
      <c r="K2206" s="7">
        <f t="shared" si="138"/>
        <v>0.48749999999999999</v>
      </c>
      <c r="M2206" s="20">
        <f>IF(C2206="Data Error","Data Error",IF(C2206&lt;=K2206,0,1-IFERROR(INDEX(BAAL!$C:$D,MATCH(ROUNDUP(C2206-K2206,0),BAAL!$B:$B,0),MATCH(LEFT(M$2,4),BAAL!$C$2:$D$2,0)),0)))</f>
        <v>0</v>
      </c>
      <c r="N2206" s="20"/>
      <c r="O2206" s="26"/>
      <c r="P2206" s="26"/>
      <c r="Q2206" s="6">
        <f t="shared" si="139"/>
        <v>4</v>
      </c>
      <c r="R2206" s="20"/>
    </row>
    <row r="2207" spans="1:18" x14ac:dyDescent="0.25">
      <c r="A2207" s="6">
        <v>21</v>
      </c>
      <c r="B2207" s="4">
        <v>42461.875</v>
      </c>
      <c r="C2207" s="2">
        <f>IF([2]Analysis!AG2207="Data Error","Data Error",[2]Analysis!AI2207*C$1)</f>
        <v>0</v>
      </c>
      <c r="D2207" s="2"/>
      <c r="E2207" s="3">
        <f>IF(C2207="Data Error","Data Error",INDEX('[2]BAAL Adj Cap'!$CB$65:$CY$72,MONTH($B2207),$A2207+1))</f>
        <v>0</v>
      </c>
      <c r="F2207" s="3"/>
      <c r="G2207" s="31">
        <f t="shared" si="136"/>
        <v>0</v>
      </c>
      <c r="H2207" s="31"/>
      <c r="I2207" s="23">
        <f t="shared" si="137"/>
        <v>0</v>
      </c>
      <c r="J2207" s="23"/>
      <c r="K2207" s="7">
        <f t="shared" si="138"/>
        <v>0</v>
      </c>
      <c r="M2207" s="20">
        <f>IF(C2207="Data Error","Data Error",IF(C2207&lt;=K2207,0,1-IFERROR(INDEX(BAAL!$C:$D,MATCH(ROUNDUP(C2207-K2207,0),BAAL!$B:$B,0),MATCH(LEFT(M$2,4),BAAL!$C$2:$D$2,0)),0)))</f>
        <v>0</v>
      </c>
      <c r="N2207" s="20"/>
      <c r="O2207" s="26"/>
      <c r="P2207" s="26"/>
      <c r="Q2207" s="6">
        <f t="shared" si="139"/>
        <v>4</v>
      </c>
      <c r="R2207" s="20"/>
    </row>
    <row r="2208" spans="1:18" x14ac:dyDescent="0.25">
      <c r="A2208" s="6">
        <v>22</v>
      </c>
      <c r="B2208" s="4">
        <v>42461.916666666664</v>
      </c>
      <c r="C2208" s="2">
        <f>IF([2]Analysis!AG2208="Data Error","Data Error",[2]Analysis!AI2208*C$1)</f>
        <v>0</v>
      </c>
      <c r="D2208" s="2"/>
      <c r="E2208" s="3">
        <f>IF(C2208="Data Error","Data Error",INDEX('[2]BAAL Adj Cap'!$CB$65:$CY$72,MONTH($B2208),$A2208+1))</f>
        <v>0</v>
      </c>
      <c r="F2208" s="3"/>
      <c r="G2208" s="31">
        <f t="shared" si="136"/>
        <v>0</v>
      </c>
      <c r="H2208" s="31"/>
      <c r="I2208" s="23">
        <f t="shared" si="137"/>
        <v>0</v>
      </c>
      <c r="J2208" s="23"/>
      <c r="K2208" s="7">
        <f t="shared" si="138"/>
        <v>0</v>
      </c>
      <c r="M2208" s="20">
        <f>IF(C2208="Data Error","Data Error",IF(C2208&lt;=K2208,0,1-IFERROR(INDEX(BAAL!$C:$D,MATCH(ROUNDUP(C2208-K2208,0),BAAL!$B:$B,0),MATCH(LEFT(M$2,4),BAAL!$C$2:$D$2,0)),0)))</f>
        <v>0</v>
      </c>
      <c r="N2208" s="20"/>
      <c r="O2208" s="26"/>
      <c r="P2208" s="26"/>
      <c r="Q2208" s="6">
        <f t="shared" si="139"/>
        <v>4</v>
      </c>
      <c r="R2208" s="20"/>
    </row>
    <row r="2209" spans="1:18" x14ac:dyDescent="0.25">
      <c r="A2209" s="6">
        <v>23</v>
      </c>
      <c r="B2209" s="4">
        <v>42461.958333333336</v>
      </c>
      <c r="C2209" s="2">
        <f>IF([2]Analysis!AG2209="Data Error","Data Error",[2]Analysis!AI2209*C$1)</f>
        <v>0</v>
      </c>
      <c r="D2209" s="2"/>
      <c r="E2209" s="3">
        <f>IF(C2209="Data Error","Data Error",INDEX('[2]BAAL Adj Cap'!$CB$65:$CY$72,MONTH($B2209),$A2209+1))</f>
        <v>0</v>
      </c>
      <c r="F2209" s="3"/>
      <c r="G2209" s="31">
        <f t="shared" si="136"/>
        <v>0</v>
      </c>
      <c r="H2209" s="31"/>
      <c r="I2209" s="23">
        <f t="shared" si="137"/>
        <v>0</v>
      </c>
      <c r="J2209" s="23"/>
      <c r="K2209" s="7">
        <f t="shared" si="138"/>
        <v>0</v>
      </c>
      <c r="M2209" s="20">
        <f>IF(C2209="Data Error","Data Error",IF(C2209&lt;=K2209,0,1-IFERROR(INDEX(BAAL!$C:$D,MATCH(ROUNDUP(C2209-K2209,0),BAAL!$B:$B,0),MATCH(LEFT(M$2,4),BAAL!$C$2:$D$2,0)),0)))</f>
        <v>0</v>
      </c>
      <c r="N2209" s="20"/>
      <c r="O2209" s="26"/>
      <c r="P2209" s="26"/>
      <c r="Q2209" s="6">
        <f t="shared" si="139"/>
        <v>4</v>
      </c>
      <c r="R2209" s="20"/>
    </row>
    <row r="2210" spans="1:18" x14ac:dyDescent="0.25">
      <c r="A2210" s="6">
        <v>0</v>
      </c>
      <c r="B2210" s="1">
        <v>42462</v>
      </c>
      <c r="C2210" s="2">
        <f>IF([2]Analysis!AG2210="Data Error","Data Error",[2]Analysis!AI2210*C$1)</f>
        <v>0</v>
      </c>
      <c r="D2210" s="2"/>
      <c r="E2210" s="3">
        <f>IF(C2210="Data Error","Data Error",INDEX('[2]BAAL Adj Cap'!$CB$65:$CY$72,MONTH($B2210),$A2210+1))</f>
        <v>0</v>
      </c>
      <c r="F2210" s="3"/>
      <c r="G2210" s="31">
        <f t="shared" si="136"/>
        <v>0</v>
      </c>
      <c r="H2210" s="31"/>
      <c r="I2210" s="23">
        <f t="shared" si="137"/>
        <v>0</v>
      </c>
      <c r="J2210" s="23"/>
      <c r="K2210" s="7">
        <f t="shared" si="138"/>
        <v>0</v>
      </c>
      <c r="M2210" s="20">
        <f>IF(C2210="Data Error","Data Error",IF(C2210&lt;=K2210,0,1-IFERROR(INDEX(BAAL!$C:$D,MATCH(ROUNDUP(C2210-K2210,0),BAAL!$B:$B,0),MATCH(LEFT(M$2,4),BAAL!$C$2:$D$2,0)),0)))</f>
        <v>0</v>
      </c>
      <c r="N2210" s="20"/>
      <c r="O2210" s="26"/>
      <c r="P2210" s="26"/>
      <c r="Q2210" s="6">
        <f t="shared" si="139"/>
        <v>4</v>
      </c>
      <c r="R2210" s="20"/>
    </row>
    <row r="2211" spans="1:18" x14ac:dyDescent="0.25">
      <c r="A2211" s="6">
        <v>1</v>
      </c>
      <c r="B2211" s="4">
        <v>42462.041666666664</v>
      </c>
      <c r="C2211" s="2">
        <f>IF([2]Analysis!AG2211="Data Error","Data Error",[2]Analysis!AI2211*C$1)</f>
        <v>0</v>
      </c>
      <c r="D2211" s="2"/>
      <c r="E2211" s="3">
        <f>IF(C2211="Data Error","Data Error",INDEX('[2]BAAL Adj Cap'!$CB$65:$CY$72,MONTH($B2211),$A2211+1))</f>
        <v>0</v>
      </c>
      <c r="F2211" s="3"/>
      <c r="G2211" s="31">
        <f t="shared" si="136"/>
        <v>0</v>
      </c>
      <c r="H2211" s="31"/>
      <c r="I2211" s="23">
        <f t="shared" si="137"/>
        <v>0</v>
      </c>
      <c r="J2211" s="23"/>
      <c r="K2211" s="7">
        <f t="shared" si="138"/>
        <v>0</v>
      </c>
      <c r="M2211" s="20">
        <f>IF(C2211="Data Error","Data Error",IF(C2211&lt;=K2211,0,1-IFERROR(INDEX(BAAL!$C:$D,MATCH(ROUNDUP(C2211-K2211,0),BAAL!$B:$B,0),MATCH(LEFT(M$2,4),BAAL!$C$2:$D$2,0)),0)))</f>
        <v>0</v>
      </c>
      <c r="N2211" s="20"/>
      <c r="O2211" s="26"/>
      <c r="P2211" s="26"/>
      <c r="Q2211" s="6">
        <f t="shared" si="139"/>
        <v>4</v>
      </c>
      <c r="R2211" s="20"/>
    </row>
    <row r="2212" spans="1:18" x14ac:dyDescent="0.25">
      <c r="A2212" s="6">
        <v>2</v>
      </c>
      <c r="B2212" s="4">
        <v>42462.083333333336</v>
      </c>
      <c r="C2212" s="2">
        <f>IF([2]Analysis!AG2212="Data Error","Data Error",[2]Analysis!AI2212*C$1)</f>
        <v>0</v>
      </c>
      <c r="D2212" s="2"/>
      <c r="E2212" s="3">
        <f>IF(C2212="Data Error","Data Error",INDEX('[2]BAAL Adj Cap'!$CB$65:$CY$72,MONTH($B2212),$A2212+1))</f>
        <v>0</v>
      </c>
      <c r="F2212" s="3"/>
      <c r="G2212" s="31">
        <f t="shared" si="136"/>
        <v>0</v>
      </c>
      <c r="H2212" s="31"/>
      <c r="I2212" s="23">
        <f t="shared" si="137"/>
        <v>0</v>
      </c>
      <c r="J2212" s="23"/>
      <c r="K2212" s="7">
        <f t="shared" si="138"/>
        <v>0</v>
      </c>
      <c r="M2212" s="20">
        <f>IF(C2212="Data Error","Data Error",IF(C2212&lt;=K2212,0,1-IFERROR(INDEX(BAAL!$C:$D,MATCH(ROUNDUP(C2212-K2212,0),BAAL!$B:$B,0),MATCH(LEFT(M$2,4),BAAL!$C$2:$D$2,0)),0)))</f>
        <v>0</v>
      </c>
      <c r="N2212" s="20"/>
      <c r="O2212" s="26"/>
      <c r="P2212" s="26"/>
      <c r="Q2212" s="6">
        <f t="shared" si="139"/>
        <v>4</v>
      </c>
      <c r="R2212" s="20"/>
    </row>
    <row r="2213" spans="1:18" x14ac:dyDescent="0.25">
      <c r="A2213" s="6">
        <v>3</v>
      </c>
      <c r="B2213" s="4">
        <v>42462.125</v>
      </c>
      <c r="C2213" s="2">
        <f>IF([2]Analysis!AG2213="Data Error","Data Error",[2]Analysis!AI2213*C$1)</f>
        <v>0</v>
      </c>
      <c r="D2213" s="2"/>
      <c r="E2213" s="3">
        <f>IF(C2213="Data Error","Data Error",INDEX('[2]BAAL Adj Cap'!$CB$65:$CY$72,MONTH($B2213),$A2213+1))</f>
        <v>0</v>
      </c>
      <c r="F2213" s="3"/>
      <c r="G2213" s="31">
        <f t="shared" si="136"/>
        <v>0</v>
      </c>
      <c r="H2213" s="31"/>
      <c r="I2213" s="23">
        <f t="shared" si="137"/>
        <v>0</v>
      </c>
      <c r="J2213" s="23"/>
      <c r="K2213" s="7">
        <f t="shared" si="138"/>
        <v>0</v>
      </c>
      <c r="M2213" s="20">
        <f>IF(C2213="Data Error","Data Error",IF(C2213&lt;=K2213,0,1-IFERROR(INDEX(BAAL!$C:$D,MATCH(ROUNDUP(C2213-K2213,0),BAAL!$B:$B,0),MATCH(LEFT(M$2,4),BAAL!$C$2:$D$2,0)),0)))</f>
        <v>0</v>
      </c>
      <c r="N2213" s="20"/>
      <c r="O2213" s="26"/>
      <c r="P2213" s="26"/>
      <c r="Q2213" s="6">
        <f t="shared" si="139"/>
        <v>4</v>
      </c>
      <c r="R2213" s="20"/>
    </row>
    <row r="2214" spans="1:18" x14ac:dyDescent="0.25">
      <c r="A2214" s="6">
        <v>4</v>
      </c>
      <c r="B2214" s="4">
        <v>42462.166666666664</v>
      </c>
      <c r="C2214" s="2">
        <f>IF([2]Analysis!AG2214="Data Error","Data Error",[2]Analysis!AI2214*C$1)</f>
        <v>0</v>
      </c>
      <c r="D2214" s="2"/>
      <c r="E2214" s="3">
        <f>IF(C2214="Data Error","Data Error",INDEX('[2]BAAL Adj Cap'!$CB$65:$CY$72,MONTH($B2214),$A2214+1))</f>
        <v>0</v>
      </c>
      <c r="F2214" s="3"/>
      <c r="G2214" s="31">
        <f t="shared" si="136"/>
        <v>0</v>
      </c>
      <c r="H2214" s="31"/>
      <c r="I2214" s="23">
        <f t="shared" si="137"/>
        <v>0</v>
      </c>
      <c r="J2214" s="23"/>
      <c r="K2214" s="7">
        <f t="shared" si="138"/>
        <v>0</v>
      </c>
      <c r="M2214" s="20">
        <f>IF(C2214="Data Error","Data Error",IF(C2214&lt;=K2214,0,1-IFERROR(INDEX(BAAL!$C:$D,MATCH(ROUNDUP(C2214-K2214,0),BAAL!$B:$B,0),MATCH(LEFT(M$2,4),BAAL!$C$2:$D$2,0)),0)))</f>
        <v>0</v>
      </c>
      <c r="N2214" s="20"/>
      <c r="O2214" s="26"/>
      <c r="P2214" s="26"/>
      <c r="Q2214" s="6">
        <f t="shared" si="139"/>
        <v>4</v>
      </c>
      <c r="R2214" s="20"/>
    </row>
    <row r="2215" spans="1:18" x14ac:dyDescent="0.25">
      <c r="A2215" s="6">
        <v>5</v>
      </c>
      <c r="B2215" s="4">
        <v>42462.208333333336</v>
      </c>
      <c r="C2215" s="2">
        <f>IF([2]Analysis!AG2215="Data Error","Data Error",[2]Analysis!AI2215*C$1)</f>
        <v>1.4032104392141783E-2</v>
      </c>
      <c r="D2215" s="2"/>
      <c r="E2215" s="3">
        <f>IF(C2215="Data Error","Data Error",INDEX('[2]BAAL Adj Cap'!$CB$65:$CY$72,MONTH($B2215),$A2215+1))</f>
        <v>3.3750000000000002E-2</v>
      </c>
      <c r="F2215" s="3"/>
      <c r="G2215" s="31">
        <f t="shared" si="136"/>
        <v>4.3734678956078588</v>
      </c>
      <c r="H2215" s="31"/>
      <c r="I2215" s="23">
        <f t="shared" si="137"/>
        <v>3.3750000000000002E-2</v>
      </c>
      <c r="J2215" s="23"/>
      <c r="K2215" s="7">
        <f t="shared" si="138"/>
        <v>4.3875000000000002</v>
      </c>
      <c r="M2215" s="20">
        <f>IF(C2215="Data Error","Data Error",IF(C2215&lt;=K2215,0,1-IFERROR(INDEX(BAAL!$C:$D,MATCH(ROUNDUP(C2215-K2215,0),BAAL!$B:$B,0),MATCH(LEFT(M$2,4),BAAL!$C$2:$D$2,0)),0)))</f>
        <v>0</v>
      </c>
      <c r="N2215" s="20"/>
      <c r="O2215" s="26"/>
      <c r="P2215" s="26"/>
      <c r="Q2215" s="6">
        <f t="shared" si="139"/>
        <v>4</v>
      </c>
      <c r="R2215" s="20"/>
    </row>
    <row r="2216" spans="1:18" x14ac:dyDescent="0.25">
      <c r="A2216" s="6">
        <v>6</v>
      </c>
      <c r="B2216" s="4">
        <v>42462.25</v>
      </c>
      <c r="C2216" s="2">
        <f>IF([2]Analysis!AG2216="Data Error","Data Error",[2]Analysis!AI2216*C$1)</f>
        <v>1.0857933300701792</v>
      </c>
      <c r="D2216" s="2"/>
      <c r="E2216" s="3">
        <f>IF(C2216="Data Error","Data Error",INDEX('[2]BAAL Adj Cap'!$CB$65:$CY$72,MONTH($B2216),$A2216+1))</f>
        <v>0.17249999999999999</v>
      </c>
      <c r="F2216" s="3"/>
      <c r="G2216" s="31">
        <f t="shared" si="136"/>
        <v>21.339206669929819</v>
      </c>
      <c r="H2216" s="31"/>
      <c r="I2216" s="23">
        <f t="shared" si="137"/>
        <v>0.17249999999999999</v>
      </c>
      <c r="J2216" s="23"/>
      <c r="K2216" s="7">
        <f t="shared" si="138"/>
        <v>22.424999999999997</v>
      </c>
      <c r="M2216" s="20">
        <f>IF(C2216="Data Error","Data Error",IF(C2216&lt;=K2216,0,1-IFERROR(INDEX(BAAL!$C:$D,MATCH(ROUNDUP(C2216-K2216,0),BAAL!$B:$B,0),MATCH(LEFT(M$2,4),BAAL!$C$2:$D$2,0)),0)))</f>
        <v>0</v>
      </c>
      <c r="N2216" s="20"/>
      <c r="O2216" s="26"/>
      <c r="P2216" s="26"/>
      <c r="Q2216" s="6">
        <f t="shared" si="139"/>
        <v>4</v>
      </c>
      <c r="R2216" s="20"/>
    </row>
    <row r="2217" spans="1:18" x14ac:dyDescent="0.25">
      <c r="A2217" s="6">
        <v>7</v>
      </c>
      <c r="B2217" s="4">
        <v>42462.291666666664</v>
      </c>
      <c r="C2217" s="2">
        <f>IF([2]Analysis!AG2217="Data Error","Data Error",[2]Analysis!AI2217*C$1)</f>
        <v>0</v>
      </c>
      <c r="D2217" s="2"/>
      <c r="E2217" s="3">
        <f>IF(C2217="Data Error","Data Error",INDEX('[2]BAAL Adj Cap'!$CB$65:$CY$72,MONTH($B2217),$A2217+1))</f>
        <v>0.47499999999999998</v>
      </c>
      <c r="F2217" s="3"/>
      <c r="G2217" s="31">
        <f t="shared" si="136"/>
        <v>61.75</v>
      </c>
      <c r="H2217" s="31"/>
      <c r="I2217" s="23">
        <f t="shared" si="137"/>
        <v>0.47499999999999998</v>
      </c>
      <c r="J2217" s="23"/>
      <c r="K2217" s="7">
        <f t="shared" si="138"/>
        <v>28.990000000000009</v>
      </c>
      <c r="M2217" s="20">
        <f>IF(C2217="Data Error","Data Error",IF(C2217&lt;=K2217,0,1-IFERROR(INDEX(BAAL!$C:$D,MATCH(ROUNDUP(C2217-K2217,0),BAAL!$B:$B,0),MATCH(LEFT(M$2,4),BAAL!$C$2:$D$2,0)),0)))</f>
        <v>0</v>
      </c>
      <c r="N2217" s="20"/>
      <c r="O2217" s="26"/>
      <c r="P2217" s="26"/>
      <c r="Q2217" s="6">
        <f t="shared" si="139"/>
        <v>4</v>
      </c>
      <c r="R2217" s="20"/>
    </row>
    <row r="2218" spans="1:18" x14ac:dyDescent="0.25">
      <c r="A2218" s="6">
        <v>8</v>
      </c>
      <c r="B2218" s="4">
        <v>42462.333333333336</v>
      </c>
      <c r="C2218" s="2">
        <f>IF([2]Analysis!AG2218="Data Error","Data Error",[2]Analysis!AI2218*C$1)</f>
        <v>0</v>
      </c>
      <c r="D2218" s="2"/>
      <c r="E2218" s="3">
        <f>IF(C2218="Data Error","Data Error",INDEX('[2]BAAL Adj Cap'!$CB$65:$CY$72,MONTH($B2218),$A2218+1))</f>
        <v>0.83624999999999994</v>
      </c>
      <c r="F2218" s="3"/>
      <c r="G2218" s="31">
        <f t="shared" si="136"/>
        <v>108.71249999999999</v>
      </c>
      <c r="H2218" s="31"/>
      <c r="I2218" s="23">
        <f t="shared" si="137"/>
        <v>0.83624999999999994</v>
      </c>
      <c r="J2218" s="23"/>
      <c r="K2218" s="7">
        <f t="shared" si="138"/>
        <v>28.990000000000009</v>
      </c>
      <c r="M2218" s="20">
        <f>IF(C2218="Data Error","Data Error",IF(C2218&lt;=K2218,0,1-IFERROR(INDEX(BAAL!$C:$D,MATCH(ROUNDUP(C2218-K2218,0),BAAL!$B:$B,0),MATCH(LEFT(M$2,4),BAAL!$C$2:$D$2,0)),0)))</f>
        <v>0</v>
      </c>
      <c r="N2218" s="20"/>
      <c r="O2218" s="26"/>
      <c r="P2218" s="26"/>
      <c r="Q2218" s="6">
        <f t="shared" si="139"/>
        <v>4</v>
      </c>
      <c r="R2218" s="20"/>
    </row>
    <row r="2219" spans="1:18" x14ac:dyDescent="0.25">
      <c r="A2219" s="6">
        <v>9</v>
      </c>
      <c r="B2219" s="4">
        <v>42462.375</v>
      </c>
      <c r="C2219" s="2">
        <f>IF([2]Analysis!AG2219="Data Error","Data Error",[2]Analysis!AI2219*C$1)</f>
        <v>0</v>
      </c>
      <c r="D2219" s="2"/>
      <c r="E2219" s="3">
        <f>IF(C2219="Data Error","Data Error",INDEX('[2]BAAL Adj Cap'!$CB$65:$CY$72,MONTH($B2219),$A2219+1))</f>
        <v>0.98</v>
      </c>
      <c r="F2219" s="3"/>
      <c r="G2219" s="31">
        <f t="shared" si="136"/>
        <v>127.39999999999999</v>
      </c>
      <c r="H2219" s="31"/>
      <c r="I2219" s="23">
        <f t="shared" si="137"/>
        <v>0.98</v>
      </c>
      <c r="J2219" s="23"/>
      <c r="K2219" s="7">
        <f t="shared" si="138"/>
        <v>28.990000000000009</v>
      </c>
      <c r="M2219" s="20">
        <f>IF(C2219="Data Error","Data Error",IF(C2219&lt;=K2219,0,1-IFERROR(INDEX(BAAL!$C:$D,MATCH(ROUNDUP(C2219-K2219,0),BAAL!$B:$B,0),MATCH(LEFT(M$2,4),BAAL!$C$2:$D$2,0)),0)))</f>
        <v>0</v>
      </c>
      <c r="N2219" s="20"/>
      <c r="O2219" s="26"/>
      <c r="P2219" s="26"/>
      <c r="Q2219" s="6">
        <f t="shared" si="139"/>
        <v>4</v>
      </c>
      <c r="R2219" s="20"/>
    </row>
    <row r="2220" spans="1:18" x14ac:dyDescent="0.25">
      <c r="A2220" s="6">
        <v>10</v>
      </c>
      <c r="B2220" s="4">
        <v>42462.416666666664</v>
      </c>
      <c r="C2220" s="2">
        <f>IF([2]Analysis!AG2220="Data Error","Data Error",[2]Analysis!AI2220*C$1)</f>
        <v>4.7324887369580528</v>
      </c>
      <c r="D2220" s="2"/>
      <c r="E2220" s="3">
        <f>IF(C2220="Data Error","Data Error",INDEX('[2]BAAL Adj Cap'!$CB$65:$CY$72,MONTH($B2220),$A2220+1))</f>
        <v>0.97375</v>
      </c>
      <c r="F2220" s="3"/>
      <c r="G2220" s="31">
        <f t="shared" si="136"/>
        <v>121.85501126304196</v>
      </c>
      <c r="H2220" s="31"/>
      <c r="I2220" s="23">
        <f t="shared" si="137"/>
        <v>0.97375</v>
      </c>
      <c r="J2220" s="23"/>
      <c r="K2220" s="7">
        <f t="shared" si="138"/>
        <v>28.990000000000009</v>
      </c>
      <c r="M2220" s="20">
        <f>IF(C2220="Data Error","Data Error",IF(C2220&lt;=K2220,0,1-IFERROR(INDEX(BAAL!$C:$D,MATCH(ROUNDUP(C2220-K2220,0),BAAL!$B:$B,0),MATCH(LEFT(M$2,4),BAAL!$C$2:$D$2,0)),0)))</f>
        <v>0</v>
      </c>
      <c r="N2220" s="20"/>
      <c r="O2220" s="26"/>
      <c r="P2220" s="26"/>
      <c r="Q2220" s="6">
        <f t="shared" si="139"/>
        <v>4</v>
      </c>
      <c r="R2220" s="20"/>
    </row>
    <row r="2221" spans="1:18" x14ac:dyDescent="0.25">
      <c r="A2221" s="6">
        <v>11</v>
      </c>
      <c r="B2221" s="4">
        <v>42462.458333333336</v>
      </c>
      <c r="C2221" s="2">
        <f>IF([2]Analysis!AG2221="Data Error","Data Error",[2]Analysis!AI2221*C$1)</f>
        <v>0</v>
      </c>
      <c r="D2221" s="2"/>
      <c r="E2221" s="3">
        <f>IF(C2221="Data Error","Data Error",INDEX('[2]BAAL Adj Cap'!$CB$65:$CY$72,MONTH($B2221),$A2221+1))</f>
        <v>0.96375</v>
      </c>
      <c r="F2221" s="3"/>
      <c r="G2221" s="31">
        <f t="shared" si="136"/>
        <v>125.28749999999999</v>
      </c>
      <c r="H2221" s="31"/>
      <c r="I2221" s="23">
        <f t="shared" si="137"/>
        <v>0.96375</v>
      </c>
      <c r="J2221" s="23"/>
      <c r="K2221" s="7">
        <f t="shared" si="138"/>
        <v>28.990000000000009</v>
      </c>
      <c r="M2221" s="20">
        <f>IF(C2221="Data Error","Data Error",IF(C2221&lt;=K2221,0,1-IFERROR(INDEX(BAAL!$C:$D,MATCH(ROUNDUP(C2221-K2221,0),BAAL!$B:$B,0),MATCH(LEFT(M$2,4),BAAL!$C$2:$D$2,0)),0)))</f>
        <v>0</v>
      </c>
      <c r="N2221" s="20"/>
      <c r="O2221" s="26"/>
      <c r="P2221" s="26"/>
      <c r="Q2221" s="6">
        <f t="shared" si="139"/>
        <v>4</v>
      </c>
      <c r="R2221" s="20"/>
    </row>
    <row r="2222" spans="1:18" x14ac:dyDescent="0.25">
      <c r="A2222" s="6">
        <v>12</v>
      </c>
      <c r="B2222" s="4">
        <v>42462.5</v>
      </c>
      <c r="C2222" s="2">
        <f>IF([2]Analysis!AG2222="Data Error","Data Error",[2]Analysis!AI2222*C$1)</f>
        <v>6.5787620006650842</v>
      </c>
      <c r="D2222" s="2"/>
      <c r="E2222" s="3">
        <f>IF(C2222="Data Error","Data Error",INDEX('[2]BAAL Adj Cap'!$CB$65:$CY$72,MONTH($B2222),$A2222+1))</f>
        <v>0.97</v>
      </c>
      <c r="F2222" s="3"/>
      <c r="G2222" s="31">
        <f t="shared" si="136"/>
        <v>119.52123799933491</v>
      </c>
      <c r="H2222" s="31"/>
      <c r="I2222" s="23">
        <f t="shared" si="137"/>
        <v>0.97</v>
      </c>
      <c r="J2222" s="23"/>
      <c r="K2222" s="7">
        <f t="shared" si="138"/>
        <v>28.990000000000009</v>
      </c>
      <c r="M2222" s="20">
        <f>IF(C2222="Data Error","Data Error",IF(C2222&lt;=K2222,0,1-IFERROR(INDEX(BAAL!$C:$D,MATCH(ROUNDUP(C2222-K2222,0),BAAL!$B:$B,0),MATCH(LEFT(M$2,4),BAAL!$C$2:$D$2,0)),0)))</f>
        <v>0</v>
      </c>
      <c r="N2222" s="20"/>
      <c r="O2222" s="26"/>
      <c r="P2222" s="26"/>
      <c r="Q2222" s="6">
        <f t="shared" si="139"/>
        <v>4</v>
      </c>
      <c r="R2222" s="20"/>
    </row>
    <row r="2223" spans="1:18" x14ac:dyDescent="0.25">
      <c r="A2223" s="6">
        <v>13</v>
      </c>
      <c r="B2223" s="4">
        <v>42462.541666666664</v>
      </c>
      <c r="C2223" s="2">
        <f>IF([2]Analysis!AG2223="Data Error","Data Error",[2]Analysis!AI2223*C$1)</f>
        <v>8.0332767808775944</v>
      </c>
      <c r="D2223" s="2"/>
      <c r="E2223" s="3">
        <f>IF(C2223="Data Error","Data Error",INDEX('[2]BAAL Adj Cap'!$CB$65:$CY$72,MONTH($B2223),$A2223+1))</f>
        <v>0.96375</v>
      </c>
      <c r="F2223" s="3"/>
      <c r="G2223" s="31">
        <f t="shared" si="136"/>
        <v>117.25422321912239</v>
      </c>
      <c r="H2223" s="31"/>
      <c r="I2223" s="23">
        <f t="shared" si="137"/>
        <v>0.96375</v>
      </c>
      <c r="J2223" s="23"/>
      <c r="K2223" s="7">
        <f t="shared" si="138"/>
        <v>28.990000000000009</v>
      </c>
      <c r="M2223" s="20">
        <f>IF(C2223="Data Error","Data Error",IF(C2223&lt;=K2223,0,1-IFERROR(INDEX(BAAL!$C:$D,MATCH(ROUNDUP(C2223-K2223,0),BAAL!$B:$B,0),MATCH(LEFT(M$2,4),BAAL!$C$2:$D$2,0)),0)))</f>
        <v>0</v>
      </c>
      <c r="N2223" s="20"/>
      <c r="O2223" s="26"/>
      <c r="P2223" s="26"/>
      <c r="Q2223" s="6">
        <f t="shared" si="139"/>
        <v>4</v>
      </c>
      <c r="R2223" s="20"/>
    </row>
    <row r="2224" spans="1:18" x14ac:dyDescent="0.25">
      <c r="A2224" s="6">
        <v>14</v>
      </c>
      <c r="B2224" s="4">
        <v>42462.583333333336</v>
      </c>
      <c r="C2224" s="2">
        <f>IF([2]Analysis!AG2224="Data Error","Data Error",[2]Analysis!AI2224*C$1)</f>
        <v>0</v>
      </c>
      <c r="D2224" s="2"/>
      <c r="E2224" s="3">
        <f>IF(C2224="Data Error","Data Error",INDEX('[2]BAAL Adj Cap'!$CB$65:$CY$72,MONTH($B2224),$A2224+1))</f>
        <v>0.97</v>
      </c>
      <c r="F2224" s="3"/>
      <c r="G2224" s="31">
        <f t="shared" si="136"/>
        <v>126.1</v>
      </c>
      <c r="H2224" s="31"/>
      <c r="I2224" s="23">
        <f t="shared" si="137"/>
        <v>0.97</v>
      </c>
      <c r="J2224" s="23"/>
      <c r="K2224" s="7">
        <f t="shared" si="138"/>
        <v>28.990000000000009</v>
      </c>
      <c r="M2224" s="20">
        <f>IF(C2224="Data Error","Data Error",IF(C2224&lt;=K2224,0,1-IFERROR(INDEX(BAAL!$C:$D,MATCH(ROUNDUP(C2224-K2224,0),BAAL!$B:$B,0),MATCH(LEFT(M$2,4),BAAL!$C$2:$D$2,0)),0)))</f>
        <v>0</v>
      </c>
      <c r="N2224" s="20"/>
      <c r="O2224" s="26"/>
      <c r="P2224" s="26"/>
      <c r="Q2224" s="6">
        <f t="shared" si="139"/>
        <v>4</v>
      </c>
      <c r="R2224" s="20"/>
    </row>
    <row r="2225" spans="1:18" x14ac:dyDescent="0.25">
      <c r="A2225" s="6">
        <v>15</v>
      </c>
      <c r="B2225" s="4">
        <v>42462.625</v>
      </c>
      <c r="C2225" s="2">
        <f>IF([2]Analysis!AG2225="Data Error","Data Error",[2]Analysis!AI2225*C$1)</f>
        <v>2.7798882198512618</v>
      </c>
      <c r="D2225" s="2"/>
      <c r="E2225" s="3">
        <f>IF(C2225="Data Error","Data Error",INDEX('[2]BAAL Adj Cap'!$CB$65:$CY$72,MONTH($B2225),$A2225+1))</f>
        <v>0.97</v>
      </c>
      <c r="F2225" s="3"/>
      <c r="G2225" s="31">
        <f t="shared" si="136"/>
        <v>123.32011178014874</v>
      </c>
      <c r="H2225" s="31"/>
      <c r="I2225" s="23">
        <f t="shared" si="137"/>
        <v>0.97</v>
      </c>
      <c r="J2225" s="23"/>
      <c r="K2225" s="7">
        <f t="shared" si="138"/>
        <v>28.990000000000009</v>
      </c>
      <c r="M2225" s="20">
        <f>IF(C2225="Data Error","Data Error",IF(C2225&lt;=K2225,0,1-IFERROR(INDEX(BAAL!$C:$D,MATCH(ROUNDUP(C2225-K2225,0),BAAL!$B:$B,0),MATCH(LEFT(M$2,4),BAAL!$C$2:$D$2,0)),0)))</f>
        <v>0</v>
      </c>
      <c r="N2225" s="20"/>
      <c r="O2225" s="26"/>
      <c r="P2225" s="26"/>
      <c r="Q2225" s="6">
        <f t="shared" si="139"/>
        <v>4</v>
      </c>
      <c r="R2225" s="20"/>
    </row>
    <row r="2226" spans="1:18" x14ac:dyDescent="0.25">
      <c r="A2226" s="6">
        <v>16</v>
      </c>
      <c r="B2226" s="4">
        <v>42462.666666666664</v>
      </c>
      <c r="C2226" s="2">
        <f>IF([2]Analysis!AG2226="Data Error","Data Error",[2]Analysis!AI2226*C$1)</f>
        <v>0.9290034538166041</v>
      </c>
      <c r="D2226" s="2"/>
      <c r="E2226" s="3">
        <f>IF(C2226="Data Error","Data Error",INDEX('[2]BAAL Adj Cap'!$CB$65:$CY$72,MONTH($B2226),$A2226+1))</f>
        <v>0.96375</v>
      </c>
      <c r="F2226" s="3"/>
      <c r="G2226" s="31">
        <f t="shared" si="136"/>
        <v>124.35849654618339</v>
      </c>
      <c r="H2226" s="31"/>
      <c r="I2226" s="23">
        <f t="shared" si="137"/>
        <v>0.96375</v>
      </c>
      <c r="J2226" s="23"/>
      <c r="K2226" s="7">
        <f t="shared" si="138"/>
        <v>28.990000000000009</v>
      </c>
      <c r="M2226" s="20">
        <f>IF(C2226="Data Error","Data Error",IF(C2226&lt;=K2226,0,1-IFERROR(INDEX(BAAL!$C:$D,MATCH(ROUNDUP(C2226-K2226,0),BAAL!$B:$B,0),MATCH(LEFT(M$2,4),BAAL!$C$2:$D$2,0)),0)))</f>
        <v>0</v>
      </c>
      <c r="N2226" s="20"/>
      <c r="O2226" s="26"/>
      <c r="P2226" s="26"/>
      <c r="Q2226" s="6">
        <f t="shared" si="139"/>
        <v>4</v>
      </c>
      <c r="R2226" s="20"/>
    </row>
    <row r="2227" spans="1:18" x14ac:dyDescent="0.25">
      <c r="A2227" s="6">
        <v>17</v>
      </c>
      <c r="B2227" s="4">
        <v>42462.708333333336</v>
      </c>
      <c r="C2227" s="2">
        <f>IF([2]Analysis!AG2227="Data Error","Data Error",[2]Analysis!AI2227*C$1)</f>
        <v>16.592447027692351</v>
      </c>
      <c r="D2227" s="2"/>
      <c r="E2227" s="3">
        <f>IF(C2227="Data Error","Data Error",INDEX('[2]BAAL Adj Cap'!$CB$65:$CY$72,MONTH($B2227),$A2227+1))</f>
        <v>0.89124999999999999</v>
      </c>
      <c r="F2227" s="3"/>
      <c r="G2227" s="31">
        <f t="shared" si="136"/>
        <v>99.270052972307639</v>
      </c>
      <c r="H2227" s="31"/>
      <c r="I2227" s="23">
        <f t="shared" si="137"/>
        <v>0.89124999999999999</v>
      </c>
      <c r="J2227" s="23"/>
      <c r="K2227" s="7">
        <f t="shared" si="138"/>
        <v>28.990000000000009</v>
      </c>
      <c r="M2227" s="20">
        <f>IF(C2227="Data Error","Data Error",IF(C2227&lt;=K2227,0,1-IFERROR(INDEX(BAAL!$C:$D,MATCH(ROUNDUP(C2227-K2227,0),BAAL!$B:$B,0),MATCH(LEFT(M$2,4),BAAL!$C$2:$D$2,0)),0)))</f>
        <v>0</v>
      </c>
      <c r="N2227" s="20"/>
      <c r="O2227" s="26"/>
      <c r="P2227" s="26"/>
      <c r="Q2227" s="6">
        <f t="shared" si="139"/>
        <v>4</v>
      </c>
      <c r="R2227" s="20"/>
    </row>
    <row r="2228" spans="1:18" x14ac:dyDescent="0.25">
      <c r="A2228" s="6">
        <v>18</v>
      </c>
      <c r="B2228" s="4">
        <v>42462.75</v>
      </c>
      <c r="C2228" s="2">
        <f>IF([2]Analysis!AG2228="Data Error","Data Error",[2]Analysis!AI2228*C$1)</f>
        <v>18.059582051518902</v>
      </c>
      <c r="D2228" s="2"/>
      <c r="E2228" s="3">
        <f>IF(C2228="Data Error","Data Error",INDEX('[2]BAAL Adj Cap'!$CB$65:$CY$72,MONTH($B2228),$A2228+1))</f>
        <v>0.50624999999999998</v>
      </c>
      <c r="F2228" s="3"/>
      <c r="G2228" s="31">
        <f t="shared" si="136"/>
        <v>47.752917948481098</v>
      </c>
      <c r="H2228" s="31"/>
      <c r="I2228" s="23">
        <f t="shared" si="137"/>
        <v>0.50624999999999998</v>
      </c>
      <c r="J2228" s="23"/>
      <c r="K2228" s="7">
        <f t="shared" si="138"/>
        <v>28.990000000000009</v>
      </c>
      <c r="M2228" s="20">
        <f>IF(C2228="Data Error","Data Error",IF(C2228&lt;=K2228,0,1-IFERROR(INDEX(BAAL!$C:$D,MATCH(ROUNDUP(C2228-K2228,0),BAAL!$B:$B,0),MATCH(LEFT(M$2,4),BAAL!$C$2:$D$2,0)),0)))</f>
        <v>0</v>
      </c>
      <c r="N2228" s="20"/>
      <c r="O2228" s="26"/>
      <c r="P2228" s="26"/>
      <c r="Q2228" s="6">
        <f t="shared" si="139"/>
        <v>4</v>
      </c>
      <c r="R2228" s="20"/>
    </row>
    <row r="2229" spans="1:18" x14ac:dyDescent="0.25">
      <c r="A2229" s="6">
        <v>19</v>
      </c>
      <c r="B2229" s="4">
        <v>42462.791666666664</v>
      </c>
      <c r="C2229" s="2">
        <f>IF([2]Analysis!AG2229="Data Error","Data Error",[2]Analysis!AI2229*C$1)</f>
        <v>9.2511593725142411</v>
      </c>
      <c r="D2229" s="2"/>
      <c r="E2229" s="3">
        <f>IF(C2229="Data Error","Data Error",INDEX('[2]BAAL Adj Cap'!$CB$65:$CY$72,MONTH($B2229),$A2229+1))</f>
        <v>0.11874999999999998</v>
      </c>
      <c r="F2229" s="3"/>
      <c r="G2229" s="31">
        <f t="shared" si="136"/>
        <v>6.1863406274857571</v>
      </c>
      <c r="H2229" s="31"/>
      <c r="I2229" s="23">
        <f t="shared" si="137"/>
        <v>0.11874999999999998</v>
      </c>
      <c r="J2229" s="23"/>
      <c r="K2229" s="7">
        <f t="shared" si="138"/>
        <v>15.437499999999998</v>
      </c>
      <c r="M2229" s="20">
        <f>IF(C2229="Data Error","Data Error",IF(C2229&lt;=K2229,0,1-IFERROR(INDEX(BAAL!$C:$D,MATCH(ROUNDUP(C2229-K2229,0),BAAL!$B:$B,0),MATCH(LEFT(M$2,4),BAAL!$C$2:$D$2,0)),0)))</f>
        <v>0</v>
      </c>
      <c r="N2229" s="20"/>
      <c r="O2229" s="26"/>
      <c r="P2229" s="26"/>
      <c r="Q2229" s="6">
        <f t="shared" si="139"/>
        <v>4</v>
      </c>
      <c r="R2229" s="20"/>
    </row>
    <row r="2230" spans="1:18" x14ac:dyDescent="0.25">
      <c r="A2230" s="6">
        <v>20</v>
      </c>
      <c r="B2230" s="4">
        <v>42462.833333333336</v>
      </c>
      <c r="C2230" s="2">
        <f>IF([2]Analysis!AG2230="Data Error","Data Error",[2]Analysis!AI2230*C$1)</f>
        <v>1.8410728118823768E-2</v>
      </c>
      <c r="D2230" s="2"/>
      <c r="E2230" s="3">
        <f>IF(C2230="Data Error","Data Error",INDEX('[2]BAAL Adj Cap'!$CB$65:$CY$72,MONTH($B2230),$A2230+1))</f>
        <v>3.7499999999999999E-3</v>
      </c>
      <c r="F2230" s="3"/>
      <c r="G2230" s="31">
        <f t="shared" si="136"/>
        <v>0.46908927188117622</v>
      </c>
      <c r="H2230" s="31"/>
      <c r="I2230" s="23">
        <f t="shared" si="137"/>
        <v>3.7499999999999999E-3</v>
      </c>
      <c r="J2230" s="23"/>
      <c r="K2230" s="7">
        <f t="shared" si="138"/>
        <v>0.48749999999999999</v>
      </c>
      <c r="M2230" s="20">
        <f>IF(C2230="Data Error","Data Error",IF(C2230&lt;=K2230,0,1-IFERROR(INDEX(BAAL!$C:$D,MATCH(ROUNDUP(C2230-K2230,0),BAAL!$B:$B,0),MATCH(LEFT(M$2,4),BAAL!$C$2:$D$2,0)),0)))</f>
        <v>0</v>
      </c>
      <c r="N2230" s="20"/>
      <c r="O2230" s="26"/>
      <c r="P2230" s="26"/>
      <c r="Q2230" s="6">
        <f t="shared" si="139"/>
        <v>4</v>
      </c>
      <c r="R2230" s="20"/>
    </row>
    <row r="2231" spans="1:18" x14ac:dyDescent="0.25">
      <c r="A2231" s="6">
        <v>21</v>
      </c>
      <c r="B2231" s="4">
        <v>42462.875</v>
      </c>
      <c r="C2231" s="2">
        <f>IF([2]Analysis!AG2231="Data Error","Data Error",[2]Analysis!AI2231*C$1)</f>
        <v>0</v>
      </c>
      <c r="D2231" s="2"/>
      <c r="E2231" s="3">
        <f>IF(C2231="Data Error","Data Error",INDEX('[2]BAAL Adj Cap'!$CB$65:$CY$72,MONTH($B2231),$A2231+1))</f>
        <v>0</v>
      </c>
      <c r="F2231" s="3"/>
      <c r="G2231" s="31">
        <f t="shared" si="136"/>
        <v>0</v>
      </c>
      <c r="H2231" s="31"/>
      <c r="I2231" s="23">
        <f t="shared" si="137"/>
        <v>0</v>
      </c>
      <c r="J2231" s="23"/>
      <c r="K2231" s="7">
        <f t="shared" si="138"/>
        <v>0</v>
      </c>
      <c r="M2231" s="20">
        <f>IF(C2231="Data Error","Data Error",IF(C2231&lt;=K2231,0,1-IFERROR(INDEX(BAAL!$C:$D,MATCH(ROUNDUP(C2231-K2231,0),BAAL!$B:$B,0),MATCH(LEFT(M$2,4),BAAL!$C$2:$D$2,0)),0)))</f>
        <v>0</v>
      </c>
      <c r="N2231" s="20"/>
      <c r="O2231" s="26"/>
      <c r="P2231" s="26"/>
      <c r="Q2231" s="6">
        <f t="shared" si="139"/>
        <v>4</v>
      </c>
      <c r="R2231" s="20"/>
    </row>
    <row r="2232" spans="1:18" x14ac:dyDescent="0.25">
      <c r="A2232" s="6">
        <v>22</v>
      </c>
      <c r="B2232" s="4">
        <v>42462.916666666664</v>
      </c>
      <c r="C2232" s="2">
        <f>IF([2]Analysis!AG2232="Data Error","Data Error",[2]Analysis!AI2232*C$1)</f>
        <v>0</v>
      </c>
      <c r="D2232" s="2"/>
      <c r="E2232" s="3">
        <f>IF(C2232="Data Error","Data Error",INDEX('[2]BAAL Adj Cap'!$CB$65:$CY$72,MONTH($B2232),$A2232+1))</f>
        <v>0</v>
      </c>
      <c r="F2232" s="3"/>
      <c r="G2232" s="31">
        <f t="shared" si="136"/>
        <v>0</v>
      </c>
      <c r="H2232" s="31"/>
      <c r="I2232" s="23">
        <f t="shared" si="137"/>
        <v>0</v>
      </c>
      <c r="J2232" s="23"/>
      <c r="K2232" s="7">
        <f t="shared" si="138"/>
        <v>0</v>
      </c>
      <c r="M2232" s="20">
        <f>IF(C2232="Data Error","Data Error",IF(C2232&lt;=K2232,0,1-IFERROR(INDEX(BAAL!$C:$D,MATCH(ROUNDUP(C2232-K2232,0),BAAL!$B:$B,0),MATCH(LEFT(M$2,4),BAAL!$C$2:$D$2,0)),0)))</f>
        <v>0</v>
      </c>
      <c r="N2232" s="20"/>
      <c r="O2232" s="26"/>
      <c r="P2232" s="26"/>
      <c r="Q2232" s="6">
        <f t="shared" si="139"/>
        <v>4</v>
      </c>
      <c r="R2232" s="20"/>
    </row>
    <row r="2233" spans="1:18" x14ac:dyDescent="0.25">
      <c r="A2233" s="6">
        <v>23</v>
      </c>
      <c r="B2233" s="4">
        <v>42462.958333333336</v>
      </c>
      <c r="C2233" s="2">
        <f>IF([2]Analysis!AG2233="Data Error","Data Error",[2]Analysis!AI2233*C$1)</f>
        <v>0</v>
      </c>
      <c r="D2233" s="2"/>
      <c r="E2233" s="3">
        <f>IF(C2233="Data Error","Data Error",INDEX('[2]BAAL Adj Cap'!$CB$65:$CY$72,MONTH($B2233),$A2233+1))</f>
        <v>0</v>
      </c>
      <c r="F2233" s="3"/>
      <c r="G2233" s="31">
        <f t="shared" si="136"/>
        <v>0</v>
      </c>
      <c r="H2233" s="31"/>
      <c r="I2233" s="23">
        <f t="shared" si="137"/>
        <v>0</v>
      </c>
      <c r="J2233" s="23"/>
      <c r="K2233" s="7">
        <f t="shared" si="138"/>
        <v>0</v>
      </c>
      <c r="M2233" s="20">
        <f>IF(C2233="Data Error","Data Error",IF(C2233&lt;=K2233,0,1-IFERROR(INDEX(BAAL!$C:$D,MATCH(ROUNDUP(C2233-K2233,0),BAAL!$B:$B,0),MATCH(LEFT(M$2,4),BAAL!$C$2:$D$2,0)),0)))</f>
        <v>0</v>
      </c>
      <c r="N2233" s="20"/>
      <c r="O2233" s="26"/>
      <c r="P2233" s="26"/>
      <c r="Q2233" s="6">
        <f t="shared" si="139"/>
        <v>4</v>
      </c>
      <c r="R2233" s="20"/>
    </row>
    <row r="2234" spans="1:18" x14ac:dyDescent="0.25">
      <c r="A2234" s="6">
        <v>0</v>
      </c>
      <c r="B2234" s="1">
        <v>42463</v>
      </c>
      <c r="C2234" s="2">
        <f>IF([2]Analysis!AG2234="Data Error","Data Error",[2]Analysis!AI2234*C$1)</f>
        <v>0</v>
      </c>
      <c r="D2234" s="2"/>
      <c r="E2234" s="3">
        <f>IF(C2234="Data Error","Data Error",INDEX('[2]BAAL Adj Cap'!$CB$65:$CY$72,MONTH($B2234),$A2234+1))</f>
        <v>0</v>
      </c>
      <c r="F2234" s="3"/>
      <c r="G2234" s="31">
        <f t="shared" si="136"/>
        <v>0</v>
      </c>
      <c r="H2234" s="31"/>
      <c r="I2234" s="23">
        <f t="shared" si="137"/>
        <v>0</v>
      </c>
      <c r="J2234" s="23"/>
      <c r="K2234" s="7">
        <f t="shared" si="138"/>
        <v>0</v>
      </c>
      <c r="M2234" s="20">
        <f>IF(C2234="Data Error","Data Error",IF(C2234&lt;=K2234,0,1-IFERROR(INDEX(BAAL!$C:$D,MATCH(ROUNDUP(C2234-K2234,0),BAAL!$B:$B,0),MATCH(LEFT(M$2,4),BAAL!$C$2:$D$2,0)),0)))</f>
        <v>0</v>
      </c>
      <c r="N2234" s="20"/>
      <c r="O2234" s="26"/>
      <c r="P2234" s="26"/>
      <c r="Q2234" s="6">
        <f t="shared" si="139"/>
        <v>4</v>
      </c>
      <c r="R2234" s="20"/>
    </row>
    <row r="2235" spans="1:18" x14ac:dyDescent="0.25">
      <c r="A2235" s="6">
        <v>1</v>
      </c>
      <c r="B2235" s="4">
        <v>42463.041666666664</v>
      </c>
      <c r="C2235" s="2">
        <f>IF([2]Analysis!AG2235="Data Error","Data Error",[2]Analysis!AI2235*C$1)</f>
        <v>0</v>
      </c>
      <c r="D2235" s="2"/>
      <c r="E2235" s="3">
        <f>IF(C2235="Data Error","Data Error",INDEX('[2]BAAL Adj Cap'!$CB$65:$CY$72,MONTH($B2235),$A2235+1))</f>
        <v>0</v>
      </c>
      <c r="F2235" s="3"/>
      <c r="G2235" s="31">
        <f t="shared" si="136"/>
        <v>0</v>
      </c>
      <c r="H2235" s="31"/>
      <c r="I2235" s="23">
        <f t="shared" si="137"/>
        <v>0</v>
      </c>
      <c r="J2235" s="23"/>
      <c r="K2235" s="7">
        <f t="shared" si="138"/>
        <v>0</v>
      </c>
      <c r="M2235" s="20">
        <f>IF(C2235="Data Error","Data Error",IF(C2235&lt;=K2235,0,1-IFERROR(INDEX(BAAL!$C:$D,MATCH(ROUNDUP(C2235-K2235,0),BAAL!$B:$B,0),MATCH(LEFT(M$2,4),BAAL!$C$2:$D$2,0)),0)))</f>
        <v>0</v>
      </c>
      <c r="N2235" s="20"/>
      <c r="O2235" s="26"/>
      <c r="P2235" s="26"/>
      <c r="Q2235" s="6">
        <f t="shared" si="139"/>
        <v>4</v>
      </c>
      <c r="R2235" s="20"/>
    </row>
    <row r="2236" spans="1:18" x14ac:dyDescent="0.25">
      <c r="A2236" s="6">
        <v>2</v>
      </c>
      <c r="B2236" s="4">
        <v>42463.083333333336</v>
      </c>
      <c r="C2236" s="2">
        <f>IF([2]Analysis!AG2236="Data Error","Data Error",[2]Analysis!AI2236*C$1)</f>
        <v>0</v>
      </c>
      <c r="D2236" s="2"/>
      <c r="E2236" s="3">
        <f>IF(C2236="Data Error","Data Error",INDEX('[2]BAAL Adj Cap'!$CB$65:$CY$72,MONTH($B2236),$A2236+1))</f>
        <v>0</v>
      </c>
      <c r="F2236" s="3"/>
      <c r="G2236" s="31">
        <f t="shared" si="136"/>
        <v>0</v>
      </c>
      <c r="H2236" s="31"/>
      <c r="I2236" s="23">
        <f t="shared" si="137"/>
        <v>0</v>
      </c>
      <c r="J2236" s="23"/>
      <c r="K2236" s="7">
        <f t="shared" si="138"/>
        <v>0</v>
      </c>
      <c r="M2236" s="20">
        <f>IF(C2236="Data Error","Data Error",IF(C2236&lt;=K2236,0,1-IFERROR(INDEX(BAAL!$C:$D,MATCH(ROUNDUP(C2236-K2236,0),BAAL!$B:$B,0),MATCH(LEFT(M$2,4),BAAL!$C$2:$D$2,0)),0)))</f>
        <v>0</v>
      </c>
      <c r="N2236" s="20"/>
      <c r="O2236" s="26"/>
      <c r="P2236" s="26"/>
      <c r="Q2236" s="6">
        <f t="shared" si="139"/>
        <v>4</v>
      </c>
      <c r="R2236" s="20"/>
    </row>
    <row r="2237" spans="1:18" x14ac:dyDescent="0.25">
      <c r="A2237" s="6">
        <v>3</v>
      </c>
      <c r="B2237" s="4">
        <v>42463.125</v>
      </c>
      <c r="C2237" s="2">
        <f>IF([2]Analysis!AG2237="Data Error","Data Error",[2]Analysis!AI2237*C$1)</f>
        <v>0</v>
      </c>
      <c r="D2237" s="2"/>
      <c r="E2237" s="3">
        <f>IF(C2237="Data Error","Data Error",INDEX('[2]BAAL Adj Cap'!$CB$65:$CY$72,MONTH($B2237),$A2237+1))</f>
        <v>0</v>
      </c>
      <c r="F2237" s="3"/>
      <c r="G2237" s="31">
        <f t="shared" si="136"/>
        <v>0</v>
      </c>
      <c r="H2237" s="31"/>
      <c r="I2237" s="23">
        <f t="shared" si="137"/>
        <v>0</v>
      </c>
      <c r="J2237" s="23"/>
      <c r="K2237" s="7">
        <f t="shared" si="138"/>
        <v>0</v>
      </c>
      <c r="M2237" s="20">
        <f>IF(C2237="Data Error","Data Error",IF(C2237&lt;=K2237,0,1-IFERROR(INDEX(BAAL!$C:$D,MATCH(ROUNDUP(C2237-K2237,0),BAAL!$B:$B,0),MATCH(LEFT(M$2,4),BAAL!$C$2:$D$2,0)),0)))</f>
        <v>0</v>
      </c>
      <c r="N2237" s="20"/>
      <c r="O2237" s="26"/>
      <c r="P2237" s="26"/>
      <c r="Q2237" s="6">
        <f t="shared" si="139"/>
        <v>4</v>
      </c>
      <c r="R2237" s="20"/>
    </row>
    <row r="2238" spans="1:18" x14ac:dyDescent="0.25">
      <c r="A2238" s="6">
        <v>4</v>
      </c>
      <c r="B2238" s="4">
        <v>42463.166666666664</v>
      </c>
      <c r="C2238" s="2">
        <f>IF([2]Analysis!AG2238="Data Error","Data Error",[2]Analysis!AI2238*C$1)</f>
        <v>0</v>
      </c>
      <c r="D2238" s="2"/>
      <c r="E2238" s="3">
        <f>IF(C2238="Data Error","Data Error",INDEX('[2]BAAL Adj Cap'!$CB$65:$CY$72,MONTH($B2238),$A2238+1))</f>
        <v>0</v>
      </c>
      <c r="F2238" s="3"/>
      <c r="G2238" s="31">
        <f t="shared" si="136"/>
        <v>0</v>
      </c>
      <c r="H2238" s="31"/>
      <c r="I2238" s="23">
        <f t="shared" si="137"/>
        <v>0</v>
      </c>
      <c r="J2238" s="23"/>
      <c r="K2238" s="7">
        <f t="shared" si="138"/>
        <v>0</v>
      </c>
      <c r="M2238" s="20">
        <f>IF(C2238="Data Error","Data Error",IF(C2238&lt;=K2238,0,1-IFERROR(INDEX(BAAL!$C:$D,MATCH(ROUNDUP(C2238-K2238,0),BAAL!$B:$B,0),MATCH(LEFT(M$2,4),BAAL!$C$2:$D$2,0)),0)))</f>
        <v>0</v>
      </c>
      <c r="N2238" s="20"/>
      <c r="O2238" s="26"/>
      <c r="P2238" s="26"/>
      <c r="Q2238" s="6">
        <f t="shared" si="139"/>
        <v>4</v>
      </c>
      <c r="R2238" s="20"/>
    </row>
    <row r="2239" spans="1:18" x14ac:dyDescent="0.25">
      <c r="A2239" s="6">
        <v>5</v>
      </c>
      <c r="B2239" s="4">
        <v>42463.208333333336</v>
      </c>
      <c r="C2239" s="2">
        <f>IF([2]Analysis!AG2239="Data Error","Data Error",[2]Analysis!AI2239*C$1)</f>
        <v>1.4032104392141783E-2</v>
      </c>
      <c r="D2239" s="2"/>
      <c r="E2239" s="3">
        <f>IF(C2239="Data Error","Data Error",INDEX('[2]BAAL Adj Cap'!$CB$65:$CY$72,MONTH($B2239),$A2239+1))</f>
        <v>3.3750000000000002E-2</v>
      </c>
      <c r="F2239" s="3"/>
      <c r="G2239" s="31">
        <f t="shared" si="136"/>
        <v>4.3734678956078588</v>
      </c>
      <c r="H2239" s="31"/>
      <c r="I2239" s="23">
        <f t="shared" si="137"/>
        <v>3.3750000000000002E-2</v>
      </c>
      <c r="J2239" s="23"/>
      <c r="K2239" s="7">
        <f t="shared" si="138"/>
        <v>4.3875000000000002</v>
      </c>
      <c r="M2239" s="20">
        <f>IF(C2239="Data Error","Data Error",IF(C2239&lt;=K2239,0,1-IFERROR(INDEX(BAAL!$C:$D,MATCH(ROUNDUP(C2239-K2239,0),BAAL!$B:$B,0),MATCH(LEFT(M$2,4),BAAL!$C$2:$D$2,0)),0)))</f>
        <v>0</v>
      </c>
      <c r="N2239" s="20"/>
      <c r="O2239" s="26"/>
      <c r="P2239" s="26"/>
      <c r="Q2239" s="6">
        <f t="shared" si="139"/>
        <v>4</v>
      </c>
      <c r="R2239" s="20"/>
    </row>
    <row r="2240" spans="1:18" x14ac:dyDescent="0.25">
      <c r="A2240" s="6">
        <v>6</v>
      </c>
      <c r="B2240" s="4">
        <v>42463.25</v>
      </c>
      <c r="C2240" s="2">
        <f>IF([2]Analysis!AG2240="Data Error","Data Error",[2]Analysis!AI2240*C$1)</f>
        <v>0.62928017143951365</v>
      </c>
      <c r="D2240" s="2"/>
      <c r="E2240" s="3">
        <f>IF(C2240="Data Error","Data Error",INDEX('[2]BAAL Adj Cap'!$CB$65:$CY$72,MONTH($B2240),$A2240+1))</f>
        <v>0.17249999999999999</v>
      </c>
      <c r="F2240" s="3"/>
      <c r="G2240" s="31">
        <f t="shared" si="136"/>
        <v>21.795719828560483</v>
      </c>
      <c r="H2240" s="31"/>
      <c r="I2240" s="23">
        <f t="shared" si="137"/>
        <v>0.17249999999999999</v>
      </c>
      <c r="J2240" s="23"/>
      <c r="K2240" s="7">
        <f t="shared" si="138"/>
        <v>22.424999999999997</v>
      </c>
      <c r="M2240" s="20">
        <f>IF(C2240="Data Error","Data Error",IF(C2240&lt;=K2240,0,1-IFERROR(INDEX(BAAL!$C:$D,MATCH(ROUNDUP(C2240-K2240,0),BAAL!$B:$B,0),MATCH(LEFT(M$2,4),BAAL!$C$2:$D$2,0)),0)))</f>
        <v>0</v>
      </c>
      <c r="N2240" s="20"/>
      <c r="O2240" s="26"/>
      <c r="P2240" s="26"/>
      <c r="Q2240" s="6">
        <f t="shared" si="139"/>
        <v>4</v>
      </c>
      <c r="R2240" s="20"/>
    </row>
    <row r="2241" spans="1:18" x14ac:dyDescent="0.25">
      <c r="A2241" s="6">
        <v>7</v>
      </c>
      <c r="B2241" s="4">
        <v>42463.291666666664</v>
      </c>
      <c r="C2241" s="2">
        <f>IF([2]Analysis!AG2241="Data Error","Data Error",[2]Analysis!AI2241*C$1)</f>
        <v>1.3966784541792271E-5</v>
      </c>
      <c r="D2241" s="2"/>
      <c r="E2241" s="3">
        <f>IF(C2241="Data Error","Data Error",INDEX('[2]BAAL Adj Cap'!$CB$65:$CY$72,MONTH($B2241),$A2241+1))</f>
        <v>0.47499999999999998</v>
      </c>
      <c r="F2241" s="3"/>
      <c r="G2241" s="31">
        <f t="shared" si="136"/>
        <v>61.749986033215457</v>
      </c>
      <c r="H2241" s="31"/>
      <c r="I2241" s="23">
        <f t="shared" si="137"/>
        <v>0.47499999999999998</v>
      </c>
      <c r="J2241" s="23"/>
      <c r="K2241" s="7">
        <f t="shared" si="138"/>
        <v>28.990000000000009</v>
      </c>
      <c r="M2241" s="20">
        <f>IF(C2241="Data Error","Data Error",IF(C2241&lt;=K2241,0,1-IFERROR(INDEX(BAAL!$C:$D,MATCH(ROUNDUP(C2241-K2241,0),BAAL!$B:$B,0),MATCH(LEFT(M$2,4),BAAL!$C$2:$D$2,0)),0)))</f>
        <v>0</v>
      </c>
      <c r="N2241" s="20"/>
      <c r="O2241" s="26"/>
      <c r="P2241" s="26"/>
      <c r="Q2241" s="6">
        <f t="shared" si="139"/>
        <v>4</v>
      </c>
      <c r="R2241" s="20"/>
    </row>
    <row r="2242" spans="1:18" x14ac:dyDescent="0.25">
      <c r="A2242" s="6">
        <v>8</v>
      </c>
      <c r="B2242" s="4">
        <v>42463.333333333336</v>
      </c>
      <c r="C2242" s="2">
        <f>IF([2]Analysis!AG2242="Data Error","Data Error",[2]Analysis!AI2242*C$1)</f>
        <v>0</v>
      </c>
      <c r="D2242" s="2"/>
      <c r="E2242" s="3">
        <f>IF(C2242="Data Error","Data Error",INDEX('[2]BAAL Adj Cap'!$CB$65:$CY$72,MONTH($B2242),$A2242+1))</f>
        <v>0.83624999999999994</v>
      </c>
      <c r="F2242" s="3"/>
      <c r="G2242" s="31">
        <f t="shared" si="136"/>
        <v>108.71249999999999</v>
      </c>
      <c r="H2242" s="31"/>
      <c r="I2242" s="23">
        <f t="shared" si="137"/>
        <v>0.83624999999999994</v>
      </c>
      <c r="J2242" s="23"/>
      <c r="K2242" s="7">
        <f t="shared" si="138"/>
        <v>28.990000000000009</v>
      </c>
      <c r="M2242" s="20">
        <f>IF(C2242="Data Error","Data Error",IF(C2242&lt;=K2242,0,1-IFERROR(INDEX(BAAL!$C:$D,MATCH(ROUNDUP(C2242-K2242,0),BAAL!$B:$B,0),MATCH(LEFT(M$2,4),BAAL!$C$2:$D$2,0)),0)))</f>
        <v>0</v>
      </c>
      <c r="N2242" s="20"/>
      <c r="O2242" s="26"/>
      <c r="P2242" s="26"/>
      <c r="Q2242" s="6">
        <f t="shared" si="139"/>
        <v>4</v>
      </c>
      <c r="R2242" s="20"/>
    </row>
    <row r="2243" spans="1:18" x14ac:dyDescent="0.25">
      <c r="A2243" s="6">
        <v>9</v>
      </c>
      <c r="B2243" s="4">
        <v>42463.375</v>
      </c>
      <c r="C2243" s="2">
        <f>IF([2]Analysis!AG2243="Data Error","Data Error",[2]Analysis!AI2243*C$1)</f>
        <v>0.21720740226948787</v>
      </c>
      <c r="D2243" s="2"/>
      <c r="E2243" s="3">
        <f>IF(C2243="Data Error","Data Error",INDEX('[2]BAAL Adj Cap'!$CB$65:$CY$72,MONTH($B2243),$A2243+1))</f>
        <v>0.98</v>
      </c>
      <c r="F2243" s="3"/>
      <c r="G2243" s="31">
        <f t="shared" si="136"/>
        <v>127.1827925977305</v>
      </c>
      <c r="H2243" s="31"/>
      <c r="I2243" s="23">
        <f t="shared" si="137"/>
        <v>0.98</v>
      </c>
      <c r="J2243" s="23"/>
      <c r="K2243" s="7">
        <f t="shared" si="138"/>
        <v>28.990000000000009</v>
      </c>
      <c r="M2243" s="20">
        <f>IF(C2243="Data Error","Data Error",IF(C2243&lt;=K2243,0,1-IFERROR(INDEX(BAAL!$C:$D,MATCH(ROUNDUP(C2243-K2243,0),BAAL!$B:$B,0),MATCH(LEFT(M$2,4),BAAL!$C$2:$D$2,0)),0)))</f>
        <v>0</v>
      </c>
      <c r="N2243" s="20"/>
      <c r="O2243" s="26"/>
      <c r="P2243" s="26"/>
      <c r="Q2243" s="6">
        <f t="shared" si="139"/>
        <v>4</v>
      </c>
      <c r="R2243" s="20"/>
    </row>
    <row r="2244" spans="1:18" x14ac:dyDescent="0.25">
      <c r="A2244" s="6">
        <v>10</v>
      </c>
      <c r="B2244" s="4">
        <v>42463.416666666664</v>
      </c>
      <c r="C2244" s="2">
        <f>IF([2]Analysis!AG2244="Data Error","Data Error",[2]Analysis!AI2244*C$1)</f>
        <v>2.5323443958481424</v>
      </c>
      <c r="D2244" s="2"/>
      <c r="E2244" s="3">
        <f>IF(C2244="Data Error","Data Error",INDEX('[2]BAAL Adj Cap'!$CB$65:$CY$72,MONTH($B2244),$A2244+1))</f>
        <v>0.97375</v>
      </c>
      <c r="F2244" s="3"/>
      <c r="G2244" s="31">
        <f t="shared" ref="G2244:G2307" si="140">IF(C2244="Data Error","Data Error",E2244*E$1-C2244)</f>
        <v>124.05515560415186</v>
      </c>
      <c r="H2244" s="31"/>
      <c r="I2244" s="23">
        <f t="shared" ref="I2244:I2307" si="141">IF(E2244="Data Error","Data Error",E2244)</f>
        <v>0.97375</v>
      </c>
      <c r="J2244" s="23"/>
      <c r="K2244" s="7">
        <f t="shared" ref="K2244:K2307" si="142">IF(C2244="Data Error","Data Error",C$1*MAX(0,MIN(AF$9,E2244*AF$10)))</f>
        <v>28.990000000000009</v>
      </c>
      <c r="M2244" s="20">
        <f>IF(C2244="Data Error","Data Error",IF(C2244&lt;=K2244,0,1-IFERROR(INDEX(BAAL!$C:$D,MATCH(ROUNDUP(C2244-K2244,0),BAAL!$B:$B,0),MATCH(LEFT(M$2,4),BAAL!$C$2:$D$2,0)),0)))</f>
        <v>0</v>
      </c>
      <c r="N2244" s="20"/>
      <c r="O2244" s="26"/>
      <c r="P2244" s="26"/>
      <c r="Q2244" s="6">
        <f t="shared" ref="Q2244:Q2307" si="143">MONTH(B2244)</f>
        <v>4</v>
      </c>
      <c r="R2244" s="20"/>
    </row>
    <row r="2245" spans="1:18" x14ac:dyDescent="0.25">
      <c r="A2245" s="6">
        <v>11</v>
      </c>
      <c r="B2245" s="4">
        <v>42463.458333333336</v>
      </c>
      <c r="C2245" s="2">
        <f>IF([2]Analysis!AG2245="Data Error","Data Error",[2]Analysis!AI2245*C$1)</f>
        <v>5.0076702083215716</v>
      </c>
      <c r="D2245" s="2"/>
      <c r="E2245" s="3">
        <f>IF(C2245="Data Error","Data Error",INDEX('[2]BAAL Adj Cap'!$CB$65:$CY$72,MONTH($B2245),$A2245+1))</f>
        <v>0.96375</v>
      </c>
      <c r="F2245" s="3"/>
      <c r="G2245" s="31">
        <f t="shared" si="140"/>
        <v>120.27982979167842</v>
      </c>
      <c r="H2245" s="31"/>
      <c r="I2245" s="23">
        <f t="shared" si="141"/>
        <v>0.96375</v>
      </c>
      <c r="J2245" s="23"/>
      <c r="K2245" s="7">
        <f t="shared" si="142"/>
        <v>28.990000000000009</v>
      </c>
      <c r="M2245" s="20">
        <f>IF(C2245="Data Error","Data Error",IF(C2245&lt;=K2245,0,1-IFERROR(INDEX(BAAL!$C:$D,MATCH(ROUNDUP(C2245-K2245,0),BAAL!$B:$B,0),MATCH(LEFT(M$2,4),BAAL!$C$2:$D$2,0)),0)))</f>
        <v>0</v>
      </c>
      <c r="N2245" s="20"/>
      <c r="O2245" s="26"/>
      <c r="P2245" s="26"/>
      <c r="Q2245" s="6">
        <f t="shared" si="143"/>
        <v>4</v>
      </c>
      <c r="R2245" s="20"/>
    </row>
    <row r="2246" spans="1:18" x14ac:dyDescent="0.25">
      <c r="A2246" s="6">
        <v>12</v>
      </c>
      <c r="B2246" s="4">
        <v>42463.5</v>
      </c>
      <c r="C2246" s="2">
        <f>IF([2]Analysis!AG2246="Data Error","Data Error",[2]Analysis!AI2246*C$1)</f>
        <v>9.9937038246776471</v>
      </c>
      <c r="D2246" s="2"/>
      <c r="E2246" s="3">
        <f>IF(C2246="Data Error","Data Error",INDEX('[2]BAAL Adj Cap'!$CB$65:$CY$72,MONTH($B2246),$A2246+1))</f>
        <v>0.97</v>
      </c>
      <c r="F2246" s="3"/>
      <c r="G2246" s="31">
        <f t="shared" si="140"/>
        <v>116.10629617532234</v>
      </c>
      <c r="H2246" s="31"/>
      <c r="I2246" s="23">
        <f t="shared" si="141"/>
        <v>0.97</v>
      </c>
      <c r="J2246" s="23"/>
      <c r="K2246" s="7">
        <f t="shared" si="142"/>
        <v>28.990000000000009</v>
      </c>
      <c r="M2246" s="20">
        <f>IF(C2246="Data Error","Data Error",IF(C2246&lt;=K2246,0,1-IFERROR(INDEX(BAAL!$C:$D,MATCH(ROUNDUP(C2246-K2246,0),BAAL!$B:$B,0),MATCH(LEFT(M$2,4),BAAL!$C$2:$D$2,0)),0)))</f>
        <v>0</v>
      </c>
      <c r="N2246" s="20"/>
      <c r="O2246" s="26"/>
      <c r="P2246" s="26"/>
      <c r="Q2246" s="6">
        <f t="shared" si="143"/>
        <v>4</v>
      </c>
      <c r="R2246" s="20"/>
    </row>
    <row r="2247" spans="1:18" x14ac:dyDescent="0.25">
      <c r="A2247" s="6">
        <v>13</v>
      </c>
      <c r="B2247" s="4">
        <v>42463.541666666664</v>
      </c>
      <c r="C2247" s="2">
        <f>IF([2]Analysis!AG2247="Data Error","Data Error",[2]Analysis!AI2247*C$1)</f>
        <v>6.781249246661635</v>
      </c>
      <c r="D2247" s="2"/>
      <c r="E2247" s="3">
        <f>IF(C2247="Data Error","Data Error",INDEX('[2]BAAL Adj Cap'!$CB$65:$CY$72,MONTH($B2247),$A2247+1))</f>
        <v>0.96375</v>
      </c>
      <c r="F2247" s="3"/>
      <c r="G2247" s="31">
        <f t="shared" si="140"/>
        <v>118.50625075333836</v>
      </c>
      <c r="H2247" s="31"/>
      <c r="I2247" s="23">
        <f t="shared" si="141"/>
        <v>0.96375</v>
      </c>
      <c r="J2247" s="23"/>
      <c r="K2247" s="7">
        <f t="shared" si="142"/>
        <v>28.990000000000009</v>
      </c>
      <c r="M2247" s="20">
        <f>IF(C2247="Data Error","Data Error",IF(C2247&lt;=K2247,0,1-IFERROR(INDEX(BAAL!$C:$D,MATCH(ROUNDUP(C2247-K2247,0),BAAL!$B:$B,0),MATCH(LEFT(M$2,4),BAAL!$C$2:$D$2,0)),0)))</f>
        <v>0</v>
      </c>
      <c r="N2247" s="20"/>
      <c r="O2247" s="26"/>
      <c r="P2247" s="26"/>
      <c r="Q2247" s="6">
        <f t="shared" si="143"/>
        <v>4</v>
      </c>
      <c r="R2247" s="20"/>
    </row>
    <row r="2248" spans="1:18" x14ac:dyDescent="0.25">
      <c r="A2248" s="6">
        <v>14</v>
      </c>
      <c r="B2248" s="4">
        <v>42463.583333333336</v>
      </c>
      <c r="C2248" s="2">
        <f>IF([2]Analysis!AG2248="Data Error","Data Error",[2]Analysis!AI2248*C$1)</f>
        <v>33.039855449231808</v>
      </c>
      <c r="D2248" s="2"/>
      <c r="E2248" s="3">
        <f>IF(C2248="Data Error","Data Error",INDEX('[2]BAAL Adj Cap'!$CB$65:$CY$72,MONTH($B2248),$A2248+1))</f>
        <v>0.97</v>
      </c>
      <c r="F2248" s="3"/>
      <c r="G2248" s="31">
        <f t="shared" si="140"/>
        <v>93.060144550768186</v>
      </c>
      <c r="H2248" s="31"/>
      <c r="I2248" s="23">
        <f t="shared" si="141"/>
        <v>0.97</v>
      </c>
      <c r="J2248" s="23"/>
      <c r="K2248" s="7">
        <f t="shared" si="142"/>
        <v>28.990000000000009</v>
      </c>
      <c r="M2248" s="20">
        <f>IF(C2248="Data Error","Data Error",IF(C2248&lt;=K2248,0,1-IFERROR(INDEX(BAAL!$C:$D,MATCH(ROUNDUP(C2248-K2248,0),BAAL!$B:$B,0),MATCH(LEFT(M$2,4),BAAL!$C$2:$D$2,0)),0)))</f>
        <v>0</v>
      </c>
      <c r="N2248" s="20"/>
      <c r="O2248" s="26"/>
      <c r="P2248" s="26"/>
      <c r="Q2248" s="6">
        <f t="shared" si="143"/>
        <v>4</v>
      </c>
      <c r="R2248" s="20"/>
    </row>
    <row r="2249" spans="1:18" x14ac:dyDescent="0.25">
      <c r="A2249" s="6">
        <v>15</v>
      </c>
      <c r="B2249" s="4">
        <v>42463.625</v>
      </c>
      <c r="C2249" s="2">
        <f>IF([2]Analysis!AG2249="Data Error","Data Error",[2]Analysis!AI2249*C$1)</f>
        <v>18.535042127981065</v>
      </c>
      <c r="D2249" s="2"/>
      <c r="E2249" s="3">
        <f>IF(C2249="Data Error","Data Error",INDEX('[2]BAAL Adj Cap'!$CB$65:$CY$72,MONTH($B2249),$A2249+1))</f>
        <v>0.97</v>
      </c>
      <c r="F2249" s="3"/>
      <c r="G2249" s="31">
        <f t="shared" si="140"/>
        <v>107.56495787201894</v>
      </c>
      <c r="H2249" s="31"/>
      <c r="I2249" s="23">
        <f t="shared" si="141"/>
        <v>0.97</v>
      </c>
      <c r="J2249" s="23"/>
      <c r="K2249" s="7">
        <f t="shared" si="142"/>
        <v>28.990000000000009</v>
      </c>
      <c r="M2249" s="20">
        <f>IF(C2249="Data Error","Data Error",IF(C2249&lt;=K2249,0,1-IFERROR(INDEX(BAAL!$C:$D,MATCH(ROUNDUP(C2249-K2249,0),BAAL!$B:$B,0),MATCH(LEFT(M$2,4),BAAL!$C$2:$D$2,0)),0)))</f>
        <v>0</v>
      </c>
      <c r="N2249" s="20"/>
      <c r="O2249" s="26"/>
      <c r="P2249" s="26"/>
      <c r="Q2249" s="6">
        <f t="shared" si="143"/>
        <v>4</v>
      </c>
      <c r="R2249" s="20"/>
    </row>
    <row r="2250" spans="1:18" x14ac:dyDescent="0.25">
      <c r="A2250" s="6">
        <v>16</v>
      </c>
      <c r="B2250" s="4">
        <v>42463.666666666664</v>
      </c>
      <c r="C2250" s="2">
        <f>IF([2]Analysis!AG2250="Data Error","Data Error",[2]Analysis!AI2250*C$1)</f>
        <v>0</v>
      </c>
      <c r="D2250" s="2"/>
      <c r="E2250" s="3">
        <f>IF(C2250="Data Error","Data Error",INDEX('[2]BAAL Adj Cap'!$CB$65:$CY$72,MONTH($B2250),$A2250+1))</f>
        <v>0.96375</v>
      </c>
      <c r="F2250" s="3"/>
      <c r="G2250" s="31">
        <f t="shared" si="140"/>
        <v>125.28749999999999</v>
      </c>
      <c r="H2250" s="31"/>
      <c r="I2250" s="23">
        <f t="shared" si="141"/>
        <v>0.96375</v>
      </c>
      <c r="J2250" s="23"/>
      <c r="K2250" s="7">
        <f t="shared" si="142"/>
        <v>28.990000000000009</v>
      </c>
      <c r="M2250" s="20">
        <f>IF(C2250="Data Error","Data Error",IF(C2250&lt;=K2250,0,1-IFERROR(INDEX(BAAL!$C:$D,MATCH(ROUNDUP(C2250-K2250,0),BAAL!$B:$B,0),MATCH(LEFT(M$2,4),BAAL!$C$2:$D$2,0)),0)))</f>
        <v>0</v>
      </c>
      <c r="N2250" s="20"/>
      <c r="O2250" s="26"/>
      <c r="P2250" s="26"/>
      <c r="Q2250" s="6">
        <f t="shared" si="143"/>
        <v>4</v>
      </c>
      <c r="R2250" s="20"/>
    </row>
    <row r="2251" spans="1:18" x14ac:dyDescent="0.25">
      <c r="A2251" s="6">
        <v>17</v>
      </c>
      <c r="B2251" s="4">
        <v>42463.708333333336</v>
      </c>
      <c r="C2251" s="2">
        <f>IF([2]Analysis!AG2251="Data Error","Data Error",[2]Analysis!AI2251*C$1)</f>
        <v>26.998758804788714</v>
      </c>
      <c r="D2251" s="2"/>
      <c r="E2251" s="3">
        <f>IF(C2251="Data Error","Data Error",INDEX('[2]BAAL Adj Cap'!$CB$65:$CY$72,MONTH($B2251),$A2251+1))</f>
        <v>0.89124999999999999</v>
      </c>
      <c r="F2251" s="3"/>
      <c r="G2251" s="31">
        <f t="shared" si="140"/>
        <v>88.863741195211276</v>
      </c>
      <c r="H2251" s="31"/>
      <c r="I2251" s="23">
        <f t="shared" si="141"/>
        <v>0.89124999999999999</v>
      </c>
      <c r="J2251" s="23"/>
      <c r="K2251" s="7">
        <f t="shared" si="142"/>
        <v>28.990000000000009</v>
      </c>
      <c r="M2251" s="20">
        <f>IF(C2251="Data Error","Data Error",IF(C2251&lt;=K2251,0,1-IFERROR(INDEX(BAAL!$C:$D,MATCH(ROUNDUP(C2251-K2251,0),BAAL!$B:$B,0),MATCH(LEFT(M$2,4),BAAL!$C$2:$D$2,0)),0)))</f>
        <v>0</v>
      </c>
      <c r="N2251" s="20"/>
      <c r="O2251" s="26"/>
      <c r="P2251" s="26"/>
      <c r="Q2251" s="6">
        <f t="shared" si="143"/>
        <v>4</v>
      </c>
      <c r="R2251" s="20"/>
    </row>
    <row r="2252" spans="1:18" x14ac:dyDescent="0.25">
      <c r="A2252" s="6">
        <v>18</v>
      </c>
      <c r="B2252" s="4">
        <v>42463.75</v>
      </c>
      <c r="C2252" s="2">
        <f>IF([2]Analysis!AG2252="Data Error","Data Error",[2]Analysis!AI2252*C$1)</f>
        <v>12.745459979994539</v>
      </c>
      <c r="D2252" s="2"/>
      <c r="E2252" s="3">
        <f>IF(C2252="Data Error","Data Error",INDEX('[2]BAAL Adj Cap'!$CB$65:$CY$72,MONTH($B2252),$A2252+1))</f>
        <v>0.50624999999999998</v>
      </c>
      <c r="F2252" s="3"/>
      <c r="G2252" s="31">
        <f t="shared" si="140"/>
        <v>53.067040020005464</v>
      </c>
      <c r="H2252" s="31"/>
      <c r="I2252" s="23">
        <f t="shared" si="141"/>
        <v>0.50624999999999998</v>
      </c>
      <c r="J2252" s="23"/>
      <c r="K2252" s="7">
        <f t="shared" si="142"/>
        <v>28.990000000000009</v>
      </c>
      <c r="M2252" s="20">
        <f>IF(C2252="Data Error","Data Error",IF(C2252&lt;=K2252,0,1-IFERROR(INDEX(BAAL!$C:$D,MATCH(ROUNDUP(C2252-K2252,0),BAAL!$B:$B,0),MATCH(LEFT(M$2,4),BAAL!$C$2:$D$2,0)),0)))</f>
        <v>0</v>
      </c>
      <c r="N2252" s="20"/>
      <c r="O2252" s="26"/>
      <c r="P2252" s="26"/>
      <c r="Q2252" s="6">
        <f t="shared" si="143"/>
        <v>4</v>
      </c>
      <c r="R2252" s="20"/>
    </row>
    <row r="2253" spans="1:18" x14ac:dyDescent="0.25">
      <c r="A2253" s="6">
        <v>19</v>
      </c>
      <c r="B2253" s="4">
        <v>42463.791666666664</v>
      </c>
      <c r="C2253" s="2">
        <f>IF([2]Analysis!AG2253="Data Error","Data Error",[2]Analysis!AI2253*C$1)</f>
        <v>3.2451525711223574</v>
      </c>
      <c r="D2253" s="2"/>
      <c r="E2253" s="3">
        <f>IF(C2253="Data Error","Data Error",INDEX('[2]BAAL Adj Cap'!$CB$65:$CY$72,MONTH($B2253),$A2253+1))</f>
        <v>0.11874999999999998</v>
      </c>
      <c r="F2253" s="3"/>
      <c r="G2253" s="31">
        <f t="shared" si="140"/>
        <v>12.192347428877641</v>
      </c>
      <c r="H2253" s="31"/>
      <c r="I2253" s="23">
        <f t="shared" si="141"/>
        <v>0.11874999999999998</v>
      </c>
      <c r="J2253" s="23"/>
      <c r="K2253" s="7">
        <f t="shared" si="142"/>
        <v>15.437499999999998</v>
      </c>
      <c r="M2253" s="20">
        <f>IF(C2253="Data Error","Data Error",IF(C2253&lt;=K2253,0,1-IFERROR(INDEX(BAAL!$C:$D,MATCH(ROUNDUP(C2253-K2253,0),BAAL!$B:$B,0),MATCH(LEFT(M$2,4),BAAL!$C$2:$D$2,0)),0)))</f>
        <v>0</v>
      </c>
      <c r="N2253" s="20"/>
      <c r="O2253" s="26"/>
      <c r="P2253" s="26"/>
      <c r="Q2253" s="6">
        <f t="shared" si="143"/>
        <v>4</v>
      </c>
      <c r="R2253" s="20"/>
    </row>
    <row r="2254" spans="1:18" x14ac:dyDescent="0.25">
      <c r="A2254" s="6">
        <v>20</v>
      </c>
      <c r="B2254" s="4">
        <v>42463.833333333336</v>
      </c>
      <c r="C2254" s="2">
        <f>IF([2]Analysis!AG2254="Data Error","Data Error",[2]Analysis!AI2254*C$1)</f>
        <v>1.1037983347314704E-2</v>
      </c>
      <c r="D2254" s="2"/>
      <c r="E2254" s="3">
        <f>IF(C2254="Data Error","Data Error",INDEX('[2]BAAL Adj Cap'!$CB$65:$CY$72,MONTH($B2254),$A2254+1))</f>
        <v>3.7499999999999999E-3</v>
      </c>
      <c r="F2254" s="3"/>
      <c r="G2254" s="31">
        <f t="shared" si="140"/>
        <v>0.47646201665268528</v>
      </c>
      <c r="H2254" s="31"/>
      <c r="I2254" s="23">
        <f t="shared" si="141"/>
        <v>3.7499999999999999E-3</v>
      </c>
      <c r="J2254" s="23"/>
      <c r="K2254" s="7">
        <f t="shared" si="142"/>
        <v>0.48749999999999999</v>
      </c>
      <c r="M2254" s="20">
        <f>IF(C2254="Data Error","Data Error",IF(C2254&lt;=K2254,0,1-IFERROR(INDEX(BAAL!$C:$D,MATCH(ROUNDUP(C2254-K2254,0),BAAL!$B:$B,0),MATCH(LEFT(M$2,4),BAAL!$C$2:$D$2,0)),0)))</f>
        <v>0</v>
      </c>
      <c r="N2254" s="20"/>
      <c r="O2254" s="26"/>
      <c r="P2254" s="26"/>
      <c r="Q2254" s="6">
        <f t="shared" si="143"/>
        <v>4</v>
      </c>
      <c r="R2254" s="20"/>
    </row>
    <row r="2255" spans="1:18" x14ac:dyDescent="0.25">
      <c r="A2255" s="6">
        <v>21</v>
      </c>
      <c r="B2255" s="4">
        <v>42463.875</v>
      </c>
      <c r="C2255" s="2">
        <f>IF([2]Analysis!AG2255="Data Error","Data Error",[2]Analysis!AI2255*C$1)</f>
        <v>0</v>
      </c>
      <c r="D2255" s="2"/>
      <c r="E2255" s="3">
        <f>IF(C2255="Data Error","Data Error",INDEX('[2]BAAL Adj Cap'!$CB$65:$CY$72,MONTH($B2255),$A2255+1))</f>
        <v>0</v>
      </c>
      <c r="F2255" s="3"/>
      <c r="G2255" s="31">
        <f t="shared" si="140"/>
        <v>0</v>
      </c>
      <c r="H2255" s="31"/>
      <c r="I2255" s="23">
        <f t="shared" si="141"/>
        <v>0</v>
      </c>
      <c r="J2255" s="23"/>
      <c r="K2255" s="7">
        <f t="shared" si="142"/>
        <v>0</v>
      </c>
      <c r="M2255" s="20">
        <f>IF(C2255="Data Error","Data Error",IF(C2255&lt;=K2255,0,1-IFERROR(INDEX(BAAL!$C:$D,MATCH(ROUNDUP(C2255-K2255,0),BAAL!$B:$B,0),MATCH(LEFT(M$2,4),BAAL!$C$2:$D$2,0)),0)))</f>
        <v>0</v>
      </c>
      <c r="N2255" s="20"/>
      <c r="O2255" s="26"/>
      <c r="P2255" s="26"/>
      <c r="Q2255" s="6">
        <f t="shared" si="143"/>
        <v>4</v>
      </c>
      <c r="R2255" s="20"/>
    </row>
    <row r="2256" spans="1:18" x14ac:dyDescent="0.25">
      <c r="A2256" s="6">
        <v>22</v>
      </c>
      <c r="B2256" s="4">
        <v>42463.916666666664</v>
      </c>
      <c r="C2256" s="2">
        <f>IF([2]Analysis!AG2256="Data Error","Data Error",[2]Analysis!AI2256*C$1)</f>
        <v>0</v>
      </c>
      <c r="D2256" s="2"/>
      <c r="E2256" s="3">
        <f>IF(C2256="Data Error","Data Error",INDEX('[2]BAAL Adj Cap'!$CB$65:$CY$72,MONTH($B2256),$A2256+1))</f>
        <v>0</v>
      </c>
      <c r="F2256" s="3"/>
      <c r="G2256" s="31">
        <f t="shared" si="140"/>
        <v>0</v>
      </c>
      <c r="H2256" s="31"/>
      <c r="I2256" s="23">
        <f t="shared" si="141"/>
        <v>0</v>
      </c>
      <c r="J2256" s="23"/>
      <c r="K2256" s="7">
        <f t="shared" si="142"/>
        <v>0</v>
      </c>
      <c r="M2256" s="20">
        <f>IF(C2256="Data Error","Data Error",IF(C2256&lt;=K2256,0,1-IFERROR(INDEX(BAAL!$C:$D,MATCH(ROUNDUP(C2256-K2256,0),BAAL!$B:$B,0),MATCH(LEFT(M$2,4),BAAL!$C$2:$D$2,0)),0)))</f>
        <v>0</v>
      </c>
      <c r="N2256" s="20"/>
      <c r="O2256" s="26"/>
      <c r="P2256" s="26"/>
      <c r="Q2256" s="6">
        <f t="shared" si="143"/>
        <v>4</v>
      </c>
      <c r="R2256" s="20"/>
    </row>
    <row r="2257" spans="1:18" x14ac:dyDescent="0.25">
      <c r="A2257" s="6">
        <v>23</v>
      </c>
      <c r="B2257" s="4">
        <v>42463.958333333336</v>
      </c>
      <c r="C2257" s="2">
        <f>IF([2]Analysis!AG2257="Data Error","Data Error",[2]Analysis!AI2257*C$1)</f>
        <v>0</v>
      </c>
      <c r="D2257" s="2"/>
      <c r="E2257" s="3">
        <f>IF(C2257="Data Error","Data Error",INDEX('[2]BAAL Adj Cap'!$CB$65:$CY$72,MONTH($B2257),$A2257+1))</f>
        <v>0</v>
      </c>
      <c r="F2257" s="3"/>
      <c r="G2257" s="31">
        <f t="shared" si="140"/>
        <v>0</v>
      </c>
      <c r="H2257" s="31"/>
      <c r="I2257" s="23">
        <f t="shared" si="141"/>
        <v>0</v>
      </c>
      <c r="J2257" s="23"/>
      <c r="K2257" s="7">
        <f t="shared" si="142"/>
        <v>0</v>
      </c>
      <c r="M2257" s="20">
        <f>IF(C2257="Data Error","Data Error",IF(C2257&lt;=K2257,0,1-IFERROR(INDEX(BAAL!$C:$D,MATCH(ROUNDUP(C2257-K2257,0),BAAL!$B:$B,0),MATCH(LEFT(M$2,4),BAAL!$C$2:$D$2,0)),0)))</f>
        <v>0</v>
      </c>
      <c r="N2257" s="20"/>
      <c r="O2257" s="26"/>
      <c r="P2257" s="26"/>
      <c r="Q2257" s="6">
        <f t="shared" si="143"/>
        <v>4</v>
      </c>
      <c r="R2257" s="20"/>
    </row>
    <row r="2258" spans="1:18" x14ac:dyDescent="0.25">
      <c r="A2258" s="6">
        <v>0</v>
      </c>
      <c r="B2258" s="1">
        <v>42464</v>
      </c>
      <c r="C2258" s="2">
        <f>IF([2]Analysis!AG2258="Data Error","Data Error",[2]Analysis!AI2258*C$1)</f>
        <v>0</v>
      </c>
      <c r="D2258" s="2"/>
      <c r="E2258" s="3">
        <f>IF(C2258="Data Error","Data Error",INDEX('[2]BAAL Adj Cap'!$CB$65:$CY$72,MONTH($B2258),$A2258+1))</f>
        <v>0</v>
      </c>
      <c r="F2258" s="3"/>
      <c r="G2258" s="31">
        <f t="shared" si="140"/>
        <v>0</v>
      </c>
      <c r="H2258" s="31"/>
      <c r="I2258" s="23">
        <f t="shared" si="141"/>
        <v>0</v>
      </c>
      <c r="J2258" s="23"/>
      <c r="K2258" s="7">
        <f t="shared" si="142"/>
        <v>0</v>
      </c>
      <c r="M2258" s="20">
        <f>IF(C2258="Data Error","Data Error",IF(C2258&lt;=K2258,0,1-IFERROR(INDEX(BAAL!$C:$D,MATCH(ROUNDUP(C2258-K2258,0),BAAL!$B:$B,0),MATCH(LEFT(M$2,4),BAAL!$C$2:$D$2,0)),0)))</f>
        <v>0</v>
      </c>
      <c r="N2258" s="20"/>
      <c r="O2258" s="26"/>
      <c r="P2258" s="26"/>
      <c r="Q2258" s="6">
        <f t="shared" si="143"/>
        <v>4</v>
      </c>
      <c r="R2258" s="20"/>
    </row>
    <row r="2259" spans="1:18" x14ac:dyDescent="0.25">
      <c r="A2259" s="6">
        <v>1</v>
      </c>
      <c r="B2259" s="4">
        <v>42464.041666666664</v>
      </c>
      <c r="C2259" s="2">
        <f>IF([2]Analysis!AG2259="Data Error","Data Error",[2]Analysis!AI2259*C$1)</f>
        <v>0</v>
      </c>
      <c r="D2259" s="2"/>
      <c r="E2259" s="3">
        <f>IF(C2259="Data Error","Data Error",INDEX('[2]BAAL Adj Cap'!$CB$65:$CY$72,MONTH($B2259),$A2259+1))</f>
        <v>0</v>
      </c>
      <c r="F2259" s="3"/>
      <c r="G2259" s="31">
        <f t="shared" si="140"/>
        <v>0</v>
      </c>
      <c r="H2259" s="31"/>
      <c r="I2259" s="23">
        <f t="shared" si="141"/>
        <v>0</v>
      </c>
      <c r="J2259" s="23"/>
      <c r="K2259" s="7">
        <f t="shared" si="142"/>
        <v>0</v>
      </c>
      <c r="M2259" s="20">
        <f>IF(C2259="Data Error","Data Error",IF(C2259&lt;=K2259,0,1-IFERROR(INDEX(BAAL!$C:$D,MATCH(ROUNDUP(C2259-K2259,0),BAAL!$B:$B,0),MATCH(LEFT(M$2,4),BAAL!$C$2:$D$2,0)),0)))</f>
        <v>0</v>
      </c>
      <c r="N2259" s="20"/>
      <c r="O2259" s="26"/>
      <c r="P2259" s="26"/>
      <c r="Q2259" s="6">
        <f t="shared" si="143"/>
        <v>4</v>
      </c>
      <c r="R2259" s="20"/>
    </row>
    <row r="2260" spans="1:18" x14ac:dyDescent="0.25">
      <c r="A2260" s="6">
        <v>2</v>
      </c>
      <c r="B2260" s="4">
        <v>42464.083333333336</v>
      </c>
      <c r="C2260" s="2">
        <f>IF([2]Analysis!AG2260="Data Error","Data Error",[2]Analysis!AI2260*C$1)</f>
        <v>0</v>
      </c>
      <c r="D2260" s="2"/>
      <c r="E2260" s="3">
        <f>IF(C2260="Data Error","Data Error",INDEX('[2]BAAL Adj Cap'!$CB$65:$CY$72,MONTH($B2260),$A2260+1))</f>
        <v>0</v>
      </c>
      <c r="F2260" s="3"/>
      <c r="G2260" s="31">
        <f t="shared" si="140"/>
        <v>0</v>
      </c>
      <c r="H2260" s="31"/>
      <c r="I2260" s="23">
        <f t="shared" si="141"/>
        <v>0</v>
      </c>
      <c r="J2260" s="23"/>
      <c r="K2260" s="7">
        <f t="shared" si="142"/>
        <v>0</v>
      </c>
      <c r="M2260" s="20">
        <f>IF(C2260="Data Error","Data Error",IF(C2260&lt;=K2260,0,1-IFERROR(INDEX(BAAL!$C:$D,MATCH(ROUNDUP(C2260-K2260,0),BAAL!$B:$B,0),MATCH(LEFT(M$2,4),BAAL!$C$2:$D$2,0)),0)))</f>
        <v>0</v>
      </c>
      <c r="N2260" s="20"/>
      <c r="O2260" s="26"/>
      <c r="P2260" s="26"/>
      <c r="Q2260" s="6">
        <f t="shared" si="143"/>
        <v>4</v>
      </c>
      <c r="R2260" s="20"/>
    </row>
    <row r="2261" spans="1:18" x14ac:dyDescent="0.25">
      <c r="A2261" s="6">
        <v>3</v>
      </c>
      <c r="B2261" s="4">
        <v>42464.125</v>
      </c>
      <c r="C2261" s="2">
        <f>IF([2]Analysis!AG2261="Data Error","Data Error",[2]Analysis!AI2261*C$1)</f>
        <v>0</v>
      </c>
      <c r="D2261" s="2"/>
      <c r="E2261" s="3">
        <f>IF(C2261="Data Error","Data Error",INDEX('[2]BAAL Adj Cap'!$CB$65:$CY$72,MONTH($B2261),$A2261+1))</f>
        <v>0</v>
      </c>
      <c r="F2261" s="3"/>
      <c r="G2261" s="31">
        <f t="shared" si="140"/>
        <v>0</v>
      </c>
      <c r="H2261" s="31"/>
      <c r="I2261" s="23">
        <f t="shared" si="141"/>
        <v>0</v>
      </c>
      <c r="J2261" s="23"/>
      <c r="K2261" s="7">
        <f t="shared" si="142"/>
        <v>0</v>
      </c>
      <c r="M2261" s="20">
        <f>IF(C2261="Data Error","Data Error",IF(C2261&lt;=K2261,0,1-IFERROR(INDEX(BAAL!$C:$D,MATCH(ROUNDUP(C2261-K2261,0),BAAL!$B:$B,0),MATCH(LEFT(M$2,4),BAAL!$C$2:$D$2,0)),0)))</f>
        <v>0</v>
      </c>
      <c r="N2261" s="20"/>
      <c r="O2261" s="26"/>
      <c r="P2261" s="26"/>
      <c r="Q2261" s="6">
        <f t="shared" si="143"/>
        <v>4</v>
      </c>
      <c r="R2261" s="20"/>
    </row>
    <row r="2262" spans="1:18" x14ac:dyDescent="0.25">
      <c r="A2262" s="6">
        <v>4</v>
      </c>
      <c r="B2262" s="4">
        <v>42464.166666666664</v>
      </c>
      <c r="C2262" s="2">
        <f>IF([2]Analysis!AG2262="Data Error","Data Error",[2]Analysis!AI2262*C$1)</f>
        <v>0</v>
      </c>
      <c r="D2262" s="2"/>
      <c r="E2262" s="3">
        <f>IF(C2262="Data Error","Data Error",INDEX('[2]BAAL Adj Cap'!$CB$65:$CY$72,MONTH($B2262),$A2262+1))</f>
        <v>0</v>
      </c>
      <c r="F2262" s="3"/>
      <c r="G2262" s="31">
        <f t="shared" si="140"/>
        <v>0</v>
      </c>
      <c r="H2262" s="31"/>
      <c r="I2262" s="23">
        <f t="shared" si="141"/>
        <v>0</v>
      </c>
      <c r="J2262" s="23"/>
      <c r="K2262" s="7">
        <f t="shared" si="142"/>
        <v>0</v>
      </c>
      <c r="M2262" s="20">
        <f>IF(C2262="Data Error","Data Error",IF(C2262&lt;=K2262,0,1-IFERROR(INDEX(BAAL!$C:$D,MATCH(ROUNDUP(C2262-K2262,0),BAAL!$B:$B,0),MATCH(LEFT(M$2,4),BAAL!$C$2:$D$2,0)),0)))</f>
        <v>0</v>
      </c>
      <c r="N2262" s="20"/>
      <c r="O2262" s="26"/>
      <c r="P2262" s="26"/>
      <c r="Q2262" s="6">
        <f t="shared" si="143"/>
        <v>4</v>
      </c>
      <c r="R2262" s="20"/>
    </row>
    <row r="2263" spans="1:18" x14ac:dyDescent="0.25">
      <c r="A2263" s="6">
        <v>5</v>
      </c>
      <c r="B2263" s="4">
        <v>42464.208333333336</v>
      </c>
      <c r="C2263" s="2">
        <f>IF([2]Analysis!AG2263="Data Error","Data Error",[2]Analysis!AI2263*C$1)</f>
        <v>1.4032104392141783E-2</v>
      </c>
      <c r="D2263" s="2"/>
      <c r="E2263" s="3">
        <f>IF(C2263="Data Error","Data Error",INDEX('[2]BAAL Adj Cap'!$CB$65:$CY$72,MONTH($B2263),$A2263+1))</f>
        <v>3.3750000000000002E-2</v>
      </c>
      <c r="F2263" s="3"/>
      <c r="G2263" s="31">
        <f t="shared" si="140"/>
        <v>4.3734678956078588</v>
      </c>
      <c r="H2263" s="31"/>
      <c r="I2263" s="23">
        <f t="shared" si="141"/>
        <v>3.3750000000000002E-2</v>
      </c>
      <c r="J2263" s="23"/>
      <c r="K2263" s="7">
        <f t="shared" si="142"/>
        <v>4.3875000000000002</v>
      </c>
      <c r="M2263" s="20">
        <f>IF(C2263="Data Error","Data Error",IF(C2263&lt;=K2263,0,1-IFERROR(INDEX(BAAL!$C:$D,MATCH(ROUNDUP(C2263-K2263,0),BAAL!$B:$B,0),MATCH(LEFT(M$2,4),BAAL!$C$2:$D$2,0)),0)))</f>
        <v>0</v>
      </c>
      <c r="N2263" s="20"/>
      <c r="O2263" s="26"/>
      <c r="P2263" s="26"/>
      <c r="Q2263" s="6">
        <f t="shared" si="143"/>
        <v>4</v>
      </c>
      <c r="R2263" s="20"/>
    </row>
    <row r="2264" spans="1:18" x14ac:dyDescent="0.25">
      <c r="A2264" s="6">
        <v>6</v>
      </c>
      <c r="B2264" s="4">
        <v>42464.25</v>
      </c>
      <c r="C2264" s="2">
        <f>IF([2]Analysis!AG2264="Data Error","Data Error",[2]Analysis!AI2264*C$1)</f>
        <v>0.31654693271187134</v>
      </c>
      <c r="D2264" s="2"/>
      <c r="E2264" s="3">
        <f>IF(C2264="Data Error","Data Error",INDEX('[2]BAAL Adj Cap'!$CB$65:$CY$72,MONTH($B2264),$A2264+1))</f>
        <v>0.17249999999999999</v>
      </c>
      <c r="F2264" s="3"/>
      <c r="G2264" s="31">
        <f t="shared" si="140"/>
        <v>22.108453067288124</v>
      </c>
      <c r="H2264" s="31"/>
      <c r="I2264" s="23">
        <f t="shared" si="141"/>
        <v>0.17249999999999999</v>
      </c>
      <c r="J2264" s="23"/>
      <c r="K2264" s="7">
        <f t="shared" si="142"/>
        <v>22.424999999999997</v>
      </c>
      <c r="M2264" s="20">
        <f>IF(C2264="Data Error","Data Error",IF(C2264&lt;=K2264,0,1-IFERROR(INDEX(BAAL!$C:$D,MATCH(ROUNDUP(C2264-K2264,0),BAAL!$B:$B,0),MATCH(LEFT(M$2,4),BAAL!$C$2:$D$2,0)),0)))</f>
        <v>0</v>
      </c>
      <c r="N2264" s="20"/>
      <c r="O2264" s="26"/>
      <c r="P2264" s="26"/>
      <c r="Q2264" s="6">
        <f t="shared" si="143"/>
        <v>4</v>
      </c>
      <c r="R2264" s="20"/>
    </row>
    <row r="2265" spans="1:18" x14ac:dyDescent="0.25">
      <c r="A2265" s="6">
        <v>7</v>
      </c>
      <c r="B2265" s="4">
        <v>42464.291666666664</v>
      </c>
      <c r="C2265" s="2">
        <f>IF([2]Analysis!AG2265="Data Error","Data Error",[2]Analysis!AI2265*C$1)</f>
        <v>0</v>
      </c>
      <c r="D2265" s="2"/>
      <c r="E2265" s="3">
        <f>IF(C2265="Data Error","Data Error",INDEX('[2]BAAL Adj Cap'!$CB$65:$CY$72,MONTH($B2265),$A2265+1))</f>
        <v>0.47499999999999998</v>
      </c>
      <c r="F2265" s="3"/>
      <c r="G2265" s="31">
        <f t="shared" si="140"/>
        <v>61.75</v>
      </c>
      <c r="H2265" s="31"/>
      <c r="I2265" s="23">
        <f t="shared" si="141"/>
        <v>0.47499999999999998</v>
      </c>
      <c r="J2265" s="23"/>
      <c r="K2265" s="7">
        <f t="shared" si="142"/>
        <v>28.990000000000009</v>
      </c>
      <c r="M2265" s="20">
        <f>IF(C2265="Data Error","Data Error",IF(C2265&lt;=K2265,0,1-IFERROR(INDEX(BAAL!$C:$D,MATCH(ROUNDUP(C2265-K2265,0),BAAL!$B:$B,0),MATCH(LEFT(M$2,4),BAAL!$C$2:$D$2,0)),0)))</f>
        <v>0</v>
      </c>
      <c r="N2265" s="20"/>
      <c r="O2265" s="26"/>
      <c r="P2265" s="26"/>
      <c r="Q2265" s="6">
        <f t="shared" si="143"/>
        <v>4</v>
      </c>
      <c r="R2265" s="20"/>
    </row>
    <row r="2266" spans="1:18" x14ac:dyDescent="0.25">
      <c r="A2266" s="6">
        <v>8</v>
      </c>
      <c r="B2266" s="4">
        <v>42464.333333333336</v>
      </c>
      <c r="C2266" s="2">
        <f>IF([2]Analysis!AG2266="Data Error","Data Error",[2]Analysis!AI2266*C$1)</f>
        <v>3.6314171228926988E-2</v>
      </c>
      <c r="D2266" s="2"/>
      <c r="E2266" s="3">
        <f>IF(C2266="Data Error","Data Error",INDEX('[2]BAAL Adj Cap'!$CB$65:$CY$72,MONTH($B2266),$A2266+1))</f>
        <v>0.83624999999999994</v>
      </c>
      <c r="F2266" s="3"/>
      <c r="G2266" s="31">
        <f t="shared" si="140"/>
        <v>108.67618582877107</v>
      </c>
      <c r="H2266" s="31"/>
      <c r="I2266" s="23">
        <f t="shared" si="141"/>
        <v>0.83624999999999994</v>
      </c>
      <c r="J2266" s="23"/>
      <c r="K2266" s="7">
        <f t="shared" si="142"/>
        <v>28.990000000000009</v>
      </c>
      <c r="M2266" s="20">
        <f>IF(C2266="Data Error","Data Error",IF(C2266&lt;=K2266,0,1-IFERROR(INDEX(BAAL!$C:$D,MATCH(ROUNDUP(C2266-K2266,0),BAAL!$B:$B,0),MATCH(LEFT(M$2,4),BAAL!$C$2:$D$2,0)),0)))</f>
        <v>0</v>
      </c>
      <c r="N2266" s="20"/>
      <c r="O2266" s="26"/>
      <c r="P2266" s="26"/>
      <c r="Q2266" s="6">
        <f t="shared" si="143"/>
        <v>4</v>
      </c>
      <c r="R2266" s="20"/>
    </row>
    <row r="2267" spans="1:18" x14ac:dyDescent="0.25">
      <c r="A2267" s="6">
        <v>9</v>
      </c>
      <c r="B2267" s="4">
        <v>42464.375</v>
      </c>
      <c r="C2267" s="2">
        <f>IF([2]Analysis!AG2267="Data Error","Data Error",[2]Analysis!AI2267*C$1)</f>
        <v>0</v>
      </c>
      <c r="D2267" s="2"/>
      <c r="E2267" s="3">
        <f>IF(C2267="Data Error","Data Error",INDEX('[2]BAAL Adj Cap'!$CB$65:$CY$72,MONTH($B2267),$A2267+1))</f>
        <v>0.98</v>
      </c>
      <c r="F2267" s="3"/>
      <c r="G2267" s="31">
        <f t="shared" si="140"/>
        <v>127.39999999999999</v>
      </c>
      <c r="H2267" s="31"/>
      <c r="I2267" s="23">
        <f t="shared" si="141"/>
        <v>0.98</v>
      </c>
      <c r="J2267" s="23"/>
      <c r="K2267" s="7">
        <f t="shared" si="142"/>
        <v>28.990000000000009</v>
      </c>
      <c r="M2267" s="20">
        <f>IF(C2267="Data Error","Data Error",IF(C2267&lt;=K2267,0,1-IFERROR(INDEX(BAAL!$C:$D,MATCH(ROUNDUP(C2267-K2267,0),BAAL!$B:$B,0),MATCH(LEFT(M$2,4),BAAL!$C$2:$D$2,0)),0)))</f>
        <v>0</v>
      </c>
      <c r="N2267" s="20"/>
      <c r="O2267" s="26"/>
      <c r="P2267" s="26"/>
      <c r="Q2267" s="6">
        <f t="shared" si="143"/>
        <v>4</v>
      </c>
      <c r="R2267" s="20"/>
    </row>
    <row r="2268" spans="1:18" x14ac:dyDescent="0.25">
      <c r="A2268" s="6">
        <v>10</v>
      </c>
      <c r="B2268" s="4">
        <v>42464.416666666664</v>
      </c>
      <c r="C2268" s="2">
        <f>IF([2]Analysis!AG2268="Data Error","Data Error",[2]Analysis!AI2268*C$1)</f>
        <v>0.7072833761823405</v>
      </c>
      <c r="D2268" s="2"/>
      <c r="E2268" s="3">
        <f>IF(C2268="Data Error","Data Error",INDEX('[2]BAAL Adj Cap'!$CB$65:$CY$72,MONTH($B2268),$A2268+1))</f>
        <v>0.97375</v>
      </c>
      <c r="F2268" s="3"/>
      <c r="G2268" s="31">
        <f t="shared" si="140"/>
        <v>125.88021662381766</v>
      </c>
      <c r="H2268" s="31"/>
      <c r="I2268" s="23">
        <f t="shared" si="141"/>
        <v>0.97375</v>
      </c>
      <c r="J2268" s="23"/>
      <c r="K2268" s="7">
        <f t="shared" si="142"/>
        <v>28.990000000000009</v>
      </c>
      <c r="M2268" s="20">
        <f>IF(C2268="Data Error","Data Error",IF(C2268&lt;=K2268,0,1-IFERROR(INDEX(BAAL!$C:$D,MATCH(ROUNDUP(C2268-K2268,0),BAAL!$B:$B,0),MATCH(LEFT(M$2,4),BAAL!$C$2:$D$2,0)),0)))</f>
        <v>0</v>
      </c>
      <c r="N2268" s="20"/>
      <c r="O2268" s="26"/>
      <c r="P2268" s="26"/>
      <c r="Q2268" s="6">
        <f t="shared" si="143"/>
        <v>4</v>
      </c>
      <c r="R2268" s="20"/>
    </row>
    <row r="2269" spans="1:18" x14ac:dyDescent="0.25">
      <c r="A2269" s="6">
        <v>11</v>
      </c>
      <c r="B2269" s="4">
        <v>42464.458333333336</v>
      </c>
      <c r="C2269" s="2">
        <f>IF([2]Analysis!AG2269="Data Error","Data Error",[2]Analysis!AI2269*C$1)</f>
        <v>0.40548233028811842</v>
      </c>
      <c r="D2269" s="2"/>
      <c r="E2269" s="3">
        <f>IF(C2269="Data Error","Data Error",INDEX('[2]BAAL Adj Cap'!$CB$65:$CY$72,MONTH($B2269),$A2269+1))</f>
        <v>0.96375</v>
      </c>
      <c r="F2269" s="3"/>
      <c r="G2269" s="31">
        <f t="shared" si="140"/>
        <v>124.88201766971187</v>
      </c>
      <c r="H2269" s="31"/>
      <c r="I2269" s="23">
        <f t="shared" si="141"/>
        <v>0.96375</v>
      </c>
      <c r="J2269" s="23"/>
      <c r="K2269" s="7">
        <f t="shared" si="142"/>
        <v>28.990000000000009</v>
      </c>
      <c r="M2269" s="20">
        <f>IF(C2269="Data Error","Data Error",IF(C2269&lt;=K2269,0,1-IFERROR(INDEX(BAAL!$C:$D,MATCH(ROUNDUP(C2269-K2269,0),BAAL!$B:$B,0),MATCH(LEFT(M$2,4),BAAL!$C$2:$D$2,0)),0)))</f>
        <v>0</v>
      </c>
      <c r="N2269" s="20"/>
      <c r="O2269" s="26"/>
      <c r="P2269" s="26"/>
      <c r="Q2269" s="6">
        <f t="shared" si="143"/>
        <v>4</v>
      </c>
      <c r="R2269" s="20"/>
    </row>
    <row r="2270" spans="1:18" x14ac:dyDescent="0.25">
      <c r="A2270" s="6">
        <v>12</v>
      </c>
      <c r="B2270" s="4">
        <v>42464.5</v>
      </c>
      <c r="C2270" s="2">
        <f>IF([2]Analysis!AG2270="Data Error","Data Error",[2]Analysis!AI2270*C$1)</f>
        <v>2.1434157892234031</v>
      </c>
      <c r="D2270" s="2"/>
      <c r="E2270" s="3">
        <f>IF(C2270="Data Error","Data Error",INDEX('[2]BAAL Adj Cap'!$CB$65:$CY$72,MONTH($B2270),$A2270+1))</f>
        <v>0.97</v>
      </c>
      <c r="F2270" s="3"/>
      <c r="G2270" s="31">
        <f t="shared" si="140"/>
        <v>123.9565842107766</v>
      </c>
      <c r="H2270" s="31"/>
      <c r="I2270" s="23">
        <f t="shared" si="141"/>
        <v>0.97</v>
      </c>
      <c r="J2270" s="23"/>
      <c r="K2270" s="7">
        <f t="shared" si="142"/>
        <v>28.990000000000009</v>
      </c>
      <c r="M2270" s="20">
        <f>IF(C2270="Data Error","Data Error",IF(C2270&lt;=K2270,0,1-IFERROR(INDEX(BAAL!$C:$D,MATCH(ROUNDUP(C2270-K2270,0),BAAL!$B:$B,0),MATCH(LEFT(M$2,4),BAAL!$C$2:$D$2,0)),0)))</f>
        <v>0</v>
      </c>
      <c r="N2270" s="20"/>
      <c r="O2270" s="26"/>
      <c r="P2270" s="26"/>
      <c r="Q2270" s="6">
        <f t="shared" si="143"/>
        <v>4</v>
      </c>
      <c r="R2270" s="20"/>
    </row>
    <row r="2271" spans="1:18" x14ac:dyDescent="0.25">
      <c r="A2271" s="6">
        <v>13</v>
      </c>
      <c r="B2271" s="4">
        <v>42464.541666666664</v>
      </c>
      <c r="C2271" s="2">
        <f>IF([2]Analysis!AG2271="Data Error","Data Error",[2]Analysis!AI2271*C$1)</f>
        <v>19.026975064942128</v>
      </c>
      <c r="D2271" s="2"/>
      <c r="E2271" s="3">
        <f>IF(C2271="Data Error","Data Error",INDEX('[2]BAAL Adj Cap'!$CB$65:$CY$72,MONTH($B2271),$A2271+1))</f>
        <v>0.96375</v>
      </c>
      <c r="F2271" s="3"/>
      <c r="G2271" s="31">
        <f t="shared" si="140"/>
        <v>106.26052493505787</v>
      </c>
      <c r="H2271" s="31"/>
      <c r="I2271" s="23">
        <f t="shared" si="141"/>
        <v>0.96375</v>
      </c>
      <c r="J2271" s="23"/>
      <c r="K2271" s="7">
        <f t="shared" si="142"/>
        <v>28.990000000000009</v>
      </c>
      <c r="M2271" s="20">
        <f>IF(C2271="Data Error","Data Error",IF(C2271&lt;=K2271,0,1-IFERROR(INDEX(BAAL!$C:$D,MATCH(ROUNDUP(C2271-K2271,0),BAAL!$B:$B,0),MATCH(LEFT(M$2,4),BAAL!$C$2:$D$2,0)),0)))</f>
        <v>0</v>
      </c>
      <c r="N2271" s="20"/>
      <c r="O2271" s="26"/>
      <c r="P2271" s="26"/>
      <c r="Q2271" s="6">
        <f t="shared" si="143"/>
        <v>4</v>
      </c>
      <c r="R2271" s="20"/>
    </row>
    <row r="2272" spans="1:18" x14ac:dyDescent="0.25">
      <c r="A2272" s="6">
        <v>14</v>
      </c>
      <c r="B2272" s="4">
        <v>42464.583333333336</v>
      </c>
      <c r="C2272" s="2">
        <f>IF([2]Analysis!AG2272="Data Error","Data Error",[2]Analysis!AI2272*C$1)</f>
        <v>15.877133147173964</v>
      </c>
      <c r="D2272" s="2"/>
      <c r="E2272" s="3">
        <f>IF(C2272="Data Error","Data Error",INDEX('[2]BAAL Adj Cap'!$CB$65:$CY$72,MONTH($B2272),$A2272+1))</f>
        <v>0.97</v>
      </c>
      <c r="F2272" s="3"/>
      <c r="G2272" s="31">
        <f t="shared" si="140"/>
        <v>110.22286685282603</v>
      </c>
      <c r="H2272" s="31"/>
      <c r="I2272" s="23">
        <f t="shared" si="141"/>
        <v>0.97</v>
      </c>
      <c r="J2272" s="23"/>
      <c r="K2272" s="7">
        <f t="shared" si="142"/>
        <v>28.990000000000009</v>
      </c>
      <c r="M2272" s="20">
        <f>IF(C2272="Data Error","Data Error",IF(C2272&lt;=K2272,0,1-IFERROR(INDEX(BAAL!$C:$D,MATCH(ROUNDUP(C2272-K2272,0),BAAL!$B:$B,0),MATCH(LEFT(M$2,4),BAAL!$C$2:$D$2,0)),0)))</f>
        <v>0</v>
      </c>
      <c r="N2272" s="20"/>
      <c r="O2272" s="26"/>
      <c r="P2272" s="26"/>
      <c r="Q2272" s="6">
        <f t="shared" si="143"/>
        <v>4</v>
      </c>
      <c r="R2272" s="20"/>
    </row>
    <row r="2273" spans="1:18" x14ac:dyDescent="0.25">
      <c r="A2273" s="6">
        <v>15</v>
      </c>
      <c r="B2273" s="4">
        <v>42464.625</v>
      </c>
      <c r="C2273" s="2">
        <f>IF([2]Analysis!AG2273="Data Error","Data Error",[2]Analysis!AI2273*C$1)</f>
        <v>16.34452133462138</v>
      </c>
      <c r="D2273" s="2"/>
      <c r="E2273" s="3">
        <f>IF(C2273="Data Error","Data Error",INDEX('[2]BAAL Adj Cap'!$CB$65:$CY$72,MONTH($B2273),$A2273+1))</f>
        <v>0.97</v>
      </c>
      <c r="F2273" s="3"/>
      <c r="G2273" s="31">
        <f t="shared" si="140"/>
        <v>109.75547866537862</v>
      </c>
      <c r="H2273" s="31"/>
      <c r="I2273" s="23">
        <f t="shared" si="141"/>
        <v>0.97</v>
      </c>
      <c r="J2273" s="23"/>
      <c r="K2273" s="7">
        <f t="shared" si="142"/>
        <v>28.990000000000009</v>
      </c>
      <c r="M2273" s="20">
        <f>IF(C2273="Data Error","Data Error",IF(C2273&lt;=K2273,0,1-IFERROR(INDEX(BAAL!$C:$D,MATCH(ROUNDUP(C2273-K2273,0),BAAL!$B:$B,0),MATCH(LEFT(M$2,4),BAAL!$C$2:$D$2,0)),0)))</f>
        <v>0</v>
      </c>
      <c r="N2273" s="20"/>
      <c r="O2273" s="26"/>
      <c r="P2273" s="26"/>
      <c r="Q2273" s="6">
        <f t="shared" si="143"/>
        <v>4</v>
      </c>
      <c r="R2273" s="20"/>
    </row>
    <row r="2274" spans="1:18" x14ac:dyDescent="0.25">
      <c r="A2274" s="6">
        <v>16</v>
      </c>
      <c r="B2274" s="4">
        <v>42464.666666666664</v>
      </c>
      <c r="C2274" s="2">
        <f>IF([2]Analysis!AG2274="Data Error","Data Error",[2]Analysis!AI2274*C$1)</f>
        <v>23.552048130561293</v>
      </c>
      <c r="D2274" s="2"/>
      <c r="E2274" s="3">
        <f>IF(C2274="Data Error","Data Error",INDEX('[2]BAAL Adj Cap'!$CB$65:$CY$72,MONTH($B2274),$A2274+1))</f>
        <v>0.96375</v>
      </c>
      <c r="F2274" s="3"/>
      <c r="G2274" s="31">
        <f t="shared" si="140"/>
        <v>101.73545186943871</v>
      </c>
      <c r="H2274" s="31"/>
      <c r="I2274" s="23">
        <f t="shared" si="141"/>
        <v>0.96375</v>
      </c>
      <c r="J2274" s="23"/>
      <c r="K2274" s="7">
        <f t="shared" si="142"/>
        <v>28.990000000000009</v>
      </c>
      <c r="M2274" s="20">
        <f>IF(C2274="Data Error","Data Error",IF(C2274&lt;=K2274,0,1-IFERROR(INDEX(BAAL!$C:$D,MATCH(ROUNDUP(C2274-K2274,0),BAAL!$B:$B,0),MATCH(LEFT(M$2,4),BAAL!$C$2:$D$2,0)),0)))</f>
        <v>0</v>
      </c>
      <c r="N2274" s="20"/>
      <c r="O2274" s="26"/>
      <c r="P2274" s="26"/>
      <c r="Q2274" s="6">
        <f t="shared" si="143"/>
        <v>4</v>
      </c>
      <c r="R2274" s="20"/>
    </row>
    <row r="2275" spans="1:18" x14ac:dyDescent="0.25">
      <c r="A2275" s="6">
        <v>17</v>
      </c>
      <c r="B2275" s="4">
        <v>42464.708333333336</v>
      </c>
      <c r="C2275" s="2">
        <f>IF([2]Analysis!AG2275="Data Error","Data Error",[2]Analysis!AI2275*C$1)</f>
        <v>3.2941594983227307</v>
      </c>
      <c r="D2275" s="2"/>
      <c r="E2275" s="3">
        <f>IF(C2275="Data Error","Data Error",INDEX('[2]BAAL Adj Cap'!$CB$65:$CY$72,MONTH($B2275),$A2275+1))</f>
        <v>0.89124999999999999</v>
      </c>
      <c r="F2275" s="3"/>
      <c r="G2275" s="31">
        <f t="shared" si="140"/>
        <v>112.56834050167727</v>
      </c>
      <c r="H2275" s="31"/>
      <c r="I2275" s="23">
        <f t="shared" si="141"/>
        <v>0.89124999999999999</v>
      </c>
      <c r="J2275" s="23"/>
      <c r="K2275" s="7">
        <f t="shared" si="142"/>
        <v>28.990000000000009</v>
      </c>
      <c r="M2275" s="20">
        <f>IF(C2275="Data Error","Data Error",IF(C2275&lt;=K2275,0,1-IFERROR(INDEX(BAAL!$C:$D,MATCH(ROUNDUP(C2275-K2275,0),BAAL!$B:$B,0),MATCH(LEFT(M$2,4),BAAL!$C$2:$D$2,0)),0)))</f>
        <v>0</v>
      </c>
      <c r="N2275" s="20"/>
      <c r="O2275" s="26"/>
      <c r="P2275" s="26"/>
      <c r="Q2275" s="6">
        <f t="shared" si="143"/>
        <v>4</v>
      </c>
      <c r="R2275" s="20"/>
    </row>
    <row r="2276" spans="1:18" x14ac:dyDescent="0.25">
      <c r="A2276" s="6">
        <v>18</v>
      </c>
      <c r="B2276" s="4">
        <v>42464.75</v>
      </c>
      <c r="C2276" s="2">
        <f>IF([2]Analysis!AG2276="Data Error","Data Error",[2]Analysis!AI2276*C$1)</f>
        <v>7.0507970239942503</v>
      </c>
      <c r="D2276" s="2"/>
      <c r="E2276" s="3">
        <f>IF(C2276="Data Error","Data Error",INDEX('[2]BAAL Adj Cap'!$CB$65:$CY$72,MONTH($B2276),$A2276+1))</f>
        <v>0.50624999999999998</v>
      </c>
      <c r="F2276" s="3"/>
      <c r="G2276" s="31">
        <f t="shared" si="140"/>
        <v>58.761702976005751</v>
      </c>
      <c r="H2276" s="31"/>
      <c r="I2276" s="23">
        <f t="shared" si="141"/>
        <v>0.50624999999999998</v>
      </c>
      <c r="J2276" s="23"/>
      <c r="K2276" s="7">
        <f t="shared" si="142"/>
        <v>28.990000000000009</v>
      </c>
      <c r="M2276" s="20">
        <f>IF(C2276="Data Error","Data Error",IF(C2276&lt;=K2276,0,1-IFERROR(INDEX(BAAL!$C:$D,MATCH(ROUNDUP(C2276-K2276,0),BAAL!$B:$B,0),MATCH(LEFT(M$2,4),BAAL!$C$2:$D$2,0)),0)))</f>
        <v>0</v>
      </c>
      <c r="N2276" s="20"/>
      <c r="O2276" s="26"/>
      <c r="P2276" s="26"/>
      <c r="Q2276" s="6">
        <f t="shared" si="143"/>
        <v>4</v>
      </c>
      <c r="R2276" s="20"/>
    </row>
    <row r="2277" spans="1:18" x14ac:dyDescent="0.25">
      <c r="A2277" s="6">
        <v>19</v>
      </c>
      <c r="B2277" s="4">
        <v>42464.791666666664</v>
      </c>
      <c r="C2277" s="2">
        <f>IF([2]Analysis!AG2277="Data Error","Data Error",[2]Analysis!AI2277*C$1)</f>
        <v>0</v>
      </c>
      <c r="D2277" s="2"/>
      <c r="E2277" s="3">
        <f>IF(C2277="Data Error","Data Error",INDEX('[2]BAAL Adj Cap'!$CB$65:$CY$72,MONTH($B2277),$A2277+1))</f>
        <v>0.11874999999999998</v>
      </c>
      <c r="F2277" s="3"/>
      <c r="G2277" s="31">
        <f t="shared" si="140"/>
        <v>15.437499999999998</v>
      </c>
      <c r="H2277" s="31"/>
      <c r="I2277" s="23">
        <f t="shared" si="141"/>
        <v>0.11874999999999998</v>
      </c>
      <c r="J2277" s="23"/>
      <c r="K2277" s="7">
        <f t="shared" si="142"/>
        <v>15.437499999999998</v>
      </c>
      <c r="M2277" s="20">
        <f>IF(C2277="Data Error","Data Error",IF(C2277&lt;=K2277,0,1-IFERROR(INDEX(BAAL!$C:$D,MATCH(ROUNDUP(C2277-K2277,0),BAAL!$B:$B,0),MATCH(LEFT(M$2,4),BAAL!$C$2:$D$2,0)),0)))</f>
        <v>0</v>
      </c>
      <c r="N2277" s="20"/>
      <c r="O2277" s="26"/>
      <c r="P2277" s="26"/>
      <c r="Q2277" s="6">
        <f t="shared" si="143"/>
        <v>4</v>
      </c>
      <c r="R2277" s="20"/>
    </row>
    <row r="2278" spans="1:18" x14ac:dyDescent="0.25">
      <c r="A2278" s="6">
        <v>20</v>
      </c>
      <c r="B2278" s="4">
        <v>42464.833333333336</v>
      </c>
      <c r="C2278" s="2">
        <f>IF([2]Analysis!AG2278="Data Error","Data Error",[2]Analysis!AI2278*C$1)</f>
        <v>1.665031109257701E-2</v>
      </c>
      <c r="D2278" s="2"/>
      <c r="E2278" s="3">
        <f>IF(C2278="Data Error","Data Error",INDEX('[2]BAAL Adj Cap'!$CB$65:$CY$72,MONTH($B2278),$A2278+1))</f>
        <v>3.7499999999999999E-3</v>
      </c>
      <c r="F2278" s="3"/>
      <c r="G2278" s="31">
        <f t="shared" si="140"/>
        <v>0.47084968890742296</v>
      </c>
      <c r="H2278" s="31"/>
      <c r="I2278" s="23">
        <f t="shared" si="141"/>
        <v>3.7499999999999999E-3</v>
      </c>
      <c r="J2278" s="23"/>
      <c r="K2278" s="7">
        <f t="shared" si="142"/>
        <v>0.48749999999999999</v>
      </c>
      <c r="M2278" s="20">
        <f>IF(C2278="Data Error","Data Error",IF(C2278&lt;=K2278,0,1-IFERROR(INDEX(BAAL!$C:$D,MATCH(ROUNDUP(C2278-K2278,0),BAAL!$B:$B,0),MATCH(LEFT(M$2,4),BAAL!$C$2:$D$2,0)),0)))</f>
        <v>0</v>
      </c>
      <c r="N2278" s="20"/>
      <c r="O2278" s="26"/>
      <c r="P2278" s="26"/>
      <c r="Q2278" s="6">
        <f t="shared" si="143"/>
        <v>4</v>
      </c>
      <c r="R2278" s="20"/>
    </row>
    <row r="2279" spans="1:18" x14ac:dyDescent="0.25">
      <c r="A2279" s="6">
        <v>21</v>
      </c>
      <c r="B2279" s="4">
        <v>42464.875</v>
      </c>
      <c r="C2279" s="2">
        <f>IF([2]Analysis!AG2279="Data Error","Data Error",[2]Analysis!AI2279*C$1)</f>
        <v>0</v>
      </c>
      <c r="D2279" s="2"/>
      <c r="E2279" s="3">
        <f>IF(C2279="Data Error","Data Error",INDEX('[2]BAAL Adj Cap'!$CB$65:$CY$72,MONTH($B2279),$A2279+1))</f>
        <v>0</v>
      </c>
      <c r="F2279" s="3"/>
      <c r="G2279" s="31">
        <f t="shared" si="140"/>
        <v>0</v>
      </c>
      <c r="H2279" s="31"/>
      <c r="I2279" s="23">
        <f t="shared" si="141"/>
        <v>0</v>
      </c>
      <c r="J2279" s="23"/>
      <c r="K2279" s="7">
        <f t="shared" si="142"/>
        <v>0</v>
      </c>
      <c r="M2279" s="20">
        <f>IF(C2279="Data Error","Data Error",IF(C2279&lt;=K2279,0,1-IFERROR(INDEX(BAAL!$C:$D,MATCH(ROUNDUP(C2279-K2279,0),BAAL!$B:$B,0),MATCH(LEFT(M$2,4),BAAL!$C$2:$D$2,0)),0)))</f>
        <v>0</v>
      </c>
      <c r="N2279" s="20"/>
      <c r="O2279" s="26"/>
      <c r="P2279" s="26"/>
      <c r="Q2279" s="6">
        <f t="shared" si="143"/>
        <v>4</v>
      </c>
      <c r="R2279" s="20"/>
    </row>
    <row r="2280" spans="1:18" x14ac:dyDescent="0.25">
      <c r="A2280" s="6">
        <v>22</v>
      </c>
      <c r="B2280" s="4">
        <v>42464.916666666664</v>
      </c>
      <c r="C2280" s="2">
        <f>IF([2]Analysis!AG2280="Data Error","Data Error",[2]Analysis!AI2280*C$1)</f>
        <v>0</v>
      </c>
      <c r="D2280" s="2"/>
      <c r="E2280" s="3">
        <f>IF(C2280="Data Error","Data Error",INDEX('[2]BAAL Adj Cap'!$CB$65:$CY$72,MONTH($B2280),$A2280+1))</f>
        <v>0</v>
      </c>
      <c r="F2280" s="3"/>
      <c r="G2280" s="31">
        <f t="shared" si="140"/>
        <v>0</v>
      </c>
      <c r="H2280" s="31"/>
      <c r="I2280" s="23">
        <f t="shared" si="141"/>
        <v>0</v>
      </c>
      <c r="J2280" s="23"/>
      <c r="K2280" s="7">
        <f t="shared" si="142"/>
        <v>0</v>
      </c>
      <c r="M2280" s="20">
        <f>IF(C2280="Data Error","Data Error",IF(C2280&lt;=K2280,0,1-IFERROR(INDEX(BAAL!$C:$D,MATCH(ROUNDUP(C2280-K2280,0),BAAL!$B:$B,0),MATCH(LEFT(M$2,4),BAAL!$C$2:$D$2,0)),0)))</f>
        <v>0</v>
      </c>
      <c r="N2280" s="20"/>
      <c r="O2280" s="26"/>
      <c r="P2280" s="26"/>
      <c r="Q2280" s="6">
        <f t="shared" si="143"/>
        <v>4</v>
      </c>
      <c r="R2280" s="20"/>
    </row>
    <row r="2281" spans="1:18" x14ac:dyDescent="0.25">
      <c r="A2281" s="6">
        <v>23</v>
      </c>
      <c r="B2281" s="4">
        <v>42464.958333333336</v>
      </c>
      <c r="C2281" s="2">
        <f>IF([2]Analysis!AG2281="Data Error","Data Error",[2]Analysis!AI2281*C$1)</f>
        <v>0</v>
      </c>
      <c r="D2281" s="2"/>
      <c r="E2281" s="3">
        <f>IF(C2281="Data Error","Data Error",INDEX('[2]BAAL Adj Cap'!$CB$65:$CY$72,MONTH($B2281),$A2281+1))</f>
        <v>0</v>
      </c>
      <c r="F2281" s="3"/>
      <c r="G2281" s="31">
        <f t="shared" si="140"/>
        <v>0</v>
      </c>
      <c r="H2281" s="31"/>
      <c r="I2281" s="23">
        <f t="shared" si="141"/>
        <v>0</v>
      </c>
      <c r="J2281" s="23"/>
      <c r="K2281" s="7">
        <f t="shared" si="142"/>
        <v>0</v>
      </c>
      <c r="M2281" s="20">
        <f>IF(C2281="Data Error","Data Error",IF(C2281&lt;=K2281,0,1-IFERROR(INDEX(BAAL!$C:$D,MATCH(ROUNDUP(C2281-K2281,0),BAAL!$B:$B,0),MATCH(LEFT(M$2,4),BAAL!$C$2:$D$2,0)),0)))</f>
        <v>0</v>
      </c>
      <c r="N2281" s="20"/>
      <c r="O2281" s="26"/>
      <c r="P2281" s="26"/>
      <c r="Q2281" s="6">
        <f t="shared" si="143"/>
        <v>4</v>
      </c>
      <c r="R2281" s="20"/>
    </row>
    <row r="2282" spans="1:18" x14ac:dyDescent="0.25">
      <c r="A2282" s="6">
        <v>0</v>
      </c>
      <c r="B2282" s="1">
        <v>42465</v>
      </c>
      <c r="C2282" s="2">
        <f>IF([2]Analysis!AG2282="Data Error","Data Error",[2]Analysis!AI2282*C$1)</f>
        <v>0</v>
      </c>
      <c r="D2282" s="2"/>
      <c r="E2282" s="3">
        <f>IF(C2282="Data Error","Data Error",INDEX('[2]BAAL Adj Cap'!$CB$65:$CY$72,MONTH($B2282),$A2282+1))</f>
        <v>0</v>
      </c>
      <c r="F2282" s="3"/>
      <c r="G2282" s="31">
        <f t="shared" si="140"/>
        <v>0</v>
      </c>
      <c r="H2282" s="31"/>
      <c r="I2282" s="23">
        <f t="shared" si="141"/>
        <v>0</v>
      </c>
      <c r="J2282" s="23"/>
      <c r="K2282" s="7">
        <f t="shared" si="142"/>
        <v>0</v>
      </c>
      <c r="M2282" s="20">
        <f>IF(C2282="Data Error","Data Error",IF(C2282&lt;=K2282,0,1-IFERROR(INDEX(BAAL!$C:$D,MATCH(ROUNDUP(C2282-K2282,0),BAAL!$B:$B,0),MATCH(LEFT(M$2,4),BAAL!$C$2:$D$2,0)),0)))</f>
        <v>0</v>
      </c>
      <c r="N2282" s="20"/>
      <c r="O2282" s="26"/>
      <c r="P2282" s="26"/>
      <c r="Q2282" s="6">
        <f t="shared" si="143"/>
        <v>4</v>
      </c>
      <c r="R2282" s="20"/>
    </row>
    <row r="2283" spans="1:18" x14ac:dyDescent="0.25">
      <c r="A2283" s="6">
        <v>1</v>
      </c>
      <c r="B2283" s="4">
        <v>42465.041666666664</v>
      </c>
      <c r="C2283" s="2">
        <f>IF([2]Analysis!AG2283="Data Error","Data Error",[2]Analysis!AI2283*C$1)</f>
        <v>0</v>
      </c>
      <c r="D2283" s="2"/>
      <c r="E2283" s="3">
        <f>IF(C2283="Data Error","Data Error",INDEX('[2]BAAL Adj Cap'!$CB$65:$CY$72,MONTH($B2283),$A2283+1))</f>
        <v>0</v>
      </c>
      <c r="F2283" s="3"/>
      <c r="G2283" s="31">
        <f t="shared" si="140"/>
        <v>0</v>
      </c>
      <c r="H2283" s="31"/>
      <c r="I2283" s="23">
        <f t="shared" si="141"/>
        <v>0</v>
      </c>
      <c r="J2283" s="23"/>
      <c r="K2283" s="7">
        <f t="shared" si="142"/>
        <v>0</v>
      </c>
      <c r="M2283" s="20">
        <f>IF(C2283="Data Error","Data Error",IF(C2283&lt;=K2283,0,1-IFERROR(INDEX(BAAL!$C:$D,MATCH(ROUNDUP(C2283-K2283,0),BAAL!$B:$B,0),MATCH(LEFT(M$2,4),BAAL!$C$2:$D$2,0)),0)))</f>
        <v>0</v>
      </c>
      <c r="N2283" s="20"/>
      <c r="O2283" s="26"/>
      <c r="P2283" s="26"/>
      <c r="Q2283" s="6">
        <f t="shared" si="143"/>
        <v>4</v>
      </c>
      <c r="R2283" s="20"/>
    </row>
    <row r="2284" spans="1:18" x14ac:dyDescent="0.25">
      <c r="A2284" s="6">
        <v>2</v>
      </c>
      <c r="B2284" s="4">
        <v>42465.083333333336</v>
      </c>
      <c r="C2284" s="2">
        <f>IF([2]Analysis!AG2284="Data Error","Data Error",[2]Analysis!AI2284*C$1)</f>
        <v>0</v>
      </c>
      <c r="D2284" s="2"/>
      <c r="E2284" s="3">
        <f>IF(C2284="Data Error","Data Error",INDEX('[2]BAAL Adj Cap'!$CB$65:$CY$72,MONTH($B2284),$A2284+1))</f>
        <v>0</v>
      </c>
      <c r="F2284" s="3"/>
      <c r="G2284" s="31">
        <f t="shared" si="140"/>
        <v>0</v>
      </c>
      <c r="H2284" s="31"/>
      <c r="I2284" s="23">
        <f t="shared" si="141"/>
        <v>0</v>
      </c>
      <c r="J2284" s="23"/>
      <c r="K2284" s="7">
        <f t="shared" si="142"/>
        <v>0</v>
      </c>
      <c r="M2284" s="20">
        <f>IF(C2284="Data Error","Data Error",IF(C2284&lt;=K2284,0,1-IFERROR(INDEX(BAAL!$C:$D,MATCH(ROUNDUP(C2284-K2284,0),BAAL!$B:$B,0),MATCH(LEFT(M$2,4),BAAL!$C$2:$D$2,0)),0)))</f>
        <v>0</v>
      </c>
      <c r="N2284" s="20"/>
      <c r="O2284" s="26"/>
      <c r="P2284" s="26"/>
      <c r="Q2284" s="6">
        <f t="shared" si="143"/>
        <v>4</v>
      </c>
      <c r="R2284" s="20"/>
    </row>
    <row r="2285" spans="1:18" x14ac:dyDescent="0.25">
      <c r="A2285" s="6">
        <v>3</v>
      </c>
      <c r="B2285" s="4">
        <v>42465.125</v>
      </c>
      <c r="C2285" s="2">
        <f>IF([2]Analysis!AG2285="Data Error","Data Error",[2]Analysis!AI2285*C$1)</f>
        <v>0</v>
      </c>
      <c r="D2285" s="2"/>
      <c r="E2285" s="3">
        <f>IF(C2285="Data Error","Data Error",INDEX('[2]BAAL Adj Cap'!$CB$65:$CY$72,MONTH($B2285),$A2285+1))</f>
        <v>0</v>
      </c>
      <c r="F2285" s="3"/>
      <c r="G2285" s="31">
        <f t="shared" si="140"/>
        <v>0</v>
      </c>
      <c r="H2285" s="31"/>
      <c r="I2285" s="23">
        <f t="shared" si="141"/>
        <v>0</v>
      </c>
      <c r="J2285" s="23"/>
      <c r="K2285" s="7">
        <f t="shared" si="142"/>
        <v>0</v>
      </c>
      <c r="M2285" s="20">
        <f>IF(C2285="Data Error","Data Error",IF(C2285&lt;=K2285,0,1-IFERROR(INDEX(BAAL!$C:$D,MATCH(ROUNDUP(C2285-K2285,0),BAAL!$B:$B,0),MATCH(LEFT(M$2,4),BAAL!$C$2:$D$2,0)),0)))</f>
        <v>0</v>
      </c>
      <c r="N2285" s="20"/>
      <c r="O2285" s="26"/>
      <c r="P2285" s="26"/>
      <c r="Q2285" s="6">
        <f t="shared" si="143"/>
        <v>4</v>
      </c>
      <c r="R2285" s="20"/>
    </row>
    <row r="2286" spans="1:18" x14ac:dyDescent="0.25">
      <c r="A2286" s="6">
        <v>4</v>
      </c>
      <c r="B2286" s="4">
        <v>42465.166666666664</v>
      </c>
      <c r="C2286" s="2">
        <f>IF([2]Analysis!AG2286="Data Error","Data Error",[2]Analysis!AI2286*C$1)</f>
        <v>0</v>
      </c>
      <c r="D2286" s="2"/>
      <c r="E2286" s="3">
        <f>IF(C2286="Data Error","Data Error",INDEX('[2]BAAL Adj Cap'!$CB$65:$CY$72,MONTH($B2286),$A2286+1))</f>
        <v>0</v>
      </c>
      <c r="F2286" s="3"/>
      <c r="G2286" s="31">
        <f t="shared" si="140"/>
        <v>0</v>
      </c>
      <c r="H2286" s="31"/>
      <c r="I2286" s="23">
        <f t="shared" si="141"/>
        <v>0</v>
      </c>
      <c r="J2286" s="23"/>
      <c r="K2286" s="7">
        <f t="shared" si="142"/>
        <v>0</v>
      </c>
      <c r="M2286" s="20">
        <f>IF(C2286="Data Error","Data Error",IF(C2286&lt;=K2286,0,1-IFERROR(INDEX(BAAL!$C:$D,MATCH(ROUNDUP(C2286-K2286,0),BAAL!$B:$B,0),MATCH(LEFT(M$2,4),BAAL!$C$2:$D$2,0)),0)))</f>
        <v>0</v>
      </c>
      <c r="N2286" s="20"/>
      <c r="O2286" s="26"/>
      <c r="P2286" s="26"/>
      <c r="Q2286" s="6">
        <f t="shared" si="143"/>
        <v>4</v>
      </c>
      <c r="R2286" s="20"/>
    </row>
    <row r="2287" spans="1:18" x14ac:dyDescent="0.25">
      <c r="A2287" s="6">
        <v>5</v>
      </c>
      <c r="B2287" s="4">
        <v>42465.208333333336</v>
      </c>
      <c r="C2287" s="2">
        <f>IF([2]Analysis!AG2287="Data Error","Data Error",[2]Analysis!AI2287*C$1)</f>
        <v>1.4032104392141783E-2</v>
      </c>
      <c r="D2287" s="2"/>
      <c r="E2287" s="3">
        <f>IF(C2287="Data Error","Data Error",INDEX('[2]BAAL Adj Cap'!$CB$65:$CY$72,MONTH($B2287),$A2287+1))</f>
        <v>3.3750000000000002E-2</v>
      </c>
      <c r="F2287" s="3"/>
      <c r="G2287" s="31">
        <f t="shared" si="140"/>
        <v>4.3734678956078588</v>
      </c>
      <c r="H2287" s="31"/>
      <c r="I2287" s="23">
        <f t="shared" si="141"/>
        <v>3.3750000000000002E-2</v>
      </c>
      <c r="J2287" s="23"/>
      <c r="K2287" s="7">
        <f t="shared" si="142"/>
        <v>4.3875000000000002</v>
      </c>
      <c r="M2287" s="20">
        <f>IF(C2287="Data Error","Data Error",IF(C2287&lt;=K2287,0,1-IFERROR(INDEX(BAAL!$C:$D,MATCH(ROUNDUP(C2287-K2287,0),BAAL!$B:$B,0),MATCH(LEFT(M$2,4),BAAL!$C$2:$D$2,0)),0)))</f>
        <v>0</v>
      </c>
      <c r="N2287" s="20"/>
      <c r="O2287" s="26"/>
      <c r="P2287" s="26"/>
      <c r="Q2287" s="6">
        <f t="shared" si="143"/>
        <v>4</v>
      </c>
      <c r="R2287" s="20"/>
    </row>
    <row r="2288" spans="1:18" x14ac:dyDescent="0.25">
      <c r="A2288" s="6">
        <v>6</v>
      </c>
      <c r="B2288" s="4">
        <v>42465.25</v>
      </c>
      <c r="C2288" s="2">
        <f>IF([2]Analysis!AG2288="Data Error","Data Error",[2]Analysis!AI2288*C$1)</f>
        <v>1.1749934716530079</v>
      </c>
      <c r="D2288" s="2"/>
      <c r="E2288" s="3">
        <f>IF(C2288="Data Error","Data Error",INDEX('[2]BAAL Adj Cap'!$CB$65:$CY$72,MONTH($B2288),$A2288+1))</f>
        <v>0.17249999999999999</v>
      </c>
      <c r="F2288" s="3"/>
      <c r="G2288" s="31">
        <f t="shared" si="140"/>
        <v>21.25000652834699</v>
      </c>
      <c r="H2288" s="31"/>
      <c r="I2288" s="23">
        <f t="shared" si="141"/>
        <v>0.17249999999999999</v>
      </c>
      <c r="J2288" s="23"/>
      <c r="K2288" s="7">
        <f t="shared" si="142"/>
        <v>22.424999999999997</v>
      </c>
      <c r="M2288" s="20">
        <f>IF(C2288="Data Error","Data Error",IF(C2288&lt;=K2288,0,1-IFERROR(INDEX(BAAL!$C:$D,MATCH(ROUNDUP(C2288-K2288,0),BAAL!$B:$B,0),MATCH(LEFT(M$2,4),BAAL!$C$2:$D$2,0)),0)))</f>
        <v>0</v>
      </c>
      <c r="N2288" s="20"/>
      <c r="O2288" s="26"/>
      <c r="P2288" s="26"/>
      <c r="Q2288" s="6">
        <f t="shared" si="143"/>
        <v>4</v>
      </c>
      <c r="R2288" s="20"/>
    </row>
    <row r="2289" spans="1:18" x14ac:dyDescent="0.25">
      <c r="A2289" s="6">
        <v>7</v>
      </c>
      <c r="B2289" s="4">
        <v>42465.291666666664</v>
      </c>
      <c r="C2289" s="2">
        <f>IF([2]Analysis!AG2289="Data Error","Data Error",[2]Analysis!AI2289*C$1)</f>
        <v>5.0086512053668271E-3</v>
      </c>
      <c r="D2289" s="2"/>
      <c r="E2289" s="3">
        <f>IF(C2289="Data Error","Data Error",INDEX('[2]BAAL Adj Cap'!$CB$65:$CY$72,MONTH($B2289),$A2289+1))</f>
        <v>0.47499999999999998</v>
      </c>
      <c r="F2289" s="3"/>
      <c r="G2289" s="31">
        <f t="shared" si="140"/>
        <v>61.744991348794635</v>
      </c>
      <c r="H2289" s="31"/>
      <c r="I2289" s="23">
        <f t="shared" si="141"/>
        <v>0.47499999999999998</v>
      </c>
      <c r="J2289" s="23"/>
      <c r="K2289" s="7">
        <f t="shared" si="142"/>
        <v>28.990000000000009</v>
      </c>
      <c r="M2289" s="20">
        <f>IF(C2289="Data Error","Data Error",IF(C2289&lt;=K2289,0,1-IFERROR(INDEX(BAAL!$C:$D,MATCH(ROUNDUP(C2289-K2289,0),BAAL!$B:$B,0),MATCH(LEFT(M$2,4),BAAL!$C$2:$D$2,0)),0)))</f>
        <v>0</v>
      </c>
      <c r="N2289" s="20"/>
      <c r="O2289" s="26"/>
      <c r="P2289" s="26"/>
      <c r="Q2289" s="6">
        <f t="shared" si="143"/>
        <v>4</v>
      </c>
      <c r="R2289" s="20"/>
    </row>
    <row r="2290" spans="1:18" x14ac:dyDescent="0.25">
      <c r="A2290" s="6">
        <v>8</v>
      </c>
      <c r="B2290" s="4">
        <v>42465.333333333336</v>
      </c>
      <c r="C2290" s="2">
        <f>IF([2]Analysis!AG2290="Data Error","Data Error",[2]Analysis!AI2290*C$1)</f>
        <v>0</v>
      </c>
      <c r="D2290" s="2"/>
      <c r="E2290" s="3">
        <f>IF(C2290="Data Error","Data Error",INDEX('[2]BAAL Adj Cap'!$CB$65:$CY$72,MONTH($B2290),$A2290+1))</f>
        <v>0.83624999999999994</v>
      </c>
      <c r="F2290" s="3"/>
      <c r="G2290" s="31">
        <f t="shared" si="140"/>
        <v>108.71249999999999</v>
      </c>
      <c r="H2290" s="31"/>
      <c r="I2290" s="23">
        <f t="shared" si="141"/>
        <v>0.83624999999999994</v>
      </c>
      <c r="J2290" s="23"/>
      <c r="K2290" s="7">
        <f t="shared" si="142"/>
        <v>28.990000000000009</v>
      </c>
      <c r="M2290" s="20">
        <f>IF(C2290="Data Error","Data Error",IF(C2290&lt;=K2290,0,1-IFERROR(INDEX(BAAL!$C:$D,MATCH(ROUNDUP(C2290-K2290,0),BAAL!$B:$B,0),MATCH(LEFT(M$2,4),BAAL!$C$2:$D$2,0)),0)))</f>
        <v>0</v>
      </c>
      <c r="N2290" s="20"/>
      <c r="O2290" s="26"/>
      <c r="P2290" s="26"/>
      <c r="Q2290" s="6">
        <f t="shared" si="143"/>
        <v>4</v>
      </c>
      <c r="R2290" s="20"/>
    </row>
    <row r="2291" spans="1:18" x14ac:dyDescent="0.25">
      <c r="A2291" s="6">
        <v>9</v>
      </c>
      <c r="B2291" s="4">
        <v>42465.375</v>
      </c>
      <c r="C2291" s="2">
        <f>IF([2]Analysis!AG2291="Data Error","Data Error",[2]Analysis!AI2291*C$1)</f>
        <v>0.18701508151469592</v>
      </c>
      <c r="D2291" s="2"/>
      <c r="E2291" s="3">
        <f>IF(C2291="Data Error","Data Error",INDEX('[2]BAAL Adj Cap'!$CB$65:$CY$72,MONTH($B2291),$A2291+1))</f>
        <v>0.98</v>
      </c>
      <c r="F2291" s="3"/>
      <c r="G2291" s="31">
        <f t="shared" si="140"/>
        <v>127.21298491848529</v>
      </c>
      <c r="H2291" s="31"/>
      <c r="I2291" s="23">
        <f t="shared" si="141"/>
        <v>0.98</v>
      </c>
      <c r="J2291" s="23"/>
      <c r="K2291" s="7">
        <f t="shared" si="142"/>
        <v>28.990000000000009</v>
      </c>
      <c r="M2291" s="20">
        <f>IF(C2291="Data Error","Data Error",IF(C2291&lt;=K2291,0,1-IFERROR(INDEX(BAAL!$C:$D,MATCH(ROUNDUP(C2291-K2291,0),BAAL!$B:$B,0),MATCH(LEFT(M$2,4),BAAL!$C$2:$D$2,0)),0)))</f>
        <v>0</v>
      </c>
      <c r="N2291" s="20"/>
      <c r="O2291" s="26"/>
      <c r="P2291" s="26"/>
      <c r="Q2291" s="6">
        <f t="shared" si="143"/>
        <v>4</v>
      </c>
      <c r="R2291" s="20"/>
    </row>
    <row r="2292" spans="1:18" x14ac:dyDescent="0.25">
      <c r="A2292" s="6">
        <v>10</v>
      </c>
      <c r="B2292" s="4">
        <v>42465.416666666664</v>
      </c>
      <c r="C2292" s="2">
        <f>IF([2]Analysis!AG2292="Data Error","Data Error",[2]Analysis!AI2292*C$1)</f>
        <v>0</v>
      </c>
      <c r="D2292" s="2"/>
      <c r="E2292" s="3">
        <f>IF(C2292="Data Error","Data Error",INDEX('[2]BAAL Adj Cap'!$CB$65:$CY$72,MONTH($B2292),$A2292+1))</f>
        <v>0.97375</v>
      </c>
      <c r="F2292" s="3"/>
      <c r="G2292" s="31">
        <f t="shared" si="140"/>
        <v>126.58750000000001</v>
      </c>
      <c r="H2292" s="31"/>
      <c r="I2292" s="23">
        <f t="shared" si="141"/>
        <v>0.97375</v>
      </c>
      <c r="J2292" s="23"/>
      <c r="K2292" s="7">
        <f t="shared" si="142"/>
        <v>28.990000000000009</v>
      </c>
      <c r="M2292" s="20">
        <f>IF(C2292="Data Error","Data Error",IF(C2292&lt;=K2292,0,1-IFERROR(INDEX(BAAL!$C:$D,MATCH(ROUNDUP(C2292-K2292,0),BAAL!$B:$B,0),MATCH(LEFT(M$2,4),BAAL!$C$2:$D$2,0)),0)))</f>
        <v>0</v>
      </c>
      <c r="N2292" s="20"/>
      <c r="O2292" s="26"/>
      <c r="P2292" s="26"/>
      <c r="Q2292" s="6">
        <f t="shared" si="143"/>
        <v>4</v>
      </c>
      <c r="R2292" s="20"/>
    </row>
    <row r="2293" spans="1:18" x14ac:dyDescent="0.25">
      <c r="A2293" s="6">
        <v>11</v>
      </c>
      <c r="B2293" s="4">
        <v>42465.458333333336</v>
      </c>
      <c r="C2293" s="2">
        <f>IF([2]Analysis!AG2293="Data Error","Data Error",[2]Analysis!AI2293*C$1)</f>
        <v>0</v>
      </c>
      <c r="D2293" s="2"/>
      <c r="E2293" s="3">
        <f>IF(C2293="Data Error","Data Error",INDEX('[2]BAAL Adj Cap'!$CB$65:$CY$72,MONTH($B2293),$A2293+1))</f>
        <v>0.96375</v>
      </c>
      <c r="F2293" s="3"/>
      <c r="G2293" s="31">
        <f t="shared" si="140"/>
        <v>125.28749999999999</v>
      </c>
      <c r="H2293" s="31"/>
      <c r="I2293" s="23">
        <f t="shared" si="141"/>
        <v>0.96375</v>
      </c>
      <c r="J2293" s="23"/>
      <c r="K2293" s="7">
        <f t="shared" si="142"/>
        <v>28.990000000000009</v>
      </c>
      <c r="M2293" s="20">
        <f>IF(C2293="Data Error","Data Error",IF(C2293&lt;=K2293,0,1-IFERROR(INDEX(BAAL!$C:$D,MATCH(ROUNDUP(C2293-K2293,0),BAAL!$B:$B,0),MATCH(LEFT(M$2,4),BAAL!$C$2:$D$2,0)),0)))</f>
        <v>0</v>
      </c>
      <c r="N2293" s="20"/>
      <c r="O2293" s="26"/>
      <c r="P2293" s="26"/>
      <c r="Q2293" s="6">
        <f t="shared" si="143"/>
        <v>4</v>
      </c>
      <c r="R2293" s="20"/>
    </row>
    <row r="2294" spans="1:18" x14ac:dyDescent="0.25">
      <c r="A2294" s="6">
        <v>12</v>
      </c>
      <c r="B2294" s="4">
        <v>42465.5</v>
      </c>
      <c r="C2294" s="2">
        <f>IF([2]Analysis!AG2294="Data Error","Data Error",[2]Analysis!AI2294*C$1)</f>
        <v>0</v>
      </c>
      <c r="D2294" s="2"/>
      <c r="E2294" s="3">
        <f>IF(C2294="Data Error","Data Error",INDEX('[2]BAAL Adj Cap'!$CB$65:$CY$72,MONTH($B2294),$A2294+1))</f>
        <v>0.97</v>
      </c>
      <c r="F2294" s="3"/>
      <c r="G2294" s="31">
        <f t="shared" si="140"/>
        <v>126.1</v>
      </c>
      <c r="H2294" s="31"/>
      <c r="I2294" s="23">
        <f t="shared" si="141"/>
        <v>0.97</v>
      </c>
      <c r="J2294" s="23"/>
      <c r="K2294" s="7">
        <f t="shared" si="142"/>
        <v>28.990000000000009</v>
      </c>
      <c r="M2294" s="20">
        <f>IF(C2294="Data Error","Data Error",IF(C2294&lt;=K2294,0,1-IFERROR(INDEX(BAAL!$C:$D,MATCH(ROUNDUP(C2294-K2294,0),BAAL!$B:$B,0),MATCH(LEFT(M$2,4),BAAL!$C$2:$D$2,0)),0)))</f>
        <v>0</v>
      </c>
      <c r="N2294" s="20"/>
      <c r="O2294" s="26"/>
      <c r="P2294" s="26"/>
      <c r="Q2294" s="6">
        <f t="shared" si="143"/>
        <v>4</v>
      </c>
      <c r="R2294" s="20"/>
    </row>
    <row r="2295" spans="1:18" x14ac:dyDescent="0.25">
      <c r="A2295" s="6">
        <v>13</v>
      </c>
      <c r="B2295" s="4">
        <v>42465.541666666664</v>
      </c>
      <c r="C2295" s="2">
        <f>IF([2]Analysis!AG2295="Data Error","Data Error",[2]Analysis!AI2295*C$1)</f>
        <v>0.58124766047547627</v>
      </c>
      <c r="D2295" s="2"/>
      <c r="E2295" s="3">
        <f>IF(C2295="Data Error","Data Error",INDEX('[2]BAAL Adj Cap'!$CB$65:$CY$72,MONTH($B2295),$A2295+1))</f>
        <v>0.96375</v>
      </c>
      <c r="F2295" s="3"/>
      <c r="G2295" s="31">
        <f t="shared" si="140"/>
        <v>124.70625233952453</v>
      </c>
      <c r="H2295" s="31"/>
      <c r="I2295" s="23">
        <f t="shared" si="141"/>
        <v>0.96375</v>
      </c>
      <c r="J2295" s="23"/>
      <c r="K2295" s="7">
        <f t="shared" si="142"/>
        <v>28.990000000000009</v>
      </c>
      <c r="M2295" s="20">
        <f>IF(C2295="Data Error","Data Error",IF(C2295&lt;=K2295,0,1-IFERROR(INDEX(BAAL!$C:$D,MATCH(ROUNDUP(C2295-K2295,0),BAAL!$B:$B,0),MATCH(LEFT(M$2,4),BAAL!$C$2:$D$2,0)),0)))</f>
        <v>0</v>
      </c>
      <c r="N2295" s="20"/>
      <c r="O2295" s="26"/>
      <c r="P2295" s="26"/>
      <c r="Q2295" s="6">
        <f t="shared" si="143"/>
        <v>4</v>
      </c>
      <c r="R2295" s="20"/>
    </row>
    <row r="2296" spans="1:18" x14ac:dyDescent="0.25">
      <c r="A2296" s="6">
        <v>14</v>
      </c>
      <c r="B2296" s="4">
        <v>42465.583333333336</v>
      </c>
      <c r="C2296" s="2">
        <f>IF([2]Analysis!AG2296="Data Error","Data Error",[2]Analysis!AI2296*C$1)</f>
        <v>0.46302817933299478</v>
      </c>
      <c r="D2296" s="2"/>
      <c r="E2296" s="3">
        <f>IF(C2296="Data Error","Data Error",INDEX('[2]BAAL Adj Cap'!$CB$65:$CY$72,MONTH($B2296),$A2296+1))</f>
        <v>0.97</v>
      </c>
      <c r="F2296" s="3"/>
      <c r="G2296" s="31">
        <f t="shared" si="140"/>
        <v>125.636971820667</v>
      </c>
      <c r="H2296" s="31"/>
      <c r="I2296" s="23">
        <f t="shared" si="141"/>
        <v>0.97</v>
      </c>
      <c r="J2296" s="23"/>
      <c r="K2296" s="7">
        <f t="shared" si="142"/>
        <v>28.990000000000009</v>
      </c>
      <c r="M2296" s="20">
        <f>IF(C2296="Data Error","Data Error",IF(C2296&lt;=K2296,0,1-IFERROR(INDEX(BAAL!$C:$D,MATCH(ROUNDUP(C2296-K2296,0),BAAL!$B:$B,0),MATCH(LEFT(M$2,4),BAAL!$C$2:$D$2,0)),0)))</f>
        <v>0</v>
      </c>
      <c r="N2296" s="20"/>
      <c r="O2296" s="26"/>
      <c r="P2296" s="26"/>
      <c r="Q2296" s="6">
        <f t="shared" si="143"/>
        <v>4</v>
      </c>
      <c r="R2296" s="20"/>
    </row>
    <row r="2297" spans="1:18" x14ac:dyDescent="0.25">
      <c r="A2297" s="6">
        <v>15</v>
      </c>
      <c r="B2297" s="4">
        <v>42465.625</v>
      </c>
      <c r="C2297" s="2">
        <f>IF([2]Analysis!AG2297="Data Error","Data Error",[2]Analysis!AI2297*C$1)</f>
        <v>0.68807472735704633</v>
      </c>
      <c r="D2297" s="2"/>
      <c r="E2297" s="3">
        <f>IF(C2297="Data Error","Data Error",INDEX('[2]BAAL Adj Cap'!$CB$65:$CY$72,MONTH($B2297),$A2297+1))</f>
        <v>0.97</v>
      </c>
      <c r="F2297" s="3"/>
      <c r="G2297" s="31">
        <f t="shared" si="140"/>
        <v>125.41192527264295</v>
      </c>
      <c r="H2297" s="31"/>
      <c r="I2297" s="23">
        <f t="shared" si="141"/>
        <v>0.97</v>
      </c>
      <c r="J2297" s="23"/>
      <c r="K2297" s="7">
        <f t="shared" si="142"/>
        <v>28.990000000000009</v>
      </c>
      <c r="M2297" s="20">
        <f>IF(C2297="Data Error","Data Error",IF(C2297&lt;=K2297,0,1-IFERROR(INDEX(BAAL!$C:$D,MATCH(ROUNDUP(C2297-K2297,0),BAAL!$B:$B,0),MATCH(LEFT(M$2,4),BAAL!$C$2:$D$2,0)),0)))</f>
        <v>0</v>
      </c>
      <c r="N2297" s="20"/>
      <c r="O2297" s="26"/>
      <c r="P2297" s="26"/>
      <c r="Q2297" s="6">
        <f t="shared" si="143"/>
        <v>4</v>
      </c>
      <c r="R2297" s="20"/>
    </row>
    <row r="2298" spans="1:18" x14ac:dyDescent="0.25">
      <c r="A2298" s="6">
        <v>16</v>
      </c>
      <c r="B2298" s="4">
        <v>42465.666666666664</v>
      </c>
      <c r="C2298" s="2">
        <f>IF([2]Analysis!AG2298="Data Error","Data Error",[2]Analysis!AI2298*C$1)</f>
        <v>0</v>
      </c>
      <c r="D2298" s="2"/>
      <c r="E2298" s="3">
        <f>IF(C2298="Data Error","Data Error",INDEX('[2]BAAL Adj Cap'!$CB$65:$CY$72,MONTH($B2298),$A2298+1))</f>
        <v>0.96375</v>
      </c>
      <c r="F2298" s="3"/>
      <c r="G2298" s="31">
        <f t="shared" si="140"/>
        <v>125.28749999999999</v>
      </c>
      <c r="H2298" s="31"/>
      <c r="I2298" s="23">
        <f t="shared" si="141"/>
        <v>0.96375</v>
      </c>
      <c r="J2298" s="23"/>
      <c r="K2298" s="7">
        <f t="shared" si="142"/>
        <v>28.990000000000009</v>
      </c>
      <c r="M2298" s="20">
        <f>IF(C2298="Data Error","Data Error",IF(C2298&lt;=K2298,0,1-IFERROR(INDEX(BAAL!$C:$D,MATCH(ROUNDUP(C2298-K2298,0),BAAL!$B:$B,0),MATCH(LEFT(M$2,4),BAAL!$C$2:$D$2,0)),0)))</f>
        <v>0</v>
      </c>
      <c r="N2298" s="20"/>
      <c r="O2298" s="26"/>
      <c r="P2298" s="26"/>
      <c r="Q2298" s="6">
        <f t="shared" si="143"/>
        <v>4</v>
      </c>
      <c r="R2298" s="20"/>
    </row>
    <row r="2299" spans="1:18" x14ac:dyDescent="0.25">
      <c r="A2299" s="6">
        <v>17</v>
      </c>
      <c r="B2299" s="4">
        <v>42465.708333333336</v>
      </c>
      <c r="C2299" s="2">
        <f>IF([2]Analysis!AG2299="Data Error","Data Error",[2]Analysis!AI2299*C$1)</f>
        <v>12.906921477574356</v>
      </c>
      <c r="D2299" s="2"/>
      <c r="E2299" s="3">
        <f>IF(C2299="Data Error","Data Error",INDEX('[2]BAAL Adj Cap'!$CB$65:$CY$72,MONTH($B2299),$A2299+1))</f>
        <v>0.89124999999999999</v>
      </c>
      <c r="F2299" s="3"/>
      <c r="G2299" s="31">
        <f t="shared" si="140"/>
        <v>102.95557852242564</v>
      </c>
      <c r="H2299" s="31"/>
      <c r="I2299" s="23">
        <f t="shared" si="141"/>
        <v>0.89124999999999999</v>
      </c>
      <c r="J2299" s="23"/>
      <c r="K2299" s="7">
        <f t="shared" si="142"/>
        <v>28.990000000000009</v>
      </c>
      <c r="M2299" s="20">
        <f>IF(C2299="Data Error","Data Error",IF(C2299&lt;=K2299,0,1-IFERROR(INDEX(BAAL!$C:$D,MATCH(ROUNDUP(C2299-K2299,0),BAAL!$B:$B,0),MATCH(LEFT(M$2,4),BAAL!$C$2:$D$2,0)),0)))</f>
        <v>0</v>
      </c>
      <c r="N2299" s="20"/>
      <c r="O2299" s="26"/>
      <c r="P2299" s="26"/>
      <c r="Q2299" s="6">
        <f t="shared" si="143"/>
        <v>4</v>
      </c>
      <c r="R2299" s="20"/>
    </row>
    <row r="2300" spans="1:18" x14ac:dyDescent="0.25">
      <c r="A2300" s="6">
        <v>18</v>
      </c>
      <c r="B2300" s="4">
        <v>42465.75</v>
      </c>
      <c r="C2300" s="2">
        <f>IF([2]Analysis!AG2300="Data Error","Data Error",[2]Analysis!AI2300*C$1)</f>
        <v>16.841337152214873</v>
      </c>
      <c r="D2300" s="2"/>
      <c r="E2300" s="3">
        <f>IF(C2300="Data Error","Data Error",INDEX('[2]BAAL Adj Cap'!$CB$65:$CY$72,MONTH($B2300),$A2300+1))</f>
        <v>0.50624999999999998</v>
      </c>
      <c r="F2300" s="3"/>
      <c r="G2300" s="31">
        <f t="shared" si="140"/>
        <v>48.971162847785124</v>
      </c>
      <c r="H2300" s="31"/>
      <c r="I2300" s="23">
        <f t="shared" si="141"/>
        <v>0.50624999999999998</v>
      </c>
      <c r="J2300" s="23"/>
      <c r="K2300" s="7">
        <f t="shared" si="142"/>
        <v>28.990000000000009</v>
      </c>
      <c r="M2300" s="20">
        <f>IF(C2300="Data Error","Data Error",IF(C2300&lt;=K2300,0,1-IFERROR(INDEX(BAAL!$C:$D,MATCH(ROUNDUP(C2300-K2300,0),BAAL!$B:$B,0),MATCH(LEFT(M$2,4),BAAL!$C$2:$D$2,0)),0)))</f>
        <v>0</v>
      </c>
      <c r="N2300" s="20"/>
      <c r="O2300" s="26"/>
      <c r="P2300" s="26"/>
      <c r="Q2300" s="6">
        <f t="shared" si="143"/>
        <v>4</v>
      </c>
      <c r="R2300" s="20"/>
    </row>
    <row r="2301" spans="1:18" x14ac:dyDescent="0.25">
      <c r="A2301" s="6">
        <v>19</v>
      </c>
      <c r="B2301" s="4">
        <v>42465.791666666664</v>
      </c>
      <c r="C2301" s="2">
        <f>IF([2]Analysis!AG2301="Data Error","Data Error",[2]Analysis!AI2301*C$1)</f>
        <v>10.139555239156566</v>
      </c>
      <c r="D2301" s="2"/>
      <c r="E2301" s="3">
        <f>IF(C2301="Data Error","Data Error",INDEX('[2]BAAL Adj Cap'!$CB$65:$CY$72,MONTH($B2301),$A2301+1))</f>
        <v>0.11874999999999998</v>
      </c>
      <c r="F2301" s="3"/>
      <c r="G2301" s="31">
        <f t="shared" si="140"/>
        <v>5.297944760843432</v>
      </c>
      <c r="H2301" s="31"/>
      <c r="I2301" s="23">
        <f t="shared" si="141"/>
        <v>0.11874999999999998</v>
      </c>
      <c r="J2301" s="23"/>
      <c r="K2301" s="7">
        <f t="shared" si="142"/>
        <v>15.437499999999998</v>
      </c>
      <c r="M2301" s="20">
        <f>IF(C2301="Data Error","Data Error",IF(C2301&lt;=K2301,0,1-IFERROR(INDEX(BAAL!$C:$D,MATCH(ROUNDUP(C2301-K2301,0),BAAL!$B:$B,0),MATCH(LEFT(M$2,4),BAAL!$C$2:$D$2,0)),0)))</f>
        <v>0</v>
      </c>
      <c r="N2301" s="20"/>
      <c r="O2301" s="26"/>
      <c r="P2301" s="26"/>
      <c r="Q2301" s="6">
        <f t="shared" si="143"/>
        <v>4</v>
      </c>
      <c r="R2301" s="20"/>
    </row>
    <row r="2302" spans="1:18" x14ac:dyDescent="0.25">
      <c r="A2302" s="6">
        <v>20</v>
      </c>
      <c r="B2302" s="4">
        <v>42465.833333333336</v>
      </c>
      <c r="C2302" s="2">
        <f>IF([2]Analysis!AG2302="Data Error","Data Error",[2]Analysis!AI2302*C$1)</f>
        <v>2.8279469337159944E-2</v>
      </c>
      <c r="D2302" s="2"/>
      <c r="E2302" s="3">
        <f>IF(C2302="Data Error","Data Error",INDEX('[2]BAAL Adj Cap'!$CB$65:$CY$72,MONTH($B2302),$A2302+1))</f>
        <v>3.7499999999999999E-3</v>
      </c>
      <c r="F2302" s="3"/>
      <c r="G2302" s="31">
        <f t="shared" si="140"/>
        <v>0.45922053066284002</v>
      </c>
      <c r="H2302" s="31"/>
      <c r="I2302" s="23">
        <f t="shared" si="141"/>
        <v>3.7499999999999999E-3</v>
      </c>
      <c r="J2302" s="23"/>
      <c r="K2302" s="7">
        <f t="shared" si="142"/>
        <v>0.48749999999999999</v>
      </c>
      <c r="M2302" s="20">
        <f>IF(C2302="Data Error","Data Error",IF(C2302&lt;=K2302,0,1-IFERROR(INDEX(BAAL!$C:$D,MATCH(ROUNDUP(C2302-K2302,0),BAAL!$B:$B,0),MATCH(LEFT(M$2,4),BAAL!$C$2:$D$2,0)),0)))</f>
        <v>0</v>
      </c>
      <c r="N2302" s="20"/>
      <c r="O2302" s="26"/>
      <c r="P2302" s="26"/>
      <c r="Q2302" s="6">
        <f t="shared" si="143"/>
        <v>4</v>
      </c>
      <c r="R2302" s="20"/>
    </row>
    <row r="2303" spans="1:18" x14ac:dyDescent="0.25">
      <c r="A2303" s="6">
        <v>21</v>
      </c>
      <c r="B2303" s="4">
        <v>42465.875</v>
      </c>
      <c r="C2303" s="2">
        <f>IF([2]Analysis!AG2303="Data Error","Data Error",[2]Analysis!AI2303*C$1)</f>
        <v>0</v>
      </c>
      <c r="D2303" s="2"/>
      <c r="E2303" s="3">
        <f>IF(C2303="Data Error","Data Error",INDEX('[2]BAAL Adj Cap'!$CB$65:$CY$72,MONTH($B2303),$A2303+1))</f>
        <v>0</v>
      </c>
      <c r="F2303" s="3"/>
      <c r="G2303" s="31">
        <f t="shared" si="140"/>
        <v>0</v>
      </c>
      <c r="H2303" s="31"/>
      <c r="I2303" s="23">
        <f t="shared" si="141"/>
        <v>0</v>
      </c>
      <c r="J2303" s="23"/>
      <c r="K2303" s="7">
        <f t="shared" si="142"/>
        <v>0</v>
      </c>
      <c r="M2303" s="20">
        <f>IF(C2303="Data Error","Data Error",IF(C2303&lt;=K2303,0,1-IFERROR(INDEX(BAAL!$C:$D,MATCH(ROUNDUP(C2303-K2303,0),BAAL!$B:$B,0),MATCH(LEFT(M$2,4),BAAL!$C$2:$D$2,0)),0)))</f>
        <v>0</v>
      </c>
      <c r="N2303" s="20"/>
      <c r="O2303" s="26"/>
      <c r="P2303" s="26"/>
      <c r="Q2303" s="6">
        <f t="shared" si="143"/>
        <v>4</v>
      </c>
      <c r="R2303" s="20"/>
    </row>
    <row r="2304" spans="1:18" x14ac:dyDescent="0.25">
      <c r="A2304" s="6">
        <v>22</v>
      </c>
      <c r="B2304" s="4">
        <v>42465.916666666664</v>
      </c>
      <c r="C2304" s="2">
        <f>IF([2]Analysis!AG2304="Data Error","Data Error",[2]Analysis!AI2304*C$1)</f>
        <v>0</v>
      </c>
      <c r="D2304" s="2"/>
      <c r="E2304" s="3">
        <f>IF(C2304="Data Error","Data Error",INDEX('[2]BAAL Adj Cap'!$CB$65:$CY$72,MONTH($B2304),$A2304+1))</f>
        <v>0</v>
      </c>
      <c r="F2304" s="3"/>
      <c r="G2304" s="31">
        <f t="shared" si="140"/>
        <v>0</v>
      </c>
      <c r="H2304" s="31"/>
      <c r="I2304" s="23">
        <f t="shared" si="141"/>
        <v>0</v>
      </c>
      <c r="J2304" s="23"/>
      <c r="K2304" s="7">
        <f t="shared" si="142"/>
        <v>0</v>
      </c>
      <c r="M2304" s="20">
        <f>IF(C2304="Data Error","Data Error",IF(C2304&lt;=K2304,0,1-IFERROR(INDEX(BAAL!$C:$D,MATCH(ROUNDUP(C2304-K2304,0),BAAL!$B:$B,0),MATCH(LEFT(M$2,4),BAAL!$C$2:$D$2,0)),0)))</f>
        <v>0</v>
      </c>
      <c r="N2304" s="20"/>
      <c r="O2304" s="26"/>
      <c r="P2304" s="26"/>
      <c r="Q2304" s="6">
        <f t="shared" si="143"/>
        <v>4</v>
      </c>
      <c r="R2304" s="20"/>
    </row>
    <row r="2305" spans="1:18" x14ac:dyDescent="0.25">
      <c r="A2305" s="6">
        <v>23</v>
      </c>
      <c r="B2305" s="4">
        <v>42465.958333333336</v>
      </c>
      <c r="C2305" s="2">
        <f>IF([2]Analysis!AG2305="Data Error","Data Error",[2]Analysis!AI2305*C$1)</f>
        <v>0</v>
      </c>
      <c r="D2305" s="2"/>
      <c r="E2305" s="3">
        <f>IF(C2305="Data Error","Data Error",INDEX('[2]BAAL Adj Cap'!$CB$65:$CY$72,MONTH($B2305),$A2305+1))</f>
        <v>0</v>
      </c>
      <c r="F2305" s="3"/>
      <c r="G2305" s="31">
        <f t="shared" si="140"/>
        <v>0</v>
      </c>
      <c r="H2305" s="31"/>
      <c r="I2305" s="23">
        <f t="shared" si="141"/>
        <v>0</v>
      </c>
      <c r="J2305" s="23"/>
      <c r="K2305" s="7">
        <f t="shared" si="142"/>
        <v>0</v>
      </c>
      <c r="M2305" s="20">
        <f>IF(C2305="Data Error","Data Error",IF(C2305&lt;=K2305,0,1-IFERROR(INDEX(BAAL!$C:$D,MATCH(ROUNDUP(C2305-K2305,0),BAAL!$B:$B,0),MATCH(LEFT(M$2,4),BAAL!$C$2:$D$2,0)),0)))</f>
        <v>0</v>
      </c>
      <c r="N2305" s="20"/>
      <c r="O2305" s="26"/>
      <c r="P2305" s="26"/>
      <c r="Q2305" s="6">
        <f t="shared" si="143"/>
        <v>4</v>
      </c>
      <c r="R2305" s="20"/>
    </row>
    <row r="2306" spans="1:18" x14ac:dyDescent="0.25">
      <c r="A2306" s="6">
        <v>0</v>
      </c>
      <c r="B2306" s="1">
        <v>42466</v>
      </c>
      <c r="C2306" s="2">
        <f>IF([2]Analysis!AG2306="Data Error","Data Error",[2]Analysis!AI2306*C$1)</f>
        <v>0</v>
      </c>
      <c r="D2306" s="2"/>
      <c r="E2306" s="3">
        <f>IF(C2306="Data Error","Data Error",INDEX('[2]BAAL Adj Cap'!$CB$65:$CY$72,MONTH($B2306),$A2306+1))</f>
        <v>0</v>
      </c>
      <c r="F2306" s="3"/>
      <c r="G2306" s="31">
        <f t="shared" si="140"/>
        <v>0</v>
      </c>
      <c r="H2306" s="31"/>
      <c r="I2306" s="23">
        <f t="shared" si="141"/>
        <v>0</v>
      </c>
      <c r="J2306" s="23"/>
      <c r="K2306" s="7">
        <f t="shared" si="142"/>
        <v>0</v>
      </c>
      <c r="M2306" s="20">
        <f>IF(C2306="Data Error","Data Error",IF(C2306&lt;=K2306,0,1-IFERROR(INDEX(BAAL!$C:$D,MATCH(ROUNDUP(C2306-K2306,0),BAAL!$B:$B,0),MATCH(LEFT(M$2,4),BAAL!$C$2:$D$2,0)),0)))</f>
        <v>0</v>
      </c>
      <c r="N2306" s="20"/>
      <c r="O2306" s="26"/>
      <c r="P2306" s="26"/>
      <c r="Q2306" s="6">
        <f t="shared" si="143"/>
        <v>4</v>
      </c>
      <c r="R2306" s="20"/>
    </row>
    <row r="2307" spans="1:18" x14ac:dyDescent="0.25">
      <c r="A2307" s="6">
        <v>1</v>
      </c>
      <c r="B2307" s="4">
        <v>42466.041666666664</v>
      </c>
      <c r="C2307" s="2">
        <f>IF([2]Analysis!AG2307="Data Error","Data Error",[2]Analysis!AI2307*C$1)</f>
        <v>0</v>
      </c>
      <c r="D2307" s="2"/>
      <c r="E2307" s="3">
        <f>IF(C2307="Data Error","Data Error",INDEX('[2]BAAL Adj Cap'!$CB$65:$CY$72,MONTH($B2307),$A2307+1))</f>
        <v>0</v>
      </c>
      <c r="F2307" s="3"/>
      <c r="G2307" s="31">
        <f t="shared" si="140"/>
        <v>0</v>
      </c>
      <c r="H2307" s="31"/>
      <c r="I2307" s="23">
        <f t="shared" si="141"/>
        <v>0</v>
      </c>
      <c r="J2307" s="23"/>
      <c r="K2307" s="7">
        <f t="shared" si="142"/>
        <v>0</v>
      </c>
      <c r="M2307" s="20">
        <f>IF(C2307="Data Error","Data Error",IF(C2307&lt;=K2307,0,1-IFERROR(INDEX(BAAL!$C:$D,MATCH(ROUNDUP(C2307-K2307,0),BAAL!$B:$B,0),MATCH(LEFT(M$2,4),BAAL!$C$2:$D$2,0)),0)))</f>
        <v>0</v>
      </c>
      <c r="N2307" s="20"/>
      <c r="O2307" s="26"/>
      <c r="P2307" s="26"/>
      <c r="Q2307" s="6">
        <f t="shared" si="143"/>
        <v>4</v>
      </c>
      <c r="R2307" s="20"/>
    </row>
    <row r="2308" spans="1:18" x14ac:dyDescent="0.25">
      <c r="A2308" s="6">
        <v>2</v>
      </c>
      <c r="B2308" s="4">
        <v>42466.083333333336</v>
      </c>
      <c r="C2308" s="2">
        <f>IF([2]Analysis!AG2308="Data Error","Data Error",[2]Analysis!AI2308*C$1)</f>
        <v>0</v>
      </c>
      <c r="D2308" s="2"/>
      <c r="E2308" s="3">
        <f>IF(C2308="Data Error","Data Error",INDEX('[2]BAAL Adj Cap'!$CB$65:$CY$72,MONTH($B2308),$A2308+1))</f>
        <v>0</v>
      </c>
      <c r="F2308" s="3"/>
      <c r="G2308" s="31">
        <f t="shared" ref="G2308:G2371" si="144">IF(C2308="Data Error","Data Error",E2308*E$1-C2308)</f>
        <v>0</v>
      </c>
      <c r="H2308" s="31"/>
      <c r="I2308" s="23">
        <f t="shared" ref="I2308:I2371" si="145">IF(E2308="Data Error","Data Error",E2308)</f>
        <v>0</v>
      </c>
      <c r="J2308" s="23"/>
      <c r="K2308" s="7">
        <f t="shared" ref="K2308:K2371" si="146">IF(C2308="Data Error","Data Error",C$1*MAX(0,MIN(AF$9,E2308*AF$10)))</f>
        <v>0</v>
      </c>
      <c r="M2308" s="20">
        <f>IF(C2308="Data Error","Data Error",IF(C2308&lt;=K2308,0,1-IFERROR(INDEX(BAAL!$C:$D,MATCH(ROUNDUP(C2308-K2308,0),BAAL!$B:$B,0),MATCH(LEFT(M$2,4),BAAL!$C$2:$D$2,0)),0)))</f>
        <v>0</v>
      </c>
      <c r="N2308" s="20"/>
      <c r="O2308" s="26"/>
      <c r="P2308" s="26"/>
      <c r="Q2308" s="6">
        <f t="shared" ref="Q2308:Q2371" si="147">MONTH(B2308)</f>
        <v>4</v>
      </c>
      <c r="R2308" s="20"/>
    </row>
    <row r="2309" spans="1:18" x14ac:dyDescent="0.25">
      <c r="A2309" s="6">
        <v>3</v>
      </c>
      <c r="B2309" s="4">
        <v>42466.125</v>
      </c>
      <c r="C2309" s="2">
        <f>IF([2]Analysis!AG2309="Data Error","Data Error",[2]Analysis!AI2309*C$1)</f>
        <v>0</v>
      </c>
      <c r="D2309" s="2"/>
      <c r="E2309" s="3">
        <f>IF(C2309="Data Error","Data Error",INDEX('[2]BAAL Adj Cap'!$CB$65:$CY$72,MONTH($B2309),$A2309+1))</f>
        <v>0</v>
      </c>
      <c r="F2309" s="3"/>
      <c r="G2309" s="31">
        <f t="shared" si="144"/>
        <v>0</v>
      </c>
      <c r="H2309" s="31"/>
      <c r="I2309" s="23">
        <f t="shared" si="145"/>
        <v>0</v>
      </c>
      <c r="J2309" s="23"/>
      <c r="K2309" s="7">
        <f t="shared" si="146"/>
        <v>0</v>
      </c>
      <c r="M2309" s="20">
        <f>IF(C2309="Data Error","Data Error",IF(C2309&lt;=K2309,0,1-IFERROR(INDEX(BAAL!$C:$D,MATCH(ROUNDUP(C2309-K2309,0),BAAL!$B:$B,0),MATCH(LEFT(M$2,4),BAAL!$C$2:$D$2,0)),0)))</f>
        <v>0</v>
      </c>
      <c r="N2309" s="20"/>
      <c r="O2309" s="26"/>
      <c r="P2309" s="26"/>
      <c r="Q2309" s="6">
        <f t="shared" si="147"/>
        <v>4</v>
      </c>
      <c r="R2309" s="20"/>
    </row>
    <row r="2310" spans="1:18" x14ac:dyDescent="0.25">
      <c r="A2310" s="6">
        <v>4</v>
      </c>
      <c r="B2310" s="4">
        <v>42466.166666666664</v>
      </c>
      <c r="C2310" s="2">
        <f>IF([2]Analysis!AG2310="Data Error","Data Error",[2]Analysis!AI2310*C$1)</f>
        <v>0</v>
      </c>
      <c r="D2310" s="2"/>
      <c r="E2310" s="3">
        <f>IF(C2310="Data Error","Data Error",INDEX('[2]BAAL Adj Cap'!$CB$65:$CY$72,MONTH($B2310),$A2310+1))</f>
        <v>0</v>
      </c>
      <c r="F2310" s="3"/>
      <c r="G2310" s="31">
        <f t="shared" si="144"/>
        <v>0</v>
      </c>
      <c r="H2310" s="31"/>
      <c r="I2310" s="23">
        <f t="shared" si="145"/>
        <v>0</v>
      </c>
      <c r="J2310" s="23"/>
      <c r="K2310" s="7">
        <f t="shared" si="146"/>
        <v>0</v>
      </c>
      <c r="M2310" s="20">
        <f>IF(C2310="Data Error","Data Error",IF(C2310&lt;=K2310,0,1-IFERROR(INDEX(BAAL!$C:$D,MATCH(ROUNDUP(C2310-K2310,0),BAAL!$B:$B,0),MATCH(LEFT(M$2,4),BAAL!$C$2:$D$2,0)),0)))</f>
        <v>0</v>
      </c>
      <c r="N2310" s="20"/>
      <c r="O2310" s="26"/>
      <c r="P2310" s="26"/>
      <c r="Q2310" s="6">
        <f t="shared" si="147"/>
        <v>4</v>
      </c>
      <c r="R2310" s="20"/>
    </row>
    <row r="2311" spans="1:18" x14ac:dyDescent="0.25">
      <c r="A2311" s="6">
        <v>5</v>
      </c>
      <c r="B2311" s="4">
        <v>42466.208333333336</v>
      </c>
      <c r="C2311" s="2">
        <f>IF([2]Analysis!AG2311="Data Error","Data Error",[2]Analysis!AI2311*C$1)</f>
        <v>1.4032104392141783E-2</v>
      </c>
      <c r="D2311" s="2"/>
      <c r="E2311" s="3">
        <f>IF(C2311="Data Error","Data Error",INDEX('[2]BAAL Adj Cap'!$CB$65:$CY$72,MONTH($B2311),$A2311+1))</f>
        <v>3.3750000000000002E-2</v>
      </c>
      <c r="F2311" s="3"/>
      <c r="G2311" s="31">
        <f t="shared" si="144"/>
        <v>4.3734678956078588</v>
      </c>
      <c r="H2311" s="31"/>
      <c r="I2311" s="23">
        <f t="shared" si="145"/>
        <v>3.3750000000000002E-2</v>
      </c>
      <c r="J2311" s="23"/>
      <c r="K2311" s="7">
        <f t="shared" si="146"/>
        <v>4.3875000000000002</v>
      </c>
      <c r="M2311" s="20">
        <f>IF(C2311="Data Error","Data Error",IF(C2311&lt;=K2311,0,1-IFERROR(INDEX(BAAL!$C:$D,MATCH(ROUNDUP(C2311-K2311,0),BAAL!$B:$B,0),MATCH(LEFT(M$2,4),BAAL!$C$2:$D$2,0)),0)))</f>
        <v>0</v>
      </c>
      <c r="N2311" s="20"/>
      <c r="O2311" s="26"/>
      <c r="P2311" s="26"/>
      <c r="Q2311" s="6">
        <f t="shared" si="147"/>
        <v>4</v>
      </c>
      <c r="R2311" s="20"/>
    </row>
    <row r="2312" spans="1:18" x14ac:dyDescent="0.25">
      <c r="A2312" s="6">
        <v>6</v>
      </c>
      <c r="B2312" s="4">
        <v>42466.25</v>
      </c>
      <c r="C2312" s="2">
        <f>IF([2]Analysis!AG2312="Data Error","Data Error",[2]Analysis!AI2312*C$1)</f>
        <v>1.112373015162178</v>
      </c>
      <c r="D2312" s="2"/>
      <c r="E2312" s="3">
        <f>IF(C2312="Data Error","Data Error",INDEX('[2]BAAL Adj Cap'!$CB$65:$CY$72,MONTH($B2312),$A2312+1))</f>
        <v>0.17249999999999999</v>
      </c>
      <c r="F2312" s="3"/>
      <c r="G2312" s="31">
        <f t="shared" si="144"/>
        <v>21.31262698483782</v>
      </c>
      <c r="H2312" s="31"/>
      <c r="I2312" s="23">
        <f t="shared" si="145"/>
        <v>0.17249999999999999</v>
      </c>
      <c r="J2312" s="23"/>
      <c r="K2312" s="7">
        <f t="shared" si="146"/>
        <v>22.424999999999997</v>
      </c>
      <c r="M2312" s="20">
        <f>IF(C2312="Data Error","Data Error",IF(C2312&lt;=K2312,0,1-IFERROR(INDEX(BAAL!$C:$D,MATCH(ROUNDUP(C2312-K2312,0),BAAL!$B:$B,0),MATCH(LEFT(M$2,4),BAAL!$C$2:$D$2,0)),0)))</f>
        <v>0</v>
      </c>
      <c r="N2312" s="20"/>
      <c r="O2312" s="26"/>
      <c r="P2312" s="26"/>
      <c r="Q2312" s="6">
        <f t="shared" si="147"/>
        <v>4</v>
      </c>
      <c r="R2312" s="20"/>
    </row>
    <row r="2313" spans="1:18" x14ac:dyDescent="0.25">
      <c r="A2313" s="6">
        <v>7</v>
      </c>
      <c r="B2313" s="4">
        <v>42466.291666666664</v>
      </c>
      <c r="C2313" s="2">
        <f>IF([2]Analysis!AG2313="Data Error","Data Error",[2]Analysis!AI2313*C$1)</f>
        <v>0</v>
      </c>
      <c r="D2313" s="2"/>
      <c r="E2313" s="3">
        <f>IF(C2313="Data Error","Data Error",INDEX('[2]BAAL Adj Cap'!$CB$65:$CY$72,MONTH($B2313),$A2313+1))</f>
        <v>0.47499999999999998</v>
      </c>
      <c r="F2313" s="3"/>
      <c r="G2313" s="31">
        <f t="shared" si="144"/>
        <v>61.75</v>
      </c>
      <c r="H2313" s="31"/>
      <c r="I2313" s="23">
        <f t="shared" si="145"/>
        <v>0.47499999999999998</v>
      </c>
      <c r="J2313" s="23"/>
      <c r="K2313" s="7">
        <f t="shared" si="146"/>
        <v>28.990000000000009</v>
      </c>
      <c r="M2313" s="20">
        <f>IF(C2313="Data Error","Data Error",IF(C2313&lt;=K2313,0,1-IFERROR(INDEX(BAAL!$C:$D,MATCH(ROUNDUP(C2313-K2313,0),BAAL!$B:$B,0),MATCH(LEFT(M$2,4),BAAL!$C$2:$D$2,0)),0)))</f>
        <v>0</v>
      </c>
      <c r="N2313" s="20"/>
      <c r="O2313" s="26"/>
      <c r="P2313" s="26"/>
      <c r="Q2313" s="6">
        <f t="shared" si="147"/>
        <v>4</v>
      </c>
      <c r="R2313" s="20"/>
    </row>
    <row r="2314" spans="1:18" x14ac:dyDescent="0.25">
      <c r="A2314" s="6">
        <v>8</v>
      </c>
      <c r="B2314" s="4">
        <v>42466.333333333336</v>
      </c>
      <c r="C2314" s="2">
        <f>IF([2]Analysis!AG2314="Data Error","Data Error",[2]Analysis!AI2314*C$1)</f>
        <v>4.7862327457530239E-2</v>
      </c>
      <c r="D2314" s="2"/>
      <c r="E2314" s="3">
        <f>IF(C2314="Data Error","Data Error",INDEX('[2]BAAL Adj Cap'!$CB$65:$CY$72,MONTH($B2314),$A2314+1))</f>
        <v>0.83624999999999994</v>
      </c>
      <c r="F2314" s="3"/>
      <c r="G2314" s="31">
        <f t="shared" si="144"/>
        <v>108.66463767254245</v>
      </c>
      <c r="H2314" s="31"/>
      <c r="I2314" s="23">
        <f t="shared" si="145"/>
        <v>0.83624999999999994</v>
      </c>
      <c r="J2314" s="23"/>
      <c r="K2314" s="7">
        <f t="shared" si="146"/>
        <v>28.990000000000009</v>
      </c>
      <c r="M2314" s="20">
        <f>IF(C2314="Data Error","Data Error",IF(C2314&lt;=K2314,0,1-IFERROR(INDEX(BAAL!$C:$D,MATCH(ROUNDUP(C2314-K2314,0),BAAL!$B:$B,0),MATCH(LEFT(M$2,4),BAAL!$C$2:$D$2,0)),0)))</f>
        <v>0</v>
      </c>
      <c r="N2314" s="20"/>
      <c r="O2314" s="26"/>
      <c r="P2314" s="26"/>
      <c r="Q2314" s="6">
        <f t="shared" si="147"/>
        <v>4</v>
      </c>
      <c r="R2314" s="20"/>
    </row>
    <row r="2315" spans="1:18" x14ac:dyDescent="0.25">
      <c r="A2315" s="6">
        <v>9</v>
      </c>
      <c r="B2315" s="4">
        <v>42466.375</v>
      </c>
      <c r="C2315" s="2">
        <f>IF([2]Analysis!AG2315="Data Error","Data Error",[2]Analysis!AI2315*C$1)</f>
        <v>0</v>
      </c>
      <c r="D2315" s="2"/>
      <c r="E2315" s="3">
        <f>IF(C2315="Data Error","Data Error",INDEX('[2]BAAL Adj Cap'!$CB$65:$CY$72,MONTH($B2315),$A2315+1))</f>
        <v>0.98</v>
      </c>
      <c r="F2315" s="3"/>
      <c r="G2315" s="31">
        <f t="shared" si="144"/>
        <v>127.39999999999999</v>
      </c>
      <c r="H2315" s="31"/>
      <c r="I2315" s="23">
        <f t="shared" si="145"/>
        <v>0.98</v>
      </c>
      <c r="J2315" s="23"/>
      <c r="K2315" s="7">
        <f t="shared" si="146"/>
        <v>28.990000000000009</v>
      </c>
      <c r="M2315" s="20">
        <f>IF(C2315="Data Error","Data Error",IF(C2315&lt;=K2315,0,1-IFERROR(INDEX(BAAL!$C:$D,MATCH(ROUNDUP(C2315-K2315,0),BAAL!$B:$B,0),MATCH(LEFT(M$2,4),BAAL!$C$2:$D$2,0)),0)))</f>
        <v>0</v>
      </c>
      <c r="N2315" s="20"/>
      <c r="O2315" s="26"/>
      <c r="P2315" s="26"/>
      <c r="Q2315" s="6">
        <f t="shared" si="147"/>
        <v>4</v>
      </c>
      <c r="R2315" s="20"/>
    </row>
    <row r="2316" spans="1:18" x14ac:dyDescent="0.25">
      <c r="A2316" s="6">
        <v>10</v>
      </c>
      <c r="B2316" s="4">
        <v>42466.416666666664</v>
      </c>
      <c r="C2316" s="2">
        <f>IF([2]Analysis!AG2316="Data Error","Data Error",[2]Analysis!AI2316*C$1)</f>
        <v>3.5314963844607843</v>
      </c>
      <c r="D2316" s="2"/>
      <c r="E2316" s="3">
        <f>IF(C2316="Data Error","Data Error",INDEX('[2]BAAL Adj Cap'!$CB$65:$CY$72,MONTH($B2316),$A2316+1))</f>
        <v>0.97375</v>
      </c>
      <c r="F2316" s="3"/>
      <c r="G2316" s="31">
        <f t="shared" si="144"/>
        <v>123.05600361553923</v>
      </c>
      <c r="H2316" s="31"/>
      <c r="I2316" s="23">
        <f t="shared" si="145"/>
        <v>0.97375</v>
      </c>
      <c r="J2316" s="23"/>
      <c r="K2316" s="7">
        <f t="shared" si="146"/>
        <v>28.990000000000009</v>
      </c>
      <c r="M2316" s="20">
        <f>IF(C2316="Data Error","Data Error",IF(C2316&lt;=K2316,0,1-IFERROR(INDEX(BAAL!$C:$D,MATCH(ROUNDUP(C2316-K2316,0),BAAL!$B:$B,0),MATCH(LEFT(M$2,4),BAAL!$C$2:$D$2,0)),0)))</f>
        <v>0</v>
      </c>
      <c r="N2316" s="20"/>
      <c r="O2316" s="26"/>
      <c r="P2316" s="26"/>
      <c r="Q2316" s="6">
        <f t="shared" si="147"/>
        <v>4</v>
      </c>
      <c r="R2316" s="20"/>
    </row>
    <row r="2317" spans="1:18" x14ac:dyDescent="0.25">
      <c r="A2317" s="6">
        <v>11</v>
      </c>
      <c r="B2317" s="4">
        <v>42466.458333333336</v>
      </c>
      <c r="C2317" s="2">
        <f>IF([2]Analysis!AG2317="Data Error","Data Error",[2]Analysis!AI2317*C$1)</f>
        <v>0.8222842926791224</v>
      </c>
      <c r="D2317" s="2"/>
      <c r="E2317" s="3">
        <f>IF(C2317="Data Error","Data Error",INDEX('[2]BAAL Adj Cap'!$CB$65:$CY$72,MONTH($B2317),$A2317+1))</f>
        <v>0.96375</v>
      </c>
      <c r="F2317" s="3"/>
      <c r="G2317" s="31">
        <f t="shared" si="144"/>
        <v>124.46521570732087</v>
      </c>
      <c r="H2317" s="31"/>
      <c r="I2317" s="23">
        <f t="shared" si="145"/>
        <v>0.96375</v>
      </c>
      <c r="J2317" s="23"/>
      <c r="K2317" s="7">
        <f t="shared" si="146"/>
        <v>28.990000000000009</v>
      </c>
      <c r="M2317" s="20">
        <f>IF(C2317="Data Error","Data Error",IF(C2317&lt;=K2317,0,1-IFERROR(INDEX(BAAL!$C:$D,MATCH(ROUNDUP(C2317-K2317,0),BAAL!$B:$B,0),MATCH(LEFT(M$2,4),BAAL!$C$2:$D$2,0)),0)))</f>
        <v>0</v>
      </c>
      <c r="N2317" s="20"/>
      <c r="O2317" s="26"/>
      <c r="P2317" s="26"/>
      <c r="Q2317" s="6">
        <f t="shared" si="147"/>
        <v>4</v>
      </c>
      <c r="R2317" s="20"/>
    </row>
    <row r="2318" spans="1:18" x14ac:dyDescent="0.25">
      <c r="A2318" s="6">
        <v>12</v>
      </c>
      <c r="B2318" s="4">
        <v>42466.5</v>
      </c>
      <c r="C2318" s="2">
        <f>IF([2]Analysis!AG2318="Data Error","Data Error",[2]Analysis!AI2318*C$1)</f>
        <v>2.6116375364984958</v>
      </c>
      <c r="D2318" s="2"/>
      <c r="E2318" s="3">
        <f>IF(C2318="Data Error","Data Error",INDEX('[2]BAAL Adj Cap'!$CB$65:$CY$72,MONTH($B2318),$A2318+1))</f>
        <v>0.97</v>
      </c>
      <c r="F2318" s="3"/>
      <c r="G2318" s="31">
        <f t="shared" si="144"/>
        <v>123.4883624635015</v>
      </c>
      <c r="H2318" s="31"/>
      <c r="I2318" s="23">
        <f t="shared" si="145"/>
        <v>0.97</v>
      </c>
      <c r="J2318" s="23"/>
      <c r="K2318" s="7">
        <f t="shared" si="146"/>
        <v>28.990000000000009</v>
      </c>
      <c r="M2318" s="20">
        <f>IF(C2318="Data Error","Data Error",IF(C2318&lt;=K2318,0,1-IFERROR(INDEX(BAAL!$C:$D,MATCH(ROUNDUP(C2318-K2318,0),BAAL!$B:$B,0),MATCH(LEFT(M$2,4),BAAL!$C$2:$D$2,0)),0)))</f>
        <v>0</v>
      </c>
      <c r="N2318" s="20"/>
      <c r="O2318" s="26"/>
      <c r="P2318" s="26"/>
      <c r="Q2318" s="6">
        <f t="shared" si="147"/>
        <v>4</v>
      </c>
      <c r="R2318" s="20"/>
    </row>
    <row r="2319" spans="1:18" x14ac:dyDescent="0.25">
      <c r="A2319" s="6">
        <v>13</v>
      </c>
      <c r="B2319" s="4">
        <v>42466.541666666664</v>
      </c>
      <c r="C2319" s="2">
        <f>IF([2]Analysis!AG2319="Data Error","Data Error",[2]Analysis!AI2319*C$1)</f>
        <v>2.1738783226282785</v>
      </c>
      <c r="D2319" s="2"/>
      <c r="E2319" s="3">
        <f>IF(C2319="Data Error","Data Error",INDEX('[2]BAAL Adj Cap'!$CB$65:$CY$72,MONTH($B2319),$A2319+1))</f>
        <v>0.96375</v>
      </c>
      <c r="F2319" s="3"/>
      <c r="G2319" s="31">
        <f t="shared" si="144"/>
        <v>123.11362167737171</v>
      </c>
      <c r="H2319" s="31"/>
      <c r="I2319" s="23">
        <f t="shared" si="145"/>
        <v>0.96375</v>
      </c>
      <c r="J2319" s="23"/>
      <c r="K2319" s="7">
        <f t="shared" si="146"/>
        <v>28.990000000000009</v>
      </c>
      <c r="M2319" s="20">
        <f>IF(C2319="Data Error","Data Error",IF(C2319&lt;=K2319,0,1-IFERROR(INDEX(BAAL!$C:$D,MATCH(ROUNDUP(C2319-K2319,0),BAAL!$B:$B,0),MATCH(LEFT(M$2,4),BAAL!$C$2:$D$2,0)),0)))</f>
        <v>0</v>
      </c>
      <c r="N2319" s="20"/>
      <c r="O2319" s="26"/>
      <c r="P2319" s="26"/>
      <c r="Q2319" s="6">
        <f t="shared" si="147"/>
        <v>4</v>
      </c>
      <c r="R2319" s="20"/>
    </row>
    <row r="2320" spans="1:18" x14ac:dyDescent="0.25">
      <c r="A2320" s="6">
        <v>14</v>
      </c>
      <c r="B2320" s="4">
        <v>42466.583333333336</v>
      </c>
      <c r="C2320" s="2">
        <f>IF([2]Analysis!AG2320="Data Error","Data Error",[2]Analysis!AI2320*C$1)</f>
        <v>0</v>
      </c>
      <c r="D2320" s="2"/>
      <c r="E2320" s="3">
        <f>IF(C2320="Data Error","Data Error",INDEX('[2]BAAL Adj Cap'!$CB$65:$CY$72,MONTH($B2320),$A2320+1))</f>
        <v>0.97</v>
      </c>
      <c r="F2320" s="3"/>
      <c r="G2320" s="31">
        <f t="shared" si="144"/>
        <v>126.1</v>
      </c>
      <c r="H2320" s="31"/>
      <c r="I2320" s="23">
        <f t="shared" si="145"/>
        <v>0.97</v>
      </c>
      <c r="J2320" s="23"/>
      <c r="K2320" s="7">
        <f t="shared" si="146"/>
        <v>28.990000000000009</v>
      </c>
      <c r="M2320" s="20">
        <f>IF(C2320="Data Error","Data Error",IF(C2320&lt;=K2320,0,1-IFERROR(INDEX(BAAL!$C:$D,MATCH(ROUNDUP(C2320-K2320,0),BAAL!$B:$B,0),MATCH(LEFT(M$2,4),BAAL!$C$2:$D$2,0)),0)))</f>
        <v>0</v>
      </c>
      <c r="N2320" s="20"/>
      <c r="O2320" s="26"/>
      <c r="P2320" s="26"/>
      <c r="Q2320" s="6">
        <f t="shared" si="147"/>
        <v>4</v>
      </c>
      <c r="R2320" s="20"/>
    </row>
    <row r="2321" spans="1:18" x14ac:dyDescent="0.25">
      <c r="A2321" s="6">
        <v>15</v>
      </c>
      <c r="B2321" s="4">
        <v>42466.625</v>
      </c>
      <c r="C2321" s="2">
        <f>IF([2]Analysis!AG2321="Data Error","Data Error",[2]Analysis!AI2321*C$1)</f>
        <v>0</v>
      </c>
      <c r="D2321" s="2"/>
      <c r="E2321" s="3">
        <f>IF(C2321="Data Error","Data Error",INDEX('[2]BAAL Adj Cap'!$CB$65:$CY$72,MONTH($B2321),$A2321+1))</f>
        <v>0.97</v>
      </c>
      <c r="F2321" s="3"/>
      <c r="G2321" s="31">
        <f t="shared" si="144"/>
        <v>126.1</v>
      </c>
      <c r="H2321" s="31"/>
      <c r="I2321" s="23">
        <f t="shared" si="145"/>
        <v>0.97</v>
      </c>
      <c r="J2321" s="23"/>
      <c r="K2321" s="7">
        <f t="shared" si="146"/>
        <v>28.990000000000009</v>
      </c>
      <c r="M2321" s="20">
        <f>IF(C2321="Data Error","Data Error",IF(C2321&lt;=K2321,0,1-IFERROR(INDEX(BAAL!$C:$D,MATCH(ROUNDUP(C2321-K2321,0),BAAL!$B:$B,0),MATCH(LEFT(M$2,4),BAAL!$C$2:$D$2,0)),0)))</f>
        <v>0</v>
      </c>
      <c r="N2321" s="20"/>
      <c r="O2321" s="26"/>
      <c r="P2321" s="26"/>
      <c r="Q2321" s="6">
        <f t="shared" si="147"/>
        <v>4</v>
      </c>
      <c r="R2321" s="20"/>
    </row>
    <row r="2322" spans="1:18" x14ac:dyDescent="0.25">
      <c r="A2322" s="6">
        <v>16</v>
      </c>
      <c r="B2322" s="4">
        <v>42466.666666666664</v>
      </c>
      <c r="C2322" s="2">
        <f>IF([2]Analysis!AG2322="Data Error","Data Error",[2]Analysis!AI2322*C$1)</f>
        <v>1.8906556506391232</v>
      </c>
      <c r="D2322" s="2"/>
      <c r="E2322" s="3">
        <f>IF(C2322="Data Error","Data Error",INDEX('[2]BAAL Adj Cap'!$CB$65:$CY$72,MONTH($B2322),$A2322+1))</f>
        <v>0.96375</v>
      </c>
      <c r="F2322" s="3"/>
      <c r="G2322" s="31">
        <f t="shared" si="144"/>
        <v>123.39684434936088</v>
      </c>
      <c r="H2322" s="31"/>
      <c r="I2322" s="23">
        <f t="shared" si="145"/>
        <v>0.96375</v>
      </c>
      <c r="J2322" s="23"/>
      <c r="K2322" s="7">
        <f t="shared" si="146"/>
        <v>28.990000000000009</v>
      </c>
      <c r="M2322" s="20">
        <f>IF(C2322="Data Error","Data Error",IF(C2322&lt;=K2322,0,1-IFERROR(INDEX(BAAL!$C:$D,MATCH(ROUNDUP(C2322-K2322,0),BAAL!$B:$B,0),MATCH(LEFT(M$2,4),BAAL!$C$2:$D$2,0)),0)))</f>
        <v>0</v>
      </c>
      <c r="N2322" s="20"/>
      <c r="O2322" s="26"/>
      <c r="P2322" s="26"/>
      <c r="Q2322" s="6">
        <f t="shared" si="147"/>
        <v>4</v>
      </c>
      <c r="R2322" s="20"/>
    </row>
    <row r="2323" spans="1:18" x14ac:dyDescent="0.25">
      <c r="A2323" s="6">
        <v>17</v>
      </c>
      <c r="B2323" s="4">
        <v>42466.708333333336</v>
      </c>
      <c r="C2323" s="2">
        <f>IF([2]Analysis!AG2323="Data Error","Data Error",[2]Analysis!AI2323*C$1)</f>
        <v>33.678701432657192</v>
      </c>
      <c r="D2323" s="2"/>
      <c r="E2323" s="3">
        <f>IF(C2323="Data Error","Data Error",INDEX('[2]BAAL Adj Cap'!$CB$65:$CY$72,MONTH($B2323),$A2323+1))</f>
        <v>0.89124999999999999</v>
      </c>
      <c r="F2323" s="3"/>
      <c r="G2323" s="31">
        <f t="shared" si="144"/>
        <v>82.183798567342805</v>
      </c>
      <c r="H2323" s="31"/>
      <c r="I2323" s="23">
        <f t="shared" si="145"/>
        <v>0.89124999999999999</v>
      </c>
      <c r="J2323" s="23"/>
      <c r="K2323" s="7">
        <f t="shared" si="146"/>
        <v>28.990000000000009</v>
      </c>
      <c r="M2323" s="20">
        <f>IF(C2323="Data Error","Data Error",IF(C2323&lt;=K2323,0,1-IFERROR(INDEX(BAAL!$C:$D,MATCH(ROUNDUP(C2323-K2323,0),BAAL!$B:$B,0),MATCH(LEFT(M$2,4),BAAL!$C$2:$D$2,0)),0)))</f>
        <v>0</v>
      </c>
      <c r="N2323" s="20"/>
      <c r="O2323" s="26"/>
      <c r="P2323" s="26"/>
      <c r="Q2323" s="6">
        <f t="shared" si="147"/>
        <v>4</v>
      </c>
      <c r="R2323" s="20"/>
    </row>
    <row r="2324" spans="1:18" x14ac:dyDescent="0.25">
      <c r="A2324" s="6">
        <v>18</v>
      </c>
      <c r="B2324" s="4">
        <v>42466.75</v>
      </c>
      <c r="C2324" s="2">
        <f>IF([2]Analysis!AG2324="Data Error","Data Error",[2]Analysis!AI2324*C$1)</f>
        <v>26.491418360505751</v>
      </c>
      <c r="D2324" s="2"/>
      <c r="E2324" s="3">
        <f>IF(C2324="Data Error","Data Error",INDEX('[2]BAAL Adj Cap'!$CB$65:$CY$72,MONTH($B2324),$A2324+1))</f>
        <v>0.50624999999999998</v>
      </c>
      <c r="F2324" s="3"/>
      <c r="G2324" s="31">
        <f t="shared" si="144"/>
        <v>39.321081639494253</v>
      </c>
      <c r="H2324" s="31"/>
      <c r="I2324" s="23">
        <f t="shared" si="145"/>
        <v>0.50624999999999998</v>
      </c>
      <c r="J2324" s="23"/>
      <c r="K2324" s="7">
        <f t="shared" si="146"/>
        <v>28.990000000000009</v>
      </c>
      <c r="M2324" s="20">
        <f>IF(C2324="Data Error","Data Error",IF(C2324&lt;=K2324,0,1-IFERROR(INDEX(BAAL!$C:$D,MATCH(ROUNDUP(C2324-K2324,0),BAAL!$B:$B,0),MATCH(LEFT(M$2,4),BAAL!$C$2:$D$2,0)),0)))</f>
        <v>0</v>
      </c>
      <c r="N2324" s="20"/>
      <c r="O2324" s="26"/>
      <c r="P2324" s="26"/>
      <c r="Q2324" s="6">
        <f t="shared" si="147"/>
        <v>4</v>
      </c>
      <c r="R2324" s="20"/>
    </row>
    <row r="2325" spans="1:18" x14ac:dyDescent="0.25">
      <c r="A2325" s="6">
        <v>19</v>
      </c>
      <c r="B2325" s="4">
        <v>42466.791666666664</v>
      </c>
      <c r="C2325" s="2">
        <f>IF([2]Analysis!AG2325="Data Error","Data Error",[2]Analysis!AI2325*C$1)</f>
        <v>9.0907747627825568</v>
      </c>
      <c r="D2325" s="2"/>
      <c r="E2325" s="3">
        <f>IF(C2325="Data Error","Data Error",INDEX('[2]BAAL Adj Cap'!$CB$65:$CY$72,MONTH($B2325),$A2325+1))</f>
        <v>0.11874999999999998</v>
      </c>
      <c r="F2325" s="3"/>
      <c r="G2325" s="31">
        <f t="shared" si="144"/>
        <v>6.3467252372174414</v>
      </c>
      <c r="H2325" s="31"/>
      <c r="I2325" s="23">
        <f t="shared" si="145"/>
        <v>0.11874999999999998</v>
      </c>
      <c r="J2325" s="23"/>
      <c r="K2325" s="7">
        <f t="shared" si="146"/>
        <v>15.437499999999998</v>
      </c>
      <c r="M2325" s="20">
        <f>IF(C2325="Data Error","Data Error",IF(C2325&lt;=K2325,0,1-IFERROR(INDEX(BAAL!$C:$D,MATCH(ROUNDUP(C2325-K2325,0),BAAL!$B:$B,0),MATCH(LEFT(M$2,4),BAAL!$C$2:$D$2,0)),0)))</f>
        <v>0</v>
      </c>
      <c r="N2325" s="20"/>
      <c r="O2325" s="26"/>
      <c r="P2325" s="26"/>
      <c r="Q2325" s="6">
        <f t="shared" si="147"/>
        <v>4</v>
      </c>
      <c r="R2325" s="20"/>
    </row>
    <row r="2326" spans="1:18" x14ac:dyDescent="0.25">
      <c r="A2326" s="6">
        <v>20</v>
      </c>
      <c r="B2326" s="4">
        <v>42466.833333333336</v>
      </c>
      <c r="C2326" s="2">
        <f>IF([2]Analysis!AG2326="Data Error","Data Error",[2]Analysis!AI2326*C$1)</f>
        <v>1.8016506693195097E-2</v>
      </c>
      <c r="D2326" s="2"/>
      <c r="E2326" s="3">
        <f>IF(C2326="Data Error","Data Error",INDEX('[2]BAAL Adj Cap'!$CB$65:$CY$72,MONTH($B2326),$A2326+1))</f>
        <v>3.7499999999999999E-3</v>
      </c>
      <c r="F2326" s="3"/>
      <c r="G2326" s="31">
        <f t="shared" si="144"/>
        <v>0.46948349330680489</v>
      </c>
      <c r="H2326" s="31"/>
      <c r="I2326" s="23">
        <f t="shared" si="145"/>
        <v>3.7499999999999999E-3</v>
      </c>
      <c r="J2326" s="23"/>
      <c r="K2326" s="7">
        <f t="shared" si="146"/>
        <v>0.48749999999999999</v>
      </c>
      <c r="M2326" s="20">
        <f>IF(C2326="Data Error","Data Error",IF(C2326&lt;=K2326,0,1-IFERROR(INDEX(BAAL!$C:$D,MATCH(ROUNDUP(C2326-K2326,0),BAAL!$B:$B,0),MATCH(LEFT(M$2,4),BAAL!$C$2:$D$2,0)),0)))</f>
        <v>0</v>
      </c>
      <c r="N2326" s="20"/>
      <c r="O2326" s="26"/>
      <c r="P2326" s="26"/>
      <c r="Q2326" s="6">
        <f t="shared" si="147"/>
        <v>4</v>
      </c>
      <c r="R2326" s="20"/>
    </row>
    <row r="2327" spans="1:18" x14ac:dyDescent="0.25">
      <c r="A2327" s="6">
        <v>21</v>
      </c>
      <c r="B2327" s="4">
        <v>42466.875</v>
      </c>
      <c r="C2327" s="2">
        <f>IF([2]Analysis!AG2327="Data Error","Data Error",[2]Analysis!AI2327*C$1)</f>
        <v>0</v>
      </c>
      <c r="D2327" s="2"/>
      <c r="E2327" s="3">
        <f>IF(C2327="Data Error","Data Error",INDEX('[2]BAAL Adj Cap'!$CB$65:$CY$72,MONTH($B2327),$A2327+1))</f>
        <v>0</v>
      </c>
      <c r="F2327" s="3"/>
      <c r="G2327" s="31">
        <f t="shared" si="144"/>
        <v>0</v>
      </c>
      <c r="H2327" s="31"/>
      <c r="I2327" s="23">
        <f t="shared" si="145"/>
        <v>0</v>
      </c>
      <c r="J2327" s="23"/>
      <c r="K2327" s="7">
        <f t="shared" si="146"/>
        <v>0</v>
      </c>
      <c r="M2327" s="20">
        <f>IF(C2327="Data Error","Data Error",IF(C2327&lt;=K2327,0,1-IFERROR(INDEX(BAAL!$C:$D,MATCH(ROUNDUP(C2327-K2327,0),BAAL!$B:$B,0),MATCH(LEFT(M$2,4),BAAL!$C$2:$D$2,0)),0)))</f>
        <v>0</v>
      </c>
      <c r="N2327" s="20"/>
      <c r="O2327" s="26"/>
      <c r="P2327" s="26"/>
      <c r="Q2327" s="6">
        <f t="shared" si="147"/>
        <v>4</v>
      </c>
      <c r="R2327" s="20"/>
    </row>
    <row r="2328" spans="1:18" x14ac:dyDescent="0.25">
      <c r="A2328" s="6">
        <v>22</v>
      </c>
      <c r="B2328" s="4">
        <v>42466.916666666664</v>
      </c>
      <c r="C2328" s="2">
        <f>IF([2]Analysis!AG2328="Data Error","Data Error",[2]Analysis!AI2328*C$1)</f>
        <v>0</v>
      </c>
      <c r="D2328" s="2"/>
      <c r="E2328" s="3">
        <f>IF(C2328="Data Error","Data Error",INDEX('[2]BAAL Adj Cap'!$CB$65:$CY$72,MONTH($B2328),$A2328+1))</f>
        <v>0</v>
      </c>
      <c r="F2328" s="3"/>
      <c r="G2328" s="31">
        <f t="shared" si="144"/>
        <v>0</v>
      </c>
      <c r="H2328" s="31"/>
      <c r="I2328" s="23">
        <f t="shared" si="145"/>
        <v>0</v>
      </c>
      <c r="J2328" s="23"/>
      <c r="K2328" s="7">
        <f t="shared" si="146"/>
        <v>0</v>
      </c>
      <c r="M2328" s="20">
        <f>IF(C2328="Data Error","Data Error",IF(C2328&lt;=K2328,0,1-IFERROR(INDEX(BAAL!$C:$D,MATCH(ROUNDUP(C2328-K2328,0),BAAL!$B:$B,0),MATCH(LEFT(M$2,4),BAAL!$C$2:$D$2,0)),0)))</f>
        <v>0</v>
      </c>
      <c r="N2328" s="20"/>
      <c r="O2328" s="26"/>
      <c r="P2328" s="26"/>
      <c r="Q2328" s="6">
        <f t="shared" si="147"/>
        <v>4</v>
      </c>
      <c r="R2328" s="20"/>
    </row>
    <row r="2329" spans="1:18" x14ac:dyDescent="0.25">
      <c r="A2329" s="6">
        <v>23</v>
      </c>
      <c r="B2329" s="4">
        <v>42466.958333333336</v>
      </c>
      <c r="C2329" s="2">
        <f>IF([2]Analysis!AG2329="Data Error","Data Error",[2]Analysis!AI2329*C$1)</f>
        <v>0</v>
      </c>
      <c r="D2329" s="2"/>
      <c r="E2329" s="3">
        <f>IF(C2329="Data Error","Data Error",INDEX('[2]BAAL Adj Cap'!$CB$65:$CY$72,MONTH($B2329),$A2329+1))</f>
        <v>0</v>
      </c>
      <c r="F2329" s="3"/>
      <c r="G2329" s="31">
        <f t="shared" si="144"/>
        <v>0</v>
      </c>
      <c r="H2329" s="31"/>
      <c r="I2329" s="23">
        <f t="shared" si="145"/>
        <v>0</v>
      </c>
      <c r="J2329" s="23"/>
      <c r="K2329" s="7">
        <f t="shared" si="146"/>
        <v>0</v>
      </c>
      <c r="M2329" s="20">
        <f>IF(C2329="Data Error","Data Error",IF(C2329&lt;=K2329,0,1-IFERROR(INDEX(BAAL!$C:$D,MATCH(ROUNDUP(C2329-K2329,0),BAAL!$B:$B,0),MATCH(LEFT(M$2,4),BAAL!$C$2:$D$2,0)),0)))</f>
        <v>0</v>
      </c>
      <c r="N2329" s="20"/>
      <c r="O2329" s="26"/>
      <c r="P2329" s="26"/>
      <c r="Q2329" s="6">
        <f t="shared" si="147"/>
        <v>4</v>
      </c>
      <c r="R2329" s="20"/>
    </row>
    <row r="2330" spans="1:18" x14ac:dyDescent="0.25">
      <c r="A2330" s="6">
        <v>0</v>
      </c>
      <c r="B2330" s="1">
        <v>42467</v>
      </c>
      <c r="C2330" s="2">
        <f>IF([2]Analysis!AG2330="Data Error","Data Error",[2]Analysis!AI2330*C$1)</f>
        <v>0</v>
      </c>
      <c r="D2330" s="2"/>
      <c r="E2330" s="3">
        <f>IF(C2330="Data Error","Data Error",INDEX('[2]BAAL Adj Cap'!$CB$65:$CY$72,MONTH($B2330),$A2330+1))</f>
        <v>0</v>
      </c>
      <c r="F2330" s="3"/>
      <c r="G2330" s="31">
        <f t="shared" si="144"/>
        <v>0</v>
      </c>
      <c r="H2330" s="31"/>
      <c r="I2330" s="23">
        <f t="shared" si="145"/>
        <v>0</v>
      </c>
      <c r="J2330" s="23"/>
      <c r="K2330" s="7">
        <f t="shared" si="146"/>
        <v>0</v>
      </c>
      <c r="M2330" s="20">
        <f>IF(C2330="Data Error","Data Error",IF(C2330&lt;=K2330,0,1-IFERROR(INDEX(BAAL!$C:$D,MATCH(ROUNDUP(C2330-K2330,0),BAAL!$B:$B,0),MATCH(LEFT(M$2,4),BAAL!$C$2:$D$2,0)),0)))</f>
        <v>0</v>
      </c>
      <c r="N2330" s="20"/>
      <c r="O2330" s="26"/>
      <c r="P2330" s="26"/>
      <c r="Q2330" s="6">
        <f t="shared" si="147"/>
        <v>4</v>
      </c>
      <c r="R2330" s="20"/>
    </row>
    <row r="2331" spans="1:18" x14ac:dyDescent="0.25">
      <c r="A2331" s="6">
        <v>1</v>
      </c>
      <c r="B2331" s="4">
        <v>42467.041666666664</v>
      </c>
      <c r="C2331" s="2">
        <f>IF([2]Analysis!AG2331="Data Error","Data Error",[2]Analysis!AI2331*C$1)</f>
        <v>0</v>
      </c>
      <c r="D2331" s="2"/>
      <c r="E2331" s="3">
        <f>IF(C2331="Data Error","Data Error",INDEX('[2]BAAL Adj Cap'!$CB$65:$CY$72,MONTH($B2331),$A2331+1))</f>
        <v>0</v>
      </c>
      <c r="F2331" s="3"/>
      <c r="G2331" s="31">
        <f t="shared" si="144"/>
        <v>0</v>
      </c>
      <c r="H2331" s="31"/>
      <c r="I2331" s="23">
        <f t="shared" si="145"/>
        <v>0</v>
      </c>
      <c r="J2331" s="23"/>
      <c r="K2331" s="7">
        <f t="shared" si="146"/>
        <v>0</v>
      </c>
      <c r="M2331" s="20">
        <f>IF(C2331="Data Error","Data Error",IF(C2331&lt;=K2331,0,1-IFERROR(INDEX(BAAL!$C:$D,MATCH(ROUNDUP(C2331-K2331,0),BAAL!$B:$B,0),MATCH(LEFT(M$2,4),BAAL!$C$2:$D$2,0)),0)))</f>
        <v>0</v>
      </c>
      <c r="N2331" s="20"/>
      <c r="O2331" s="26"/>
      <c r="P2331" s="26"/>
      <c r="Q2331" s="6">
        <f t="shared" si="147"/>
        <v>4</v>
      </c>
      <c r="R2331" s="20"/>
    </row>
    <row r="2332" spans="1:18" x14ac:dyDescent="0.25">
      <c r="A2332" s="6">
        <v>2</v>
      </c>
      <c r="B2332" s="4">
        <v>42467.083333333336</v>
      </c>
      <c r="C2332" s="2">
        <f>IF([2]Analysis!AG2332="Data Error","Data Error",[2]Analysis!AI2332*C$1)</f>
        <v>0</v>
      </c>
      <c r="D2332" s="2"/>
      <c r="E2332" s="3">
        <f>IF(C2332="Data Error","Data Error",INDEX('[2]BAAL Adj Cap'!$CB$65:$CY$72,MONTH($B2332),$A2332+1))</f>
        <v>0</v>
      </c>
      <c r="F2332" s="3"/>
      <c r="G2332" s="31">
        <f t="shared" si="144"/>
        <v>0</v>
      </c>
      <c r="H2332" s="31"/>
      <c r="I2332" s="23">
        <f t="shared" si="145"/>
        <v>0</v>
      </c>
      <c r="J2332" s="23"/>
      <c r="K2332" s="7">
        <f t="shared" si="146"/>
        <v>0</v>
      </c>
      <c r="M2332" s="20">
        <f>IF(C2332="Data Error","Data Error",IF(C2332&lt;=K2332,0,1-IFERROR(INDEX(BAAL!$C:$D,MATCH(ROUNDUP(C2332-K2332,0),BAAL!$B:$B,0),MATCH(LEFT(M$2,4),BAAL!$C$2:$D$2,0)),0)))</f>
        <v>0</v>
      </c>
      <c r="N2332" s="20"/>
      <c r="O2332" s="26"/>
      <c r="P2332" s="26"/>
      <c r="Q2332" s="6">
        <f t="shared" si="147"/>
        <v>4</v>
      </c>
      <c r="R2332" s="20"/>
    </row>
    <row r="2333" spans="1:18" x14ac:dyDescent="0.25">
      <c r="A2333" s="6">
        <v>3</v>
      </c>
      <c r="B2333" s="4">
        <v>42467.125</v>
      </c>
      <c r="C2333" s="2">
        <f>IF([2]Analysis!AG2333="Data Error","Data Error",[2]Analysis!AI2333*C$1)</f>
        <v>0</v>
      </c>
      <c r="D2333" s="2"/>
      <c r="E2333" s="3">
        <f>IF(C2333="Data Error","Data Error",INDEX('[2]BAAL Adj Cap'!$CB$65:$CY$72,MONTH($B2333),$A2333+1))</f>
        <v>0</v>
      </c>
      <c r="F2333" s="3"/>
      <c r="G2333" s="31">
        <f t="shared" si="144"/>
        <v>0</v>
      </c>
      <c r="H2333" s="31"/>
      <c r="I2333" s="23">
        <f t="shared" si="145"/>
        <v>0</v>
      </c>
      <c r="J2333" s="23"/>
      <c r="K2333" s="7">
        <f t="shared" si="146"/>
        <v>0</v>
      </c>
      <c r="M2333" s="20">
        <f>IF(C2333="Data Error","Data Error",IF(C2333&lt;=K2333,0,1-IFERROR(INDEX(BAAL!$C:$D,MATCH(ROUNDUP(C2333-K2333,0),BAAL!$B:$B,0),MATCH(LEFT(M$2,4),BAAL!$C$2:$D$2,0)),0)))</f>
        <v>0</v>
      </c>
      <c r="N2333" s="20"/>
      <c r="O2333" s="26"/>
      <c r="P2333" s="26"/>
      <c r="Q2333" s="6">
        <f t="shared" si="147"/>
        <v>4</v>
      </c>
      <c r="R2333" s="20"/>
    </row>
    <row r="2334" spans="1:18" x14ac:dyDescent="0.25">
      <c r="A2334" s="6">
        <v>4</v>
      </c>
      <c r="B2334" s="4">
        <v>42467.166666666664</v>
      </c>
      <c r="C2334" s="2">
        <f>IF([2]Analysis!AG2334="Data Error","Data Error",[2]Analysis!AI2334*C$1)</f>
        <v>0</v>
      </c>
      <c r="D2334" s="2"/>
      <c r="E2334" s="3">
        <f>IF(C2334="Data Error","Data Error",INDEX('[2]BAAL Adj Cap'!$CB$65:$CY$72,MONTH($B2334),$A2334+1))</f>
        <v>0</v>
      </c>
      <c r="F2334" s="3"/>
      <c r="G2334" s="31">
        <f t="shared" si="144"/>
        <v>0</v>
      </c>
      <c r="H2334" s="31"/>
      <c r="I2334" s="23">
        <f t="shared" si="145"/>
        <v>0</v>
      </c>
      <c r="J2334" s="23"/>
      <c r="K2334" s="7">
        <f t="shared" si="146"/>
        <v>0</v>
      </c>
      <c r="M2334" s="20">
        <f>IF(C2334="Data Error","Data Error",IF(C2334&lt;=K2334,0,1-IFERROR(INDEX(BAAL!$C:$D,MATCH(ROUNDUP(C2334-K2334,0),BAAL!$B:$B,0),MATCH(LEFT(M$2,4),BAAL!$C$2:$D$2,0)),0)))</f>
        <v>0</v>
      </c>
      <c r="N2334" s="20"/>
      <c r="O2334" s="26"/>
      <c r="P2334" s="26"/>
      <c r="Q2334" s="6">
        <f t="shared" si="147"/>
        <v>4</v>
      </c>
      <c r="R2334" s="20"/>
    </row>
    <row r="2335" spans="1:18" x14ac:dyDescent="0.25">
      <c r="A2335" s="6">
        <v>5</v>
      </c>
      <c r="B2335" s="4">
        <v>42467.208333333336</v>
      </c>
      <c r="C2335" s="2">
        <f>IF([2]Analysis!AG2335="Data Error","Data Error",[2]Analysis!AI2335*C$1)</f>
        <v>1.4032104392141783E-2</v>
      </c>
      <c r="D2335" s="2"/>
      <c r="E2335" s="3">
        <f>IF(C2335="Data Error","Data Error",INDEX('[2]BAAL Adj Cap'!$CB$65:$CY$72,MONTH($B2335),$A2335+1))</f>
        <v>3.3750000000000002E-2</v>
      </c>
      <c r="F2335" s="3"/>
      <c r="G2335" s="31">
        <f t="shared" si="144"/>
        <v>4.3734678956078588</v>
      </c>
      <c r="H2335" s="31"/>
      <c r="I2335" s="23">
        <f t="shared" si="145"/>
        <v>3.3750000000000002E-2</v>
      </c>
      <c r="J2335" s="23"/>
      <c r="K2335" s="7">
        <f t="shared" si="146"/>
        <v>4.3875000000000002</v>
      </c>
      <c r="M2335" s="20">
        <f>IF(C2335="Data Error","Data Error",IF(C2335&lt;=K2335,0,1-IFERROR(INDEX(BAAL!$C:$D,MATCH(ROUNDUP(C2335-K2335,0),BAAL!$B:$B,0),MATCH(LEFT(M$2,4),BAAL!$C$2:$D$2,0)),0)))</f>
        <v>0</v>
      </c>
      <c r="N2335" s="20"/>
      <c r="O2335" s="26"/>
      <c r="P2335" s="26"/>
      <c r="Q2335" s="6">
        <f t="shared" si="147"/>
        <v>4</v>
      </c>
      <c r="R2335" s="20"/>
    </row>
    <row r="2336" spans="1:18" x14ac:dyDescent="0.25">
      <c r="A2336" s="6">
        <v>6</v>
      </c>
      <c r="B2336" s="4">
        <v>42467.25</v>
      </c>
      <c r="C2336" s="2">
        <f>IF([2]Analysis!AG2336="Data Error","Data Error",[2]Analysis!AI2336*C$1)</f>
        <v>0.5831170705780121</v>
      </c>
      <c r="D2336" s="2"/>
      <c r="E2336" s="3">
        <f>IF(C2336="Data Error","Data Error",INDEX('[2]BAAL Adj Cap'!$CB$65:$CY$72,MONTH($B2336),$A2336+1))</f>
        <v>0.17249999999999999</v>
      </c>
      <c r="F2336" s="3"/>
      <c r="G2336" s="31">
        <f t="shared" si="144"/>
        <v>21.841882929421985</v>
      </c>
      <c r="H2336" s="31"/>
      <c r="I2336" s="23">
        <f t="shared" si="145"/>
        <v>0.17249999999999999</v>
      </c>
      <c r="J2336" s="23"/>
      <c r="K2336" s="7">
        <f t="shared" si="146"/>
        <v>22.424999999999997</v>
      </c>
      <c r="M2336" s="20">
        <f>IF(C2336="Data Error","Data Error",IF(C2336&lt;=K2336,0,1-IFERROR(INDEX(BAAL!$C:$D,MATCH(ROUNDUP(C2336-K2336,0),BAAL!$B:$B,0),MATCH(LEFT(M$2,4),BAAL!$C$2:$D$2,0)),0)))</f>
        <v>0</v>
      </c>
      <c r="N2336" s="20"/>
      <c r="O2336" s="26"/>
      <c r="P2336" s="26"/>
      <c r="Q2336" s="6">
        <f t="shared" si="147"/>
        <v>4</v>
      </c>
      <c r="R2336" s="20"/>
    </row>
    <row r="2337" spans="1:18" x14ac:dyDescent="0.25">
      <c r="A2337" s="6">
        <v>7</v>
      </c>
      <c r="B2337" s="4">
        <v>42467.291666666664</v>
      </c>
      <c r="C2337" s="2">
        <f>IF([2]Analysis!AG2337="Data Error","Data Error",[2]Analysis!AI2337*C$1)</f>
        <v>0</v>
      </c>
      <c r="D2337" s="2"/>
      <c r="E2337" s="3">
        <f>IF(C2337="Data Error","Data Error",INDEX('[2]BAAL Adj Cap'!$CB$65:$CY$72,MONTH($B2337),$A2337+1))</f>
        <v>0.47499999999999998</v>
      </c>
      <c r="F2337" s="3"/>
      <c r="G2337" s="31">
        <f t="shared" si="144"/>
        <v>61.75</v>
      </c>
      <c r="H2337" s="31"/>
      <c r="I2337" s="23">
        <f t="shared" si="145"/>
        <v>0.47499999999999998</v>
      </c>
      <c r="J2337" s="23"/>
      <c r="K2337" s="7">
        <f t="shared" si="146"/>
        <v>28.990000000000009</v>
      </c>
      <c r="M2337" s="20">
        <f>IF(C2337="Data Error","Data Error",IF(C2337&lt;=K2337,0,1-IFERROR(INDEX(BAAL!$C:$D,MATCH(ROUNDUP(C2337-K2337,0),BAAL!$B:$B,0),MATCH(LEFT(M$2,4),BAAL!$C$2:$D$2,0)),0)))</f>
        <v>0</v>
      </c>
      <c r="N2337" s="20"/>
      <c r="O2337" s="26"/>
      <c r="P2337" s="26"/>
      <c r="Q2337" s="6">
        <f t="shared" si="147"/>
        <v>4</v>
      </c>
      <c r="R2337" s="20"/>
    </row>
    <row r="2338" spans="1:18" x14ac:dyDescent="0.25">
      <c r="A2338" s="6">
        <v>8</v>
      </c>
      <c r="B2338" s="4">
        <v>42467.333333333336</v>
      </c>
      <c r="C2338" s="2">
        <f>IF([2]Analysis!AG2338="Data Error","Data Error",[2]Analysis!AI2338*C$1)</f>
        <v>3.4258440182717377E-2</v>
      </c>
      <c r="D2338" s="2"/>
      <c r="E2338" s="3">
        <f>IF(C2338="Data Error","Data Error",INDEX('[2]BAAL Adj Cap'!$CB$65:$CY$72,MONTH($B2338),$A2338+1))</f>
        <v>0.83624999999999994</v>
      </c>
      <c r="F2338" s="3"/>
      <c r="G2338" s="31">
        <f t="shared" si="144"/>
        <v>108.67824155981728</v>
      </c>
      <c r="H2338" s="31"/>
      <c r="I2338" s="23">
        <f t="shared" si="145"/>
        <v>0.83624999999999994</v>
      </c>
      <c r="J2338" s="23"/>
      <c r="K2338" s="7">
        <f t="shared" si="146"/>
        <v>28.990000000000009</v>
      </c>
      <c r="M2338" s="20">
        <f>IF(C2338="Data Error","Data Error",IF(C2338&lt;=K2338,0,1-IFERROR(INDEX(BAAL!$C:$D,MATCH(ROUNDUP(C2338-K2338,0),BAAL!$B:$B,0),MATCH(LEFT(M$2,4),BAAL!$C$2:$D$2,0)),0)))</f>
        <v>0</v>
      </c>
      <c r="N2338" s="20"/>
      <c r="O2338" s="26"/>
      <c r="P2338" s="26"/>
      <c r="Q2338" s="6">
        <f t="shared" si="147"/>
        <v>4</v>
      </c>
      <c r="R2338" s="20"/>
    </row>
    <row r="2339" spans="1:18" x14ac:dyDescent="0.25">
      <c r="A2339" s="6">
        <v>9</v>
      </c>
      <c r="B2339" s="4">
        <v>42467.375</v>
      </c>
      <c r="C2339" s="2">
        <f>IF([2]Analysis!AG2339="Data Error","Data Error",[2]Analysis!AI2339*C$1)</f>
        <v>0.36571661660349719</v>
      </c>
      <c r="D2339" s="2"/>
      <c r="E2339" s="3">
        <f>IF(C2339="Data Error","Data Error",INDEX('[2]BAAL Adj Cap'!$CB$65:$CY$72,MONTH($B2339),$A2339+1))</f>
        <v>0.98</v>
      </c>
      <c r="F2339" s="3"/>
      <c r="G2339" s="31">
        <f t="shared" si="144"/>
        <v>127.0342833833965</v>
      </c>
      <c r="H2339" s="31"/>
      <c r="I2339" s="23">
        <f t="shared" si="145"/>
        <v>0.98</v>
      </c>
      <c r="J2339" s="23"/>
      <c r="K2339" s="7">
        <f t="shared" si="146"/>
        <v>28.990000000000009</v>
      </c>
      <c r="M2339" s="20">
        <f>IF(C2339="Data Error","Data Error",IF(C2339&lt;=K2339,0,1-IFERROR(INDEX(BAAL!$C:$D,MATCH(ROUNDUP(C2339-K2339,0),BAAL!$B:$B,0),MATCH(LEFT(M$2,4),BAAL!$C$2:$D$2,0)),0)))</f>
        <v>0</v>
      </c>
      <c r="N2339" s="20"/>
      <c r="O2339" s="26"/>
      <c r="P2339" s="26"/>
      <c r="Q2339" s="6">
        <f t="shared" si="147"/>
        <v>4</v>
      </c>
      <c r="R2339" s="20"/>
    </row>
    <row r="2340" spans="1:18" x14ac:dyDescent="0.25">
      <c r="A2340" s="6">
        <v>10</v>
      </c>
      <c r="B2340" s="4">
        <v>42467.416666666664</v>
      </c>
      <c r="C2340" s="2">
        <f>IF([2]Analysis!AG2340="Data Error","Data Error",[2]Analysis!AI2340*C$1)</f>
        <v>8.734692402511266</v>
      </c>
      <c r="D2340" s="2"/>
      <c r="E2340" s="3">
        <f>IF(C2340="Data Error","Data Error",INDEX('[2]BAAL Adj Cap'!$CB$65:$CY$72,MONTH($B2340),$A2340+1))</f>
        <v>0.97375</v>
      </c>
      <c r="F2340" s="3"/>
      <c r="G2340" s="31">
        <f t="shared" si="144"/>
        <v>117.85280759748873</v>
      </c>
      <c r="H2340" s="31"/>
      <c r="I2340" s="23">
        <f t="shared" si="145"/>
        <v>0.97375</v>
      </c>
      <c r="J2340" s="23"/>
      <c r="K2340" s="7">
        <f t="shared" si="146"/>
        <v>28.990000000000009</v>
      </c>
      <c r="M2340" s="20">
        <f>IF(C2340="Data Error","Data Error",IF(C2340&lt;=K2340,0,1-IFERROR(INDEX(BAAL!$C:$D,MATCH(ROUNDUP(C2340-K2340,0),BAAL!$B:$B,0),MATCH(LEFT(M$2,4),BAAL!$C$2:$D$2,0)),0)))</f>
        <v>0</v>
      </c>
      <c r="N2340" s="20"/>
      <c r="O2340" s="26"/>
      <c r="P2340" s="26"/>
      <c r="Q2340" s="6">
        <f t="shared" si="147"/>
        <v>4</v>
      </c>
      <c r="R2340" s="20"/>
    </row>
    <row r="2341" spans="1:18" x14ac:dyDescent="0.25">
      <c r="A2341" s="6">
        <v>11</v>
      </c>
      <c r="B2341" s="4">
        <v>42467.458333333336</v>
      </c>
      <c r="C2341" s="2">
        <f>IF([2]Analysis!AG2341="Data Error","Data Error",[2]Analysis!AI2341*C$1)</f>
        <v>3.2269980376672769</v>
      </c>
      <c r="D2341" s="2"/>
      <c r="E2341" s="3">
        <f>IF(C2341="Data Error","Data Error",INDEX('[2]BAAL Adj Cap'!$CB$65:$CY$72,MONTH($B2341),$A2341+1))</f>
        <v>0.96375</v>
      </c>
      <c r="F2341" s="3"/>
      <c r="G2341" s="31">
        <f t="shared" si="144"/>
        <v>122.06050196233272</v>
      </c>
      <c r="H2341" s="31"/>
      <c r="I2341" s="23">
        <f t="shared" si="145"/>
        <v>0.96375</v>
      </c>
      <c r="J2341" s="23"/>
      <c r="K2341" s="7">
        <f t="shared" si="146"/>
        <v>28.990000000000009</v>
      </c>
      <c r="M2341" s="20">
        <f>IF(C2341="Data Error","Data Error",IF(C2341&lt;=K2341,0,1-IFERROR(INDEX(BAAL!$C:$D,MATCH(ROUNDUP(C2341-K2341,0),BAAL!$B:$B,0),MATCH(LEFT(M$2,4),BAAL!$C$2:$D$2,0)),0)))</f>
        <v>0</v>
      </c>
      <c r="N2341" s="20"/>
      <c r="O2341" s="26"/>
      <c r="P2341" s="26"/>
      <c r="Q2341" s="6">
        <f t="shared" si="147"/>
        <v>4</v>
      </c>
      <c r="R2341" s="20"/>
    </row>
    <row r="2342" spans="1:18" x14ac:dyDescent="0.25">
      <c r="A2342" s="6">
        <v>12</v>
      </c>
      <c r="B2342" s="4">
        <v>42467.5</v>
      </c>
      <c r="C2342" s="2">
        <f>IF([2]Analysis!AG2342="Data Error","Data Error",[2]Analysis!AI2342*C$1)</f>
        <v>2.952695067218789</v>
      </c>
      <c r="D2342" s="2"/>
      <c r="E2342" s="3">
        <f>IF(C2342="Data Error","Data Error",INDEX('[2]BAAL Adj Cap'!$CB$65:$CY$72,MONTH($B2342),$A2342+1))</f>
        <v>0.97</v>
      </c>
      <c r="F2342" s="3"/>
      <c r="G2342" s="31">
        <f t="shared" si="144"/>
        <v>123.14730493278121</v>
      </c>
      <c r="H2342" s="31"/>
      <c r="I2342" s="23">
        <f t="shared" si="145"/>
        <v>0.97</v>
      </c>
      <c r="J2342" s="23"/>
      <c r="K2342" s="7">
        <f t="shared" si="146"/>
        <v>28.990000000000009</v>
      </c>
      <c r="M2342" s="20">
        <f>IF(C2342="Data Error","Data Error",IF(C2342&lt;=K2342,0,1-IFERROR(INDEX(BAAL!$C:$D,MATCH(ROUNDUP(C2342-K2342,0),BAAL!$B:$B,0),MATCH(LEFT(M$2,4),BAAL!$C$2:$D$2,0)),0)))</f>
        <v>0</v>
      </c>
      <c r="N2342" s="20"/>
      <c r="O2342" s="26"/>
      <c r="P2342" s="26"/>
      <c r="Q2342" s="6">
        <f t="shared" si="147"/>
        <v>4</v>
      </c>
      <c r="R2342" s="20"/>
    </row>
    <row r="2343" spans="1:18" x14ac:dyDescent="0.25">
      <c r="A2343" s="6">
        <v>13</v>
      </c>
      <c r="B2343" s="4">
        <v>42467.541666666664</v>
      </c>
      <c r="C2343" s="2">
        <f>IF([2]Analysis!AG2343="Data Error","Data Error",[2]Analysis!AI2343*C$1)</f>
        <v>11.644220423422899</v>
      </c>
      <c r="D2343" s="2"/>
      <c r="E2343" s="3">
        <f>IF(C2343="Data Error","Data Error",INDEX('[2]BAAL Adj Cap'!$CB$65:$CY$72,MONTH($B2343),$A2343+1))</f>
        <v>0.96375</v>
      </c>
      <c r="F2343" s="3"/>
      <c r="G2343" s="31">
        <f t="shared" si="144"/>
        <v>113.6432795765771</v>
      </c>
      <c r="H2343" s="31"/>
      <c r="I2343" s="23">
        <f t="shared" si="145"/>
        <v>0.96375</v>
      </c>
      <c r="J2343" s="23"/>
      <c r="K2343" s="7">
        <f t="shared" si="146"/>
        <v>28.990000000000009</v>
      </c>
      <c r="M2343" s="20">
        <f>IF(C2343="Data Error","Data Error",IF(C2343&lt;=K2343,0,1-IFERROR(INDEX(BAAL!$C:$D,MATCH(ROUNDUP(C2343-K2343,0),BAAL!$B:$B,0),MATCH(LEFT(M$2,4),BAAL!$C$2:$D$2,0)),0)))</f>
        <v>0</v>
      </c>
      <c r="N2343" s="20"/>
      <c r="O2343" s="26"/>
      <c r="P2343" s="26"/>
      <c r="Q2343" s="6">
        <f t="shared" si="147"/>
        <v>4</v>
      </c>
      <c r="R2343" s="20"/>
    </row>
    <row r="2344" spans="1:18" x14ac:dyDescent="0.25">
      <c r="A2344" s="6">
        <v>14</v>
      </c>
      <c r="B2344" s="4">
        <v>42467.583333333336</v>
      </c>
      <c r="C2344" s="2">
        <f>IF([2]Analysis!AG2344="Data Error","Data Error",[2]Analysis!AI2344*C$1)</f>
        <v>0</v>
      </c>
      <c r="D2344" s="2"/>
      <c r="E2344" s="3">
        <f>IF(C2344="Data Error","Data Error",INDEX('[2]BAAL Adj Cap'!$CB$65:$CY$72,MONTH($B2344),$A2344+1))</f>
        <v>0.97</v>
      </c>
      <c r="F2344" s="3"/>
      <c r="G2344" s="31">
        <f t="shared" si="144"/>
        <v>126.1</v>
      </c>
      <c r="H2344" s="31"/>
      <c r="I2344" s="23">
        <f t="shared" si="145"/>
        <v>0.97</v>
      </c>
      <c r="J2344" s="23"/>
      <c r="K2344" s="7">
        <f t="shared" si="146"/>
        <v>28.990000000000009</v>
      </c>
      <c r="M2344" s="20">
        <f>IF(C2344="Data Error","Data Error",IF(C2344&lt;=K2344,0,1-IFERROR(INDEX(BAAL!$C:$D,MATCH(ROUNDUP(C2344-K2344,0),BAAL!$B:$B,0),MATCH(LEFT(M$2,4),BAAL!$C$2:$D$2,0)),0)))</f>
        <v>0</v>
      </c>
      <c r="N2344" s="20"/>
      <c r="O2344" s="26"/>
      <c r="P2344" s="26"/>
      <c r="Q2344" s="6">
        <f t="shared" si="147"/>
        <v>4</v>
      </c>
      <c r="R2344" s="20"/>
    </row>
    <row r="2345" spans="1:18" x14ac:dyDescent="0.25">
      <c r="A2345" s="6">
        <v>15</v>
      </c>
      <c r="B2345" s="4">
        <v>42467.625</v>
      </c>
      <c r="C2345" s="2">
        <f>IF([2]Analysis!AG2345="Data Error","Data Error",[2]Analysis!AI2345*C$1)</f>
        <v>34.58078869444288</v>
      </c>
      <c r="D2345" s="2"/>
      <c r="E2345" s="3">
        <f>IF(C2345="Data Error","Data Error",INDEX('[2]BAAL Adj Cap'!$CB$65:$CY$72,MONTH($B2345),$A2345+1))</f>
        <v>0.97</v>
      </c>
      <c r="F2345" s="3"/>
      <c r="G2345" s="31">
        <f t="shared" si="144"/>
        <v>91.519211305557121</v>
      </c>
      <c r="H2345" s="31"/>
      <c r="I2345" s="23">
        <f t="shared" si="145"/>
        <v>0.97</v>
      </c>
      <c r="J2345" s="23"/>
      <c r="K2345" s="7">
        <f t="shared" si="146"/>
        <v>28.990000000000009</v>
      </c>
      <c r="M2345" s="20">
        <f>IF(C2345="Data Error","Data Error",IF(C2345&lt;=K2345,0,1-IFERROR(INDEX(BAAL!$C:$D,MATCH(ROUNDUP(C2345-K2345,0),BAAL!$B:$B,0),MATCH(LEFT(M$2,4),BAAL!$C$2:$D$2,0)),0)))</f>
        <v>0</v>
      </c>
      <c r="N2345" s="20"/>
      <c r="O2345" s="26"/>
      <c r="P2345" s="26"/>
      <c r="Q2345" s="6">
        <f t="shared" si="147"/>
        <v>4</v>
      </c>
      <c r="R2345" s="20"/>
    </row>
    <row r="2346" spans="1:18" x14ac:dyDescent="0.25">
      <c r="A2346" s="6">
        <v>16</v>
      </c>
      <c r="B2346" s="4">
        <v>42467.666666666664</v>
      </c>
      <c r="C2346" s="2">
        <f>IF([2]Analysis!AG2346="Data Error","Data Error",[2]Analysis!AI2346*C$1)</f>
        <v>35.434410469837957</v>
      </c>
      <c r="D2346" s="2"/>
      <c r="E2346" s="3">
        <f>IF(C2346="Data Error","Data Error",INDEX('[2]BAAL Adj Cap'!$CB$65:$CY$72,MONTH($B2346),$A2346+1))</f>
        <v>0.96375</v>
      </c>
      <c r="F2346" s="3"/>
      <c r="G2346" s="31">
        <f t="shared" si="144"/>
        <v>89.853089530162038</v>
      </c>
      <c r="H2346" s="31"/>
      <c r="I2346" s="23">
        <f t="shared" si="145"/>
        <v>0.96375</v>
      </c>
      <c r="J2346" s="23"/>
      <c r="K2346" s="7">
        <f t="shared" si="146"/>
        <v>28.990000000000009</v>
      </c>
      <c r="M2346" s="20">
        <f>IF(C2346="Data Error","Data Error",IF(C2346&lt;=K2346,0,1-IFERROR(INDEX(BAAL!$C:$D,MATCH(ROUNDUP(C2346-K2346,0),BAAL!$B:$B,0),MATCH(LEFT(M$2,4),BAAL!$C$2:$D$2,0)),0)))</f>
        <v>1.0000000000000009E-3</v>
      </c>
      <c r="N2346" s="20"/>
      <c r="O2346" s="26"/>
      <c r="P2346" s="26"/>
      <c r="Q2346" s="6">
        <f t="shared" si="147"/>
        <v>4</v>
      </c>
      <c r="R2346" s="20"/>
    </row>
    <row r="2347" spans="1:18" x14ac:dyDescent="0.25">
      <c r="A2347" s="6">
        <v>17</v>
      </c>
      <c r="B2347" s="4">
        <v>42467.708333333336</v>
      </c>
      <c r="C2347" s="2">
        <f>IF([2]Analysis!AG2347="Data Error","Data Error",[2]Analysis!AI2347*C$1)</f>
        <v>34.661905947855587</v>
      </c>
      <c r="D2347" s="2"/>
      <c r="E2347" s="3">
        <f>IF(C2347="Data Error","Data Error",INDEX('[2]BAAL Adj Cap'!$CB$65:$CY$72,MONTH($B2347),$A2347+1))</f>
        <v>0.89124999999999999</v>
      </c>
      <c r="F2347" s="3"/>
      <c r="G2347" s="31">
        <f t="shared" si="144"/>
        <v>81.20059405214441</v>
      </c>
      <c r="H2347" s="31"/>
      <c r="I2347" s="23">
        <f t="shared" si="145"/>
        <v>0.89124999999999999</v>
      </c>
      <c r="J2347" s="23"/>
      <c r="K2347" s="7">
        <f t="shared" si="146"/>
        <v>28.990000000000009</v>
      </c>
      <c r="M2347" s="20">
        <f>IF(C2347="Data Error","Data Error",IF(C2347&lt;=K2347,0,1-IFERROR(INDEX(BAAL!$C:$D,MATCH(ROUNDUP(C2347-K2347,0),BAAL!$B:$B,0),MATCH(LEFT(M$2,4),BAAL!$C$2:$D$2,0)),0)))</f>
        <v>0</v>
      </c>
      <c r="N2347" s="20"/>
      <c r="O2347" s="26"/>
      <c r="P2347" s="26"/>
      <c r="Q2347" s="6">
        <f t="shared" si="147"/>
        <v>4</v>
      </c>
      <c r="R2347" s="20"/>
    </row>
    <row r="2348" spans="1:18" x14ac:dyDescent="0.25">
      <c r="A2348" s="6">
        <v>18</v>
      </c>
      <c r="B2348" s="4">
        <v>42467.75</v>
      </c>
      <c r="C2348" s="2">
        <f>IF([2]Analysis!AG2348="Data Error","Data Error",[2]Analysis!AI2348*C$1)</f>
        <v>22.351092148322799</v>
      </c>
      <c r="D2348" s="2"/>
      <c r="E2348" s="3">
        <f>IF(C2348="Data Error","Data Error",INDEX('[2]BAAL Adj Cap'!$CB$65:$CY$72,MONTH($B2348),$A2348+1))</f>
        <v>0.50624999999999998</v>
      </c>
      <c r="F2348" s="3"/>
      <c r="G2348" s="31">
        <f t="shared" si="144"/>
        <v>43.461407851677201</v>
      </c>
      <c r="H2348" s="31"/>
      <c r="I2348" s="23">
        <f t="shared" si="145"/>
        <v>0.50624999999999998</v>
      </c>
      <c r="J2348" s="23"/>
      <c r="K2348" s="7">
        <f t="shared" si="146"/>
        <v>28.990000000000009</v>
      </c>
      <c r="M2348" s="20">
        <f>IF(C2348="Data Error","Data Error",IF(C2348&lt;=K2348,0,1-IFERROR(INDEX(BAAL!$C:$D,MATCH(ROUNDUP(C2348-K2348,0),BAAL!$B:$B,0),MATCH(LEFT(M$2,4),BAAL!$C$2:$D$2,0)),0)))</f>
        <v>0</v>
      </c>
      <c r="N2348" s="20"/>
      <c r="O2348" s="26"/>
      <c r="P2348" s="26"/>
      <c r="Q2348" s="6">
        <f t="shared" si="147"/>
        <v>4</v>
      </c>
      <c r="R2348" s="20"/>
    </row>
    <row r="2349" spans="1:18" x14ac:dyDescent="0.25">
      <c r="A2349" s="6">
        <v>19</v>
      </c>
      <c r="B2349" s="4">
        <v>42467.791666666664</v>
      </c>
      <c r="C2349" s="2">
        <f>IF([2]Analysis!AG2349="Data Error","Data Error",[2]Analysis!AI2349*C$1)</f>
        <v>5.9934183959665681</v>
      </c>
      <c r="D2349" s="2"/>
      <c r="E2349" s="3">
        <f>IF(C2349="Data Error","Data Error",INDEX('[2]BAAL Adj Cap'!$CB$65:$CY$72,MONTH($B2349),$A2349+1))</f>
        <v>0.11874999999999998</v>
      </c>
      <c r="F2349" s="3"/>
      <c r="G2349" s="31">
        <f t="shared" si="144"/>
        <v>9.4440816040334301</v>
      </c>
      <c r="H2349" s="31"/>
      <c r="I2349" s="23">
        <f t="shared" si="145"/>
        <v>0.11874999999999998</v>
      </c>
      <c r="J2349" s="23"/>
      <c r="K2349" s="7">
        <f t="shared" si="146"/>
        <v>15.437499999999998</v>
      </c>
      <c r="M2349" s="20">
        <f>IF(C2349="Data Error","Data Error",IF(C2349&lt;=K2349,0,1-IFERROR(INDEX(BAAL!$C:$D,MATCH(ROUNDUP(C2349-K2349,0),BAAL!$B:$B,0),MATCH(LEFT(M$2,4),BAAL!$C$2:$D$2,0)),0)))</f>
        <v>0</v>
      </c>
      <c r="N2349" s="20"/>
      <c r="O2349" s="26"/>
      <c r="P2349" s="26"/>
      <c r="Q2349" s="6">
        <f t="shared" si="147"/>
        <v>4</v>
      </c>
      <c r="R2349" s="20"/>
    </row>
    <row r="2350" spans="1:18" x14ac:dyDescent="0.25">
      <c r="A2350" s="6">
        <v>20</v>
      </c>
      <c r="B2350" s="4">
        <v>42467.833333333336</v>
      </c>
      <c r="C2350" s="2">
        <f>IF([2]Analysis!AG2350="Data Error","Data Error",[2]Analysis!AI2350*C$1)</f>
        <v>4.323426643637036E-3</v>
      </c>
      <c r="D2350" s="2"/>
      <c r="E2350" s="3">
        <f>IF(C2350="Data Error","Data Error",INDEX('[2]BAAL Adj Cap'!$CB$65:$CY$72,MONTH($B2350),$A2350+1))</f>
        <v>3.7499999999999999E-3</v>
      </c>
      <c r="F2350" s="3"/>
      <c r="G2350" s="31">
        <f t="shared" si="144"/>
        <v>0.48317657335636294</v>
      </c>
      <c r="H2350" s="31"/>
      <c r="I2350" s="23">
        <f t="shared" si="145"/>
        <v>3.7499999999999999E-3</v>
      </c>
      <c r="J2350" s="23"/>
      <c r="K2350" s="7">
        <f t="shared" si="146"/>
        <v>0.48749999999999999</v>
      </c>
      <c r="M2350" s="20">
        <f>IF(C2350="Data Error","Data Error",IF(C2350&lt;=K2350,0,1-IFERROR(INDEX(BAAL!$C:$D,MATCH(ROUNDUP(C2350-K2350,0),BAAL!$B:$B,0),MATCH(LEFT(M$2,4),BAAL!$C$2:$D$2,0)),0)))</f>
        <v>0</v>
      </c>
      <c r="N2350" s="20"/>
      <c r="O2350" s="26"/>
      <c r="P2350" s="26"/>
      <c r="Q2350" s="6">
        <f t="shared" si="147"/>
        <v>4</v>
      </c>
      <c r="R2350" s="20"/>
    </row>
    <row r="2351" spans="1:18" x14ac:dyDescent="0.25">
      <c r="A2351" s="6">
        <v>21</v>
      </c>
      <c r="B2351" s="4">
        <v>42467.875</v>
      </c>
      <c r="C2351" s="2">
        <f>IF([2]Analysis!AG2351="Data Error","Data Error",[2]Analysis!AI2351*C$1)</f>
        <v>0</v>
      </c>
      <c r="D2351" s="2"/>
      <c r="E2351" s="3">
        <f>IF(C2351="Data Error","Data Error",INDEX('[2]BAAL Adj Cap'!$CB$65:$CY$72,MONTH($B2351),$A2351+1))</f>
        <v>0</v>
      </c>
      <c r="F2351" s="3"/>
      <c r="G2351" s="31">
        <f t="shared" si="144"/>
        <v>0</v>
      </c>
      <c r="H2351" s="31"/>
      <c r="I2351" s="23">
        <f t="shared" si="145"/>
        <v>0</v>
      </c>
      <c r="J2351" s="23"/>
      <c r="K2351" s="7">
        <f t="shared" si="146"/>
        <v>0</v>
      </c>
      <c r="M2351" s="20">
        <f>IF(C2351="Data Error","Data Error",IF(C2351&lt;=K2351,0,1-IFERROR(INDEX(BAAL!$C:$D,MATCH(ROUNDUP(C2351-K2351,0),BAAL!$B:$B,0),MATCH(LEFT(M$2,4),BAAL!$C$2:$D$2,0)),0)))</f>
        <v>0</v>
      </c>
      <c r="N2351" s="20"/>
      <c r="O2351" s="26"/>
      <c r="P2351" s="26"/>
      <c r="Q2351" s="6">
        <f t="shared" si="147"/>
        <v>4</v>
      </c>
      <c r="R2351" s="20"/>
    </row>
    <row r="2352" spans="1:18" x14ac:dyDescent="0.25">
      <c r="A2352" s="6">
        <v>22</v>
      </c>
      <c r="B2352" s="4">
        <v>42467.916666666664</v>
      </c>
      <c r="C2352" s="2">
        <f>IF([2]Analysis!AG2352="Data Error","Data Error",[2]Analysis!AI2352*C$1)</f>
        <v>0</v>
      </c>
      <c r="D2352" s="2"/>
      <c r="E2352" s="3">
        <f>IF(C2352="Data Error","Data Error",INDEX('[2]BAAL Adj Cap'!$CB$65:$CY$72,MONTH($B2352),$A2352+1))</f>
        <v>0</v>
      </c>
      <c r="F2352" s="3"/>
      <c r="G2352" s="31">
        <f t="shared" si="144"/>
        <v>0</v>
      </c>
      <c r="H2352" s="31"/>
      <c r="I2352" s="23">
        <f t="shared" si="145"/>
        <v>0</v>
      </c>
      <c r="J2352" s="23"/>
      <c r="K2352" s="7">
        <f t="shared" si="146"/>
        <v>0</v>
      </c>
      <c r="M2352" s="20">
        <f>IF(C2352="Data Error","Data Error",IF(C2352&lt;=K2352,0,1-IFERROR(INDEX(BAAL!$C:$D,MATCH(ROUNDUP(C2352-K2352,0),BAAL!$B:$B,0),MATCH(LEFT(M$2,4),BAAL!$C$2:$D$2,0)),0)))</f>
        <v>0</v>
      </c>
      <c r="N2352" s="20"/>
      <c r="O2352" s="26"/>
      <c r="P2352" s="26"/>
      <c r="Q2352" s="6">
        <f t="shared" si="147"/>
        <v>4</v>
      </c>
      <c r="R2352" s="20"/>
    </row>
    <row r="2353" spans="1:18" x14ac:dyDescent="0.25">
      <c r="A2353" s="6">
        <v>23</v>
      </c>
      <c r="B2353" s="4">
        <v>42467.958333333336</v>
      </c>
      <c r="C2353" s="2">
        <f>IF([2]Analysis!AG2353="Data Error","Data Error",[2]Analysis!AI2353*C$1)</f>
        <v>0</v>
      </c>
      <c r="D2353" s="2"/>
      <c r="E2353" s="3">
        <f>IF(C2353="Data Error","Data Error",INDEX('[2]BAAL Adj Cap'!$CB$65:$CY$72,MONTH($B2353),$A2353+1))</f>
        <v>0</v>
      </c>
      <c r="F2353" s="3"/>
      <c r="G2353" s="31">
        <f t="shared" si="144"/>
        <v>0</v>
      </c>
      <c r="H2353" s="31"/>
      <c r="I2353" s="23">
        <f t="shared" si="145"/>
        <v>0</v>
      </c>
      <c r="J2353" s="23"/>
      <c r="K2353" s="7">
        <f t="shared" si="146"/>
        <v>0</v>
      </c>
      <c r="M2353" s="20">
        <f>IF(C2353="Data Error","Data Error",IF(C2353&lt;=K2353,0,1-IFERROR(INDEX(BAAL!$C:$D,MATCH(ROUNDUP(C2353-K2353,0),BAAL!$B:$B,0),MATCH(LEFT(M$2,4),BAAL!$C$2:$D$2,0)),0)))</f>
        <v>0</v>
      </c>
      <c r="N2353" s="20"/>
      <c r="O2353" s="26"/>
      <c r="P2353" s="26"/>
      <c r="Q2353" s="6">
        <f t="shared" si="147"/>
        <v>4</v>
      </c>
      <c r="R2353" s="20"/>
    </row>
    <row r="2354" spans="1:18" x14ac:dyDescent="0.25">
      <c r="A2354" s="6">
        <v>0</v>
      </c>
      <c r="B2354" s="1">
        <v>42468</v>
      </c>
      <c r="C2354" s="2">
        <f>IF([2]Analysis!AG2354="Data Error","Data Error",[2]Analysis!AI2354*C$1)</f>
        <v>0</v>
      </c>
      <c r="D2354" s="2"/>
      <c r="E2354" s="3">
        <f>IF(C2354="Data Error","Data Error",INDEX('[2]BAAL Adj Cap'!$CB$65:$CY$72,MONTH($B2354),$A2354+1))</f>
        <v>0</v>
      </c>
      <c r="F2354" s="3"/>
      <c r="G2354" s="31">
        <f t="shared" si="144"/>
        <v>0</v>
      </c>
      <c r="H2354" s="31"/>
      <c r="I2354" s="23">
        <f t="shared" si="145"/>
        <v>0</v>
      </c>
      <c r="J2354" s="23"/>
      <c r="K2354" s="7">
        <f t="shared" si="146"/>
        <v>0</v>
      </c>
      <c r="M2354" s="20">
        <f>IF(C2354="Data Error","Data Error",IF(C2354&lt;=K2354,0,1-IFERROR(INDEX(BAAL!$C:$D,MATCH(ROUNDUP(C2354-K2354,0),BAAL!$B:$B,0),MATCH(LEFT(M$2,4),BAAL!$C$2:$D$2,0)),0)))</f>
        <v>0</v>
      </c>
      <c r="N2354" s="20"/>
      <c r="O2354" s="26"/>
      <c r="P2354" s="26"/>
      <c r="Q2354" s="6">
        <f t="shared" si="147"/>
        <v>4</v>
      </c>
      <c r="R2354" s="20"/>
    </row>
    <row r="2355" spans="1:18" x14ac:dyDescent="0.25">
      <c r="A2355" s="6">
        <v>1</v>
      </c>
      <c r="B2355" s="4">
        <v>42468.041666666664</v>
      </c>
      <c r="C2355" s="2">
        <f>IF([2]Analysis!AG2355="Data Error","Data Error",[2]Analysis!AI2355*C$1)</f>
        <v>0</v>
      </c>
      <c r="D2355" s="2"/>
      <c r="E2355" s="3">
        <f>IF(C2355="Data Error","Data Error",INDEX('[2]BAAL Adj Cap'!$CB$65:$CY$72,MONTH($B2355),$A2355+1))</f>
        <v>0</v>
      </c>
      <c r="F2355" s="3"/>
      <c r="G2355" s="31">
        <f t="shared" si="144"/>
        <v>0</v>
      </c>
      <c r="H2355" s="31"/>
      <c r="I2355" s="23">
        <f t="shared" si="145"/>
        <v>0</v>
      </c>
      <c r="J2355" s="23"/>
      <c r="K2355" s="7">
        <f t="shared" si="146"/>
        <v>0</v>
      </c>
      <c r="M2355" s="20">
        <f>IF(C2355="Data Error","Data Error",IF(C2355&lt;=K2355,0,1-IFERROR(INDEX(BAAL!$C:$D,MATCH(ROUNDUP(C2355-K2355,0),BAAL!$B:$B,0),MATCH(LEFT(M$2,4),BAAL!$C$2:$D$2,0)),0)))</f>
        <v>0</v>
      </c>
      <c r="N2355" s="20"/>
      <c r="O2355" s="26"/>
      <c r="P2355" s="26"/>
      <c r="Q2355" s="6">
        <f t="shared" si="147"/>
        <v>4</v>
      </c>
      <c r="R2355" s="20"/>
    </row>
    <row r="2356" spans="1:18" x14ac:dyDescent="0.25">
      <c r="A2356" s="6">
        <v>2</v>
      </c>
      <c r="B2356" s="4">
        <v>42468.083333333336</v>
      </c>
      <c r="C2356" s="2">
        <f>IF([2]Analysis!AG2356="Data Error","Data Error",[2]Analysis!AI2356*C$1)</f>
        <v>0</v>
      </c>
      <c r="D2356" s="2"/>
      <c r="E2356" s="3">
        <f>IF(C2356="Data Error","Data Error",INDEX('[2]BAAL Adj Cap'!$CB$65:$CY$72,MONTH($B2356),$A2356+1))</f>
        <v>0</v>
      </c>
      <c r="F2356" s="3"/>
      <c r="G2356" s="31">
        <f t="shared" si="144"/>
        <v>0</v>
      </c>
      <c r="H2356" s="31"/>
      <c r="I2356" s="23">
        <f t="shared" si="145"/>
        <v>0</v>
      </c>
      <c r="J2356" s="23"/>
      <c r="K2356" s="7">
        <f t="shared" si="146"/>
        <v>0</v>
      </c>
      <c r="M2356" s="20">
        <f>IF(C2356="Data Error","Data Error",IF(C2356&lt;=K2356,0,1-IFERROR(INDEX(BAAL!$C:$D,MATCH(ROUNDUP(C2356-K2356,0),BAAL!$B:$B,0),MATCH(LEFT(M$2,4),BAAL!$C$2:$D$2,0)),0)))</f>
        <v>0</v>
      </c>
      <c r="N2356" s="20"/>
      <c r="O2356" s="26"/>
      <c r="P2356" s="26"/>
      <c r="Q2356" s="6">
        <f t="shared" si="147"/>
        <v>4</v>
      </c>
      <c r="R2356" s="20"/>
    </row>
    <row r="2357" spans="1:18" x14ac:dyDescent="0.25">
      <c r="A2357" s="6">
        <v>3</v>
      </c>
      <c r="B2357" s="4">
        <v>42468.125</v>
      </c>
      <c r="C2357" s="2">
        <f>IF([2]Analysis!AG2357="Data Error","Data Error",[2]Analysis!AI2357*C$1)</f>
        <v>0</v>
      </c>
      <c r="D2357" s="2"/>
      <c r="E2357" s="3">
        <f>IF(C2357="Data Error","Data Error",INDEX('[2]BAAL Adj Cap'!$CB$65:$CY$72,MONTH($B2357),$A2357+1))</f>
        <v>0</v>
      </c>
      <c r="F2357" s="3"/>
      <c r="G2357" s="31">
        <f t="shared" si="144"/>
        <v>0</v>
      </c>
      <c r="H2357" s="31"/>
      <c r="I2357" s="23">
        <f t="shared" si="145"/>
        <v>0</v>
      </c>
      <c r="J2357" s="23"/>
      <c r="K2357" s="7">
        <f t="shared" si="146"/>
        <v>0</v>
      </c>
      <c r="M2357" s="20">
        <f>IF(C2357="Data Error","Data Error",IF(C2357&lt;=K2357,0,1-IFERROR(INDEX(BAAL!$C:$D,MATCH(ROUNDUP(C2357-K2357,0),BAAL!$B:$B,0),MATCH(LEFT(M$2,4),BAAL!$C$2:$D$2,0)),0)))</f>
        <v>0</v>
      </c>
      <c r="N2357" s="20"/>
      <c r="O2357" s="26"/>
      <c r="P2357" s="26"/>
      <c r="Q2357" s="6">
        <f t="shared" si="147"/>
        <v>4</v>
      </c>
      <c r="R2357" s="20"/>
    </row>
    <row r="2358" spans="1:18" x14ac:dyDescent="0.25">
      <c r="A2358" s="6">
        <v>4</v>
      </c>
      <c r="B2358" s="4">
        <v>42468.166666666664</v>
      </c>
      <c r="C2358" s="2">
        <f>IF([2]Analysis!AG2358="Data Error","Data Error",[2]Analysis!AI2358*C$1)</f>
        <v>0</v>
      </c>
      <c r="D2358" s="2"/>
      <c r="E2358" s="3">
        <f>IF(C2358="Data Error","Data Error",INDEX('[2]BAAL Adj Cap'!$CB$65:$CY$72,MONTH($B2358),$A2358+1))</f>
        <v>0</v>
      </c>
      <c r="F2358" s="3"/>
      <c r="G2358" s="31">
        <f t="shared" si="144"/>
        <v>0</v>
      </c>
      <c r="H2358" s="31"/>
      <c r="I2358" s="23">
        <f t="shared" si="145"/>
        <v>0</v>
      </c>
      <c r="J2358" s="23"/>
      <c r="K2358" s="7">
        <f t="shared" si="146"/>
        <v>0</v>
      </c>
      <c r="M2358" s="20">
        <f>IF(C2358="Data Error","Data Error",IF(C2358&lt;=K2358,0,1-IFERROR(INDEX(BAAL!$C:$D,MATCH(ROUNDUP(C2358-K2358,0),BAAL!$B:$B,0),MATCH(LEFT(M$2,4),BAAL!$C$2:$D$2,0)),0)))</f>
        <v>0</v>
      </c>
      <c r="N2358" s="20"/>
      <c r="O2358" s="26"/>
      <c r="P2358" s="26"/>
      <c r="Q2358" s="6">
        <f t="shared" si="147"/>
        <v>4</v>
      </c>
      <c r="R2358" s="20"/>
    </row>
    <row r="2359" spans="1:18" x14ac:dyDescent="0.25">
      <c r="A2359" s="6">
        <v>5</v>
      </c>
      <c r="B2359" s="4">
        <v>42468.208333333336</v>
      </c>
      <c r="C2359" s="2">
        <f>IF([2]Analysis!AG2359="Data Error","Data Error",[2]Analysis!AI2359*C$1)</f>
        <v>1.4032104392141783E-2</v>
      </c>
      <c r="D2359" s="2"/>
      <c r="E2359" s="3">
        <f>IF(C2359="Data Error","Data Error",INDEX('[2]BAAL Adj Cap'!$CB$65:$CY$72,MONTH($B2359),$A2359+1))</f>
        <v>3.3750000000000002E-2</v>
      </c>
      <c r="F2359" s="3"/>
      <c r="G2359" s="31">
        <f t="shared" si="144"/>
        <v>4.3734678956078588</v>
      </c>
      <c r="H2359" s="31"/>
      <c r="I2359" s="23">
        <f t="shared" si="145"/>
        <v>3.3750000000000002E-2</v>
      </c>
      <c r="J2359" s="23"/>
      <c r="K2359" s="7">
        <f t="shared" si="146"/>
        <v>4.3875000000000002</v>
      </c>
      <c r="M2359" s="20">
        <f>IF(C2359="Data Error","Data Error",IF(C2359&lt;=K2359,0,1-IFERROR(INDEX(BAAL!$C:$D,MATCH(ROUNDUP(C2359-K2359,0),BAAL!$B:$B,0),MATCH(LEFT(M$2,4),BAAL!$C$2:$D$2,0)),0)))</f>
        <v>0</v>
      </c>
      <c r="N2359" s="20"/>
      <c r="O2359" s="26"/>
      <c r="P2359" s="26"/>
      <c r="Q2359" s="6">
        <f t="shared" si="147"/>
        <v>4</v>
      </c>
      <c r="R2359" s="20"/>
    </row>
    <row r="2360" spans="1:18" x14ac:dyDescent="0.25">
      <c r="A2360" s="6">
        <v>6</v>
      </c>
      <c r="B2360" s="4">
        <v>42468.25</v>
      </c>
      <c r="C2360" s="2">
        <f>IF([2]Analysis!AG2360="Data Error","Data Error",[2]Analysis!AI2360*C$1)</f>
        <v>1.3048572326545411</v>
      </c>
      <c r="D2360" s="2"/>
      <c r="E2360" s="3">
        <f>IF(C2360="Data Error","Data Error",INDEX('[2]BAAL Adj Cap'!$CB$65:$CY$72,MONTH($B2360),$A2360+1))</f>
        <v>0.17249999999999999</v>
      </c>
      <c r="F2360" s="3"/>
      <c r="G2360" s="31">
        <f t="shared" si="144"/>
        <v>21.120142767345456</v>
      </c>
      <c r="H2360" s="31"/>
      <c r="I2360" s="23">
        <f t="shared" si="145"/>
        <v>0.17249999999999999</v>
      </c>
      <c r="J2360" s="23"/>
      <c r="K2360" s="7">
        <f t="shared" si="146"/>
        <v>22.424999999999997</v>
      </c>
      <c r="M2360" s="20">
        <f>IF(C2360="Data Error","Data Error",IF(C2360&lt;=K2360,0,1-IFERROR(INDEX(BAAL!$C:$D,MATCH(ROUNDUP(C2360-K2360,0),BAAL!$B:$B,0),MATCH(LEFT(M$2,4),BAAL!$C$2:$D$2,0)),0)))</f>
        <v>0</v>
      </c>
      <c r="N2360" s="20"/>
      <c r="O2360" s="26"/>
      <c r="P2360" s="26"/>
      <c r="Q2360" s="6">
        <f t="shared" si="147"/>
        <v>4</v>
      </c>
      <c r="R2360" s="20"/>
    </row>
    <row r="2361" spans="1:18" x14ac:dyDescent="0.25">
      <c r="A2361" s="6">
        <v>7</v>
      </c>
      <c r="B2361" s="4">
        <v>42468.291666666664</v>
      </c>
      <c r="C2361" s="2">
        <f>IF([2]Analysis!AG2361="Data Error","Data Error",[2]Analysis!AI2361*C$1)</f>
        <v>0</v>
      </c>
      <c r="D2361" s="2"/>
      <c r="E2361" s="3">
        <f>IF(C2361="Data Error","Data Error",INDEX('[2]BAAL Adj Cap'!$CB$65:$CY$72,MONTH($B2361),$A2361+1))</f>
        <v>0.47499999999999998</v>
      </c>
      <c r="F2361" s="3"/>
      <c r="G2361" s="31">
        <f t="shared" si="144"/>
        <v>61.75</v>
      </c>
      <c r="H2361" s="31"/>
      <c r="I2361" s="23">
        <f t="shared" si="145"/>
        <v>0.47499999999999998</v>
      </c>
      <c r="J2361" s="23"/>
      <c r="K2361" s="7">
        <f t="shared" si="146"/>
        <v>28.990000000000009</v>
      </c>
      <c r="M2361" s="20">
        <f>IF(C2361="Data Error","Data Error",IF(C2361&lt;=K2361,0,1-IFERROR(INDEX(BAAL!$C:$D,MATCH(ROUNDUP(C2361-K2361,0),BAAL!$B:$B,0),MATCH(LEFT(M$2,4),BAAL!$C$2:$D$2,0)),0)))</f>
        <v>0</v>
      </c>
      <c r="N2361" s="20"/>
      <c r="O2361" s="26"/>
      <c r="P2361" s="26"/>
      <c r="Q2361" s="6">
        <f t="shared" si="147"/>
        <v>4</v>
      </c>
      <c r="R2361" s="20"/>
    </row>
    <row r="2362" spans="1:18" x14ac:dyDescent="0.25">
      <c r="A2362" s="6">
        <v>8</v>
      </c>
      <c r="B2362" s="4">
        <v>42468.333333333336</v>
      </c>
      <c r="C2362" s="2">
        <f>IF([2]Analysis!AG2362="Data Error","Data Error",[2]Analysis!AI2362*C$1)</f>
        <v>0</v>
      </c>
      <c r="D2362" s="2"/>
      <c r="E2362" s="3">
        <f>IF(C2362="Data Error","Data Error",INDEX('[2]BAAL Adj Cap'!$CB$65:$CY$72,MONTH($B2362),$A2362+1))</f>
        <v>0.83624999999999994</v>
      </c>
      <c r="F2362" s="3"/>
      <c r="G2362" s="31">
        <f t="shared" si="144"/>
        <v>108.71249999999999</v>
      </c>
      <c r="H2362" s="31"/>
      <c r="I2362" s="23">
        <f t="shared" si="145"/>
        <v>0.83624999999999994</v>
      </c>
      <c r="J2362" s="23"/>
      <c r="K2362" s="7">
        <f t="shared" si="146"/>
        <v>28.990000000000009</v>
      </c>
      <c r="M2362" s="20">
        <f>IF(C2362="Data Error","Data Error",IF(C2362&lt;=K2362,0,1-IFERROR(INDEX(BAAL!$C:$D,MATCH(ROUNDUP(C2362-K2362,0),BAAL!$B:$B,0),MATCH(LEFT(M$2,4),BAAL!$C$2:$D$2,0)),0)))</f>
        <v>0</v>
      </c>
      <c r="N2362" s="20"/>
      <c r="O2362" s="26"/>
      <c r="P2362" s="26"/>
      <c r="Q2362" s="6">
        <f t="shared" si="147"/>
        <v>4</v>
      </c>
      <c r="R2362" s="20"/>
    </row>
    <row r="2363" spans="1:18" x14ac:dyDescent="0.25">
      <c r="A2363" s="6">
        <v>9</v>
      </c>
      <c r="B2363" s="4">
        <v>42468.375</v>
      </c>
      <c r="C2363" s="2">
        <f>IF([2]Analysis!AG2363="Data Error","Data Error",[2]Analysis!AI2363*C$1)</f>
        <v>0.45524006476004603</v>
      </c>
      <c r="D2363" s="2"/>
      <c r="E2363" s="3">
        <f>IF(C2363="Data Error","Data Error",INDEX('[2]BAAL Adj Cap'!$CB$65:$CY$72,MONTH($B2363),$A2363+1))</f>
        <v>0.98</v>
      </c>
      <c r="F2363" s="3"/>
      <c r="G2363" s="31">
        <f t="shared" si="144"/>
        <v>126.94475993523994</v>
      </c>
      <c r="H2363" s="31"/>
      <c r="I2363" s="23">
        <f t="shared" si="145"/>
        <v>0.98</v>
      </c>
      <c r="J2363" s="23"/>
      <c r="K2363" s="7">
        <f t="shared" si="146"/>
        <v>28.990000000000009</v>
      </c>
      <c r="M2363" s="20">
        <f>IF(C2363="Data Error","Data Error",IF(C2363&lt;=K2363,0,1-IFERROR(INDEX(BAAL!$C:$D,MATCH(ROUNDUP(C2363-K2363,0),BAAL!$B:$B,0),MATCH(LEFT(M$2,4),BAAL!$C$2:$D$2,0)),0)))</f>
        <v>0</v>
      </c>
      <c r="N2363" s="20"/>
      <c r="O2363" s="26"/>
      <c r="P2363" s="26"/>
      <c r="Q2363" s="6">
        <f t="shared" si="147"/>
        <v>4</v>
      </c>
      <c r="R2363" s="20"/>
    </row>
    <row r="2364" spans="1:18" x14ac:dyDescent="0.25">
      <c r="A2364" s="6">
        <v>10</v>
      </c>
      <c r="B2364" s="4">
        <v>42468.416666666664</v>
      </c>
      <c r="C2364" s="2">
        <f>IF([2]Analysis!AG2364="Data Error","Data Error",[2]Analysis!AI2364*C$1)</f>
        <v>6.2075712994874808</v>
      </c>
      <c r="D2364" s="2"/>
      <c r="E2364" s="3">
        <f>IF(C2364="Data Error","Data Error",INDEX('[2]BAAL Adj Cap'!$CB$65:$CY$72,MONTH($B2364),$A2364+1))</f>
        <v>0.97375</v>
      </c>
      <c r="F2364" s="3"/>
      <c r="G2364" s="31">
        <f t="shared" si="144"/>
        <v>120.37992870051252</v>
      </c>
      <c r="H2364" s="31"/>
      <c r="I2364" s="23">
        <f t="shared" si="145"/>
        <v>0.97375</v>
      </c>
      <c r="J2364" s="23"/>
      <c r="K2364" s="7">
        <f t="shared" si="146"/>
        <v>28.990000000000009</v>
      </c>
      <c r="M2364" s="20">
        <f>IF(C2364="Data Error","Data Error",IF(C2364&lt;=K2364,0,1-IFERROR(INDEX(BAAL!$C:$D,MATCH(ROUNDUP(C2364-K2364,0),BAAL!$B:$B,0),MATCH(LEFT(M$2,4),BAAL!$C$2:$D$2,0)),0)))</f>
        <v>0</v>
      </c>
      <c r="N2364" s="20"/>
      <c r="O2364" s="26"/>
      <c r="P2364" s="26"/>
      <c r="Q2364" s="6">
        <f t="shared" si="147"/>
        <v>4</v>
      </c>
      <c r="R2364" s="20"/>
    </row>
    <row r="2365" spans="1:18" x14ac:dyDescent="0.25">
      <c r="A2365" s="6">
        <v>11</v>
      </c>
      <c r="B2365" s="4">
        <v>42468.458333333336</v>
      </c>
      <c r="C2365" s="2">
        <f>IF([2]Analysis!AG2365="Data Error","Data Error",[2]Analysis!AI2365*C$1)</f>
        <v>31.474420309169172</v>
      </c>
      <c r="D2365" s="2"/>
      <c r="E2365" s="3">
        <f>IF(C2365="Data Error","Data Error",INDEX('[2]BAAL Adj Cap'!$CB$65:$CY$72,MONTH($B2365),$A2365+1))</f>
        <v>0.96375</v>
      </c>
      <c r="F2365" s="3"/>
      <c r="G2365" s="31">
        <f t="shared" si="144"/>
        <v>93.813079690830818</v>
      </c>
      <c r="H2365" s="31"/>
      <c r="I2365" s="23">
        <f t="shared" si="145"/>
        <v>0.96375</v>
      </c>
      <c r="J2365" s="23"/>
      <c r="K2365" s="7">
        <f t="shared" si="146"/>
        <v>28.990000000000009</v>
      </c>
      <c r="M2365" s="20">
        <f>IF(C2365="Data Error","Data Error",IF(C2365&lt;=K2365,0,1-IFERROR(INDEX(BAAL!$C:$D,MATCH(ROUNDUP(C2365-K2365,0),BAAL!$B:$B,0),MATCH(LEFT(M$2,4),BAAL!$C$2:$D$2,0)),0)))</f>
        <v>0</v>
      </c>
      <c r="N2365" s="20"/>
      <c r="O2365" s="26"/>
      <c r="P2365" s="26"/>
      <c r="Q2365" s="6">
        <f t="shared" si="147"/>
        <v>4</v>
      </c>
      <c r="R2365" s="20"/>
    </row>
    <row r="2366" spans="1:18" x14ac:dyDescent="0.25">
      <c r="A2366" s="6">
        <v>12</v>
      </c>
      <c r="B2366" s="4">
        <v>42468.5</v>
      </c>
      <c r="C2366" s="2">
        <f>IF([2]Analysis!AG2366="Data Error","Data Error",[2]Analysis!AI2366*C$1)</f>
        <v>36.202501894185978</v>
      </c>
      <c r="D2366" s="2"/>
      <c r="E2366" s="3">
        <f>IF(C2366="Data Error","Data Error",INDEX('[2]BAAL Adj Cap'!$CB$65:$CY$72,MONTH($B2366),$A2366+1))</f>
        <v>0.97</v>
      </c>
      <c r="F2366" s="3"/>
      <c r="G2366" s="31">
        <f t="shared" si="144"/>
        <v>89.897498105814009</v>
      </c>
      <c r="H2366" s="31"/>
      <c r="I2366" s="23">
        <f t="shared" si="145"/>
        <v>0.97</v>
      </c>
      <c r="J2366" s="23"/>
      <c r="K2366" s="7">
        <f t="shared" si="146"/>
        <v>28.990000000000009</v>
      </c>
      <c r="M2366" s="20">
        <f>IF(C2366="Data Error","Data Error",IF(C2366&lt;=K2366,0,1-IFERROR(INDEX(BAAL!$C:$D,MATCH(ROUNDUP(C2366-K2366,0),BAAL!$B:$B,0),MATCH(LEFT(M$2,4),BAAL!$C$2:$D$2,0)),0)))</f>
        <v>1.0000000000000009E-3</v>
      </c>
      <c r="N2366" s="20"/>
      <c r="O2366" s="26"/>
      <c r="P2366" s="26"/>
      <c r="Q2366" s="6">
        <f t="shared" si="147"/>
        <v>4</v>
      </c>
      <c r="R2366" s="20"/>
    </row>
    <row r="2367" spans="1:18" x14ac:dyDescent="0.25">
      <c r="A2367" s="6">
        <v>13</v>
      </c>
      <c r="B2367" s="4">
        <v>42468.541666666664</v>
      </c>
      <c r="C2367" s="2">
        <f>IF([2]Analysis!AG2367="Data Error","Data Error",[2]Analysis!AI2367*C$1)</f>
        <v>16.880254897646495</v>
      </c>
      <c r="D2367" s="2"/>
      <c r="E2367" s="3">
        <f>IF(C2367="Data Error","Data Error",INDEX('[2]BAAL Adj Cap'!$CB$65:$CY$72,MONTH($B2367),$A2367+1))</f>
        <v>0.96375</v>
      </c>
      <c r="F2367" s="3"/>
      <c r="G2367" s="31">
        <f t="shared" si="144"/>
        <v>108.4072451023535</v>
      </c>
      <c r="H2367" s="31"/>
      <c r="I2367" s="23">
        <f t="shared" si="145"/>
        <v>0.96375</v>
      </c>
      <c r="J2367" s="23"/>
      <c r="K2367" s="7">
        <f t="shared" si="146"/>
        <v>28.990000000000009</v>
      </c>
      <c r="M2367" s="20">
        <f>IF(C2367="Data Error","Data Error",IF(C2367&lt;=K2367,0,1-IFERROR(INDEX(BAAL!$C:$D,MATCH(ROUNDUP(C2367-K2367,0),BAAL!$B:$B,0),MATCH(LEFT(M$2,4),BAAL!$C$2:$D$2,0)),0)))</f>
        <v>0</v>
      </c>
      <c r="N2367" s="20"/>
      <c r="O2367" s="26"/>
      <c r="P2367" s="26"/>
      <c r="Q2367" s="6">
        <f t="shared" si="147"/>
        <v>4</v>
      </c>
      <c r="R2367" s="20"/>
    </row>
    <row r="2368" spans="1:18" x14ac:dyDescent="0.25">
      <c r="A2368" s="6">
        <v>14</v>
      </c>
      <c r="B2368" s="4">
        <v>42468.583333333336</v>
      </c>
      <c r="C2368" s="2">
        <f>IF([2]Analysis!AG2368="Data Error","Data Error",[2]Analysis!AI2368*C$1)</f>
        <v>25.010610399637343</v>
      </c>
      <c r="D2368" s="2"/>
      <c r="E2368" s="3">
        <f>IF(C2368="Data Error","Data Error",INDEX('[2]BAAL Adj Cap'!$CB$65:$CY$72,MONTH($B2368),$A2368+1))</f>
        <v>0.97</v>
      </c>
      <c r="F2368" s="3"/>
      <c r="G2368" s="31">
        <f t="shared" si="144"/>
        <v>101.08938960036265</v>
      </c>
      <c r="H2368" s="31"/>
      <c r="I2368" s="23">
        <f t="shared" si="145"/>
        <v>0.97</v>
      </c>
      <c r="J2368" s="23"/>
      <c r="K2368" s="7">
        <f t="shared" si="146"/>
        <v>28.990000000000009</v>
      </c>
      <c r="M2368" s="20">
        <f>IF(C2368="Data Error","Data Error",IF(C2368&lt;=K2368,0,1-IFERROR(INDEX(BAAL!$C:$D,MATCH(ROUNDUP(C2368-K2368,0),BAAL!$B:$B,0),MATCH(LEFT(M$2,4),BAAL!$C$2:$D$2,0)),0)))</f>
        <v>0</v>
      </c>
      <c r="N2368" s="20"/>
      <c r="O2368" s="26"/>
      <c r="P2368" s="26"/>
      <c r="Q2368" s="6">
        <f t="shared" si="147"/>
        <v>4</v>
      </c>
      <c r="R2368" s="20"/>
    </row>
    <row r="2369" spans="1:18" x14ac:dyDescent="0.25">
      <c r="A2369" s="6">
        <v>15</v>
      </c>
      <c r="B2369" s="4">
        <v>42468.625</v>
      </c>
      <c r="C2369" s="2">
        <f>IF([2]Analysis!AG2369="Data Error","Data Error",[2]Analysis!AI2369*C$1)</f>
        <v>16.264914450779838</v>
      </c>
      <c r="D2369" s="2"/>
      <c r="E2369" s="3">
        <f>IF(C2369="Data Error","Data Error",INDEX('[2]BAAL Adj Cap'!$CB$65:$CY$72,MONTH($B2369),$A2369+1))</f>
        <v>0.97</v>
      </c>
      <c r="F2369" s="3"/>
      <c r="G2369" s="31">
        <f t="shared" si="144"/>
        <v>109.83508554922015</v>
      </c>
      <c r="H2369" s="31"/>
      <c r="I2369" s="23">
        <f t="shared" si="145"/>
        <v>0.97</v>
      </c>
      <c r="J2369" s="23"/>
      <c r="K2369" s="7">
        <f t="shared" si="146"/>
        <v>28.990000000000009</v>
      </c>
      <c r="M2369" s="20">
        <f>IF(C2369="Data Error","Data Error",IF(C2369&lt;=K2369,0,1-IFERROR(INDEX(BAAL!$C:$D,MATCH(ROUNDUP(C2369-K2369,0),BAAL!$B:$B,0),MATCH(LEFT(M$2,4),BAAL!$C$2:$D$2,0)),0)))</f>
        <v>0</v>
      </c>
      <c r="N2369" s="20"/>
      <c r="O2369" s="26"/>
      <c r="P2369" s="26"/>
      <c r="Q2369" s="6">
        <f t="shared" si="147"/>
        <v>4</v>
      </c>
      <c r="R2369" s="20"/>
    </row>
    <row r="2370" spans="1:18" x14ac:dyDescent="0.25">
      <c r="A2370" s="6">
        <v>16</v>
      </c>
      <c r="B2370" s="4">
        <v>42468.666666666664</v>
      </c>
      <c r="C2370" s="2">
        <f>IF([2]Analysis!AG2370="Data Error","Data Error",[2]Analysis!AI2370*C$1)</f>
        <v>15.539686276117397</v>
      </c>
      <c r="D2370" s="2"/>
      <c r="E2370" s="3">
        <f>IF(C2370="Data Error","Data Error",INDEX('[2]BAAL Adj Cap'!$CB$65:$CY$72,MONTH($B2370),$A2370+1))</f>
        <v>0.96375</v>
      </c>
      <c r="F2370" s="3"/>
      <c r="G2370" s="31">
        <f t="shared" si="144"/>
        <v>109.7478137238826</v>
      </c>
      <c r="H2370" s="31"/>
      <c r="I2370" s="23">
        <f t="shared" si="145"/>
        <v>0.96375</v>
      </c>
      <c r="J2370" s="23"/>
      <c r="K2370" s="7">
        <f t="shared" si="146"/>
        <v>28.990000000000009</v>
      </c>
      <c r="M2370" s="20">
        <f>IF(C2370="Data Error","Data Error",IF(C2370&lt;=K2370,0,1-IFERROR(INDEX(BAAL!$C:$D,MATCH(ROUNDUP(C2370-K2370,0),BAAL!$B:$B,0),MATCH(LEFT(M$2,4),BAAL!$C$2:$D$2,0)),0)))</f>
        <v>0</v>
      </c>
      <c r="N2370" s="20"/>
      <c r="O2370" s="26"/>
      <c r="P2370" s="26"/>
      <c r="Q2370" s="6">
        <f t="shared" si="147"/>
        <v>4</v>
      </c>
      <c r="R2370" s="20"/>
    </row>
    <row r="2371" spans="1:18" x14ac:dyDescent="0.25">
      <c r="A2371" s="6">
        <v>17</v>
      </c>
      <c r="B2371" s="4">
        <v>42468.708333333336</v>
      </c>
      <c r="C2371" s="2">
        <f>IF([2]Analysis!AG2371="Data Error","Data Error",[2]Analysis!AI2371*C$1)</f>
        <v>0.3127873302916474</v>
      </c>
      <c r="D2371" s="2"/>
      <c r="E2371" s="3">
        <f>IF(C2371="Data Error","Data Error",INDEX('[2]BAAL Adj Cap'!$CB$65:$CY$72,MONTH($B2371),$A2371+1))</f>
        <v>0.89124999999999999</v>
      </c>
      <c r="F2371" s="3"/>
      <c r="G2371" s="31">
        <f t="shared" si="144"/>
        <v>115.54971266970836</v>
      </c>
      <c r="H2371" s="31"/>
      <c r="I2371" s="23">
        <f t="shared" si="145"/>
        <v>0.89124999999999999</v>
      </c>
      <c r="J2371" s="23"/>
      <c r="K2371" s="7">
        <f t="shared" si="146"/>
        <v>28.990000000000009</v>
      </c>
      <c r="M2371" s="20">
        <f>IF(C2371="Data Error","Data Error",IF(C2371&lt;=K2371,0,1-IFERROR(INDEX(BAAL!$C:$D,MATCH(ROUNDUP(C2371-K2371,0),BAAL!$B:$B,0),MATCH(LEFT(M$2,4),BAAL!$C$2:$D$2,0)),0)))</f>
        <v>0</v>
      </c>
      <c r="N2371" s="20"/>
      <c r="O2371" s="26"/>
      <c r="P2371" s="26"/>
      <c r="Q2371" s="6">
        <f t="shared" si="147"/>
        <v>4</v>
      </c>
      <c r="R2371" s="20"/>
    </row>
    <row r="2372" spans="1:18" x14ac:dyDescent="0.25">
      <c r="A2372" s="6">
        <v>18</v>
      </c>
      <c r="B2372" s="4">
        <v>42468.75</v>
      </c>
      <c r="C2372" s="2">
        <f>IF([2]Analysis!AG2372="Data Error","Data Error",[2]Analysis!AI2372*C$1)</f>
        <v>0.21965464618329253</v>
      </c>
      <c r="D2372" s="2"/>
      <c r="E2372" s="3">
        <f>IF(C2372="Data Error","Data Error",INDEX('[2]BAAL Adj Cap'!$CB$65:$CY$72,MONTH($B2372),$A2372+1))</f>
        <v>0.50624999999999998</v>
      </c>
      <c r="F2372" s="3"/>
      <c r="G2372" s="31">
        <f t="shared" ref="G2372:G2435" si="148">IF(C2372="Data Error","Data Error",E2372*E$1-C2372)</f>
        <v>65.592845353816713</v>
      </c>
      <c r="H2372" s="31"/>
      <c r="I2372" s="23">
        <f t="shared" ref="I2372:I2435" si="149">IF(E2372="Data Error","Data Error",E2372)</f>
        <v>0.50624999999999998</v>
      </c>
      <c r="J2372" s="23"/>
      <c r="K2372" s="7">
        <f t="shared" ref="K2372:K2435" si="150">IF(C2372="Data Error","Data Error",C$1*MAX(0,MIN(AF$9,E2372*AF$10)))</f>
        <v>28.990000000000009</v>
      </c>
      <c r="M2372" s="20">
        <f>IF(C2372="Data Error","Data Error",IF(C2372&lt;=K2372,0,1-IFERROR(INDEX(BAAL!$C:$D,MATCH(ROUNDUP(C2372-K2372,0),BAAL!$B:$B,0),MATCH(LEFT(M$2,4),BAAL!$C$2:$D$2,0)),0)))</f>
        <v>0</v>
      </c>
      <c r="N2372" s="20"/>
      <c r="O2372" s="26"/>
      <c r="P2372" s="26"/>
      <c r="Q2372" s="6">
        <f t="shared" ref="Q2372:Q2435" si="151">MONTH(B2372)</f>
        <v>4</v>
      </c>
      <c r="R2372" s="20"/>
    </row>
    <row r="2373" spans="1:18" x14ac:dyDescent="0.25">
      <c r="A2373" s="6">
        <v>19</v>
      </c>
      <c r="B2373" s="4">
        <v>42468.791666666664</v>
      </c>
      <c r="C2373" s="2">
        <f>IF([2]Analysis!AG2373="Data Error","Data Error",[2]Analysis!AI2373*C$1)</f>
        <v>1.0976889903917346</v>
      </c>
      <c r="D2373" s="2"/>
      <c r="E2373" s="3">
        <f>IF(C2373="Data Error","Data Error",INDEX('[2]BAAL Adj Cap'!$CB$65:$CY$72,MONTH($B2373),$A2373+1))</f>
        <v>0.11874999999999998</v>
      </c>
      <c r="F2373" s="3"/>
      <c r="G2373" s="31">
        <f t="shared" si="148"/>
        <v>14.339811009608264</v>
      </c>
      <c r="H2373" s="31"/>
      <c r="I2373" s="23">
        <f t="shared" si="149"/>
        <v>0.11874999999999998</v>
      </c>
      <c r="J2373" s="23"/>
      <c r="K2373" s="7">
        <f t="shared" si="150"/>
        <v>15.437499999999998</v>
      </c>
      <c r="M2373" s="20">
        <f>IF(C2373="Data Error","Data Error",IF(C2373&lt;=K2373,0,1-IFERROR(INDEX(BAAL!$C:$D,MATCH(ROUNDUP(C2373-K2373,0),BAAL!$B:$B,0),MATCH(LEFT(M$2,4),BAAL!$C$2:$D$2,0)),0)))</f>
        <v>0</v>
      </c>
      <c r="N2373" s="20"/>
      <c r="O2373" s="26"/>
      <c r="P2373" s="26"/>
      <c r="Q2373" s="6">
        <f t="shared" si="151"/>
        <v>4</v>
      </c>
      <c r="R2373" s="20"/>
    </row>
    <row r="2374" spans="1:18" x14ac:dyDescent="0.25">
      <c r="A2374" s="6">
        <v>20</v>
      </c>
      <c r="B2374" s="4">
        <v>42468.833333333336</v>
      </c>
      <c r="C2374" s="2">
        <f>IF([2]Analysis!AG2374="Data Error","Data Error",[2]Analysis!AI2374*C$1)</f>
        <v>3.5417680523585609E-3</v>
      </c>
      <c r="D2374" s="2"/>
      <c r="E2374" s="3">
        <f>IF(C2374="Data Error","Data Error",INDEX('[2]BAAL Adj Cap'!$CB$65:$CY$72,MONTH($B2374),$A2374+1))</f>
        <v>3.7499999999999999E-3</v>
      </c>
      <c r="F2374" s="3"/>
      <c r="G2374" s="31">
        <f t="shared" si="148"/>
        <v>0.48395823194764143</v>
      </c>
      <c r="H2374" s="31"/>
      <c r="I2374" s="23">
        <f t="shared" si="149"/>
        <v>3.7499999999999999E-3</v>
      </c>
      <c r="J2374" s="23"/>
      <c r="K2374" s="7">
        <f t="shared" si="150"/>
        <v>0.48749999999999999</v>
      </c>
      <c r="M2374" s="20">
        <f>IF(C2374="Data Error","Data Error",IF(C2374&lt;=K2374,0,1-IFERROR(INDEX(BAAL!$C:$D,MATCH(ROUNDUP(C2374-K2374,0),BAAL!$B:$B,0),MATCH(LEFT(M$2,4),BAAL!$C$2:$D$2,0)),0)))</f>
        <v>0</v>
      </c>
      <c r="N2374" s="20"/>
      <c r="O2374" s="26"/>
      <c r="P2374" s="26"/>
      <c r="Q2374" s="6">
        <f t="shared" si="151"/>
        <v>4</v>
      </c>
      <c r="R2374" s="20"/>
    </row>
    <row r="2375" spans="1:18" x14ac:dyDescent="0.25">
      <c r="A2375" s="6">
        <v>21</v>
      </c>
      <c r="B2375" s="4">
        <v>42468.875</v>
      </c>
      <c r="C2375" s="2">
        <f>IF([2]Analysis!AG2375="Data Error","Data Error",[2]Analysis!AI2375*C$1)</f>
        <v>0</v>
      </c>
      <c r="D2375" s="2"/>
      <c r="E2375" s="3">
        <f>IF(C2375="Data Error","Data Error",INDEX('[2]BAAL Adj Cap'!$CB$65:$CY$72,MONTH($B2375),$A2375+1))</f>
        <v>0</v>
      </c>
      <c r="F2375" s="3"/>
      <c r="G2375" s="31">
        <f t="shared" si="148"/>
        <v>0</v>
      </c>
      <c r="H2375" s="31"/>
      <c r="I2375" s="23">
        <f t="shared" si="149"/>
        <v>0</v>
      </c>
      <c r="J2375" s="23"/>
      <c r="K2375" s="7">
        <f t="shared" si="150"/>
        <v>0</v>
      </c>
      <c r="M2375" s="20">
        <f>IF(C2375="Data Error","Data Error",IF(C2375&lt;=K2375,0,1-IFERROR(INDEX(BAAL!$C:$D,MATCH(ROUNDUP(C2375-K2375,0),BAAL!$B:$B,0),MATCH(LEFT(M$2,4),BAAL!$C$2:$D$2,0)),0)))</f>
        <v>0</v>
      </c>
      <c r="N2375" s="20"/>
      <c r="O2375" s="26"/>
      <c r="P2375" s="26"/>
      <c r="Q2375" s="6">
        <f t="shared" si="151"/>
        <v>4</v>
      </c>
      <c r="R2375" s="20"/>
    </row>
    <row r="2376" spans="1:18" x14ac:dyDescent="0.25">
      <c r="A2376" s="6">
        <v>22</v>
      </c>
      <c r="B2376" s="4">
        <v>42468.916666666664</v>
      </c>
      <c r="C2376" s="2">
        <f>IF([2]Analysis!AG2376="Data Error","Data Error",[2]Analysis!AI2376*C$1)</f>
        <v>0</v>
      </c>
      <c r="D2376" s="2"/>
      <c r="E2376" s="3">
        <f>IF(C2376="Data Error","Data Error",INDEX('[2]BAAL Adj Cap'!$CB$65:$CY$72,MONTH($B2376),$A2376+1))</f>
        <v>0</v>
      </c>
      <c r="F2376" s="3"/>
      <c r="G2376" s="31">
        <f t="shared" si="148"/>
        <v>0</v>
      </c>
      <c r="H2376" s="31"/>
      <c r="I2376" s="23">
        <f t="shared" si="149"/>
        <v>0</v>
      </c>
      <c r="J2376" s="23"/>
      <c r="K2376" s="7">
        <f t="shared" si="150"/>
        <v>0</v>
      </c>
      <c r="M2376" s="20">
        <f>IF(C2376="Data Error","Data Error",IF(C2376&lt;=K2376,0,1-IFERROR(INDEX(BAAL!$C:$D,MATCH(ROUNDUP(C2376-K2376,0),BAAL!$B:$B,0),MATCH(LEFT(M$2,4),BAAL!$C$2:$D$2,0)),0)))</f>
        <v>0</v>
      </c>
      <c r="N2376" s="20"/>
      <c r="O2376" s="26"/>
      <c r="P2376" s="26"/>
      <c r="Q2376" s="6">
        <f t="shared" si="151"/>
        <v>4</v>
      </c>
      <c r="R2376" s="20"/>
    </row>
    <row r="2377" spans="1:18" x14ac:dyDescent="0.25">
      <c r="A2377" s="6">
        <v>23</v>
      </c>
      <c r="B2377" s="4">
        <v>42468.958333333336</v>
      </c>
      <c r="C2377" s="2">
        <f>IF([2]Analysis!AG2377="Data Error","Data Error",[2]Analysis!AI2377*C$1)</f>
        <v>0</v>
      </c>
      <c r="D2377" s="2"/>
      <c r="E2377" s="3">
        <f>IF(C2377="Data Error","Data Error",INDEX('[2]BAAL Adj Cap'!$CB$65:$CY$72,MONTH($B2377),$A2377+1))</f>
        <v>0</v>
      </c>
      <c r="F2377" s="3"/>
      <c r="G2377" s="31">
        <f t="shared" si="148"/>
        <v>0</v>
      </c>
      <c r="H2377" s="31"/>
      <c r="I2377" s="23">
        <f t="shared" si="149"/>
        <v>0</v>
      </c>
      <c r="J2377" s="23"/>
      <c r="K2377" s="7">
        <f t="shared" si="150"/>
        <v>0</v>
      </c>
      <c r="M2377" s="20">
        <f>IF(C2377="Data Error","Data Error",IF(C2377&lt;=K2377,0,1-IFERROR(INDEX(BAAL!$C:$D,MATCH(ROUNDUP(C2377-K2377,0),BAAL!$B:$B,0),MATCH(LEFT(M$2,4),BAAL!$C$2:$D$2,0)),0)))</f>
        <v>0</v>
      </c>
      <c r="N2377" s="20"/>
      <c r="O2377" s="26"/>
      <c r="P2377" s="26"/>
      <c r="Q2377" s="6">
        <f t="shared" si="151"/>
        <v>4</v>
      </c>
      <c r="R2377" s="20"/>
    </row>
    <row r="2378" spans="1:18" x14ac:dyDescent="0.25">
      <c r="A2378" s="6">
        <v>0</v>
      </c>
      <c r="B2378" s="1">
        <v>42469</v>
      </c>
      <c r="C2378" s="2">
        <f>IF([2]Analysis!AG2378="Data Error","Data Error",[2]Analysis!AI2378*C$1)</f>
        <v>0</v>
      </c>
      <c r="D2378" s="2"/>
      <c r="E2378" s="3">
        <f>IF(C2378="Data Error","Data Error",INDEX('[2]BAAL Adj Cap'!$CB$65:$CY$72,MONTH($B2378),$A2378+1))</f>
        <v>0</v>
      </c>
      <c r="F2378" s="3"/>
      <c r="G2378" s="31">
        <f t="shared" si="148"/>
        <v>0</v>
      </c>
      <c r="H2378" s="31"/>
      <c r="I2378" s="23">
        <f t="shared" si="149"/>
        <v>0</v>
      </c>
      <c r="J2378" s="23"/>
      <c r="K2378" s="7">
        <f t="shared" si="150"/>
        <v>0</v>
      </c>
      <c r="M2378" s="20">
        <f>IF(C2378="Data Error","Data Error",IF(C2378&lt;=K2378,0,1-IFERROR(INDEX(BAAL!$C:$D,MATCH(ROUNDUP(C2378-K2378,0),BAAL!$B:$B,0),MATCH(LEFT(M$2,4),BAAL!$C$2:$D$2,0)),0)))</f>
        <v>0</v>
      </c>
      <c r="N2378" s="20"/>
      <c r="O2378" s="26"/>
      <c r="P2378" s="26"/>
      <c r="Q2378" s="6">
        <f t="shared" si="151"/>
        <v>4</v>
      </c>
      <c r="R2378" s="20"/>
    </row>
    <row r="2379" spans="1:18" x14ac:dyDescent="0.25">
      <c r="A2379" s="6">
        <v>1</v>
      </c>
      <c r="B2379" s="4">
        <v>42469.041666666664</v>
      </c>
      <c r="C2379" s="2">
        <f>IF([2]Analysis!AG2379="Data Error","Data Error",[2]Analysis!AI2379*C$1)</f>
        <v>0</v>
      </c>
      <c r="D2379" s="2"/>
      <c r="E2379" s="3">
        <f>IF(C2379="Data Error","Data Error",INDEX('[2]BAAL Adj Cap'!$CB$65:$CY$72,MONTH($B2379),$A2379+1))</f>
        <v>0</v>
      </c>
      <c r="F2379" s="3"/>
      <c r="G2379" s="31">
        <f t="shared" si="148"/>
        <v>0</v>
      </c>
      <c r="H2379" s="31"/>
      <c r="I2379" s="23">
        <f t="shared" si="149"/>
        <v>0</v>
      </c>
      <c r="J2379" s="23"/>
      <c r="K2379" s="7">
        <f t="shared" si="150"/>
        <v>0</v>
      </c>
      <c r="M2379" s="20">
        <f>IF(C2379="Data Error","Data Error",IF(C2379&lt;=K2379,0,1-IFERROR(INDEX(BAAL!$C:$D,MATCH(ROUNDUP(C2379-K2379,0),BAAL!$B:$B,0),MATCH(LEFT(M$2,4),BAAL!$C$2:$D$2,0)),0)))</f>
        <v>0</v>
      </c>
      <c r="N2379" s="20"/>
      <c r="O2379" s="26"/>
      <c r="P2379" s="26"/>
      <c r="Q2379" s="6">
        <f t="shared" si="151"/>
        <v>4</v>
      </c>
      <c r="R2379" s="20"/>
    </row>
    <row r="2380" spans="1:18" x14ac:dyDescent="0.25">
      <c r="A2380" s="6">
        <v>2</v>
      </c>
      <c r="B2380" s="4">
        <v>42469.083333333336</v>
      </c>
      <c r="C2380" s="2">
        <f>IF([2]Analysis!AG2380="Data Error","Data Error",[2]Analysis!AI2380*C$1)</f>
        <v>0</v>
      </c>
      <c r="D2380" s="2"/>
      <c r="E2380" s="3">
        <f>IF(C2380="Data Error","Data Error",INDEX('[2]BAAL Adj Cap'!$CB$65:$CY$72,MONTH($B2380),$A2380+1))</f>
        <v>0</v>
      </c>
      <c r="F2380" s="3"/>
      <c r="G2380" s="31">
        <f t="shared" si="148"/>
        <v>0</v>
      </c>
      <c r="H2380" s="31"/>
      <c r="I2380" s="23">
        <f t="shared" si="149"/>
        <v>0</v>
      </c>
      <c r="J2380" s="23"/>
      <c r="K2380" s="7">
        <f t="shared" si="150"/>
        <v>0</v>
      </c>
      <c r="M2380" s="20">
        <f>IF(C2380="Data Error","Data Error",IF(C2380&lt;=K2380,0,1-IFERROR(INDEX(BAAL!$C:$D,MATCH(ROUNDUP(C2380-K2380,0),BAAL!$B:$B,0),MATCH(LEFT(M$2,4),BAAL!$C$2:$D$2,0)),0)))</f>
        <v>0</v>
      </c>
      <c r="N2380" s="20"/>
      <c r="O2380" s="26"/>
      <c r="P2380" s="26"/>
      <c r="Q2380" s="6">
        <f t="shared" si="151"/>
        <v>4</v>
      </c>
      <c r="R2380" s="20"/>
    </row>
    <row r="2381" spans="1:18" x14ac:dyDescent="0.25">
      <c r="A2381" s="6">
        <v>3</v>
      </c>
      <c r="B2381" s="4">
        <v>42469.125</v>
      </c>
      <c r="C2381" s="2">
        <f>IF([2]Analysis!AG2381="Data Error","Data Error",[2]Analysis!AI2381*C$1)</f>
        <v>0</v>
      </c>
      <c r="D2381" s="2"/>
      <c r="E2381" s="3">
        <f>IF(C2381="Data Error","Data Error",INDEX('[2]BAAL Adj Cap'!$CB$65:$CY$72,MONTH($B2381),$A2381+1))</f>
        <v>0</v>
      </c>
      <c r="F2381" s="3"/>
      <c r="G2381" s="31">
        <f t="shared" si="148"/>
        <v>0</v>
      </c>
      <c r="H2381" s="31"/>
      <c r="I2381" s="23">
        <f t="shared" si="149"/>
        <v>0</v>
      </c>
      <c r="J2381" s="23"/>
      <c r="K2381" s="7">
        <f t="shared" si="150"/>
        <v>0</v>
      </c>
      <c r="M2381" s="20">
        <f>IF(C2381="Data Error","Data Error",IF(C2381&lt;=K2381,0,1-IFERROR(INDEX(BAAL!$C:$D,MATCH(ROUNDUP(C2381-K2381,0),BAAL!$B:$B,0),MATCH(LEFT(M$2,4),BAAL!$C$2:$D$2,0)),0)))</f>
        <v>0</v>
      </c>
      <c r="N2381" s="20"/>
      <c r="O2381" s="26"/>
      <c r="P2381" s="26"/>
      <c r="Q2381" s="6">
        <f t="shared" si="151"/>
        <v>4</v>
      </c>
      <c r="R2381" s="20"/>
    </row>
    <row r="2382" spans="1:18" x14ac:dyDescent="0.25">
      <c r="A2382" s="6">
        <v>4</v>
      </c>
      <c r="B2382" s="4">
        <v>42469.166666666664</v>
      </c>
      <c r="C2382" s="2">
        <f>IF([2]Analysis!AG2382="Data Error","Data Error",[2]Analysis!AI2382*C$1)</f>
        <v>0</v>
      </c>
      <c r="D2382" s="2"/>
      <c r="E2382" s="3">
        <f>IF(C2382="Data Error","Data Error",INDEX('[2]BAAL Adj Cap'!$CB$65:$CY$72,MONTH($B2382),$A2382+1))</f>
        <v>0</v>
      </c>
      <c r="F2382" s="3"/>
      <c r="G2382" s="31">
        <f t="shared" si="148"/>
        <v>0</v>
      </c>
      <c r="H2382" s="31"/>
      <c r="I2382" s="23">
        <f t="shared" si="149"/>
        <v>0</v>
      </c>
      <c r="J2382" s="23"/>
      <c r="K2382" s="7">
        <f t="shared" si="150"/>
        <v>0</v>
      </c>
      <c r="M2382" s="20">
        <f>IF(C2382="Data Error","Data Error",IF(C2382&lt;=K2382,0,1-IFERROR(INDEX(BAAL!$C:$D,MATCH(ROUNDUP(C2382-K2382,0),BAAL!$B:$B,0),MATCH(LEFT(M$2,4),BAAL!$C$2:$D$2,0)),0)))</f>
        <v>0</v>
      </c>
      <c r="N2382" s="20"/>
      <c r="O2382" s="26"/>
      <c r="P2382" s="26"/>
      <c r="Q2382" s="6">
        <f t="shared" si="151"/>
        <v>4</v>
      </c>
      <c r="R2382" s="20"/>
    </row>
    <row r="2383" spans="1:18" x14ac:dyDescent="0.25">
      <c r="A2383" s="6">
        <v>5</v>
      </c>
      <c r="B2383" s="4">
        <v>42469.208333333336</v>
      </c>
      <c r="C2383" s="2">
        <f>IF([2]Analysis!AG2383="Data Error","Data Error",[2]Analysis!AI2383*C$1)</f>
        <v>1.4032104392141783E-2</v>
      </c>
      <c r="D2383" s="2"/>
      <c r="E2383" s="3">
        <f>IF(C2383="Data Error","Data Error",INDEX('[2]BAAL Adj Cap'!$CB$65:$CY$72,MONTH($B2383),$A2383+1))</f>
        <v>3.3750000000000002E-2</v>
      </c>
      <c r="F2383" s="3"/>
      <c r="G2383" s="31">
        <f t="shared" si="148"/>
        <v>4.3734678956078588</v>
      </c>
      <c r="H2383" s="31"/>
      <c r="I2383" s="23">
        <f t="shared" si="149"/>
        <v>3.3750000000000002E-2</v>
      </c>
      <c r="J2383" s="23"/>
      <c r="K2383" s="7">
        <f t="shared" si="150"/>
        <v>4.3875000000000002</v>
      </c>
      <c r="M2383" s="20">
        <f>IF(C2383="Data Error","Data Error",IF(C2383&lt;=K2383,0,1-IFERROR(INDEX(BAAL!$C:$D,MATCH(ROUNDUP(C2383-K2383,0),BAAL!$B:$B,0),MATCH(LEFT(M$2,4),BAAL!$C$2:$D$2,0)),0)))</f>
        <v>0</v>
      </c>
      <c r="N2383" s="20"/>
      <c r="O2383" s="26"/>
      <c r="P2383" s="26"/>
      <c r="Q2383" s="6">
        <f t="shared" si="151"/>
        <v>4</v>
      </c>
      <c r="R2383" s="20"/>
    </row>
    <row r="2384" spans="1:18" x14ac:dyDescent="0.25">
      <c r="A2384" s="6">
        <v>6</v>
      </c>
      <c r="B2384" s="4">
        <v>42469.25</v>
      </c>
      <c r="C2384" s="2">
        <f>IF([2]Analysis!AG2384="Data Error","Data Error",[2]Analysis!AI2384*C$1)</f>
        <v>0.72308931837364077</v>
      </c>
      <c r="D2384" s="2"/>
      <c r="E2384" s="3">
        <f>IF(C2384="Data Error","Data Error",INDEX('[2]BAAL Adj Cap'!$CB$65:$CY$72,MONTH($B2384),$A2384+1))</f>
        <v>0.17249999999999999</v>
      </c>
      <c r="F2384" s="3"/>
      <c r="G2384" s="31">
        <f t="shared" si="148"/>
        <v>21.701910681626355</v>
      </c>
      <c r="H2384" s="31"/>
      <c r="I2384" s="23">
        <f t="shared" si="149"/>
        <v>0.17249999999999999</v>
      </c>
      <c r="J2384" s="23"/>
      <c r="K2384" s="7">
        <f t="shared" si="150"/>
        <v>22.424999999999997</v>
      </c>
      <c r="M2384" s="20">
        <f>IF(C2384="Data Error","Data Error",IF(C2384&lt;=K2384,0,1-IFERROR(INDEX(BAAL!$C:$D,MATCH(ROUNDUP(C2384-K2384,0),BAAL!$B:$B,0),MATCH(LEFT(M$2,4),BAAL!$C$2:$D$2,0)),0)))</f>
        <v>0</v>
      </c>
      <c r="N2384" s="20"/>
      <c r="O2384" s="26"/>
      <c r="P2384" s="26"/>
      <c r="Q2384" s="6">
        <f t="shared" si="151"/>
        <v>4</v>
      </c>
      <c r="R2384" s="20"/>
    </row>
    <row r="2385" spans="1:18" x14ac:dyDescent="0.25">
      <c r="A2385" s="6">
        <v>7</v>
      </c>
      <c r="B2385" s="4">
        <v>42469.291666666664</v>
      </c>
      <c r="C2385" s="2">
        <f>IF([2]Analysis!AG2385="Data Error","Data Error",[2]Analysis!AI2385*C$1)</f>
        <v>2.6735905341776327E-2</v>
      </c>
      <c r="D2385" s="2"/>
      <c r="E2385" s="3">
        <f>IF(C2385="Data Error","Data Error",INDEX('[2]BAAL Adj Cap'!$CB$65:$CY$72,MONTH($B2385),$A2385+1))</f>
        <v>0.47499999999999998</v>
      </c>
      <c r="F2385" s="3"/>
      <c r="G2385" s="31">
        <f t="shared" si="148"/>
        <v>61.723264094658226</v>
      </c>
      <c r="H2385" s="31"/>
      <c r="I2385" s="23">
        <f t="shared" si="149"/>
        <v>0.47499999999999998</v>
      </c>
      <c r="J2385" s="23"/>
      <c r="K2385" s="7">
        <f t="shared" si="150"/>
        <v>28.990000000000009</v>
      </c>
      <c r="M2385" s="20">
        <f>IF(C2385="Data Error","Data Error",IF(C2385&lt;=K2385,0,1-IFERROR(INDEX(BAAL!$C:$D,MATCH(ROUNDUP(C2385-K2385,0),BAAL!$B:$B,0),MATCH(LEFT(M$2,4),BAAL!$C$2:$D$2,0)),0)))</f>
        <v>0</v>
      </c>
      <c r="N2385" s="20"/>
      <c r="O2385" s="26"/>
      <c r="P2385" s="26"/>
      <c r="Q2385" s="6">
        <f t="shared" si="151"/>
        <v>4</v>
      </c>
      <c r="R2385" s="20"/>
    </row>
    <row r="2386" spans="1:18" x14ac:dyDescent="0.25">
      <c r="A2386" s="6">
        <v>8</v>
      </c>
      <c r="B2386" s="4">
        <v>42469.333333333336</v>
      </c>
      <c r="C2386" s="2">
        <f>IF([2]Analysis!AG2386="Data Error","Data Error",[2]Analysis!AI2386*C$1)</f>
        <v>9.3753444331205221E-2</v>
      </c>
      <c r="D2386" s="2"/>
      <c r="E2386" s="3">
        <f>IF(C2386="Data Error","Data Error",INDEX('[2]BAAL Adj Cap'!$CB$65:$CY$72,MONTH($B2386),$A2386+1))</f>
        <v>0.83624999999999994</v>
      </c>
      <c r="F2386" s="3"/>
      <c r="G2386" s="31">
        <f t="shared" si="148"/>
        <v>108.61874655566879</v>
      </c>
      <c r="H2386" s="31"/>
      <c r="I2386" s="23">
        <f t="shared" si="149"/>
        <v>0.83624999999999994</v>
      </c>
      <c r="J2386" s="23"/>
      <c r="K2386" s="7">
        <f t="shared" si="150"/>
        <v>28.990000000000009</v>
      </c>
      <c r="M2386" s="20">
        <f>IF(C2386="Data Error","Data Error",IF(C2386&lt;=K2386,0,1-IFERROR(INDEX(BAAL!$C:$D,MATCH(ROUNDUP(C2386-K2386,0),BAAL!$B:$B,0),MATCH(LEFT(M$2,4),BAAL!$C$2:$D$2,0)),0)))</f>
        <v>0</v>
      </c>
      <c r="N2386" s="20"/>
      <c r="O2386" s="26"/>
      <c r="P2386" s="26"/>
      <c r="Q2386" s="6">
        <f t="shared" si="151"/>
        <v>4</v>
      </c>
      <c r="R2386" s="20"/>
    </row>
    <row r="2387" spans="1:18" x14ac:dyDescent="0.25">
      <c r="A2387" s="6">
        <v>9</v>
      </c>
      <c r="B2387" s="4">
        <v>42469.375</v>
      </c>
      <c r="C2387" s="2">
        <f>IF([2]Analysis!AG2387="Data Error","Data Error",[2]Analysis!AI2387*C$1)</f>
        <v>0.18800786243033688</v>
      </c>
      <c r="D2387" s="2"/>
      <c r="E2387" s="3">
        <f>IF(C2387="Data Error","Data Error",INDEX('[2]BAAL Adj Cap'!$CB$65:$CY$72,MONTH($B2387),$A2387+1))</f>
        <v>0.98</v>
      </c>
      <c r="F2387" s="3"/>
      <c r="G2387" s="31">
        <f t="shared" si="148"/>
        <v>127.21199213756965</v>
      </c>
      <c r="H2387" s="31"/>
      <c r="I2387" s="23">
        <f t="shared" si="149"/>
        <v>0.98</v>
      </c>
      <c r="J2387" s="23"/>
      <c r="K2387" s="7">
        <f t="shared" si="150"/>
        <v>28.990000000000009</v>
      </c>
      <c r="M2387" s="20">
        <f>IF(C2387="Data Error","Data Error",IF(C2387&lt;=K2387,0,1-IFERROR(INDEX(BAAL!$C:$D,MATCH(ROUNDUP(C2387-K2387,0),BAAL!$B:$B,0),MATCH(LEFT(M$2,4),BAAL!$C$2:$D$2,0)),0)))</f>
        <v>0</v>
      </c>
      <c r="N2387" s="20"/>
      <c r="O2387" s="26"/>
      <c r="P2387" s="26"/>
      <c r="Q2387" s="6">
        <f t="shared" si="151"/>
        <v>4</v>
      </c>
      <c r="R2387" s="20"/>
    </row>
    <row r="2388" spans="1:18" x14ac:dyDescent="0.25">
      <c r="A2388" s="6">
        <v>10</v>
      </c>
      <c r="B2388" s="4">
        <v>42469.416666666664</v>
      </c>
      <c r="C2388" s="2">
        <f>IF([2]Analysis!AG2388="Data Error","Data Error",[2]Analysis!AI2388*C$1)</f>
        <v>14.704300446124785</v>
      </c>
      <c r="D2388" s="2"/>
      <c r="E2388" s="3">
        <f>IF(C2388="Data Error","Data Error",INDEX('[2]BAAL Adj Cap'!$CB$65:$CY$72,MONTH($B2388),$A2388+1))</f>
        <v>0.97375</v>
      </c>
      <c r="F2388" s="3"/>
      <c r="G2388" s="31">
        <f t="shared" si="148"/>
        <v>111.88319955387522</v>
      </c>
      <c r="H2388" s="31"/>
      <c r="I2388" s="23">
        <f t="shared" si="149"/>
        <v>0.97375</v>
      </c>
      <c r="J2388" s="23"/>
      <c r="K2388" s="7">
        <f t="shared" si="150"/>
        <v>28.990000000000009</v>
      </c>
      <c r="M2388" s="20">
        <f>IF(C2388="Data Error","Data Error",IF(C2388&lt;=K2388,0,1-IFERROR(INDEX(BAAL!$C:$D,MATCH(ROUNDUP(C2388-K2388,0),BAAL!$B:$B,0),MATCH(LEFT(M$2,4),BAAL!$C$2:$D$2,0)),0)))</f>
        <v>0</v>
      </c>
      <c r="N2388" s="20"/>
      <c r="O2388" s="26"/>
      <c r="P2388" s="26"/>
      <c r="Q2388" s="6">
        <f t="shared" si="151"/>
        <v>4</v>
      </c>
      <c r="R2388" s="20"/>
    </row>
    <row r="2389" spans="1:18" x14ac:dyDescent="0.25">
      <c r="A2389" s="6">
        <v>11</v>
      </c>
      <c r="B2389" s="4">
        <v>42469.458333333336</v>
      </c>
      <c r="C2389" s="2">
        <f>IF([2]Analysis!AG2389="Data Error","Data Error",[2]Analysis!AI2389*C$1)</f>
        <v>15.193751266523879</v>
      </c>
      <c r="D2389" s="2"/>
      <c r="E2389" s="3">
        <f>IF(C2389="Data Error","Data Error",INDEX('[2]BAAL Adj Cap'!$CB$65:$CY$72,MONTH($B2389),$A2389+1))</f>
        <v>0.96375</v>
      </c>
      <c r="F2389" s="3"/>
      <c r="G2389" s="31">
        <f t="shared" si="148"/>
        <v>110.09374873347612</v>
      </c>
      <c r="H2389" s="31"/>
      <c r="I2389" s="23">
        <f t="shared" si="149"/>
        <v>0.96375</v>
      </c>
      <c r="J2389" s="23"/>
      <c r="K2389" s="7">
        <f t="shared" si="150"/>
        <v>28.990000000000009</v>
      </c>
      <c r="M2389" s="20">
        <f>IF(C2389="Data Error","Data Error",IF(C2389&lt;=K2389,0,1-IFERROR(INDEX(BAAL!$C:$D,MATCH(ROUNDUP(C2389-K2389,0),BAAL!$B:$B,0),MATCH(LEFT(M$2,4),BAAL!$C$2:$D$2,0)),0)))</f>
        <v>0</v>
      </c>
      <c r="N2389" s="20"/>
      <c r="O2389" s="26"/>
      <c r="P2389" s="26"/>
      <c r="Q2389" s="6">
        <f t="shared" si="151"/>
        <v>4</v>
      </c>
      <c r="R2389" s="20"/>
    </row>
    <row r="2390" spans="1:18" x14ac:dyDescent="0.25">
      <c r="A2390" s="6">
        <v>12</v>
      </c>
      <c r="B2390" s="4">
        <v>42469.5</v>
      </c>
      <c r="C2390" s="2">
        <f>IF([2]Analysis!AG2390="Data Error","Data Error",[2]Analysis!AI2390*C$1)</f>
        <v>0</v>
      </c>
      <c r="D2390" s="2"/>
      <c r="E2390" s="3">
        <f>IF(C2390="Data Error","Data Error",INDEX('[2]BAAL Adj Cap'!$CB$65:$CY$72,MONTH($B2390),$A2390+1))</f>
        <v>0.97</v>
      </c>
      <c r="F2390" s="3"/>
      <c r="G2390" s="31">
        <f t="shared" si="148"/>
        <v>126.1</v>
      </c>
      <c r="H2390" s="31"/>
      <c r="I2390" s="23">
        <f t="shared" si="149"/>
        <v>0.97</v>
      </c>
      <c r="J2390" s="23"/>
      <c r="K2390" s="7">
        <f t="shared" si="150"/>
        <v>28.990000000000009</v>
      </c>
      <c r="M2390" s="20">
        <f>IF(C2390="Data Error","Data Error",IF(C2390&lt;=K2390,0,1-IFERROR(INDEX(BAAL!$C:$D,MATCH(ROUNDUP(C2390-K2390,0),BAAL!$B:$B,0),MATCH(LEFT(M$2,4),BAAL!$C$2:$D$2,0)),0)))</f>
        <v>0</v>
      </c>
      <c r="N2390" s="20"/>
      <c r="O2390" s="26"/>
      <c r="P2390" s="26"/>
      <c r="Q2390" s="6">
        <f t="shared" si="151"/>
        <v>4</v>
      </c>
      <c r="R2390" s="20"/>
    </row>
    <row r="2391" spans="1:18" x14ac:dyDescent="0.25">
      <c r="A2391" s="6">
        <v>13</v>
      </c>
      <c r="B2391" s="4">
        <v>42469.541666666664</v>
      </c>
      <c r="C2391" s="2">
        <f>IF([2]Analysis!AG2391="Data Error","Data Error",[2]Analysis!AI2391*C$1)</f>
        <v>0</v>
      </c>
      <c r="D2391" s="2"/>
      <c r="E2391" s="3">
        <f>IF(C2391="Data Error","Data Error",INDEX('[2]BAAL Adj Cap'!$CB$65:$CY$72,MONTH($B2391),$A2391+1))</f>
        <v>0.96375</v>
      </c>
      <c r="F2391" s="3"/>
      <c r="G2391" s="31">
        <f t="shared" si="148"/>
        <v>125.28749999999999</v>
      </c>
      <c r="H2391" s="31"/>
      <c r="I2391" s="23">
        <f t="shared" si="149"/>
        <v>0.96375</v>
      </c>
      <c r="J2391" s="23"/>
      <c r="K2391" s="7">
        <f t="shared" si="150"/>
        <v>28.990000000000009</v>
      </c>
      <c r="M2391" s="20">
        <f>IF(C2391="Data Error","Data Error",IF(C2391&lt;=K2391,0,1-IFERROR(INDEX(BAAL!$C:$D,MATCH(ROUNDUP(C2391-K2391,0),BAAL!$B:$B,0),MATCH(LEFT(M$2,4),BAAL!$C$2:$D$2,0)),0)))</f>
        <v>0</v>
      </c>
      <c r="N2391" s="20"/>
      <c r="O2391" s="26"/>
      <c r="P2391" s="26"/>
      <c r="Q2391" s="6">
        <f t="shared" si="151"/>
        <v>4</v>
      </c>
      <c r="R2391" s="20"/>
    </row>
    <row r="2392" spans="1:18" x14ac:dyDescent="0.25">
      <c r="A2392" s="6">
        <v>14</v>
      </c>
      <c r="B2392" s="4">
        <v>42469.583333333336</v>
      </c>
      <c r="C2392" s="2">
        <f>IF([2]Analysis!AG2392="Data Error","Data Error",[2]Analysis!AI2392*C$1)</f>
        <v>11.606526779919786</v>
      </c>
      <c r="D2392" s="2"/>
      <c r="E2392" s="3">
        <f>IF(C2392="Data Error","Data Error",INDEX('[2]BAAL Adj Cap'!$CB$65:$CY$72,MONTH($B2392),$A2392+1))</f>
        <v>0.97</v>
      </c>
      <c r="F2392" s="3"/>
      <c r="G2392" s="31">
        <f t="shared" si="148"/>
        <v>114.4934732200802</v>
      </c>
      <c r="H2392" s="31"/>
      <c r="I2392" s="23">
        <f t="shared" si="149"/>
        <v>0.97</v>
      </c>
      <c r="J2392" s="23"/>
      <c r="K2392" s="7">
        <f t="shared" si="150"/>
        <v>28.990000000000009</v>
      </c>
      <c r="M2392" s="20">
        <f>IF(C2392="Data Error","Data Error",IF(C2392&lt;=K2392,0,1-IFERROR(INDEX(BAAL!$C:$D,MATCH(ROUNDUP(C2392-K2392,0),BAAL!$B:$B,0),MATCH(LEFT(M$2,4),BAAL!$C$2:$D$2,0)),0)))</f>
        <v>0</v>
      </c>
      <c r="N2392" s="20"/>
      <c r="O2392" s="26"/>
      <c r="P2392" s="26"/>
      <c r="Q2392" s="6">
        <f t="shared" si="151"/>
        <v>4</v>
      </c>
      <c r="R2392" s="20"/>
    </row>
    <row r="2393" spans="1:18" x14ac:dyDescent="0.25">
      <c r="A2393" s="6">
        <v>15</v>
      </c>
      <c r="B2393" s="4">
        <v>42469.625</v>
      </c>
      <c r="C2393" s="2">
        <f>IF([2]Analysis!AG2393="Data Error","Data Error",[2]Analysis!AI2393*C$1)</f>
        <v>18.855678680974684</v>
      </c>
      <c r="D2393" s="2"/>
      <c r="E2393" s="3">
        <f>IF(C2393="Data Error","Data Error",INDEX('[2]BAAL Adj Cap'!$CB$65:$CY$72,MONTH($B2393),$A2393+1))</f>
        <v>0.97</v>
      </c>
      <c r="F2393" s="3"/>
      <c r="G2393" s="31">
        <f t="shared" si="148"/>
        <v>107.24432131902532</v>
      </c>
      <c r="H2393" s="31"/>
      <c r="I2393" s="23">
        <f t="shared" si="149"/>
        <v>0.97</v>
      </c>
      <c r="J2393" s="23"/>
      <c r="K2393" s="7">
        <f t="shared" si="150"/>
        <v>28.990000000000009</v>
      </c>
      <c r="M2393" s="20">
        <f>IF(C2393="Data Error","Data Error",IF(C2393&lt;=K2393,0,1-IFERROR(INDEX(BAAL!$C:$D,MATCH(ROUNDUP(C2393-K2393,0),BAAL!$B:$B,0),MATCH(LEFT(M$2,4),BAAL!$C$2:$D$2,0)),0)))</f>
        <v>0</v>
      </c>
      <c r="N2393" s="20"/>
      <c r="O2393" s="26"/>
      <c r="P2393" s="26"/>
      <c r="Q2393" s="6">
        <f t="shared" si="151"/>
        <v>4</v>
      </c>
      <c r="R2393" s="20"/>
    </row>
    <row r="2394" spans="1:18" x14ac:dyDescent="0.25">
      <c r="A2394" s="6">
        <v>16</v>
      </c>
      <c r="B2394" s="4">
        <v>42469.666666666664</v>
      </c>
      <c r="C2394" s="2">
        <f>IF([2]Analysis!AG2394="Data Error","Data Error",[2]Analysis!AI2394*C$1)</f>
        <v>6.2373237981757708</v>
      </c>
      <c r="D2394" s="2"/>
      <c r="E2394" s="3">
        <f>IF(C2394="Data Error","Data Error",INDEX('[2]BAAL Adj Cap'!$CB$65:$CY$72,MONTH($B2394),$A2394+1))</f>
        <v>0.96375</v>
      </c>
      <c r="F2394" s="3"/>
      <c r="G2394" s="31">
        <f t="shared" si="148"/>
        <v>119.05017620182423</v>
      </c>
      <c r="H2394" s="31"/>
      <c r="I2394" s="23">
        <f t="shared" si="149"/>
        <v>0.96375</v>
      </c>
      <c r="J2394" s="23"/>
      <c r="K2394" s="7">
        <f t="shared" si="150"/>
        <v>28.990000000000009</v>
      </c>
      <c r="M2394" s="20">
        <f>IF(C2394="Data Error","Data Error",IF(C2394&lt;=K2394,0,1-IFERROR(INDEX(BAAL!$C:$D,MATCH(ROUNDUP(C2394-K2394,0),BAAL!$B:$B,0),MATCH(LEFT(M$2,4),BAAL!$C$2:$D$2,0)),0)))</f>
        <v>0</v>
      </c>
      <c r="N2394" s="20"/>
      <c r="O2394" s="26"/>
      <c r="P2394" s="26"/>
      <c r="Q2394" s="6">
        <f t="shared" si="151"/>
        <v>4</v>
      </c>
      <c r="R2394" s="20"/>
    </row>
    <row r="2395" spans="1:18" x14ac:dyDescent="0.25">
      <c r="A2395" s="6">
        <v>17</v>
      </c>
      <c r="B2395" s="4">
        <v>42469.708333333336</v>
      </c>
      <c r="C2395" s="2">
        <f>IF([2]Analysis!AG2395="Data Error","Data Error",[2]Analysis!AI2395*C$1)</f>
        <v>28.749682427408558</v>
      </c>
      <c r="D2395" s="2"/>
      <c r="E2395" s="3">
        <f>IF(C2395="Data Error","Data Error",INDEX('[2]BAAL Adj Cap'!$CB$65:$CY$72,MONTH($B2395),$A2395+1))</f>
        <v>0.89124999999999999</v>
      </c>
      <c r="F2395" s="3"/>
      <c r="G2395" s="31">
        <f t="shared" si="148"/>
        <v>87.112817572591439</v>
      </c>
      <c r="H2395" s="31"/>
      <c r="I2395" s="23">
        <f t="shared" si="149"/>
        <v>0.89124999999999999</v>
      </c>
      <c r="J2395" s="23"/>
      <c r="K2395" s="7">
        <f t="shared" si="150"/>
        <v>28.990000000000009</v>
      </c>
      <c r="M2395" s="20">
        <f>IF(C2395="Data Error","Data Error",IF(C2395&lt;=K2395,0,1-IFERROR(INDEX(BAAL!$C:$D,MATCH(ROUNDUP(C2395-K2395,0),BAAL!$B:$B,0),MATCH(LEFT(M$2,4),BAAL!$C$2:$D$2,0)),0)))</f>
        <v>0</v>
      </c>
      <c r="N2395" s="20"/>
      <c r="O2395" s="26"/>
      <c r="P2395" s="26"/>
      <c r="Q2395" s="6">
        <f t="shared" si="151"/>
        <v>4</v>
      </c>
      <c r="R2395" s="20"/>
    </row>
    <row r="2396" spans="1:18" x14ac:dyDescent="0.25">
      <c r="A2396" s="6">
        <v>18</v>
      </c>
      <c r="B2396" s="4">
        <v>42469.75</v>
      </c>
      <c r="C2396" s="2">
        <f>IF([2]Analysis!AG2396="Data Error","Data Error",[2]Analysis!AI2396*C$1)</f>
        <v>18.992691427162345</v>
      </c>
      <c r="D2396" s="2"/>
      <c r="E2396" s="3">
        <f>IF(C2396="Data Error","Data Error",INDEX('[2]BAAL Adj Cap'!$CB$65:$CY$72,MONTH($B2396),$A2396+1))</f>
        <v>0.50624999999999998</v>
      </c>
      <c r="F2396" s="3"/>
      <c r="G2396" s="31">
        <f t="shared" si="148"/>
        <v>46.819808572837658</v>
      </c>
      <c r="H2396" s="31"/>
      <c r="I2396" s="23">
        <f t="shared" si="149"/>
        <v>0.50624999999999998</v>
      </c>
      <c r="J2396" s="23"/>
      <c r="K2396" s="7">
        <f t="shared" si="150"/>
        <v>28.990000000000009</v>
      </c>
      <c r="M2396" s="20">
        <f>IF(C2396="Data Error","Data Error",IF(C2396&lt;=K2396,0,1-IFERROR(INDEX(BAAL!$C:$D,MATCH(ROUNDUP(C2396-K2396,0),BAAL!$B:$B,0),MATCH(LEFT(M$2,4),BAAL!$C$2:$D$2,0)),0)))</f>
        <v>0</v>
      </c>
      <c r="N2396" s="20"/>
      <c r="O2396" s="26"/>
      <c r="P2396" s="26"/>
      <c r="Q2396" s="6">
        <f t="shared" si="151"/>
        <v>4</v>
      </c>
      <c r="R2396" s="20"/>
    </row>
    <row r="2397" spans="1:18" x14ac:dyDescent="0.25">
      <c r="A2397" s="6">
        <v>19</v>
      </c>
      <c r="B2397" s="4">
        <v>42469.791666666664</v>
      </c>
      <c r="C2397" s="2">
        <f>IF([2]Analysis!AG2397="Data Error","Data Error",[2]Analysis!AI2397*C$1)</f>
        <v>7.3835457570431808</v>
      </c>
      <c r="D2397" s="2"/>
      <c r="E2397" s="3">
        <f>IF(C2397="Data Error","Data Error",INDEX('[2]BAAL Adj Cap'!$CB$65:$CY$72,MONTH($B2397),$A2397+1))</f>
        <v>0.11874999999999998</v>
      </c>
      <c r="F2397" s="3"/>
      <c r="G2397" s="31">
        <f t="shared" si="148"/>
        <v>8.0539542429568165</v>
      </c>
      <c r="H2397" s="31"/>
      <c r="I2397" s="23">
        <f t="shared" si="149"/>
        <v>0.11874999999999998</v>
      </c>
      <c r="J2397" s="23"/>
      <c r="K2397" s="7">
        <f t="shared" si="150"/>
        <v>15.437499999999998</v>
      </c>
      <c r="M2397" s="20">
        <f>IF(C2397="Data Error","Data Error",IF(C2397&lt;=K2397,0,1-IFERROR(INDEX(BAAL!$C:$D,MATCH(ROUNDUP(C2397-K2397,0),BAAL!$B:$B,0),MATCH(LEFT(M$2,4),BAAL!$C$2:$D$2,0)),0)))</f>
        <v>0</v>
      </c>
      <c r="N2397" s="20"/>
      <c r="O2397" s="26"/>
      <c r="P2397" s="26"/>
      <c r="Q2397" s="6">
        <f t="shared" si="151"/>
        <v>4</v>
      </c>
      <c r="R2397" s="20"/>
    </row>
    <row r="2398" spans="1:18" x14ac:dyDescent="0.25">
      <c r="A2398" s="6">
        <v>20</v>
      </c>
      <c r="B2398" s="4">
        <v>42469.833333333336</v>
      </c>
      <c r="C2398" s="2">
        <f>IF([2]Analysis!AG2398="Data Error","Data Error",[2]Analysis!AI2398*C$1)</f>
        <v>1.7270236567242112E-2</v>
      </c>
      <c r="D2398" s="2"/>
      <c r="E2398" s="3">
        <f>IF(C2398="Data Error","Data Error",INDEX('[2]BAAL Adj Cap'!$CB$65:$CY$72,MONTH($B2398),$A2398+1))</f>
        <v>3.7499999999999999E-3</v>
      </c>
      <c r="F2398" s="3"/>
      <c r="G2398" s="31">
        <f t="shared" si="148"/>
        <v>0.47022976343275785</v>
      </c>
      <c r="H2398" s="31"/>
      <c r="I2398" s="23">
        <f t="shared" si="149"/>
        <v>3.7499999999999999E-3</v>
      </c>
      <c r="J2398" s="23"/>
      <c r="K2398" s="7">
        <f t="shared" si="150"/>
        <v>0.48749999999999999</v>
      </c>
      <c r="M2398" s="20">
        <f>IF(C2398="Data Error","Data Error",IF(C2398&lt;=K2398,0,1-IFERROR(INDEX(BAAL!$C:$D,MATCH(ROUNDUP(C2398-K2398,0),BAAL!$B:$B,0),MATCH(LEFT(M$2,4),BAAL!$C$2:$D$2,0)),0)))</f>
        <v>0</v>
      </c>
      <c r="N2398" s="20"/>
      <c r="O2398" s="26"/>
      <c r="P2398" s="26"/>
      <c r="Q2398" s="6">
        <f t="shared" si="151"/>
        <v>4</v>
      </c>
      <c r="R2398" s="20"/>
    </row>
    <row r="2399" spans="1:18" x14ac:dyDescent="0.25">
      <c r="A2399" s="6">
        <v>21</v>
      </c>
      <c r="B2399" s="4">
        <v>42469.875</v>
      </c>
      <c r="C2399" s="2">
        <f>IF([2]Analysis!AG2399="Data Error","Data Error",[2]Analysis!AI2399*C$1)</f>
        <v>0</v>
      </c>
      <c r="D2399" s="2"/>
      <c r="E2399" s="3">
        <f>IF(C2399="Data Error","Data Error",INDEX('[2]BAAL Adj Cap'!$CB$65:$CY$72,MONTH($B2399),$A2399+1))</f>
        <v>0</v>
      </c>
      <c r="F2399" s="3"/>
      <c r="G2399" s="31">
        <f t="shared" si="148"/>
        <v>0</v>
      </c>
      <c r="H2399" s="31"/>
      <c r="I2399" s="23">
        <f t="shared" si="149"/>
        <v>0</v>
      </c>
      <c r="J2399" s="23"/>
      <c r="K2399" s="7">
        <f t="shared" si="150"/>
        <v>0</v>
      </c>
      <c r="M2399" s="20">
        <f>IF(C2399="Data Error","Data Error",IF(C2399&lt;=K2399,0,1-IFERROR(INDEX(BAAL!$C:$D,MATCH(ROUNDUP(C2399-K2399,0),BAAL!$B:$B,0),MATCH(LEFT(M$2,4),BAAL!$C$2:$D$2,0)),0)))</f>
        <v>0</v>
      </c>
      <c r="N2399" s="20"/>
      <c r="O2399" s="26"/>
      <c r="P2399" s="26"/>
      <c r="Q2399" s="6">
        <f t="shared" si="151"/>
        <v>4</v>
      </c>
      <c r="R2399" s="20"/>
    </row>
    <row r="2400" spans="1:18" x14ac:dyDescent="0.25">
      <c r="A2400" s="6">
        <v>22</v>
      </c>
      <c r="B2400" s="4">
        <v>42469.916666666664</v>
      </c>
      <c r="C2400" s="2">
        <f>IF([2]Analysis!AG2400="Data Error","Data Error",[2]Analysis!AI2400*C$1)</f>
        <v>0</v>
      </c>
      <c r="D2400" s="2"/>
      <c r="E2400" s="3">
        <f>IF(C2400="Data Error","Data Error",INDEX('[2]BAAL Adj Cap'!$CB$65:$CY$72,MONTH($B2400),$A2400+1))</f>
        <v>0</v>
      </c>
      <c r="F2400" s="3"/>
      <c r="G2400" s="31">
        <f t="shared" si="148"/>
        <v>0</v>
      </c>
      <c r="H2400" s="31"/>
      <c r="I2400" s="23">
        <f t="shared" si="149"/>
        <v>0</v>
      </c>
      <c r="J2400" s="23"/>
      <c r="K2400" s="7">
        <f t="shared" si="150"/>
        <v>0</v>
      </c>
      <c r="M2400" s="20">
        <f>IF(C2400="Data Error","Data Error",IF(C2400&lt;=K2400,0,1-IFERROR(INDEX(BAAL!$C:$D,MATCH(ROUNDUP(C2400-K2400,0),BAAL!$B:$B,0),MATCH(LEFT(M$2,4),BAAL!$C$2:$D$2,0)),0)))</f>
        <v>0</v>
      </c>
      <c r="N2400" s="20"/>
      <c r="O2400" s="26"/>
      <c r="P2400" s="26"/>
      <c r="Q2400" s="6">
        <f t="shared" si="151"/>
        <v>4</v>
      </c>
      <c r="R2400" s="20"/>
    </row>
    <row r="2401" spans="1:18" x14ac:dyDescent="0.25">
      <c r="A2401" s="6">
        <v>23</v>
      </c>
      <c r="B2401" s="4">
        <v>42469.958333333336</v>
      </c>
      <c r="C2401" s="2">
        <f>IF([2]Analysis!AG2401="Data Error","Data Error",[2]Analysis!AI2401*C$1)</f>
        <v>0</v>
      </c>
      <c r="D2401" s="2"/>
      <c r="E2401" s="3">
        <f>IF(C2401="Data Error","Data Error",INDEX('[2]BAAL Adj Cap'!$CB$65:$CY$72,MONTH($B2401),$A2401+1))</f>
        <v>0</v>
      </c>
      <c r="F2401" s="3"/>
      <c r="G2401" s="31">
        <f t="shared" si="148"/>
        <v>0</v>
      </c>
      <c r="H2401" s="31"/>
      <c r="I2401" s="23">
        <f t="shared" si="149"/>
        <v>0</v>
      </c>
      <c r="J2401" s="23"/>
      <c r="K2401" s="7">
        <f t="shared" si="150"/>
        <v>0</v>
      </c>
      <c r="M2401" s="20">
        <f>IF(C2401="Data Error","Data Error",IF(C2401&lt;=K2401,0,1-IFERROR(INDEX(BAAL!$C:$D,MATCH(ROUNDUP(C2401-K2401,0),BAAL!$B:$B,0),MATCH(LEFT(M$2,4),BAAL!$C$2:$D$2,0)),0)))</f>
        <v>0</v>
      </c>
      <c r="N2401" s="20"/>
      <c r="O2401" s="26"/>
      <c r="P2401" s="26"/>
      <c r="Q2401" s="6">
        <f t="shared" si="151"/>
        <v>4</v>
      </c>
      <c r="R2401" s="20"/>
    </row>
    <row r="2402" spans="1:18" x14ac:dyDescent="0.25">
      <c r="A2402" s="6">
        <v>0</v>
      </c>
      <c r="B2402" s="1">
        <v>42470</v>
      </c>
      <c r="C2402" s="2">
        <f>IF([2]Analysis!AG2402="Data Error","Data Error",[2]Analysis!AI2402*C$1)</f>
        <v>0</v>
      </c>
      <c r="D2402" s="2"/>
      <c r="E2402" s="3">
        <f>IF(C2402="Data Error","Data Error",INDEX('[2]BAAL Adj Cap'!$CB$65:$CY$72,MONTH($B2402),$A2402+1))</f>
        <v>0</v>
      </c>
      <c r="F2402" s="3"/>
      <c r="G2402" s="31">
        <f t="shared" si="148"/>
        <v>0</v>
      </c>
      <c r="H2402" s="31"/>
      <c r="I2402" s="23">
        <f t="shared" si="149"/>
        <v>0</v>
      </c>
      <c r="J2402" s="23"/>
      <c r="K2402" s="7">
        <f t="shared" si="150"/>
        <v>0</v>
      </c>
      <c r="M2402" s="20">
        <f>IF(C2402="Data Error","Data Error",IF(C2402&lt;=K2402,0,1-IFERROR(INDEX(BAAL!$C:$D,MATCH(ROUNDUP(C2402-K2402,0),BAAL!$B:$B,0),MATCH(LEFT(M$2,4),BAAL!$C$2:$D$2,0)),0)))</f>
        <v>0</v>
      </c>
      <c r="N2402" s="20"/>
      <c r="O2402" s="26"/>
      <c r="P2402" s="26"/>
      <c r="Q2402" s="6">
        <f t="shared" si="151"/>
        <v>4</v>
      </c>
      <c r="R2402" s="20"/>
    </row>
    <row r="2403" spans="1:18" x14ac:dyDescent="0.25">
      <c r="A2403" s="6">
        <v>1</v>
      </c>
      <c r="B2403" s="4">
        <v>42470.041666666664</v>
      </c>
      <c r="C2403" s="2">
        <f>IF([2]Analysis!AG2403="Data Error","Data Error",[2]Analysis!AI2403*C$1)</f>
        <v>0</v>
      </c>
      <c r="D2403" s="2"/>
      <c r="E2403" s="3">
        <f>IF(C2403="Data Error","Data Error",INDEX('[2]BAAL Adj Cap'!$CB$65:$CY$72,MONTH($B2403),$A2403+1))</f>
        <v>0</v>
      </c>
      <c r="F2403" s="3"/>
      <c r="G2403" s="31">
        <f t="shared" si="148"/>
        <v>0</v>
      </c>
      <c r="H2403" s="31"/>
      <c r="I2403" s="23">
        <f t="shared" si="149"/>
        <v>0</v>
      </c>
      <c r="J2403" s="23"/>
      <c r="K2403" s="7">
        <f t="shared" si="150"/>
        <v>0</v>
      </c>
      <c r="M2403" s="20">
        <f>IF(C2403="Data Error","Data Error",IF(C2403&lt;=K2403,0,1-IFERROR(INDEX(BAAL!$C:$D,MATCH(ROUNDUP(C2403-K2403,0),BAAL!$B:$B,0),MATCH(LEFT(M$2,4),BAAL!$C$2:$D$2,0)),0)))</f>
        <v>0</v>
      </c>
      <c r="N2403" s="20"/>
      <c r="O2403" s="26"/>
      <c r="P2403" s="26"/>
      <c r="Q2403" s="6">
        <f t="shared" si="151"/>
        <v>4</v>
      </c>
      <c r="R2403" s="20"/>
    </row>
    <row r="2404" spans="1:18" x14ac:dyDescent="0.25">
      <c r="A2404" s="6">
        <v>2</v>
      </c>
      <c r="B2404" s="4">
        <v>42470.083333333336</v>
      </c>
      <c r="C2404" s="2">
        <f>IF([2]Analysis!AG2404="Data Error","Data Error",[2]Analysis!AI2404*C$1)</f>
        <v>0</v>
      </c>
      <c r="D2404" s="2"/>
      <c r="E2404" s="3">
        <f>IF(C2404="Data Error","Data Error",INDEX('[2]BAAL Adj Cap'!$CB$65:$CY$72,MONTH($B2404),$A2404+1))</f>
        <v>0</v>
      </c>
      <c r="F2404" s="3"/>
      <c r="G2404" s="31">
        <f t="shared" si="148"/>
        <v>0</v>
      </c>
      <c r="H2404" s="31"/>
      <c r="I2404" s="23">
        <f t="shared" si="149"/>
        <v>0</v>
      </c>
      <c r="J2404" s="23"/>
      <c r="K2404" s="7">
        <f t="shared" si="150"/>
        <v>0</v>
      </c>
      <c r="M2404" s="20">
        <f>IF(C2404="Data Error","Data Error",IF(C2404&lt;=K2404,0,1-IFERROR(INDEX(BAAL!$C:$D,MATCH(ROUNDUP(C2404-K2404,0),BAAL!$B:$B,0),MATCH(LEFT(M$2,4),BAAL!$C$2:$D$2,0)),0)))</f>
        <v>0</v>
      </c>
      <c r="N2404" s="20"/>
      <c r="O2404" s="26"/>
      <c r="P2404" s="26"/>
      <c r="Q2404" s="6">
        <f t="shared" si="151"/>
        <v>4</v>
      </c>
      <c r="R2404" s="20"/>
    </row>
    <row r="2405" spans="1:18" x14ac:dyDescent="0.25">
      <c r="A2405" s="6">
        <v>3</v>
      </c>
      <c r="B2405" s="4">
        <v>42470.125</v>
      </c>
      <c r="C2405" s="2">
        <f>IF([2]Analysis!AG2405="Data Error","Data Error",[2]Analysis!AI2405*C$1)</f>
        <v>0</v>
      </c>
      <c r="D2405" s="2"/>
      <c r="E2405" s="3">
        <f>IF(C2405="Data Error","Data Error",INDEX('[2]BAAL Adj Cap'!$CB$65:$CY$72,MONTH($B2405),$A2405+1))</f>
        <v>0</v>
      </c>
      <c r="F2405" s="3"/>
      <c r="G2405" s="31">
        <f t="shared" si="148"/>
        <v>0</v>
      </c>
      <c r="H2405" s="31"/>
      <c r="I2405" s="23">
        <f t="shared" si="149"/>
        <v>0</v>
      </c>
      <c r="J2405" s="23"/>
      <c r="K2405" s="7">
        <f t="shared" si="150"/>
        <v>0</v>
      </c>
      <c r="M2405" s="20">
        <f>IF(C2405="Data Error","Data Error",IF(C2405&lt;=K2405,0,1-IFERROR(INDEX(BAAL!$C:$D,MATCH(ROUNDUP(C2405-K2405,0),BAAL!$B:$B,0),MATCH(LEFT(M$2,4),BAAL!$C$2:$D$2,0)),0)))</f>
        <v>0</v>
      </c>
      <c r="N2405" s="20"/>
      <c r="O2405" s="26"/>
      <c r="P2405" s="26"/>
      <c r="Q2405" s="6">
        <f t="shared" si="151"/>
        <v>4</v>
      </c>
      <c r="R2405" s="20"/>
    </row>
    <row r="2406" spans="1:18" x14ac:dyDescent="0.25">
      <c r="A2406" s="6">
        <v>4</v>
      </c>
      <c r="B2406" s="4">
        <v>42470.166666666664</v>
      </c>
      <c r="C2406" s="2">
        <f>IF([2]Analysis!AG2406="Data Error","Data Error",[2]Analysis!AI2406*C$1)</f>
        <v>0</v>
      </c>
      <c r="D2406" s="2"/>
      <c r="E2406" s="3">
        <f>IF(C2406="Data Error","Data Error",INDEX('[2]BAAL Adj Cap'!$CB$65:$CY$72,MONTH($B2406),$A2406+1))</f>
        <v>0</v>
      </c>
      <c r="F2406" s="3"/>
      <c r="G2406" s="31">
        <f t="shared" si="148"/>
        <v>0</v>
      </c>
      <c r="H2406" s="31"/>
      <c r="I2406" s="23">
        <f t="shared" si="149"/>
        <v>0</v>
      </c>
      <c r="J2406" s="23"/>
      <c r="K2406" s="7">
        <f t="shared" si="150"/>
        <v>0</v>
      </c>
      <c r="M2406" s="20">
        <f>IF(C2406="Data Error","Data Error",IF(C2406&lt;=K2406,0,1-IFERROR(INDEX(BAAL!$C:$D,MATCH(ROUNDUP(C2406-K2406,0),BAAL!$B:$B,0),MATCH(LEFT(M$2,4),BAAL!$C$2:$D$2,0)),0)))</f>
        <v>0</v>
      </c>
      <c r="N2406" s="20"/>
      <c r="O2406" s="26"/>
      <c r="P2406" s="26"/>
      <c r="Q2406" s="6">
        <f t="shared" si="151"/>
        <v>4</v>
      </c>
      <c r="R2406" s="20"/>
    </row>
    <row r="2407" spans="1:18" x14ac:dyDescent="0.25">
      <c r="A2407" s="6">
        <v>5</v>
      </c>
      <c r="B2407" s="4">
        <v>42470.208333333336</v>
      </c>
      <c r="C2407" s="2">
        <f>IF([2]Analysis!AG2407="Data Error","Data Error",[2]Analysis!AI2407*C$1)</f>
        <v>1.4032104392141783E-2</v>
      </c>
      <c r="D2407" s="2"/>
      <c r="E2407" s="3">
        <f>IF(C2407="Data Error","Data Error",INDEX('[2]BAAL Adj Cap'!$CB$65:$CY$72,MONTH($B2407),$A2407+1))</f>
        <v>3.3750000000000002E-2</v>
      </c>
      <c r="F2407" s="3"/>
      <c r="G2407" s="31">
        <f t="shared" si="148"/>
        <v>4.3734678956078588</v>
      </c>
      <c r="H2407" s="31"/>
      <c r="I2407" s="23">
        <f t="shared" si="149"/>
        <v>3.3750000000000002E-2</v>
      </c>
      <c r="J2407" s="23"/>
      <c r="K2407" s="7">
        <f t="shared" si="150"/>
        <v>4.3875000000000002</v>
      </c>
      <c r="M2407" s="20">
        <f>IF(C2407="Data Error","Data Error",IF(C2407&lt;=K2407,0,1-IFERROR(INDEX(BAAL!$C:$D,MATCH(ROUNDUP(C2407-K2407,0),BAAL!$B:$B,0),MATCH(LEFT(M$2,4),BAAL!$C$2:$D$2,0)),0)))</f>
        <v>0</v>
      </c>
      <c r="N2407" s="20"/>
      <c r="O2407" s="26"/>
      <c r="P2407" s="26"/>
      <c r="Q2407" s="6">
        <f t="shared" si="151"/>
        <v>4</v>
      </c>
      <c r="R2407" s="20"/>
    </row>
    <row r="2408" spans="1:18" x14ac:dyDescent="0.25">
      <c r="A2408" s="6">
        <v>6</v>
      </c>
      <c r="B2408" s="4">
        <v>42470.25</v>
      </c>
      <c r="C2408" s="2">
        <f>IF([2]Analysis!AG2408="Data Error","Data Error",[2]Analysis!AI2408*C$1)</f>
        <v>0.86062294729118449</v>
      </c>
      <c r="D2408" s="2"/>
      <c r="E2408" s="3">
        <f>IF(C2408="Data Error","Data Error",INDEX('[2]BAAL Adj Cap'!$CB$65:$CY$72,MONTH($B2408),$A2408+1))</f>
        <v>0.17249999999999999</v>
      </c>
      <c r="F2408" s="3"/>
      <c r="G2408" s="31">
        <f t="shared" si="148"/>
        <v>21.564377052708814</v>
      </c>
      <c r="H2408" s="31"/>
      <c r="I2408" s="23">
        <f t="shared" si="149"/>
        <v>0.17249999999999999</v>
      </c>
      <c r="J2408" s="23"/>
      <c r="K2408" s="7">
        <f t="shared" si="150"/>
        <v>22.424999999999997</v>
      </c>
      <c r="M2408" s="20">
        <f>IF(C2408="Data Error","Data Error",IF(C2408&lt;=K2408,0,1-IFERROR(INDEX(BAAL!$C:$D,MATCH(ROUNDUP(C2408-K2408,0),BAAL!$B:$B,0),MATCH(LEFT(M$2,4),BAAL!$C$2:$D$2,0)),0)))</f>
        <v>0</v>
      </c>
      <c r="N2408" s="20"/>
      <c r="O2408" s="26"/>
      <c r="P2408" s="26"/>
      <c r="Q2408" s="6">
        <f t="shared" si="151"/>
        <v>4</v>
      </c>
      <c r="R2408" s="20"/>
    </row>
    <row r="2409" spans="1:18" x14ac:dyDescent="0.25">
      <c r="A2409" s="6">
        <v>7</v>
      </c>
      <c r="B2409" s="4">
        <v>42470.291666666664</v>
      </c>
      <c r="C2409" s="2">
        <f>IF([2]Analysis!AG2409="Data Error","Data Error",[2]Analysis!AI2409*C$1)</f>
        <v>0</v>
      </c>
      <c r="D2409" s="2"/>
      <c r="E2409" s="3">
        <f>IF(C2409="Data Error","Data Error",INDEX('[2]BAAL Adj Cap'!$CB$65:$CY$72,MONTH($B2409),$A2409+1))</f>
        <v>0.47499999999999998</v>
      </c>
      <c r="F2409" s="3"/>
      <c r="G2409" s="31">
        <f t="shared" si="148"/>
        <v>61.75</v>
      </c>
      <c r="H2409" s="31"/>
      <c r="I2409" s="23">
        <f t="shared" si="149"/>
        <v>0.47499999999999998</v>
      </c>
      <c r="J2409" s="23"/>
      <c r="K2409" s="7">
        <f t="shared" si="150"/>
        <v>28.990000000000009</v>
      </c>
      <c r="M2409" s="20">
        <f>IF(C2409="Data Error","Data Error",IF(C2409&lt;=K2409,0,1-IFERROR(INDEX(BAAL!$C:$D,MATCH(ROUNDUP(C2409-K2409,0),BAAL!$B:$B,0),MATCH(LEFT(M$2,4),BAAL!$C$2:$D$2,0)),0)))</f>
        <v>0</v>
      </c>
      <c r="N2409" s="20"/>
      <c r="O2409" s="26"/>
      <c r="P2409" s="26"/>
      <c r="Q2409" s="6">
        <f t="shared" si="151"/>
        <v>4</v>
      </c>
      <c r="R2409" s="20"/>
    </row>
    <row r="2410" spans="1:18" x14ac:dyDescent="0.25">
      <c r="A2410" s="6">
        <v>8</v>
      </c>
      <c r="B2410" s="4">
        <v>42470.333333333336</v>
      </c>
      <c r="C2410" s="2">
        <f>IF([2]Analysis!AG2410="Data Error","Data Error",[2]Analysis!AI2410*C$1)</f>
        <v>3.6158409505733138E-2</v>
      </c>
      <c r="D2410" s="2"/>
      <c r="E2410" s="3">
        <f>IF(C2410="Data Error","Data Error",INDEX('[2]BAAL Adj Cap'!$CB$65:$CY$72,MONTH($B2410),$A2410+1))</f>
        <v>0.83624999999999994</v>
      </c>
      <c r="F2410" s="3"/>
      <c r="G2410" s="31">
        <f t="shared" si="148"/>
        <v>108.67634159049426</v>
      </c>
      <c r="H2410" s="31"/>
      <c r="I2410" s="23">
        <f t="shared" si="149"/>
        <v>0.83624999999999994</v>
      </c>
      <c r="J2410" s="23"/>
      <c r="K2410" s="7">
        <f t="shared" si="150"/>
        <v>28.990000000000009</v>
      </c>
      <c r="M2410" s="20">
        <f>IF(C2410="Data Error","Data Error",IF(C2410&lt;=K2410,0,1-IFERROR(INDEX(BAAL!$C:$D,MATCH(ROUNDUP(C2410-K2410,0),BAAL!$B:$B,0),MATCH(LEFT(M$2,4),BAAL!$C$2:$D$2,0)),0)))</f>
        <v>0</v>
      </c>
      <c r="N2410" s="20"/>
      <c r="O2410" s="26"/>
      <c r="P2410" s="26"/>
      <c r="Q2410" s="6">
        <f t="shared" si="151"/>
        <v>4</v>
      </c>
      <c r="R2410" s="20"/>
    </row>
    <row r="2411" spans="1:18" x14ac:dyDescent="0.25">
      <c r="A2411" s="6">
        <v>9</v>
      </c>
      <c r="B2411" s="4">
        <v>42470.375</v>
      </c>
      <c r="C2411" s="2">
        <f>IF([2]Analysis!AG2411="Data Error","Data Error",[2]Analysis!AI2411*C$1)</f>
        <v>0</v>
      </c>
      <c r="D2411" s="2"/>
      <c r="E2411" s="3">
        <f>IF(C2411="Data Error","Data Error",INDEX('[2]BAAL Adj Cap'!$CB$65:$CY$72,MONTH($B2411),$A2411+1))</f>
        <v>0.98</v>
      </c>
      <c r="F2411" s="3"/>
      <c r="G2411" s="31">
        <f t="shared" si="148"/>
        <v>127.39999999999999</v>
      </c>
      <c r="H2411" s="31"/>
      <c r="I2411" s="23">
        <f t="shared" si="149"/>
        <v>0.98</v>
      </c>
      <c r="J2411" s="23"/>
      <c r="K2411" s="7">
        <f t="shared" si="150"/>
        <v>28.990000000000009</v>
      </c>
      <c r="M2411" s="20">
        <f>IF(C2411="Data Error","Data Error",IF(C2411&lt;=K2411,0,1-IFERROR(INDEX(BAAL!$C:$D,MATCH(ROUNDUP(C2411-K2411,0),BAAL!$B:$B,0),MATCH(LEFT(M$2,4),BAAL!$C$2:$D$2,0)),0)))</f>
        <v>0</v>
      </c>
      <c r="N2411" s="20"/>
      <c r="O2411" s="26"/>
      <c r="P2411" s="26"/>
      <c r="Q2411" s="6">
        <f t="shared" si="151"/>
        <v>4</v>
      </c>
      <c r="R2411" s="20"/>
    </row>
    <row r="2412" spans="1:18" x14ac:dyDescent="0.25">
      <c r="A2412" s="6">
        <v>10</v>
      </c>
      <c r="B2412" s="4">
        <v>42470.416666666664</v>
      </c>
      <c r="C2412" s="2">
        <f>IF([2]Analysis!AG2412="Data Error","Data Error",[2]Analysis!AI2412*C$1)</f>
        <v>3.2478175915105441</v>
      </c>
      <c r="D2412" s="2"/>
      <c r="E2412" s="3">
        <f>IF(C2412="Data Error","Data Error",INDEX('[2]BAAL Adj Cap'!$CB$65:$CY$72,MONTH($B2412),$A2412+1))</f>
        <v>0.97375</v>
      </c>
      <c r="F2412" s="3"/>
      <c r="G2412" s="31">
        <f t="shared" si="148"/>
        <v>123.33968240848947</v>
      </c>
      <c r="H2412" s="31"/>
      <c r="I2412" s="23">
        <f t="shared" si="149"/>
        <v>0.97375</v>
      </c>
      <c r="J2412" s="23"/>
      <c r="K2412" s="7">
        <f t="shared" si="150"/>
        <v>28.990000000000009</v>
      </c>
      <c r="M2412" s="20">
        <f>IF(C2412="Data Error","Data Error",IF(C2412&lt;=K2412,0,1-IFERROR(INDEX(BAAL!$C:$D,MATCH(ROUNDUP(C2412-K2412,0),BAAL!$B:$B,0),MATCH(LEFT(M$2,4),BAAL!$C$2:$D$2,0)),0)))</f>
        <v>0</v>
      </c>
      <c r="N2412" s="20"/>
      <c r="O2412" s="26"/>
      <c r="P2412" s="26"/>
      <c r="Q2412" s="6">
        <f t="shared" si="151"/>
        <v>4</v>
      </c>
      <c r="R2412" s="20"/>
    </row>
    <row r="2413" spans="1:18" x14ac:dyDescent="0.25">
      <c r="A2413" s="6">
        <v>11</v>
      </c>
      <c r="B2413" s="4">
        <v>42470.458333333336</v>
      </c>
      <c r="C2413" s="2">
        <f>IF([2]Analysis!AG2413="Data Error","Data Error",[2]Analysis!AI2413*C$1)</f>
        <v>26.794215605168379</v>
      </c>
      <c r="D2413" s="2"/>
      <c r="E2413" s="3">
        <f>IF(C2413="Data Error","Data Error",INDEX('[2]BAAL Adj Cap'!$CB$65:$CY$72,MONTH($B2413),$A2413+1))</f>
        <v>0.96375</v>
      </c>
      <c r="F2413" s="3"/>
      <c r="G2413" s="31">
        <f t="shared" si="148"/>
        <v>98.493284394831619</v>
      </c>
      <c r="H2413" s="31"/>
      <c r="I2413" s="23">
        <f t="shared" si="149"/>
        <v>0.96375</v>
      </c>
      <c r="J2413" s="23"/>
      <c r="K2413" s="7">
        <f t="shared" si="150"/>
        <v>28.990000000000009</v>
      </c>
      <c r="M2413" s="20">
        <f>IF(C2413="Data Error","Data Error",IF(C2413&lt;=K2413,0,1-IFERROR(INDEX(BAAL!$C:$D,MATCH(ROUNDUP(C2413-K2413,0),BAAL!$B:$B,0),MATCH(LEFT(M$2,4),BAAL!$C$2:$D$2,0)),0)))</f>
        <v>0</v>
      </c>
      <c r="N2413" s="20"/>
      <c r="O2413" s="26"/>
      <c r="P2413" s="26"/>
      <c r="Q2413" s="6">
        <f t="shared" si="151"/>
        <v>4</v>
      </c>
      <c r="R2413" s="20"/>
    </row>
    <row r="2414" spans="1:18" x14ac:dyDescent="0.25">
      <c r="A2414" s="6">
        <v>12</v>
      </c>
      <c r="B2414" s="4">
        <v>42470.5</v>
      </c>
      <c r="C2414" s="2">
        <f>IF([2]Analysis!AG2414="Data Error","Data Error",[2]Analysis!AI2414*C$1)</f>
        <v>34.183801391806618</v>
      </c>
      <c r="D2414" s="2"/>
      <c r="E2414" s="3">
        <f>IF(C2414="Data Error","Data Error",INDEX('[2]BAAL Adj Cap'!$CB$65:$CY$72,MONTH($B2414),$A2414+1))</f>
        <v>0.97</v>
      </c>
      <c r="F2414" s="3"/>
      <c r="G2414" s="31">
        <f t="shared" si="148"/>
        <v>91.916198608193383</v>
      </c>
      <c r="H2414" s="31"/>
      <c r="I2414" s="23">
        <f t="shared" si="149"/>
        <v>0.97</v>
      </c>
      <c r="J2414" s="23"/>
      <c r="K2414" s="7">
        <f t="shared" si="150"/>
        <v>28.990000000000009</v>
      </c>
      <c r="M2414" s="20">
        <f>IF(C2414="Data Error","Data Error",IF(C2414&lt;=K2414,0,1-IFERROR(INDEX(BAAL!$C:$D,MATCH(ROUNDUP(C2414-K2414,0),BAAL!$B:$B,0),MATCH(LEFT(M$2,4),BAAL!$C$2:$D$2,0)),0)))</f>
        <v>0</v>
      </c>
      <c r="N2414" s="20"/>
      <c r="O2414" s="26"/>
      <c r="P2414" s="26"/>
      <c r="Q2414" s="6">
        <f t="shared" si="151"/>
        <v>4</v>
      </c>
      <c r="R2414" s="20"/>
    </row>
    <row r="2415" spans="1:18" x14ac:dyDescent="0.25">
      <c r="A2415" s="6">
        <v>13</v>
      </c>
      <c r="B2415" s="4">
        <v>42470.541666666664</v>
      </c>
      <c r="C2415" s="2">
        <f>IF([2]Analysis!AG2415="Data Error","Data Error",[2]Analysis!AI2415*C$1)</f>
        <v>0.33484887672519309</v>
      </c>
      <c r="D2415" s="2"/>
      <c r="E2415" s="3">
        <f>IF(C2415="Data Error","Data Error",INDEX('[2]BAAL Adj Cap'!$CB$65:$CY$72,MONTH($B2415),$A2415+1))</f>
        <v>0.96375</v>
      </c>
      <c r="F2415" s="3"/>
      <c r="G2415" s="31">
        <f t="shared" si="148"/>
        <v>124.9526511232748</v>
      </c>
      <c r="H2415" s="31"/>
      <c r="I2415" s="23">
        <f t="shared" si="149"/>
        <v>0.96375</v>
      </c>
      <c r="J2415" s="23"/>
      <c r="K2415" s="7">
        <f t="shared" si="150"/>
        <v>28.990000000000009</v>
      </c>
      <c r="M2415" s="20">
        <f>IF(C2415="Data Error","Data Error",IF(C2415&lt;=K2415,0,1-IFERROR(INDEX(BAAL!$C:$D,MATCH(ROUNDUP(C2415-K2415,0),BAAL!$B:$B,0),MATCH(LEFT(M$2,4),BAAL!$C$2:$D$2,0)),0)))</f>
        <v>0</v>
      </c>
      <c r="N2415" s="20"/>
      <c r="O2415" s="26"/>
      <c r="P2415" s="26"/>
      <c r="Q2415" s="6">
        <f t="shared" si="151"/>
        <v>4</v>
      </c>
      <c r="R2415" s="20"/>
    </row>
    <row r="2416" spans="1:18" x14ac:dyDescent="0.25">
      <c r="A2416" s="6">
        <v>14</v>
      </c>
      <c r="B2416" s="4">
        <v>42470.583333333336</v>
      </c>
      <c r="C2416" s="2">
        <f>IF([2]Analysis!AG2416="Data Error","Data Error",[2]Analysis!AI2416*C$1)</f>
        <v>2.1900306132539167</v>
      </c>
      <c r="D2416" s="2"/>
      <c r="E2416" s="3">
        <f>IF(C2416="Data Error","Data Error",INDEX('[2]BAAL Adj Cap'!$CB$65:$CY$72,MONTH($B2416),$A2416+1))</f>
        <v>0.97</v>
      </c>
      <c r="F2416" s="3"/>
      <c r="G2416" s="31">
        <f t="shared" si="148"/>
        <v>123.90996938674608</v>
      </c>
      <c r="H2416" s="31"/>
      <c r="I2416" s="23">
        <f t="shared" si="149"/>
        <v>0.97</v>
      </c>
      <c r="J2416" s="23"/>
      <c r="K2416" s="7">
        <f t="shared" si="150"/>
        <v>28.990000000000009</v>
      </c>
      <c r="M2416" s="20">
        <f>IF(C2416="Data Error","Data Error",IF(C2416&lt;=K2416,0,1-IFERROR(INDEX(BAAL!$C:$D,MATCH(ROUNDUP(C2416-K2416,0),BAAL!$B:$B,0),MATCH(LEFT(M$2,4),BAAL!$C$2:$D$2,0)),0)))</f>
        <v>0</v>
      </c>
      <c r="N2416" s="20"/>
      <c r="O2416" s="26"/>
      <c r="P2416" s="26"/>
      <c r="Q2416" s="6">
        <f t="shared" si="151"/>
        <v>4</v>
      </c>
      <c r="R2416" s="20"/>
    </row>
    <row r="2417" spans="1:18" x14ac:dyDescent="0.25">
      <c r="A2417" s="6">
        <v>15</v>
      </c>
      <c r="B2417" s="4">
        <v>42470.625</v>
      </c>
      <c r="C2417" s="2">
        <f>IF([2]Analysis!AG2417="Data Error","Data Error",[2]Analysis!AI2417*C$1)</f>
        <v>26.44331004566531</v>
      </c>
      <c r="D2417" s="2"/>
      <c r="E2417" s="3">
        <f>IF(C2417="Data Error","Data Error",INDEX('[2]BAAL Adj Cap'!$CB$65:$CY$72,MONTH($B2417),$A2417+1))</f>
        <v>0.97</v>
      </c>
      <c r="F2417" s="3"/>
      <c r="G2417" s="31">
        <f t="shared" si="148"/>
        <v>99.656689954334681</v>
      </c>
      <c r="H2417" s="31"/>
      <c r="I2417" s="23">
        <f t="shared" si="149"/>
        <v>0.97</v>
      </c>
      <c r="J2417" s="23"/>
      <c r="K2417" s="7">
        <f t="shared" si="150"/>
        <v>28.990000000000009</v>
      </c>
      <c r="M2417" s="20">
        <f>IF(C2417="Data Error","Data Error",IF(C2417&lt;=K2417,0,1-IFERROR(INDEX(BAAL!$C:$D,MATCH(ROUNDUP(C2417-K2417,0),BAAL!$B:$B,0),MATCH(LEFT(M$2,4),BAAL!$C$2:$D$2,0)),0)))</f>
        <v>0</v>
      </c>
      <c r="N2417" s="20"/>
      <c r="O2417" s="26"/>
      <c r="P2417" s="26"/>
      <c r="Q2417" s="6">
        <f t="shared" si="151"/>
        <v>4</v>
      </c>
      <c r="R2417" s="20"/>
    </row>
    <row r="2418" spans="1:18" x14ac:dyDescent="0.25">
      <c r="A2418" s="6">
        <v>16</v>
      </c>
      <c r="B2418" s="4">
        <v>42470.666666666664</v>
      </c>
      <c r="C2418" s="2">
        <f>IF([2]Analysis!AG2418="Data Error","Data Error",[2]Analysis!AI2418*C$1)</f>
        <v>49.209497493019285</v>
      </c>
      <c r="D2418" s="2"/>
      <c r="E2418" s="3">
        <f>IF(C2418="Data Error","Data Error",INDEX('[2]BAAL Adj Cap'!$CB$65:$CY$72,MONTH($B2418),$A2418+1))</f>
        <v>0.96375</v>
      </c>
      <c r="F2418" s="3"/>
      <c r="G2418" s="31">
        <f t="shared" si="148"/>
        <v>76.07800250698071</v>
      </c>
      <c r="H2418" s="31"/>
      <c r="I2418" s="23">
        <f t="shared" si="149"/>
        <v>0.96375</v>
      </c>
      <c r="J2418" s="23"/>
      <c r="K2418" s="7">
        <f t="shared" si="150"/>
        <v>28.990000000000009</v>
      </c>
      <c r="M2418" s="20">
        <f>IF(C2418="Data Error","Data Error",IF(C2418&lt;=K2418,0,1-IFERROR(INDEX(BAAL!$C:$D,MATCH(ROUNDUP(C2418-K2418,0),BAAL!$B:$B,0),MATCH(LEFT(M$2,4),BAAL!$C$2:$D$2,0)),0)))</f>
        <v>4.0000000000000036E-3</v>
      </c>
      <c r="N2418" s="20"/>
      <c r="O2418" s="26"/>
      <c r="P2418" s="26"/>
      <c r="Q2418" s="6">
        <f t="shared" si="151"/>
        <v>4</v>
      </c>
      <c r="R2418" s="20"/>
    </row>
    <row r="2419" spans="1:18" x14ac:dyDescent="0.25">
      <c r="A2419" s="6">
        <v>17</v>
      </c>
      <c r="B2419" s="4">
        <v>42470.708333333336</v>
      </c>
      <c r="C2419" s="2">
        <f>IF([2]Analysis!AG2419="Data Error","Data Error",[2]Analysis!AI2419*C$1)</f>
        <v>7.3535089831745335</v>
      </c>
      <c r="D2419" s="2"/>
      <c r="E2419" s="3">
        <f>IF(C2419="Data Error","Data Error",INDEX('[2]BAAL Adj Cap'!$CB$65:$CY$72,MONTH($B2419),$A2419+1))</f>
        <v>0.89124999999999999</v>
      </c>
      <c r="F2419" s="3"/>
      <c r="G2419" s="31">
        <f t="shared" si="148"/>
        <v>108.50899101682546</v>
      </c>
      <c r="H2419" s="31"/>
      <c r="I2419" s="23">
        <f t="shared" si="149"/>
        <v>0.89124999999999999</v>
      </c>
      <c r="J2419" s="23"/>
      <c r="K2419" s="7">
        <f t="shared" si="150"/>
        <v>28.990000000000009</v>
      </c>
      <c r="M2419" s="20">
        <f>IF(C2419="Data Error","Data Error",IF(C2419&lt;=K2419,0,1-IFERROR(INDEX(BAAL!$C:$D,MATCH(ROUNDUP(C2419-K2419,0),BAAL!$B:$B,0),MATCH(LEFT(M$2,4),BAAL!$C$2:$D$2,0)),0)))</f>
        <v>0</v>
      </c>
      <c r="N2419" s="20"/>
      <c r="O2419" s="26"/>
      <c r="P2419" s="26"/>
      <c r="Q2419" s="6">
        <f t="shared" si="151"/>
        <v>4</v>
      </c>
      <c r="R2419" s="20"/>
    </row>
    <row r="2420" spans="1:18" x14ac:dyDescent="0.25">
      <c r="A2420" s="6">
        <v>18</v>
      </c>
      <c r="B2420" s="4">
        <v>42470.75</v>
      </c>
      <c r="C2420" s="2">
        <f>IF([2]Analysis!AG2420="Data Error","Data Error",[2]Analysis!AI2420*C$1)</f>
        <v>11.632307612099817</v>
      </c>
      <c r="D2420" s="2"/>
      <c r="E2420" s="3">
        <f>IF(C2420="Data Error","Data Error",INDEX('[2]BAAL Adj Cap'!$CB$65:$CY$72,MONTH($B2420),$A2420+1))</f>
        <v>0.50624999999999998</v>
      </c>
      <c r="F2420" s="3"/>
      <c r="G2420" s="31">
        <f t="shared" si="148"/>
        <v>54.180192387900185</v>
      </c>
      <c r="H2420" s="31"/>
      <c r="I2420" s="23">
        <f t="shared" si="149"/>
        <v>0.50624999999999998</v>
      </c>
      <c r="J2420" s="23"/>
      <c r="K2420" s="7">
        <f t="shared" si="150"/>
        <v>28.990000000000009</v>
      </c>
      <c r="M2420" s="20">
        <f>IF(C2420="Data Error","Data Error",IF(C2420&lt;=K2420,0,1-IFERROR(INDEX(BAAL!$C:$D,MATCH(ROUNDUP(C2420-K2420,0),BAAL!$B:$B,0),MATCH(LEFT(M$2,4),BAAL!$C$2:$D$2,0)),0)))</f>
        <v>0</v>
      </c>
      <c r="N2420" s="20"/>
      <c r="O2420" s="26"/>
      <c r="P2420" s="26"/>
      <c r="Q2420" s="6">
        <f t="shared" si="151"/>
        <v>4</v>
      </c>
      <c r="R2420" s="20"/>
    </row>
    <row r="2421" spans="1:18" x14ac:dyDescent="0.25">
      <c r="A2421" s="6">
        <v>19</v>
      </c>
      <c r="B2421" s="4">
        <v>42470.791666666664</v>
      </c>
      <c r="C2421" s="2">
        <f>IF([2]Analysis!AG2421="Data Error","Data Error",[2]Analysis!AI2421*C$1)</f>
        <v>8.0202212605170367</v>
      </c>
      <c r="D2421" s="2"/>
      <c r="E2421" s="3">
        <f>IF(C2421="Data Error","Data Error",INDEX('[2]BAAL Adj Cap'!$CB$65:$CY$72,MONTH($B2421),$A2421+1))</f>
        <v>0.11874999999999998</v>
      </c>
      <c r="F2421" s="3"/>
      <c r="G2421" s="31">
        <f t="shared" si="148"/>
        <v>7.4172787394829616</v>
      </c>
      <c r="H2421" s="31"/>
      <c r="I2421" s="23">
        <f t="shared" si="149"/>
        <v>0.11874999999999998</v>
      </c>
      <c r="J2421" s="23"/>
      <c r="K2421" s="7">
        <f t="shared" si="150"/>
        <v>15.437499999999998</v>
      </c>
      <c r="M2421" s="20">
        <f>IF(C2421="Data Error","Data Error",IF(C2421&lt;=K2421,0,1-IFERROR(INDEX(BAAL!$C:$D,MATCH(ROUNDUP(C2421-K2421,0),BAAL!$B:$B,0),MATCH(LEFT(M$2,4),BAAL!$C$2:$D$2,0)),0)))</f>
        <v>0</v>
      </c>
      <c r="N2421" s="20"/>
      <c r="O2421" s="26"/>
      <c r="P2421" s="26"/>
      <c r="Q2421" s="6">
        <f t="shared" si="151"/>
        <v>4</v>
      </c>
      <c r="R2421" s="20"/>
    </row>
    <row r="2422" spans="1:18" x14ac:dyDescent="0.25">
      <c r="A2422" s="6">
        <v>20</v>
      </c>
      <c r="B2422" s="4">
        <v>42470.833333333336</v>
      </c>
      <c r="C2422" s="2">
        <f>IF([2]Analysis!AG2422="Data Error","Data Error",[2]Analysis!AI2422*C$1)</f>
        <v>5.1503767023665555E-2</v>
      </c>
      <c r="D2422" s="2"/>
      <c r="E2422" s="3">
        <f>IF(C2422="Data Error","Data Error",INDEX('[2]BAAL Adj Cap'!$CB$65:$CY$72,MONTH($B2422),$A2422+1))</f>
        <v>3.7499999999999999E-3</v>
      </c>
      <c r="F2422" s="3"/>
      <c r="G2422" s="31">
        <f t="shared" si="148"/>
        <v>0.43599623297633444</v>
      </c>
      <c r="H2422" s="31"/>
      <c r="I2422" s="23">
        <f t="shared" si="149"/>
        <v>3.7499999999999999E-3</v>
      </c>
      <c r="J2422" s="23"/>
      <c r="K2422" s="7">
        <f t="shared" si="150"/>
        <v>0.48749999999999999</v>
      </c>
      <c r="M2422" s="20">
        <f>IF(C2422="Data Error","Data Error",IF(C2422&lt;=K2422,0,1-IFERROR(INDEX(BAAL!$C:$D,MATCH(ROUNDUP(C2422-K2422,0),BAAL!$B:$B,0),MATCH(LEFT(M$2,4),BAAL!$C$2:$D$2,0)),0)))</f>
        <v>0</v>
      </c>
      <c r="N2422" s="20"/>
      <c r="O2422" s="26"/>
      <c r="P2422" s="26"/>
      <c r="Q2422" s="6">
        <f t="shared" si="151"/>
        <v>4</v>
      </c>
      <c r="R2422" s="20"/>
    </row>
    <row r="2423" spans="1:18" x14ac:dyDescent="0.25">
      <c r="A2423" s="6">
        <v>21</v>
      </c>
      <c r="B2423" s="4">
        <v>42470.875</v>
      </c>
      <c r="C2423" s="2">
        <f>IF([2]Analysis!AG2423="Data Error","Data Error",[2]Analysis!AI2423*C$1)</f>
        <v>0</v>
      </c>
      <c r="D2423" s="2"/>
      <c r="E2423" s="3">
        <f>IF(C2423="Data Error","Data Error",INDEX('[2]BAAL Adj Cap'!$CB$65:$CY$72,MONTH($B2423),$A2423+1))</f>
        <v>0</v>
      </c>
      <c r="F2423" s="3"/>
      <c r="G2423" s="31">
        <f t="shared" si="148"/>
        <v>0</v>
      </c>
      <c r="H2423" s="31"/>
      <c r="I2423" s="23">
        <f t="shared" si="149"/>
        <v>0</v>
      </c>
      <c r="J2423" s="23"/>
      <c r="K2423" s="7">
        <f t="shared" si="150"/>
        <v>0</v>
      </c>
      <c r="M2423" s="20">
        <f>IF(C2423="Data Error","Data Error",IF(C2423&lt;=K2423,0,1-IFERROR(INDEX(BAAL!$C:$D,MATCH(ROUNDUP(C2423-K2423,0),BAAL!$B:$B,0),MATCH(LEFT(M$2,4),BAAL!$C$2:$D$2,0)),0)))</f>
        <v>0</v>
      </c>
      <c r="N2423" s="20"/>
      <c r="O2423" s="26"/>
      <c r="P2423" s="26"/>
      <c r="Q2423" s="6">
        <f t="shared" si="151"/>
        <v>4</v>
      </c>
      <c r="R2423" s="20"/>
    </row>
    <row r="2424" spans="1:18" x14ac:dyDescent="0.25">
      <c r="A2424" s="6">
        <v>22</v>
      </c>
      <c r="B2424" s="4">
        <v>42470.916666666664</v>
      </c>
      <c r="C2424" s="2">
        <f>IF([2]Analysis!AG2424="Data Error","Data Error",[2]Analysis!AI2424*C$1)</f>
        <v>0</v>
      </c>
      <c r="D2424" s="2"/>
      <c r="E2424" s="3">
        <f>IF(C2424="Data Error","Data Error",INDEX('[2]BAAL Adj Cap'!$CB$65:$CY$72,MONTH($B2424),$A2424+1))</f>
        <v>0</v>
      </c>
      <c r="F2424" s="3"/>
      <c r="G2424" s="31">
        <f t="shared" si="148"/>
        <v>0</v>
      </c>
      <c r="H2424" s="31"/>
      <c r="I2424" s="23">
        <f t="shared" si="149"/>
        <v>0</v>
      </c>
      <c r="J2424" s="23"/>
      <c r="K2424" s="7">
        <f t="shared" si="150"/>
        <v>0</v>
      </c>
      <c r="M2424" s="20">
        <f>IF(C2424="Data Error","Data Error",IF(C2424&lt;=K2424,0,1-IFERROR(INDEX(BAAL!$C:$D,MATCH(ROUNDUP(C2424-K2424,0),BAAL!$B:$B,0),MATCH(LEFT(M$2,4),BAAL!$C$2:$D$2,0)),0)))</f>
        <v>0</v>
      </c>
      <c r="N2424" s="20"/>
      <c r="O2424" s="26"/>
      <c r="P2424" s="26"/>
      <c r="Q2424" s="6">
        <f t="shared" si="151"/>
        <v>4</v>
      </c>
      <c r="R2424" s="20"/>
    </row>
    <row r="2425" spans="1:18" x14ac:dyDescent="0.25">
      <c r="A2425" s="6">
        <v>23</v>
      </c>
      <c r="B2425" s="4">
        <v>42470.958333333336</v>
      </c>
      <c r="C2425" s="2">
        <f>IF([2]Analysis!AG2425="Data Error","Data Error",[2]Analysis!AI2425*C$1)</f>
        <v>0</v>
      </c>
      <c r="D2425" s="2"/>
      <c r="E2425" s="3">
        <f>IF(C2425="Data Error","Data Error",INDEX('[2]BAAL Adj Cap'!$CB$65:$CY$72,MONTH($B2425),$A2425+1))</f>
        <v>0</v>
      </c>
      <c r="F2425" s="3"/>
      <c r="G2425" s="31">
        <f t="shared" si="148"/>
        <v>0</v>
      </c>
      <c r="H2425" s="31"/>
      <c r="I2425" s="23">
        <f t="shared" si="149"/>
        <v>0</v>
      </c>
      <c r="J2425" s="23"/>
      <c r="K2425" s="7">
        <f t="shared" si="150"/>
        <v>0</v>
      </c>
      <c r="M2425" s="20">
        <f>IF(C2425="Data Error","Data Error",IF(C2425&lt;=K2425,0,1-IFERROR(INDEX(BAAL!$C:$D,MATCH(ROUNDUP(C2425-K2425,0),BAAL!$B:$B,0),MATCH(LEFT(M$2,4),BAAL!$C$2:$D$2,0)),0)))</f>
        <v>0</v>
      </c>
      <c r="N2425" s="20"/>
      <c r="O2425" s="26"/>
      <c r="P2425" s="26"/>
      <c r="Q2425" s="6">
        <f t="shared" si="151"/>
        <v>4</v>
      </c>
      <c r="R2425" s="20"/>
    </row>
    <row r="2426" spans="1:18" x14ac:dyDescent="0.25">
      <c r="A2426" s="6">
        <v>0</v>
      </c>
      <c r="B2426" s="1">
        <v>42471</v>
      </c>
      <c r="C2426" s="2">
        <f>IF([2]Analysis!AG2426="Data Error","Data Error",[2]Analysis!AI2426*C$1)</f>
        <v>0</v>
      </c>
      <c r="D2426" s="2"/>
      <c r="E2426" s="3">
        <f>IF(C2426="Data Error","Data Error",INDEX('[2]BAAL Adj Cap'!$CB$65:$CY$72,MONTH($B2426),$A2426+1))</f>
        <v>0</v>
      </c>
      <c r="F2426" s="3"/>
      <c r="G2426" s="31">
        <f t="shared" si="148"/>
        <v>0</v>
      </c>
      <c r="H2426" s="31"/>
      <c r="I2426" s="23">
        <f t="shared" si="149"/>
        <v>0</v>
      </c>
      <c r="J2426" s="23"/>
      <c r="K2426" s="7">
        <f t="shared" si="150"/>
        <v>0</v>
      </c>
      <c r="M2426" s="20">
        <f>IF(C2426="Data Error","Data Error",IF(C2426&lt;=K2426,0,1-IFERROR(INDEX(BAAL!$C:$D,MATCH(ROUNDUP(C2426-K2426,0),BAAL!$B:$B,0),MATCH(LEFT(M$2,4),BAAL!$C$2:$D$2,0)),0)))</f>
        <v>0</v>
      </c>
      <c r="N2426" s="20"/>
      <c r="O2426" s="26"/>
      <c r="P2426" s="26"/>
      <c r="Q2426" s="6">
        <f t="shared" si="151"/>
        <v>4</v>
      </c>
      <c r="R2426" s="20"/>
    </row>
    <row r="2427" spans="1:18" x14ac:dyDescent="0.25">
      <c r="A2427" s="6">
        <v>1</v>
      </c>
      <c r="B2427" s="4">
        <v>42471.041666666664</v>
      </c>
      <c r="C2427" s="2">
        <f>IF([2]Analysis!AG2427="Data Error","Data Error",[2]Analysis!AI2427*C$1)</f>
        <v>0</v>
      </c>
      <c r="D2427" s="2"/>
      <c r="E2427" s="3">
        <f>IF(C2427="Data Error","Data Error",INDEX('[2]BAAL Adj Cap'!$CB$65:$CY$72,MONTH($B2427),$A2427+1))</f>
        <v>0</v>
      </c>
      <c r="F2427" s="3"/>
      <c r="G2427" s="31">
        <f t="shared" si="148"/>
        <v>0</v>
      </c>
      <c r="H2427" s="31"/>
      <c r="I2427" s="23">
        <f t="shared" si="149"/>
        <v>0</v>
      </c>
      <c r="J2427" s="23"/>
      <c r="K2427" s="7">
        <f t="shared" si="150"/>
        <v>0</v>
      </c>
      <c r="M2427" s="20">
        <f>IF(C2427="Data Error","Data Error",IF(C2427&lt;=K2427,0,1-IFERROR(INDEX(BAAL!$C:$D,MATCH(ROUNDUP(C2427-K2427,0),BAAL!$B:$B,0),MATCH(LEFT(M$2,4),BAAL!$C$2:$D$2,0)),0)))</f>
        <v>0</v>
      </c>
      <c r="N2427" s="20"/>
      <c r="O2427" s="26"/>
      <c r="P2427" s="26"/>
      <c r="Q2427" s="6">
        <f t="shared" si="151"/>
        <v>4</v>
      </c>
      <c r="R2427" s="20"/>
    </row>
    <row r="2428" spans="1:18" x14ac:dyDescent="0.25">
      <c r="A2428" s="6">
        <v>2</v>
      </c>
      <c r="B2428" s="4">
        <v>42471.083333333336</v>
      </c>
      <c r="C2428" s="2">
        <f>IF([2]Analysis!AG2428="Data Error","Data Error",[2]Analysis!AI2428*C$1)</f>
        <v>0</v>
      </c>
      <c r="D2428" s="2"/>
      <c r="E2428" s="3">
        <f>IF(C2428="Data Error","Data Error",INDEX('[2]BAAL Adj Cap'!$CB$65:$CY$72,MONTH($B2428),$A2428+1))</f>
        <v>0</v>
      </c>
      <c r="F2428" s="3"/>
      <c r="G2428" s="31">
        <f t="shared" si="148"/>
        <v>0</v>
      </c>
      <c r="H2428" s="31"/>
      <c r="I2428" s="23">
        <f t="shared" si="149"/>
        <v>0</v>
      </c>
      <c r="J2428" s="23"/>
      <c r="K2428" s="7">
        <f t="shared" si="150"/>
        <v>0</v>
      </c>
      <c r="M2428" s="20">
        <f>IF(C2428="Data Error","Data Error",IF(C2428&lt;=K2428,0,1-IFERROR(INDEX(BAAL!$C:$D,MATCH(ROUNDUP(C2428-K2428,0),BAAL!$B:$B,0),MATCH(LEFT(M$2,4),BAAL!$C$2:$D$2,0)),0)))</f>
        <v>0</v>
      </c>
      <c r="N2428" s="20"/>
      <c r="O2428" s="26"/>
      <c r="P2428" s="26"/>
      <c r="Q2428" s="6">
        <f t="shared" si="151"/>
        <v>4</v>
      </c>
      <c r="R2428" s="20"/>
    </row>
    <row r="2429" spans="1:18" x14ac:dyDescent="0.25">
      <c r="A2429" s="6">
        <v>3</v>
      </c>
      <c r="B2429" s="4">
        <v>42471.125</v>
      </c>
      <c r="C2429" s="2">
        <f>IF([2]Analysis!AG2429="Data Error","Data Error",[2]Analysis!AI2429*C$1)</f>
        <v>0</v>
      </c>
      <c r="D2429" s="2"/>
      <c r="E2429" s="3">
        <f>IF(C2429="Data Error","Data Error",INDEX('[2]BAAL Adj Cap'!$CB$65:$CY$72,MONTH($B2429),$A2429+1))</f>
        <v>0</v>
      </c>
      <c r="F2429" s="3"/>
      <c r="G2429" s="31">
        <f t="shared" si="148"/>
        <v>0</v>
      </c>
      <c r="H2429" s="31"/>
      <c r="I2429" s="23">
        <f t="shared" si="149"/>
        <v>0</v>
      </c>
      <c r="J2429" s="23"/>
      <c r="K2429" s="7">
        <f t="shared" si="150"/>
        <v>0</v>
      </c>
      <c r="M2429" s="20">
        <f>IF(C2429="Data Error","Data Error",IF(C2429&lt;=K2429,0,1-IFERROR(INDEX(BAAL!$C:$D,MATCH(ROUNDUP(C2429-K2429,0),BAAL!$B:$B,0),MATCH(LEFT(M$2,4),BAAL!$C$2:$D$2,0)),0)))</f>
        <v>0</v>
      </c>
      <c r="N2429" s="20"/>
      <c r="O2429" s="26"/>
      <c r="P2429" s="26"/>
      <c r="Q2429" s="6">
        <f t="shared" si="151"/>
        <v>4</v>
      </c>
      <c r="R2429" s="20"/>
    </row>
    <row r="2430" spans="1:18" x14ac:dyDescent="0.25">
      <c r="A2430" s="6">
        <v>4</v>
      </c>
      <c r="B2430" s="4">
        <v>42471.166666666664</v>
      </c>
      <c r="C2430" s="2">
        <f>IF([2]Analysis!AG2430="Data Error","Data Error",[2]Analysis!AI2430*C$1)</f>
        <v>0</v>
      </c>
      <c r="D2430" s="2"/>
      <c r="E2430" s="3">
        <f>IF(C2430="Data Error","Data Error",INDEX('[2]BAAL Adj Cap'!$CB$65:$CY$72,MONTH($B2430),$A2430+1))</f>
        <v>0</v>
      </c>
      <c r="F2430" s="3"/>
      <c r="G2430" s="31">
        <f t="shared" si="148"/>
        <v>0</v>
      </c>
      <c r="H2430" s="31"/>
      <c r="I2430" s="23">
        <f t="shared" si="149"/>
        <v>0</v>
      </c>
      <c r="J2430" s="23"/>
      <c r="K2430" s="7">
        <f t="shared" si="150"/>
        <v>0</v>
      </c>
      <c r="M2430" s="20">
        <f>IF(C2430="Data Error","Data Error",IF(C2430&lt;=K2430,0,1-IFERROR(INDEX(BAAL!$C:$D,MATCH(ROUNDUP(C2430-K2430,0),BAAL!$B:$B,0),MATCH(LEFT(M$2,4),BAAL!$C$2:$D$2,0)),0)))</f>
        <v>0</v>
      </c>
      <c r="N2430" s="20"/>
      <c r="O2430" s="26"/>
      <c r="P2430" s="26"/>
      <c r="Q2430" s="6">
        <f t="shared" si="151"/>
        <v>4</v>
      </c>
      <c r="R2430" s="20"/>
    </row>
    <row r="2431" spans="1:18" x14ac:dyDescent="0.25">
      <c r="A2431" s="6">
        <v>5</v>
      </c>
      <c r="B2431" s="4">
        <v>42471.208333333336</v>
      </c>
      <c r="C2431" s="2">
        <f>IF([2]Analysis!AG2431="Data Error","Data Error",[2]Analysis!AI2431*C$1)</f>
        <v>1.4032104392141783E-2</v>
      </c>
      <c r="D2431" s="2"/>
      <c r="E2431" s="3">
        <f>IF(C2431="Data Error","Data Error",INDEX('[2]BAAL Adj Cap'!$CB$65:$CY$72,MONTH($B2431),$A2431+1))</f>
        <v>3.3750000000000002E-2</v>
      </c>
      <c r="F2431" s="3"/>
      <c r="G2431" s="31">
        <f t="shared" si="148"/>
        <v>4.3734678956078588</v>
      </c>
      <c r="H2431" s="31"/>
      <c r="I2431" s="23">
        <f t="shared" si="149"/>
        <v>3.3750000000000002E-2</v>
      </c>
      <c r="J2431" s="23"/>
      <c r="K2431" s="7">
        <f t="shared" si="150"/>
        <v>4.3875000000000002</v>
      </c>
      <c r="M2431" s="20">
        <f>IF(C2431="Data Error","Data Error",IF(C2431&lt;=K2431,0,1-IFERROR(INDEX(BAAL!$C:$D,MATCH(ROUNDUP(C2431-K2431,0),BAAL!$B:$B,0),MATCH(LEFT(M$2,4),BAAL!$C$2:$D$2,0)),0)))</f>
        <v>0</v>
      </c>
      <c r="N2431" s="20"/>
      <c r="O2431" s="26"/>
      <c r="P2431" s="26"/>
      <c r="Q2431" s="6">
        <f t="shared" si="151"/>
        <v>4</v>
      </c>
      <c r="R2431" s="20"/>
    </row>
    <row r="2432" spans="1:18" x14ac:dyDescent="0.25">
      <c r="A2432" s="6">
        <v>6</v>
      </c>
      <c r="B2432" s="4">
        <v>42471.25</v>
      </c>
      <c r="C2432" s="2">
        <f>IF([2]Analysis!AG2432="Data Error","Data Error",[2]Analysis!AI2432*C$1)</f>
        <v>0.73198633857712192</v>
      </c>
      <c r="D2432" s="2"/>
      <c r="E2432" s="3">
        <f>IF(C2432="Data Error","Data Error",INDEX('[2]BAAL Adj Cap'!$CB$65:$CY$72,MONTH($B2432),$A2432+1))</f>
        <v>0.17249999999999999</v>
      </c>
      <c r="F2432" s="3"/>
      <c r="G2432" s="31">
        <f t="shared" si="148"/>
        <v>21.693013661422874</v>
      </c>
      <c r="H2432" s="31"/>
      <c r="I2432" s="23">
        <f t="shared" si="149"/>
        <v>0.17249999999999999</v>
      </c>
      <c r="J2432" s="23"/>
      <c r="K2432" s="7">
        <f t="shared" si="150"/>
        <v>22.424999999999997</v>
      </c>
      <c r="M2432" s="20">
        <f>IF(C2432="Data Error","Data Error",IF(C2432&lt;=K2432,0,1-IFERROR(INDEX(BAAL!$C:$D,MATCH(ROUNDUP(C2432-K2432,0),BAAL!$B:$B,0),MATCH(LEFT(M$2,4),BAAL!$C$2:$D$2,0)),0)))</f>
        <v>0</v>
      </c>
      <c r="N2432" s="20"/>
      <c r="O2432" s="26"/>
      <c r="P2432" s="26"/>
      <c r="Q2432" s="6">
        <f t="shared" si="151"/>
        <v>4</v>
      </c>
      <c r="R2432" s="20"/>
    </row>
    <row r="2433" spans="1:18" x14ac:dyDescent="0.25">
      <c r="A2433" s="6">
        <v>7</v>
      </c>
      <c r="B2433" s="4">
        <v>42471.291666666664</v>
      </c>
      <c r="C2433" s="2">
        <f>IF([2]Analysis!AG2433="Data Error","Data Error",[2]Analysis!AI2433*C$1)</f>
        <v>4.0349955729301654E-2</v>
      </c>
      <c r="D2433" s="2"/>
      <c r="E2433" s="3">
        <f>IF(C2433="Data Error","Data Error",INDEX('[2]BAAL Adj Cap'!$CB$65:$CY$72,MONTH($B2433),$A2433+1))</f>
        <v>0.47499999999999998</v>
      </c>
      <c r="F2433" s="3"/>
      <c r="G2433" s="31">
        <f t="shared" si="148"/>
        <v>61.709650044270695</v>
      </c>
      <c r="H2433" s="31"/>
      <c r="I2433" s="23">
        <f t="shared" si="149"/>
        <v>0.47499999999999998</v>
      </c>
      <c r="J2433" s="23"/>
      <c r="K2433" s="7">
        <f t="shared" si="150"/>
        <v>28.990000000000009</v>
      </c>
      <c r="M2433" s="20">
        <f>IF(C2433="Data Error","Data Error",IF(C2433&lt;=K2433,0,1-IFERROR(INDEX(BAAL!$C:$D,MATCH(ROUNDUP(C2433-K2433,0),BAAL!$B:$B,0),MATCH(LEFT(M$2,4),BAAL!$C$2:$D$2,0)),0)))</f>
        <v>0</v>
      </c>
      <c r="N2433" s="20"/>
      <c r="O2433" s="26"/>
      <c r="P2433" s="26"/>
      <c r="Q2433" s="6">
        <f t="shared" si="151"/>
        <v>4</v>
      </c>
      <c r="R2433" s="20"/>
    </row>
    <row r="2434" spans="1:18" x14ac:dyDescent="0.25">
      <c r="A2434" s="6">
        <v>8</v>
      </c>
      <c r="B2434" s="4">
        <v>42471.333333333336</v>
      </c>
      <c r="C2434" s="2">
        <f>IF([2]Analysis!AG2434="Data Error","Data Error",[2]Analysis!AI2434*C$1)</f>
        <v>3.7785317789873797E-2</v>
      </c>
      <c r="D2434" s="2"/>
      <c r="E2434" s="3">
        <f>IF(C2434="Data Error","Data Error",INDEX('[2]BAAL Adj Cap'!$CB$65:$CY$72,MONTH($B2434),$A2434+1))</f>
        <v>0.83624999999999994</v>
      </c>
      <c r="F2434" s="3"/>
      <c r="G2434" s="31">
        <f t="shared" si="148"/>
        <v>108.67471468221012</v>
      </c>
      <c r="H2434" s="31"/>
      <c r="I2434" s="23">
        <f t="shared" si="149"/>
        <v>0.83624999999999994</v>
      </c>
      <c r="J2434" s="23"/>
      <c r="K2434" s="7">
        <f t="shared" si="150"/>
        <v>28.990000000000009</v>
      </c>
      <c r="M2434" s="20">
        <f>IF(C2434="Data Error","Data Error",IF(C2434&lt;=K2434,0,1-IFERROR(INDEX(BAAL!$C:$D,MATCH(ROUNDUP(C2434-K2434,0),BAAL!$B:$B,0),MATCH(LEFT(M$2,4),BAAL!$C$2:$D$2,0)),0)))</f>
        <v>0</v>
      </c>
      <c r="N2434" s="20"/>
      <c r="O2434" s="26"/>
      <c r="P2434" s="26"/>
      <c r="Q2434" s="6">
        <f t="shared" si="151"/>
        <v>4</v>
      </c>
      <c r="R2434" s="20"/>
    </row>
    <row r="2435" spans="1:18" x14ac:dyDescent="0.25">
      <c r="A2435" s="6">
        <v>9</v>
      </c>
      <c r="B2435" s="4">
        <v>42471.375</v>
      </c>
      <c r="C2435" s="2">
        <f>IF([2]Analysis!AG2435="Data Error","Data Error",[2]Analysis!AI2435*C$1)</f>
        <v>0</v>
      </c>
      <c r="D2435" s="2"/>
      <c r="E2435" s="3">
        <f>IF(C2435="Data Error","Data Error",INDEX('[2]BAAL Adj Cap'!$CB$65:$CY$72,MONTH($B2435),$A2435+1))</f>
        <v>0.98</v>
      </c>
      <c r="F2435" s="3"/>
      <c r="G2435" s="31">
        <f t="shared" si="148"/>
        <v>127.39999999999999</v>
      </c>
      <c r="H2435" s="31"/>
      <c r="I2435" s="23">
        <f t="shared" si="149"/>
        <v>0.98</v>
      </c>
      <c r="J2435" s="23"/>
      <c r="K2435" s="7">
        <f t="shared" si="150"/>
        <v>28.990000000000009</v>
      </c>
      <c r="M2435" s="20">
        <f>IF(C2435="Data Error","Data Error",IF(C2435&lt;=K2435,0,1-IFERROR(INDEX(BAAL!$C:$D,MATCH(ROUNDUP(C2435-K2435,0),BAAL!$B:$B,0),MATCH(LEFT(M$2,4),BAAL!$C$2:$D$2,0)),0)))</f>
        <v>0</v>
      </c>
      <c r="N2435" s="20"/>
      <c r="O2435" s="26"/>
      <c r="P2435" s="26"/>
      <c r="Q2435" s="6">
        <f t="shared" si="151"/>
        <v>4</v>
      </c>
      <c r="R2435" s="20"/>
    </row>
    <row r="2436" spans="1:18" x14ac:dyDescent="0.25">
      <c r="A2436" s="6">
        <v>10</v>
      </c>
      <c r="B2436" s="4">
        <v>42471.416666666664</v>
      </c>
      <c r="C2436" s="2">
        <f>IF([2]Analysis!AG2436="Data Error","Data Error",[2]Analysis!AI2436*C$1)</f>
        <v>2.9970812194986642</v>
      </c>
      <c r="D2436" s="2"/>
      <c r="E2436" s="3">
        <f>IF(C2436="Data Error","Data Error",INDEX('[2]BAAL Adj Cap'!$CB$65:$CY$72,MONTH($B2436),$A2436+1))</f>
        <v>0.97375</v>
      </c>
      <c r="F2436" s="3"/>
      <c r="G2436" s="31">
        <f t="shared" ref="G2436:G2499" si="152">IF(C2436="Data Error","Data Error",E2436*E$1-C2436)</f>
        <v>123.59041878050134</v>
      </c>
      <c r="H2436" s="31"/>
      <c r="I2436" s="23">
        <f t="shared" ref="I2436:I2499" si="153">IF(E2436="Data Error","Data Error",E2436)</f>
        <v>0.97375</v>
      </c>
      <c r="J2436" s="23"/>
      <c r="K2436" s="7">
        <f t="shared" ref="K2436:K2499" si="154">IF(C2436="Data Error","Data Error",C$1*MAX(0,MIN(AF$9,E2436*AF$10)))</f>
        <v>28.990000000000009</v>
      </c>
      <c r="M2436" s="20">
        <f>IF(C2436="Data Error","Data Error",IF(C2436&lt;=K2436,0,1-IFERROR(INDEX(BAAL!$C:$D,MATCH(ROUNDUP(C2436-K2436,0),BAAL!$B:$B,0),MATCH(LEFT(M$2,4),BAAL!$C$2:$D$2,0)),0)))</f>
        <v>0</v>
      </c>
      <c r="N2436" s="20"/>
      <c r="O2436" s="26"/>
      <c r="P2436" s="26"/>
      <c r="Q2436" s="6">
        <f t="shared" ref="Q2436:Q2499" si="155">MONTH(B2436)</f>
        <v>4</v>
      </c>
      <c r="R2436" s="20"/>
    </row>
    <row r="2437" spans="1:18" x14ac:dyDescent="0.25">
      <c r="A2437" s="6">
        <v>11</v>
      </c>
      <c r="B2437" s="4">
        <v>42471.458333333336</v>
      </c>
      <c r="C2437" s="2">
        <f>IF([2]Analysis!AG2437="Data Error","Data Error",[2]Analysis!AI2437*C$1)</f>
        <v>9.5881550497853762</v>
      </c>
      <c r="D2437" s="2"/>
      <c r="E2437" s="3">
        <f>IF(C2437="Data Error","Data Error",INDEX('[2]BAAL Adj Cap'!$CB$65:$CY$72,MONTH($B2437),$A2437+1))</f>
        <v>0.96375</v>
      </c>
      <c r="F2437" s="3"/>
      <c r="G2437" s="31">
        <f t="shared" si="152"/>
        <v>115.69934495021462</v>
      </c>
      <c r="H2437" s="31"/>
      <c r="I2437" s="23">
        <f t="shared" si="153"/>
        <v>0.96375</v>
      </c>
      <c r="J2437" s="23"/>
      <c r="K2437" s="7">
        <f t="shared" si="154"/>
        <v>28.990000000000009</v>
      </c>
      <c r="M2437" s="20">
        <f>IF(C2437="Data Error","Data Error",IF(C2437&lt;=K2437,0,1-IFERROR(INDEX(BAAL!$C:$D,MATCH(ROUNDUP(C2437-K2437,0),BAAL!$B:$B,0),MATCH(LEFT(M$2,4),BAAL!$C$2:$D$2,0)),0)))</f>
        <v>0</v>
      </c>
      <c r="N2437" s="20"/>
      <c r="O2437" s="26"/>
      <c r="P2437" s="26"/>
      <c r="Q2437" s="6">
        <f t="shared" si="155"/>
        <v>4</v>
      </c>
      <c r="R2437" s="20"/>
    </row>
    <row r="2438" spans="1:18" x14ac:dyDescent="0.25">
      <c r="A2438" s="6">
        <v>12</v>
      </c>
      <c r="B2438" s="4">
        <v>42471.5</v>
      </c>
      <c r="C2438" s="2">
        <f>IF([2]Analysis!AG2438="Data Error","Data Error",[2]Analysis!AI2438*C$1)</f>
        <v>0</v>
      </c>
      <c r="D2438" s="2"/>
      <c r="E2438" s="3">
        <f>IF(C2438="Data Error","Data Error",INDEX('[2]BAAL Adj Cap'!$CB$65:$CY$72,MONTH($B2438),$A2438+1))</f>
        <v>0.97</v>
      </c>
      <c r="F2438" s="3"/>
      <c r="G2438" s="31">
        <f t="shared" si="152"/>
        <v>126.1</v>
      </c>
      <c r="H2438" s="31"/>
      <c r="I2438" s="23">
        <f t="shared" si="153"/>
        <v>0.97</v>
      </c>
      <c r="J2438" s="23"/>
      <c r="K2438" s="7">
        <f t="shared" si="154"/>
        <v>28.990000000000009</v>
      </c>
      <c r="M2438" s="20">
        <f>IF(C2438="Data Error","Data Error",IF(C2438&lt;=K2438,0,1-IFERROR(INDEX(BAAL!$C:$D,MATCH(ROUNDUP(C2438-K2438,0),BAAL!$B:$B,0),MATCH(LEFT(M$2,4),BAAL!$C$2:$D$2,0)),0)))</f>
        <v>0</v>
      </c>
      <c r="N2438" s="20"/>
      <c r="O2438" s="26"/>
      <c r="P2438" s="26"/>
      <c r="Q2438" s="6">
        <f t="shared" si="155"/>
        <v>4</v>
      </c>
      <c r="R2438" s="20"/>
    </row>
    <row r="2439" spans="1:18" x14ac:dyDescent="0.25">
      <c r="A2439" s="6">
        <v>13</v>
      </c>
      <c r="B2439" s="4">
        <v>42471.541666666664</v>
      </c>
      <c r="C2439" s="2">
        <f>IF([2]Analysis!AG2439="Data Error","Data Error",[2]Analysis!AI2439*C$1)</f>
        <v>10.746315678759984</v>
      </c>
      <c r="D2439" s="2"/>
      <c r="E2439" s="3">
        <f>IF(C2439="Data Error","Data Error",INDEX('[2]BAAL Adj Cap'!$CB$65:$CY$72,MONTH($B2439),$A2439+1))</f>
        <v>0.96375</v>
      </c>
      <c r="F2439" s="3"/>
      <c r="G2439" s="31">
        <f t="shared" si="152"/>
        <v>114.54118432124001</v>
      </c>
      <c r="H2439" s="31"/>
      <c r="I2439" s="23">
        <f t="shared" si="153"/>
        <v>0.96375</v>
      </c>
      <c r="J2439" s="23"/>
      <c r="K2439" s="7">
        <f t="shared" si="154"/>
        <v>28.990000000000009</v>
      </c>
      <c r="M2439" s="20">
        <f>IF(C2439="Data Error","Data Error",IF(C2439&lt;=K2439,0,1-IFERROR(INDEX(BAAL!$C:$D,MATCH(ROUNDUP(C2439-K2439,0),BAAL!$B:$B,0),MATCH(LEFT(M$2,4),BAAL!$C$2:$D$2,0)),0)))</f>
        <v>0</v>
      </c>
      <c r="N2439" s="20"/>
      <c r="O2439" s="26"/>
      <c r="P2439" s="26"/>
      <c r="Q2439" s="6">
        <f t="shared" si="155"/>
        <v>4</v>
      </c>
      <c r="R2439" s="20"/>
    </row>
    <row r="2440" spans="1:18" x14ac:dyDescent="0.25">
      <c r="A2440" s="6">
        <v>14</v>
      </c>
      <c r="B2440" s="4">
        <v>42471.583333333336</v>
      </c>
      <c r="C2440" s="2">
        <f>IF([2]Analysis!AG2440="Data Error","Data Error",[2]Analysis!AI2440*C$1)</f>
        <v>39.070136094490849</v>
      </c>
      <c r="D2440" s="2"/>
      <c r="E2440" s="3">
        <f>IF(C2440="Data Error","Data Error",INDEX('[2]BAAL Adj Cap'!$CB$65:$CY$72,MONTH($B2440),$A2440+1))</f>
        <v>0.97</v>
      </c>
      <c r="F2440" s="3"/>
      <c r="G2440" s="31">
        <f t="shared" si="152"/>
        <v>87.029863905509146</v>
      </c>
      <c r="H2440" s="31"/>
      <c r="I2440" s="23">
        <f t="shared" si="153"/>
        <v>0.97</v>
      </c>
      <c r="J2440" s="23"/>
      <c r="K2440" s="7">
        <f t="shared" si="154"/>
        <v>28.990000000000009</v>
      </c>
      <c r="M2440" s="20">
        <f>IF(C2440="Data Error","Data Error",IF(C2440&lt;=K2440,0,1-IFERROR(INDEX(BAAL!$C:$D,MATCH(ROUNDUP(C2440-K2440,0),BAAL!$B:$B,0),MATCH(LEFT(M$2,4),BAAL!$C$2:$D$2,0)),0)))</f>
        <v>2.0000000000000018E-3</v>
      </c>
      <c r="N2440" s="20"/>
      <c r="O2440" s="26"/>
      <c r="P2440" s="26"/>
      <c r="Q2440" s="6">
        <f t="shared" si="155"/>
        <v>4</v>
      </c>
      <c r="R2440" s="20"/>
    </row>
    <row r="2441" spans="1:18" x14ac:dyDescent="0.25">
      <c r="A2441" s="6">
        <v>15</v>
      </c>
      <c r="B2441" s="4">
        <v>42471.625</v>
      </c>
      <c r="C2441" s="2">
        <f>IF([2]Analysis!AG2441="Data Error","Data Error",[2]Analysis!AI2441*C$1)</f>
        <v>44.263553346341197</v>
      </c>
      <c r="D2441" s="2"/>
      <c r="E2441" s="3">
        <f>IF(C2441="Data Error","Data Error",INDEX('[2]BAAL Adj Cap'!$CB$65:$CY$72,MONTH($B2441),$A2441+1))</f>
        <v>0.97</v>
      </c>
      <c r="F2441" s="3"/>
      <c r="G2441" s="31">
        <f t="shared" si="152"/>
        <v>81.836446653658797</v>
      </c>
      <c r="H2441" s="31"/>
      <c r="I2441" s="23">
        <f t="shared" si="153"/>
        <v>0.97</v>
      </c>
      <c r="J2441" s="23"/>
      <c r="K2441" s="7">
        <f t="shared" si="154"/>
        <v>28.990000000000009</v>
      </c>
      <c r="M2441" s="20">
        <f>IF(C2441="Data Error","Data Error",IF(C2441&lt;=K2441,0,1-IFERROR(INDEX(BAAL!$C:$D,MATCH(ROUNDUP(C2441-K2441,0),BAAL!$B:$B,0),MATCH(LEFT(M$2,4),BAAL!$C$2:$D$2,0)),0)))</f>
        <v>3.0000000000000027E-3</v>
      </c>
      <c r="N2441" s="20"/>
      <c r="O2441" s="26"/>
      <c r="P2441" s="26"/>
      <c r="Q2441" s="6">
        <f t="shared" si="155"/>
        <v>4</v>
      </c>
      <c r="R2441" s="20"/>
    </row>
    <row r="2442" spans="1:18" x14ac:dyDescent="0.25">
      <c r="A2442" s="6">
        <v>16</v>
      </c>
      <c r="B2442" s="4">
        <v>42471.666666666664</v>
      </c>
      <c r="C2442" s="2">
        <f>IF([2]Analysis!AG2442="Data Error","Data Error",[2]Analysis!AI2442*C$1)</f>
        <v>26.673366486082106</v>
      </c>
      <c r="D2442" s="2"/>
      <c r="E2442" s="3">
        <f>IF(C2442="Data Error","Data Error",INDEX('[2]BAAL Adj Cap'!$CB$65:$CY$72,MONTH($B2442),$A2442+1))</f>
        <v>0.96375</v>
      </c>
      <c r="F2442" s="3"/>
      <c r="G2442" s="31">
        <f t="shared" si="152"/>
        <v>98.614133513917892</v>
      </c>
      <c r="H2442" s="31"/>
      <c r="I2442" s="23">
        <f t="shared" si="153"/>
        <v>0.96375</v>
      </c>
      <c r="J2442" s="23"/>
      <c r="K2442" s="7">
        <f t="shared" si="154"/>
        <v>28.990000000000009</v>
      </c>
      <c r="M2442" s="20">
        <f>IF(C2442="Data Error","Data Error",IF(C2442&lt;=K2442,0,1-IFERROR(INDEX(BAAL!$C:$D,MATCH(ROUNDUP(C2442-K2442,0),BAAL!$B:$B,0),MATCH(LEFT(M$2,4),BAAL!$C$2:$D$2,0)),0)))</f>
        <v>0</v>
      </c>
      <c r="N2442" s="20"/>
      <c r="O2442" s="26"/>
      <c r="P2442" s="26"/>
      <c r="Q2442" s="6">
        <f t="shared" si="155"/>
        <v>4</v>
      </c>
      <c r="R2442" s="20"/>
    </row>
    <row r="2443" spans="1:18" x14ac:dyDescent="0.25">
      <c r="A2443" s="6">
        <v>17</v>
      </c>
      <c r="B2443" s="4">
        <v>42471.708333333336</v>
      </c>
      <c r="C2443" s="2">
        <f>IF([2]Analysis!AG2443="Data Error","Data Error",[2]Analysis!AI2443*C$1)</f>
        <v>3.1047174023376498</v>
      </c>
      <c r="D2443" s="2"/>
      <c r="E2443" s="3">
        <f>IF(C2443="Data Error","Data Error",INDEX('[2]BAAL Adj Cap'!$CB$65:$CY$72,MONTH($B2443),$A2443+1))</f>
        <v>0.89124999999999999</v>
      </c>
      <c r="F2443" s="3"/>
      <c r="G2443" s="31">
        <f t="shared" si="152"/>
        <v>112.75778259766234</v>
      </c>
      <c r="H2443" s="31"/>
      <c r="I2443" s="23">
        <f t="shared" si="153"/>
        <v>0.89124999999999999</v>
      </c>
      <c r="J2443" s="23"/>
      <c r="K2443" s="7">
        <f t="shared" si="154"/>
        <v>28.990000000000009</v>
      </c>
      <c r="M2443" s="20">
        <f>IF(C2443="Data Error","Data Error",IF(C2443&lt;=K2443,0,1-IFERROR(INDEX(BAAL!$C:$D,MATCH(ROUNDUP(C2443-K2443,0),BAAL!$B:$B,0),MATCH(LEFT(M$2,4),BAAL!$C$2:$D$2,0)),0)))</f>
        <v>0</v>
      </c>
      <c r="N2443" s="20"/>
      <c r="O2443" s="26"/>
      <c r="P2443" s="26"/>
      <c r="Q2443" s="6">
        <f t="shared" si="155"/>
        <v>4</v>
      </c>
      <c r="R2443" s="20"/>
    </row>
    <row r="2444" spans="1:18" x14ac:dyDescent="0.25">
      <c r="A2444" s="6">
        <v>18</v>
      </c>
      <c r="B2444" s="4">
        <v>42471.75</v>
      </c>
      <c r="C2444" s="2">
        <f>IF([2]Analysis!AG2444="Data Error","Data Error",[2]Analysis!AI2444*C$1)</f>
        <v>11.312449422237139</v>
      </c>
      <c r="D2444" s="2"/>
      <c r="E2444" s="3">
        <f>IF(C2444="Data Error","Data Error",INDEX('[2]BAAL Adj Cap'!$CB$65:$CY$72,MONTH($B2444),$A2444+1))</f>
        <v>0.50624999999999998</v>
      </c>
      <c r="F2444" s="3"/>
      <c r="G2444" s="31">
        <f t="shared" si="152"/>
        <v>54.500050577762863</v>
      </c>
      <c r="H2444" s="31"/>
      <c r="I2444" s="23">
        <f t="shared" si="153"/>
        <v>0.50624999999999998</v>
      </c>
      <c r="J2444" s="23"/>
      <c r="K2444" s="7">
        <f t="shared" si="154"/>
        <v>28.990000000000009</v>
      </c>
      <c r="M2444" s="20">
        <f>IF(C2444="Data Error","Data Error",IF(C2444&lt;=K2444,0,1-IFERROR(INDEX(BAAL!$C:$D,MATCH(ROUNDUP(C2444-K2444,0),BAAL!$B:$B,0),MATCH(LEFT(M$2,4),BAAL!$C$2:$D$2,0)),0)))</f>
        <v>0</v>
      </c>
      <c r="N2444" s="20"/>
      <c r="O2444" s="26"/>
      <c r="P2444" s="26"/>
      <c r="Q2444" s="6">
        <f t="shared" si="155"/>
        <v>4</v>
      </c>
      <c r="R2444" s="20"/>
    </row>
    <row r="2445" spans="1:18" x14ac:dyDescent="0.25">
      <c r="A2445" s="6">
        <v>19</v>
      </c>
      <c r="B2445" s="4">
        <v>42471.791666666664</v>
      </c>
      <c r="C2445" s="2">
        <f>IF([2]Analysis!AG2445="Data Error","Data Error",[2]Analysis!AI2445*C$1)</f>
        <v>4.188502999061992</v>
      </c>
      <c r="D2445" s="2"/>
      <c r="E2445" s="3">
        <f>IF(C2445="Data Error","Data Error",INDEX('[2]BAAL Adj Cap'!$CB$65:$CY$72,MONTH($B2445),$A2445+1))</f>
        <v>0.11874999999999998</v>
      </c>
      <c r="F2445" s="3"/>
      <c r="G2445" s="31">
        <f t="shared" si="152"/>
        <v>11.248997000938006</v>
      </c>
      <c r="H2445" s="31"/>
      <c r="I2445" s="23">
        <f t="shared" si="153"/>
        <v>0.11874999999999998</v>
      </c>
      <c r="J2445" s="23"/>
      <c r="K2445" s="7">
        <f t="shared" si="154"/>
        <v>15.437499999999998</v>
      </c>
      <c r="M2445" s="20">
        <f>IF(C2445="Data Error","Data Error",IF(C2445&lt;=K2445,0,1-IFERROR(INDEX(BAAL!$C:$D,MATCH(ROUNDUP(C2445-K2445,0),BAAL!$B:$B,0),MATCH(LEFT(M$2,4),BAAL!$C$2:$D$2,0)),0)))</f>
        <v>0</v>
      </c>
      <c r="N2445" s="20"/>
      <c r="O2445" s="26"/>
      <c r="P2445" s="26"/>
      <c r="Q2445" s="6">
        <f t="shared" si="155"/>
        <v>4</v>
      </c>
      <c r="R2445" s="20"/>
    </row>
    <row r="2446" spans="1:18" x14ac:dyDescent="0.25">
      <c r="A2446" s="6">
        <v>20</v>
      </c>
      <c r="B2446" s="4">
        <v>42471.833333333336</v>
      </c>
      <c r="C2446" s="2">
        <f>IF([2]Analysis!AG2446="Data Error","Data Error",[2]Analysis!AI2446*C$1)</f>
        <v>9.1093085699253222E-3</v>
      </c>
      <c r="D2446" s="2"/>
      <c r="E2446" s="3">
        <f>IF(C2446="Data Error","Data Error",INDEX('[2]BAAL Adj Cap'!$CB$65:$CY$72,MONTH($B2446),$A2446+1))</f>
        <v>3.7499999999999999E-3</v>
      </c>
      <c r="F2446" s="3"/>
      <c r="G2446" s="31">
        <f t="shared" si="152"/>
        <v>0.47839069143007468</v>
      </c>
      <c r="H2446" s="31"/>
      <c r="I2446" s="23">
        <f t="shared" si="153"/>
        <v>3.7499999999999999E-3</v>
      </c>
      <c r="J2446" s="23"/>
      <c r="K2446" s="7">
        <f t="shared" si="154"/>
        <v>0.48749999999999999</v>
      </c>
      <c r="M2446" s="20">
        <f>IF(C2446="Data Error","Data Error",IF(C2446&lt;=K2446,0,1-IFERROR(INDEX(BAAL!$C:$D,MATCH(ROUNDUP(C2446-K2446,0),BAAL!$B:$B,0),MATCH(LEFT(M$2,4),BAAL!$C$2:$D$2,0)),0)))</f>
        <v>0</v>
      </c>
      <c r="N2446" s="20"/>
      <c r="O2446" s="26"/>
      <c r="P2446" s="26"/>
      <c r="Q2446" s="6">
        <f t="shared" si="155"/>
        <v>4</v>
      </c>
      <c r="R2446" s="20"/>
    </row>
    <row r="2447" spans="1:18" x14ac:dyDescent="0.25">
      <c r="A2447" s="6">
        <v>21</v>
      </c>
      <c r="B2447" s="4">
        <v>42471.875</v>
      </c>
      <c r="C2447" s="2">
        <f>IF([2]Analysis!AG2447="Data Error","Data Error",[2]Analysis!AI2447*C$1)</f>
        <v>0</v>
      </c>
      <c r="D2447" s="2"/>
      <c r="E2447" s="3">
        <f>IF(C2447="Data Error","Data Error",INDEX('[2]BAAL Adj Cap'!$CB$65:$CY$72,MONTH($B2447),$A2447+1))</f>
        <v>0</v>
      </c>
      <c r="F2447" s="3"/>
      <c r="G2447" s="31">
        <f t="shared" si="152"/>
        <v>0</v>
      </c>
      <c r="H2447" s="31"/>
      <c r="I2447" s="23">
        <f t="shared" si="153"/>
        <v>0</v>
      </c>
      <c r="J2447" s="23"/>
      <c r="K2447" s="7">
        <f t="shared" si="154"/>
        <v>0</v>
      </c>
      <c r="M2447" s="20">
        <f>IF(C2447="Data Error","Data Error",IF(C2447&lt;=K2447,0,1-IFERROR(INDEX(BAAL!$C:$D,MATCH(ROUNDUP(C2447-K2447,0),BAAL!$B:$B,0),MATCH(LEFT(M$2,4),BAAL!$C$2:$D$2,0)),0)))</f>
        <v>0</v>
      </c>
      <c r="N2447" s="20"/>
      <c r="O2447" s="26"/>
      <c r="P2447" s="26"/>
      <c r="Q2447" s="6">
        <f t="shared" si="155"/>
        <v>4</v>
      </c>
      <c r="R2447" s="20"/>
    </row>
    <row r="2448" spans="1:18" x14ac:dyDescent="0.25">
      <c r="A2448" s="6">
        <v>22</v>
      </c>
      <c r="B2448" s="4">
        <v>42471.916666666664</v>
      </c>
      <c r="C2448" s="2">
        <f>IF([2]Analysis!AG2448="Data Error","Data Error",[2]Analysis!AI2448*C$1)</f>
        <v>0</v>
      </c>
      <c r="D2448" s="2"/>
      <c r="E2448" s="3">
        <f>IF(C2448="Data Error","Data Error",INDEX('[2]BAAL Adj Cap'!$CB$65:$CY$72,MONTH($B2448),$A2448+1))</f>
        <v>0</v>
      </c>
      <c r="F2448" s="3"/>
      <c r="G2448" s="31">
        <f t="shared" si="152"/>
        <v>0</v>
      </c>
      <c r="H2448" s="31"/>
      <c r="I2448" s="23">
        <f t="shared" si="153"/>
        <v>0</v>
      </c>
      <c r="J2448" s="23"/>
      <c r="K2448" s="7">
        <f t="shared" si="154"/>
        <v>0</v>
      </c>
      <c r="M2448" s="20">
        <f>IF(C2448="Data Error","Data Error",IF(C2448&lt;=K2448,0,1-IFERROR(INDEX(BAAL!$C:$D,MATCH(ROUNDUP(C2448-K2448,0),BAAL!$B:$B,0),MATCH(LEFT(M$2,4),BAAL!$C$2:$D$2,0)),0)))</f>
        <v>0</v>
      </c>
      <c r="N2448" s="20"/>
      <c r="O2448" s="26"/>
      <c r="P2448" s="26"/>
      <c r="Q2448" s="6">
        <f t="shared" si="155"/>
        <v>4</v>
      </c>
      <c r="R2448" s="20"/>
    </row>
    <row r="2449" spans="1:18" x14ac:dyDescent="0.25">
      <c r="A2449" s="6">
        <v>23</v>
      </c>
      <c r="B2449" s="4">
        <v>42471.958333333336</v>
      </c>
      <c r="C2449" s="2">
        <f>IF([2]Analysis!AG2449="Data Error","Data Error",[2]Analysis!AI2449*C$1)</f>
        <v>0</v>
      </c>
      <c r="D2449" s="2"/>
      <c r="E2449" s="3">
        <f>IF(C2449="Data Error","Data Error",INDEX('[2]BAAL Adj Cap'!$CB$65:$CY$72,MONTH($B2449),$A2449+1))</f>
        <v>0</v>
      </c>
      <c r="F2449" s="3"/>
      <c r="G2449" s="31">
        <f t="shared" si="152"/>
        <v>0</v>
      </c>
      <c r="H2449" s="31"/>
      <c r="I2449" s="23">
        <f t="shared" si="153"/>
        <v>0</v>
      </c>
      <c r="J2449" s="23"/>
      <c r="K2449" s="7">
        <f t="shared" si="154"/>
        <v>0</v>
      </c>
      <c r="M2449" s="20">
        <f>IF(C2449="Data Error","Data Error",IF(C2449&lt;=K2449,0,1-IFERROR(INDEX(BAAL!$C:$D,MATCH(ROUNDUP(C2449-K2449,0),BAAL!$B:$B,0),MATCH(LEFT(M$2,4),BAAL!$C$2:$D$2,0)),0)))</f>
        <v>0</v>
      </c>
      <c r="N2449" s="20"/>
      <c r="O2449" s="26"/>
      <c r="P2449" s="26"/>
      <c r="Q2449" s="6">
        <f t="shared" si="155"/>
        <v>4</v>
      </c>
      <c r="R2449" s="20"/>
    </row>
    <row r="2450" spans="1:18" x14ac:dyDescent="0.25">
      <c r="A2450" s="6">
        <v>0</v>
      </c>
      <c r="B2450" s="1">
        <v>42472</v>
      </c>
      <c r="C2450" s="2">
        <f>IF([2]Analysis!AG2450="Data Error","Data Error",[2]Analysis!AI2450*C$1)</f>
        <v>0</v>
      </c>
      <c r="D2450" s="2"/>
      <c r="E2450" s="3">
        <f>IF(C2450="Data Error","Data Error",INDEX('[2]BAAL Adj Cap'!$CB$65:$CY$72,MONTH($B2450),$A2450+1))</f>
        <v>0</v>
      </c>
      <c r="F2450" s="3"/>
      <c r="G2450" s="31">
        <f t="shared" si="152"/>
        <v>0</v>
      </c>
      <c r="H2450" s="31"/>
      <c r="I2450" s="23">
        <f t="shared" si="153"/>
        <v>0</v>
      </c>
      <c r="J2450" s="23"/>
      <c r="K2450" s="7">
        <f t="shared" si="154"/>
        <v>0</v>
      </c>
      <c r="M2450" s="20">
        <f>IF(C2450="Data Error","Data Error",IF(C2450&lt;=K2450,0,1-IFERROR(INDEX(BAAL!$C:$D,MATCH(ROUNDUP(C2450-K2450,0),BAAL!$B:$B,0),MATCH(LEFT(M$2,4),BAAL!$C$2:$D$2,0)),0)))</f>
        <v>0</v>
      </c>
      <c r="N2450" s="20"/>
      <c r="O2450" s="26"/>
      <c r="P2450" s="26"/>
      <c r="Q2450" s="6">
        <f t="shared" si="155"/>
        <v>4</v>
      </c>
      <c r="R2450" s="20"/>
    </row>
    <row r="2451" spans="1:18" x14ac:dyDescent="0.25">
      <c r="A2451" s="6">
        <v>1</v>
      </c>
      <c r="B2451" s="4">
        <v>42472.041666666664</v>
      </c>
      <c r="C2451" s="2">
        <f>IF([2]Analysis!AG2451="Data Error","Data Error",[2]Analysis!AI2451*C$1)</f>
        <v>0</v>
      </c>
      <c r="D2451" s="2"/>
      <c r="E2451" s="3">
        <f>IF(C2451="Data Error","Data Error",INDEX('[2]BAAL Adj Cap'!$CB$65:$CY$72,MONTH($B2451),$A2451+1))</f>
        <v>0</v>
      </c>
      <c r="F2451" s="3"/>
      <c r="G2451" s="31">
        <f t="shared" si="152"/>
        <v>0</v>
      </c>
      <c r="H2451" s="31"/>
      <c r="I2451" s="23">
        <f t="shared" si="153"/>
        <v>0</v>
      </c>
      <c r="J2451" s="23"/>
      <c r="K2451" s="7">
        <f t="shared" si="154"/>
        <v>0</v>
      </c>
      <c r="M2451" s="20">
        <f>IF(C2451="Data Error","Data Error",IF(C2451&lt;=K2451,0,1-IFERROR(INDEX(BAAL!$C:$D,MATCH(ROUNDUP(C2451-K2451,0),BAAL!$B:$B,0),MATCH(LEFT(M$2,4),BAAL!$C$2:$D$2,0)),0)))</f>
        <v>0</v>
      </c>
      <c r="N2451" s="20"/>
      <c r="O2451" s="26"/>
      <c r="P2451" s="26"/>
      <c r="Q2451" s="6">
        <f t="shared" si="155"/>
        <v>4</v>
      </c>
      <c r="R2451" s="20"/>
    </row>
    <row r="2452" spans="1:18" x14ac:dyDescent="0.25">
      <c r="A2452" s="6">
        <v>2</v>
      </c>
      <c r="B2452" s="4">
        <v>42472.083333333336</v>
      </c>
      <c r="C2452" s="2">
        <f>IF([2]Analysis!AG2452="Data Error","Data Error",[2]Analysis!AI2452*C$1)</f>
        <v>0</v>
      </c>
      <c r="D2452" s="2"/>
      <c r="E2452" s="3">
        <f>IF(C2452="Data Error","Data Error",INDEX('[2]BAAL Adj Cap'!$CB$65:$CY$72,MONTH($B2452),$A2452+1))</f>
        <v>0</v>
      </c>
      <c r="F2452" s="3"/>
      <c r="G2452" s="31">
        <f t="shared" si="152"/>
        <v>0</v>
      </c>
      <c r="H2452" s="31"/>
      <c r="I2452" s="23">
        <f t="shared" si="153"/>
        <v>0</v>
      </c>
      <c r="J2452" s="23"/>
      <c r="K2452" s="7">
        <f t="shared" si="154"/>
        <v>0</v>
      </c>
      <c r="M2452" s="20">
        <f>IF(C2452="Data Error","Data Error",IF(C2452&lt;=K2452,0,1-IFERROR(INDEX(BAAL!$C:$D,MATCH(ROUNDUP(C2452-K2452,0),BAAL!$B:$B,0),MATCH(LEFT(M$2,4),BAAL!$C$2:$D$2,0)),0)))</f>
        <v>0</v>
      </c>
      <c r="N2452" s="20"/>
      <c r="O2452" s="26"/>
      <c r="P2452" s="26"/>
      <c r="Q2452" s="6">
        <f t="shared" si="155"/>
        <v>4</v>
      </c>
      <c r="R2452" s="20"/>
    </row>
    <row r="2453" spans="1:18" x14ac:dyDescent="0.25">
      <c r="A2453" s="6">
        <v>3</v>
      </c>
      <c r="B2453" s="4">
        <v>42472.125</v>
      </c>
      <c r="C2453" s="2">
        <f>IF([2]Analysis!AG2453="Data Error","Data Error",[2]Analysis!AI2453*C$1)</f>
        <v>0</v>
      </c>
      <c r="D2453" s="2"/>
      <c r="E2453" s="3">
        <f>IF(C2453="Data Error","Data Error",INDEX('[2]BAAL Adj Cap'!$CB$65:$CY$72,MONTH($B2453),$A2453+1))</f>
        <v>0</v>
      </c>
      <c r="F2453" s="3"/>
      <c r="G2453" s="31">
        <f t="shared" si="152"/>
        <v>0</v>
      </c>
      <c r="H2453" s="31"/>
      <c r="I2453" s="23">
        <f t="shared" si="153"/>
        <v>0</v>
      </c>
      <c r="J2453" s="23"/>
      <c r="K2453" s="7">
        <f t="shared" si="154"/>
        <v>0</v>
      </c>
      <c r="M2453" s="20">
        <f>IF(C2453="Data Error","Data Error",IF(C2453&lt;=K2453,0,1-IFERROR(INDEX(BAAL!$C:$D,MATCH(ROUNDUP(C2453-K2453,0),BAAL!$B:$B,0),MATCH(LEFT(M$2,4),BAAL!$C$2:$D$2,0)),0)))</f>
        <v>0</v>
      </c>
      <c r="N2453" s="20"/>
      <c r="O2453" s="26"/>
      <c r="P2453" s="26"/>
      <c r="Q2453" s="6">
        <f t="shared" si="155"/>
        <v>4</v>
      </c>
      <c r="R2453" s="20"/>
    </row>
    <row r="2454" spans="1:18" x14ac:dyDescent="0.25">
      <c r="A2454" s="6">
        <v>4</v>
      </c>
      <c r="B2454" s="4">
        <v>42472.166666666664</v>
      </c>
      <c r="C2454" s="2">
        <f>IF([2]Analysis!AG2454="Data Error","Data Error",[2]Analysis!AI2454*C$1)</f>
        <v>0</v>
      </c>
      <c r="D2454" s="2"/>
      <c r="E2454" s="3">
        <f>IF(C2454="Data Error","Data Error",INDEX('[2]BAAL Adj Cap'!$CB$65:$CY$72,MONTH($B2454),$A2454+1))</f>
        <v>0</v>
      </c>
      <c r="F2454" s="3"/>
      <c r="G2454" s="31">
        <f t="shared" si="152"/>
        <v>0</v>
      </c>
      <c r="H2454" s="31"/>
      <c r="I2454" s="23">
        <f t="shared" si="153"/>
        <v>0</v>
      </c>
      <c r="J2454" s="23"/>
      <c r="K2454" s="7">
        <f t="shared" si="154"/>
        <v>0</v>
      </c>
      <c r="M2454" s="20">
        <f>IF(C2454="Data Error","Data Error",IF(C2454&lt;=K2454,0,1-IFERROR(INDEX(BAAL!$C:$D,MATCH(ROUNDUP(C2454-K2454,0),BAAL!$B:$B,0),MATCH(LEFT(M$2,4),BAAL!$C$2:$D$2,0)),0)))</f>
        <v>0</v>
      </c>
      <c r="N2454" s="20"/>
      <c r="O2454" s="26"/>
      <c r="P2454" s="26"/>
      <c r="Q2454" s="6">
        <f t="shared" si="155"/>
        <v>4</v>
      </c>
      <c r="R2454" s="20"/>
    </row>
    <row r="2455" spans="1:18" x14ac:dyDescent="0.25">
      <c r="A2455" s="6">
        <v>5</v>
      </c>
      <c r="B2455" s="4">
        <v>42472.208333333336</v>
      </c>
      <c r="C2455" s="2">
        <f>IF([2]Analysis!AG2455="Data Error","Data Error",[2]Analysis!AI2455*C$1)</f>
        <v>1.4032104392141783E-2</v>
      </c>
      <c r="D2455" s="2"/>
      <c r="E2455" s="3">
        <f>IF(C2455="Data Error","Data Error",INDEX('[2]BAAL Adj Cap'!$CB$65:$CY$72,MONTH($B2455),$A2455+1))</f>
        <v>3.3750000000000002E-2</v>
      </c>
      <c r="F2455" s="3"/>
      <c r="G2455" s="31">
        <f t="shared" si="152"/>
        <v>4.3734678956078588</v>
      </c>
      <c r="H2455" s="31"/>
      <c r="I2455" s="23">
        <f t="shared" si="153"/>
        <v>3.3750000000000002E-2</v>
      </c>
      <c r="J2455" s="23"/>
      <c r="K2455" s="7">
        <f t="shared" si="154"/>
        <v>4.3875000000000002</v>
      </c>
      <c r="M2455" s="20">
        <f>IF(C2455="Data Error","Data Error",IF(C2455&lt;=K2455,0,1-IFERROR(INDEX(BAAL!$C:$D,MATCH(ROUNDUP(C2455-K2455,0),BAAL!$B:$B,0),MATCH(LEFT(M$2,4),BAAL!$C$2:$D$2,0)),0)))</f>
        <v>0</v>
      </c>
      <c r="N2455" s="20"/>
      <c r="O2455" s="26"/>
      <c r="P2455" s="26"/>
      <c r="Q2455" s="6">
        <f t="shared" si="155"/>
        <v>4</v>
      </c>
      <c r="R2455" s="20"/>
    </row>
    <row r="2456" spans="1:18" x14ac:dyDescent="0.25">
      <c r="A2456" s="6">
        <v>6</v>
      </c>
      <c r="B2456" s="4">
        <v>42472.25</v>
      </c>
      <c r="C2456" s="2">
        <f>IF([2]Analysis!AG2456="Data Error","Data Error",[2]Analysis!AI2456*C$1)</f>
        <v>0.63038437622348487</v>
      </c>
      <c r="D2456" s="2"/>
      <c r="E2456" s="3">
        <f>IF(C2456="Data Error","Data Error",INDEX('[2]BAAL Adj Cap'!$CB$65:$CY$72,MONTH($B2456),$A2456+1))</f>
        <v>0.17249999999999999</v>
      </c>
      <c r="F2456" s="3"/>
      <c r="G2456" s="31">
        <f t="shared" si="152"/>
        <v>21.794615623776512</v>
      </c>
      <c r="H2456" s="31"/>
      <c r="I2456" s="23">
        <f t="shared" si="153"/>
        <v>0.17249999999999999</v>
      </c>
      <c r="J2456" s="23"/>
      <c r="K2456" s="7">
        <f t="shared" si="154"/>
        <v>22.424999999999997</v>
      </c>
      <c r="M2456" s="20">
        <f>IF(C2456="Data Error","Data Error",IF(C2456&lt;=K2456,0,1-IFERROR(INDEX(BAAL!$C:$D,MATCH(ROUNDUP(C2456-K2456,0),BAAL!$B:$B,0),MATCH(LEFT(M$2,4),BAAL!$C$2:$D$2,0)),0)))</f>
        <v>0</v>
      </c>
      <c r="N2456" s="20"/>
      <c r="O2456" s="26"/>
      <c r="P2456" s="26"/>
      <c r="Q2456" s="6">
        <f t="shared" si="155"/>
        <v>4</v>
      </c>
      <c r="R2456" s="20"/>
    </row>
    <row r="2457" spans="1:18" x14ac:dyDescent="0.25">
      <c r="A2457" s="6">
        <v>7</v>
      </c>
      <c r="B2457" s="4">
        <v>42472.291666666664</v>
      </c>
      <c r="C2457" s="2">
        <f>IF([2]Analysis!AG2457="Data Error","Data Error",[2]Analysis!AI2457*C$1)</f>
        <v>5.403876541364456E-3</v>
      </c>
      <c r="D2457" s="2"/>
      <c r="E2457" s="3">
        <f>IF(C2457="Data Error","Data Error",INDEX('[2]BAAL Adj Cap'!$CB$65:$CY$72,MONTH($B2457),$A2457+1))</f>
        <v>0.47499999999999998</v>
      </c>
      <c r="F2457" s="3"/>
      <c r="G2457" s="31">
        <f t="shared" si="152"/>
        <v>61.744596123458635</v>
      </c>
      <c r="H2457" s="31"/>
      <c r="I2457" s="23">
        <f t="shared" si="153"/>
        <v>0.47499999999999998</v>
      </c>
      <c r="J2457" s="23"/>
      <c r="K2457" s="7">
        <f t="shared" si="154"/>
        <v>28.990000000000009</v>
      </c>
      <c r="M2457" s="20">
        <f>IF(C2457="Data Error","Data Error",IF(C2457&lt;=K2457,0,1-IFERROR(INDEX(BAAL!$C:$D,MATCH(ROUNDUP(C2457-K2457,0),BAAL!$B:$B,0),MATCH(LEFT(M$2,4),BAAL!$C$2:$D$2,0)),0)))</f>
        <v>0</v>
      </c>
      <c r="N2457" s="20"/>
      <c r="O2457" s="26"/>
      <c r="P2457" s="26"/>
      <c r="Q2457" s="6">
        <f t="shared" si="155"/>
        <v>4</v>
      </c>
      <c r="R2457" s="20"/>
    </row>
    <row r="2458" spans="1:18" x14ac:dyDescent="0.25">
      <c r="A2458" s="6">
        <v>8</v>
      </c>
      <c r="B2458" s="4">
        <v>42472.333333333336</v>
      </c>
      <c r="C2458" s="2">
        <f>IF([2]Analysis!AG2458="Data Error","Data Error",[2]Analysis!AI2458*C$1)</f>
        <v>0</v>
      </c>
      <c r="D2458" s="2"/>
      <c r="E2458" s="3">
        <f>IF(C2458="Data Error","Data Error",INDEX('[2]BAAL Adj Cap'!$CB$65:$CY$72,MONTH($B2458),$A2458+1))</f>
        <v>0.83624999999999994</v>
      </c>
      <c r="F2458" s="3"/>
      <c r="G2458" s="31">
        <f t="shared" si="152"/>
        <v>108.71249999999999</v>
      </c>
      <c r="H2458" s="31"/>
      <c r="I2458" s="23">
        <f t="shared" si="153"/>
        <v>0.83624999999999994</v>
      </c>
      <c r="J2458" s="23"/>
      <c r="K2458" s="7">
        <f t="shared" si="154"/>
        <v>28.990000000000009</v>
      </c>
      <c r="M2458" s="20">
        <f>IF(C2458="Data Error","Data Error",IF(C2458&lt;=K2458,0,1-IFERROR(INDEX(BAAL!$C:$D,MATCH(ROUNDUP(C2458-K2458,0),BAAL!$B:$B,0),MATCH(LEFT(M$2,4),BAAL!$C$2:$D$2,0)),0)))</f>
        <v>0</v>
      </c>
      <c r="N2458" s="20"/>
      <c r="O2458" s="26"/>
      <c r="P2458" s="26"/>
      <c r="Q2458" s="6">
        <f t="shared" si="155"/>
        <v>4</v>
      </c>
      <c r="R2458" s="20"/>
    </row>
    <row r="2459" spans="1:18" x14ac:dyDescent="0.25">
      <c r="A2459" s="6">
        <v>9</v>
      </c>
      <c r="B2459" s="4">
        <v>42472.375</v>
      </c>
      <c r="C2459" s="2">
        <f>IF([2]Analysis!AG2459="Data Error","Data Error",[2]Analysis!AI2459*C$1)</f>
        <v>0</v>
      </c>
      <c r="D2459" s="2"/>
      <c r="E2459" s="3">
        <f>IF(C2459="Data Error","Data Error",INDEX('[2]BAAL Adj Cap'!$CB$65:$CY$72,MONTH($B2459),$A2459+1))</f>
        <v>0.98</v>
      </c>
      <c r="F2459" s="3"/>
      <c r="G2459" s="31">
        <f t="shared" si="152"/>
        <v>127.39999999999999</v>
      </c>
      <c r="H2459" s="31"/>
      <c r="I2459" s="23">
        <f t="shared" si="153"/>
        <v>0.98</v>
      </c>
      <c r="J2459" s="23"/>
      <c r="K2459" s="7">
        <f t="shared" si="154"/>
        <v>28.990000000000009</v>
      </c>
      <c r="M2459" s="20">
        <f>IF(C2459="Data Error","Data Error",IF(C2459&lt;=K2459,0,1-IFERROR(INDEX(BAAL!$C:$D,MATCH(ROUNDUP(C2459-K2459,0),BAAL!$B:$B,0),MATCH(LEFT(M$2,4),BAAL!$C$2:$D$2,0)),0)))</f>
        <v>0</v>
      </c>
      <c r="N2459" s="20"/>
      <c r="O2459" s="26"/>
      <c r="P2459" s="26"/>
      <c r="Q2459" s="6">
        <f t="shared" si="155"/>
        <v>4</v>
      </c>
      <c r="R2459" s="20"/>
    </row>
    <row r="2460" spans="1:18" x14ac:dyDescent="0.25">
      <c r="A2460" s="6">
        <v>10</v>
      </c>
      <c r="B2460" s="4">
        <v>42472.416666666664</v>
      </c>
      <c r="C2460" s="2">
        <f>IF([2]Analysis!AG2460="Data Error","Data Error",[2]Analysis!AI2460*C$1)</f>
        <v>0</v>
      </c>
      <c r="D2460" s="2"/>
      <c r="E2460" s="3">
        <f>IF(C2460="Data Error","Data Error",INDEX('[2]BAAL Adj Cap'!$CB$65:$CY$72,MONTH($B2460),$A2460+1))</f>
        <v>0.97375</v>
      </c>
      <c r="F2460" s="3"/>
      <c r="G2460" s="31">
        <f t="shared" si="152"/>
        <v>126.58750000000001</v>
      </c>
      <c r="H2460" s="31"/>
      <c r="I2460" s="23">
        <f t="shared" si="153"/>
        <v>0.97375</v>
      </c>
      <c r="J2460" s="23"/>
      <c r="K2460" s="7">
        <f t="shared" si="154"/>
        <v>28.990000000000009</v>
      </c>
      <c r="M2460" s="20">
        <f>IF(C2460="Data Error","Data Error",IF(C2460&lt;=K2460,0,1-IFERROR(INDEX(BAAL!$C:$D,MATCH(ROUNDUP(C2460-K2460,0),BAAL!$B:$B,0),MATCH(LEFT(M$2,4),BAAL!$C$2:$D$2,0)),0)))</f>
        <v>0</v>
      </c>
      <c r="N2460" s="20"/>
      <c r="O2460" s="26"/>
      <c r="P2460" s="26"/>
      <c r="Q2460" s="6">
        <f t="shared" si="155"/>
        <v>4</v>
      </c>
      <c r="R2460" s="20"/>
    </row>
    <row r="2461" spans="1:18" x14ac:dyDescent="0.25">
      <c r="A2461" s="6">
        <v>11</v>
      </c>
      <c r="B2461" s="4">
        <v>42472.458333333336</v>
      </c>
      <c r="C2461" s="2">
        <f>IF([2]Analysis!AG2461="Data Error","Data Error",[2]Analysis!AI2461*C$1)</f>
        <v>1.4833556969738251</v>
      </c>
      <c r="D2461" s="2"/>
      <c r="E2461" s="3">
        <f>IF(C2461="Data Error","Data Error",INDEX('[2]BAAL Adj Cap'!$CB$65:$CY$72,MONTH($B2461),$A2461+1))</f>
        <v>0.96375</v>
      </c>
      <c r="F2461" s="3"/>
      <c r="G2461" s="31">
        <f t="shared" si="152"/>
        <v>123.80414430302616</v>
      </c>
      <c r="H2461" s="31"/>
      <c r="I2461" s="23">
        <f t="shared" si="153"/>
        <v>0.96375</v>
      </c>
      <c r="J2461" s="23"/>
      <c r="K2461" s="7">
        <f t="shared" si="154"/>
        <v>28.990000000000009</v>
      </c>
      <c r="M2461" s="20">
        <f>IF(C2461="Data Error","Data Error",IF(C2461&lt;=K2461,0,1-IFERROR(INDEX(BAAL!$C:$D,MATCH(ROUNDUP(C2461-K2461,0),BAAL!$B:$B,0),MATCH(LEFT(M$2,4),BAAL!$C$2:$D$2,0)),0)))</f>
        <v>0</v>
      </c>
      <c r="N2461" s="20"/>
      <c r="O2461" s="26"/>
      <c r="P2461" s="26"/>
      <c r="Q2461" s="6">
        <f t="shared" si="155"/>
        <v>4</v>
      </c>
      <c r="R2461" s="20"/>
    </row>
    <row r="2462" spans="1:18" x14ac:dyDescent="0.25">
      <c r="A2462" s="6">
        <v>12</v>
      </c>
      <c r="B2462" s="4">
        <v>42472.5</v>
      </c>
      <c r="C2462" s="2">
        <f>IF([2]Analysis!AG2462="Data Error","Data Error",[2]Analysis!AI2462*C$1)</f>
        <v>4.7075077387241642</v>
      </c>
      <c r="D2462" s="2"/>
      <c r="E2462" s="3">
        <f>IF(C2462="Data Error","Data Error",INDEX('[2]BAAL Adj Cap'!$CB$65:$CY$72,MONTH($B2462),$A2462+1))</f>
        <v>0.97</v>
      </c>
      <c r="F2462" s="3"/>
      <c r="G2462" s="31">
        <f t="shared" si="152"/>
        <v>121.39249226127583</v>
      </c>
      <c r="H2462" s="31"/>
      <c r="I2462" s="23">
        <f t="shared" si="153"/>
        <v>0.97</v>
      </c>
      <c r="J2462" s="23"/>
      <c r="K2462" s="7">
        <f t="shared" si="154"/>
        <v>28.990000000000009</v>
      </c>
      <c r="M2462" s="20">
        <f>IF(C2462="Data Error","Data Error",IF(C2462&lt;=K2462,0,1-IFERROR(INDEX(BAAL!$C:$D,MATCH(ROUNDUP(C2462-K2462,0),BAAL!$B:$B,0),MATCH(LEFT(M$2,4),BAAL!$C$2:$D$2,0)),0)))</f>
        <v>0</v>
      </c>
      <c r="N2462" s="20"/>
      <c r="O2462" s="26"/>
      <c r="P2462" s="26"/>
      <c r="Q2462" s="6">
        <f t="shared" si="155"/>
        <v>4</v>
      </c>
      <c r="R2462" s="20"/>
    </row>
    <row r="2463" spans="1:18" x14ac:dyDescent="0.25">
      <c r="A2463" s="6">
        <v>13</v>
      </c>
      <c r="B2463" s="4">
        <v>42472.541666666664</v>
      </c>
      <c r="C2463" s="2">
        <f>IF([2]Analysis!AG2463="Data Error","Data Error",[2]Analysis!AI2463*C$1)</f>
        <v>0</v>
      </c>
      <c r="D2463" s="2"/>
      <c r="E2463" s="3">
        <f>IF(C2463="Data Error","Data Error",INDEX('[2]BAAL Adj Cap'!$CB$65:$CY$72,MONTH($B2463),$A2463+1))</f>
        <v>0.96375</v>
      </c>
      <c r="F2463" s="3"/>
      <c r="G2463" s="31">
        <f t="shared" si="152"/>
        <v>125.28749999999999</v>
      </c>
      <c r="H2463" s="31"/>
      <c r="I2463" s="23">
        <f t="shared" si="153"/>
        <v>0.96375</v>
      </c>
      <c r="J2463" s="23"/>
      <c r="K2463" s="7">
        <f t="shared" si="154"/>
        <v>28.990000000000009</v>
      </c>
      <c r="M2463" s="20">
        <f>IF(C2463="Data Error","Data Error",IF(C2463&lt;=K2463,0,1-IFERROR(INDEX(BAAL!$C:$D,MATCH(ROUNDUP(C2463-K2463,0),BAAL!$B:$B,0),MATCH(LEFT(M$2,4),BAAL!$C$2:$D$2,0)),0)))</f>
        <v>0</v>
      </c>
      <c r="N2463" s="20"/>
      <c r="O2463" s="26"/>
      <c r="P2463" s="26"/>
      <c r="Q2463" s="6">
        <f t="shared" si="155"/>
        <v>4</v>
      </c>
      <c r="R2463" s="20"/>
    </row>
    <row r="2464" spans="1:18" x14ac:dyDescent="0.25">
      <c r="A2464" s="6">
        <v>14</v>
      </c>
      <c r="B2464" s="4">
        <v>42472.583333333336</v>
      </c>
      <c r="C2464" s="2">
        <f>IF([2]Analysis!AG2464="Data Error","Data Error",[2]Analysis!AI2464*C$1)</f>
        <v>3.4712901080239895</v>
      </c>
      <c r="D2464" s="2"/>
      <c r="E2464" s="3">
        <f>IF(C2464="Data Error","Data Error",INDEX('[2]BAAL Adj Cap'!$CB$65:$CY$72,MONTH($B2464),$A2464+1))</f>
        <v>0.97</v>
      </c>
      <c r="F2464" s="3"/>
      <c r="G2464" s="31">
        <f t="shared" si="152"/>
        <v>122.628709891976</v>
      </c>
      <c r="H2464" s="31"/>
      <c r="I2464" s="23">
        <f t="shared" si="153"/>
        <v>0.97</v>
      </c>
      <c r="J2464" s="23"/>
      <c r="K2464" s="7">
        <f t="shared" si="154"/>
        <v>28.990000000000009</v>
      </c>
      <c r="M2464" s="20">
        <f>IF(C2464="Data Error","Data Error",IF(C2464&lt;=K2464,0,1-IFERROR(INDEX(BAAL!$C:$D,MATCH(ROUNDUP(C2464-K2464,0),BAAL!$B:$B,0),MATCH(LEFT(M$2,4),BAAL!$C$2:$D$2,0)),0)))</f>
        <v>0</v>
      </c>
      <c r="N2464" s="20"/>
      <c r="O2464" s="26"/>
      <c r="P2464" s="26"/>
      <c r="Q2464" s="6">
        <f t="shared" si="155"/>
        <v>4</v>
      </c>
      <c r="R2464" s="20"/>
    </row>
    <row r="2465" spans="1:18" x14ac:dyDescent="0.25">
      <c r="A2465" s="6">
        <v>15</v>
      </c>
      <c r="B2465" s="4">
        <v>42472.625</v>
      </c>
      <c r="C2465" s="2">
        <f>IF([2]Analysis!AG2465="Data Error","Data Error",[2]Analysis!AI2465*C$1)</f>
        <v>23.506006637169094</v>
      </c>
      <c r="D2465" s="2"/>
      <c r="E2465" s="3">
        <f>IF(C2465="Data Error","Data Error",INDEX('[2]BAAL Adj Cap'!$CB$65:$CY$72,MONTH($B2465),$A2465+1))</f>
        <v>0.97</v>
      </c>
      <c r="F2465" s="3"/>
      <c r="G2465" s="31">
        <f t="shared" si="152"/>
        <v>102.5939933628309</v>
      </c>
      <c r="H2465" s="31"/>
      <c r="I2465" s="23">
        <f t="shared" si="153"/>
        <v>0.97</v>
      </c>
      <c r="J2465" s="23"/>
      <c r="K2465" s="7">
        <f t="shared" si="154"/>
        <v>28.990000000000009</v>
      </c>
      <c r="M2465" s="20">
        <f>IF(C2465="Data Error","Data Error",IF(C2465&lt;=K2465,0,1-IFERROR(INDEX(BAAL!$C:$D,MATCH(ROUNDUP(C2465-K2465,0),BAAL!$B:$B,0),MATCH(LEFT(M$2,4),BAAL!$C$2:$D$2,0)),0)))</f>
        <v>0</v>
      </c>
      <c r="N2465" s="20"/>
      <c r="O2465" s="26"/>
      <c r="P2465" s="26"/>
      <c r="Q2465" s="6">
        <f t="shared" si="155"/>
        <v>4</v>
      </c>
      <c r="R2465" s="20"/>
    </row>
    <row r="2466" spans="1:18" x14ac:dyDescent="0.25">
      <c r="A2466" s="6">
        <v>16</v>
      </c>
      <c r="B2466" s="4">
        <v>42472.666666666664</v>
      </c>
      <c r="C2466" s="2">
        <f>IF([2]Analysis!AG2466="Data Error","Data Error",[2]Analysis!AI2466*C$1)</f>
        <v>0</v>
      </c>
      <c r="D2466" s="2"/>
      <c r="E2466" s="3">
        <f>IF(C2466="Data Error","Data Error",INDEX('[2]BAAL Adj Cap'!$CB$65:$CY$72,MONTH($B2466),$A2466+1))</f>
        <v>0.96375</v>
      </c>
      <c r="F2466" s="3"/>
      <c r="G2466" s="31">
        <f t="shared" si="152"/>
        <v>125.28749999999999</v>
      </c>
      <c r="H2466" s="31"/>
      <c r="I2466" s="23">
        <f t="shared" si="153"/>
        <v>0.96375</v>
      </c>
      <c r="J2466" s="23"/>
      <c r="K2466" s="7">
        <f t="shared" si="154"/>
        <v>28.990000000000009</v>
      </c>
      <c r="M2466" s="20">
        <f>IF(C2466="Data Error","Data Error",IF(C2466&lt;=K2466,0,1-IFERROR(INDEX(BAAL!$C:$D,MATCH(ROUNDUP(C2466-K2466,0),BAAL!$B:$B,0),MATCH(LEFT(M$2,4),BAAL!$C$2:$D$2,0)),0)))</f>
        <v>0</v>
      </c>
      <c r="N2466" s="20"/>
      <c r="O2466" s="26"/>
      <c r="P2466" s="26"/>
      <c r="Q2466" s="6">
        <f t="shared" si="155"/>
        <v>4</v>
      </c>
      <c r="R2466" s="20"/>
    </row>
    <row r="2467" spans="1:18" x14ac:dyDescent="0.25">
      <c r="A2467" s="6">
        <v>17</v>
      </c>
      <c r="B2467" s="4">
        <v>42472.708333333336</v>
      </c>
      <c r="C2467" s="2">
        <f>IF([2]Analysis!AG2467="Data Error","Data Error",[2]Analysis!AI2467*C$1)</f>
        <v>12.378164095559114</v>
      </c>
      <c r="D2467" s="2"/>
      <c r="E2467" s="3">
        <f>IF(C2467="Data Error","Data Error",INDEX('[2]BAAL Adj Cap'!$CB$65:$CY$72,MONTH($B2467),$A2467+1))</f>
        <v>0.89124999999999999</v>
      </c>
      <c r="F2467" s="3"/>
      <c r="G2467" s="31">
        <f t="shared" si="152"/>
        <v>103.48433590444088</v>
      </c>
      <c r="H2467" s="31"/>
      <c r="I2467" s="23">
        <f t="shared" si="153"/>
        <v>0.89124999999999999</v>
      </c>
      <c r="J2467" s="23"/>
      <c r="K2467" s="7">
        <f t="shared" si="154"/>
        <v>28.990000000000009</v>
      </c>
      <c r="M2467" s="20">
        <f>IF(C2467="Data Error","Data Error",IF(C2467&lt;=K2467,0,1-IFERROR(INDEX(BAAL!$C:$D,MATCH(ROUNDUP(C2467-K2467,0),BAAL!$B:$B,0),MATCH(LEFT(M$2,4),BAAL!$C$2:$D$2,0)),0)))</f>
        <v>0</v>
      </c>
      <c r="N2467" s="20"/>
      <c r="O2467" s="26"/>
      <c r="P2467" s="26"/>
      <c r="Q2467" s="6">
        <f t="shared" si="155"/>
        <v>4</v>
      </c>
      <c r="R2467" s="20"/>
    </row>
    <row r="2468" spans="1:18" x14ac:dyDescent="0.25">
      <c r="A2468" s="6">
        <v>18</v>
      </c>
      <c r="B2468" s="4">
        <v>42472.75</v>
      </c>
      <c r="C2468" s="2">
        <f>IF([2]Analysis!AG2468="Data Error","Data Error",[2]Analysis!AI2468*C$1)</f>
        <v>22.967557948882689</v>
      </c>
      <c r="D2468" s="2"/>
      <c r="E2468" s="3">
        <f>IF(C2468="Data Error","Data Error",INDEX('[2]BAAL Adj Cap'!$CB$65:$CY$72,MONTH($B2468),$A2468+1))</f>
        <v>0.50624999999999998</v>
      </c>
      <c r="F2468" s="3"/>
      <c r="G2468" s="31">
        <f t="shared" si="152"/>
        <v>42.844942051117314</v>
      </c>
      <c r="H2468" s="31"/>
      <c r="I2468" s="23">
        <f t="shared" si="153"/>
        <v>0.50624999999999998</v>
      </c>
      <c r="J2468" s="23"/>
      <c r="K2468" s="7">
        <f t="shared" si="154"/>
        <v>28.990000000000009</v>
      </c>
      <c r="M2468" s="20">
        <f>IF(C2468="Data Error","Data Error",IF(C2468&lt;=K2468,0,1-IFERROR(INDEX(BAAL!$C:$D,MATCH(ROUNDUP(C2468-K2468,0),BAAL!$B:$B,0),MATCH(LEFT(M$2,4),BAAL!$C$2:$D$2,0)),0)))</f>
        <v>0</v>
      </c>
      <c r="N2468" s="20"/>
      <c r="O2468" s="26"/>
      <c r="P2468" s="26"/>
      <c r="Q2468" s="6">
        <f t="shared" si="155"/>
        <v>4</v>
      </c>
      <c r="R2468" s="20"/>
    </row>
    <row r="2469" spans="1:18" x14ac:dyDescent="0.25">
      <c r="A2469" s="6">
        <v>19</v>
      </c>
      <c r="B2469" s="4">
        <v>42472.791666666664</v>
      </c>
      <c r="C2469" s="2">
        <f>IF([2]Analysis!AG2469="Data Error","Data Error",[2]Analysis!AI2469*C$1)</f>
        <v>10.26802247790504</v>
      </c>
      <c r="D2469" s="2"/>
      <c r="E2469" s="3">
        <f>IF(C2469="Data Error","Data Error",INDEX('[2]BAAL Adj Cap'!$CB$65:$CY$72,MONTH($B2469),$A2469+1))</f>
        <v>0.11874999999999998</v>
      </c>
      <c r="F2469" s="3"/>
      <c r="G2469" s="31">
        <f t="shared" si="152"/>
        <v>5.169477522094958</v>
      </c>
      <c r="H2469" s="31"/>
      <c r="I2469" s="23">
        <f t="shared" si="153"/>
        <v>0.11874999999999998</v>
      </c>
      <c r="J2469" s="23"/>
      <c r="K2469" s="7">
        <f t="shared" si="154"/>
        <v>15.437499999999998</v>
      </c>
      <c r="M2469" s="20">
        <f>IF(C2469="Data Error","Data Error",IF(C2469&lt;=K2469,0,1-IFERROR(INDEX(BAAL!$C:$D,MATCH(ROUNDUP(C2469-K2469,0),BAAL!$B:$B,0),MATCH(LEFT(M$2,4),BAAL!$C$2:$D$2,0)),0)))</f>
        <v>0</v>
      </c>
      <c r="N2469" s="20"/>
      <c r="O2469" s="26"/>
      <c r="P2469" s="26"/>
      <c r="Q2469" s="6">
        <f t="shared" si="155"/>
        <v>4</v>
      </c>
      <c r="R2469" s="20"/>
    </row>
    <row r="2470" spans="1:18" x14ac:dyDescent="0.25">
      <c r="A2470" s="6">
        <v>20</v>
      </c>
      <c r="B2470" s="4">
        <v>42472.833333333336</v>
      </c>
      <c r="C2470" s="2">
        <f>IF([2]Analysis!AG2470="Data Error","Data Error",[2]Analysis!AI2470*C$1)</f>
        <v>3.7211024307414728E-2</v>
      </c>
      <c r="D2470" s="2"/>
      <c r="E2470" s="3">
        <f>IF(C2470="Data Error","Data Error",INDEX('[2]BAAL Adj Cap'!$CB$65:$CY$72,MONTH($B2470),$A2470+1))</f>
        <v>3.7499999999999999E-3</v>
      </c>
      <c r="F2470" s="3"/>
      <c r="G2470" s="31">
        <f t="shared" si="152"/>
        <v>0.45028897569258525</v>
      </c>
      <c r="H2470" s="31"/>
      <c r="I2470" s="23">
        <f t="shared" si="153"/>
        <v>3.7499999999999999E-3</v>
      </c>
      <c r="J2470" s="23"/>
      <c r="K2470" s="7">
        <f t="shared" si="154"/>
        <v>0.48749999999999999</v>
      </c>
      <c r="M2470" s="20">
        <f>IF(C2470="Data Error","Data Error",IF(C2470&lt;=K2470,0,1-IFERROR(INDEX(BAAL!$C:$D,MATCH(ROUNDUP(C2470-K2470,0),BAAL!$B:$B,0),MATCH(LEFT(M$2,4),BAAL!$C$2:$D$2,0)),0)))</f>
        <v>0</v>
      </c>
      <c r="N2470" s="20"/>
      <c r="O2470" s="26"/>
      <c r="P2470" s="26"/>
      <c r="Q2470" s="6">
        <f t="shared" si="155"/>
        <v>4</v>
      </c>
      <c r="R2470" s="20"/>
    </row>
    <row r="2471" spans="1:18" x14ac:dyDescent="0.25">
      <c r="A2471" s="6">
        <v>21</v>
      </c>
      <c r="B2471" s="4">
        <v>42472.875</v>
      </c>
      <c r="C2471" s="2">
        <f>IF([2]Analysis!AG2471="Data Error","Data Error",[2]Analysis!AI2471*C$1)</f>
        <v>0</v>
      </c>
      <c r="D2471" s="2"/>
      <c r="E2471" s="3">
        <f>IF(C2471="Data Error","Data Error",INDEX('[2]BAAL Adj Cap'!$CB$65:$CY$72,MONTH($B2471),$A2471+1))</f>
        <v>0</v>
      </c>
      <c r="F2471" s="3"/>
      <c r="G2471" s="31">
        <f t="shared" si="152"/>
        <v>0</v>
      </c>
      <c r="H2471" s="31"/>
      <c r="I2471" s="23">
        <f t="shared" si="153"/>
        <v>0</v>
      </c>
      <c r="J2471" s="23"/>
      <c r="K2471" s="7">
        <f t="shared" si="154"/>
        <v>0</v>
      </c>
      <c r="M2471" s="20">
        <f>IF(C2471="Data Error","Data Error",IF(C2471&lt;=K2471,0,1-IFERROR(INDEX(BAAL!$C:$D,MATCH(ROUNDUP(C2471-K2471,0),BAAL!$B:$B,0),MATCH(LEFT(M$2,4),BAAL!$C$2:$D$2,0)),0)))</f>
        <v>0</v>
      </c>
      <c r="N2471" s="20"/>
      <c r="O2471" s="26"/>
      <c r="P2471" s="26"/>
      <c r="Q2471" s="6">
        <f t="shared" si="155"/>
        <v>4</v>
      </c>
      <c r="R2471" s="20"/>
    </row>
    <row r="2472" spans="1:18" x14ac:dyDescent="0.25">
      <c r="A2472" s="6">
        <v>22</v>
      </c>
      <c r="B2472" s="4">
        <v>42472.916666666664</v>
      </c>
      <c r="C2472" s="2">
        <f>IF([2]Analysis!AG2472="Data Error","Data Error",[2]Analysis!AI2472*C$1)</f>
        <v>0</v>
      </c>
      <c r="D2472" s="2"/>
      <c r="E2472" s="3">
        <f>IF(C2472="Data Error","Data Error",INDEX('[2]BAAL Adj Cap'!$CB$65:$CY$72,MONTH($B2472),$A2472+1))</f>
        <v>0</v>
      </c>
      <c r="F2472" s="3"/>
      <c r="G2472" s="31">
        <f t="shared" si="152"/>
        <v>0</v>
      </c>
      <c r="H2472" s="31"/>
      <c r="I2472" s="23">
        <f t="shared" si="153"/>
        <v>0</v>
      </c>
      <c r="J2472" s="23"/>
      <c r="K2472" s="7">
        <f t="shared" si="154"/>
        <v>0</v>
      </c>
      <c r="M2472" s="20">
        <f>IF(C2472="Data Error","Data Error",IF(C2472&lt;=K2472,0,1-IFERROR(INDEX(BAAL!$C:$D,MATCH(ROUNDUP(C2472-K2472,0),BAAL!$B:$B,0),MATCH(LEFT(M$2,4),BAAL!$C$2:$D$2,0)),0)))</f>
        <v>0</v>
      </c>
      <c r="N2472" s="20"/>
      <c r="O2472" s="26"/>
      <c r="P2472" s="26"/>
      <c r="Q2472" s="6">
        <f t="shared" si="155"/>
        <v>4</v>
      </c>
      <c r="R2472" s="20"/>
    </row>
    <row r="2473" spans="1:18" x14ac:dyDescent="0.25">
      <c r="A2473" s="6">
        <v>23</v>
      </c>
      <c r="B2473" s="4">
        <v>42472.958333333336</v>
      </c>
      <c r="C2473" s="2">
        <f>IF([2]Analysis!AG2473="Data Error","Data Error",[2]Analysis!AI2473*C$1)</f>
        <v>0</v>
      </c>
      <c r="D2473" s="2"/>
      <c r="E2473" s="3">
        <f>IF(C2473="Data Error","Data Error",INDEX('[2]BAAL Adj Cap'!$CB$65:$CY$72,MONTH($B2473),$A2473+1))</f>
        <v>0</v>
      </c>
      <c r="F2473" s="3"/>
      <c r="G2473" s="31">
        <f t="shared" si="152"/>
        <v>0</v>
      </c>
      <c r="H2473" s="31"/>
      <c r="I2473" s="23">
        <f t="shared" si="153"/>
        <v>0</v>
      </c>
      <c r="J2473" s="23"/>
      <c r="K2473" s="7">
        <f t="shared" si="154"/>
        <v>0</v>
      </c>
      <c r="M2473" s="20">
        <f>IF(C2473="Data Error","Data Error",IF(C2473&lt;=K2473,0,1-IFERROR(INDEX(BAAL!$C:$D,MATCH(ROUNDUP(C2473-K2473,0),BAAL!$B:$B,0),MATCH(LEFT(M$2,4),BAAL!$C$2:$D$2,0)),0)))</f>
        <v>0</v>
      </c>
      <c r="N2473" s="20"/>
      <c r="O2473" s="26"/>
      <c r="P2473" s="26"/>
      <c r="Q2473" s="6">
        <f t="shared" si="155"/>
        <v>4</v>
      </c>
      <c r="R2473" s="20"/>
    </row>
    <row r="2474" spans="1:18" x14ac:dyDescent="0.25">
      <c r="A2474" s="6">
        <v>0</v>
      </c>
      <c r="B2474" s="1">
        <v>42473</v>
      </c>
      <c r="C2474" s="2">
        <f>IF([2]Analysis!AG2474="Data Error","Data Error",[2]Analysis!AI2474*C$1)</f>
        <v>0</v>
      </c>
      <c r="D2474" s="2"/>
      <c r="E2474" s="3">
        <f>IF(C2474="Data Error","Data Error",INDEX('[2]BAAL Adj Cap'!$CB$65:$CY$72,MONTH($B2474),$A2474+1))</f>
        <v>0</v>
      </c>
      <c r="F2474" s="3"/>
      <c r="G2474" s="31">
        <f t="shared" si="152"/>
        <v>0</v>
      </c>
      <c r="H2474" s="31"/>
      <c r="I2474" s="23">
        <f t="shared" si="153"/>
        <v>0</v>
      </c>
      <c r="J2474" s="23"/>
      <c r="K2474" s="7">
        <f t="shared" si="154"/>
        <v>0</v>
      </c>
      <c r="M2474" s="20">
        <f>IF(C2474="Data Error","Data Error",IF(C2474&lt;=K2474,0,1-IFERROR(INDEX(BAAL!$C:$D,MATCH(ROUNDUP(C2474-K2474,0),BAAL!$B:$B,0),MATCH(LEFT(M$2,4),BAAL!$C$2:$D$2,0)),0)))</f>
        <v>0</v>
      </c>
      <c r="N2474" s="20"/>
      <c r="O2474" s="26"/>
      <c r="P2474" s="26"/>
      <c r="Q2474" s="6">
        <f t="shared" si="155"/>
        <v>4</v>
      </c>
      <c r="R2474" s="20"/>
    </row>
    <row r="2475" spans="1:18" x14ac:dyDescent="0.25">
      <c r="A2475" s="6">
        <v>1</v>
      </c>
      <c r="B2475" s="4">
        <v>42473.041666666664</v>
      </c>
      <c r="C2475" s="2">
        <f>IF([2]Analysis!AG2475="Data Error","Data Error",[2]Analysis!AI2475*C$1)</f>
        <v>0</v>
      </c>
      <c r="D2475" s="2"/>
      <c r="E2475" s="3">
        <f>IF(C2475="Data Error","Data Error",INDEX('[2]BAAL Adj Cap'!$CB$65:$CY$72,MONTH($B2475),$A2475+1))</f>
        <v>0</v>
      </c>
      <c r="F2475" s="3"/>
      <c r="G2475" s="31">
        <f t="shared" si="152"/>
        <v>0</v>
      </c>
      <c r="H2475" s="31"/>
      <c r="I2475" s="23">
        <f t="shared" si="153"/>
        <v>0</v>
      </c>
      <c r="J2475" s="23"/>
      <c r="K2475" s="7">
        <f t="shared" si="154"/>
        <v>0</v>
      </c>
      <c r="M2475" s="20">
        <f>IF(C2475="Data Error","Data Error",IF(C2475&lt;=K2475,0,1-IFERROR(INDEX(BAAL!$C:$D,MATCH(ROUNDUP(C2475-K2475,0),BAAL!$B:$B,0),MATCH(LEFT(M$2,4),BAAL!$C$2:$D$2,0)),0)))</f>
        <v>0</v>
      </c>
      <c r="N2475" s="20"/>
      <c r="O2475" s="26"/>
      <c r="P2475" s="26"/>
      <c r="Q2475" s="6">
        <f t="shared" si="155"/>
        <v>4</v>
      </c>
      <c r="R2475" s="20"/>
    </row>
    <row r="2476" spans="1:18" x14ac:dyDescent="0.25">
      <c r="A2476" s="6">
        <v>2</v>
      </c>
      <c r="B2476" s="4">
        <v>42473.083333333336</v>
      </c>
      <c r="C2476" s="2">
        <f>IF([2]Analysis!AG2476="Data Error","Data Error",[2]Analysis!AI2476*C$1)</f>
        <v>0</v>
      </c>
      <c r="D2476" s="2"/>
      <c r="E2476" s="3">
        <f>IF(C2476="Data Error","Data Error",INDEX('[2]BAAL Adj Cap'!$CB$65:$CY$72,MONTH($B2476),$A2476+1))</f>
        <v>0</v>
      </c>
      <c r="F2476" s="3"/>
      <c r="G2476" s="31">
        <f t="shared" si="152"/>
        <v>0</v>
      </c>
      <c r="H2476" s="31"/>
      <c r="I2476" s="23">
        <f t="shared" si="153"/>
        <v>0</v>
      </c>
      <c r="J2476" s="23"/>
      <c r="K2476" s="7">
        <f t="shared" si="154"/>
        <v>0</v>
      </c>
      <c r="M2476" s="20">
        <f>IF(C2476="Data Error","Data Error",IF(C2476&lt;=K2476,0,1-IFERROR(INDEX(BAAL!$C:$D,MATCH(ROUNDUP(C2476-K2476,0),BAAL!$B:$B,0),MATCH(LEFT(M$2,4),BAAL!$C$2:$D$2,0)),0)))</f>
        <v>0</v>
      </c>
      <c r="N2476" s="20"/>
      <c r="O2476" s="26"/>
      <c r="P2476" s="26"/>
      <c r="Q2476" s="6">
        <f t="shared" si="155"/>
        <v>4</v>
      </c>
      <c r="R2476" s="20"/>
    </row>
    <row r="2477" spans="1:18" x14ac:dyDescent="0.25">
      <c r="A2477" s="6">
        <v>3</v>
      </c>
      <c r="B2477" s="4">
        <v>42473.125</v>
      </c>
      <c r="C2477" s="2">
        <f>IF([2]Analysis!AG2477="Data Error","Data Error",[2]Analysis!AI2477*C$1)</f>
        <v>0</v>
      </c>
      <c r="D2477" s="2"/>
      <c r="E2477" s="3">
        <f>IF(C2477="Data Error","Data Error",INDEX('[2]BAAL Adj Cap'!$CB$65:$CY$72,MONTH($B2477),$A2477+1))</f>
        <v>0</v>
      </c>
      <c r="F2477" s="3"/>
      <c r="G2477" s="31">
        <f t="shared" si="152"/>
        <v>0</v>
      </c>
      <c r="H2477" s="31"/>
      <c r="I2477" s="23">
        <f t="shared" si="153"/>
        <v>0</v>
      </c>
      <c r="J2477" s="23"/>
      <c r="K2477" s="7">
        <f t="shared" si="154"/>
        <v>0</v>
      </c>
      <c r="M2477" s="20">
        <f>IF(C2477="Data Error","Data Error",IF(C2477&lt;=K2477,0,1-IFERROR(INDEX(BAAL!$C:$D,MATCH(ROUNDUP(C2477-K2477,0),BAAL!$B:$B,0),MATCH(LEFT(M$2,4),BAAL!$C$2:$D$2,0)),0)))</f>
        <v>0</v>
      </c>
      <c r="N2477" s="20"/>
      <c r="O2477" s="26"/>
      <c r="P2477" s="26"/>
      <c r="Q2477" s="6">
        <f t="shared" si="155"/>
        <v>4</v>
      </c>
      <c r="R2477" s="20"/>
    </row>
    <row r="2478" spans="1:18" x14ac:dyDescent="0.25">
      <c r="A2478" s="6">
        <v>4</v>
      </c>
      <c r="B2478" s="4">
        <v>42473.166666666664</v>
      </c>
      <c r="C2478" s="2">
        <f>IF([2]Analysis!AG2478="Data Error","Data Error",[2]Analysis!AI2478*C$1)</f>
        <v>0</v>
      </c>
      <c r="D2478" s="2"/>
      <c r="E2478" s="3">
        <f>IF(C2478="Data Error","Data Error",INDEX('[2]BAAL Adj Cap'!$CB$65:$CY$72,MONTH($B2478),$A2478+1))</f>
        <v>0</v>
      </c>
      <c r="F2478" s="3"/>
      <c r="G2478" s="31">
        <f t="shared" si="152"/>
        <v>0</v>
      </c>
      <c r="H2478" s="31"/>
      <c r="I2478" s="23">
        <f t="shared" si="153"/>
        <v>0</v>
      </c>
      <c r="J2478" s="23"/>
      <c r="K2478" s="7">
        <f t="shared" si="154"/>
        <v>0</v>
      </c>
      <c r="M2478" s="20">
        <f>IF(C2478="Data Error","Data Error",IF(C2478&lt;=K2478,0,1-IFERROR(INDEX(BAAL!$C:$D,MATCH(ROUNDUP(C2478-K2478,0),BAAL!$B:$B,0),MATCH(LEFT(M$2,4),BAAL!$C$2:$D$2,0)),0)))</f>
        <v>0</v>
      </c>
      <c r="N2478" s="20"/>
      <c r="O2478" s="26"/>
      <c r="P2478" s="26"/>
      <c r="Q2478" s="6">
        <f t="shared" si="155"/>
        <v>4</v>
      </c>
      <c r="R2478" s="20"/>
    </row>
    <row r="2479" spans="1:18" x14ac:dyDescent="0.25">
      <c r="A2479" s="6">
        <v>5</v>
      </c>
      <c r="B2479" s="4">
        <v>42473.208333333336</v>
      </c>
      <c r="C2479" s="2">
        <f>IF([2]Analysis!AG2479="Data Error","Data Error",[2]Analysis!AI2479*C$1)</f>
        <v>1.4032104392141783E-2</v>
      </c>
      <c r="D2479" s="2"/>
      <c r="E2479" s="3">
        <f>IF(C2479="Data Error","Data Error",INDEX('[2]BAAL Adj Cap'!$CB$65:$CY$72,MONTH($B2479),$A2479+1))</f>
        <v>3.3750000000000002E-2</v>
      </c>
      <c r="F2479" s="3"/>
      <c r="G2479" s="31">
        <f t="shared" si="152"/>
        <v>4.3734678956078588</v>
      </c>
      <c r="H2479" s="31"/>
      <c r="I2479" s="23">
        <f t="shared" si="153"/>
        <v>3.3750000000000002E-2</v>
      </c>
      <c r="J2479" s="23"/>
      <c r="K2479" s="7">
        <f t="shared" si="154"/>
        <v>4.3875000000000002</v>
      </c>
      <c r="M2479" s="20">
        <f>IF(C2479="Data Error","Data Error",IF(C2479&lt;=K2479,0,1-IFERROR(INDEX(BAAL!$C:$D,MATCH(ROUNDUP(C2479-K2479,0),BAAL!$B:$B,0),MATCH(LEFT(M$2,4),BAAL!$C$2:$D$2,0)),0)))</f>
        <v>0</v>
      </c>
      <c r="N2479" s="20"/>
      <c r="O2479" s="26"/>
      <c r="P2479" s="26"/>
      <c r="Q2479" s="6">
        <f t="shared" si="155"/>
        <v>4</v>
      </c>
      <c r="R2479" s="20"/>
    </row>
    <row r="2480" spans="1:18" x14ac:dyDescent="0.25">
      <c r="A2480" s="6">
        <v>6</v>
      </c>
      <c r="B2480" s="4">
        <v>42473.25</v>
      </c>
      <c r="C2480" s="2">
        <f>IF([2]Analysis!AG2480="Data Error","Data Error",[2]Analysis!AI2480*C$1)</f>
        <v>0.46613639792184097</v>
      </c>
      <c r="D2480" s="2"/>
      <c r="E2480" s="3">
        <f>IF(C2480="Data Error","Data Error",INDEX('[2]BAAL Adj Cap'!$CB$65:$CY$72,MONTH($B2480),$A2480+1))</f>
        <v>0.17249999999999999</v>
      </c>
      <c r="F2480" s="3"/>
      <c r="G2480" s="31">
        <f t="shared" si="152"/>
        <v>21.958863602078157</v>
      </c>
      <c r="H2480" s="31"/>
      <c r="I2480" s="23">
        <f t="shared" si="153"/>
        <v>0.17249999999999999</v>
      </c>
      <c r="J2480" s="23"/>
      <c r="K2480" s="7">
        <f t="shared" si="154"/>
        <v>22.424999999999997</v>
      </c>
      <c r="M2480" s="20">
        <f>IF(C2480="Data Error","Data Error",IF(C2480&lt;=K2480,0,1-IFERROR(INDEX(BAAL!$C:$D,MATCH(ROUNDUP(C2480-K2480,0),BAAL!$B:$B,0),MATCH(LEFT(M$2,4),BAAL!$C$2:$D$2,0)),0)))</f>
        <v>0</v>
      </c>
      <c r="N2480" s="20"/>
      <c r="O2480" s="26"/>
      <c r="P2480" s="26"/>
      <c r="Q2480" s="6">
        <f t="shared" si="155"/>
        <v>4</v>
      </c>
      <c r="R2480" s="20"/>
    </row>
    <row r="2481" spans="1:18" x14ac:dyDescent="0.25">
      <c r="A2481" s="6">
        <v>7</v>
      </c>
      <c r="B2481" s="4">
        <v>42473.291666666664</v>
      </c>
      <c r="C2481" s="2">
        <f>IF([2]Analysis!AG2481="Data Error","Data Error",[2]Analysis!AI2481*C$1)</f>
        <v>6.310230714354109E-5</v>
      </c>
      <c r="D2481" s="2"/>
      <c r="E2481" s="3">
        <f>IF(C2481="Data Error","Data Error",INDEX('[2]BAAL Adj Cap'!$CB$65:$CY$72,MONTH($B2481),$A2481+1))</f>
        <v>0.47499999999999998</v>
      </c>
      <c r="F2481" s="3"/>
      <c r="G2481" s="31">
        <f t="shared" si="152"/>
        <v>61.749936897692855</v>
      </c>
      <c r="H2481" s="31"/>
      <c r="I2481" s="23">
        <f t="shared" si="153"/>
        <v>0.47499999999999998</v>
      </c>
      <c r="J2481" s="23"/>
      <c r="K2481" s="7">
        <f t="shared" si="154"/>
        <v>28.990000000000009</v>
      </c>
      <c r="M2481" s="20">
        <f>IF(C2481="Data Error","Data Error",IF(C2481&lt;=K2481,0,1-IFERROR(INDEX(BAAL!$C:$D,MATCH(ROUNDUP(C2481-K2481,0),BAAL!$B:$B,0),MATCH(LEFT(M$2,4),BAAL!$C$2:$D$2,0)),0)))</f>
        <v>0</v>
      </c>
      <c r="N2481" s="20"/>
      <c r="O2481" s="26"/>
      <c r="P2481" s="26"/>
      <c r="Q2481" s="6">
        <f t="shared" si="155"/>
        <v>4</v>
      </c>
      <c r="R2481" s="20"/>
    </row>
    <row r="2482" spans="1:18" x14ac:dyDescent="0.25">
      <c r="A2482" s="6">
        <v>8</v>
      </c>
      <c r="B2482" s="4">
        <v>42473.333333333336</v>
      </c>
      <c r="C2482" s="2">
        <f>IF([2]Analysis!AG2482="Data Error","Data Error",[2]Analysis!AI2482*C$1)</f>
        <v>0</v>
      </c>
      <c r="D2482" s="2"/>
      <c r="E2482" s="3">
        <f>IF(C2482="Data Error","Data Error",INDEX('[2]BAAL Adj Cap'!$CB$65:$CY$72,MONTH($B2482),$A2482+1))</f>
        <v>0.83624999999999994</v>
      </c>
      <c r="F2482" s="3"/>
      <c r="G2482" s="31">
        <f t="shared" si="152"/>
        <v>108.71249999999999</v>
      </c>
      <c r="H2482" s="31"/>
      <c r="I2482" s="23">
        <f t="shared" si="153"/>
        <v>0.83624999999999994</v>
      </c>
      <c r="J2482" s="23"/>
      <c r="K2482" s="7">
        <f t="shared" si="154"/>
        <v>28.990000000000009</v>
      </c>
      <c r="M2482" s="20">
        <f>IF(C2482="Data Error","Data Error",IF(C2482&lt;=K2482,0,1-IFERROR(INDEX(BAAL!$C:$D,MATCH(ROUNDUP(C2482-K2482,0),BAAL!$B:$B,0),MATCH(LEFT(M$2,4),BAAL!$C$2:$D$2,0)),0)))</f>
        <v>0</v>
      </c>
      <c r="N2482" s="20"/>
      <c r="O2482" s="26"/>
      <c r="P2482" s="26"/>
      <c r="Q2482" s="6">
        <f t="shared" si="155"/>
        <v>4</v>
      </c>
      <c r="R2482" s="20"/>
    </row>
    <row r="2483" spans="1:18" x14ac:dyDescent="0.25">
      <c r="A2483" s="6">
        <v>9</v>
      </c>
      <c r="B2483" s="4">
        <v>42473.375</v>
      </c>
      <c r="C2483" s="2">
        <f>IF([2]Analysis!AG2483="Data Error","Data Error",[2]Analysis!AI2483*C$1)</f>
        <v>0.1874921125720696</v>
      </c>
      <c r="D2483" s="2"/>
      <c r="E2483" s="3">
        <f>IF(C2483="Data Error","Data Error",INDEX('[2]BAAL Adj Cap'!$CB$65:$CY$72,MONTH($B2483),$A2483+1))</f>
        <v>0.98</v>
      </c>
      <c r="F2483" s="3"/>
      <c r="G2483" s="31">
        <f t="shared" si="152"/>
        <v>127.21250788742792</v>
      </c>
      <c r="H2483" s="31"/>
      <c r="I2483" s="23">
        <f t="shared" si="153"/>
        <v>0.98</v>
      </c>
      <c r="J2483" s="23"/>
      <c r="K2483" s="7">
        <f t="shared" si="154"/>
        <v>28.990000000000009</v>
      </c>
      <c r="M2483" s="20">
        <f>IF(C2483="Data Error","Data Error",IF(C2483&lt;=K2483,0,1-IFERROR(INDEX(BAAL!$C:$D,MATCH(ROUNDUP(C2483-K2483,0),BAAL!$B:$B,0),MATCH(LEFT(M$2,4),BAAL!$C$2:$D$2,0)),0)))</f>
        <v>0</v>
      </c>
      <c r="N2483" s="20"/>
      <c r="O2483" s="26"/>
      <c r="P2483" s="26"/>
      <c r="Q2483" s="6">
        <f t="shared" si="155"/>
        <v>4</v>
      </c>
      <c r="R2483" s="20"/>
    </row>
    <row r="2484" spans="1:18" x14ac:dyDescent="0.25">
      <c r="A2484" s="6">
        <v>10</v>
      </c>
      <c r="B2484" s="4">
        <v>42473.416666666664</v>
      </c>
      <c r="C2484" s="2">
        <f>IF([2]Analysis!AG2484="Data Error","Data Error",[2]Analysis!AI2484*C$1)</f>
        <v>0.82422170528211236</v>
      </c>
      <c r="D2484" s="2"/>
      <c r="E2484" s="3">
        <f>IF(C2484="Data Error","Data Error",INDEX('[2]BAAL Adj Cap'!$CB$65:$CY$72,MONTH($B2484),$A2484+1))</f>
        <v>0.97375</v>
      </c>
      <c r="F2484" s="3"/>
      <c r="G2484" s="31">
        <f t="shared" si="152"/>
        <v>125.76327829471789</v>
      </c>
      <c r="H2484" s="31"/>
      <c r="I2484" s="23">
        <f t="shared" si="153"/>
        <v>0.97375</v>
      </c>
      <c r="J2484" s="23"/>
      <c r="K2484" s="7">
        <f t="shared" si="154"/>
        <v>28.990000000000009</v>
      </c>
      <c r="M2484" s="20">
        <f>IF(C2484="Data Error","Data Error",IF(C2484&lt;=K2484,0,1-IFERROR(INDEX(BAAL!$C:$D,MATCH(ROUNDUP(C2484-K2484,0),BAAL!$B:$B,0),MATCH(LEFT(M$2,4),BAAL!$C$2:$D$2,0)),0)))</f>
        <v>0</v>
      </c>
      <c r="N2484" s="20"/>
      <c r="O2484" s="26"/>
      <c r="P2484" s="26"/>
      <c r="Q2484" s="6">
        <f t="shared" si="155"/>
        <v>4</v>
      </c>
      <c r="R2484" s="20"/>
    </row>
    <row r="2485" spans="1:18" x14ac:dyDescent="0.25">
      <c r="A2485" s="6">
        <v>11</v>
      </c>
      <c r="B2485" s="4">
        <v>42473.458333333336</v>
      </c>
      <c r="C2485" s="2">
        <f>IF([2]Analysis!AG2485="Data Error","Data Error",[2]Analysis!AI2485*C$1)</f>
        <v>0</v>
      </c>
      <c r="D2485" s="2"/>
      <c r="E2485" s="3">
        <f>IF(C2485="Data Error","Data Error",INDEX('[2]BAAL Adj Cap'!$CB$65:$CY$72,MONTH($B2485),$A2485+1))</f>
        <v>0.96375</v>
      </c>
      <c r="F2485" s="3"/>
      <c r="G2485" s="31">
        <f t="shared" si="152"/>
        <v>125.28749999999999</v>
      </c>
      <c r="H2485" s="31"/>
      <c r="I2485" s="23">
        <f t="shared" si="153"/>
        <v>0.96375</v>
      </c>
      <c r="J2485" s="23"/>
      <c r="K2485" s="7">
        <f t="shared" si="154"/>
        <v>28.990000000000009</v>
      </c>
      <c r="M2485" s="20">
        <f>IF(C2485="Data Error","Data Error",IF(C2485&lt;=K2485,0,1-IFERROR(INDEX(BAAL!$C:$D,MATCH(ROUNDUP(C2485-K2485,0),BAAL!$B:$B,0),MATCH(LEFT(M$2,4),BAAL!$C$2:$D$2,0)),0)))</f>
        <v>0</v>
      </c>
      <c r="N2485" s="20"/>
      <c r="O2485" s="26"/>
      <c r="P2485" s="26"/>
      <c r="Q2485" s="6">
        <f t="shared" si="155"/>
        <v>4</v>
      </c>
      <c r="R2485" s="20"/>
    </row>
    <row r="2486" spans="1:18" x14ac:dyDescent="0.25">
      <c r="A2486" s="6">
        <v>12</v>
      </c>
      <c r="B2486" s="4">
        <v>42473.5</v>
      </c>
      <c r="C2486" s="2">
        <f>IF([2]Analysis!AG2486="Data Error","Data Error",[2]Analysis!AI2486*C$1)</f>
        <v>0</v>
      </c>
      <c r="D2486" s="2"/>
      <c r="E2486" s="3">
        <f>IF(C2486="Data Error","Data Error",INDEX('[2]BAAL Adj Cap'!$CB$65:$CY$72,MONTH($B2486),$A2486+1))</f>
        <v>0.97</v>
      </c>
      <c r="F2486" s="3"/>
      <c r="G2486" s="31">
        <f t="shared" si="152"/>
        <v>126.1</v>
      </c>
      <c r="H2486" s="31"/>
      <c r="I2486" s="23">
        <f t="shared" si="153"/>
        <v>0.97</v>
      </c>
      <c r="J2486" s="23"/>
      <c r="K2486" s="7">
        <f t="shared" si="154"/>
        <v>28.990000000000009</v>
      </c>
      <c r="M2486" s="20">
        <f>IF(C2486="Data Error","Data Error",IF(C2486&lt;=K2486,0,1-IFERROR(INDEX(BAAL!$C:$D,MATCH(ROUNDUP(C2486-K2486,0),BAAL!$B:$B,0),MATCH(LEFT(M$2,4),BAAL!$C$2:$D$2,0)),0)))</f>
        <v>0</v>
      </c>
      <c r="N2486" s="20"/>
      <c r="O2486" s="26"/>
      <c r="P2486" s="26"/>
      <c r="Q2486" s="6">
        <f t="shared" si="155"/>
        <v>4</v>
      </c>
      <c r="R2486" s="20"/>
    </row>
    <row r="2487" spans="1:18" x14ac:dyDescent="0.25">
      <c r="A2487" s="6">
        <v>13</v>
      </c>
      <c r="B2487" s="4">
        <v>42473.541666666664</v>
      </c>
      <c r="C2487" s="2">
        <f>IF([2]Analysis!AG2487="Data Error","Data Error",[2]Analysis!AI2487*C$1)</f>
        <v>5.9097363244570502</v>
      </c>
      <c r="D2487" s="2"/>
      <c r="E2487" s="3">
        <f>IF(C2487="Data Error","Data Error",INDEX('[2]BAAL Adj Cap'!$CB$65:$CY$72,MONTH($B2487),$A2487+1))</f>
        <v>0.96375</v>
      </c>
      <c r="F2487" s="3"/>
      <c r="G2487" s="31">
        <f t="shared" si="152"/>
        <v>119.37776367554295</v>
      </c>
      <c r="H2487" s="31"/>
      <c r="I2487" s="23">
        <f t="shared" si="153"/>
        <v>0.96375</v>
      </c>
      <c r="J2487" s="23"/>
      <c r="K2487" s="7">
        <f t="shared" si="154"/>
        <v>28.990000000000009</v>
      </c>
      <c r="M2487" s="20">
        <f>IF(C2487="Data Error","Data Error",IF(C2487&lt;=K2487,0,1-IFERROR(INDEX(BAAL!$C:$D,MATCH(ROUNDUP(C2487-K2487,0),BAAL!$B:$B,0),MATCH(LEFT(M$2,4),BAAL!$C$2:$D$2,0)),0)))</f>
        <v>0</v>
      </c>
      <c r="N2487" s="20"/>
      <c r="O2487" s="26"/>
      <c r="P2487" s="26"/>
      <c r="Q2487" s="6">
        <f t="shared" si="155"/>
        <v>4</v>
      </c>
      <c r="R2487" s="20"/>
    </row>
    <row r="2488" spans="1:18" x14ac:dyDescent="0.25">
      <c r="A2488" s="6">
        <v>14</v>
      </c>
      <c r="B2488" s="4">
        <v>42473.583333333336</v>
      </c>
      <c r="C2488" s="2">
        <f>IF([2]Analysis!AG2488="Data Error","Data Error",[2]Analysis!AI2488*C$1)</f>
        <v>12.586459341806279</v>
      </c>
      <c r="D2488" s="2"/>
      <c r="E2488" s="3">
        <f>IF(C2488="Data Error","Data Error",INDEX('[2]BAAL Adj Cap'!$CB$65:$CY$72,MONTH($B2488),$A2488+1))</f>
        <v>0.97</v>
      </c>
      <c r="F2488" s="3"/>
      <c r="G2488" s="31">
        <f t="shared" si="152"/>
        <v>113.51354065819372</v>
      </c>
      <c r="H2488" s="31"/>
      <c r="I2488" s="23">
        <f t="shared" si="153"/>
        <v>0.97</v>
      </c>
      <c r="J2488" s="23"/>
      <c r="K2488" s="7">
        <f t="shared" si="154"/>
        <v>28.990000000000009</v>
      </c>
      <c r="M2488" s="20">
        <f>IF(C2488="Data Error","Data Error",IF(C2488&lt;=K2488,0,1-IFERROR(INDEX(BAAL!$C:$D,MATCH(ROUNDUP(C2488-K2488,0),BAAL!$B:$B,0),MATCH(LEFT(M$2,4),BAAL!$C$2:$D$2,0)),0)))</f>
        <v>0</v>
      </c>
      <c r="N2488" s="20"/>
      <c r="O2488" s="26"/>
      <c r="P2488" s="26"/>
      <c r="Q2488" s="6">
        <f t="shared" si="155"/>
        <v>4</v>
      </c>
      <c r="R2488" s="20"/>
    </row>
    <row r="2489" spans="1:18" x14ac:dyDescent="0.25">
      <c r="A2489" s="6">
        <v>15</v>
      </c>
      <c r="B2489" s="4">
        <v>42473.625</v>
      </c>
      <c r="C2489" s="2">
        <f>IF([2]Analysis!AG2489="Data Error","Data Error",[2]Analysis!AI2489*C$1)</f>
        <v>2.461211262606593</v>
      </c>
      <c r="D2489" s="2"/>
      <c r="E2489" s="3">
        <f>IF(C2489="Data Error","Data Error",INDEX('[2]BAAL Adj Cap'!$CB$65:$CY$72,MONTH($B2489),$A2489+1))</f>
        <v>0.97</v>
      </c>
      <c r="F2489" s="3"/>
      <c r="G2489" s="31">
        <f t="shared" si="152"/>
        <v>123.6387887373934</v>
      </c>
      <c r="H2489" s="31"/>
      <c r="I2489" s="23">
        <f t="shared" si="153"/>
        <v>0.97</v>
      </c>
      <c r="J2489" s="23"/>
      <c r="K2489" s="7">
        <f t="shared" si="154"/>
        <v>28.990000000000009</v>
      </c>
      <c r="M2489" s="20">
        <f>IF(C2489="Data Error","Data Error",IF(C2489&lt;=K2489,0,1-IFERROR(INDEX(BAAL!$C:$D,MATCH(ROUNDUP(C2489-K2489,0),BAAL!$B:$B,0),MATCH(LEFT(M$2,4),BAAL!$C$2:$D$2,0)),0)))</f>
        <v>0</v>
      </c>
      <c r="N2489" s="20"/>
      <c r="O2489" s="26"/>
      <c r="P2489" s="26"/>
      <c r="Q2489" s="6">
        <f t="shared" si="155"/>
        <v>4</v>
      </c>
      <c r="R2489" s="20"/>
    </row>
    <row r="2490" spans="1:18" x14ac:dyDescent="0.25">
      <c r="A2490" s="6">
        <v>16</v>
      </c>
      <c r="B2490" s="4">
        <v>42473.666666666664</v>
      </c>
      <c r="C2490" s="2">
        <f>IF([2]Analysis!AG2490="Data Error","Data Error",[2]Analysis!AI2490*C$1)</f>
        <v>40.170436107849312</v>
      </c>
      <c r="D2490" s="2"/>
      <c r="E2490" s="3">
        <f>IF(C2490="Data Error","Data Error",INDEX('[2]BAAL Adj Cap'!$CB$65:$CY$72,MONTH($B2490),$A2490+1))</f>
        <v>0.96375</v>
      </c>
      <c r="F2490" s="3"/>
      <c r="G2490" s="31">
        <f t="shared" si="152"/>
        <v>85.117063892150682</v>
      </c>
      <c r="H2490" s="31"/>
      <c r="I2490" s="23">
        <f t="shared" si="153"/>
        <v>0.96375</v>
      </c>
      <c r="J2490" s="23"/>
      <c r="K2490" s="7">
        <f t="shared" si="154"/>
        <v>28.990000000000009</v>
      </c>
      <c r="M2490" s="20">
        <f>IF(C2490="Data Error","Data Error",IF(C2490&lt;=K2490,0,1-IFERROR(INDEX(BAAL!$C:$D,MATCH(ROUNDUP(C2490-K2490,0),BAAL!$B:$B,0),MATCH(LEFT(M$2,4),BAAL!$C$2:$D$2,0)),0)))</f>
        <v>2.0000000000000018E-3</v>
      </c>
      <c r="N2490" s="20"/>
      <c r="O2490" s="26"/>
      <c r="P2490" s="26"/>
      <c r="Q2490" s="6">
        <f t="shared" si="155"/>
        <v>4</v>
      </c>
      <c r="R2490" s="20"/>
    </row>
    <row r="2491" spans="1:18" x14ac:dyDescent="0.25">
      <c r="A2491" s="6">
        <v>17</v>
      </c>
      <c r="B2491" s="4">
        <v>42473.708333333336</v>
      </c>
      <c r="C2491" s="2">
        <f>IF([2]Analysis!AG2491="Data Error","Data Error",[2]Analysis!AI2491*C$1)</f>
        <v>24.222521349310327</v>
      </c>
      <c r="D2491" s="2"/>
      <c r="E2491" s="3">
        <f>IF(C2491="Data Error","Data Error",INDEX('[2]BAAL Adj Cap'!$CB$65:$CY$72,MONTH($B2491),$A2491+1))</f>
        <v>0.89124999999999999</v>
      </c>
      <c r="F2491" s="3"/>
      <c r="G2491" s="31">
        <f t="shared" si="152"/>
        <v>91.63997865068967</v>
      </c>
      <c r="H2491" s="31"/>
      <c r="I2491" s="23">
        <f t="shared" si="153"/>
        <v>0.89124999999999999</v>
      </c>
      <c r="J2491" s="23"/>
      <c r="K2491" s="7">
        <f t="shared" si="154"/>
        <v>28.990000000000009</v>
      </c>
      <c r="M2491" s="20">
        <f>IF(C2491="Data Error","Data Error",IF(C2491&lt;=K2491,0,1-IFERROR(INDEX(BAAL!$C:$D,MATCH(ROUNDUP(C2491-K2491,0),BAAL!$B:$B,0),MATCH(LEFT(M$2,4),BAAL!$C$2:$D$2,0)),0)))</f>
        <v>0</v>
      </c>
      <c r="N2491" s="20"/>
      <c r="O2491" s="26"/>
      <c r="P2491" s="26"/>
      <c r="Q2491" s="6">
        <f t="shared" si="155"/>
        <v>4</v>
      </c>
      <c r="R2491" s="20"/>
    </row>
    <row r="2492" spans="1:18" x14ac:dyDescent="0.25">
      <c r="A2492" s="6">
        <v>18</v>
      </c>
      <c r="B2492" s="4">
        <v>42473.75</v>
      </c>
      <c r="C2492" s="2">
        <f>IF([2]Analysis!AG2492="Data Error","Data Error",[2]Analysis!AI2492*C$1)</f>
        <v>6.2517411569772854</v>
      </c>
      <c r="D2492" s="2"/>
      <c r="E2492" s="3">
        <f>IF(C2492="Data Error","Data Error",INDEX('[2]BAAL Adj Cap'!$CB$65:$CY$72,MONTH($B2492),$A2492+1))</f>
        <v>0.50624999999999998</v>
      </c>
      <c r="F2492" s="3"/>
      <c r="G2492" s="31">
        <f t="shared" si="152"/>
        <v>59.560758843022711</v>
      </c>
      <c r="H2492" s="31"/>
      <c r="I2492" s="23">
        <f t="shared" si="153"/>
        <v>0.50624999999999998</v>
      </c>
      <c r="J2492" s="23"/>
      <c r="K2492" s="7">
        <f t="shared" si="154"/>
        <v>28.990000000000009</v>
      </c>
      <c r="M2492" s="20">
        <f>IF(C2492="Data Error","Data Error",IF(C2492&lt;=K2492,0,1-IFERROR(INDEX(BAAL!$C:$D,MATCH(ROUNDUP(C2492-K2492,0),BAAL!$B:$B,0),MATCH(LEFT(M$2,4),BAAL!$C$2:$D$2,0)),0)))</f>
        <v>0</v>
      </c>
      <c r="N2492" s="20"/>
      <c r="O2492" s="26"/>
      <c r="P2492" s="26"/>
      <c r="Q2492" s="6">
        <f t="shared" si="155"/>
        <v>4</v>
      </c>
      <c r="R2492" s="20"/>
    </row>
    <row r="2493" spans="1:18" x14ac:dyDescent="0.25">
      <c r="A2493" s="6">
        <v>19</v>
      </c>
      <c r="B2493" s="4">
        <v>42473.791666666664</v>
      </c>
      <c r="C2493" s="2">
        <f>IF([2]Analysis!AG2493="Data Error","Data Error",[2]Analysis!AI2493*C$1)</f>
        <v>2.1195262910325186</v>
      </c>
      <c r="D2493" s="2"/>
      <c r="E2493" s="3">
        <f>IF(C2493="Data Error","Data Error",INDEX('[2]BAAL Adj Cap'!$CB$65:$CY$72,MONTH($B2493),$A2493+1))</f>
        <v>0.11874999999999998</v>
      </c>
      <c r="F2493" s="3"/>
      <c r="G2493" s="31">
        <f t="shared" si="152"/>
        <v>13.317973708967479</v>
      </c>
      <c r="H2493" s="31"/>
      <c r="I2493" s="23">
        <f t="shared" si="153"/>
        <v>0.11874999999999998</v>
      </c>
      <c r="J2493" s="23"/>
      <c r="K2493" s="7">
        <f t="shared" si="154"/>
        <v>15.437499999999998</v>
      </c>
      <c r="M2493" s="20">
        <f>IF(C2493="Data Error","Data Error",IF(C2493&lt;=K2493,0,1-IFERROR(INDEX(BAAL!$C:$D,MATCH(ROUNDUP(C2493-K2493,0),BAAL!$B:$B,0),MATCH(LEFT(M$2,4),BAAL!$C$2:$D$2,0)),0)))</f>
        <v>0</v>
      </c>
      <c r="N2493" s="20"/>
      <c r="O2493" s="26"/>
      <c r="P2493" s="26"/>
      <c r="Q2493" s="6">
        <f t="shared" si="155"/>
        <v>4</v>
      </c>
      <c r="R2493" s="20"/>
    </row>
    <row r="2494" spans="1:18" x14ac:dyDescent="0.25">
      <c r="A2494" s="6">
        <v>20</v>
      </c>
      <c r="B2494" s="4">
        <v>42473.833333333336</v>
      </c>
      <c r="C2494" s="2">
        <f>IF([2]Analysis!AG2494="Data Error","Data Error",[2]Analysis!AI2494*C$1)</f>
        <v>4.632527260616779E-2</v>
      </c>
      <c r="D2494" s="2"/>
      <c r="E2494" s="3">
        <f>IF(C2494="Data Error","Data Error",INDEX('[2]BAAL Adj Cap'!$CB$65:$CY$72,MONTH($B2494),$A2494+1))</f>
        <v>3.7499999999999999E-3</v>
      </c>
      <c r="F2494" s="3"/>
      <c r="G2494" s="31">
        <f t="shared" si="152"/>
        <v>0.44117472739383218</v>
      </c>
      <c r="H2494" s="31"/>
      <c r="I2494" s="23">
        <f t="shared" si="153"/>
        <v>3.7499999999999999E-3</v>
      </c>
      <c r="J2494" s="23"/>
      <c r="K2494" s="7">
        <f t="shared" si="154"/>
        <v>0.48749999999999999</v>
      </c>
      <c r="M2494" s="20">
        <f>IF(C2494="Data Error","Data Error",IF(C2494&lt;=K2494,0,1-IFERROR(INDEX(BAAL!$C:$D,MATCH(ROUNDUP(C2494-K2494,0),BAAL!$B:$B,0),MATCH(LEFT(M$2,4),BAAL!$C$2:$D$2,0)),0)))</f>
        <v>0</v>
      </c>
      <c r="N2494" s="20"/>
      <c r="O2494" s="26"/>
      <c r="P2494" s="26"/>
      <c r="Q2494" s="6">
        <f t="shared" si="155"/>
        <v>4</v>
      </c>
      <c r="R2494" s="20"/>
    </row>
    <row r="2495" spans="1:18" x14ac:dyDescent="0.25">
      <c r="A2495" s="6">
        <v>21</v>
      </c>
      <c r="B2495" s="4">
        <v>42473.875</v>
      </c>
      <c r="C2495" s="2">
        <f>IF([2]Analysis!AG2495="Data Error","Data Error",[2]Analysis!AI2495*C$1)</f>
        <v>0</v>
      </c>
      <c r="D2495" s="2"/>
      <c r="E2495" s="3">
        <f>IF(C2495="Data Error","Data Error",INDEX('[2]BAAL Adj Cap'!$CB$65:$CY$72,MONTH($B2495),$A2495+1))</f>
        <v>0</v>
      </c>
      <c r="F2495" s="3"/>
      <c r="G2495" s="31">
        <f t="shared" si="152"/>
        <v>0</v>
      </c>
      <c r="H2495" s="31"/>
      <c r="I2495" s="23">
        <f t="shared" si="153"/>
        <v>0</v>
      </c>
      <c r="J2495" s="23"/>
      <c r="K2495" s="7">
        <f t="shared" si="154"/>
        <v>0</v>
      </c>
      <c r="M2495" s="20">
        <f>IF(C2495="Data Error","Data Error",IF(C2495&lt;=K2495,0,1-IFERROR(INDEX(BAAL!$C:$D,MATCH(ROUNDUP(C2495-K2495,0),BAAL!$B:$B,0),MATCH(LEFT(M$2,4),BAAL!$C$2:$D$2,0)),0)))</f>
        <v>0</v>
      </c>
      <c r="N2495" s="20"/>
      <c r="O2495" s="26"/>
      <c r="P2495" s="26"/>
      <c r="Q2495" s="6">
        <f t="shared" si="155"/>
        <v>4</v>
      </c>
      <c r="R2495" s="20"/>
    </row>
    <row r="2496" spans="1:18" x14ac:dyDescent="0.25">
      <c r="A2496" s="6">
        <v>22</v>
      </c>
      <c r="B2496" s="4">
        <v>42473.916666666664</v>
      </c>
      <c r="C2496" s="2">
        <f>IF([2]Analysis!AG2496="Data Error","Data Error",[2]Analysis!AI2496*C$1)</f>
        <v>0</v>
      </c>
      <c r="D2496" s="2"/>
      <c r="E2496" s="3">
        <f>IF(C2496="Data Error","Data Error",INDEX('[2]BAAL Adj Cap'!$CB$65:$CY$72,MONTH($B2496),$A2496+1))</f>
        <v>0</v>
      </c>
      <c r="F2496" s="3"/>
      <c r="G2496" s="31">
        <f t="shared" si="152"/>
        <v>0</v>
      </c>
      <c r="H2496" s="31"/>
      <c r="I2496" s="23">
        <f t="shared" si="153"/>
        <v>0</v>
      </c>
      <c r="J2496" s="23"/>
      <c r="K2496" s="7">
        <f t="shared" si="154"/>
        <v>0</v>
      </c>
      <c r="M2496" s="20">
        <f>IF(C2496="Data Error","Data Error",IF(C2496&lt;=K2496,0,1-IFERROR(INDEX(BAAL!$C:$D,MATCH(ROUNDUP(C2496-K2496,0),BAAL!$B:$B,0),MATCH(LEFT(M$2,4),BAAL!$C$2:$D$2,0)),0)))</f>
        <v>0</v>
      </c>
      <c r="N2496" s="20"/>
      <c r="O2496" s="26"/>
      <c r="P2496" s="26"/>
      <c r="Q2496" s="6">
        <f t="shared" si="155"/>
        <v>4</v>
      </c>
      <c r="R2496" s="20"/>
    </row>
    <row r="2497" spans="1:18" x14ac:dyDescent="0.25">
      <c r="A2497" s="6">
        <v>23</v>
      </c>
      <c r="B2497" s="4">
        <v>42473.958333333336</v>
      </c>
      <c r="C2497" s="2">
        <f>IF([2]Analysis!AG2497="Data Error","Data Error",[2]Analysis!AI2497*C$1)</f>
        <v>0</v>
      </c>
      <c r="D2497" s="2"/>
      <c r="E2497" s="3">
        <f>IF(C2497="Data Error","Data Error",INDEX('[2]BAAL Adj Cap'!$CB$65:$CY$72,MONTH($B2497),$A2497+1))</f>
        <v>0</v>
      </c>
      <c r="F2497" s="3"/>
      <c r="G2497" s="31">
        <f t="shared" si="152"/>
        <v>0</v>
      </c>
      <c r="H2497" s="31"/>
      <c r="I2497" s="23">
        <f t="shared" si="153"/>
        <v>0</v>
      </c>
      <c r="J2497" s="23"/>
      <c r="K2497" s="7">
        <f t="shared" si="154"/>
        <v>0</v>
      </c>
      <c r="M2497" s="20">
        <f>IF(C2497="Data Error","Data Error",IF(C2497&lt;=K2497,0,1-IFERROR(INDEX(BAAL!$C:$D,MATCH(ROUNDUP(C2497-K2497,0),BAAL!$B:$B,0),MATCH(LEFT(M$2,4),BAAL!$C$2:$D$2,0)),0)))</f>
        <v>0</v>
      </c>
      <c r="N2497" s="20"/>
      <c r="O2497" s="26"/>
      <c r="P2497" s="26"/>
      <c r="Q2497" s="6">
        <f t="shared" si="155"/>
        <v>4</v>
      </c>
      <c r="R2497" s="20"/>
    </row>
    <row r="2498" spans="1:18" x14ac:dyDescent="0.25">
      <c r="A2498" s="6">
        <v>0</v>
      </c>
      <c r="B2498" s="1">
        <v>42474</v>
      </c>
      <c r="C2498" s="2">
        <f>IF([2]Analysis!AG2498="Data Error","Data Error",[2]Analysis!AI2498*C$1)</f>
        <v>0</v>
      </c>
      <c r="D2498" s="2"/>
      <c r="E2498" s="3">
        <f>IF(C2498="Data Error","Data Error",INDEX('[2]BAAL Adj Cap'!$CB$65:$CY$72,MONTH($B2498),$A2498+1))</f>
        <v>0</v>
      </c>
      <c r="F2498" s="3"/>
      <c r="G2498" s="31">
        <f t="shared" si="152"/>
        <v>0</v>
      </c>
      <c r="H2498" s="31"/>
      <c r="I2498" s="23">
        <f t="shared" si="153"/>
        <v>0</v>
      </c>
      <c r="J2498" s="23"/>
      <c r="K2498" s="7">
        <f t="shared" si="154"/>
        <v>0</v>
      </c>
      <c r="M2498" s="20">
        <f>IF(C2498="Data Error","Data Error",IF(C2498&lt;=K2498,0,1-IFERROR(INDEX(BAAL!$C:$D,MATCH(ROUNDUP(C2498-K2498,0),BAAL!$B:$B,0),MATCH(LEFT(M$2,4),BAAL!$C$2:$D$2,0)),0)))</f>
        <v>0</v>
      </c>
      <c r="N2498" s="20"/>
      <c r="O2498" s="26"/>
      <c r="P2498" s="26"/>
      <c r="Q2498" s="6">
        <f t="shared" si="155"/>
        <v>4</v>
      </c>
      <c r="R2498" s="20"/>
    </row>
    <row r="2499" spans="1:18" x14ac:dyDescent="0.25">
      <c r="A2499" s="6">
        <v>1</v>
      </c>
      <c r="B2499" s="4">
        <v>42474.041666666664</v>
      </c>
      <c r="C2499" s="2">
        <f>IF([2]Analysis!AG2499="Data Error","Data Error",[2]Analysis!AI2499*C$1)</f>
        <v>0</v>
      </c>
      <c r="D2499" s="2"/>
      <c r="E2499" s="3">
        <f>IF(C2499="Data Error","Data Error",INDEX('[2]BAAL Adj Cap'!$CB$65:$CY$72,MONTH($B2499),$A2499+1))</f>
        <v>0</v>
      </c>
      <c r="F2499" s="3"/>
      <c r="G2499" s="31">
        <f t="shared" si="152"/>
        <v>0</v>
      </c>
      <c r="H2499" s="31"/>
      <c r="I2499" s="23">
        <f t="shared" si="153"/>
        <v>0</v>
      </c>
      <c r="J2499" s="23"/>
      <c r="K2499" s="7">
        <f t="shared" si="154"/>
        <v>0</v>
      </c>
      <c r="M2499" s="20">
        <f>IF(C2499="Data Error","Data Error",IF(C2499&lt;=K2499,0,1-IFERROR(INDEX(BAAL!$C:$D,MATCH(ROUNDUP(C2499-K2499,0),BAAL!$B:$B,0),MATCH(LEFT(M$2,4),BAAL!$C$2:$D$2,0)),0)))</f>
        <v>0</v>
      </c>
      <c r="N2499" s="20"/>
      <c r="O2499" s="26"/>
      <c r="P2499" s="26"/>
      <c r="Q2499" s="6">
        <f t="shared" si="155"/>
        <v>4</v>
      </c>
      <c r="R2499" s="20"/>
    </row>
    <row r="2500" spans="1:18" x14ac:dyDescent="0.25">
      <c r="A2500" s="6">
        <v>2</v>
      </c>
      <c r="B2500" s="4">
        <v>42474.083333333336</v>
      </c>
      <c r="C2500" s="2">
        <f>IF([2]Analysis!AG2500="Data Error","Data Error",[2]Analysis!AI2500*C$1)</f>
        <v>0</v>
      </c>
      <c r="D2500" s="2"/>
      <c r="E2500" s="3">
        <f>IF(C2500="Data Error","Data Error",INDEX('[2]BAAL Adj Cap'!$CB$65:$CY$72,MONTH($B2500),$A2500+1))</f>
        <v>0</v>
      </c>
      <c r="F2500" s="3"/>
      <c r="G2500" s="31">
        <f t="shared" ref="G2500:G2563" si="156">IF(C2500="Data Error","Data Error",E2500*E$1-C2500)</f>
        <v>0</v>
      </c>
      <c r="H2500" s="31"/>
      <c r="I2500" s="23">
        <f t="shared" ref="I2500:I2563" si="157">IF(E2500="Data Error","Data Error",E2500)</f>
        <v>0</v>
      </c>
      <c r="J2500" s="23"/>
      <c r="K2500" s="7">
        <f t="shared" ref="K2500:K2563" si="158">IF(C2500="Data Error","Data Error",C$1*MAX(0,MIN(AF$9,E2500*AF$10)))</f>
        <v>0</v>
      </c>
      <c r="M2500" s="20">
        <f>IF(C2500="Data Error","Data Error",IF(C2500&lt;=K2500,0,1-IFERROR(INDEX(BAAL!$C:$D,MATCH(ROUNDUP(C2500-K2500,0),BAAL!$B:$B,0),MATCH(LEFT(M$2,4),BAAL!$C$2:$D$2,0)),0)))</f>
        <v>0</v>
      </c>
      <c r="N2500" s="20"/>
      <c r="O2500" s="26"/>
      <c r="P2500" s="26"/>
      <c r="Q2500" s="6">
        <f t="shared" ref="Q2500:Q2563" si="159">MONTH(B2500)</f>
        <v>4</v>
      </c>
      <c r="R2500" s="20"/>
    </row>
    <row r="2501" spans="1:18" x14ac:dyDescent="0.25">
      <c r="A2501" s="6">
        <v>3</v>
      </c>
      <c r="B2501" s="4">
        <v>42474.125</v>
      </c>
      <c r="C2501" s="2">
        <f>IF([2]Analysis!AG2501="Data Error","Data Error",[2]Analysis!AI2501*C$1)</f>
        <v>0</v>
      </c>
      <c r="D2501" s="2"/>
      <c r="E2501" s="3">
        <f>IF(C2501="Data Error","Data Error",INDEX('[2]BAAL Adj Cap'!$CB$65:$CY$72,MONTH($B2501),$A2501+1))</f>
        <v>0</v>
      </c>
      <c r="F2501" s="3"/>
      <c r="G2501" s="31">
        <f t="shared" si="156"/>
        <v>0</v>
      </c>
      <c r="H2501" s="31"/>
      <c r="I2501" s="23">
        <f t="shared" si="157"/>
        <v>0</v>
      </c>
      <c r="J2501" s="23"/>
      <c r="K2501" s="7">
        <f t="shared" si="158"/>
        <v>0</v>
      </c>
      <c r="M2501" s="20">
        <f>IF(C2501="Data Error","Data Error",IF(C2501&lt;=K2501,0,1-IFERROR(INDEX(BAAL!$C:$D,MATCH(ROUNDUP(C2501-K2501,0),BAAL!$B:$B,0),MATCH(LEFT(M$2,4),BAAL!$C$2:$D$2,0)),0)))</f>
        <v>0</v>
      </c>
      <c r="N2501" s="20"/>
      <c r="O2501" s="26"/>
      <c r="P2501" s="26"/>
      <c r="Q2501" s="6">
        <f t="shared" si="159"/>
        <v>4</v>
      </c>
      <c r="R2501" s="20"/>
    </row>
    <row r="2502" spans="1:18" x14ac:dyDescent="0.25">
      <c r="A2502" s="6">
        <v>4</v>
      </c>
      <c r="B2502" s="4">
        <v>42474.166666666664</v>
      </c>
      <c r="C2502" s="2">
        <f>IF([2]Analysis!AG2502="Data Error","Data Error",[2]Analysis!AI2502*C$1)</f>
        <v>0</v>
      </c>
      <c r="D2502" s="2"/>
      <c r="E2502" s="3">
        <f>IF(C2502="Data Error","Data Error",INDEX('[2]BAAL Adj Cap'!$CB$65:$CY$72,MONTH($B2502),$A2502+1))</f>
        <v>0</v>
      </c>
      <c r="F2502" s="3"/>
      <c r="G2502" s="31">
        <f t="shared" si="156"/>
        <v>0</v>
      </c>
      <c r="H2502" s="31"/>
      <c r="I2502" s="23">
        <f t="shared" si="157"/>
        <v>0</v>
      </c>
      <c r="J2502" s="23"/>
      <c r="K2502" s="7">
        <f t="shared" si="158"/>
        <v>0</v>
      </c>
      <c r="M2502" s="20">
        <f>IF(C2502="Data Error","Data Error",IF(C2502&lt;=K2502,0,1-IFERROR(INDEX(BAAL!$C:$D,MATCH(ROUNDUP(C2502-K2502,0),BAAL!$B:$B,0),MATCH(LEFT(M$2,4),BAAL!$C$2:$D$2,0)),0)))</f>
        <v>0</v>
      </c>
      <c r="N2502" s="20"/>
      <c r="O2502" s="26"/>
      <c r="P2502" s="26"/>
      <c r="Q2502" s="6">
        <f t="shared" si="159"/>
        <v>4</v>
      </c>
      <c r="R2502" s="20"/>
    </row>
    <row r="2503" spans="1:18" x14ac:dyDescent="0.25">
      <c r="A2503" s="6">
        <v>5</v>
      </c>
      <c r="B2503" s="4">
        <v>42474.208333333336</v>
      </c>
      <c r="C2503" s="2">
        <f>IF([2]Analysis!AG2503="Data Error","Data Error",[2]Analysis!AI2503*C$1)</f>
        <v>1.4032104392141783E-2</v>
      </c>
      <c r="D2503" s="2"/>
      <c r="E2503" s="3">
        <f>IF(C2503="Data Error","Data Error",INDEX('[2]BAAL Adj Cap'!$CB$65:$CY$72,MONTH($B2503),$A2503+1))</f>
        <v>3.3750000000000002E-2</v>
      </c>
      <c r="F2503" s="3"/>
      <c r="G2503" s="31">
        <f t="shared" si="156"/>
        <v>4.3734678956078588</v>
      </c>
      <c r="H2503" s="31"/>
      <c r="I2503" s="23">
        <f t="shared" si="157"/>
        <v>3.3750000000000002E-2</v>
      </c>
      <c r="J2503" s="23"/>
      <c r="K2503" s="7">
        <f t="shared" si="158"/>
        <v>4.3875000000000002</v>
      </c>
      <c r="M2503" s="20">
        <f>IF(C2503="Data Error","Data Error",IF(C2503&lt;=K2503,0,1-IFERROR(INDEX(BAAL!$C:$D,MATCH(ROUNDUP(C2503-K2503,0),BAAL!$B:$B,0),MATCH(LEFT(M$2,4),BAAL!$C$2:$D$2,0)),0)))</f>
        <v>0</v>
      </c>
      <c r="N2503" s="20"/>
      <c r="O2503" s="26"/>
      <c r="P2503" s="26"/>
      <c r="Q2503" s="6">
        <f t="shared" si="159"/>
        <v>4</v>
      </c>
      <c r="R2503" s="20"/>
    </row>
    <row r="2504" spans="1:18" x14ac:dyDescent="0.25">
      <c r="A2504" s="6">
        <v>6</v>
      </c>
      <c r="B2504" s="4">
        <v>42474.25</v>
      </c>
      <c r="C2504" s="2">
        <f>IF([2]Analysis!AG2504="Data Error","Data Error",[2]Analysis!AI2504*C$1)</f>
        <v>0.97907327761365026</v>
      </c>
      <c r="D2504" s="2"/>
      <c r="E2504" s="3">
        <f>IF(C2504="Data Error","Data Error",INDEX('[2]BAAL Adj Cap'!$CB$65:$CY$72,MONTH($B2504),$A2504+1))</f>
        <v>0.17249999999999999</v>
      </c>
      <c r="F2504" s="3"/>
      <c r="G2504" s="31">
        <f t="shared" si="156"/>
        <v>21.445926722386346</v>
      </c>
      <c r="H2504" s="31"/>
      <c r="I2504" s="23">
        <f t="shared" si="157"/>
        <v>0.17249999999999999</v>
      </c>
      <c r="J2504" s="23"/>
      <c r="K2504" s="7">
        <f t="shared" si="158"/>
        <v>22.424999999999997</v>
      </c>
      <c r="M2504" s="20">
        <f>IF(C2504="Data Error","Data Error",IF(C2504&lt;=K2504,0,1-IFERROR(INDEX(BAAL!$C:$D,MATCH(ROUNDUP(C2504-K2504,0),BAAL!$B:$B,0),MATCH(LEFT(M$2,4),BAAL!$C$2:$D$2,0)),0)))</f>
        <v>0</v>
      </c>
      <c r="N2504" s="20"/>
      <c r="O2504" s="26"/>
      <c r="P2504" s="26"/>
      <c r="Q2504" s="6">
        <f t="shared" si="159"/>
        <v>4</v>
      </c>
      <c r="R2504" s="20"/>
    </row>
    <row r="2505" spans="1:18" x14ac:dyDescent="0.25">
      <c r="A2505" s="6">
        <v>7</v>
      </c>
      <c r="B2505" s="4">
        <v>42474.291666666664</v>
      </c>
      <c r="C2505" s="2">
        <f>IF([2]Analysis!AG2505="Data Error","Data Error",[2]Analysis!AI2505*C$1)</f>
        <v>3.1531589322497241E-3</v>
      </c>
      <c r="D2505" s="2"/>
      <c r="E2505" s="3">
        <f>IF(C2505="Data Error","Data Error",INDEX('[2]BAAL Adj Cap'!$CB$65:$CY$72,MONTH($B2505),$A2505+1))</f>
        <v>0.47499999999999998</v>
      </c>
      <c r="F2505" s="3"/>
      <c r="G2505" s="31">
        <f t="shared" si="156"/>
        <v>61.74684684106775</v>
      </c>
      <c r="H2505" s="31"/>
      <c r="I2505" s="23">
        <f t="shared" si="157"/>
        <v>0.47499999999999998</v>
      </c>
      <c r="J2505" s="23"/>
      <c r="K2505" s="7">
        <f t="shared" si="158"/>
        <v>28.990000000000009</v>
      </c>
      <c r="M2505" s="20">
        <f>IF(C2505="Data Error","Data Error",IF(C2505&lt;=K2505,0,1-IFERROR(INDEX(BAAL!$C:$D,MATCH(ROUNDUP(C2505-K2505,0),BAAL!$B:$B,0),MATCH(LEFT(M$2,4),BAAL!$C$2:$D$2,0)),0)))</f>
        <v>0</v>
      </c>
      <c r="N2505" s="20"/>
      <c r="O2505" s="26"/>
      <c r="P2505" s="26"/>
      <c r="Q2505" s="6">
        <f t="shared" si="159"/>
        <v>4</v>
      </c>
      <c r="R2505" s="20"/>
    </row>
    <row r="2506" spans="1:18" x14ac:dyDescent="0.25">
      <c r="A2506" s="6">
        <v>8</v>
      </c>
      <c r="B2506" s="4">
        <v>42474.333333333336</v>
      </c>
      <c r="C2506" s="2">
        <f>IF([2]Analysis!AG2506="Data Error","Data Error",[2]Analysis!AI2506*C$1)</f>
        <v>0</v>
      </c>
      <c r="D2506" s="2"/>
      <c r="E2506" s="3">
        <f>IF(C2506="Data Error","Data Error",INDEX('[2]BAAL Adj Cap'!$CB$65:$CY$72,MONTH($B2506),$A2506+1))</f>
        <v>0.83624999999999994</v>
      </c>
      <c r="F2506" s="3"/>
      <c r="G2506" s="31">
        <f t="shared" si="156"/>
        <v>108.71249999999999</v>
      </c>
      <c r="H2506" s="31"/>
      <c r="I2506" s="23">
        <f t="shared" si="157"/>
        <v>0.83624999999999994</v>
      </c>
      <c r="J2506" s="23"/>
      <c r="K2506" s="7">
        <f t="shared" si="158"/>
        <v>28.990000000000009</v>
      </c>
      <c r="M2506" s="20">
        <f>IF(C2506="Data Error","Data Error",IF(C2506&lt;=K2506,0,1-IFERROR(INDEX(BAAL!$C:$D,MATCH(ROUNDUP(C2506-K2506,0),BAAL!$B:$B,0),MATCH(LEFT(M$2,4),BAAL!$C$2:$D$2,0)),0)))</f>
        <v>0</v>
      </c>
      <c r="N2506" s="20"/>
      <c r="O2506" s="26"/>
      <c r="P2506" s="26"/>
      <c r="Q2506" s="6">
        <f t="shared" si="159"/>
        <v>4</v>
      </c>
      <c r="R2506" s="20"/>
    </row>
    <row r="2507" spans="1:18" x14ac:dyDescent="0.25">
      <c r="A2507" s="6">
        <v>9</v>
      </c>
      <c r="B2507" s="4">
        <v>42474.375</v>
      </c>
      <c r="C2507" s="2">
        <f>IF([2]Analysis!AG2507="Data Error","Data Error",[2]Analysis!AI2507*C$1)</f>
        <v>3.261320418958253</v>
      </c>
      <c r="D2507" s="2"/>
      <c r="E2507" s="3">
        <f>IF(C2507="Data Error","Data Error",INDEX('[2]BAAL Adj Cap'!$CB$65:$CY$72,MONTH($B2507),$A2507+1))</f>
        <v>0.98</v>
      </c>
      <c r="F2507" s="3"/>
      <c r="G2507" s="31">
        <f t="shared" si="156"/>
        <v>124.13867958104174</v>
      </c>
      <c r="H2507" s="31"/>
      <c r="I2507" s="23">
        <f t="shared" si="157"/>
        <v>0.98</v>
      </c>
      <c r="J2507" s="23"/>
      <c r="K2507" s="7">
        <f t="shared" si="158"/>
        <v>28.990000000000009</v>
      </c>
      <c r="M2507" s="20">
        <f>IF(C2507="Data Error","Data Error",IF(C2507&lt;=K2507,0,1-IFERROR(INDEX(BAAL!$C:$D,MATCH(ROUNDUP(C2507-K2507,0),BAAL!$B:$B,0),MATCH(LEFT(M$2,4),BAAL!$C$2:$D$2,0)),0)))</f>
        <v>0</v>
      </c>
      <c r="N2507" s="20"/>
      <c r="O2507" s="26"/>
      <c r="P2507" s="26"/>
      <c r="Q2507" s="6">
        <f t="shared" si="159"/>
        <v>4</v>
      </c>
      <c r="R2507" s="20"/>
    </row>
    <row r="2508" spans="1:18" x14ac:dyDescent="0.25">
      <c r="A2508" s="6">
        <v>10</v>
      </c>
      <c r="B2508" s="4">
        <v>42474.416666666664</v>
      </c>
      <c r="C2508" s="2">
        <f>IF([2]Analysis!AG2508="Data Error","Data Error",[2]Analysis!AI2508*C$1)</f>
        <v>0.7294225575091523</v>
      </c>
      <c r="D2508" s="2"/>
      <c r="E2508" s="3">
        <f>IF(C2508="Data Error","Data Error",INDEX('[2]BAAL Adj Cap'!$CB$65:$CY$72,MONTH($B2508),$A2508+1))</f>
        <v>0.97375</v>
      </c>
      <c r="F2508" s="3"/>
      <c r="G2508" s="31">
        <f t="shared" si="156"/>
        <v>125.85807744249085</v>
      </c>
      <c r="H2508" s="31"/>
      <c r="I2508" s="23">
        <f t="shared" si="157"/>
        <v>0.97375</v>
      </c>
      <c r="J2508" s="23"/>
      <c r="K2508" s="7">
        <f t="shared" si="158"/>
        <v>28.990000000000009</v>
      </c>
      <c r="M2508" s="20">
        <f>IF(C2508="Data Error","Data Error",IF(C2508&lt;=K2508,0,1-IFERROR(INDEX(BAAL!$C:$D,MATCH(ROUNDUP(C2508-K2508,0),BAAL!$B:$B,0),MATCH(LEFT(M$2,4),BAAL!$C$2:$D$2,0)),0)))</f>
        <v>0</v>
      </c>
      <c r="N2508" s="20"/>
      <c r="O2508" s="26"/>
      <c r="P2508" s="26"/>
      <c r="Q2508" s="6">
        <f t="shared" si="159"/>
        <v>4</v>
      </c>
      <c r="R2508" s="20"/>
    </row>
    <row r="2509" spans="1:18" x14ac:dyDescent="0.25">
      <c r="A2509" s="6">
        <v>11</v>
      </c>
      <c r="B2509" s="4">
        <v>42474.458333333336</v>
      </c>
      <c r="C2509" s="2">
        <f>IF([2]Analysis!AG2509="Data Error","Data Error",[2]Analysis!AI2509*C$1)</f>
        <v>12.165985449398942</v>
      </c>
      <c r="D2509" s="2"/>
      <c r="E2509" s="3">
        <f>IF(C2509="Data Error","Data Error",INDEX('[2]BAAL Adj Cap'!$CB$65:$CY$72,MONTH($B2509),$A2509+1))</f>
        <v>0.96375</v>
      </c>
      <c r="F2509" s="3"/>
      <c r="G2509" s="31">
        <f t="shared" si="156"/>
        <v>113.12151455060105</v>
      </c>
      <c r="H2509" s="31"/>
      <c r="I2509" s="23">
        <f t="shared" si="157"/>
        <v>0.96375</v>
      </c>
      <c r="J2509" s="23"/>
      <c r="K2509" s="7">
        <f t="shared" si="158"/>
        <v>28.990000000000009</v>
      </c>
      <c r="M2509" s="20">
        <f>IF(C2509="Data Error","Data Error",IF(C2509&lt;=K2509,0,1-IFERROR(INDEX(BAAL!$C:$D,MATCH(ROUNDUP(C2509-K2509,0),BAAL!$B:$B,0),MATCH(LEFT(M$2,4),BAAL!$C$2:$D$2,0)),0)))</f>
        <v>0</v>
      </c>
      <c r="N2509" s="20"/>
      <c r="O2509" s="26"/>
      <c r="P2509" s="26"/>
      <c r="Q2509" s="6">
        <f t="shared" si="159"/>
        <v>4</v>
      </c>
      <c r="R2509" s="20"/>
    </row>
    <row r="2510" spans="1:18" x14ac:dyDescent="0.25">
      <c r="A2510" s="6">
        <v>12</v>
      </c>
      <c r="B2510" s="4">
        <v>42474.5</v>
      </c>
      <c r="C2510" s="2">
        <f>IF([2]Analysis!AG2510="Data Error","Data Error",[2]Analysis!AI2510*C$1)</f>
        <v>9.6069735626121027</v>
      </c>
      <c r="D2510" s="2"/>
      <c r="E2510" s="3">
        <f>IF(C2510="Data Error","Data Error",INDEX('[2]BAAL Adj Cap'!$CB$65:$CY$72,MONTH($B2510),$A2510+1))</f>
        <v>0.97</v>
      </c>
      <c r="F2510" s="3"/>
      <c r="G2510" s="31">
        <f t="shared" si="156"/>
        <v>116.4930264373879</v>
      </c>
      <c r="H2510" s="31"/>
      <c r="I2510" s="23">
        <f t="shared" si="157"/>
        <v>0.97</v>
      </c>
      <c r="J2510" s="23"/>
      <c r="K2510" s="7">
        <f t="shared" si="158"/>
        <v>28.990000000000009</v>
      </c>
      <c r="M2510" s="20">
        <f>IF(C2510="Data Error","Data Error",IF(C2510&lt;=K2510,0,1-IFERROR(INDEX(BAAL!$C:$D,MATCH(ROUNDUP(C2510-K2510,0),BAAL!$B:$B,0),MATCH(LEFT(M$2,4),BAAL!$C$2:$D$2,0)),0)))</f>
        <v>0</v>
      </c>
      <c r="N2510" s="20"/>
      <c r="O2510" s="26"/>
      <c r="P2510" s="26"/>
      <c r="Q2510" s="6">
        <f t="shared" si="159"/>
        <v>4</v>
      </c>
      <c r="R2510" s="20"/>
    </row>
    <row r="2511" spans="1:18" x14ac:dyDescent="0.25">
      <c r="A2511" s="6">
        <v>13</v>
      </c>
      <c r="B2511" s="4">
        <v>42474.541666666664</v>
      </c>
      <c r="C2511" s="2">
        <f>IF([2]Analysis!AG2511="Data Error","Data Error",[2]Analysis!AI2511*C$1)</f>
        <v>1.6503626611125681</v>
      </c>
      <c r="D2511" s="2"/>
      <c r="E2511" s="3">
        <f>IF(C2511="Data Error","Data Error",INDEX('[2]BAAL Adj Cap'!$CB$65:$CY$72,MONTH($B2511),$A2511+1))</f>
        <v>0.96375</v>
      </c>
      <c r="F2511" s="3"/>
      <c r="G2511" s="31">
        <f t="shared" si="156"/>
        <v>123.63713733888743</v>
      </c>
      <c r="H2511" s="31"/>
      <c r="I2511" s="23">
        <f t="shared" si="157"/>
        <v>0.96375</v>
      </c>
      <c r="J2511" s="23"/>
      <c r="K2511" s="7">
        <f t="shared" si="158"/>
        <v>28.990000000000009</v>
      </c>
      <c r="M2511" s="20">
        <f>IF(C2511="Data Error","Data Error",IF(C2511&lt;=K2511,0,1-IFERROR(INDEX(BAAL!$C:$D,MATCH(ROUNDUP(C2511-K2511,0),BAAL!$B:$B,0),MATCH(LEFT(M$2,4),BAAL!$C$2:$D$2,0)),0)))</f>
        <v>0</v>
      </c>
      <c r="N2511" s="20"/>
      <c r="O2511" s="26"/>
      <c r="P2511" s="26"/>
      <c r="Q2511" s="6">
        <f t="shared" si="159"/>
        <v>4</v>
      </c>
      <c r="R2511" s="20"/>
    </row>
    <row r="2512" spans="1:18" x14ac:dyDescent="0.25">
      <c r="A2512" s="6">
        <v>14</v>
      </c>
      <c r="B2512" s="4">
        <v>42474.583333333336</v>
      </c>
      <c r="C2512" s="2">
        <f>IF([2]Analysis!AG2512="Data Error","Data Error",[2]Analysis!AI2512*C$1)</f>
        <v>26.080640593384793</v>
      </c>
      <c r="D2512" s="2"/>
      <c r="E2512" s="3">
        <f>IF(C2512="Data Error","Data Error",INDEX('[2]BAAL Adj Cap'!$CB$65:$CY$72,MONTH($B2512),$A2512+1))</f>
        <v>0.97</v>
      </c>
      <c r="F2512" s="3"/>
      <c r="G2512" s="31">
        <f t="shared" si="156"/>
        <v>100.01935940661519</v>
      </c>
      <c r="H2512" s="31"/>
      <c r="I2512" s="23">
        <f t="shared" si="157"/>
        <v>0.97</v>
      </c>
      <c r="J2512" s="23"/>
      <c r="K2512" s="7">
        <f t="shared" si="158"/>
        <v>28.990000000000009</v>
      </c>
      <c r="M2512" s="20">
        <f>IF(C2512="Data Error","Data Error",IF(C2512&lt;=K2512,0,1-IFERROR(INDEX(BAAL!$C:$D,MATCH(ROUNDUP(C2512-K2512,0),BAAL!$B:$B,0),MATCH(LEFT(M$2,4),BAAL!$C$2:$D$2,0)),0)))</f>
        <v>0</v>
      </c>
      <c r="N2512" s="20"/>
      <c r="O2512" s="26"/>
      <c r="P2512" s="26"/>
      <c r="Q2512" s="6">
        <f t="shared" si="159"/>
        <v>4</v>
      </c>
      <c r="R2512" s="20"/>
    </row>
    <row r="2513" spans="1:18" x14ac:dyDescent="0.25">
      <c r="A2513" s="6">
        <v>15</v>
      </c>
      <c r="B2513" s="4">
        <v>42474.625</v>
      </c>
      <c r="C2513" s="2">
        <f>IF([2]Analysis!AG2513="Data Error","Data Error",[2]Analysis!AI2513*C$1)</f>
        <v>43.579843702589088</v>
      </c>
      <c r="D2513" s="2"/>
      <c r="E2513" s="3">
        <f>IF(C2513="Data Error","Data Error",INDEX('[2]BAAL Adj Cap'!$CB$65:$CY$72,MONTH($B2513),$A2513+1))</f>
        <v>0.97</v>
      </c>
      <c r="F2513" s="3"/>
      <c r="G2513" s="31">
        <f t="shared" si="156"/>
        <v>82.520156297410907</v>
      </c>
      <c r="H2513" s="31"/>
      <c r="I2513" s="23">
        <f t="shared" si="157"/>
        <v>0.97</v>
      </c>
      <c r="J2513" s="23"/>
      <c r="K2513" s="7">
        <f t="shared" si="158"/>
        <v>28.990000000000009</v>
      </c>
      <c r="M2513" s="20">
        <f>IF(C2513="Data Error","Data Error",IF(C2513&lt;=K2513,0,1-IFERROR(INDEX(BAAL!$C:$D,MATCH(ROUNDUP(C2513-K2513,0),BAAL!$B:$B,0),MATCH(LEFT(M$2,4),BAAL!$C$2:$D$2,0)),0)))</f>
        <v>3.0000000000000027E-3</v>
      </c>
      <c r="N2513" s="20"/>
      <c r="O2513" s="26"/>
      <c r="P2513" s="26"/>
      <c r="Q2513" s="6">
        <f t="shared" si="159"/>
        <v>4</v>
      </c>
      <c r="R2513" s="20"/>
    </row>
    <row r="2514" spans="1:18" x14ac:dyDescent="0.25">
      <c r="A2514" s="6">
        <v>16</v>
      </c>
      <c r="B2514" s="4">
        <v>42474.666666666664</v>
      </c>
      <c r="C2514" s="2">
        <f>IF([2]Analysis!AG2514="Data Error","Data Error",[2]Analysis!AI2514*C$1)</f>
        <v>48.559531877070533</v>
      </c>
      <c r="D2514" s="2"/>
      <c r="E2514" s="3">
        <f>IF(C2514="Data Error","Data Error",INDEX('[2]BAAL Adj Cap'!$CB$65:$CY$72,MONTH($B2514),$A2514+1))</f>
        <v>0.96375</v>
      </c>
      <c r="F2514" s="3"/>
      <c r="G2514" s="31">
        <f t="shared" si="156"/>
        <v>76.727968122929468</v>
      </c>
      <c r="H2514" s="31"/>
      <c r="I2514" s="23">
        <f t="shared" si="157"/>
        <v>0.96375</v>
      </c>
      <c r="J2514" s="23"/>
      <c r="K2514" s="7">
        <f t="shared" si="158"/>
        <v>28.990000000000009</v>
      </c>
      <c r="M2514" s="20">
        <f>IF(C2514="Data Error","Data Error",IF(C2514&lt;=K2514,0,1-IFERROR(INDEX(BAAL!$C:$D,MATCH(ROUNDUP(C2514-K2514,0),BAAL!$B:$B,0),MATCH(LEFT(M$2,4),BAAL!$C$2:$D$2,0)),0)))</f>
        <v>4.0000000000000036E-3</v>
      </c>
      <c r="N2514" s="20"/>
      <c r="O2514" s="26"/>
      <c r="P2514" s="26"/>
      <c r="Q2514" s="6">
        <f t="shared" si="159"/>
        <v>4</v>
      </c>
      <c r="R2514" s="20"/>
    </row>
    <row r="2515" spans="1:18" x14ac:dyDescent="0.25">
      <c r="A2515" s="6">
        <v>17</v>
      </c>
      <c r="B2515" s="4">
        <v>42474.708333333336</v>
      </c>
      <c r="C2515" s="2">
        <f>IF([2]Analysis!AG2515="Data Error","Data Error",[2]Analysis!AI2515*C$1)</f>
        <v>40.534119493539173</v>
      </c>
      <c r="D2515" s="2"/>
      <c r="E2515" s="3">
        <f>IF(C2515="Data Error","Data Error",INDEX('[2]BAAL Adj Cap'!$CB$65:$CY$72,MONTH($B2515),$A2515+1))</f>
        <v>0.89124999999999999</v>
      </c>
      <c r="F2515" s="3"/>
      <c r="G2515" s="31">
        <f t="shared" si="156"/>
        <v>75.328380506460832</v>
      </c>
      <c r="H2515" s="31"/>
      <c r="I2515" s="23">
        <f t="shared" si="157"/>
        <v>0.89124999999999999</v>
      </c>
      <c r="J2515" s="23"/>
      <c r="K2515" s="7">
        <f t="shared" si="158"/>
        <v>28.990000000000009</v>
      </c>
      <c r="M2515" s="20">
        <f>IF(C2515="Data Error","Data Error",IF(C2515&lt;=K2515,0,1-IFERROR(INDEX(BAAL!$C:$D,MATCH(ROUNDUP(C2515-K2515,0),BAAL!$B:$B,0),MATCH(LEFT(M$2,4),BAAL!$C$2:$D$2,0)),0)))</f>
        <v>2.0000000000000018E-3</v>
      </c>
      <c r="N2515" s="20"/>
      <c r="O2515" s="26"/>
      <c r="P2515" s="26"/>
      <c r="Q2515" s="6">
        <f t="shared" si="159"/>
        <v>4</v>
      </c>
      <c r="R2515" s="20"/>
    </row>
    <row r="2516" spans="1:18" x14ac:dyDescent="0.25">
      <c r="A2516" s="6">
        <v>18</v>
      </c>
      <c r="B2516" s="4">
        <v>42474.75</v>
      </c>
      <c r="C2516" s="2">
        <f>IF([2]Analysis!AG2516="Data Error","Data Error",[2]Analysis!AI2516*C$1)</f>
        <v>19.550126955454786</v>
      </c>
      <c r="D2516" s="2"/>
      <c r="E2516" s="3">
        <f>IF(C2516="Data Error","Data Error",INDEX('[2]BAAL Adj Cap'!$CB$65:$CY$72,MONTH($B2516),$A2516+1))</f>
        <v>0.50624999999999998</v>
      </c>
      <c r="F2516" s="3"/>
      <c r="G2516" s="31">
        <f t="shared" si="156"/>
        <v>46.262373044545214</v>
      </c>
      <c r="H2516" s="31"/>
      <c r="I2516" s="23">
        <f t="shared" si="157"/>
        <v>0.50624999999999998</v>
      </c>
      <c r="J2516" s="23"/>
      <c r="K2516" s="7">
        <f t="shared" si="158"/>
        <v>28.990000000000009</v>
      </c>
      <c r="M2516" s="20">
        <f>IF(C2516="Data Error","Data Error",IF(C2516&lt;=K2516,0,1-IFERROR(INDEX(BAAL!$C:$D,MATCH(ROUNDUP(C2516-K2516,0),BAAL!$B:$B,0),MATCH(LEFT(M$2,4),BAAL!$C$2:$D$2,0)),0)))</f>
        <v>0</v>
      </c>
      <c r="N2516" s="20"/>
      <c r="O2516" s="26"/>
      <c r="P2516" s="26"/>
      <c r="Q2516" s="6">
        <f t="shared" si="159"/>
        <v>4</v>
      </c>
      <c r="R2516" s="20"/>
    </row>
    <row r="2517" spans="1:18" x14ac:dyDescent="0.25">
      <c r="A2517" s="6">
        <v>19</v>
      </c>
      <c r="B2517" s="4">
        <v>42474.791666666664</v>
      </c>
      <c r="C2517" s="2">
        <f>IF([2]Analysis!AG2517="Data Error","Data Error",[2]Analysis!AI2517*C$1)</f>
        <v>2.0599875615932479</v>
      </c>
      <c r="D2517" s="2"/>
      <c r="E2517" s="3">
        <f>IF(C2517="Data Error","Data Error",INDEX('[2]BAAL Adj Cap'!$CB$65:$CY$72,MONTH($B2517),$A2517+1))</f>
        <v>0.11874999999999998</v>
      </c>
      <c r="F2517" s="3"/>
      <c r="G2517" s="31">
        <f t="shared" si="156"/>
        <v>13.37751243840675</v>
      </c>
      <c r="H2517" s="31"/>
      <c r="I2517" s="23">
        <f t="shared" si="157"/>
        <v>0.11874999999999998</v>
      </c>
      <c r="J2517" s="23"/>
      <c r="K2517" s="7">
        <f t="shared" si="158"/>
        <v>15.437499999999998</v>
      </c>
      <c r="M2517" s="20">
        <f>IF(C2517="Data Error","Data Error",IF(C2517&lt;=K2517,0,1-IFERROR(INDEX(BAAL!$C:$D,MATCH(ROUNDUP(C2517-K2517,0),BAAL!$B:$B,0),MATCH(LEFT(M$2,4),BAAL!$C$2:$D$2,0)),0)))</f>
        <v>0</v>
      </c>
      <c r="N2517" s="20"/>
      <c r="O2517" s="26"/>
      <c r="P2517" s="26"/>
      <c r="Q2517" s="6">
        <f t="shared" si="159"/>
        <v>4</v>
      </c>
      <c r="R2517" s="20"/>
    </row>
    <row r="2518" spans="1:18" x14ac:dyDescent="0.25">
      <c r="A2518" s="6">
        <v>20</v>
      </c>
      <c r="B2518" s="4">
        <v>42474.833333333336</v>
      </c>
      <c r="C2518" s="2">
        <f>IF([2]Analysis!AG2518="Data Error","Data Error",[2]Analysis!AI2518*C$1)</f>
        <v>1.5344036400910617E-2</v>
      </c>
      <c r="D2518" s="2"/>
      <c r="E2518" s="3">
        <f>IF(C2518="Data Error","Data Error",INDEX('[2]BAAL Adj Cap'!$CB$65:$CY$72,MONTH($B2518),$A2518+1))</f>
        <v>3.7499999999999999E-3</v>
      </c>
      <c r="F2518" s="3"/>
      <c r="G2518" s="31">
        <f t="shared" si="156"/>
        <v>0.47215596359908935</v>
      </c>
      <c r="H2518" s="31"/>
      <c r="I2518" s="23">
        <f t="shared" si="157"/>
        <v>3.7499999999999999E-3</v>
      </c>
      <c r="J2518" s="23"/>
      <c r="K2518" s="7">
        <f t="shared" si="158"/>
        <v>0.48749999999999999</v>
      </c>
      <c r="M2518" s="20">
        <f>IF(C2518="Data Error","Data Error",IF(C2518&lt;=K2518,0,1-IFERROR(INDEX(BAAL!$C:$D,MATCH(ROUNDUP(C2518-K2518,0),BAAL!$B:$B,0),MATCH(LEFT(M$2,4),BAAL!$C$2:$D$2,0)),0)))</f>
        <v>0</v>
      </c>
      <c r="N2518" s="20"/>
      <c r="O2518" s="26"/>
      <c r="P2518" s="26"/>
      <c r="Q2518" s="6">
        <f t="shared" si="159"/>
        <v>4</v>
      </c>
      <c r="R2518" s="20"/>
    </row>
    <row r="2519" spans="1:18" x14ac:dyDescent="0.25">
      <c r="A2519" s="6">
        <v>21</v>
      </c>
      <c r="B2519" s="4">
        <v>42474.875</v>
      </c>
      <c r="C2519" s="2">
        <f>IF([2]Analysis!AG2519="Data Error","Data Error",[2]Analysis!AI2519*C$1)</f>
        <v>0</v>
      </c>
      <c r="D2519" s="2"/>
      <c r="E2519" s="3">
        <f>IF(C2519="Data Error","Data Error",INDEX('[2]BAAL Adj Cap'!$CB$65:$CY$72,MONTH($B2519),$A2519+1))</f>
        <v>0</v>
      </c>
      <c r="F2519" s="3"/>
      <c r="G2519" s="31">
        <f t="shared" si="156"/>
        <v>0</v>
      </c>
      <c r="H2519" s="31"/>
      <c r="I2519" s="23">
        <f t="shared" si="157"/>
        <v>0</v>
      </c>
      <c r="J2519" s="23"/>
      <c r="K2519" s="7">
        <f t="shared" si="158"/>
        <v>0</v>
      </c>
      <c r="M2519" s="20">
        <f>IF(C2519="Data Error","Data Error",IF(C2519&lt;=K2519,0,1-IFERROR(INDEX(BAAL!$C:$D,MATCH(ROUNDUP(C2519-K2519,0),BAAL!$B:$B,0),MATCH(LEFT(M$2,4),BAAL!$C$2:$D$2,0)),0)))</f>
        <v>0</v>
      </c>
      <c r="N2519" s="20"/>
      <c r="O2519" s="26"/>
      <c r="P2519" s="26"/>
      <c r="Q2519" s="6">
        <f t="shared" si="159"/>
        <v>4</v>
      </c>
      <c r="R2519" s="20"/>
    </row>
    <row r="2520" spans="1:18" x14ac:dyDescent="0.25">
      <c r="A2520" s="6">
        <v>22</v>
      </c>
      <c r="B2520" s="4">
        <v>42474.916666666664</v>
      </c>
      <c r="C2520" s="2">
        <f>IF([2]Analysis!AG2520="Data Error","Data Error",[2]Analysis!AI2520*C$1)</f>
        <v>0</v>
      </c>
      <c r="D2520" s="2"/>
      <c r="E2520" s="3">
        <f>IF(C2520="Data Error","Data Error",INDEX('[2]BAAL Adj Cap'!$CB$65:$CY$72,MONTH($B2520),$A2520+1))</f>
        <v>0</v>
      </c>
      <c r="F2520" s="3"/>
      <c r="G2520" s="31">
        <f t="shared" si="156"/>
        <v>0</v>
      </c>
      <c r="H2520" s="31"/>
      <c r="I2520" s="23">
        <f t="shared" si="157"/>
        <v>0</v>
      </c>
      <c r="J2520" s="23"/>
      <c r="K2520" s="7">
        <f t="shared" si="158"/>
        <v>0</v>
      </c>
      <c r="M2520" s="20">
        <f>IF(C2520="Data Error","Data Error",IF(C2520&lt;=K2520,0,1-IFERROR(INDEX(BAAL!$C:$D,MATCH(ROUNDUP(C2520-K2520,0),BAAL!$B:$B,0),MATCH(LEFT(M$2,4),BAAL!$C$2:$D$2,0)),0)))</f>
        <v>0</v>
      </c>
      <c r="N2520" s="20"/>
      <c r="O2520" s="26"/>
      <c r="P2520" s="26"/>
      <c r="Q2520" s="6">
        <f t="shared" si="159"/>
        <v>4</v>
      </c>
      <c r="R2520" s="20"/>
    </row>
    <row r="2521" spans="1:18" x14ac:dyDescent="0.25">
      <c r="A2521" s="6">
        <v>23</v>
      </c>
      <c r="B2521" s="4">
        <v>42474.958333333336</v>
      </c>
      <c r="C2521" s="2">
        <f>IF([2]Analysis!AG2521="Data Error","Data Error",[2]Analysis!AI2521*C$1)</f>
        <v>0</v>
      </c>
      <c r="D2521" s="2"/>
      <c r="E2521" s="3">
        <f>IF(C2521="Data Error","Data Error",INDEX('[2]BAAL Adj Cap'!$CB$65:$CY$72,MONTH($B2521),$A2521+1))</f>
        <v>0</v>
      </c>
      <c r="F2521" s="3"/>
      <c r="G2521" s="31">
        <f t="shared" si="156"/>
        <v>0</v>
      </c>
      <c r="H2521" s="31"/>
      <c r="I2521" s="23">
        <f t="shared" si="157"/>
        <v>0</v>
      </c>
      <c r="J2521" s="23"/>
      <c r="K2521" s="7">
        <f t="shared" si="158"/>
        <v>0</v>
      </c>
      <c r="M2521" s="20">
        <f>IF(C2521="Data Error","Data Error",IF(C2521&lt;=K2521,0,1-IFERROR(INDEX(BAAL!$C:$D,MATCH(ROUNDUP(C2521-K2521,0),BAAL!$B:$B,0),MATCH(LEFT(M$2,4),BAAL!$C$2:$D$2,0)),0)))</f>
        <v>0</v>
      </c>
      <c r="N2521" s="20"/>
      <c r="O2521" s="26"/>
      <c r="P2521" s="26"/>
      <c r="Q2521" s="6">
        <f t="shared" si="159"/>
        <v>4</v>
      </c>
      <c r="R2521" s="20"/>
    </row>
    <row r="2522" spans="1:18" x14ac:dyDescent="0.25">
      <c r="A2522" s="6">
        <v>0</v>
      </c>
      <c r="B2522" s="1">
        <v>42475</v>
      </c>
      <c r="C2522" s="2">
        <f>IF([2]Analysis!AG2522="Data Error","Data Error",[2]Analysis!AI2522*C$1)</f>
        <v>0</v>
      </c>
      <c r="D2522" s="2"/>
      <c r="E2522" s="3">
        <f>IF(C2522="Data Error","Data Error",INDEX('[2]BAAL Adj Cap'!$CB$65:$CY$72,MONTH($B2522),$A2522+1))</f>
        <v>0</v>
      </c>
      <c r="F2522" s="3"/>
      <c r="G2522" s="31">
        <f t="shared" si="156"/>
        <v>0</v>
      </c>
      <c r="H2522" s="31"/>
      <c r="I2522" s="23">
        <f t="shared" si="157"/>
        <v>0</v>
      </c>
      <c r="J2522" s="23"/>
      <c r="K2522" s="7">
        <f t="shared" si="158"/>
        <v>0</v>
      </c>
      <c r="M2522" s="20">
        <f>IF(C2522="Data Error","Data Error",IF(C2522&lt;=K2522,0,1-IFERROR(INDEX(BAAL!$C:$D,MATCH(ROUNDUP(C2522-K2522,0),BAAL!$B:$B,0),MATCH(LEFT(M$2,4),BAAL!$C$2:$D$2,0)),0)))</f>
        <v>0</v>
      </c>
      <c r="N2522" s="20"/>
      <c r="O2522" s="26"/>
      <c r="P2522" s="26"/>
      <c r="Q2522" s="6">
        <f t="shared" si="159"/>
        <v>4</v>
      </c>
      <c r="R2522" s="20"/>
    </row>
    <row r="2523" spans="1:18" x14ac:dyDescent="0.25">
      <c r="A2523" s="6">
        <v>1</v>
      </c>
      <c r="B2523" s="4">
        <v>42475.041666666664</v>
      </c>
      <c r="C2523" s="2">
        <f>IF([2]Analysis!AG2523="Data Error","Data Error",[2]Analysis!AI2523*C$1)</f>
        <v>0</v>
      </c>
      <c r="D2523" s="2"/>
      <c r="E2523" s="3">
        <f>IF(C2523="Data Error","Data Error",INDEX('[2]BAAL Adj Cap'!$CB$65:$CY$72,MONTH($B2523),$A2523+1))</f>
        <v>0</v>
      </c>
      <c r="F2523" s="3"/>
      <c r="G2523" s="31">
        <f t="shared" si="156"/>
        <v>0</v>
      </c>
      <c r="H2523" s="31"/>
      <c r="I2523" s="23">
        <f t="shared" si="157"/>
        <v>0</v>
      </c>
      <c r="J2523" s="23"/>
      <c r="K2523" s="7">
        <f t="shared" si="158"/>
        <v>0</v>
      </c>
      <c r="M2523" s="20">
        <f>IF(C2523="Data Error","Data Error",IF(C2523&lt;=K2523,0,1-IFERROR(INDEX(BAAL!$C:$D,MATCH(ROUNDUP(C2523-K2523,0),BAAL!$B:$B,0),MATCH(LEFT(M$2,4),BAAL!$C$2:$D$2,0)),0)))</f>
        <v>0</v>
      </c>
      <c r="N2523" s="20"/>
      <c r="O2523" s="26"/>
      <c r="P2523" s="26"/>
      <c r="Q2523" s="6">
        <f t="shared" si="159"/>
        <v>4</v>
      </c>
      <c r="R2523" s="20"/>
    </row>
    <row r="2524" spans="1:18" x14ac:dyDescent="0.25">
      <c r="A2524" s="6">
        <v>2</v>
      </c>
      <c r="B2524" s="4">
        <v>42475.083333333336</v>
      </c>
      <c r="C2524" s="2">
        <f>IF([2]Analysis!AG2524="Data Error","Data Error",[2]Analysis!AI2524*C$1)</f>
        <v>0</v>
      </c>
      <c r="D2524" s="2"/>
      <c r="E2524" s="3">
        <f>IF(C2524="Data Error","Data Error",INDEX('[2]BAAL Adj Cap'!$CB$65:$CY$72,MONTH($B2524),$A2524+1))</f>
        <v>0</v>
      </c>
      <c r="F2524" s="3"/>
      <c r="G2524" s="31">
        <f t="shared" si="156"/>
        <v>0</v>
      </c>
      <c r="H2524" s="31"/>
      <c r="I2524" s="23">
        <f t="shared" si="157"/>
        <v>0</v>
      </c>
      <c r="J2524" s="23"/>
      <c r="K2524" s="7">
        <f t="shared" si="158"/>
        <v>0</v>
      </c>
      <c r="M2524" s="20">
        <f>IF(C2524="Data Error","Data Error",IF(C2524&lt;=K2524,0,1-IFERROR(INDEX(BAAL!$C:$D,MATCH(ROUNDUP(C2524-K2524,0),BAAL!$B:$B,0),MATCH(LEFT(M$2,4),BAAL!$C$2:$D$2,0)),0)))</f>
        <v>0</v>
      </c>
      <c r="N2524" s="20"/>
      <c r="O2524" s="26"/>
      <c r="P2524" s="26"/>
      <c r="Q2524" s="6">
        <f t="shared" si="159"/>
        <v>4</v>
      </c>
      <c r="R2524" s="20"/>
    </row>
    <row r="2525" spans="1:18" x14ac:dyDescent="0.25">
      <c r="A2525" s="6">
        <v>3</v>
      </c>
      <c r="B2525" s="4">
        <v>42475.125</v>
      </c>
      <c r="C2525" s="2">
        <f>IF([2]Analysis!AG2525="Data Error","Data Error",[2]Analysis!AI2525*C$1)</f>
        <v>0</v>
      </c>
      <c r="D2525" s="2"/>
      <c r="E2525" s="3">
        <f>IF(C2525="Data Error","Data Error",INDEX('[2]BAAL Adj Cap'!$CB$65:$CY$72,MONTH($B2525),$A2525+1))</f>
        <v>0</v>
      </c>
      <c r="F2525" s="3"/>
      <c r="G2525" s="31">
        <f t="shared" si="156"/>
        <v>0</v>
      </c>
      <c r="H2525" s="31"/>
      <c r="I2525" s="23">
        <f t="shared" si="157"/>
        <v>0</v>
      </c>
      <c r="J2525" s="23"/>
      <c r="K2525" s="7">
        <f t="shared" si="158"/>
        <v>0</v>
      </c>
      <c r="M2525" s="20">
        <f>IF(C2525="Data Error","Data Error",IF(C2525&lt;=K2525,0,1-IFERROR(INDEX(BAAL!$C:$D,MATCH(ROUNDUP(C2525-K2525,0),BAAL!$B:$B,0),MATCH(LEFT(M$2,4),BAAL!$C$2:$D$2,0)),0)))</f>
        <v>0</v>
      </c>
      <c r="N2525" s="20"/>
      <c r="O2525" s="26"/>
      <c r="P2525" s="26"/>
      <c r="Q2525" s="6">
        <f t="shared" si="159"/>
        <v>4</v>
      </c>
      <c r="R2525" s="20"/>
    </row>
    <row r="2526" spans="1:18" x14ac:dyDescent="0.25">
      <c r="A2526" s="6">
        <v>4</v>
      </c>
      <c r="B2526" s="4">
        <v>42475.166666666664</v>
      </c>
      <c r="C2526" s="2">
        <f>IF([2]Analysis!AG2526="Data Error","Data Error",[2]Analysis!AI2526*C$1)</f>
        <v>0</v>
      </c>
      <c r="D2526" s="2"/>
      <c r="E2526" s="3">
        <f>IF(C2526="Data Error","Data Error",INDEX('[2]BAAL Adj Cap'!$CB$65:$CY$72,MONTH($B2526),$A2526+1))</f>
        <v>0</v>
      </c>
      <c r="F2526" s="3"/>
      <c r="G2526" s="31">
        <f t="shared" si="156"/>
        <v>0</v>
      </c>
      <c r="H2526" s="31"/>
      <c r="I2526" s="23">
        <f t="shared" si="157"/>
        <v>0</v>
      </c>
      <c r="J2526" s="23"/>
      <c r="K2526" s="7">
        <f t="shared" si="158"/>
        <v>0</v>
      </c>
      <c r="M2526" s="20">
        <f>IF(C2526="Data Error","Data Error",IF(C2526&lt;=K2526,0,1-IFERROR(INDEX(BAAL!$C:$D,MATCH(ROUNDUP(C2526-K2526,0),BAAL!$B:$B,0),MATCH(LEFT(M$2,4),BAAL!$C$2:$D$2,0)),0)))</f>
        <v>0</v>
      </c>
      <c r="N2526" s="20"/>
      <c r="O2526" s="26"/>
      <c r="P2526" s="26"/>
      <c r="Q2526" s="6">
        <f t="shared" si="159"/>
        <v>4</v>
      </c>
      <c r="R2526" s="20"/>
    </row>
    <row r="2527" spans="1:18" x14ac:dyDescent="0.25">
      <c r="A2527" s="6">
        <v>5</v>
      </c>
      <c r="B2527" s="4">
        <v>42475.208333333336</v>
      </c>
      <c r="C2527" s="2">
        <f>IF([2]Analysis!AG2527="Data Error","Data Error",[2]Analysis!AI2527*C$1)</f>
        <v>1.4032104392141783E-2</v>
      </c>
      <c r="D2527" s="2"/>
      <c r="E2527" s="3">
        <f>IF(C2527="Data Error","Data Error",INDEX('[2]BAAL Adj Cap'!$CB$65:$CY$72,MONTH($B2527),$A2527+1))</f>
        <v>3.3750000000000002E-2</v>
      </c>
      <c r="F2527" s="3"/>
      <c r="G2527" s="31">
        <f t="shared" si="156"/>
        <v>4.3734678956078588</v>
      </c>
      <c r="H2527" s="31"/>
      <c r="I2527" s="23">
        <f t="shared" si="157"/>
        <v>3.3750000000000002E-2</v>
      </c>
      <c r="J2527" s="23"/>
      <c r="K2527" s="7">
        <f t="shared" si="158"/>
        <v>4.3875000000000002</v>
      </c>
      <c r="M2527" s="20">
        <f>IF(C2527="Data Error","Data Error",IF(C2527&lt;=K2527,0,1-IFERROR(INDEX(BAAL!$C:$D,MATCH(ROUNDUP(C2527-K2527,0),BAAL!$B:$B,0),MATCH(LEFT(M$2,4),BAAL!$C$2:$D$2,0)),0)))</f>
        <v>0</v>
      </c>
      <c r="N2527" s="20"/>
      <c r="O2527" s="26"/>
      <c r="P2527" s="26"/>
      <c r="Q2527" s="6">
        <f t="shared" si="159"/>
        <v>4</v>
      </c>
      <c r="R2527" s="20"/>
    </row>
    <row r="2528" spans="1:18" x14ac:dyDescent="0.25">
      <c r="A2528" s="6">
        <v>6</v>
      </c>
      <c r="B2528" s="4">
        <v>42475.25</v>
      </c>
      <c r="C2528" s="2">
        <f>IF([2]Analysis!AG2528="Data Error","Data Error",[2]Analysis!AI2528*C$1)</f>
        <v>1.3949486694212259</v>
      </c>
      <c r="D2528" s="2"/>
      <c r="E2528" s="3">
        <f>IF(C2528="Data Error","Data Error",INDEX('[2]BAAL Adj Cap'!$CB$65:$CY$72,MONTH($B2528),$A2528+1))</f>
        <v>0.17249999999999999</v>
      </c>
      <c r="F2528" s="3"/>
      <c r="G2528" s="31">
        <f t="shared" si="156"/>
        <v>21.030051330578772</v>
      </c>
      <c r="H2528" s="31"/>
      <c r="I2528" s="23">
        <f t="shared" si="157"/>
        <v>0.17249999999999999</v>
      </c>
      <c r="J2528" s="23"/>
      <c r="K2528" s="7">
        <f t="shared" si="158"/>
        <v>22.424999999999997</v>
      </c>
      <c r="M2528" s="20">
        <f>IF(C2528="Data Error","Data Error",IF(C2528&lt;=K2528,0,1-IFERROR(INDEX(BAAL!$C:$D,MATCH(ROUNDUP(C2528-K2528,0),BAAL!$B:$B,0),MATCH(LEFT(M$2,4),BAAL!$C$2:$D$2,0)),0)))</f>
        <v>0</v>
      </c>
      <c r="N2528" s="20"/>
      <c r="O2528" s="26"/>
      <c r="P2528" s="26"/>
      <c r="Q2528" s="6">
        <f t="shared" si="159"/>
        <v>4</v>
      </c>
      <c r="R2528" s="20"/>
    </row>
    <row r="2529" spans="1:18" x14ac:dyDescent="0.25">
      <c r="A2529" s="6">
        <v>7</v>
      </c>
      <c r="B2529" s="4">
        <v>42475.291666666664</v>
      </c>
      <c r="C2529" s="2">
        <f>IF([2]Analysis!AG2529="Data Error","Data Error",[2]Analysis!AI2529*C$1)</f>
        <v>2.0886945826783361E-2</v>
      </c>
      <c r="D2529" s="2"/>
      <c r="E2529" s="3">
        <f>IF(C2529="Data Error","Data Error",INDEX('[2]BAAL Adj Cap'!$CB$65:$CY$72,MONTH($B2529),$A2529+1))</f>
        <v>0.47499999999999998</v>
      </c>
      <c r="F2529" s="3"/>
      <c r="G2529" s="31">
        <f t="shared" si="156"/>
        <v>61.729113054173219</v>
      </c>
      <c r="H2529" s="31"/>
      <c r="I2529" s="23">
        <f t="shared" si="157"/>
        <v>0.47499999999999998</v>
      </c>
      <c r="J2529" s="23"/>
      <c r="K2529" s="7">
        <f t="shared" si="158"/>
        <v>28.990000000000009</v>
      </c>
      <c r="M2529" s="20">
        <f>IF(C2529="Data Error","Data Error",IF(C2529&lt;=K2529,0,1-IFERROR(INDEX(BAAL!$C:$D,MATCH(ROUNDUP(C2529-K2529,0),BAAL!$B:$B,0),MATCH(LEFT(M$2,4),BAAL!$C$2:$D$2,0)),0)))</f>
        <v>0</v>
      </c>
      <c r="N2529" s="20"/>
      <c r="O2529" s="26"/>
      <c r="P2529" s="26"/>
      <c r="Q2529" s="6">
        <f t="shared" si="159"/>
        <v>4</v>
      </c>
      <c r="R2529" s="20"/>
    </row>
    <row r="2530" spans="1:18" x14ac:dyDescent="0.25">
      <c r="A2530" s="6">
        <v>8</v>
      </c>
      <c r="B2530" s="4">
        <v>42475.333333333336</v>
      </c>
      <c r="C2530" s="2">
        <f>IF([2]Analysis!AG2530="Data Error","Data Error",[2]Analysis!AI2530*C$1)</f>
        <v>4.5334370778539107E-2</v>
      </c>
      <c r="D2530" s="2"/>
      <c r="E2530" s="3">
        <f>IF(C2530="Data Error","Data Error",INDEX('[2]BAAL Adj Cap'!$CB$65:$CY$72,MONTH($B2530),$A2530+1))</f>
        <v>0.83624999999999994</v>
      </c>
      <c r="F2530" s="3"/>
      <c r="G2530" s="31">
        <f t="shared" si="156"/>
        <v>108.66716562922146</v>
      </c>
      <c r="H2530" s="31"/>
      <c r="I2530" s="23">
        <f t="shared" si="157"/>
        <v>0.83624999999999994</v>
      </c>
      <c r="J2530" s="23"/>
      <c r="K2530" s="7">
        <f t="shared" si="158"/>
        <v>28.990000000000009</v>
      </c>
      <c r="M2530" s="20">
        <f>IF(C2530="Data Error","Data Error",IF(C2530&lt;=K2530,0,1-IFERROR(INDEX(BAAL!$C:$D,MATCH(ROUNDUP(C2530-K2530,0),BAAL!$B:$B,0),MATCH(LEFT(M$2,4),BAAL!$C$2:$D$2,0)),0)))</f>
        <v>0</v>
      </c>
      <c r="N2530" s="20"/>
      <c r="O2530" s="26"/>
      <c r="P2530" s="26"/>
      <c r="Q2530" s="6">
        <f t="shared" si="159"/>
        <v>4</v>
      </c>
      <c r="R2530" s="20"/>
    </row>
    <row r="2531" spans="1:18" x14ac:dyDescent="0.25">
      <c r="A2531" s="6">
        <v>9</v>
      </c>
      <c r="B2531" s="4">
        <v>42475.375</v>
      </c>
      <c r="C2531" s="2">
        <f>IF([2]Analysis!AG2531="Data Error","Data Error",[2]Analysis!AI2531*C$1)</f>
        <v>0</v>
      </c>
      <c r="D2531" s="2"/>
      <c r="E2531" s="3">
        <f>IF(C2531="Data Error","Data Error",INDEX('[2]BAAL Adj Cap'!$CB$65:$CY$72,MONTH($B2531),$A2531+1))</f>
        <v>0.98</v>
      </c>
      <c r="F2531" s="3"/>
      <c r="G2531" s="31">
        <f t="shared" si="156"/>
        <v>127.39999999999999</v>
      </c>
      <c r="H2531" s="31"/>
      <c r="I2531" s="23">
        <f t="shared" si="157"/>
        <v>0.98</v>
      </c>
      <c r="J2531" s="23"/>
      <c r="K2531" s="7">
        <f t="shared" si="158"/>
        <v>28.990000000000009</v>
      </c>
      <c r="M2531" s="20">
        <f>IF(C2531="Data Error","Data Error",IF(C2531&lt;=K2531,0,1-IFERROR(INDEX(BAAL!$C:$D,MATCH(ROUNDUP(C2531-K2531,0),BAAL!$B:$B,0),MATCH(LEFT(M$2,4),BAAL!$C$2:$D$2,0)),0)))</f>
        <v>0</v>
      </c>
      <c r="N2531" s="20"/>
      <c r="O2531" s="26"/>
      <c r="P2531" s="26"/>
      <c r="Q2531" s="6">
        <f t="shared" si="159"/>
        <v>4</v>
      </c>
      <c r="R2531" s="20"/>
    </row>
    <row r="2532" spans="1:18" x14ac:dyDescent="0.25">
      <c r="A2532" s="6">
        <v>10</v>
      </c>
      <c r="B2532" s="4">
        <v>42475.416666666664</v>
      </c>
      <c r="C2532" s="2">
        <f>IF([2]Analysis!AG2532="Data Error","Data Error",[2]Analysis!AI2532*C$1)</f>
        <v>16.948757892869676</v>
      </c>
      <c r="D2532" s="2"/>
      <c r="E2532" s="3">
        <f>IF(C2532="Data Error","Data Error",INDEX('[2]BAAL Adj Cap'!$CB$65:$CY$72,MONTH($B2532),$A2532+1))</f>
        <v>0.97375</v>
      </c>
      <c r="F2532" s="3"/>
      <c r="G2532" s="31">
        <f t="shared" si="156"/>
        <v>109.63874210713033</v>
      </c>
      <c r="H2532" s="31"/>
      <c r="I2532" s="23">
        <f t="shared" si="157"/>
        <v>0.97375</v>
      </c>
      <c r="J2532" s="23"/>
      <c r="K2532" s="7">
        <f t="shared" si="158"/>
        <v>28.990000000000009</v>
      </c>
      <c r="M2532" s="20">
        <f>IF(C2532="Data Error","Data Error",IF(C2532&lt;=K2532,0,1-IFERROR(INDEX(BAAL!$C:$D,MATCH(ROUNDUP(C2532-K2532,0),BAAL!$B:$B,0),MATCH(LEFT(M$2,4),BAAL!$C$2:$D$2,0)),0)))</f>
        <v>0</v>
      </c>
      <c r="N2532" s="20"/>
      <c r="O2532" s="26"/>
      <c r="P2532" s="26"/>
      <c r="Q2532" s="6">
        <f t="shared" si="159"/>
        <v>4</v>
      </c>
      <c r="R2532" s="20"/>
    </row>
    <row r="2533" spans="1:18" x14ac:dyDescent="0.25">
      <c r="A2533" s="6">
        <v>11</v>
      </c>
      <c r="B2533" s="4">
        <v>42475.458333333336</v>
      </c>
      <c r="C2533" s="2">
        <f>IF([2]Analysis!AG2533="Data Error","Data Error",[2]Analysis!AI2533*C$1)</f>
        <v>4.1991947787272492</v>
      </c>
      <c r="D2533" s="2"/>
      <c r="E2533" s="3">
        <f>IF(C2533="Data Error","Data Error",INDEX('[2]BAAL Adj Cap'!$CB$65:$CY$72,MONTH($B2533),$A2533+1))</f>
        <v>0.96375</v>
      </c>
      <c r="F2533" s="3"/>
      <c r="G2533" s="31">
        <f t="shared" si="156"/>
        <v>121.08830522127275</v>
      </c>
      <c r="H2533" s="31"/>
      <c r="I2533" s="23">
        <f t="shared" si="157"/>
        <v>0.96375</v>
      </c>
      <c r="J2533" s="23"/>
      <c r="K2533" s="7">
        <f t="shared" si="158"/>
        <v>28.990000000000009</v>
      </c>
      <c r="M2533" s="20">
        <f>IF(C2533="Data Error","Data Error",IF(C2533&lt;=K2533,0,1-IFERROR(INDEX(BAAL!$C:$D,MATCH(ROUNDUP(C2533-K2533,0),BAAL!$B:$B,0),MATCH(LEFT(M$2,4),BAAL!$C$2:$D$2,0)),0)))</f>
        <v>0</v>
      </c>
      <c r="N2533" s="20"/>
      <c r="O2533" s="26"/>
      <c r="P2533" s="26"/>
      <c r="Q2533" s="6">
        <f t="shared" si="159"/>
        <v>4</v>
      </c>
      <c r="R2533" s="20"/>
    </row>
    <row r="2534" spans="1:18" x14ac:dyDescent="0.25">
      <c r="A2534" s="6">
        <v>12</v>
      </c>
      <c r="B2534" s="4">
        <v>42475.5</v>
      </c>
      <c r="C2534" s="2">
        <f>IF([2]Analysis!AG2534="Data Error","Data Error",[2]Analysis!AI2534*C$1)</f>
        <v>5.7083439812425416</v>
      </c>
      <c r="D2534" s="2"/>
      <c r="E2534" s="3">
        <f>IF(C2534="Data Error","Data Error",INDEX('[2]BAAL Adj Cap'!$CB$65:$CY$72,MONTH($B2534),$A2534+1))</f>
        <v>0.97</v>
      </c>
      <c r="F2534" s="3"/>
      <c r="G2534" s="31">
        <f t="shared" si="156"/>
        <v>120.39165601875746</v>
      </c>
      <c r="H2534" s="31"/>
      <c r="I2534" s="23">
        <f t="shared" si="157"/>
        <v>0.97</v>
      </c>
      <c r="J2534" s="23"/>
      <c r="K2534" s="7">
        <f t="shared" si="158"/>
        <v>28.990000000000009</v>
      </c>
      <c r="M2534" s="20">
        <f>IF(C2534="Data Error","Data Error",IF(C2534&lt;=K2534,0,1-IFERROR(INDEX(BAAL!$C:$D,MATCH(ROUNDUP(C2534-K2534,0),BAAL!$B:$B,0),MATCH(LEFT(M$2,4),BAAL!$C$2:$D$2,0)),0)))</f>
        <v>0</v>
      </c>
      <c r="N2534" s="20"/>
      <c r="O2534" s="26"/>
      <c r="P2534" s="26"/>
      <c r="Q2534" s="6">
        <f t="shared" si="159"/>
        <v>4</v>
      </c>
      <c r="R2534" s="20"/>
    </row>
    <row r="2535" spans="1:18" x14ac:dyDescent="0.25">
      <c r="A2535" s="6">
        <v>13</v>
      </c>
      <c r="B2535" s="4">
        <v>42475.541666666664</v>
      </c>
      <c r="C2535" s="2">
        <f>IF([2]Analysis!AG2535="Data Error","Data Error",[2]Analysis!AI2535*C$1)</f>
        <v>0.63327425690876216</v>
      </c>
      <c r="D2535" s="2"/>
      <c r="E2535" s="3">
        <f>IF(C2535="Data Error","Data Error",INDEX('[2]BAAL Adj Cap'!$CB$65:$CY$72,MONTH($B2535),$A2535+1))</f>
        <v>0.96375</v>
      </c>
      <c r="F2535" s="3"/>
      <c r="G2535" s="31">
        <f t="shared" si="156"/>
        <v>124.65422574309123</v>
      </c>
      <c r="H2535" s="31"/>
      <c r="I2535" s="23">
        <f t="shared" si="157"/>
        <v>0.96375</v>
      </c>
      <c r="J2535" s="23"/>
      <c r="K2535" s="7">
        <f t="shared" si="158"/>
        <v>28.990000000000009</v>
      </c>
      <c r="M2535" s="20">
        <f>IF(C2535="Data Error","Data Error",IF(C2535&lt;=K2535,0,1-IFERROR(INDEX(BAAL!$C:$D,MATCH(ROUNDUP(C2535-K2535,0),BAAL!$B:$B,0),MATCH(LEFT(M$2,4),BAAL!$C$2:$D$2,0)),0)))</f>
        <v>0</v>
      </c>
      <c r="N2535" s="20"/>
      <c r="O2535" s="26"/>
      <c r="P2535" s="26"/>
      <c r="Q2535" s="6">
        <f t="shared" si="159"/>
        <v>4</v>
      </c>
      <c r="R2535" s="20"/>
    </row>
    <row r="2536" spans="1:18" x14ac:dyDescent="0.25">
      <c r="A2536" s="6">
        <v>14</v>
      </c>
      <c r="B2536" s="4">
        <v>42475.583333333336</v>
      </c>
      <c r="C2536" s="2">
        <f>IF([2]Analysis!AG2536="Data Error","Data Error",[2]Analysis!AI2536*C$1)</f>
        <v>0</v>
      </c>
      <c r="D2536" s="2"/>
      <c r="E2536" s="3">
        <f>IF(C2536="Data Error","Data Error",INDEX('[2]BAAL Adj Cap'!$CB$65:$CY$72,MONTH($B2536),$A2536+1))</f>
        <v>0.97</v>
      </c>
      <c r="F2536" s="3"/>
      <c r="G2536" s="31">
        <f t="shared" si="156"/>
        <v>126.1</v>
      </c>
      <c r="H2536" s="31"/>
      <c r="I2536" s="23">
        <f t="shared" si="157"/>
        <v>0.97</v>
      </c>
      <c r="J2536" s="23"/>
      <c r="K2536" s="7">
        <f t="shared" si="158"/>
        <v>28.990000000000009</v>
      </c>
      <c r="M2536" s="20">
        <f>IF(C2536="Data Error","Data Error",IF(C2536&lt;=K2536,0,1-IFERROR(INDEX(BAAL!$C:$D,MATCH(ROUNDUP(C2536-K2536,0),BAAL!$B:$B,0),MATCH(LEFT(M$2,4),BAAL!$C$2:$D$2,0)),0)))</f>
        <v>0</v>
      </c>
      <c r="N2536" s="20"/>
      <c r="O2536" s="26"/>
      <c r="P2536" s="26"/>
      <c r="Q2536" s="6">
        <f t="shared" si="159"/>
        <v>4</v>
      </c>
      <c r="R2536" s="20"/>
    </row>
    <row r="2537" spans="1:18" x14ac:dyDescent="0.25">
      <c r="A2537" s="6">
        <v>15</v>
      </c>
      <c r="B2537" s="4">
        <v>42475.625</v>
      </c>
      <c r="C2537" s="2">
        <f>IF([2]Analysis!AG2537="Data Error","Data Error",[2]Analysis!AI2537*C$1)</f>
        <v>15.129456481909212</v>
      </c>
      <c r="D2537" s="2"/>
      <c r="E2537" s="3">
        <f>IF(C2537="Data Error","Data Error",INDEX('[2]BAAL Adj Cap'!$CB$65:$CY$72,MONTH($B2537),$A2537+1))</f>
        <v>0.97</v>
      </c>
      <c r="F2537" s="3"/>
      <c r="G2537" s="31">
        <f t="shared" si="156"/>
        <v>110.97054351809078</v>
      </c>
      <c r="H2537" s="31"/>
      <c r="I2537" s="23">
        <f t="shared" si="157"/>
        <v>0.97</v>
      </c>
      <c r="J2537" s="23"/>
      <c r="K2537" s="7">
        <f t="shared" si="158"/>
        <v>28.990000000000009</v>
      </c>
      <c r="M2537" s="20">
        <f>IF(C2537="Data Error","Data Error",IF(C2537&lt;=K2537,0,1-IFERROR(INDEX(BAAL!$C:$D,MATCH(ROUNDUP(C2537-K2537,0),BAAL!$B:$B,0),MATCH(LEFT(M$2,4),BAAL!$C$2:$D$2,0)),0)))</f>
        <v>0</v>
      </c>
      <c r="N2537" s="20"/>
      <c r="O2537" s="26"/>
      <c r="P2537" s="26"/>
      <c r="Q2537" s="6">
        <f t="shared" si="159"/>
        <v>4</v>
      </c>
      <c r="R2537" s="20"/>
    </row>
    <row r="2538" spans="1:18" x14ac:dyDescent="0.25">
      <c r="A2538" s="6">
        <v>16</v>
      </c>
      <c r="B2538" s="4">
        <v>42475.666666666664</v>
      </c>
      <c r="C2538" s="2">
        <f>IF([2]Analysis!AG2538="Data Error","Data Error",[2]Analysis!AI2538*C$1)</f>
        <v>32.059439045510246</v>
      </c>
      <c r="D2538" s="2"/>
      <c r="E2538" s="3">
        <f>IF(C2538="Data Error","Data Error",INDEX('[2]BAAL Adj Cap'!$CB$65:$CY$72,MONTH($B2538),$A2538+1))</f>
        <v>0.96375</v>
      </c>
      <c r="F2538" s="3"/>
      <c r="G2538" s="31">
        <f t="shared" si="156"/>
        <v>93.228060954489749</v>
      </c>
      <c r="H2538" s="31"/>
      <c r="I2538" s="23">
        <f t="shared" si="157"/>
        <v>0.96375</v>
      </c>
      <c r="J2538" s="23"/>
      <c r="K2538" s="7">
        <f t="shared" si="158"/>
        <v>28.990000000000009</v>
      </c>
      <c r="M2538" s="20">
        <f>IF(C2538="Data Error","Data Error",IF(C2538&lt;=K2538,0,1-IFERROR(INDEX(BAAL!$C:$D,MATCH(ROUNDUP(C2538-K2538,0),BAAL!$B:$B,0),MATCH(LEFT(M$2,4),BAAL!$C$2:$D$2,0)),0)))</f>
        <v>0</v>
      </c>
      <c r="N2538" s="20"/>
      <c r="O2538" s="26"/>
      <c r="P2538" s="26"/>
      <c r="Q2538" s="6">
        <f t="shared" si="159"/>
        <v>4</v>
      </c>
      <c r="R2538" s="20"/>
    </row>
    <row r="2539" spans="1:18" x14ac:dyDescent="0.25">
      <c r="A2539" s="6">
        <v>17</v>
      </c>
      <c r="B2539" s="4">
        <v>42475.708333333336</v>
      </c>
      <c r="C2539" s="2">
        <f>IF([2]Analysis!AG2539="Data Error","Data Error",[2]Analysis!AI2539*C$1)</f>
        <v>35.62689443776501</v>
      </c>
      <c r="D2539" s="2"/>
      <c r="E2539" s="3">
        <f>IF(C2539="Data Error","Data Error",INDEX('[2]BAAL Adj Cap'!$CB$65:$CY$72,MONTH($B2539),$A2539+1))</f>
        <v>0.89124999999999999</v>
      </c>
      <c r="F2539" s="3"/>
      <c r="G2539" s="31">
        <f t="shared" si="156"/>
        <v>80.23560556223498</v>
      </c>
      <c r="H2539" s="31"/>
      <c r="I2539" s="23">
        <f t="shared" si="157"/>
        <v>0.89124999999999999</v>
      </c>
      <c r="J2539" s="23"/>
      <c r="K2539" s="7">
        <f t="shared" si="158"/>
        <v>28.990000000000009</v>
      </c>
      <c r="M2539" s="20">
        <f>IF(C2539="Data Error","Data Error",IF(C2539&lt;=K2539,0,1-IFERROR(INDEX(BAAL!$C:$D,MATCH(ROUNDUP(C2539-K2539,0),BAAL!$B:$B,0),MATCH(LEFT(M$2,4),BAAL!$C$2:$D$2,0)),0)))</f>
        <v>1.0000000000000009E-3</v>
      </c>
      <c r="N2539" s="20"/>
      <c r="O2539" s="26"/>
      <c r="P2539" s="26"/>
      <c r="Q2539" s="6">
        <f t="shared" si="159"/>
        <v>4</v>
      </c>
      <c r="R2539" s="20"/>
    </row>
    <row r="2540" spans="1:18" x14ac:dyDescent="0.25">
      <c r="A2540" s="6">
        <v>18</v>
      </c>
      <c r="B2540" s="4">
        <v>42475.75</v>
      </c>
      <c r="C2540" s="2">
        <f>IF([2]Analysis!AG2540="Data Error","Data Error",[2]Analysis!AI2540*C$1)</f>
        <v>0</v>
      </c>
      <c r="D2540" s="2"/>
      <c r="E2540" s="3">
        <f>IF(C2540="Data Error","Data Error",INDEX('[2]BAAL Adj Cap'!$CB$65:$CY$72,MONTH($B2540),$A2540+1))</f>
        <v>0.50624999999999998</v>
      </c>
      <c r="F2540" s="3"/>
      <c r="G2540" s="31">
        <f t="shared" si="156"/>
        <v>65.8125</v>
      </c>
      <c r="H2540" s="31"/>
      <c r="I2540" s="23">
        <f t="shared" si="157"/>
        <v>0.50624999999999998</v>
      </c>
      <c r="J2540" s="23"/>
      <c r="K2540" s="7">
        <f t="shared" si="158"/>
        <v>28.990000000000009</v>
      </c>
      <c r="M2540" s="20">
        <f>IF(C2540="Data Error","Data Error",IF(C2540&lt;=K2540,0,1-IFERROR(INDEX(BAAL!$C:$D,MATCH(ROUNDUP(C2540-K2540,0),BAAL!$B:$B,0),MATCH(LEFT(M$2,4),BAAL!$C$2:$D$2,0)),0)))</f>
        <v>0</v>
      </c>
      <c r="N2540" s="20"/>
      <c r="O2540" s="26"/>
      <c r="P2540" s="26"/>
      <c r="Q2540" s="6">
        <f t="shared" si="159"/>
        <v>4</v>
      </c>
      <c r="R2540" s="20"/>
    </row>
    <row r="2541" spans="1:18" x14ac:dyDescent="0.25">
      <c r="A2541" s="6">
        <v>19</v>
      </c>
      <c r="B2541" s="4">
        <v>42475.791666666664</v>
      </c>
      <c r="C2541" s="2">
        <f>IF([2]Analysis!AG2541="Data Error","Data Error",[2]Analysis!AI2541*C$1)</f>
        <v>0.24623417131534239</v>
      </c>
      <c r="D2541" s="2"/>
      <c r="E2541" s="3">
        <f>IF(C2541="Data Error","Data Error",INDEX('[2]BAAL Adj Cap'!$CB$65:$CY$72,MONTH($B2541),$A2541+1))</f>
        <v>0.11874999999999998</v>
      </c>
      <c r="F2541" s="3"/>
      <c r="G2541" s="31">
        <f t="shared" si="156"/>
        <v>15.191265828684656</v>
      </c>
      <c r="H2541" s="31"/>
      <c r="I2541" s="23">
        <f t="shared" si="157"/>
        <v>0.11874999999999998</v>
      </c>
      <c r="J2541" s="23"/>
      <c r="K2541" s="7">
        <f t="shared" si="158"/>
        <v>15.437499999999998</v>
      </c>
      <c r="M2541" s="20">
        <f>IF(C2541="Data Error","Data Error",IF(C2541&lt;=K2541,0,1-IFERROR(INDEX(BAAL!$C:$D,MATCH(ROUNDUP(C2541-K2541,0),BAAL!$B:$B,0),MATCH(LEFT(M$2,4),BAAL!$C$2:$D$2,0)),0)))</f>
        <v>0</v>
      </c>
      <c r="N2541" s="20"/>
      <c r="O2541" s="26"/>
      <c r="P2541" s="26"/>
      <c r="Q2541" s="6">
        <f t="shared" si="159"/>
        <v>4</v>
      </c>
      <c r="R2541" s="20"/>
    </row>
    <row r="2542" spans="1:18" x14ac:dyDescent="0.25">
      <c r="A2542" s="6">
        <v>20</v>
      </c>
      <c r="B2542" s="4">
        <v>42475.833333333336</v>
      </c>
      <c r="C2542" s="2">
        <f>IF([2]Analysis!AG2542="Data Error","Data Error",[2]Analysis!AI2542*C$1)</f>
        <v>2.7262489579427659E-2</v>
      </c>
      <c r="D2542" s="2"/>
      <c r="E2542" s="3">
        <f>IF(C2542="Data Error","Data Error",INDEX('[2]BAAL Adj Cap'!$CB$65:$CY$72,MONTH($B2542),$A2542+1))</f>
        <v>3.7499999999999999E-3</v>
      </c>
      <c r="F2542" s="3"/>
      <c r="G2542" s="31">
        <f t="shared" si="156"/>
        <v>0.46023751042057232</v>
      </c>
      <c r="H2542" s="31"/>
      <c r="I2542" s="23">
        <f t="shared" si="157"/>
        <v>3.7499999999999999E-3</v>
      </c>
      <c r="J2542" s="23"/>
      <c r="K2542" s="7">
        <f t="shared" si="158"/>
        <v>0.48749999999999999</v>
      </c>
      <c r="M2542" s="20">
        <f>IF(C2542="Data Error","Data Error",IF(C2542&lt;=K2542,0,1-IFERROR(INDEX(BAAL!$C:$D,MATCH(ROUNDUP(C2542-K2542,0),BAAL!$B:$B,0),MATCH(LEFT(M$2,4),BAAL!$C$2:$D$2,0)),0)))</f>
        <v>0</v>
      </c>
      <c r="N2542" s="20"/>
      <c r="O2542" s="26"/>
      <c r="P2542" s="26"/>
      <c r="Q2542" s="6">
        <f t="shared" si="159"/>
        <v>4</v>
      </c>
      <c r="R2542" s="20"/>
    </row>
    <row r="2543" spans="1:18" x14ac:dyDescent="0.25">
      <c r="A2543" s="6">
        <v>21</v>
      </c>
      <c r="B2543" s="4">
        <v>42475.875</v>
      </c>
      <c r="C2543" s="2">
        <f>IF([2]Analysis!AG2543="Data Error","Data Error",[2]Analysis!AI2543*C$1)</f>
        <v>0</v>
      </c>
      <c r="D2543" s="2"/>
      <c r="E2543" s="3">
        <f>IF(C2543="Data Error","Data Error",INDEX('[2]BAAL Adj Cap'!$CB$65:$CY$72,MONTH($B2543),$A2543+1))</f>
        <v>0</v>
      </c>
      <c r="F2543" s="3"/>
      <c r="G2543" s="31">
        <f t="shared" si="156"/>
        <v>0</v>
      </c>
      <c r="H2543" s="31"/>
      <c r="I2543" s="23">
        <f t="shared" si="157"/>
        <v>0</v>
      </c>
      <c r="J2543" s="23"/>
      <c r="K2543" s="7">
        <f t="shared" si="158"/>
        <v>0</v>
      </c>
      <c r="M2543" s="20">
        <f>IF(C2543="Data Error","Data Error",IF(C2543&lt;=K2543,0,1-IFERROR(INDEX(BAAL!$C:$D,MATCH(ROUNDUP(C2543-K2543,0),BAAL!$B:$B,0),MATCH(LEFT(M$2,4),BAAL!$C$2:$D$2,0)),0)))</f>
        <v>0</v>
      </c>
      <c r="N2543" s="20"/>
      <c r="O2543" s="26"/>
      <c r="P2543" s="26"/>
      <c r="Q2543" s="6">
        <f t="shared" si="159"/>
        <v>4</v>
      </c>
      <c r="R2543" s="20"/>
    </row>
    <row r="2544" spans="1:18" x14ac:dyDescent="0.25">
      <c r="A2544" s="6">
        <v>22</v>
      </c>
      <c r="B2544" s="4">
        <v>42475.916666666664</v>
      </c>
      <c r="C2544" s="2">
        <f>IF([2]Analysis!AG2544="Data Error","Data Error",[2]Analysis!AI2544*C$1)</f>
        <v>0</v>
      </c>
      <c r="D2544" s="2"/>
      <c r="E2544" s="3">
        <f>IF(C2544="Data Error","Data Error",INDEX('[2]BAAL Adj Cap'!$CB$65:$CY$72,MONTH($B2544),$A2544+1))</f>
        <v>0</v>
      </c>
      <c r="F2544" s="3"/>
      <c r="G2544" s="31">
        <f t="shared" si="156"/>
        <v>0</v>
      </c>
      <c r="H2544" s="31"/>
      <c r="I2544" s="23">
        <f t="shared" si="157"/>
        <v>0</v>
      </c>
      <c r="J2544" s="23"/>
      <c r="K2544" s="7">
        <f t="shared" si="158"/>
        <v>0</v>
      </c>
      <c r="M2544" s="20">
        <f>IF(C2544="Data Error","Data Error",IF(C2544&lt;=K2544,0,1-IFERROR(INDEX(BAAL!$C:$D,MATCH(ROUNDUP(C2544-K2544,0),BAAL!$B:$B,0),MATCH(LEFT(M$2,4),BAAL!$C$2:$D$2,0)),0)))</f>
        <v>0</v>
      </c>
      <c r="N2544" s="20"/>
      <c r="O2544" s="26"/>
      <c r="P2544" s="26"/>
      <c r="Q2544" s="6">
        <f t="shared" si="159"/>
        <v>4</v>
      </c>
      <c r="R2544" s="20"/>
    </row>
    <row r="2545" spans="1:18" x14ac:dyDescent="0.25">
      <c r="A2545" s="6">
        <v>23</v>
      </c>
      <c r="B2545" s="4">
        <v>42475.958333333336</v>
      </c>
      <c r="C2545" s="2">
        <f>IF([2]Analysis!AG2545="Data Error","Data Error",[2]Analysis!AI2545*C$1)</f>
        <v>0</v>
      </c>
      <c r="D2545" s="2"/>
      <c r="E2545" s="3">
        <f>IF(C2545="Data Error","Data Error",INDEX('[2]BAAL Adj Cap'!$CB$65:$CY$72,MONTH($B2545),$A2545+1))</f>
        <v>0</v>
      </c>
      <c r="F2545" s="3"/>
      <c r="G2545" s="31">
        <f t="shared" si="156"/>
        <v>0</v>
      </c>
      <c r="H2545" s="31"/>
      <c r="I2545" s="23">
        <f t="shared" si="157"/>
        <v>0</v>
      </c>
      <c r="J2545" s="23"/>
      <c r="K2545" s="7">
        <f t="shared" si="158"/>
        <v>0</v>
      </c>
      <c r="M2545" s="20">
        <f>IF(C2545="Data Error","Data Error",IF(C2545&lt;=K2545,0,1-IFERROR(INDEX(BAAL!$C:$D,MATCH(ROUNDUP(C2545-K2545,0),BAAL!$B:$B,0),MATCH(LEFT(M$2,4),BAAL!$C$2:$D$2,0)),0)))</f>
        <v>0</v>
      </c>
      <c r="N2545" s="20"/>
      <c r="O2545" s="26"/>
      <c r="P2545" s="26"/>
      <c r="Q2545" s="6">
        <f t="shared" si="159"/>
        <v>4</v>
      </c>
      <c r="R2545" s="20"/>
    </row>
    <row r="2546" spans="1:18" x14ac:dyDescent="0.25">
      <c r="A2546" s="6">
        <v>0</v>
      </c>
      <c r="B2546" s="1">
        <v>42476</v>
      </c>
      <c r="C2546" s="2">
        <f>IF([2]Analysis!AG2546="Data Error","Data Error",[2]Analysis!AI2546*C$1)</f>
        <v>0</v>
      </c>
      <c r="D2546" s="2"/>
      <c r="E2546" s="3">
        <f>IF(C2546="Data Error","Data Error",INDEX('[2]BAAL Adj Cap'!$CB$65:$CY$72,MONTH($B2546),$A2546+1))</f>
        <v>0</v>
      </c>
      <c r="F2546" s="3"/>
      <c r="G2546" s="31">
        <f t="shared" si="156"/>
        <v>0</v>
      </c>
      <c r="H2546" s="31"/>
      <c r="I2546" s="23">
        <f t="shared" si="157"/>
        <v>0</v>
      </c>
      <c r="J2546" s="23"/>
      <c r="K2546" s="7">
        <f t="shared" si="158"/>
        <v>0</v>
      </c>
      <c r="M2546" s="20">
        <f>IF(C2546="Data Error","Data Error",IF(C2546&lt;=K2546,0,1-IFERROR(INDEX(BAAL!$C:$D,MATCH(ROUNDUP(C2546-K2546,0),BAAL!$B:$B,0),MATCH(LEFT(M$2,4),BAAL!$C$2:$D$2,0)),0)))</f>
        <v>0</v>
      </c>
      <c r="N2546" s="20"/>
      <c r="O2546" s="26"/>
      <c r="P2546" s="26"/>
      <c r="Q2546" s="6">
        <f t="shared" si="159"/>
        <v>4</v>
      </c>
      <c r="R2546" s="20"/>
    </row>
    <row r="2547" spans="1:18" x14ac:dyDescent="0.25">
      <c r="A2547" s="6">
        <v>1</v>
      </c>
      <c r="B2547" s="4">
        <v>42476.041666666664</v>
      </c>
      <c r="C2547" s="2">
        <f>IF([2]Analysis!AG2547="Data Error","Data Error",[2]Analysis!AI2547*C$1)</f>
        <v>0</v>
      </c>
      <c r="D2547" s="2"/>
      <c r="E2547" s="3">
        <f>IF(C2547="Data Error","Data Error",INDEX('[2]BAAL Adj Cap'!$CB$65:$CY$72,MONTH($B2547),$A2547+1))</f>
        <v>0</v>
      </c>
      <c r="F2547" s="3"/>
      <c r="G2547" s="31">
        <f t="shared" si="156"/>
        <v>0</v>
      </c>
      <c r="H2547" s="31"/>
      <c r="I2547" s="23">
        <f t="shared" si="157"/>
        <v>0</v>
      </c>
      <c r="J2547" s="23"/>
      <c r="K2547" s="7">
        <f t="shared" si="158"/>
        <v>0</v>
      </c>
      <c r="M2547" s="20">
        <f>IF(C2547="Data Error","Data Error",IF(C2547&lt;=K2547,0,1-IFERROR(INDEX(BAAL!$C:$D,MATCH(ROUNDUP(C2547-K2547,0),BAAL!$B:$B,0),MATCH(LEFT(M$2,4),BAAL!$C$2:$D$2,0)),0)))</f>
        <v>0</v>
      </c>
      <c r="N2547" s="20"/>
      <c r="O2547" s="26"/>
      <c r="P2547" s="26"/>
      <c r="Q2547" s="6">
        <f t="shared" si="159"/>
        <v>4</v>
      </c>
      <c r="R2547" s="20"/>
    </row>
    <row r="2548" spans="1:18" x14ac:dyDescent="0.25">
      <c r="A2548" s="6">
        <v>2</v>
      </c>
      <c r="B2548" s="4">
        <v>42476.083333333336</v>
      </c>
      <c r="C2548" s="2">
        <f>IF([2]Analysis!AG2548="Data Error","Data Error",[2]Analysis!AI2548*C$1)</f>
        <v>0</v>
      </c>
      <c r="D2548" s="2"/>
      <c r="E2548" s="3">
        <f>IF(C2548="Data Error","Data Error",INDEX('[2]BAAL Adj Cap'!$CB$65:$CY$72,MONTH($B2548),$A2548+1))</f>
        <v>0</v>
      </c>
      <c r="F2548" s="3"/>
      <c r="G2548" s="31">
        <f t="shared" si="156"/>
        <v>0</v>
      </c>
      <c r="H2548" s="31"/>
      <c r="I2548" s="23">
        <f t="shared" si="157"/>
        <v>0</v>
      </c>
      <c r="J2548" s="23"/>
      <c r="K2548" s="7">
        <f t="shared" si="158"/>
        <v>0</v>
      </c>
      <c r="M2548" s="20">
        <f>IF(C2548="Data Error","Data Error",IF(C2548&lt;=K2548,0,1-IFERROR(INDEX(BAAL!$C:$D,MATCH(ROUNDUP(C2548-K2548,0),BAAL!$B:$B,0),MATCH(LEFT(M$2,4),BAAL!$C$2:$D$2,0)),0)))</f>
        <v>0</v>
      </c>
      <c r="N2548" s="20"/>
      <c r="O2548" s="26"/>
      <c r="P2548" s="26"/>
      <c r="Q2548" s="6">
        <f t="shared" si="159"/>
        <v>4</v>
      </c>
      <c r="R2548" s="20"/>
    </row>
    <row r="2549" spans="1:18" x14ac:dyDescent="0.25">
      <c r="A2549" s="6">
        <v>3</v>
      </c>
      <c r="B2549" s="4">
        <v>42476.125</v>
      </c>
      <c r="C2549" s="2">
        <f>IF([2]Analysis!AG2549="Data Error","Data Error",[2]Analysis!AI2549*C$1)</f>
        <v>0</v>
      </c>
      <c r="D2549" s="2"/>
      <c r="E2549" s="3">
        <f>IF(C2549="Data Error","Data Error",INDEX('[2]BAAL Adj Cap'!$CB$65:$CY$72,MONTH($B2549),$A2549+1))</f>
        <v>0</v>
      </c>
      <c r="F2549" s="3"/>
      <c r="G2549" s="31">
        <f t="shared" si="156"/>
        <v>0</v>
      </c>
      <c r="H2549" s="31"/>
      <c r="I2549" s="23">
        <f t="shared" si="157"/>
        <v>0</v>
      </c>
      <c r="J2549" s="23"/>
      <c r="K2549" s="7">
        <f t="shared" si="158"/>
        <v>0</v>
      </c>
      <c r="M2549" s="20">
        <f>IF(C2549="Data Error","Data Error",IF(C2549&lt;=K2549,0,1-IFERROR(INDEX(BAAL!$C:$D,MATCH(ROUNDUP(C2549-K2549,0),BAAL!$B:$B,0),MATCH(LEFT(M$2,4),BAAL!$C$2:$D$2,0)),0)))</f>
        <v>0</v>
      </c>
      <c r="N2549" s="20"/>
      <c r="O2549" s="26"/>
      <c r="P2549" s="26"/>
      <c r="Q2549" s="6">
        <f t="shared" si="159"/>
        <v>4</v>
      </c>
      <c r="R2549" s="20"/>
    </row>
    <row r="2550" spans="1:18" x14ac:dyDescent="0.25">
      <c r="A2550" s="6">
        <v>4</v>
      </c>
      <c r="B2550" s="4">
        <v>42476.166666666664</v>
      </c>
      <c r="C2550" s="2">
        <f>IF([2]Analysis!AG2550="Data Error","Data Error",[2]Analysis!AI2550*C$1)</f>
        <v>0</v>
      </c>
      <c r="D2550" s="2"/>
      <c r="E2550" s="3">
        <f>IF(C2550="Data Error","Data Error",INDEX('[2]BAAL Adj Cap'!$CB$65:$CY$72,MONTH($B2550),$A2550+1))</f>
        <v>0</v>
      </c>
      <c r="F2550" s="3"/>
      <c r="G2550" s="31">
        <f t="shared" si="156"/>
        <v>0</v>
      </c>
      <c r="H2550" s="31"/>
      <c r="I2550" s="23">
        <f t="shared" si="157"/>
        <v>0</v>
      </c>
      <c r="J2550" s="23"/>
      <c r="K2550" s="7">
        <f t="shared" si="158"/>
        <v>0</v>
      </c>
      <c r="M2550" s="20">
        <f>IF(C2550="Data Error","Data Error",IF(C2550&lt;=K2550,0,1-IFERROR(INDEX(BAAL!$C:$D,MATCH(ROUNDUP(C2550-K2550,0),BAAL!$B:$B,0),MATCH(LEFT(M$2,4),BAAL!$C$2:$D$2,0)),0)))</f>
        <v>0</v>
      </c>
      <c r="N2550" s="20"/>
      <c r="O2550" s="26"/>
      <c r="P2550" s="26"/>
      <c r="Q2550" s="6">
        <f t="shared" si="159"/>
        <v>4</v>
      </c>
      <c r="R2550" s="20"/>
    </row>
    <row r="2551" spans="1:18" x14ac:dyDescent="0.25">
      <c r="A2551" s="6">
        <v>5</v>
      </c>
      <c r="B2551" s="4">
        <v>42476.208333333336</v>
      </c>
      <c r="C2551" s="2">
        <f>IF([2]Analysis!AG2551="Data Error","Data Error",[2]Analysis!AI2551*C$1)</f>
        <v>1.4032104392141783E-2</v>
      </c>
      <c r="D2551" s="2"/>
      <c r="E2551" s="3">
        <f>IF(C2551="Data Error","Data Error",INDEX('[2]BAAL Adj Cap'!$CB$65:$CY$72,MONTH($B2551),$A2551+1))</f>
        <v>3.3750000000000002E-2</v>
      </c>
      <c r="F2551" s="3"/>
      <c r="G2551" s="31">
        <f t="shared" si="156"/>
        <v>4.3734678956078588</v>
      </c>
      <c r="H2551" s="31"/>
      <c r="I2551" s="23">
        <f t="shared" si="157"/>
        <v>3.3750000000000002E-2</v>
      </c>
      <c r="J2551" s="23"/>
      <c r="K2551" s="7">
        <f t="shared" si="158"/>
        <v>4.3875000000000002</v>
      </c>
      <c r="M2551" s="20">
        <f>IF(C2551="Data Error","Data Error",IF(C2551&lt;=K2551,0,1-IFERROR(INDEX(BAAL!$C:$D,MATCH(ROUNDUP(C2551-K2551,0),BAAL!$B:$B,0),MATCH(LEFT(M$2,4),BAAL!$C$2:$D$2,0)),0)))</f>
        <v>0</v>
      </c>
      <c r="N2551" s="20"/>
      <c r="O2551" s="26"/>
      <c r="P2551" s="26"/>
      <c r="Q2551" s="6">
        <f t="shared" si="159"/>
        <v>4</v>
      </c>
      <c r="R2551" s="20"/>
    </row>
    <row r="2552" spans="1:18" x14ac:dyDescent="0.25">
      <c r="A2552" s="6">
        <v>6</v>
      </c>
      <c r="B2552" s="4">
        <v>42476.25</v>
      </c>
      <c r="C2552" s="2">
        <f>IF([2]Analysis!AG2552="Data Error","Data Error",[2]Analysis!AI2552*C$1)</f>
        <v>1.3854593668681068</v>
      </c>
      <c r="D2552" s="2"/>
      <c r="E2552" s="3">
        <f>IF(C2552="Data Error","Data Error",INDEX('[2]BAAL Adj Cap'!$CB$65:$CY$72,MONTH($B2552),$A2552+1))</f>
        <v>0.17249999999999999</v>
      </c>
      <c r="F2552" s="3"/>
      <c r="G2552" s="31">
        <f t="shared" si="156"/>
        <v>21.039540633131889</v>
      </c>
      <c r="H2552" s="31"/>
      <c r="I2552" s="23">
        <f t="shared" si="157"/>
        <v>0.17249999999999999</v>
      </c>
      <c r="J2552" s="23"/>
      <c r="K2552" s="7">
        <f t="shared" si="158"/>
        <v>22.424999999999997</v>
      </c>
      <c r="M2552" s="20">
        <f>IF(C2552="Data Error","Data Error",IF(C2552&lt;=K2552,0,1-IFERROR(INDEX(BAAL!$C:$D,MATCH(ROUNDUP(C2552-K2552,0),BAAL!$B:$B,0),MATCH(LEFT(M$2,4),BAAL!$C$2:$D$2,0)),0)))</f>
        <v>0</v>
      </c>
      <c r="N2552" s="20"/>
      <c r="O2552" s="26"/>
      <c r="P2552" s="26"/>
      <c r="Q2552" s="6">
        <f t="shared" si="159"/>
        <v>4</v>
      </c>
      <c r="R2552" s="20"/>
    </row>
    <row r="2553" spans="1:18" x14ac:dyDescent="0.25">
      <c r="A2553" s="6">
        <v>7</v>
      </c>
      <c r="B2553" s="4">
        <v>42476.291666666664</v>
      </c>
      <c r="C2553" s="2">
        <f>IF([2]Analysis!AG2553="Data Error","Data Error",[2]Analysis!AI2553*C$1)</f>
        <v>2.0350219932349943E-2</v>
      </c>
      <c r="D2553" s="2"/>
      <c r="E2553" s="3">
        <f>IF(C2553="Data Error","Data Error",INDEX('[2]BAAL Adj Cap'!$CB$65:$CY$72,MONTH($B2553),$A2553+1))</f>
        <v>0.47499999999999998</v>
      </c>
      <c r="F2553" s="3"/>
      <c r="G2553" s="31">
        <f t="shared" si="156"/>
        <v>61.729649780067653</v>
      </c>
      <c r="H2553" s="31"/>
      <c r="I2553" s="23">
        <f t="shared" si="157"/>
        <v>0.47499999999999998</v>
      </c>
      <c r="J2553" s="23"/>
      <c r="K2553" s="7">
        <f t="shared" si="158"/>
        <v>28.990000000000009</v>
      </c>
      <c r="M2553" s="20">
        <f>IF(C2553="Data Error","Data Error",IF(C2553&lt;=K2553,0,1-IFERROR(INDEX(BAAL!$C:$D,MATCH(ROUNDUP(C2553-K2553,0),BAAL!$B:$B,0),MATCH(LEFT(M$2,4),BAAL!$C$2:$D$2,0)),0)))</f>
        <v>0</v>
      </c>
      <c r="N2553" s="20"/>
      <c r="O2553" s="26"/>
      <c r="P2553" s="26"/>
      <c r="Q2553" s="6">
        <f t="shared" si="159"/>
        <v>4</v>
      </c>
      <c r="R2553" s="20"/>
    </row>
    <row r="2554" spans="1:18" x14ac:dyDescent="0.25">
      <c r="A2554" s="6">
        <v>8</v>
      </c>
      <c r="B2554" s="4">
        <v>42476.333333333336</v>
      </c>
      <c r="C2554" s="2">
        <f>IF([2]Analysis!AG2554="Data Error","Data Error",[2]Analysis!AI2554*C$1)</f>
        <v>0.16096201837105287</v>
      </c>
      <c r="D2554" s="2"/>
      <c r="E2554" s="3">
        <f>IF(C2554="Data Error","Data Error",INDEX('[2]BAAL Adj Cap'!$CB$65:$CY$72,MONTH($B2554),$A2554+1))</f>
        <v>0.83624999999999994</v>
      </c>
      <c r="F2554" s="3"/>
      <c r="G2554" s="31">
        <f t="shared" si="156"/>
        <v>108.55153798162894</v>
      </c>
      <c r="H2554" s="31"/>
      <c r="I2554" s="23">
        <f t="shared" si="157"/>
        <v>0.83624999999999994</v>
      </c>
      <c r="J2554" s="23"/>
      <c r="K2554" s="7">
        <f t="shared" si="158"/>
        <v>28.990000000000009</v>
      </c>
      <c r="M2554" s="20">
        <f>IF(C2554="Data Error","Data Error",IF(C2554&lt;=K2554,0,1-IFERROR(INDEX(BAAL!$C:$D,MATCH(ROUNDUP(C2554-K2554,0),BAAL!$B:$B,0),MATCH(LEFT(M$2,4),BAAL!$C$2:$D$2,0)),0)))</f>
        <v>0</v>
      </c>
      <c r="N2554" s="20"/>
      <c r="O2554" s="26"/>
      <c r="P2554" s="26"/>
      <c r="Q2554" s="6">
        <f t="shared" si="159"/>
        <v>4</v>
      </c>
      <c r="R2554" s="20"/>
    </row>
    <row r="2555" spans="1:18" x14ac:dyDescent="0.25">
      <c r="A2555" s="6">
        <v>9</v>
      </c>
      <c r="B2555" s="4">
        <v>42476.375</v>
      </c>
      <c r="C2555" s="2">
        <f>IF([2]Analysis!AG2555="Data Error","Data Error",[2]Analysis!AI2555*C$1)</f>
        <v>2.5103863475286805</v>
      </c>
      <c r="D2555" s="2"/>
      <c r="E2555" s="3">
        <f>IF(C2555="Data Error","Data Error",INDEX('[2]BAAL Adj Cap'!$CB$65:$CY$72,MONTH($B2555),$A2555+1))</f>
        <v>0.98</v>
      </c>
      <c r="F2555" s="3"/>
      <c r="G2555" s="31">
        <f t="shared" si="156"/>
        <v>124.88961365247131</v>
      </c>
      <c r="H2555" s="31"/>
      <c r="I2555" s="23">
        <f t="shared" si="157"/>
        <v>0.98</v>
      </c>
      <c r="J2555" s="23"/>
      <c r="K2555" s="7">
        <f t="shared" si="158"/>
        <v>28.990000000000009</v>
      </c>
      <c r="M2555" s="20">
        <f>IF(C2555="Data Error","Data Error",IF(C2555&lt;=K2555,0,1-IFERROR(INDEX(BAAL!$C:$D,MATCH(ROUNDUP(C2555-K2555,0),BAAL!$B:$B,0),MATCH(LEFT(M$2,4),BAAL!$C$2:$D$2,0)),0)))</f>
        <v>0</v>
      </c>
      <c r="N2555" s="20"/>
      <c r="O2555" s="26"/>
      <c r="P2555" s="26"/>
      <c r="Q2555" s="6">
        <f t="shared" si="159"/>
        <v>4</v>
      </c>
      <c r="R2555" s="20"/>
    </row>
    <row r="2556" spans="1:18" x14ac:dyDescent="0.25">
      <c r="A2556" s="6">
        <v>10</v>
      </c>
      <c r="B2556" s="4">
        <v>42476.416666666664</v>
      </c>
      <c r="C2556" s="2">
        <f>IF([2]Analysis!AG2556="Data Error","Data Error",[2]Analysis!AI2556*C$1)</f>
        <v>22.204800798801461</v>
      </c>
      <c r="D2556" s="2"/>
      <c r="E2556" s="3">
        <f>IF(C2556="Data Error","Data Error",INDEX('[2]BAAL Adj Cap'!$CB$65:$CY$72,MONTH($B2556),$A2556+1))</f>
        <v>0.97375</v>
      </c>
      <c r="F2556" s="3"/>
      <c r="G2556" s="31">
        <f t="shared" si="156"/>
        <v>104.38269920119855</v>
      </c>
      <c r="H2556" s="31"/>
      <c r="I2556" s="23">
        <f t="shared" si="157"/>
        <v>0.97375</v>
      </c>
      <c r="J2556" s="23"/>
      <c r="K2556" s="7">
        <f t="shared" si="158"/>
        <v>28.990000000000009</v>
      </c>
      <c r="M2556" s="20">
        <f>IF(C2556="Data Error","Data Error",IF(C2556&lt;=K2556,0,1-IFERROR(INDEX(BAAL!$C:$D,MATCH(ROUNDUP(C2556-K2556,0),BAAL!$B:$B,0),MATCH(LEFT(M$2,4),BAAL!$C$2:$D$2,0)),0)))</f>
        <v>0</v>
      </c>
      <c r="N2556" s="20"/>
      <c r="O2556" s="26"/>
      <c r="P2556" s="26"/>
      <c r="Q2556" s="6">
        <f t="shared" si="159"/>
        <v>4</v>
      </c>
      <c r="R2556" s="20"/>
    </row>
    <row r="2557" spans="1:18" x14ac:dyDescent="0.25">
      <c r="A2557" s="6">
        <v>11</v>
      </c>
      <c r="B2557" s="4">
        <v>42476.458333333336</v>
      </c>
      <c r="C2557" s="2">
        <f>IF([2]Analysis!AG2557="Data Error","Data Error",[2]Analysis!AI2557*C$1)</f>
        <v>7.7151879921899251</v>
      </c>
      <c r="D2557" s="2"/>
      <c r="E2557" s="3">
        <f>IF(C2557="Data Error","Data Error",INDEX('[2]BAAL Adj Cap'!$CB$65:$CY$72,MONTH($B2557),$A2557+1))</f>
        <v>0.96375</v>
      </c>
      <c r="F2557" s="3"/>
      <c r="G2557" s="31">
        <f t="shared" si="156"/>
        <v>117.57231200781007</v>
      </c>
      <c r="H2557" s="31"/>
      <c r="I2557" s="23">
        <f t="shared" si="157"/>
        <v>0.96375</v>
      </c>
      <c r="J2557" s="23"/>
      <c r="K2557" s="7">
        <f t="shared" si="158"/>
        <v>28.990000000000009</v>
      </c>
      <c r="M2557" s="20">
        <f>IF(C2557="Data Error","Data Error",IF(C2557&lt;=K2557,0,1-IFERROR(INDEX(BAAL!$C:$D,MATCH(ROUNDUP(C2557-K2557,0),BAAL!$B:$B,0),MATCH(LEFT(M$2,4),BAAL!$C$2:$D$2,0)),0)))</f>
        <v>0</v>
      </c>
      <c r="N2557" s="20"/>
      <c r="O2557" s="26"/>
      <c r="P2557" s="26"/>
      <c r="Q2557" s="6">
        <f t="shared" si="159"/>
        <v>4</v>
      </c>
      <c r="R2557" s="20"/>
    </row>
    <row r="2558" spans="1:18" x14ac:dyDescent="0.25">
      <c r="A2558" s="6">
        <v>12</v>
      </c>
      <c r="B2558" s="4">
        <v>42476.5</v>
      </c>
      <c r="C2558" s="2">
        <f>IF([2]Analysis!AG2558="Data Error","Data Error",[2]Analysis!AI2558*C$1)</f>
        <v>0</v>
      </c>
      <c r="D2558" s="2"/>
      <c r="E2558" s="3">
        <f>IF(C2558="Data Error","Data Error",INDEX('[2]BAAL Adj Cap'!$CB$65:$CY$72,MONTH($B2558),$A2558+1))</f>
        <v>0.97</v>
      </c>
      <c r="F2558" s="3"/>
      <c r="G2558" s="31">
        <f t="shared" si="156"/>
        <v>126.1</v>
      </c>
      <c r="H2558" s="31"/>
      <c r="I2558" s="23">
        <f t="shared" si="157"/>
        <v>0.97</v>
      </c>
      <c r="J2558" s="23"/>
      <c r="K2558" s="7">
        <f t="shared" si="158"/>
        <v>28.990000000000009</v>
      </c>
      <c r="M2558" s="20">
        <f>IF(C2558="Data Error","Data Error",IF(C2558&lt;=K2558,0,1-IFERROR(INDEX(BAAL!$C:$D,MATCH(ROUNDUP(C2558-K2558,0),BAAL!$B:$B,0),MATCH(LEFT(M$2,4),BAAL!$C$2:$D$2,0)),0)))</f>
        <v>0</v>
      </c>
      <c r="N2558" s="20"/>
      <c r="O2558" s="26"/>
      <c r="P2558" s="26"/>
      <c r="Q2558" s="6">
        <f t="shared" si="159"/>
        <v>4</v>
      </c>
      <c r="R2558" s="20"/>
    </row>
    <row r="2559" spans="1:18" x14ac:dyDescent="0.25">
      <c r="A2559" s="6">
        <v>13</v>
      </c>
      <c r="B2559" s="4">
        <v>42476.541666666664</v>
      </c>
      <c r="C2559" s="2">
        <f>IF([2]Analysis!AG2559="Data Error","Data Error",[2]Analysis!AI2559*C$1)</f>
        <v>17.357151496156032</v>
      </c>
      <c r="D2559" s="2"/>
      <c r="E2559" s="3">
        <f>IF(C2559="Data Error","Data Error",INDEX('[2]BAAL Adj Cap'!$CB$65:$CY$72,MONTH($B2559),$A2559+1))</f>
        <v>0.96375</v>
      </c>
      <c r="F2559" s="3"/>
      <c r="G2559" s="31">
        <f t="shared" si="156"/>
        <v>107.93034850384396</v>
      </c>
      <c r="H2559" s="31"/>
      <c r="I2559" s="23">
        <f t="shared" si="157"/>
        <v>0.96375</v>
      </c>
      <c r="J2559" s="23"/>
      <c r="K2559" s="7">
        <f t="shared" si="158"/>
        <v>28.990000000000009</v>
      </c>
      <c r="M2559" s="20">
        <f>IF(C2559="Data Error","Data Error",IF(C2559&lt;=K2559,0,1-IFERROR(INDEX(BAAL!$C:$D,MATCH(ROUNDUP(C2559-K2559,0),BAAL!$B:$B,0),MATCH(LEFT(M$2,4),BAAL!$C$2:$D$2,0)),0)))</f>
        <v>0</v>
      </c>
      <c r="N2559" s="20"/>
      <c r="O2559" s="26"/>
      <c r="P2559" s="26"/>
      <c r="Q2559" s="6">
        <f t="shared" si="159"/>
        <v>4</v>
      </c>
      <c r="R2559" s="20"/>
    </row>
    <row r="2560" spans="1:18" x14ac:dyDescent="0.25">
      <c r="A2560" s="6">
        <v>14</v>
      </c>
      <c r="B2560" s="4">
        <v>42476.583333333336</v>
      </c>
      <c r="C2560" s="2">
        <f>IF([2]Analysis!AG2560="Data Error","Data Error",[2]Analysis!AI2560*C$1)</f>
        <v>8.9784070096091249</v>
      </c>
      <c r="D2560" s="2"/>
      <c r="E2560" s="3">
        <f>IF(C2560="Data Error","Data Error",INDEX('[2]BAAL Adj Cap'!$CB$65:$CY$72,MONTH($B2560),$A2560+1))</f>
        <v>0.97</v>
      </c>
      <c r="F2560" s="3"/>
      <c r="G2560" s="31">
        <f t="shared" si="156"/>
        <v>117.12159299039087</v>
      </c>
      <c r="H2560" s="31"/>
      <c r="I2560" s="23">
        <f t="shared" si="157"/>
        <v>0.97</v>
      </c>
      <c r="J2560" s="23"/>
      <c r="K2560" s="7">
        <f t="shared" si="158"/>
        <v>28.990000000000009</v>
      </c>
      <c r="M2560" s="20">
        <f>IF(C2560="Data Error","Data Error",IF(C2560&lt;=K2560,0,1-IFERROR(INDEX(BAAL!$C:$D,MATCH(ROUNDUP(C2560-K2560,0),BAAL!$B:$B,0),MATCH(LEFT(M$2,4),BAAL!$C$2:$D$2,0)),0)))</f>
        <v>0</v>
      </c>
      <c r="N2560" s="20"/>
      <c r="O2560" s="26"/>
      <c r="P2560" s="26"/>
      <c r="Q2560" s="6">
        <f t="shared" si="159"/>
        <v>4</v>
      </c>
      <c r="R2560" s="20"/>
    </row>
    <row r="2561" spans="1:18" x14ac:dyDescent="0.25">
      <c r="A2561" s="6">
        <v>15</v>
      </c>
      <c r="B2561" s="4">
        <v>42476.625</v>
      </c>
      <c r="C2561" s="2">
        <f>IF([2]Analysis!AG2561="Data Error","Data Error",[2]Analysis!AI2561*C$1)</f>
        <v>0.42437544778273306</v>
      </c>
      <c r="D2561" s="2"/>
      <c r="E2561" s="3">
        <f>IF(C2561="Data Error","Data Error",INDEX('[2]BAAL Adj Cap'!$CB$65:$CY$72,MONTH($B2561),$A2561+1))</f>
        <v>0.97</v>
      </c>
      <c r="F2561" s="3"/>
      <c r="G2561" s="31">
        <f t="shared" si="156"/>
        <v>125.67562455221726</v>
      </c>
      <c r="H2561" s="31"/>
      <c r="I2561" s="23">
        <f t="shared" si="157"/>
        <v>0.97</v>
      </c>
      <c r="J2561" s="23"/>
      <c r="K2561" s="7">
        <f t="shared" si="158"/>
        <v>28.990000000000009</v>
      </c>
      <c r="M2561" s="20">
        <f>IF(C2561="Data Error","Data Error",IF(C2561&lt;=K2561,0,1-IFERROR(INDEX(BAAL!$C:$D,MATCH(ROUNDUP(C2561-K2561,0),BAAL!$B:$B,0),MATCH(LEFT(M$2,4),BAAL!$C$2:$D$2,0)),0)))</f>
        <v>0</v>
      </c>
      <c r="N2561" s="20"/>
      <c r="O2561" s="26"/>
      <c r="P2561" s="26"/>
      <c r="Q2561" s="6">
        <f t="shared" si="159"/>
        <v>4</v>
      </c>
      <c r="R2561" s="20"/>
    </row>
    <row r="2562" spans="1:18" x14ac:dyDescent="0.25">
      <c r="A2562" s="6">
        <v>16</v>
      </c>
      <c r="B2562" s="4">
        <v>42476.666666666664</v>
      </c>
      <c r="C2562" s="2">
        <f>IF([2]Analysis!AG2562="Data Error","Data Error",[2]Analysis!AI2562*C$1)</f>
        <v>0</v>
      </c>
      <c r="D2562" s="2"/>
      <c r="E2562" s="3">
        <f>IF(C2562="Data Error","Data Error",INDEX('[2]BAAL Adj Cap'!$CB$65:$CY$72,MONTH($B2562),$A2562+1))</f>
        <v>0.96375</v>
      </c>
      <c r="F2562" s="3"/>
      <c r="G2562" s="31">
        <f t="shared" si="156"/>
        <v>125.28749999999999</v>
      </c>
      <c r="H2562" s="31"/>
      <c r="I2562" s="23">
        <f t="shared" si="157"/>
        <v>0.96375</v>
      </c>
      <c r="J2562" s="23"/>
      <c r="K2562" s="7">
        <f t="shared" si="158"/>
        <v>28.990000000000009</v>
      </c>
      <c r="M2562" s="20">
        <f>IF(C2562="Data Error","Data Error",IF(C2562&lt;=K2562,0,1-IFERROR(INDEX(BAAL!$C:$D,MATCH(ROUNDUP(C2562-K2562,0),BAAL!$B:$B,0),MATCH(LEFT(M$2,4),BAAL!$C$2:$D$2,0)),0)))</f>
        <v>0</v>
      </c>
      <c r="N2562" s="20"/>
      <c r="O2562" s="26"/>
      <c r="P2562" s="26"/>
      <c r="Q2562" s="6">
        <f t="shared" si="159"/>
        <v>4</v>
      </c>
      <c r="R2562" s="20"/>
    </row>
    <row r="2563" spans="1:18" x14ac:dyDescent="0.25">
      <c r="A2563" s="6">
        <v>17</v>
      </c>
      <c r="B2563" s="4">
        <v>42476.708333333336</v>
      </c>
      <c r="C2563" s="2">
        <f>IF([2]Analysis!AG2563="Data Error","Data Error",[2]Analysis!AI2563*C$1)</f>
        <v>13.343770238607485</v>
      </c>
      <c r="D2563" s="2"/>
      <c r="E2563" s="3">
        <f>IF(C2563="Data Error","Data Error",INDEX('[2]BAAL Adj Cap'!$CB$65:$CY$72,MONTH($B2563),$A2563+1))</f>
        <v>0.89124999999999999</v>
      </c>
      <c r="F2563" s="3"/>
      <c r="G2563" s="31">
        <f t="shared" si="156"/>
        <v>102.51872976139251</v>
      </c>
      <c r="H2563" s="31"/>
      <c r="I2563" s="23">
        <f t="shared" si="157"/>
        <v>0.89124999999999999</v>
      </c>
      <c r="J2563" s="23"/>
      <c r="K2563" s="7">
        <f t="shared" si="158"/>
        <v>28.990000000000009</v>
      </c>
      <c r="M2563" s="20">
        <f>IF(C2563="Data Error","Data Error",IF(C2563&lt;=K2563,0,1-IFERROR(INDEX(BAAL!$C:$D,MATCH(ROUNDUP(C2563-K2563,0),BAAL!$B:$B,0),MATCH(LEFT(M$2,4),BAAL!$C$2:$D$2,0)),0)))</f>
        <v>0</v>
      </c>
      <c r="N2563" s="20"/>
      <c r="O2563" s="26"/>
      <c r="P2563" s="26"/>
      <c r="Q2563" s="6">
        <f t="shared" si="159"/>
        <v>4</v>
      </c>
      <c r="R2563" s="20"/>
    </row>
    <row r="2564" spans="1:18" x14ac:dyDescent="0.25">
      <c r="A2564" s="6">
        <v>18</v>
      </c>
      <c r="B2564" s="4">
        <v>42476.75</v>
      </c>
      <c r="C2564" s="2">
        <f>IF([2]Analysis!AG2564="Data Error","Data Error",[2]Analysis!AI2564*C$1)</f>
        <v>16.631951295380095</v>
      </c>
      <c r="D2564" s="2"/>
      <c r="E2564" s="3">
        <f>IF(C2564="Data Error","Data Error",INDEX('[2]BAAL Adj Cap'!$CB$65:$CY$72,MONTH($B2564),$A2564+1))</f>
        <v>0.50624999999999998</v>
      </c>
      <c r="F2564" s="3"/>
      <c r="G2564" s="31">
        <f t="shared" ref="G2564:G2627" si="160">IF(C2564="Data Error","Data Error",E2564*E$1-C2564)</f>
        <v>49.180548704619909</v>
      </c>
      <c r="H2564" s="31"/>
      <c r="I2564" s="23">
        <f t="shared" ref="I2564:I2627" si="161">IF(E2564="Data Error","Data Error",E2564)</f>
        <v>0.50624999999999998</v>
      </c>
      <c r="J2564" s="23"/>
      <c r="K2564" s="7">
        <f t="shared" ref="K2564:K2627" si="162">IF(C2564="Data Error","Data Error",C$1*MAX(0,MIN(AF$9,E2564*AF$10)))</f>
        <v>28.990000000000009</v>
      </c>
      <c r="M2564" s="20">
        <f>IF(C2564="Data Error","Data Error",IF(C2564&lt;=K2564,0,1-IFERROR(INDEX(BAAL!$C:$D,MATCH(ROUNDUP(C2564-K2564,0),BAAL!$B:$B,0),MATCH(LEFT(M$2,4),BAAL!$C$2:$D$2,0)),0)))</f>
        <v>0</v>
      </c>
      <c r="N2564" s="20"/>
      <c r="O2564" s="26"/>
      <c r="P2564" s="26"/>
      <c r="Q2564" s="6">
        <f t="shared" ref="Q2564:Q2627" si="163">MONTH(B2564)</f>
        <v>4</v>
      </c>
      <c r="R2564" s="20"/>
    </row>
    <row r="2565" spans="1:18" x14ac:dyDescent="0.25">
      <c r="A2565" s="6">
        <v>19</v>
      </c>
      <c r="B2565" s="4">
        <v>42476.791666666664</v>
      </c>
      <c r="C2565" s="2">
        <f>IF([2]Analysis!AG2565="Data Error","Data Error",[2]Analysis!AI2565*C$1)</f>
        <v>11.254884605220877</v>
      </c>
      <c r="D2565" s="2"/>
      <c r="E2565" s="3">
        <f>IF(C2565="Data Error","Data Error",INDEX('[2]BAAL Adj Cap'!$CB$65:$CY$72,MONTH($B2565),$A2565+1))</f>
        <v>0.11874999999999998</v>
      </c>
      <c r="F2565" s="3"/>
      <c r="G2565" s="31">
        <f t="shared" si="160"/>
        <v>4.1826153947791216</v>
      </c>
      <c r="H2565" s="31"/>
      <c r="I2565" s="23">
        <f t="shared" si="161"/>
        <v>0.11874999999999998</v>
      </c>
      <c r="J2565" s="23"/>
      <c r="K2565" s="7">
        <f t="shared" si="162"/>
        <v>15.437499999999998</v>
      </c>
      <c r="M2565" s="20">
        <f>IF(C2565="Data Error","Data Error",IF(C2565&lt;=K2565,0,1-IFERROR(INDEX(BAAL!$C:$D,MATCH(ROUNDUP(C2565-K2565,0),BAAL!$B:$B,0),MATCH(LEFT(M$2,4),BAAL!$C$2:$D$2,0)),0)))</f>
        <v>0</v>
      </c>
      <c r="N2565" s="20"/>
      <c r="O2565" s="26"/>
      <c r="P2565" s="26"/>
      <c r="Q2565" s="6">
        <f t="shared" si="163"/>
        <v>4</v>
      </c>
      <c r="R2565" s="20"/>
    </row>
    <row r="2566" spans="1:18" x14ac:dyDescent="0.25">
      <c r="A2566" s="6">
        <v>20</v>
      </c>
      <c r="B2566" s="4">
        <v>42476.833333333336</v>
      </c>
      <c r="C2566" s="2">
        <f>IF([2]Analysis!AG2566="Data Error","Data Error",[2]Analysis!AI2566*C$1)</f>
        <v>6.7218048795635171E-2</v>
      </c>
      <c r="D2566" s="2"/>
      <c r="E2566" s="3">
        <f>IF(C2566="Data Error","Data Error",INDEX('[2]BAAL Adj Cap'!$CB$65:$CY$72,MONTH($B2566),$A2566+1))</f>
        <v>3.7499999999999999E-3</v>
      </c>
      <c r="F2566" s="3"/>
      <c r="G2566" s="31">
        <f t="shared" si="160"/>
        <v>0.42028195120436485</v>
      </c>
      <c r="H2566" s="31"/>
      <c r="I2566" s="23">
        <f t="shared" si="161"/>
        <v>3.7499999999999999E-3</v>
      </c>
      <c r="J2566" s="23"/>
      <c r="K2566" s="7">
        <f t="shared" si="162"/>
        <v>0.48749999999999999</v>
      </c>
      <c r="M2566" s="20">
        <f>IF(C2566="Data Error","Data Error",IF(C2566&lt;=K2566,0,1-IFERROR(INDEX(BAAL!$C:$D,MATCH(ROUNDUP(C2566-K2566,0),BAAL!$B:$B,0),MATCH(LEFT(M$2,4),BAAL!$C$2:$D$2,0)),0)))</f>
        <v>0</v>
      </c>
      <c r="N2566" s="20"/>
      <c r="O2566" s="26"/>
      <c r="P2566" s="26"/>
      <c r="Q2566" s="6">
        <f t="shared" si="163"/>
        <v>4</v>
      </c>
      <c r="R2566" s="20"/>
    </row>
    <row r="2567" spans="1:18" x14ac:dyDescent="0.25">
      <c r="A2567" s="6">
        <v>21</v>
      </c>
      <c r="B2567" s="4">
        <v>42476.875</v>
      </c>
      <c r="C2567" s="2">
        <f>IF([2]Analysis!AG2567="Data Error","Data Error",[2]Analysis!AI2567*C$1)</f>
        <v>0</v>
      </c>
      <c r="D2567" s="2"/>
      <c r="E2567" s="3">
        <f>IF(C2567="Data Error","Data Error",INDEX('[2]BAAL Adj Cap'!$CB$65:$CY$72,MONTH($B2567),$A2567+1))</f>
        <v>0</v>
      </c>
      <c r="F2567" s="3"/>
      <c r="G2567" s="31">
        <f t="shared" si="160"/>
        <v>0</v>
      </c>
      <c r="H2567" s="31"/>
      <c r="I2567" s="23">
        <f t="shared" si="161"/>
        <v>0</v>
      </c>
      <c r="J2567" s="23"/>
      <c r="K2567" s="7">
        <f t="shared" si="162"/>
        <v>0</v>
      </c>
      <c r="M2567" s="20">
        <f>IF(C2567="Data Error","Data Error",IF(C2567&lt;=K2567,0,1-IFERROR(INDEX(BAAL!$C:$D,MATCH(ROUNDUP(C2567-K2567,0),BAAL!$B:$B,0),MATCH(LEFT(M$2,4),BAAL!$C$2:$D$2,0)),0)))</f>
        <v>0</v>
      </c>
      <c r="N2567" s="20"/>
      <c r="O2567" s="26"/>
      <c r="P2567" s="26"/>
      <c r="Q2567" s="6">
        <f t="shared" si="163"/>
        <v>4</v>
      </c>
      <c r="R2567" s="20"/>
    </row>
    <row r="2568" spans="1:18" x14ac:dyDescent="0.25">
      <c r="A2568" s="6">
        <v>22</v>
      </c>
      <c r="B2568" s="4">
        <v>42476.916666666664</v>
      </c>
      <c r="C2568" s="2">
        <f>IF([2]Analysis!AG2568="Data Error","Data Error",[2]Analysis!AI2568*C$1)</f>
        <v>0</v>
      </c>
      <c r="D2568" s="2"/>
      <c r="E2568" s="3">
        <f>IF(C2568="Data Error","Data Error",INDEX('[2]BAAL Adj Cap'!$CB$65:$CY$72,MONTH($B2568),$A2568+1))</f>
        <v>0</v>
      </c>
      <c r="F2568" s="3"/>
      <c r="G2568" s="31">
        <f t="shared" si="160"/>
        <v>0</v>
      </c>
      <c r="H2568" s="31"/>
      <c r="I2568" s="23">
        <f t="shared" si="161"/>
        <v>0</v>
      </c>
      <c r="J2568" s="23"/>
      <c r="K2568" s="7">
        <f t="shared" si="162"/>
        <v>0</v>
      </c>
      <c r="M2568" s="20">
        <f>IF(C2568="Data Error","Data Error",IF(C2568&lt;=K2568,0,1-IFERROR(INDEX(BAAL!$C:$D,MATCH(ROUNDUP(C2568-K2568,0),BAAL!$B:$B,0),MATCH(LEFT(M$2,4),BAAL!$C$2:$D$2,0)),0)))</f>
        <v>0</v>
      </c>
      <c r="N2568" s="20"/>
      <c r="O2568" s="26"/>
      <c r="P2568" s="26"/>
      <c r="Q2568" s="6">
        <f t="shared" si="163"/>
        <v>4</v>
      </c>
      <c r="R2568" s="20"/>
    </row>
    <row r="2569" spans="1:18" x14ac:dyDescent="0.25">
      <c r="A2569" s="6">
        <v>23</v>
      </c>
      <c r="B2569" s="4">
        <v>42476.958333333336</v>
      </c>
      <c r="C2569" s="2">
        <f>IF([2]Analysis!AG2569="Data Error","Data Error",[2]Analysis!AI2569*C$1)</f>
        <v>0</v>
      </c>
      <c r="D2569" s="2"/>
      <c r="E2569" s="3">
        <f>IF(C2569="Data Error","Data Error",INDEX('[2]BAAL Adj Cap'!$CB$65:$CY$72,MONTH($B2569),$A2569+1))</f>
        <v>0</v>
      </c>
      <c r="F2569" s="3"/>
      <c r="G2569" s="31">
        <f t="shared" si="160"/>
        <v>0</v>
      </c>
      <c r="H2569" s="31"/>
      <c r="I2569" s="23">
        <f t="shared" si="161"/>
        <v>0</v>
      </c>
      <c r="J2569" s="23"/>
      <c r="K2569" s="7">
        <f t="shared" si="162"/>
        <v>0</v>
      </c>
      <c r="M2569" s="20">
        <f>IF(C2569="Data Error","Data Error",IF(C2569&lt;=K2569,0,1-IFERROR(INDEX(BAAL!$C:$D,MATCH(ROUNDUP(C2569-K2569,0),BAAL!$B:$B,0),MATCH(LEFT(M$2,4),BAAL!$C$2:$D$2,0)),0)))</f>
        <v>0</v>
      </c>
      <c r="N2569" s="20"/>
      <c r="O2569" s="26"/>
      <c r="P2569" s="26"/>
      <c r="Q2569" s="6">
        <f t="shared" si="163"/>
        <v>4</v>
      </c>
      <c r="R2569" s="20"/>
    </row>
    <row r="2570" spans="1:18" x14ac:dyDescent="0.25">
      <c r="A2570" s="6">
        <v>0</v>
      </c>
      <c r="B2570" s="1">
        <v>42477</v>
      </c>
      <c r="C2570" s="2">
        <f>IF([2]Analysis!AG2570="Data Error","Data Error",[2]Analysis!AI2570*C$1)</f>
        <v>0</v>
      </c>
      <c r="D2570" s="2"/>
      <c r="E2570" s="3">
        <f>IF(C2570="Data Error","Data Error",INDEX('[2]BAAL Adj Cap'!$CB$65:$CY$72,MONTH($B2570),$A2570+1))</f>
        <v>0</v>
      </c>
      <c r="F2570" s="3"/>
      <c r="G2570" s="31">
        <f t="shared" si="160"/>
        <v>0</v>
      </c>
      <c r="H2570" s="31"/>
      <c r="I2570" s="23">
        <f t="shared" si="161"/>
        <v>0</v>
      </c>
      <c r="J2570" s="23"/>
      <c r="K2570" s="7">
        <f t="shared" si="162"/>
        <v>0</v>
      </c>
      <c r="M2570" s="20">
        <f>IF(C2570="Data Error","Data Error",IF(C2570&lt;=K2570,0,1-IFERROR(INDEX(BAAL!$C:$D,MATCH(ROUNDUP(C2570-K2570,0),BAAL!$B:$B,0),MATCH(LEFT(M$2,4),BAAL!$C$2:$D$2,0)),0)))</f>
        <v>0</v>
      </c>
      <c r="N2570" s="20"/>
      <c r="O2570" s="26"/>
      <c r="P2570" s="26"/>
      <c r="Q2570" s="6">
        <f t="shared" si="163"/>
        <v>4</v>
      </c>
      <c r="R2570" s="20"/>
    </row>
    <row r="2571" spans="1:18" x14ac:dyDescent="0.25">
      <c r="A2571" s="6">
        <v>1</v>
      </c>
      <c r="B2571" s="4">
        <v>42477.041666666664</v>
      </c>
      <c r="C2571" s="2">
        <f>IF([2]Analysis!AG2571="Data Error","Data Error",[2]Analysis!AI2571*C$1)</f>
        <v>0</v>
      </c>
      <c r="D2571" s="2"/>
      <c r="E2571" s="3">
        <f>IF(C2571="Data Error","Data Error",INDEX('[2]BAAL Adj Cap'!$CB$65:$CY$72,MONTH($B2571),$A2571+1))</f>
        <v>0</v>
      </c>
      <c r="F2571" s="3"/>
      <c r="G2571" s="31">
        <f t="shared" si="160"/>
        <v>0</v>
      </c>
      <c r="H2571" s="31"/>
      <c r="I2571" s="23">
        <f t="shared" si="161"/>
        <v>0</v>
      </c>
      <c r="J2571" s="23"/>
      <c r="K2571" s="7">
        <f t="shared" si="162"/>
        <v>0</v>
      </c>
      <c r="M2571" s="20">
        <f>IF(C2571="Data Error","Data Error",IF(C2571&lt;=K2571,0,1-IFERROR(INDEX(BAAL!$C:$D,MATCH(ROUNDUP(C2571-K2571,0),BAAL!$B:$B,0),MATCH(LEFT(M$2,4),BAAL!$C$2:$D$2,0)),0)))</f>
        <v>0</v>
      </c>
      <c r="N2571" s="20"/>
      <c r="O2571" s="26"/>
      <c r="P2571" s="26"/>
      <c r="Q2571" s="6">
        <f t="shared" si="163"/>
        <v>4</v>
      </c>
      <c r="R2571" s="20"/>
    </row>
    <row r="2572" spans="1:18" x14ac:dyDescent="0.25">
      <c r="A2572" s="6">
        <v>2</v>
      </c>
      <c r="B2572" s="4">
        <v>42477.083333333336</v>
      </c>
      <c r="C2572" s="2">
        <f>IF([2]Analysis!AG2572="Data Error","Data Error",[2]Analysis!AI2572*C$1)</f>
        <v>0</v>
      </c>
      <c r="D2572" s="2"/>
      <c r="E2572" s="3">
        <f>IF(C2572="Data Error","Data Error",INDEX('[2]BAAL Adj Cap'!$CB$65:$CY$72,MONTH($B2572),$A2572+1))</f>
        <v>0</v>
      </c>
      <c r="F2572" s="3"/>
      <c r="G2572" s="31">
        <f t="shared" si="160"/>
        <v>0</v>
      </c>
      <c r="H2572" s="31"/>
      <c r="I2572" s="23">
        <f t="shared" si="161"/>
        <v>0</v>
      </c>
      <c r="J2572" s="23"/>
      <c r="K2572" s="7">
        <f t="shared" si="162"/>
        <v>0</v>
      </c>
      <c r="M2572" s="20">
        <f>IF(C2572="Data Error","Data Error",IF(C2572&lt;=K2572,0,1-IFERROR(INDEX(BAAL!$C:$D,MATCH(ROUNDUP(C2572-K2572,0),BAAL!$B:$B,0),MATCH(LEFT(M$2,4),BAAL!$C$2:$D$2,0)),0)))</f>
        <v>0</v>
      </c>
      <c r="N2572" s="20"/>
      <c r="O2572" s="26"/>
      <c r="P2572" s="26"/>
      <c r="Q2572" s="6">
        <f t="shared" si="163"/>
        <v>4</v>
      </c>
      <c r="R2572" s="20"/>
    </row>
    <row r="2573" spans="1:18" x14ac:dyDescent="0.25">
      <c r="A2573" s="6">
        <v>3</v>
      </c>
      <c r="B2573" s="4">
        <v>42477.125</v>
      </c>
      <c r="C2573" s="2">
        <f>IF([2]Analysis!AG2573="Data Error","Data Error",[2]Analysis!AI2573*C$1)</f>
        <v>0</v>
      </c>
      <c r="D2573" s="2"/>
      <c r="E2573" s="3">
        <f>IF(C2573="Data Error","Data Error",INDEX('[2]BAAL Adj Cap'!$CB$65:$CY$72,MONTH($B2573),$A2573+1))</f>
        <v>0</v>
      </c>
      <c r="F2573" s="3"/>
      <c r="G2573" s="31">
        <f t="shared" si="160"/>
        <v>0</v>
      </c>
      <c r="H2573" s="31"/>
      <c r="I2573" s="23">
        <f t="shared" si="161"/>
        <v>0</v>
      </c>
      <c r="J2573" s="23"/>
      <c r="K2573" s="7">
        <f t="shared" si="162"/>
        <v>0</v>
      </c>
      <c r="M2573" s="20">
        <f>IF(C2573="Data Error","Data Error",IF(C2573&lt;=K2573,0,1-IFERROR(INDEX(BAAL!$C:$D,MATCH(ROUNDUP(C2573-K2573,0),BAAL!$B:$B,0),MATCH(LEFT(M$2,4),BAAL!$C$2:$D$2,0)),0)))</f>
        <v>0</v>
      </c>
      <c r="N2573" s="20"/>
      <c r="O2573" s="26"/>
      <c r="P2573" s="26"/>
      <c r="Q2573" s="6">
        <f t="shared" si="163"/>
        <v>4</v>
      </c>
      <c r="R2573" s="20"/>
    </row>
    <row r="2574" spans="1:18" x14ac:dyDescent="0.25">
      <c r="A2574" s="6">
        <v>4</v>
      </c>
      <c r="B2574" s="4">
        <v>42477.166666666664</v>
      </c>
      <c r="C2574" s="2">
        <f>IF([2]Analysis!AG2574="Data Error","Data Error",[2]Analysis!AI2574*C$1)</f>
        <v>0</v>
      </c>
      <c r="D2574" s="2"/>
      <c r="E2574" s="3">
        <f>IF(C2574="Data Error","Data Error",INDEX('[2]BAAL Adj Cap'!$CB$65:$CY$72,MONTH($B2574),$A2574+1))</f>
        <v>0</v>
      </c>
      <c r="F2574" s="3"/>
      <c r="G2574" s="31">
        <f t="shared" si="160"/>
        <v>0</v>
      </c>
      <c r="H2574" s="31"/>
      <c r="I2574" s="23">
        <f t="shared" si="161"/>
        <v>0</v>
      </c>
      <c r="J2574" s="23"/>
      <c r="K2574" s="7">
        <f t="shared" si="162"/>
        <v>0</v>
      </c>
      <c r="M2574" s="20">
        <f>IF(C2574="Data Error","Data Error",IF(C2574&lt;=K2574,0,1-IFERROR(INDEX(BAAL!$C:$D,MATCH(ROUNDUP(C2574-K2574,0),BAAL!$B:$B,0),MATCH(LEFT(M$2,4),BAAL!$C$2:$D$2,0)),0)))</f>
        <v>0</v>
      </c>
      <c r="N2574" s="20"/>
      <c r="O2574" s="26"/>
      <c r="P2574" s="26"/>
      <c r="Q2574" s="6">
        <f t="shared" si="163"/>
        <v>4</v>
      </c>
      <c r="R2574" s="20"/>
    </row>
    <row r="2575" spans="1:18" x14ac:dyDescent="0.25">
      <c r="A2575" s="6">
        <v>5</v>
      </c>
      <c r="B2575" s="4">
        <v>42477.208333333336</v>
      </c>
      <c r="C2575" s="2">
        <f>IF([2]Analysis!AG2575="Data Error","Data Error",[2]Analysis!AI2575*C$1)</f>
        <v>1.4032104392141783E-2</v>
      </c>
      <c r="D2575" s="2"/>
      <c r="E2575" s="3">
        <f>IF(C2575="Data Error","Data Error",INDEX('[2]BAAL Adj Cap'!$CB$65:$CY$72,MONTH($B2575),$A2575+1))</f>
        <v>3.3750000000000002E-2</v>
      </c>
      <c r="F2575" s="3"/>
      <c r="G2575" s="31">
        <f t="shared" si="160"/>
        <v>4.3734678956078588</v>
      </c>
      <c r="H2575" s="31"/>
      <c r="I2575" s="23">
        <f t="shared" si="161"/>
        <v>3.3750000000000002E-2</v>
      </c>
      <c r="J2575" s="23"/>
      <c r="K2575" s="7">
        <f t="shared" si="162"/>
        <v>4.3875000000000002</v>
      </c>
      <c r="M2575" s="20">
        <f>IF(C2575="Data Error","Data Error",IF(C2575&lt;=K2575,0,1-IFERROR(INDEX(BAAL!$C:$D,MATCH(ROUNDUP(C2575-K2575,0),BAAL!$B:$B,0),MATCH(LEFT(M$2,4),BAAL!$C$2:$D$2,0)),0)))</f>
        <v>0</v>
      </c>
      <c r="N2575" s="20"/>
      <c r="O2575" s="26"/>
      <c r="P2575" s="26"/>
      <c r="Q2575" s="6">
        <f t="shared" si="163"/>
        <v>4</v>
      </c>
      <c r="R2575" s="20"/>
    </row>
    <row r="2576" spans="1:18" x14ac:dyDescent="0.25">
      <c r="A2576" s="6">
        <v>6</v>
      </c>
      <c r="B2576" s="4">
        <v>42477.25</v>
      </c>
      <c r="C2576" s="2">
        <f>IF([2]Analysis!AG2576="Data Error","Data Error",[2]Analysis!AI2576*C$1)</f>
        <v>0.33376259887691051</v>
      </c>
      <c r="D2576" s="2"/>
      <c r="E2576" s="3">
        <f>IF(C2576="Data Error","Data Error",INDEX('[2]BAAL Adj Cap'!$CB$65:$CY$72,MONTH($B2576),$A2576+1))</f>
        <v>0.17249999999999999</v>
      </c>
      <c r="F2576" s="3"/>
      <c r="G2576" s="31">
        <f t="shared" si="160"/>
        <v>22.091237401123088</v>
      </c>
      <c r="H2576" s="31"/>
      <c r="I2576" s="23">
        <f t="shared" si="161"/>
        <v>0.17249999999999999</v>
      </c>
      <c r="J2576" s="23"/>
      <c r="K2576" s="7">
        <f t="shared" si="162"/>
        <v>22.424999999999997</v>
      </c>
      <c r="M2576" s="20">
        <f>IF(C2576="Data Error","Data Error",IF(C2576&lt;=K2576,0,1-IFERROR(INDEX(BAAL!$C:$D,MATCH(ROUNDUP(C2576-K2576,0),BAAL!$B:$B,0),MATCH(LEFT(M$2,4),BAAL!$C$2:$D$2,0)),0)))</f>
        <v>0</v>
      </c>
      <c r="N2576" s="20"/>
      <c r="O2576" s="26"/>
      <c r="P2576" s="26"/>
      <c r="Q2576" s="6">
        <f t="shared" si="163"/>
        <v>4</v>
      </c>
      <c r="R2576" s="20"/>
    </row>
    <row r="2577" spans="1:18" x14ac:dyDescent="0.25">
      <c r="A2577" s="6">
        <v>7</v>
      </c>
      <c r="B2577" s="4">
        <v>42477.291666666664</v>
      </c>
      <c r="C2577" s="2">
        <f>IF([2]Analysis!AG2577="Data Error","Data Error",[2]Analysis!AI2577*C$1)</f>
        <v>5.5217288105671291E-3</v>
      </c>
      <c r="D2577" s="2"/>
      <c r="E2577" s="3">
        <f>IF(C2577="Data Error","Data Error",INDEX('[2]BAAL Adj Cap'!$CB$65:$CY$72,MONTH($B2577),$A2577+1))</f>
        <v>0.47499999999999998</v>
      </c>
      <c r="F2577" s="3"/>
      <c r="G2577" s="31">
        <f t="shared" si="160"/>
        <v>61.744478271189436</v>
      </c>
      <c r="H2577" s="31"/>
      <c r="I2577" s="23">
        <f t="shared" si="161"/>
        <v>0.47499999999999998</v>
      </c>
      <c r="J2577" s="23"/>
      <c r="K2577" s="7">
        <f t="shared" si="162"/>
        <v>28.990000000000009</v>
      </c>
      <c r="M2577" s="20">
        <f>IF(C2577="Data Error","Data Error",IF(C2577&lt;=K2577,0,1-IFERROR(INDEX(BAAL!$C:$D,MATCH(ROUNDUP(C2577-K2577,0),BAAL!$B:$B,0),MATCH(LEFT(M$2,4),BAAL!$C$2:$D$2,0)),0)))</f>
        <v>0</v>
      </c>
      <c r="N2577" s="20"/>
      <c r="O2577" s="26"/>
      <c r="P2577" s="26"/>
      <c r="Q2577" s="6">
        <f t="shared" si="163"/>
        <v>4</v>
      </c>
      <c r="R2577" s="20"/>
    </row>
    <row r="2578" spans="1:18" x14ac:dyDescent="0.25">
      <c r="A2578" s="6">
        <v>8</v>
      </c>
      <c r="B2578" s="4">
        <v>42477.333333333336</v>
      </c>
      <c r="C2578" s="2">
        <f>IF([2]Analysis!AG2578="Data Error","Data Error",[2]Analysis!AI2578*C$1)</f>
        <v>0</v>
      </c>
      <c r="D2578" s="2"/>
      <c r="E2578" s="3">
        <f>IF(C2578="Data Error","Data Error",INDEX('[2]BAAL Adj Cap'!$CB$65:$CY$72,MONTH($B2578),$A2578+1))</f>
        <v>0.83624999999999994</v>
      </c>
      <c r="F2578" s="3"/>
      <c r="G2578" s="31">
        <f t="shared" si="160"/>
        <v>108.71249999999999</v>
      </c>
      <c r="H2578" s="31"/>
      <c r="I2578" s="23">
        <f t="shared" si="161"/>
        <v>0.83624999999999994</v>
      </c>
      <c r="J2578" s="23"/>
      <c r="K2578" s="7">
        <f t="shared" si="162"/>
        <v>28.990000000000009</v>
      </c>
      <c r="M2578" s="20">
        <f>IF(C2578="Data Error","Data Error",IF(C2578&lt;=K2578,0,1-IFERROR(INDEX(BAAL!$C:$D,MATCH(ROUNDUP(C2578-K2578,0),BAAL!$B:$B,0),MATCH(LEFT(M$2,4),BAAL!$C$2:$D$2,0)),0)))</f>
        <v>0</v>
      </c>
      <c r="N2578" s="20"/>
      <c r="O2578" s="26"/>
      <c r="P2578" s="26"/>
      <c r="Q2578" s="6">
        <f t="shared" si="163"/>
        <v>4</v>
      </c>
      <c r="R2578" s="20"/>
    </row>
    <row r="2579" spans="1:18" x14ac:dyDescent="0.25">
      <c r="A2579" s="6">
        <v>9</v>
      </c>
      <c r="B2579" s="4">
        <v>42477.375</v>
      </c>
      <c r="C2579" s="2">
        <f>IF([2]Analysis!AG2579="Data Error","Data Error",[2]Analysis!AI2579*C$1)</f>
        <v>5.1505606584833385</v>
      </c>
      <c r="D2579" s="2"/>
      <c r="E2579" s="3">
        <f>IF(C2579="Data Error","Data Error",INDEX('[2]BAAL Adj Cap'!$CB$65:$CY$72,MONTH($B2579),$A2579+1))</f>
        <v>0.98</v>
      </c>
      <c r="F2579" s="3"/>
      <c r="G2579" s="31">
        <f t="shared" si="160"/>
        <v>122.24943934151665</v>
      </c>
      <c r="H2579" s="31"/>
      <c r="I2579" s="23">
        <f t="shared" si="161"/>
        <v>0.98</v>
      </c>
      <c r="J2579" s="23"/>
      <c r="K2579" s="7">
        <f t="shared" si="162"/>
        <v>28.990000000000009</v>
      </c>
      <c r="M2579" s="20">
        <f>IF(C2579="Data Error","Data Error",IF(C2579&lt;=K2579,0,1-IFERROR(INDEX(BAAL!$C:$D,MATCH(ROUNDUP(C2579-K2579,0),BAAL!$B:$B,0),MATCH(LEFT(M$2,4),BAAL!$C$2:$D$2,0)),0)))</f>
        <v>0</v>
      </c>
      <c r="N2579" s="20"/>
      <c r="O2579" s="26"/>
      <c r="P2579" s="26"/>
      <c r="Q2579" s="6">
        <f t="shared" si="163"/>
        <v>4</v>
      </c>
      <c r="R2579" s="20"/>
    </row>
    <row r="2580" spans="1:18" x14ac:dyDescent="0.25">
      <c r="A2580" s="6">
        <v>10</v>
      </c>
      <c r="B2580" s="4">
        <v>42477.416666666664</v>
      </c>
      <c r="C2580" s="2">
        <f>IF([2]Analysis!AG2580="Data Error","Data Error",[2]Analysis!AI2580*C$1)</f>
        <v>27.104335712166268</v>
      </c>
      <c r="D2580" s="2"/>
      <c r="E2580" s="3">
        <f>IF(C2580="Data Error","Data Error",INDEX('[2]BAAL Adj Cap'!$CB$65:$CY$72,MONTH($B2580),$A2580+1))</f>
        <v>0.97375</v>
      </c>
      <c r="F2580" s="3"/>
      <c r="G2580" s="31">
        <f t="shared" si="160"/>
        <v>99.483164287833745</v>
      </c>
      <c r="H2580" s="31"/>
      <c r="I2580" s="23">
        <f t="shared" si="161"/>
        <v>0.97375</v>
      </c>
      <c r="J2580" s="23"/>
      <c r="K2580" s="7">
        <f t="shared" si="162"/>
        <v>28.990000000000009</v>
      </c>
      <c r="M2580" s="20">
        <f>IF(C2580="Data Error","Data Error",IF(C2580&lt;=K2580,0,1-IFERROR(INDEX(BAAL!$C:$D,MATCH(ROUNDUP(C2580-K2580,0),BAAL!$B:$B,0),MATCH(LEFT(M$2,4),BAAL!$C$2:$D$2,0)),0)))</f>
        <v>0</v>
      </c>
      <c r="N2580" s="20"/>
      <c r="O2580" s="26"/>
      <c r="P2580" s="26"/>
      <c r="Q2580" s="6">
        <f t="shared" si="163"/>
        <v>4</v>
      </c>
      <c r="R2580" s="20"/>
    </row>
    <row r="2581" spans="1:18" x14ac:dyDescent="0.25">
      <c r="A2581" s="6">
        <v>11</v>
      </c>
      <c r="B2581" s="4">
        <v>42477.458333333336</v>
      </c>
      <c r="C2581" s="2">
        <f>IF([2]Analysis!AG2581="Data Error","Data Error",[2]Analysis!AI2581*C$1)</f>
        <v>6.3237408691807788</v>
      </c>
      <c r="D2581" s="2"/>
      <c r="E2581" s="3">
        <f>IF(C2581="Data Error","Data Error",INDEX('[2]BAAL Adj Cap'!$CB$65:$CY$72,MONTH($B2581),$A2581+1))</f>
        <v>0.96375</v>
      </c>
      <c r="F2581" s="3"/>
      <c r="G2581" s="31">
        <f t="shared" si="160"/>
        <v>118.96375913081921</v>
      </c>
      <c r="H2581" s="31"/>
      <c r="I2581" s="23">
        <f t="shared" si="161"/>
        <v>0.96375</v>
      </c>
      <c r="J2581" s="23"/>
      <c r="K2581" s="7">
        <f t="shared" si="162"/>
        <v>28.990000000000009</v>
      </c>
      <c r="M2581" s="20">
        <f>IF(C2581="Data Error","Data Error",IF(C2581&lt;=K2581,0,1-IFERROR(INDEX(BAAL!$C:$D,MATCH(ROUNDUP(C2581-K2581,0),BAAL!$B:$B,0),MATCH(LEFT(M$2,4),BAAL!$C$2:$D$2,0)),0)))</f>
        <v>0</v>
      </c>
      <c r="N2581" s="20"/>
      <c r="O2581" s="26"/>
      <c r="P2581" s="26"/>
      <c r="Q2581" s="6">
        <f t="shared" si="163"/>
        <v>4</v>
      </c>
      <c r="R2581" s="20"/>
    </row>
    <row r="2582" spans="1:18" x14ac:dyDescent="0.25">
      <c r="A2582" s="6">
        <v>12</v>
      </c>
      <c r="B2582" s="4">
        <v>42477.5</v>
      </c>
      <c r="C2582" s="2">
        <f>IF([2]Analysis!AG2582="Data Error","Data Error",[2]Analysis!AI2582*C$1)</f>
        <v>9.2487124659923314E-2</v>
      </c>
      <c r="D2582" s="2"/>
      <c r="E2582" s="3">
        <f>IF(C2582="Data Error","Data Error",INDEX('[2]BAAL Adj Cap'!$CB$65:$CY$72,MONTH($B2582),$A2582+1))</f>
        <v>0.97</v>
      </c>
      <c r="F2582" s="3"/>
      <c r="G2582" s="31">
        <f t="shared" si="160"/>
        <v>126.00751287534007</v>
      </c>
      <c r="H2582" s="31"/>
      <c r="I2582" s="23">
        <f t="shared" si="161"/>
        <v>0.97</v>
      </c>
      <c r="J2582" s="23"/>
      <c r="K2582" s="7">
        <f t="shared" si="162"/>
        <v>28.990000000000009</v>
      </c>
      <c r="M2582" s="20">
        <f>IF(C2582="Data Error","Data Error",IF(C2582&lt;=K2582,0,1-IFERROR(INDEX(BAAL!$C:$D,MATCH(ROUNDUP(C2582-K2582,0),BAAL!$B:$B,0),MATCH(LEFT(M$2,4),BAAL!$C$2:$D$2,0)),0)))</f>
        <v>0</v>
      </c>
      <c r="N2582" s="20"/>
      <c r="O2582" s="26"/>
      <c r="P2582" s="26"/>
      <c r="Q2582" s="6">
        <f t="shared" si="163"/>
        <v>4</v>
      </c>
      <c r="R2582" s="20"/>
    </row>
    <row r="2583" spans="1:18" x14ac:dyDescent="0.25">
      <c r="A2583" s="6">
        <v>13</v>
      </c>
      <c r="B2583" s="4">
        <v>42477.541666666664</v>
      </c>
      <c r="C2583" s="2">
        <f>IF([2]Analysis!AG2583="Data Error","Data Error",[2]Analysis!AI2583*C$1)</f>
        <v>7.9802181683937407E-2</v>
      </c>
      <c r="D2583" s="2"/>
      <c r="E2583" s="3">
        <f>IF(C2583="Data Error","Data Error",INDEX('[2]BAAL Adj Cap'!$CB$65:$CY$72,MONTH($B2583),$A2583+1))</f>
        <v>0.96375</v>
      </c>
      <c r="F2583" s="3"/>
      <c r="G2583" s="31">
        <f t="shared" si="160"/>
        <v>125.20769781831606</v>
      </c>
      <c r="H2583" s="31"/>
      <c r="I2583" s="23">
        <f t="shared" si="161"/>
        <v>0.96375</v>
      </c>
      <c r="J2583" s="23"/>
      <c r="K2583" s="7">
        <f t="shared" si="162"/>
        <v>28.990000000000009</v>
      </c>
      <c r="M2583" s="20">
        <f>IF(C2583="Data Error","Data Error",IF(C2583&lt;=K2583,0,1-IFERROR(INDEX(BAAL!$C:$D,MATCH(ROUNDUP(C2583-K2583,0),BAAL!$B:$B,0),MATCH(LEFT(M$2,4),BAAL!$C$2:$D$2,0)),0)))</f>
        <v>0</v>
      </c>
      <c r="N2583" s="20"/>
      <c r="O2583" s="26"/>
      <c r="P2583" s="26"/>
      <c r="Q2583" s="6">
        <f t="shared" si="163"/>
        <v>4</v>
      </c>
      <c r="R2583" s="20"/>
    </row>
    <row r="2584" spans="1:18" x14ac:dyDescent="0.25">
      <c r="A2584" s="6">
        <v>14</v>
      </c>
      <c r="B2584" s="4">
        <v>42477.583333333336</v>
      </c>
      <c r="C2584" s="2">
        <f>IF([2]Analysis!AG2584="Data Error","Data Error",[2]Analysis!AI2584*C$1)</f>
        <v>0.57088331824709182</v>
      </c>
      <c r="D2584" s="2"/>
      <c r="E2584" s="3">
        <f>IF(C2584="Data Error","Data Error",INDEX('[2]BAAL Adj Cap'!$CB$65:$CY$72,MONTH($B2584),$A2584+1))</f>
        <v>0.97</v>
      </c>
      <c r="F2584" s="3"/>
      <c r="G2584" s="31">
        <f t="shared" si="160"/>
        <v>125.5291166817529</v>
      </c>
      <c r="H2584" s="31"/>
      <c r="I2584" s="23">
        <f t="shared" si="161"/>
        <v>0.97</v>
      </c>
      <c r="J2584" s="23"/>
      <c r="K2584" s="7">
        <f t="shared" si="162"/>
        <v>28.990000000000009</v>
      </c>
      <c r="M2584" s="20">
        <f>IF(C2584="Data Error","Data Error",IF(C2584&lt;=K2584,0,1-IFERROR(INDEX(BAAL!$C:$D,MATCH(ROUNDUP(C2584-K2584,0),BAAL!$B:$B,0),MATCH(LEFT(M$2,4),BAAL!$C$2:$D$2,0)),0)))</f>
        <v>0</v>
      </c>
      <c r="N2584" s="20"/>
      <c r="O2584" s="26"/>
      <c r="P2584" s="26"/>
      <c r="Q2584" s="6">
        <f t="shared" si="163"/>
        <v>4</v>
      </c>
      <c r="R2584" s="20"/>
    </row>
    <row r="2585" spans="1:18" x14ac:dyDescent="0.25">
      <c r="A2585" s="6">
        <v>15</v>
      </c>
      <c r="B2585" s="4">
        <v>42477.625</v>
      </c>
      <c r="C2585" s="2">
        <f>IF([2]Analysis!AG2585="Data Error","Data Error",[2]Analysis!AI2585*C$1)</f>
        <v>0</v>
      </c>
      <c r="D2585" s="2"/>
      <c r="E2585" s="3">
        <f>IF(C2585="Data Error","Data Error",INDEX('[2]BAAL Adj Cap'!$CB$65:$CY$72,MONTH($B2585),$A2585+1))</f>
        <v>0.97</v>
      </c>
      <c r="F2585" s="3"/>
      <c r="G2585" s="31">
        <f t="shared" si="160"/>
        <v>126.1</v>
      </c>
      <c r="H2585" s="31"/>
      <c r="I2585" s="23">
        <f t="shared" si="161"/>
        <v>0.97</v>
      </c>
      <c r="J2585" s="23"/>
      <c r="K2585" s="7">
        <f t="shared" si="162"/>
        <v>28.990000000000009</v>
      </c>
      <c r="M2585" s="20">
        <f>IF(C2585="Data Error","Data Error",IF(C2585&lt;=K2585,0,1-IFERROR(INDEX(BAAL!$C:$D,MATCH(ROUNDUP(C2585-K2585,0),BAAL!$B:$B,0),MATCH(LEFT(M$2,4),BAAL!$C$2:$D$2,0)),0)))</f>
        <v>0</v>
      </c>
      <c r="N2585" s="20"/>
      <c r="O2585" s="26"/>
      <c r="P2585" s="26"/>
      <c r="Q2585" s="6">
        <f t="shared" si="163"/>
        <v>4</v>
      </c>
      <c r="R2585" s="20"/>
    </row>
    <row r="2586" spans="1:18" x14ac:dyDescent="0.25">
      <c r="A2586" s="6">
        <v>16</v>
      </c>
      <c r="B2586" s="4">
        <v>42477.666666666664</v>
      </c>
      <c r="C2586" s="2">
        <f>IF([2]Analysis!AG2586="Data Error","Data Error",[2]Analysis!AI2586*C$1)</f>
        <v>0</v>
      </c>
      <c r="D2586" s="2"/>
      <c r="E2586" s="3">
        <f>IF(C2586="Data Error","Data Error",INDEX('[2]BAAL Adj Cap'!$CB$65:$CY$72,MONTH($B2586),$A2586+1))</f>
        <v>0.96375</v>
      </c>
      <c r="F2586" s="3"/>
      <c r="G2586" s="31">
        <f t="shared" si="160"/>
        <v>125.28749999999999</v>
      </c>
      <c r="H2586" s="31"/>
      <c r="I2586" s="23">
        <f t="shared" si="161"/>
        <v>0.96375</v>
      </c>
      <c r="J2586" s="23"/>
      <c r="K2586" s="7">
        <f t="shared" si="162"/>
        <v>28.990000000000009</v>
      </c>
      <c r="M2586" s="20">
        <f>IF(C2586="Data Error","Data Error",IF(C2586&lt;=K2586,0,1-IFERROR(INDEX(BAAL!$C:$D,MATCH(ROUNDUP(C2586-K2586,0),BAAL!$B:$B,0),MATCH(LEFT(M$2,4),BAAL!$C$2:$D$2,0)),0)))</f>
        <v>0</v>
      </c>
      <c r="N2586" s="20"/>
      <c r="O2586" s="26"/>
      <c r="P2586" s="26"/>
      <c r="Q2586" s="6">
        <f t="shared" si="163"/>
        <v>4</v>
      </c>
      <c r="R2586" s="20"/>
    </row>
    <row r="2587" spans="1:18" x14ac:dyDescent="0.25">
      <c r="A2587" s="6">
        <v>17</v>
      </c>
      <c r="B2587" s="4">
        <v>42477.708333333336</v>
      </c>
      <c r="C2587" s="2">
        <f>IF([2]Analysis!AG2587="Data Error","Data Error",[2]Analysis!AI2587*C$1)</f>
        <v>28.214004677955248</v>
      </c>
      <c r="D2587" s="2"/>
      <c r="E2587" s="3">
        <f>IF(C2587="Data Error","Data Error",INDEX('[2]BAAL Adj Cap'!$CB$65:$CY$72,MONTH($B2587),$A2587+1))</f>
        <v>0.89124999999999999</v>
      </c>
      <c r="F2587" s="3"/>
      <c r="G2587" s="31">
        <f t="shared" si="160"/>
        <v>87.648495322044752</v>
      </c>
      <c r="H2587" s="31"/>
      <c r="I2587" s="23">
        <f t="shared" si="161"/>
        <v>0.89124999999999999</v>
      </c>
      <c r="J2587" s="23"/>
      <c r="K2587" s="7">
        <f t="shared" si="162"/>
        <v>28.990000000000009</v>
      </c>
      <c r="M2587" s="20">
        <f>IF(C2587="Data Error","Data Error",IF(C2587&lt;=K2587,0,1-IFERROR(INDEX(BAAL!$C:$D,MATCH(ROUNDUP(C2587-K2587,0),BAAL!$B:$B,0),MATCH(LEFT(M$2,4),BAAL!$C$2:$D$2,0)),0)))</f>
        <v>0</v>
      </c>
      <c r="N2587" s="20"/>
      <c r="O2587" s="26"/>
      <c r="P2587" s="26"/>
      <c r="Q2587" s="6">
        <f t="shared" si="163"/>
        <v>4</v>
      </c>
      <c r="R2587" s="20"/>
    </row>
    <row r="2588" spans="1:18" x14ac:dyDescent="0.25">
      <c r="A2588" s="6">
        <v>18</v>
      </c>
      <c r="B2588" s="4">
        <v>42477.75</v>
      </c>
      <c r="C2588" s="2">
        <f>IF([2]Analysis!AG2588="Data Error","Data Error",[2]Analysis!AI2588*C$1)</f>
        <v>20.828866773932482</v>
      </c>
      <c r="D2588" s="2"/>
      <c r="E2588" s="3">
        <f>IF(C2588="Data Error","Data Error",INDEX('[2]BAAL Adj Cap'!$CB$65:$CY$72,MONTH($B2588),$A2588+1))</f>
        <v>0.50624999999999998</v>
      </c>
      <c r="F2588" s="3"/>
      <c r="G2588" s="31">
        <f t="shared" si="160"/>
        <v>44.983633226067518</v>
      </c>
      <c r="H2588" s="31"/>
      <c r="I2588" s="23">
        <f t="shared" si="161"/>
        <v>0.50624999999999998</v>
      </c>
      <c r="J2588" s="23"/>
      <c r="K2588" s="7">
        <f t="shared" si="162"/>
        <v>28.990000000000009</v>
      </c>
      <c r="M2588" s="20">
        <f>IF(C2588="Data Error","Data Error",IF(C2588&lt;=K2588,0,1-IFERROR(INDEX(BAAL!$C:$D,MATCH(ROUNDUP(C2588-K2588,0),BAAL!$B:$B,0),MATCH(LEFT(M$2,4),BAAL!$C$2:$D$2,0)),0)))</f>
        <v>0</v>
      </c>
      <c r="N2588" s="20"/>
      <c r="O2588" s="26"/>
      <c r="P2588" s="26"/>
      <c r="Q2588" s="6">
        <f t="shared" si="163"/>
        <v>4</v>
      </c>
      <c r="R2588" s="20"/>
    </row>
    <row r="2589" spans="1:18" x14ac:dyDescent="0.25">
      <c r="A2589" s="6">
        <v>19</v>
      </c>
      <c r="B2589" s="4">
        <v>42477.791666666664</v>
      </c>
      <c r="C2589" s="2">
        <f>IF([2]Analysis!AG2589="Data Error","Data Error",[2]Analysis!AI2589*C$1)</f>
        <v>9.4302363880311955</v>
      </c>
      <c r="D2589" s="2"/>
      <c r="E2589" s="3">
        <f>IF(C2589="Data Error","Data Error",INDEX('[2]BAAL Adj Cap'!$CB$65:$CY$72,MONTH($B2589),$A2589+1))</f>
        <v>0.11874999999999998</v>
      </c>
      <c r="F2589" s="3"/>
      <c r="G2589" s="31">
        <f t="shared" si="160"/>
        <v>6.0072636119688028</v>
      </c>
      <c r="H2589" s="31"/>
      <c r="I2589" s="23">
        <f t="shared" si="161"/>
        <v>0.11874999999999998</v>
      </c>
      <c r="J2589" s="23"/>
      <c r="K2589" s="7">
        <f t="shared" si="162"/>
        <v>15.437499999999998</v>
      </c>
      <c r="M2589" s="20">
        <f>IF(C2589="Data Error","Data Error",IF(C2589&lt;=K2589,0,1-IFERROR(INDEX(BAAL!$C:$D,MATCH(ROUNDUP(C2589-K2589,0),BAAL!$B:$B,0),MATCH(LEFT(M$2,4),BAAL!$C$2:$D$2,0)),0)))</f>
        <v>0</v>
      </c>
      <c r="N2589" s="20"/>
      <c r="O2589" s="26"/>
      <c r="P2589" s="26"/>
      <c r="Q2589" s="6">
        <f t="shared" si="163"/>
        <v>4</v>
      </c>
      <c r="R2589" s="20"/>
    </row>
    <row r="2590" spans="1:18" x14ac:dyDescent="0.25">
      <c r="A2590" s="6">
        <v>20</v>
      </c>
      <c r="B2590" s="4">
        <v>42477.833333333336</v>
      </c>
      <c r="C2590" s="2">
        <f>IF([2]Analysis!AG2590="Data Error","Data Error",[2]Analysis!AI2590*C$1)</f>
        <v>7.0438695344610988E-2</v>
      </c>
      <c r="D2590" s="2"/>
      <c r="E2590" s="3">
        <f>IF(C2590="Data Error","Data Error",INDEX('[2]BAAL Adj Cap'!$CB$65:$CY$72,MONTH($B2590),$A2590+1))</f>
        <v>3.7499999999999999E-3</v>
      </c>
      <c r="F2590" s="3"/>
      <c r="G2590" s="31">
        <f t="shared" si="160"/>
        <v>0.41706130465538899</v>
      </c>
      <c r="H2590" s="31"/>
      <c r="I2590" s="23">
        <f t="shared" si="161"/>
        <v>3.7499999999999999E-3</v>
      </c>
      <c r="J2590" s="23"/>
      <c r="K2590" s="7">
        <f t="shared" si="162"/>
        <v>0.48749999999999999</v>
      </c>
      <c r="M2590" s="20">
        <f>IF(C2590="Data Error","Data Error",IF(C2590&lt;=K2590,0,1-IFERROR(INDEX(BAAL!$C:$D,MATCH(ROUNDUP(C2590-K2590,0),BAAL!$B:$B,0),MATCH(LEFT(M$2,4),BAAL!$C$2:$D$2,0)),0)))</f>
        <v>0</v>
      </c>
      <c r="N2590" s="20"/>
      <c r="O2590" s="26"/>
      <c r="P2590" s="26"/>
      <c r="Q2590" s="6">
        <f t="shared" si="163"/>
        <v>4</v>
      </c>
      <c r="R2590" s="20"/>
    </row>
    <row r="2591" spans="1:18" x14ac:dyDescent="0.25">
      <c r="A2591" s="6">
        <v>21</v>
      </c>
      <c r="B2591" s="4">
        <v>42477.875</v>
      </c>
      <c r="C2591" s="2">
        <f>IF([2]Analysis!AG2591="Data Error","Data Error",[2]Analysis!AI2591*C$1)</f>
        <v>0</v>
      </c>
      <c r="D2591" s="2"/>
      <c r="E2591" s="3">
        <f>IF(C2591="Data Error","Data Error",INDEX('[2]BAAL Adj Cap'!$CB$65:$CY$72,MONTH($B2591),$A2591+1))</f>
        <v>0</v>
      </c>
      <c r="F2591" s="3"/>
      <c r="G2591" s="31">
        <f t="shared" si="160"/>
        <v>0</v>
      </c>
      <c r="H2591" s="31"/>
      <c r="I2591" s="23">
        <f t="shared" si="161"/>
        <v>0</v>
      </c>
      <c r="J2591" s="23"/>
      <c r="K2591" s="7">
        <f t="shared" si="162"/>
        <v>0</v>
      </c>
      <c r="M2591" s="20">
        <f>IF(C2591="Data Error","Data Error",IF(C2591&lt;=K2591,0,1-IFERROR(INDEX(BAAL!$C:$D,MATCH(ROUNDUP(C2591-K2591,0),BAAL!$B:$B,0),MATCH(LEFT(M$2,4),BAAL!$C$2:$D$2,0)),0)))</f>
        <v>0</v>
      </c>
      <c r="N2591" s="20"/>
      <c r="O2591" s="26"/>
      <c r="P2591" s="26"/>
      <c r="Q2591" s="6">
        <f t="shared" si="163"/>
        <v>4</v>
      </c>
      <c r="R2591" s="20"/>
    </row>
    <row r="2592" spans="1:18" x14ac:dyDescent="0.25">
      <c r="A2592" s="6">
        <v>22</v>
      </c>
      <c r="B2592" s="4">
        <v>42477.916666666664</v>
      </c>
      <c r="C2592" s="2">
        <f>IF([2]Analysis!AG2592="Data Error","Data Error",[2]Analysis!AI2592*C$1)</f>
        <v>0</v>
      </c>
      <c r="D2592" s="2"/>
      <c r="E2592" s="3">
        <f>IF(C2592="Data Error","Data Error",INDEX('[2]BAAL Adj Cap'!$CB$65:$CY$72,MONTH($B2592),$A2592+1))</f>
        <v>0</v>
      </c>
      <c r="F2592" s="3"/>
      <c r="G2592" s="31">
        <f t="shared" si="160"/>
        <v>0</v>
      </c>
      <c r="H2592" s="31"/>
      <c r="I2592" s="23">
        <f t="shared" si="161"/>
        <v>0</v>
      </c>
      <c r="J2592" s="23"/>
      <c r="K2592" s="7">
        <f t="shared" si="162"/>
        <v>0</v>
      </c>
      <c r="M2592" s="20">
        <f>IF(C2592="Data Error","Data Error",IF(C2592&lt;=K2592,0,1-IFERROR(INDEX(BAAL!$C:$D,MATCH(ROUNDUP(C2592-K2592,0),BAAL!$B:$B,0),MATCH(LEFT(M$2,4),BAAL!$C$2:$D$2,0)),0)))</f>
        <v>0</v>
      </c>
      <c r="N2592" s="20"/>
      <c r="O2592" s="26"/>
      <c r="P2592" s="26"/>
      <c r="Q2592" s="6">
        <f t="shared" si="163"/>
        <v>4</v>
      </c>
      <c r="R2592" s="20"/>
    </row>
    <row r="2593" spans="1:18" x14ac:dyDescent="0.25">
      <c r="A2593" s="6">
        <v>23</v>
      </c>
      <c r="B2593" s="4">
        <v>42477.958333333336</v>
      </c>
      <c r="C2593" s="2">
        <f>IF([2]Analysis!AG2593="Data Error","Data Error",[2]Analysis!AI2593*C$1)</f>
        <v>0</v>
      </c>
      <c r="D2593" s="2"/>
      <c r="E2593" s="3">
        <f>IF(C2593="Data Error","Data Error",INDEX('[2]BAAL Adj Cap'!$CB$65:$CY$72,MONTH($B2593),$A2593+1))</f>
        <v>0</v>
      </c>
      <c r="F2593" s="3"/>
      <c r="G2593" s="31">
        <f t="shared" si="160"/>
        <v>0</v>
      </c>
      <c r="H2593" s="31"/>
      <c r="I2593" s="23">
        <f t="shared" si="161"/>
        <v>0</v>
      </c>
      <c r="J2593" s="23"/>
      <c r="K2593" s="7">
        <f t="shared" si="162"/>
        <v>0</v>
      </c>
      <c r="M2593" s="20">
        <f>IF(C2593="Data Error","Data Error",IF(C2593&lt;=K2593,0,1-IFERROR(INDEX(BAAL!$C:$D,MATCH(ROUNDUP(C2593-K2593,0),BAAL!$B:$B,0),MATCH(LEFT(M$2,4),BAAL!$C$2:$D$2,0)),0)))</f>
        <v>0</v>
      </c>
      <c r="N2593" s="20"/>
      <c r="O2593" s="26"/>
      <c r="P2593" s="26"/>
      <c r="Q2593" s="6">
        <f t="shared" si="163"/>
        <v>4</v>
      </c>
      <c r="R2593" s="20"/>
    </row>
    <row r="2594" spans="1:18" x14ac:dyDescent="0.25">
      <c r="A2594" s="6">
        <v>0</v>
      </c>
      <c r="B2594" s="1">
        <v>42478</v>
      </c>
      <c r="C2594" s="2">
        <f>IF([2]Analysis!AG2594="Data Error","Data Error",[2]Analysis!AI2594*C$1)</f>
        <v>0</v>
      </c>
      <c r="D2594" s="2"/>
      <c r="E2594" s="3">
        <f>IF(C2594="Data Error","Data Error",INDEX('[2]BAAL Adj Cap'!$CB$65:$CY$72,MONTH($B2594),$A2594+1))</f>
        <v>0</v>
      </c>
      <c r="F2594" s="3"/>
      <c r="G2594" s="31">
        <f t="shared" si="160"/>
        <v>0</v>
      </c>
      <c r="H2594" s="31"/>
      <c r="I2594" s="23">
        <f t="shared" si="161"/>
        <v>0</v>
      </c>
      <c r="J2594" s="23"/>
      <c r="K2594" s="7">
        <f t="shared" si="162"/>
        <v>0</v>
      </c>
      <c r="M2594" s="20">
        <f>IF(C2594="Data Error","Data Error",IF(C2594&lt;=K2594,0,1-IFERROR(INDEX(BAAL!$C:$D,MATCH(ROUNDUP(C2594-K2594,0),BAAL!$B:$B,0),MATCH(LEFT(M$2,4),BAAL!$C$2:$D$2,0)),0)))</f>
        <v>0</v>
      </c>
      <c r="N2594" s="20"/>
      <c r="O2594" s="26"/>
      <c r="P2594" s="26"/>
      <c r="Q2594" s="6">
        <f t="shared" si="163"/>
        <v>4</v>
      </c>
      <c r="R2594" s="20"/>
    </row>
    <row r="2595" spans="1:18" x14ac:dyDescent="0.25">
      <c r="A2595" s="6">
        <v>1</v>
      </c>
      <c r="B2595" s="4">
        <v>42478.041666666664</v>
      </c>
      <c r="C2595" s="2">
        <f>IF([2]Analysis!AG2595="Data Error","Data Error",[2]Analysis!AI2595*C$1)</f>
        <v>0</v>
      </c>
      <c r="D2595" s="2"/>
      <c r="E2595" s="3">
        <f>IF(C2595="Data Error","Data Error",INDEX('[2]BAAL Adj Cap'!$CB$65:$CY$72,MONTH($B2595),$A2595+1))</f>
        <v>0</v>
      </c>
      <c r="F2595" s="3"/>
      <c r="G2595" s="31">
        <f t="shared" si="160"/>
        <v>0</v>
      </c>
      <c r="H2595" s="31"/>
      <c r="I2595" s="23">
        <f t="shared" si="161"/>
        <v>0</v>
      </c>
      <c r="J2595" s="23"/>
      <c r="K2595" s="7">
        <f t="shared" si="162"/>
        <v>0</v>
      </c>
      <c r="M2595" s="20">
        <f>IF(C2595="Data Error","Data Error",IF(C2595&lt;=K2595,0,1-IFERROR(INDEX(BAAL!$C:$D,MATCH(ROUNDUP(C2595-K2595,0),BAAL!$B:$B,0),MATCH(LEFT(M$2,4),BAAL!$C$2:$D$2,0)),0)))</f>
        <v>0</v>
      </c>
      <c r="N2595" s="20"/>
      <c r="O2595" s="26"/>
      <c r="P2595" s="26"/>
      <c r="Q2595" s="6">
        <f t="shared" si="163"/>
        <v>4</v>
      </c>
      <c r="R2595" s="20"/>
    </row>
    <row r="2596" spans="1:18" x14ac:dyDescent="0.25">
      <c r="A2596" s="6">
        <v>2</v>
      </c>
      <c r="B2596" s="4">
        <v>42478.083333333336</v>
      </c>
      <c r="C2596" s="2">
        <f>IF([2]Analysis!AG2596="Data Error","Data Error",[2]Analysis!AI2596*C$1)</f>
        <v>0</v>
      </c>
      <c r="D2596" s="2"/>
      <c r="E2596" s="3">
        <f>IF(C2596="Data Error","Data Error",INDEX('[2]BAAL Adj Cap'!$CB$65:$CY$72,MONTH($B2596),$A2596+1))</f>
        <v>0</v>
      </c>
      <c r="F2596" s="3"/>
      <c r="G2596" s="31">
        <f t="shared" si="160"/>
        <v>0</v>
      </c>
      <c r="H2596" s="31"/>
      <c r="I2596" s="23">
        <f t="shared" si="161"/>
        <v>0</v>
      </c>
      <c r="J2596" s="23"/>
      <c r="K2596" s="7">
        <f t="shared" si="162"/>
        <v>0</v>
      </c>
      <c r="M2596" s="20">
        <f>IF(C2596="Data Error","Data Error",IF(C2596&lt;=K2596,0,1-IFERROR(INDEX(BAAL!$C:$D,MATCH(ROUNDUP(C2596-K2596,0),BAAL!$B:$B,0),MATCH(LEFT(M$2,4),BAAL!$C$2:$D$2,0)),0)))</f>
        <v>0</v>
      </c>
      <c r="N2596" s="20"/>
      <c r="O2596" s="26"/>
      <c r="P2596" s="26"/>
      <c r="Q2596" s="6">
        <f t="shared" si="163"/>
        <v>4</v>
      </c>
      <c r="R2596" s="20"/>
    </row>
    <row r="2597" spans="1:18" x14ac:dyDescent="0.25">
      <c r="A2597" s="6">
        <v>3</v>
      </c>
      <c r="B2597" s="4">
        <v>42478.125</v>
      </c>
      <c r="C2597" s="2">
        <f>IF([2]Analysis!AG2597="Data Error","Data Error",[2]Analysis!AI2597*C$1)</f>
        <v>0</v>
      </c>
      <c r="D2597" s="2"/>
      <c r="E2597" s="3">
        <f>IF(C2597="Data Error","Data Error",INDEX('[2]BAAL Adj Cap'!$CB$65:$CY$72,MONTH($B2597),$A2597+1))</f>
        <v>0</v>
      </c>
      <c r="F2597" s="3"/>
      <c r="G2597" s="31">
        <f t="shared" si="160"/>
        <v>0</v>
      </c>
      <c r="H2597" s="31"/>
      <c r="I2597" s="23">
        <f t="shared" si="161"/>
        <v>0</v>
      </c>
      <c r="J2597" s="23"/>
      <c r="K2597" s="7">
        <f t="shared" si="162"/>
        <v>0</v>
      </c>
      <c r="M2597" s="20">
        <f>IF(C2597="Data Error","Data Error",IF(C2597&lt;=K2597,0,1-IFERROR(INDEX(BAAL!$C:$D,MATCH(ROUNDUP(C2597-K2597,0),BAAL!$B:$B,0),MATCH(LEFT(M$2,4),BAAL!$C$2:$D$2,0)),0)))</f>
        <v>0</v>
      </c>
      <c r="N2597" s="20"/>
      <c r="O2597" s="26"/>
      <c r="P2597" s="26"/>
      <c r="Q2597" s="6">
        <f t="shared" si="163"/>
        <v>4</v>
      </c>
      <c r="R2597" s="20"/>
    </row>
    <row r="2598" spans="1:18" x14ac:dyDescent="0.25">
      <c r="A2598" s="6">
        <v>4</v>
      </c>
      <c r="B2598" s="4">
        <v>42478.166666666664</v>
      </c>
      <c r="C2598" s="2">
        <f>IF([2]Analysis!AG2598="Data Error","Data Error",[2]Analysis!AI2598*C$1)</f>
        <v>0</v>
      </c>
      <c r="D2598" s="2"/>
      <c r="E2598" s="3">
        <f>IF(C2598="Data Error","Data Error",INDEX('[2]BAAL Adj Cap'!$CB$65:$CY$72,MONTH($B2598),$A2598+1))</f>
        <v>0</v>
      </c>
      <c r="F2598" s="3"/>
      <c r="G2598" s="31">
        <f t="shared" si="160"/>
        <v>0</v>
      </c>
      <c r="H2598" s="31"/>
      <c r="I2598" s="23">
        <f t="shared" si="161"/>
        <v>0</v>
      </c>
      <c r="J2598" s="23"/>
      <c r="K2598" s="7">
        <f t="shared" si="162"/>
        <v>0</v>
      </c>
      <c r="M2598" s="20">
        <f>IF(C2598="Data Error","Data Error",IF(C2598&lt;=K2598,0,1-IFERROR(INDEX(BAAL!$C:$D,MATCH(ROUNDUP(C2598-K2598,0),BAAL!$B:$B,0),MATCH(LEFT(M$2,4),BAAL!$C$2:$D$2,0)),0)))</f>
        <v>0</v>
      </c>
      <c r="N2598" s="20"/>
      <c r="O2598" s="26"/>
      <c r="P2598" s="26"/>
      <c r="Q2598" s="6">
        <f t="shared" si="163"/>
        <v>4</v>
      </c>
      <c r="R2598" s="20"/>
    </row>
    <row r="2599" spans="1:18" x14ac:dyDescent="0.25">
      <c r="A2599" s="6">
        <v>5</v>
      </c>
      <c r="B2599" s="4">
        <v>42478.208333333336</v>
      </c>
      <c r="C2599" s="2">
        <f>IF([2]Analysis!AG2599="Data Error","Data Error",[2]Analysis!AI2599*C$1)</f>
        <v>1.4032104392141783E-2</v>
      </c>
      <c r="D2599" s="2"/>
      <c r="E2599" s="3">
        <f>IF(C2599="Data Error","Data Error",INDEX('[2]BAAL Adj Cap'!$CB$65:$CY$72,MONTH($B2599),$A2599+1))</f>
        <v>3.3750000000000002E-2</v>
      </c>
      <c r="F2599" s="3"/>
      <c r="G2599" s="31">
        <f t="shared" si="160"/>
        <v>4.3734678956078588</v>
      </c>
      <c r="H2599" s="31"/>
      <c r="I2599" s="23">
        <f t="shared" si="161"/>
        <v>3.3750000000000002E-2</v>
      </c>
      <c r="J2599" s="23"/>
      <c r="K2599" s="7">
        <f t="shared" si="162"/>
        <v>4.3875000000000002</v>
      </c>
      <c r="M2599" s="20">
        <f>IF(C2599="Data Error","Data Error",IF(C2599&lt;=K2599,0,1-IFERROR(INDEX(BAAL!$C:$D,MATCH(ROUNDUP(C2599-K2599,0),BAAL!$B:$B,0),MATCH(LEFT(M$2,4),BAAL!$C$2:$D$2,0)),0)))</f>
        <v>0</v>
      </c>
      <c r="N2599" s="20"/>
      <c r="O2599" s="26"/>
      <c r="P2599" s="26"/>
      <c r="Q2599" s="6">
        <f t="shared" si="163"/>
        <v>4</v>
      </c>
      <c r="R2599" s="20"/>
    </row>
    <row r="2600" spans="1:18" x14ac:dyDescent="0.25">
      <c r="A2600" s="6">
        <v>6</v>
      </c>
      <c r="B2600" s="4">
        <v>42478.25</v>
      </c>
      <c r="C2600" s="2">
        <f>IF([2]Analysis!AG2600="Data Error","Data Error",[2]Analysis!AI2600*C$1)</f>
        <v>0</v>
      </c>
      <c r="D2600" s="2"/>
      <c r="E2600" s="3">
        <f>IF(C2600="Data Error","Data Error",INDEX('[2]BAAL Adj Cap'!$CB$65:$CY$72,MONTH($B2600),$A2600+1))</f>
        <v>0.17249999999999999</v>
      </c>
      <c r="F2600" s="3"/>
      <c r="G2600" s="31">
        <f t="shared" si="160"/>
        <v>22.424999999999997</v>
      </c>
      <c r="H2600" s="31"/>
      <c r="I2600" s="23">
        <f t="shared" si="161"/>
        <v>0.17249999999999999</v>
      </c>
      <c r="J2600" s="23"/>
      <c r="K2600" s="7">
        <f t="shared" si="162"/>
        <v>22.424999999999997</v>
      </c>
      <c r="M2600" s="20">
        <f>IF(C2600="Data Error","Data Error",IF(C2600&lt;=K2600,0,1-IFERROR(INDEX(BAAL!$C:$D,MATCH(ROUNDUP(C2600-K2600,0),BAAL!$B:$B,0),MATCH(LEFT(M$2,4),BAAL!$C$2:$D$2,0)),0)))</f>
        <v>0</v>
      </c>
      <c r="N2600" s="20"/>
      <c r="O2600" s="26"/>
      <c r="P2600" s="26"/>
      <c r="Q2600" s="6">
        <f t="shared" si="163"/>
        <v>4</v>
      </c>
      <c r="R2600" s="20"/>
    </row>
    <row r="2601" spans="1:18" x14ac:dyDescent="0.25">
      <c r="A2601" s="6">
        <v>7</v>
      </c>
      <c r="B2601" s="4">
        <v>42478.291666666664</v>
      </c>
      <c r="C2601" s="2">
        <f>IF([2]Analysis!AG2601="Data Error","Data Error",[2]Analysis!AI2601*C$1)</f>
        <v>4.4389044543845124E-2</v>
      </c>
      <c r="D2601" s="2"/>
      <c r="E2601" s="3">
        <f>IF(C2601="Data Error","Data Error",INDEX('[2]BAAL Adj Cap'!$CB$65:$CY$72,MONTH($B2601),$A2601+1))</f>
        <v>0.47499999999999998</v>
      </c>
      <c r="F2601" s="3"/>
      <c r="G2601" s="31">
        <f t="shared" si="160"/>
        <v>61.705610955456152</v>
      </c>
      <c r="H2601" s="31"/>
      <c r="I2601" s="23">
        <f t="shared" si="161"/>
        <v>0.47499999999999998</v>
      </c>
      <c r="J2601" s="23"/>
      <c r="K2601" s="7">
        <f t="shared" si="162"/>
        <v>28.990000000000009</v>
      </c>
      <c r="M2601" s="20">
        <f>IF(C2601="Data Error","Data Error",IF(C2601&lt;=K2601,0,1-IFERROR(INDEX(BAAL!$C:$D,MATCH(ROUNDUP(C2601-K2601,0),BAAL!$B:$B,0),MATCH(LEFT(M$2,4),BAAL!$C$2:$D$2,0)),0)))</f>
        <v>0</v>
      </c>
      <c r="N2601" s="20"/>
      <c r="O2601" s="26"/>
      <c r="P2601" s="26"/>
      <c r="Q2601" s="6">
        <f t="shared" si="163"/>
        <v>4</v>
      </c>
      <c r="R2601" s="20"/>
    </row>
    <row r="2602" spans="1:18" x14ac:dyDescent="0.25">
      <c r="A2602" s="6">
        <v>8</v>
      </c>
      <c r="B2602" s="4">
        <v>42478.333333333336</v>
      </c>
      <c r="C2602" s="2">
        <f>IF([2]Analysis!AG2602="Data Error","Data Error",[2]Analysis!AI2602*C$1)</f>
        <v>0</v>
      </c>
      <c r="D2602" s="2"/>
      <c r="E2602" s="3">
        <f>IF(C2602="Data Error","Data Error",INDEX('[2]BAAL Adj Cap'!$CB$65:$CY$72,MONTH($B2602),$A2602+1))</f>
        <v>0.83624999999999994</v>
      </c>
      <c r="F2602" s="3"/>
      <c r="G2602" s="31">
        <f t="shared" si="160"/>
        <v>108.71249999999999</v>
      </c>
      <c r="H2602" s="31"/>
      <c r="I2602" s="23">
        <f t="shared" si="161"/>
        <v>0.83624999999999994</v>
      </c>
      <c r="J2602" s="23"/>
      <c r="K2602" s="7">
        <f t="shared" si="162"/>
        <v>28.990000000000009</v>
      </c>
      <c r="M2602" s="20">
        <f>IF(C2602="Data Error","Data Error",IF(C2602&lt;=K2602,0,1-IFERROR(INDEX(BAAL!$C:$D,MATCH(ROUNDUP(C2602-K2602,0),BAAL!$B:$B,0),MATCH(LEFT(M$2,4),BAAL!$C$2:$D$2,0)),0)))</f>
        <v>0</v>
      </c>
      <c r="N2602" s="20"/>
      <c r="O2602" s="26"/>
      <c r="P2602" s="26"/>
      <c r="Q2602" s="6">
        <f t="shared" si="163"/>
        <v>4</v>
      </c>
      <c r="R2602" s="20"/>
    </row>
    <row r="2603" spans="1:18" x14ac:dyDescent="0.25">
      <c r="A2603" s="6">
        <v>9</v>
      </c>
      <c r="B2603" s="4">
        <v>42478.375</v>
      </c>
      <c r="C2603" s="2">
        <f>IF([2]Analysis!AG2603="Data Error","Data Error",[2]Analysis!AI2603*C$1)</f>
        <v>0.85820793969220643</v>
      </c>
      <c r="D2603" s="2"/>
      <c r="E2603" s="3">
        <f>IF(C2603="Data Error","Data Error",INDEX('[2]BAAL Adj Cap'!$CB$65:$CY$72,MONTH($B2603),$A2603+1))</f>
        <v>0.98</v>
      </c>
      <c r="F2603" s="3"/>
      <c r="G2603" s="31">
        <f t="shared" si="160"/>
        <v>126.54179206030778</v>
      </c>
      <c r="H2603" s="31"/>
      <c r="I2603" s="23">
        <f t="shared" si="161"/>
        <v>0.98</v>
      </c>
      <c r="J2603" s="23"/>
      <c r="K2603" s="7">
        <f t="shared" si="162"/>
        <v>28.990000000000009</v>
      </c>
      <c r="M2603" s="20">
        <f>IF(C2603="Data Error","Data Error",IF(C2603&lt;=K2603,0,1-IFERROR(INDEX(BAAL!$C:$D,MATCH(ROUNDUP(C2603-K2603,0),BAAL!$B:$B,0),MATCH(LEFT(M$2,4),BAAL!$C$2:$D$2,0)),0)))</f>
        <v>0</v>
      </c>
      <c r="N2603" s="20"/>
      <c r="O2603" s="26"/>
      <c r="P2603" s="26"/>
      <c r="Q2603" s="6">
        <f t="shared" si="163"/>
        <v>4</v>
      </c>
      <c r="R2603" s="20"/>
    </row>
    <row r="2604" spans="1:18" x14ac:dyDescent="0.25">
      <c r="A2604" s="6">
        <v>10</v>
      </c>
      <c r="B2604" s="4">
        <v>42478.416666666664</v>
      </c>
      <c r="C2604" s="2">
        <f>IF([2]Analysis!AG2604="Data Error","Data Error",[2]Analysis!AI2604*C$1)</f>
        <v>4.8190847102910928</v>
      </c>
      <c r="D2604" s="2"/>
      <c r="E2604" s="3">
        <f>IF(C2604="Data Error","Data Error",INDEX('[2]BAAL Adj Cap'!$CB$65:$CY$72,MONTH($B2604),$A2604+1))</f>
        <v>0.97375</v>
      </c>
      <c r="F2604" s="3"/>
      <c r="G2604" s="31">
        <f t="shared" si="160"/>
        <v>121.76841528970891</v>
      </c>
      <c r="H2604" s="31"/>
      <c r="I2604" s="23">
        <f t="shared" si="161"/>
        <v>0.97375</v>
      </c>
      <c r="J2604" s="23"/>
      <c r="K2604" s="7">
        <f t="shared" si="162"/>
        <v>28.990000000000009</v>
      </c>
      <c r="M2604" s="20">
        <f>IF(C2604="Data Error","Data Error",IF(C2604&lt;=K2604,0,1-IFERROR(INDEX(BAAL!$C:$D,MATCH(ROUNDUP(C2604-K2604,0),BAAL!$B:$B,0),MATCH(LEFT(M$2,4),BAAL!$C$2:$D$2,0)),0)))</f>
        <v>0</v>
      </c>
      <c r="N2604" s="20"/>
      <c r="O2604" s="26"/>
      <c r="P2604" s="26"/>
      <c r="Q2604" s="6">
        <f t="shared" si="163"/>
        <v>4</v>
      </c>
      <c r="R2604" s="20"/>
    </row>
    <row r="2605" spans="1:18" x14ac:dyDescent="0.25">
      <c r="A2605" s="6">
        <v>11</v>
      </c>
      <c r="B2605" s="4">
        <v>42478.458333333336</v>
      </c>
      <c r="C2605" s="2">
        <f>IF([2]Analysis!AG2605="Data Error","Data Error",[2]Analysis!AI2605*C$1)</f>
        <v>0.64111778741211167</v>
      </c>
      <c r="D2605" s="2"/>
      <c r="E2605" s="3">
        <f>IF(C2605="Data Error","Data Error",INDEX('[2]BAAL Adj Cap'!$CB$65:$CY$72,MONTH($B2605),$A2605+1))</f>
        <v>0.96375</v>
      </c>
      <c r="F2605" s="3"/>
      <c r="G2605" s="31">
        <f t="shared" si="160"/>
        <v>124.64638221258788</v>
      </c>
      <c r="H2605" s="31"/>
      <c r="I2605" s="23">
        <f t="shared" si="161"/>
        <v>0.96375</v>
      </c>
      <c r="J2605" s="23"/>
      <c r="K2605" s="7">
        <f t="shared" si="162"/>
        <v>28.990000000000009</v>
      </c>
      <c r="M2605" s="20">
        <f>IF(C2605="Data Error","Data Error",IF(C2605&lt;=K2605,0,1-IFERROR(INDEX(BAAL!$C:$D,MATCH(ROUNDUP(C2605-K2605,0),BAAL!$B:$B,0),MATCH(LEFT(M$2,4),BAAL!$C$2:$D$2,0)),0)))</f>
        <v>0</v>
      </c>
      <c r="N2605" s="20"/>
      <c r="O2605" s="26"/>
      <c r="P2605" s="26"/>
      <c r="Q2605" s="6">
        <f t="shared" si="163"/>
        <v>4</v>
      </c>
      <c r="R2605" s="20"/>
    </row>
    <row r="2606" spans="1:18" x14ac:dyDescent="0.25">
      <c r="A2606" s="6">
        <v>12</v>
      </c>
      <c r="B2606" s="4">
        <v>42478.5</v>
      </c>
      <c r="C2606" s="2">
        <f>IF([2]Analysis!AG2606="Data Error","Data Error",[2]Analysis!AI2606*C$1)</f>
        <v>4.140173334813448</v>
      </c>
      <c r="D2606" s="2"/>
      <c r="E2606" s="3">
        <f>IF(C2606="Data Error","Data Error",INDEX('[2]BAAL Adj Cap'!$CB$65:$CY$72,MONTH($B2606),$A2606+1))</f>
        <v>0.97</v>
      </c>
      <c r="F2606" s="3"/>
      <c r="G2606" s="31">
        <f t="shared" si="160"/>
        <v>121.95982666518654</v>
      </c>
      <c r="H2606" s="31"/>
      <c r="I2606" s="23">
        <f t="shared" si="161"/>
        <v>0.97</v>
      </c>
      <c r="J2606" s="23"/>
      <c r="K2606" s="7">
        <f t="shared" si="162"/>
        <v>28.990000000000009</v>
      </c>
      <c r="M2606" s="20">
        <f>IF(C2606="Data Error","Data Error",IF(C2606&lt;=K2606,0,1-IFERROR(INDEX(BAAL!$C:$D,MATCH(ROUNDUP(C2606-K2606,0),BAAL!$B:$B,0),MATCH(LEFT(M$2,4),BAAL!$C$2:$D$2,0)),0)))</f>
        <v>0</v>
      </c>
      <c r="N2606" s="20"/>
      <c r="O2606" s="26"/>
      <c r="P2606" s="26"/>
      <c r="Q2606" s="6">
        <f t="shared" si="163"/>
        <v>4</v>
      </c>
      <c r="R2606" s="20"/>
    </row>
    <row r="2607" spans="1:18" x14ac:dyDescent="0.25">
      <c r="A2607" s="6">
        <v>13</v>
      </c>
      <c r="B2607" s="4">
        <v>42478.541666666664</v>
      </c>
      <c r="C2607" s="2">
        <f>IF([2]Analysis!AG2607="Data Error","Data Error",[2]Analysis!AI2607*C$1)</f>
        <v>10.826196438833982</v>
      </c>
      <c r="D2607" s="2"/>
      <c r="E2607" s="3">
        <f>IF(C2607="Data Error","Data Error",INDEX('[2]BAAL Adj Cap'!$CB$65:$CY$72,MONTH($B2607),$A2607+1))</f>
        <v>0.96375</v>
      </c>
      <c r="F2607" s="3"/>
      <c r="G2607" s="31">
        <f t="shared" si="160"/>
        <v>114.46130356116601</v>
      </c>
      <c r="H2607" s="31"/>
      <c r="I2607" s="23">
        <f t="shared" si="161"/>
        <v>0.96375</v>
      </c>
      <c r="J2607" s="23"/>
      <c r="K2607" s="7">
        <f t="shared" si="162"/>
        <v>28.990000000000009</v>
      </c>
      <c r="M2607" s="20">
        <f>IF(C2607="Data Error","Data Error",IF(C2607&lt;=K2607,0,1-IFERROR(INDEX(BAAL!$C:$D,MATCH(ROUNDUP(C2607-K2607,0),BAAL!$B:$B,0),MATCH(LEFT(M$2,4),BAAL!$C$2:$D$2,0)),0)))</f>
        <v>0</v>
      </c>
      <c r="N2607" s="20"/>
      <c r="O2607" s="26"/>
      <c r="P2607" s="26"/>
      <c r="Q2607" s="6">
        <f t="shared" si="163"/>
        <v>4</v>
      </c>
      <c r="R2607" s="20"/>
    </row>
    <row r="2608" spans="1:18" x14ac:dyDescent="0.25">
      <c r="A2608" s="6">
        <v>14</v>
      </c>
      <c r="B2608" s="4">
        <v>42478.583333333336</v>
      </c>
      <c r="C2608" s="2">
        <f>IF([2]Analysis!AG2608="Data Error","Data Error",[2]Analysis!AI2608*C$1)</f>
        <v>0</v>
      </c>
      <c r="D2608" s="2"/>
      <c r="E2608" s="3">
        <f>IF(C2608="Data Error","Data Error",INDEX('[2]BAAL Adj Cap'!$CB$65:$CY$72,MONTH($B2608),$A2608+1))</f>
        <v>0.97</v>
      </c>
      <c r="F2608" s="3"/>
      <c r="G2608" s="31">
        <f t="shared" si="160"/>
        <v>126.1</v>
      </c>
      <c r="H2608" s="31"/>
      <c r="I2608" s="23">
        <f t="shared" si="161"/>
        <v>0.97</v>
      </c>
      <c r="J2608" s="23"/>
      <c r="K2608" s="7">
        <f t="shared" si="162"/>
        <v>28.990000000000009</v>
      </c>
      <c r="M2608" s="20">
        <f>IF(C2608="Data Error","Data Error",IF(C2608&lt;=K2608,0,1-IFERROR(INDEX(BAAL!$C:$D,MATCH(ROUNDUP(C2608-K2608,0),BAAL!$B:$B,0),MATCH(LEFT(M$2,4),BAAL!$C$2:$D$2,0)),0)))</f>
        <v>0</v>
      </c>
      <c r="N2608" s="20"/>
      <c r="O2608" s="26"/>
      <c r="P2608" s="26"/>
      <c r="Q2608" s="6">
        <f t="shared" si="163"/>
        <v>4</v>
      </c>
      <c r="R2608" s="20"/>
    </row>
    <row r="2609" spans="1:18" x14ac:dyDescent="0.25">
      <c r="A2609" s="6">
        <v>15</v>
      </c>
      <c r="B2609" s="4">
        <v>42478.625</v>
      </c>
      <c r="C2609" s="2">
        <f>IF([2]Analysis!AG2609="Data Error","Data Error",[2]Analysis!AI2609*C$1)</f>
        <v>12.492435565865941</v>
      </c>
      <c r="D2609" s="2"/>
      <c r="E2609" s="3">
        <f>IF(C2609="Data Error","Data Error",INDEX('[2]BAAL Adj Cap'!$CB$65:$CY$72,MONTH($B2609),$A2609+1))</f>
        <v>0.97</v>
      </c>
      <c r="F2609" s="3"/>
      <c r="G2609" s="31">
        <f t="shared" si="160"/>
        <v>113.60756443413405</v>
      </c>
      <c r="H2609" s="31"/>
      <c r="I2609" s="23">
        <f t="shared" si="161"/>
        <v>0.97</v>
      </c>
      <c r="J2609" s="23"/>
      <c r="K2609" s="7">
        <f t="shared" si="162"/>
        <v>28.990000000000009</v>
      </c>
      <c r="M2609" s="20">
        <f>IF(C2609="Data Error","Data Error",IF(C2609&lt;=K2609,0,1-IFERROR(INDEX(BAAL!$C:$D,MATCH(ROUNDUP(C2609-K2609,0),BAAL!$B:$B,0),MATCH(LEFT(M$2,4),BAAL!$C$2:$D$2,0)),0)))</f>
        <v>0</v>
      </c>
      <c r="N2609" s="20"/>
      <c r="O2609" s="26"/>
      <c r="P2609" s="26"/>
      <c r="Q2609" s="6">
        <f t="shared" si="163"/>
        <v>4</v>
      </c>
      <c r="R2609" s="20"/>
    </row>
    <row r="2610" spans="1:18" x14ac:dyDescent="0.25">
      <c r="A2610" s="6">
        <v>16</v>
      </c>
      <c r="B2610" s="4">
        <v>42478.666666666664</v>
      </c>
      <c r="C2610" s="2">
        <f>IF([2]Analysis!AG2610="Data Error","Data Error",[2]Analysis!AI2610*C$1)</f>
        <v>3.9087540846800759</v>
      </c>
      <c r="D2610" s="2"/>
      <c r="E2610" s="3">
        <f>IF(C2610="Data Error","Data Error",INDEX('[2]BAAL Adj Cap'!$CB$65:$CY$72,MONTH($B2610),$A2610+1))</f>
        <v>0.96375</v>
      </c>
      <c r="F2610" s="3"/>
      <c r="G2610" s="31">
        <f t="shared" si="160"/>
        <v>121.37874591531993</v>
      </c>
      <c r="H2610" s="31"/>
      <c r="I2610" s="23">
        <f t="shared" si="161"/>
        <v>0.96375</v>
      </c>
      <c r="J2610" s="23"/>
      <c r="K2610" s="7">
        <f t="shared" si="162"/>
        <v>28.990000000000009</v>
      </c>
      <c r="M2610" s="20">
        <f>IF(C2610="Data Error","Data Error",IF(C2610&lt;=K2610,0,1-IFERROR(INDEX(BAAL!$C:$D,MATCH(ROUNDUP(C2610-K2610,0),BAAL!$B:$B,0),MATCH(LEFT(M$2,4),BAAL!$C$2:$D$2,0)),0)))</f>
        <v>0</v>
      </c>
      <c r="N2610" s="20"/>
      <c r="O2610" s="26"/>
      <c r="P2610" s="26"/>
      <c r="Q2610" s="6">
        <f t="shared" si="163"/>
        <v>4</v>
      </c>
      <c r="R2610" s="20"/>
    </row>
    <row r="2611" spans="1:18" x14ac:dyDescent="0.25">
      <c r="A2611" s="6">
        <v>17</v>
      </c>
      <c r="B2611" s="4">
        <v>42478.708333333336</v>
      </c>
      <c r="C2611" s="2">
        <f>IF([2]Analysis!AG2611="Data Error","Data Error",[2]Analysis!AI2611*C$1)</f>
        <v>4.7808108543116514</v>
      </c>
      <c r="D2611" s="2"/>
      <c r="E2611" s="3">
        <f>IF(C2611="Data Error","Data Error",INDEX('[2]BAAL Adj Cap'!$CB$65:$CY$72,MONTH($B2611),$A2611+1))</f>
        <v>0.89124999999999999</v>
      </c>
      <c r="F2611" s="3"/>
      <c r="G2611" s="31">
        <f t="shared" si="160"/>
        <v>111.08168914568834</v>
      </c>
      <c r="H2611" s="31"/>
      <c r="I2611" s="23">
        <f t="shared" si="161"/>
        <v>0.89124999999999999</v>
      </c>
      <c r="J2611" s="23"/>
      <c r="K2611" s="7">
        <f t="shared" si="162"/>
        <v>28.990000000000009</v>
      </c>
      <c r="M2611" s="20">
        <f>IF(C2611="Data Error","Data Error",IF(C2611&lt;=K2611,0,1-IFERROR(INDEX(BAAL!$C:$D,MATCH(ROUNDUP(C2611-K2611,0),BAAL!$B:$B,0),MATCH(LEFT(M$2,4),BAAL!$C$2:$D$2,0)),0)))</f>
        <v>0</v>
      </c>
      <c r="N2611" s="20"/>
      <c r="O2611" s="26"/>
      <c r="P2611" s="26"/>
      <c r="Q2611" s="6">
        <f t="shared" si="163"/>
        <v>4</v>
      </c>
      <c r="R2611" s="20"/>
    </row>
    <row r="2612" spans="1:18" x14ac:dyDescent="0.25">
      <c r="A2612" s="6">
        <v>18</v>
      </c>
      <c r="B2612" s="4">
        <v>42478.75</v>
      </c>
      <c r="C2612" s="2">
        <f>IF([2]Analysis!AG2612="Data Error","Data Error",[2]Analysis!AI2612*C$1)</f>
        <v>14.188156437261345</v>
      </c>
      <c r="D2612" s="2"/>
      <c r="E2612" s="3">
        <f>IF(C2612="Data Error","Data Error",INDEX('[2]BAAL Adj Cap'!$CB$65:$CY$72,MONTH($B2612),$A2612+1))</f>
        <v>0.50624999999999998</v>
      </c>
      <c r="F2612" s="3"/>
      <c r="G2612" s="31">
        <f t="shared" si="160"/>
        <v>51.624343562738659</v>
      </c>
      <c r="H2612" s="31"/>
      <c r="I2612" s="23">
        <f t="shared" si="161"/>
        <v>0.50624999999999998</v>
      </c>
      <c r="J2612" s="23"/>
      <c r="K2612" s="7">
        <f t="shared" si="162"/>
        <v>28.990000000000009</v>
      </c>
      <c r="M2612" s="20">
        <f>IF(C2612="Data Error","Data Error",IF(C2612&lt;=K2612,0,1-IFERROR(INDEX(BAAL!$C:$D,MATCH(ROUNDUP(C2612-K2612,0),BAAL!$B:$B,0),MATCH(LEFT(M$2,4),BAAL!$C$2:$D$2,0)),0)))</f>
        <v>0</v>
      </c>
      <c r="N2612" s="20"/>
      <c r="O2612" s="26"/>
      <c r="P2612" s="26"/>
      <c r="Q2612" s="6">
        <f t="shared" si="163"/>
        <v>4</v>
      </c>
      <c r="R2612" s="20"/>
    </row>
    <row r="2613" spans="1:18" x14ac:dyDescent="0.25">
      <c r="A2613" s="6">
        <v>19</v>
      </c>
      <c r="B2613" s="4">
        <v>42478.791666666664</v>
      </c>
      <c r="C2613" s="2">
        <f>IF([2]Analysis!AG2613="Data Error","Data Error",[2]Analysis!AI2613*C$1)</f>
        <v>11.940704275550381</v>
      </c>
      <c r="D2613" s="2"/>
      <c r="E2613" s="3">
        <f>IF(C2613="Data Error","Data Error",INDEX('[2]BAAL Adj Cap'!$CB$65:$CY$72,MONTH($B2613),$A2613+1))</f>
        <v>0.11874999999999998</v>
      </c>
      <c r="F2613" s="3"/>
      <c r="G2613" s="31">
        <f t="shared" si="160"/>
        <v>3.4967957244496173</v>
      </c>
      <c r="H2613" s="31"/>
      <c r="I2613" s="23">
        <f t="shared" si="161"/>
        <v>0.11874999999999998</v>
      </c>
      <c r="J2613" s="23"/>
      <c r="K2613" s="7">
        <f t="shared" si="162"/>
        <v>15.437499999999998</v>
      </c>
      <c r="M2613" s="20">
        <f>IF(C2613="Data Error","Data Error",IF(C2613&lt;=K2613,0,1-IFERROR(INDEX(BAAL!$C:$D,MATCH(ROUNDUP(C2613-K2613,0),BAAL!$B:$B,0),MATCH(LEFT(M$2,4),BAAL!$C$2:$D$2,0)),0)))</f>
        <v>0</v>
      </c>
      <c r="N2613" s="20"/>
      <c r="O2613" s="26"/>
      <c r="P2613" s="26"/>
      <c r="Q2613" s="6">
        <f t="shared" si="163"/>
        <v>4</v>
      </c>
      <c r="R2613" s="20"/>
    </row>
    <row r="2614" spans="1:18" x14ac:dyDescent="0.25">
      <c r="A2614" s="6">
        <v>20</v>
      </c>
      <c r="B2614" s="4">
        <v>42478.833333333336</v>
      </c>
      <c r="C2614" s="2">
        <f>IF([2]Analysis!AG2614="Data Error","Data Error",[2]Analysis!AI2614*C$1)</f>
        <v>0.17876849440391152</v>
      </c>
      <c r="D2614" s="2"/>
      <c r="E2614" s="3">
        <f>IF(C2614="Data Error","Data Error",INDEX('[2]BAAL Adj Cap'!$CB$65:$CY$72,MONTH($B2614),$A2614+1))</f>
        <v>3.7499999999999999E-3</v>
      </c>
      <c r="F2614" s="3"/>
      <c r="G2614" s="31">
        <f t="shared" si="160"/>
        <v>0.30873150559608847</v>
      </c>
      <c r="H2614" s="31"/>
      <c r="I2614" s="23">
        <f t="shared" si="161"/>
        <v>3.7499999999999999E-3</v>
      </c>
      <c r="J2614" s="23"/>
      <c r="K2614" s="7">
        <f t="shared" si="162"/>
        <v>0.48749999999999999</v>
      </c>
      <c r="M2614" s="20">
        <f>IF(C2614="Data Error","Data Error",IF(C2614&lt;=K2614,0,1-IFERROR(INDEX(BAAL!$C:$D,MATCH(ROUNDUP(C2614-K2614,0),BAAL!$B:$B,0),MATCH(LEFT(M$2,4),BAAL!$C$2:$D$2,0)),0)))</f>
        <v>0</v>
      </c>
      <c r="N2614" s="20"/>
      <c r="O2614" s="26"/>
      <c r="P2614" s="26"/>
      <c r="Q2614" s="6">
        <f t="shared" si="163"/>
        <v>4</v>
      </c>
      <c r="R2614" s="20"/>
    </row>
    <row r="2615" spans="1:18" x14ac:dyDescent="0.25">
      <c r="A2615" s="6">
        <v>21</v>
      </c>
      <c r="B2615" s="4">
        <v>42478.875</v>
      </c>
      <c r="C2615" s="2">
        <f>IF([2]Analysis!AG2615="Data Error","Data Error",[2]Analysis!AI2615*C$1)</f>
        <v>0</v>
      </c>
      <c r="D2615" s="2"/>
      <c r="E2615" s="3">
        <f>IF(C2615="Data Error","Data Error",INDEX('[2]BAAL Adj Cap'!$CB$65:$CY$72,MONTH($B2615),$A2615+1))</f>
        <v>0</v>
      </c>
      <c r="F2615" s="3"/>
      <c r="G2615" s="31">
        <f t="shared" si="160"/>
        <v>0</v>
      </c>
      <c r="H2615" s="31"/>
      <c r="I2615" s="23">
        <f t="shared" si="161"/>
        <v>0</v>
      </c>
      <c r="J2615" s="23"/>
      <c r="K2615" s="7">
        <f t="shared" si="162"/>
        <v>0</v>
      </c>
      <c r="M2615" s="20">
        <f>IF(C2615="Data Error","Data Error",IF(C2615&lt;=K2615,0,1-IFERROR(INDEX(BAAL!$C:$D,MATCH(ROUNDUP(C2615-K2615,0),BAAL!$B:$B,0),MATCH(LEFT(M$2,4),BAAL!$C$2:$D$2,0)),0)))</f>
        <v>0</v>
      </c>
      <c r="N2615" s="20"/>
      <c r="O2615" s="26"/>
      <c r="P2615" s="26"/>
      <c r="Q2615" s="6">
        <f t="shared" si="163"/>
        <v>4</v>
      </c>
      <c r="R2615" s="20"/>
    </row>
    <row r="2616" spans="1:18" x14ac:dyDescent="0.25">
      <c r="A2616" s="6">
        <v>22</v>
      </c>
      <c r="B2616" s="4">
        <v>42478.916666666664</v>
      </c>
      <c r="C2616" s="2">
        <f>IF([2]Analysis!AG2616="Data Error","Data Error",[2]Analysis!AI2616*C$1)</f>
        <v>0</v>
      </c>
      <c r="D2616" s="2"/>
      <c r="E2616" s="3">
        <f>IF(C2616="Data Error","Data Error",INDEX('[2]BAAL Adj Cap'!$CB$65:$CY$72,MONTH($B2616),$A2616+1))</f>
        <v>0</v>
      </c>
      <c r="F2616" s="3"/>
      <c r="G2616" s="31">
        <f t="shared" si="160"/>
        <v>0</v>
      </c>
      <c r="H2616" s="31"/>
      <c r="I2616" s="23">
        <f t="shared" si="161"/>
        <v>0</v>
      </c>
      <c r="J2616" s="23"/>
      <c r="K2616" s="7">
        <f t="shared" si="162"/>
        <v>0</v>
      </c>
      <c r="M2616" s="20">
        <f>IF(C2616="Data Error","Data Error",IF(C2616&lt;=K2616,0,1-IFERROR(INDEX(BAAL!$C:$D,MATCH(ROUNDUP(C2616-K2616,0),BAAL!$B:$B,0),MATCH(LEFT(M$2,4),BAAL!$C$2:$D$2,0)),0)))</f>
        <v>0</v>
      </c>
      <c r="N2616" s="20"/>
      <c r="O2616" s="26"/>
      <c r="P2616" s="26"/>
      <c r="Q2616" s="6">
        <f t="shared" si="163"/>
        <v>4</v>
      </c>
      <c r="R2616" s="20"/>
    </row>
    <row r="2617" spans="1:18" x14ac:dyDescent="0.25">
      <c r="A2617" s="6">
        <v>23</v>
      </c>
      <c r="B2617" s="4">
        <v>42478.958333333336</v>
      </c>
      <c r="C2617" s="2">
        <f>IF([2]Analysis!AG2617="Data Error","Data Error",[2]Analysis!AI2617*C$1)</f>
        <v>0</v>
      </c>
      <c r="D2617" s="2"/>
      <c r="E2617" s="3">
        <f>IF(C2617="Data Error","Data Error",INDEX('[2]BAAL Adj Cap'!$CB$65:$CY$72,MONTH($B2617),$A2617+1))</f>
        <v>0</v>
      </c>
      <c r="F2617" s="3"/>
      <c r="G2617" s="31">
        <f t="shared" si="160"/>
        <v>0</v>
      </c>
      <c r="H2617" s="31"/>
      <c r="I2617" s="23">
        <f t="shared" si="161"/>
        <v>0</v>
      </c>
      <c r="J2617" s="23"/>
      <c r="K2617" s="7">
        <f t="shared" si="162"/>
        <v>0</v>
      </c>
      <c r="M2617" s="20">
        <f>IF(C2617="Data Error","Data Error",IF(C2617&lt;=K2617,0,1-IFERROR(INDEX(BAAL!$C:$D,MATCH(ROUNDUP(C2617-K2617,0),BAAL!$B:$B,0),MATCH(LEFT(M$2,4),BAAL!$C$2:$D$2,0)),0)))</f>
        <v>0</v>
      </c>
      <c r="N2617" s="20"/>
      <c r="O2617" s="26"/>
      <c r="P2617" s="26"/>
      <c r="Q2617" s="6">
        <f t="shared" si="163"/>
        <v>4</v>
      </c>
      <c r="R2617" s="20"/>
    </row>
    <row r="2618" spans="1:18" x14ac:dyDescent="0.25">
      <c r="A2618" s="6">
        <v>0</v>
      </c>
      <c r="B2618" s="1">
        <v>42479</v>
      </c>
      <c r="C2618" s="2">
        <f>IF([2]Analysis!AG2618="Data Error","Data Error",[2]Analysis!AI2618*C$1)</f>
        <v>0</v>
      </c>
      <c r="D2618" s="2"/>
      <c r="E2618" s="3">
        <f>IF(C2618="Data Error","Data Error",INDEX('[2]BAAL Adj Cap'!$CB$65:$CY$72,MONTH($B2618),$A2618+1))</f>
        <v>0</v>
      </c>
      <c r="F2618" s="3"/>
      <c r="G2618" s="31">
        <f t="shared" si="160"/>
        <v>0</v>
      </c>
      <c r="H2618" s="31"/>
      <c r="I2618" s="23">
        <f t="shared" si="161"/>
        <v>0</v>
      </c>
      <c r="J2618" s="23"/>
      <c r="K2618" s="7">
        <f t="shared" si="162"/>
        <v>0</v>
      </c>
      <c r="M2618" s="20">
        <f>IF(C2618="Data Error","Data Error",IF(C2618&lt;=K2618,0,1-IFERROR(INDEX(BAAL!$C:$D,MATCH(ROUNDUP(C2618-K2618,0),BAAL!$B:$B,0),MATCH(LEFT(M$2,4),BAAL!$C$2:$D$2,0)),0)))</f>
        <v>0</v>
      </c>
      <c r="N2618" s="20"/>
      <c r="O2618" s="26"/>
      <c r="P2618" s="26"/>
      <c r="Q2618" s="6">
        <f t="shared" si="163"/>
        <v>4</v>
      </c>
      <c r="R2618" s="20"/>
    </row>
    <row r="2619" spans="1:18" x14ac:dyDescent="0.25">
      <c r="A2619" s="6">
        <v>1</v>
      </c>
      <c r="B2619" s="4">
        <v>42479.041666666664</v>
      </c>
      <c r="C2619" s="2">
        <f>IF([2]Analysis!AG2619="Data Error","Data Error",[2]Analysis!AI2619*C$1)</f>
        <v>0</v>
      </c>
      <c r="D2619" s="2"/>
      <c r="E2619" s="3">
        <f>IF(C2619="Data Error","Data Error",INDEX('[2]BAAL Adj Cap'!$CB$65:$CY$72,MONTH($B2619),$A2619+1))</f>
        <v>0</v>
      </c>
      <c r="F2619" s="3"/>
      <c r="G2619" s="31">
        <f t="shared" si="160"/>
        <v>0</v>
      </c>
      <c r="H2619" s="31"/>
      <c r="I2619" s="23">
        <f t="shared" si="161"/>
        <v>0</v>
      </c>
      <c r="J2619" s="23"/>
      <c r="K2619" s="7">
        <f t="shared" si="162"/>
        <v>0</v>
      </c>
      <c r="M2619" s="20">
        <f>IF(C2619="Data Error","Data Error",IF(C2619&lt;=K2619,0,1-IFERROR(INDEX(BAAL!$C:$D,MATCH(ROUNDUP(C2619-K2619,0),BAAL!$B:$B,0),MATCH(LEFT(M$2,4),BAAL!$C$2:$D$2,0)),0)))</f>
        <v>0</v>
      </c>
      <c r="N2619" s="20"/>
      <c r="O2619" s="26"/>
      <c r="P2619" s="26"/>
      <c r="Q2619" s="6">
        <f t="shared" si="163"/>
        <v>4</v>
      </c>
      <c r="R2619" s="20"/>
    </row>
    <row r="2620" spans="1:18" x14ac:dyDescent="0.25">
      <c r="A2620" s="6">
        <v>2</v>
      </c>
      <c r="B2620" s="4">
        <v>42479.083333333336</v>
      </c>
      <c r="C2620" s="2">
        <f>IF([2]Analysis!AG2620="Data Error","Data Error",[2]Analysis!AI2620*C$1)</f>
        <v>0</v>
      </c>
      <c r="D2620" s="2"/>
      <c r="E2620" s="3">
        <f>IF(C2620="Data Error","Data Error",INDEX('[2]BAAL Adj Cap'!$CB$65:$CY$72,MONTH($B2620),$A2620+1))</f>
        <v>0</v>
      </c>
      <c r="F2620" s="3"/>
      <c r="G2620" s="31">
        <f t="shared" si="160"/>
        <v>0</v>
      </c>
      <c r="H2620" s="31"/>
      <c r="I2620" s="23">
        <f t="shared" si="161"/>
        <v>0</v>
      </c>
      <c r="J2620" s="23"/>
      <c r="K2620" s="7">
        <f t="shared" si="162"/>
        <v>0</v>
      </c>
      <c r="M2620" s="20">
        <f>IF(C2620="Data Error","Data Error",IF(C2620&lt;=K2620,0,1-IFERROR(INDEX(BAAL!$C:$D,MATCH(ROUNDUP(C2620-K2620,0),BAAL!$B:$B,0),MATCH(LEFT(M$2,4),BAAL!$C$2:$D$2,0)),0)))</f>
        <v>0</v>
      </c>
      <c r="N2620" s="20"/>
      <c r="O2620" s="26"/>
      <c r="P2620" s="26"/>
      <c r="Q2620" s="6">
        <f t="shared" si="163"/>
        <v>4</v>
      </c>
      <c r="R2620" s="20"/>
    </row>
    <row r="2621" spans="1:18" x14ac:dyDescent="0.25">
      <c r="A2621" s="6">
        <v>3</v>
      </c>
      <c r="B2621" s="4">
        <v>42479.125</v>
      </c>
      <c r="C2621" s="2">
        <f>IF([2]Analysis!AG2621="Data Error","Data Error",[2]Analysis!AI2621*C$1)</f>
        <v>0</v>
      </c>
      <c r="D2621" s="2"/>
      <c r="E2621" s="3">
        <f>IF(C2621="Data Error","Data Error",INDEX('[2]BAAL Adj Cap'!$CB$65:$CY$72,MONTH($B2621),$A2621+1))</f>
        <v>0</v>
      </c>
      <c r="F2621" s="3"/>
      <c r="G2621" s="31">
        <f t="shared" si="160"/>
        <v>0</v>
      </c>
      <c r="H2621" s="31"/>
      <c r="I2621" s="23">
        <f t="shared" si="161"/>
        <v>0</v>
      </c>
      <c r="J2621" s="23"/>
      <c r="K2621" s="7">
        <f t="shared" si="162"/>
        <v>0</v>
      </c>
      <c r="M2621" s="20">
        <f>IF(C2621="Data Error","Data Error",IF(C2621&lt;=K2621,0,1-IFERROR(INDEX(BAAL!$C:$D,MATCH(ROUNDUP(C2621-K2621,0),BAAL!$B:$B,0),MATCH(LEFT(M$2,4),BAAL!$C$2:$D$2,0)),0)))</f>
        <v>0</v>
      </c>
      <c r="N2621" s="20"/>
      <c r="O2621" s="26"/>
      <c r="P2621" s="26"/>
      <c r="Q2621" s="6">
        <f t="shared" si="163"/>
        <v>4</v>
      </c>
      <c r="R2621" s="20"/>
    </row>
    <row r="2622" spans="1:18" x14ac:dyDescent="0.25">
      <c r="A2622" s="6">
        <v>4</v>
      </c>
      <c r="B2622" s="4">
        <v>42479.166666666664</v>
      </c>
      <c r="C2622" s="2">
        <f>IF([2]Analysis!AG2622="Data Error","Data Error",[2]Analysis!AI2622*C$1)</f>
        <v>0</v>
      </c>
      <c r="D2622" s="2"/>
      <c r="E2622" s="3">
        <f>IF(C2622="Data Error","Data Error",INDEX('[2]BAAL Adj Cap'!$CB$65:$CY$72,MONTH($B2622),$A2622+1))</f>
        <v>0</v>
      </c>
      <c r="F2622" s="3"/>
      <c r="G2622" s="31">
        <f t="shared" si="160"/>
        <v>0</v>
      </c>
      <c r="H2622" s="31"/>
      <c r="I2622" s="23">
        <f t="shared" si="161"/>
        <v>0</v>
      </c>
      <c r="J2622" s="23"/>
      <c r="K2622" s="7">
        <f t="shared" si="162"/>
        <v>0</v>
      </c>
      <c r="M2622" s="20">
        <f>IF(C2622="Data Error","Data Error",IF(C2622&lt;=K2622,0,1-IFERROR(INDEX(BAAL!$C:$D,MATCH(ROUNDUP(C2622-K2622,0),BAAL!$B:$B,0),MATCH(LEFT(M$2,4),BAAL!$C$2:$D$2,0)),0)))</f>
        <v>0</v>
      </c>
      <c r="N2622" s="20"/>
      <c r="O2622" s="26"/>
      <c r="P2622" s="26"/>
      <c r="Q2622" s="6">
        <f t="shared" si="163"/>
        <v>4</v>
      </c>
      <c r="R2622" s="20"/>
    </row>
    <row r="2623" spans="1:18" x14ac:dyDescent="0.25">
      <c r="A2623" s="6">
        <v>5</v>
      </c>
      <c r="B2623" s="4">
        <v>42479.208333333336</v>
      </c>
      <c r="C2623" s="2">
        <f>IF([2]Analysis!AG2623="Data Error","Data Error",[2]Analysis!AI2623*C$1)</f>
        <v>1.4032104392141783E-2</v>
      </c>
      <c r="D2623" s="2"/>
      <c r="E2623" s="3">
        <f>IF(C2623="Data Error","Data Error",INDEX('[2]BAAL Adj Cap'!$CB$65:$CY$72,MONTH($B2623),$A2623+1))</f>
        <v>3.3750000000000002E-2</v>
      </c>
      <c r="F2623" s="3"/>
      <c r="G2623" s="31">
        <f t="shared" si="160"/>
        <v>4.3734678956078588</v>
      </c>
      <c r="H2623" s="31"/>
      <c r="I2623" s="23">
        <f t="shared" si="161"/>
        <v>3.3750000000000002E-2</v>
      </c>
      <c r="J2623" s="23"/>
      <c r="K2623" s="7">
        <f t="shared" si="162"/>
        <v>4.3875000000000002</v>
      </c>
      <c r="M2623" s="20">
        <f>IF(C2623="Data Error","Data Error",IF(C2623&lt;=K2623,0,1-IFERROR(INDEX(BAAL!$C:$D,MATCH(ROUNDUP(C2623-K2623,0),BAAL!$B:$B,0),MATCH(LEFT(M$2,4),BAAL!$C$2:$D$2,0)),0)))</f>
        <v>0</v>
      </c>
      <c r="N2623" s="20"/>
      <c r="O2623" s="26"/>
      <c r="P2623" s="26"/>
      <c r="Q2623" s="6">
        <f t="shared" si="163"/>
        <v>4</v>
      </c>
      <c r="R2623" s="20"/>
    </row>
    <row r="2624" spans="1:18" x14ac:dyDescent="0.25">
      <c r="A2624" s="6">
        <v>6</v>
      </c>
      <c r="B2624" s="4">
        <v>42479.25</v>
      </c>
      <c r="C2624" s="2">
        <f>IF([2]Analysis!AG2624="Data Error","Data Error",[2]Analysis!AI2624*C$1)</f>
        <v>0.15657977760147257</v>
      </c>
      <c r="D2624" s="2"/>
      <c r="E2624" s="3">
        <f>IF(C2624="Data Error","Data Error",INDEX('[2]BAAL Adj Cap'!$CB$65:$CY$72,MONTH($B2624),$A2624+1))</f>
        <v>0.17249999999999999</v>
      </c>
      <c r="F2624" s="3"/>
      <c r="G2624" s="31">
        <f t="shared" si="160"/>
        <v>22.268420222398525</v>
      </c>
      <c r="H2624" s="31"/>
      <c r="I2624" s="23">
        <f t="shared" si="161"/>
        <v>0.17249999999999999</v>
      </c>
      <c r="J2624" s="23"/>
      <c r="K2624" s="7">
        <f t="shared" si="162"/>
        <v>22.424999999999997</v>
      </c>
      <c r="M2624" s="20">
        <f>IF(C2624="Data Error","Data Error",IF(C2624&lt;=K2624,0,1-IFERROR(INDEX(BAAL!$C:$D,MATCH(ROUNDUP(C2624-K2624,0),BAAL!$B:$B,0),MATCH(LEFT(M$2,4),BAAL!$C$2:$D$2,0)),0)))</f>
        <v>0</v>
      </c>
      <c r="N2624" s="20"/>
      <c r="O2624" s="26"/>
      <c r="P2624" s="26"/>
      <c r="Q2624" s="6">
        <f t="shared" si="163"/>
        <v>4</v>
      </c>
      <c r="R2624" s="20"/>
    </row>
    <row r="2625" spans="1:18" x14ac:dyDescent="0.25">
      <c r="A2625" s="6">
        <v>7</v>
      </c>
      <c r="B2625" s="4">
        <v>42479.291666666664</v>
      </c>
      <c r="C2625" s="2">
        <f>IF([2]Analysis!AG2625="Data Error","Data Error",[2]Analysis!AI2625*C$1)</f>
        <v>3.8580384764928311E-3</v>
      </c>
      <c r="D2625" s="2"/>
      <c r="E2625" s="3">
        <f>IF(C2625="Data Error","Data Error",INDEX('[2]BAAL Adj Cap'!$CB$65:$CY$72,MONTH($B2625),$A2625+1))</f>
        <v>0.47499999999999998</v>
      </c>
      <c r="F2625" s="3"/>
      <c r="G2625" s="31">
        <f t="shared" si="160"/>
        <v>61.746141961523506</v>
      </c>
      <c r="H2625" s="31"/>
      <c r="I2625" s="23">
        <f t="shared" si="161"/>
        <v>0.47499999999999998</v>
      </c>
      <c r="J2625" s="23"/>
      <c r="K2625" s="7">
        <f t="shared" si="162"/>
        <v>28.990000000000009</v>
      </c>
      <c r="M2625" s="20">
        <f>IF(C2625="Data Error","Data Error",IF(C2625&lt;=K2625,0,1-IFERROR(INDEX(BAAL!$C:$D,MATCH(ROUNDUP(C2625-K2625,0),BAAL!$B:$B,0),MATCH(LEFT(M$2,4),BAAL!$C$2:$D$2,0)),0)))</f>
        <v>0</v>
      </c>
      <c r="N2625" s="20"/>
      <c r="O2625" s="26"/>
      <c r="P2625" s="26"/>
      <c r="Q2625" s="6">
        <f t="shared" si="163"/>
        <v>4</v>
      </c>
      <c r="R2625" s="20"/>
    </row>
    <row r="2626" spans="1:18" x14ac:dyDescent="0.25">
      <c r="A2626" s="6">
        <v>8</v>
      </c>
      <c r="B2626" s="4">
        <v>42479.333333333336</v>
      </c>
      <c r="C2626" s="2">
        <f>IF([2]Analysis!AG2626="Data Error","Data Error",[2]Analysis!AI2626*C$1)</f>
        <v>1.257677264538927E-2</v>
      </c>
      <c r="D2626" s="2"/>
      <c r="E2626" s="3">
        <f>IF(C2626="Data Error","Data Error",INDEX('[2]BAAL Adj Cap'!$CB$65:$CY$72,MONTH($B2626),$A2626+1))</f>
        <v>0.83624999999999994</v>
      </c>
      <c r="F2626" s="3"/>
      <c r="G2626" s="31">
        <f t="shared" si="160"/>
        <v>108.6999232273546</v>
      </c>
      <c r="H2626" s="31"/>
      <c r="I2626" s="23">
        <f t="shared" si="161"/>
        <v>0.83624999999999994</v>
      </c>
      <c r="J2626" s="23"/>
      <c r="K2626" s="7">
        <f t="shared" si="162"/>
        <v>28.990000000000009</v>
      </c>
      <c r="M2626" s="20">
        <f>IF(C2626="Data Error","Data Error",IF(C2626&lt;=K2626,0,1-IFERROR(INDEX(BAAL!$C:$D,MATCH(ROUNDUP(C2626-K2626,0),BAAL!$B:$B,0),MATCH(LEFT(M$2,4),BAAL!$C$2:$D$2,0)),0)))</f>
        <v>0</v>
      </c>
      <c r="N2626" s="20"/>
      <c r="O2626" s="26"/>
      <c r="P2626" s="26"/>
      <c r="Q2626" s="6">
        <f t="shared" si="163"/>
        <v>4</v>
      </c>
      <c r="R2626" s="20"/>
    </row>
    <row r="2627" spans="1:18" x14ac:dyDescent="0.25">
      <c r="A2627" s="6">
        <v>9</v>
      </c>
      <c r="B2627" s="4">
        <v>42479.375</v>
      </c>
      <c r="C2627" s="2">
        <f>IF([2]Analysis!AG2627="Data Error","Data Error",[2]Analysis!AI2627*C$1)</f>
        <v>0</v>
      </c>
      <c r="D2627" s="2"/>
      <c r="E2627" s="3">
        <f>IF(C2627="Data Error","Data Error",INDEX('[2]BAAL Adj Cap'!$CB$65:$CY$72,MONTH($B2627),$A2627+1))</f>
        <v>0.98</v>
      </c>
      <c r="F2627" s="3"/>
      <c r="G2627" s="31">
        <f t="shared" si="160"/>
        <v>127.39999999999999</v>
      </c>
      <c r="H2627" s="31"/>
      <c r="I2627" s="23">
        <f t="shared" si="161"/>
        <v>0.98</v>
      </c>
      <c r="J2627" s="23"/>
      <c r="K2627" s="7">
        <f t="shared" si="162"/>
        <v>28.990000000000009</v>
      </c>
      <c r="M2627" s="20">
        <f>IF(C2627="Data Error","Data Error",IF(C2627&lt;=K2627,0,1-IFERROR(INDEX(BAAL!$C:$D,MATCH(ROUNDUP(C2627-K2627,0),BAAL!$B:$B,0),MATCH(LEFT(M$2,4),BAAL!$C$2:$D$2,0)),0)))</f>
        <v>0</v>
      </c>
      <c r="N2627" s="20"/>
      <c r="O2627" s="26"/>
      <c r="P2627" s="26"/>
      <c r="Q2627" s="6">
        <f t="shared" si="163"/>
        <v>4</v>
      </c>
      <c r="R2627" s="20"/>
    </row>
    <row r="2628" spans="1:18" x14ac:dyDescent="0.25">
      <c r="A2628" s="6">
        <v>10</v>
      </c>
      <c r="B2628" s="4">
        <v>42479.416666666664</v>
      </c>
      <c r="C2628" s="2">
        <f>IF([2]Analysis!AG2628="Data Error","Data Error",[2]Analysis!AI2628*C$1)</f>
        <v>0</v>
      </c>
      <c r="D2628" s="2"/>
      <c r="E2628" s="3">
        <f>IF(C2628="Data Error","Data Error",INDEX('[2]BAAL Adj Cap'!$CB$65:$CY$72,MONTH($B2628),$A2628+1))</f>
        <v>0.97375</v>
      </c>
      <c r="F2628" s="3"/>
      <c r="G2628" s="31">
        <f t="shared" ref="G2628:G2691" si="164">IF(C2628="Data Error","Data Error",E2628*E$1-C2628)</f>
        <v>126.58750000000001</v>
      </c>
      <c r="H2628" s="31"/>
      <c r="I2628" s="23">
        <f t="shared" ref="I2628:I2691" si="165">IF(E2628="Data Error","Data Error",E2628)</f>
        <v>0.97375</v>
      </c>
      <c r="J2628" s="23"/>
      <c r="K2628" s="7">
        <f t="shared" ref="K2628:K2691" si="166">IF(C2628="Data Error","Data Error",C$1*MAX(0,MIN(AF$9,E2628*AF$10)))</f>
        <v>28.990000000000009</v>
      </c>
      <c r="M2628" s="20">
        <f>IF(C2628="Data Error","Data Error",IF(C2628&lt;=K2628,0,1-IFERROR(INDEX(BAAL!$C:$D,MATCH(ROUNDUP(C2628-K2628,0),BAAL!$B:$B,0),MATCH(LEFT(M$2,4),BAAL!$C$2:$D$2,0)),0)))</f>
        <v>0</v>
      </c>
      <c r="N2628" s="20"/>
      <c r="O2628" s="26"/>
      <c r="P2628" s="26"/>
      <c r="Q2628" s="6">
        <f t="shared" ref="Q2628:Q2691" si="167">MONTH(B2628)</f>
        <v>4</v>
      </c>
      <c r="R2628" s="20"/>
    </row>
    <row r="2629" spans="1:18" x14ac:dyDescent="0.25">
      <c r="A2629" s="6">
        <v>11</v>
      </c>
      <c r="B2629" s="4">
        <v>42479.458333333336</v>
      </c>
      <c r="C2629" s="2">
        <f>IF([2]Analysis!AG2629="Data Error","Data Error",[2]Analysis!AI2629*C$1)</f>
        <v>0</v>
      </c>
      <c r="D2629" s="2"/>
      <c r="E2629" s="3">
        <f>IF(C2629="Data Error","Data Error",INDEX('[2]BAAL Adj Cap'!$CB$65:$CY$72,MONTH($B2629),$A2629+1))</f>
        <v>0.96375</v>
      </c>
      <c r="F2629" s="3"/>
      <c r="G2629" s="31">
        <f t="shared" si="164"/>
        <v>125.28749999999999</v>
      </c>
      <c r="H2629" s="31"/>
      <c r="I2629" s="23">
        <f t="shared" si="165"/>
        <v>0.96375</v>
      </c>
      <c r="J2629" s="23"/>
      <c r="K2629" s="7">
        <f t="shared" si="166"/>
        <v>28.990000000000009</v>
      </c>
      <c r="M2629" s="20">
        <f>IF(C2629="Data Error","Data Error",IF(C2629&lt;=K2629,0,1-IFERROR(INDEX(BAAL!$C:$D,MATCH(ROUNDUP(C2629-K2629,0),BAAL!$B:$B,0),MATCH(LEFT(M$2,4),BAAL!$C$2:$D$2,0)),0)))</f>
        <v>0</v>
      </c>
      <c r="N2629" s="20"/>
      <c r="O2629" s="26"/>
      <c r="P2629" s="26"/>
      <c r="Q2629" s="6">
        <f t="shared" si="167"/>
        <v>4</v>
      </c>
      <c r="R2629" s="20"/>
    </row>
    <row r="2630" spans="1:18" x14ac:dyDescent="0.25">
      <c r="A2630" s="6">
        <v>12</v>
      </c>
      <c r="B2630" s="4">
        <v>42479.5</v>
      </c>
      <c r="C2630" s="2">
        <f>IF([2]Analysis!AG2630="Data Error","Data Error",[2]Analysis!AI2630*C$1)</f>
        <v>0.11949395660825532</v>
      </c>
      <c r="D2630" s="2"/>
      <c r="E2630" s="3">
        <f>IF(C2630="Data Error","Data Error",INDEX('[2]BAAL Adj Cap'!$CB$65:$CY$72,MONTH($B2630),$A2630+1))</f>
        <v>0.97</v>
      </c>
      <c r="F2630" s="3"/>
      <c r="G2630" s="31">
        <f t="shared" si="164"/>
        <v>125.98050604339174</v>
      </c>
      <c r="H2630" s="31"/>
      <c r="I2630" s="23">
        <f t="shared" si="165"/>
        <v>0.97</v>
      </c>
      <c r="J2630" s="23"/>
      <c r="K2630" s="7">
        <f t="shared" si="166"/>
        <v>28.990000000000009</v>
      </c>
      <c r="M2630" s="20">
        <f>IF(C2630="Data Error","Data Error",IF(C2630&lt;=K2630,0,1-IFERROR(INDEX(BAAL!$C:$D,MATCH(ROUNDUP(C2630-K2630,0),BAAL!$B:$B,0),MATCH(LEFT(M$2,4),BAAL!$C$2:$D$2,0)),0)))</f>
        <v>0</v>
      </c>
      <c r="N2630" s="20"/>
      <c r="O2630" s="26"/>
      <c r="P2630" s="26"/>
      <c r="Q2630" s="6">
        <f t="shared" si="167"/>
        <v>4</v>
      </c>
      <c r="R2630" s="20"/>
    </row>
    <row r="2631" spans="1:18" x14ac:dyDescent="0.25">
      <c r="A2631" s="6">
        <v>13</v>
      </c>
      <c r="B2631" s="4">
        <v>42479.541666666664</v>
      </c>
      <c r="C2631" s="2">
        <f>IF([2]Analysis!AG2631="Data Error","Data Error",[2]Analysis!AI2631*C$1)</f>
        <v>2.093978266060482</v>
      </c>
      <c r="D2631" s="2"/>
      <c r="E2631" s="3">
        <f>IF(C2631="Data Error","Data Error",INDEX('[2]BAAL Adj Cap'!$CB$65:$CY$72,MONTH($B2631),$A2631+1))</f>
        <v>0.96375</v>
      </c>
      <c r="F2631" s="3"/>
      <c r="G2631" s="31">
        <f t="shared" si="164"/>
        <v>123.19352173393952</v>
      </c>
      <c r="H2631" s="31"/>
      <c r="I2631" s="23">
        <f t="shared" si="165"/>
        <v>0.96375</v>
      </c>
      <c r="J2631" s="23"/>
      <c r="K2631" s="7">
        <f t="shared" si="166"/>
        <v>28.990000000000009</v>
      </c>
      <c r="M2631" s="20">
        <f>IF(C2631="Data Error","Data Error",IF(C2631&lt;=K2631,0,1-IFERROR(INDEX(BAAL!$C:$D,MATCH(ROUNDUP(C2631-K2631,0),BAAL!$B:$B,0),MATCH(LEFT(M$2,4),BAAL!$C$2:$D$2,0)),0)))</f>
        <v>0</v>
      </c>
      <c r="N2631" s="20"/>
      <c r="O2631" s="26"/>
      <c r="P2631" s="26"/>
      <c r="Q2631" s="6">
        <f t="shared" si="167"/>
        <v>4</v>
      </c>
      <c r="R2631" s="20"/>
    </row>
    <row r="2632" spans="1:18" x14ac:dyDescent="0.25">
      <c r="A2632" s="6">
        <v>14</v>
      </c>
      <c r="B2632" s="4">
        <v>42479.583333333336</v>
      </c>
      <c r="C2632" s="2">
        <f>IF([2]Analysis!AG2632="Data Error","Data Error",[2]Analysis!AI2632*C$1)</f>
        <v>0.53501010808810856</v>
      </c>
      <c r="D2632" s="2"/>
      <c r="E2632" s="3">
        <f>IF(C2632="Data Error","Data Error",INDEX('[2]BAAL Adj Cap'!$CB$65:$CY$72,MONTH($B2632),$A2632+1))</f>
        <v>0.97</v>
      </c>
      <c r="F2632" s="3"/>
      <c r="G2632" s="31">
        <f t="shared" si="164"/>
        <v>125.56498989191189</v>
      </c>
      <c r="H2632" s="31"/>
      <c r="I2632" s="23">
        <f t="shared" si="165"/>
        <v>0.97</v>
      </c>
      <c r="J2632" s="23"/>
      <c r="K2632" s="7">
        <f t="shared" si="166"/>
        <v>28.990000000000009</v>
      </c>
      <c r="M2632" s="20">
        <f>IF(C2632="Data Error","Data Error",IF(C2632&lt;=K2632,0,1-IFERROR(INDEX(BAAL!$C:$D,MATCH(ROUNDUP(C2632-K2632,0),BAAL!$B:$B,0),MATCH(LEFT(M$2,4),BAAL!$C$2:$D$2,0)),0)))</f>
        <v>0</v>
      </c>
      <c r="N2632" s="20"/>
      <c r="O2632" s="26"/>
      <c r="P2632" s="26"/>
      <c r="Q2632" s="6">
        <f t="shared" si="167"/>
        <v>4</v>
      </c>
      <c r="R2632" s="20"/>
    </row>
    <row r="2633" spans="1:18" x14ac:dyDescent="0.25">
      <c r="A2633" s="6">
        <v>15</v>
      </c>
      <c r="B2633" s="4">
        <v>42479.625</v>
      </c>
      <c r="C2633" s="2">
        <f>IF([2]Analysis!AG2633="Data Error","Data Error",[2]Analysis!AI2633*C$1)</f>
        <v>1.1670814410856725</v>
      </c>
      <c r="D2633" s="2"/>
      <c r="E2633" s="3">
        <f>IF(C2633="Data Error","Data Error",INDEX('[2]BAAL Adj Cap'!$CB$65:$CY$72,MONTH($B2633),$A2633+1))</f>
        <v>0.97</v>
      </c>
      <c r="F2633" s="3"/>
      <c r="G2633" s="31">
        <f t="shared" si="164"/>
        <v>124.93291855891432</v>
      </c>
      <c r="H2633" s="31"/>
      <c r="I2633" s="23">
        <f t="shared" si="165"/>
        <v>0.97</v>
      </c>
      <c r="J2633" s="23"/>
      <c r="K2633" s="7">
        <f t="shared" si="166"/>
        <v>28.990000000000009</v>
      </c>
      <c r="M2633" s="20">
        <f>IF(C2633="Data Error","Data Error",IF(C2633&lt;=K2633,0,1-IFERROR(INDEX(BAAL!$C:$D,MATCH(ROUNDUP(C2633-K2633,0),BAAL!$B:$B,0),MATCH(LEFT(M$2,4),BAAL!$C$2:$D$2,0)),0)))</f>
        <v>0</v>
      </c>
      <c r="N2633" s="20"/>
      <c r="O2633" s="26"/>
      <c r="P2633" s="26"/>
      <c r="Q2633" s="6">
        <f t="shared" si="167"/>
        <v>4</v>
      </c>
      <c r="R2633" s="20"/>
    </row>
    <row r="2634" spans="1:18" x14ac:dyDescent="0.25">
      <c r="A2634" s="6">
        <v>16</v>
      </c>
      <c r="B2634" s="4">
        <v>42479.666666666664</v>
      </c>
      <c r="C2634" s="2">
        <f>IF([2]Analysis!AG2634="Data Error","Data Error",[2]Analysis!AI2634*C$1)</f>
        <v>1.4149117209586244</v>
      </c>
      <c r="D2634" s="2"/>
      <c r="E2634" s="3">
        <f>IF(C2634="Data Error","Data Error",INDEX('[2]BAAL Adj Cap'!$CB$65:$CY$72,MONTH($B2634),$A2634+1))</f>
        <v>0.96375</v>
      </c>
      <c r="F2634" s="3"/>
      <c r="G2634" s="31">
        <f t="shared" si="164"/>
        <v>123.87258827904137</v>
      </c>
      <c r="H2634" s="31"/>
      <c r="I2634" s="23">
        <f t="shared" si="165"/>
        <v>0.96375</v>
      </c>
      <c r="J2634" s="23"/>
      <c r="K2634" s="7">
        <f t="shared" si="166"/>
        <v>28.990000000000009</v>
      </c>
      <c r="M2634" s="20">
        <f>IF(C2634="Data Error","Data Error",IF(C2634&lt;=K2634,0,1-IFERROR(INDEX(BAAL!$C:$D,MATCH(ROUNDUP(C2634-K2634,0),BAAL!$B:$B,0),MATCH(LEFT(M$2,4),BAAL!$C$2:$D$2,0)),0)))</f>
        <v>0</v>
      </c>
      <c r="N2634" s="20"/>
      <c r="O2634" s="26"/>
      <c r="P2634" s="26"/>
      <c r="Q2634" s="6">
        <f t="shared" si="167"/>
        <v>4</v>
      </c>
      <c r="R2634" s="20"/>
    </row>
    <row r="2635" spans="1:18" x14ac:dyDescent="0.25">
      <c r="A2635" s="6">
        <v>17</v>
      </c>
      <c r="B2635" s="4">
        <v>42479.708333333336</v>
      </c>
      <c r="C2635" s="2">
        <f>IF([2]Analysis!AG2635="Data Error","Data Error",[2]Analysis!AI2635*C$1)</f>
        <v>17.896968389093981</v>
      </c>
      <c r="D2635" s="2"/>
      <c r="E2635" s="3">
        <f>IF(C2635="Data Error","Data Error",INDEX('[2]BAAL Adj Cap'!$CB$65:$CY$72,MONTH($B2635),$A2635+1))</f>
        <v>0.89124999999999999</v>
      </c>
      <c r="F2635" s="3"/>
      <c r="G2635" s="31">
        <f t="shared" si="164"/>
        <v>97.965531610906012</v>
      </c>
      <c r="H2635" s="31"/>
      <c r="I2635" s="23">
        <f t="shared" si="165"/>
        <v>0.89124999999999999</v>
      </c>
      <c r="J2635" s="23"/>
      <c r="K2635" s="7">
        <f t="shared" si="166"/>
        <v>28.990000000000009</v>
      </c>
      <c r="M2635" s="20">
        <f>IF(C2635="Data Error","Data Error",IF(C2635&lt;=K2635,0,1-IFERROR(INDEX(BAAL!$C:$D,MATCH(ROUNDUP(C2635-K2635,0),BAAL!$B:$B,0),MATCH(LEFT(M$2,4),BAAL!$C$2:$D$2,0)),0)))</f>
        <v>0</v>
      </c>
      <c r="N2635" s="20"/>
      <c r="O2635" s="26"/>
      <c r="P2635" s="26"/>
      <c r="Q2635" s="6">
        <f t="shared" si="167"/>
        <v>4</v>
      </c>
      <c r="R2635" s="20"/>
    </row>
    <row r="2636" spans="1:18" x14ac:dyDescent="0.25">
      <c r="A2636" s="6">
        <v>18</v>
      </c>
      <c r="B2636" s="4">
        <v>42479.75</v>
      </c>
      <c r="C2636" s="2">
        <f>IF([2]Analysis!AG2636="Data Error","Data Error",[2]Analysis!AI2636*C$1)</f>
        <v>19.504561704439766</v>
      </c>
      <c r="D2636" s="2"/>
      <c r="E2636" s="3">
        <f>IF(C2636="Data Error","Data Error",INDEX('[2]BAAL Adj Cap'!$CB$65:$CY$72,MONTH($B2636),$A2636+1))</f>
        <v>0.50624999999999998</v>
      </c>
      <c r="F2636" s="3"/>
      <c r="G2636" s="31">
        <f t="shared" si="164"/>
        <v>46.307938295560234</v>
      </c>
      <c r="H2636" s="31"/>
      <c r="I2636" s="23">
        <f t="shared" si="165"/>
        <v>0.50624999999999998</v>
      </c>
      <c r="J2636" s="23"/>
      <c r="K2636" s="7">
        <f t="shared" si="166"/>
        <v>28.990000000000009</v>
      </c>
      <c r="M2636" s="20">
        <f>IF(C2636="Data Error","Data Error",IF(C2636&lt;=K2636,0,1-IFERROR(INDEX(BAAL!$C:$D,MATCH(ROUNDUP(C2636-K2636,0),BAAL!$B:$B,0),MATCH(LEFT(M$2,4),BAAL!$C$2:$D$2,0)),0)))</f>
        <v>0</v>
      </c>
      <c r="N2636" s="20"/>
      <c r="O2636" s="26"/>
      <c r="P2636" s="26"/>
      <c r="Q2636" s="6">
        <f t="shared" si="167"/>
        <v>4</v>
      </c>
      <c r="R2636" s="20"/>
    </row>
    <row r="2637" spans="1:18" x14ac:dyDescent="0.25">
      <c r="A2637" s="6">
        <v>19</v>
      </c>
      <c r="B2637" s="4">
        <v>42479.791666666664</v>
      </c>
      <c r="C2637" s="2">
        <f>IF([2]Analysis!AG2637="Data Error","Data Error",[2]Analysis!AI2637*C$1)</f>
        <v>10.75100219604556</v>
      </c>
      <c r="D2637" s="2"/>
      <c r="E2637" s="3">
        <f>IF(C2637="Data Error","Data Error",INDEX('[2]BAAL Adj Cap'!$CB$65:$CY$72,MONTH($B2637),$A2637+1))</f>
        <v>0.11874999999999998</v>
      </c>
      <c r="F2637" s="3"/>
      <c r="G2637" s="31">
        <f t="shared" si="164"/>
        <v>4.6864978039544383</v>
      </c>
      <c r="H2637" s="31"/>
      <c r="I2637" s="23">
        <f t="shared" si="165"/>
        <v>0.11874999999999998</v>
      </c>
      <c r="J2637" s="23"/>
      <c r="K2637" s="7">
        <f t="shared" si="166"/>
        <v>15.437499999999998</v>
      </c>
      <c r="M2637" s="20">
        <f>IF(C2637="Data Error","Data Error",IF(C2637&lt;=K2637,0,1-IFERROR(INDEX(BAAL!$C:$D,MATCH(ROUNDUP(C2637-K2637,0),BAAL!$B:$B,0),MATCH(LEFT(M$2,4),BAAL!$C$2:$D$2,0)),0)))</f>
        <v>0</v>
      </c>
      <c r="N2637" s="20"/>
      <c r="O2637" s="26"/>
      <c r="P2637" s="26"/>
      <c r="Q2637" s="6">
        <f t="shared" si="167"/>
        <v>4</v>
      </c>
      <c r="R2637" s="20"/>
    </row>
    <row r="2638" spans="1:18" x14ac:dyDescent="0.25">
      <c r="A2638" s="6">
        <v>20</v>
      </c>
      <c r="B2638" s="4">
        <v>42479.833333333336</v>
      </c>
      <c r="C2638" s="2">
        <f>IF([2]Analysis!AG2638="Data Error","Data Error",[2]Analysis!AI2638*C$1)</f>
        <v>0.26321833729509475</v>
      </c>
      <c r="D2638" s="2"/>
      <c r="E2638" s="3">
        <f>IF(C2638="Data Error","Data Error",INDEX('[2]BAAL Adj Cap'!$CB$65:$CY$72,MONTH($B2638),$A2638+1))</f>
        <v>3.7499999999999999E-3</v>
      </c>
      <c r="F2638" s="3"/>
      <c r="G2638" s="31">
        <f t="shared" si="164"/>
        <v>0.22428166270490524</v>
      </c>
      <c r="H2638" s="31"/>
      <c r="I2638" s="23">
        <f t="shared" si="165"/>
        <v>3.7499999999999999E-3</v>
      </c>
      <c r="J2638" s="23"/>
      <c r="K2638" s="7">
        <f t="shared" si="166"/>
        <v>0.48749999999999999</v>
      </c>
      <c r="M2638" s="20">
        <f>IF(C2638="Data Error","Data Error",IF(C2638&lt;=K2638,0,1-IFERROR(INDEX(BAAL!$C:$D,MATCH(ROUNDUP(C2638-K2638,0),BAAL!$B:$B,0),MATCH(LEFT(M$2,4),BAAL!$C$2:$D$2,0)),0)))</f>
        <v>0</v>
      </c>
      <c r="N2638" s="20"/>
      <c r="O2638" s="26"/>
      <c r="P2638" s="26"/>
      <c r="Q2638" s="6">
        <f t="shared" si="167"/>
        <v>4</v>
      </c>
      <c r="R2638" s="20"/>
    </row>
    <row r="2639" spans="1:18" x14ac:dyDescent="0.25">
      <c r="A2639" s="6">
        <v>21</v>
      </c>
      <c r="B2639" s="4">
        <v>42479.875</v>
      </c>
      <c r="C2639" s="2">
        <f>IF([2]Analysis!AG2639="Data Error","Data Error",[2]Analysis!AI2639*C$1)</f>
        <v>0</v>
      </c>
      <c r="D2639" s="2"/>
      <c r="E2639" s="3">
        <f>IF(C2639="Data Error","Data Error",INDEX('[2]BAAL Adj Cap'!$CB$65:$CY$72,MONTH($B2639),$A2639+1))</f>
        <v>0</v>
      </c>
      <c r="F2639" s="3"/>
      <c r="G2639" s="31">
        <f t="shared" si="164"/>
        <v>0</v>
      </c>
      <c r="H2639" s="31"/>
      <c r="I2639" s="23">
        <f t="shared" si="165"/>
        <v>0</v>
      </c>
      <c r="J2639" s="23"/>
      <c r="K2639" s="7">
        <f t="shared" si="166"/>
        <v>0</v>
      </c>
      <c r="M2639" s="20">
        <f>IF(C2639="Data Error","Data Error",IF(C2639&lt;=K2639,0,1-IFERROR(INDEX(BAAL!$C:$D,MATCH(ROUNDUP(C2639-K2639,0),BAAL!$B:$B,0),MATCH(LEFT(M$2,4),BAAL!$C$2:$D$2,0)),0)))</f>
        <v>0</v>
      </c>
      <c r="N2639" s="20"/>
      <c r="O2639" s="26"/>
      <c r="P2639" s="26"/>
      <c r="Q2639" s="6">
        <f t="shared" si="167"/>
        <v>4</v>
      </c>
      <c r="R2639" s="20"/>
    </row>
    <row r="2640" spans="1:18" x14ac:dyDescent="0.25">
      <c r="A2640" s="6">
        <v>22</v>
      </c>
      <c r="B2640" s="4">
        <v>42479.916666666664</v>
      </c>
      <c r="C2640" s="2">
        <f>IF([2]Analysis!AG2640="Data Error","Data Error",[2]Analysis!AI2640*C$1)</f>
        <v>0</v>
      </c>
      <c r="D2640" s="2"/>
      <c r="E2640" s="3">
        <f>IF(C2640="Data Error","Data Error",INDEX('[2]BAAL Adj Cap'!$CB$65:$CY$72,MONTH($B2640),$A2640+1))</f>
        <v>0</v>
      </c>
      <c r="F2640" s="3"/>
      <c r="G2640" s="31">
        <f t="shared" si="164"/>
        <v>0</v>
      </c>
      <c r="H2640" s="31"/>
      <c r="I2640" s="23">
        <f t="shared" si="165"/>
        <v>0</v>
      </c>
      <c r="J2640" s="23"/>
      <c r="K2640" s="7">
        <f t="shared" si="166"/>
        <v>0</v>
      </c>
      <c r="M2640" s="20">
        <f>IF(C2640="Data Error","Data Error",IF(C2640&lt;=K2640,0,1-IFERROR(INDEX(BAAL!$C:$D,MATCH(ROUNDUP(C2640-K2640,0),BAAL!$B:$B,0),MATCH(LEFT(M$2,4),BAAL!$C$2:$D$2,0)),0)))</f>
        <v>0</v>
      </c>
      <c r="N2640" s="20"/>
      <c r="O2640" s="26"/>
      <c r="P2640" s="26"/>
      <c r="Q2640" s="6">
        <f t="shared" si="167"/>
        <v>4</v>
      </c>
      <c r="R2640" s="20"/>
    </row>
    <row r="2641" spans="1:18" x14ac:dyDescent="0.25">
      <c r="A2641" s="6">
        <v>23</v>
      </c>
      <c r="B2641" s="4">
        <v>42479.958333333336</v>
      </c>
      <c r="C2641" s="2">
        <f>IF([2]Analysis!AG2641="Data Error","Data Error",[2]Analysis!AI2641*C$1)</f>
        <v>0</v>
      </c>
      <c r="D2641" s="2"/>
      <c r="E2641" s="3">
        <f>IF(C2641="Data Error","Data Error",INDEX('[2]BAAL Adj Cap'!$CB$65:$CY$72,MONTH($B2641),$A2641+1))</f>
        <v>0</v>
      </c>
      <c r="F2641" s="3"/>
      <c r="G2641" s="31">
        <f t="shared" si="164"/>
        <v>0</v>
      </c>
      <c r="H2641" s="31"/>
      <c r="I2641" s="23">
        <f t="shared" si="165"/>
        <v>0</v>
      </c>
      <c r="J2641" s="23"/>
      <c r="K2641" s="7">
        <f t="shared" si="166"/>
        <v>0</v>
      </c>
      <c r="M2641" s="20">
        <f>IF(C2641="Data Error","Data Error",IF(C2641&lt;=K2641,0,1-IFERROR(INDEX(BAAL!$C:$D,MATCH(ROUNDUP(C2641-K2641,0),BAAL!$B:$B,0),MATCH(LEFT(M$2,4),BAAL!$C$2:$D$2,0)),0)))</f>
        <v>0</v>
      </c>
      <c r="N2641" s="20"/>
      <c r="O2641" s="26"/>
      <c r="P2641" s="26"/>
      <c r="Q2641" s="6">
        <f t="shared" si="167"/>
        <v>4</v>
      </c>
      <c r="R2641" s="20"/>
    </row>
    <row r="2642" spans="1:18" x14ac:dyDescent="0.25">
      <c r="A2642" s="6">
        <v>0</v>
      </c>
      <c r="B2642" s="1">
        <v>42480</v>
      </c>
      <c r="C2642" s="2">
        <f>IF([2]Analysis!AG2642="Data Error","Data Error",[2]Analysis!AI2642*C$1)</f>
        <v>0</v>
      </c>
      <c r="D2642" s="2"/>
      <c r="E2642" s="3">
        <f>IF(C2642="Data Error","Data Error",INDEX('[2]BAAL Adj Cap'!$CB$65:$CY$72,MONTH($B2642),$A2642+1))</f>
        <v>0</v>
      </c>
      <c r="F2642" s="3"/>
      <c r="G2642" s="31">
        <f t="shared" si="164"/>
        <v>0</v>
      </c>
      <c r="H2642" s="31"/>
      <c r="I2642" s="23">
        <f t="shared" si="165"/>
        <v>0</v>
      </c>
      <c r="J2642" s="23"/>
      <c r="K2642" s="7">
        <f t="shared" si="166"/>
        <v>0</v>
      </c>
      <c r="M2642" s="20">
        <f>IF(C2642="Data Error","Data Error",IF(C2642&lt;=K2642,0,1-IFERROR(INDEX(BAAL!$C:$D,MATCH(ROUNDUP(C2642-K2642,0),BAAL!$B:$B,0),MATCH(LEFT(M$2,4),BAAL!$C$2:$D$2,0)),0)))</f>
        <v>0</v>
      </c>
      <c r="N2642" s="20"/>
      <c r="O2642" s="26"/>
      <c r="P2642" s="26"/>
      <c r="Q2642" s="6">
        <f t="shared" si="167"/>
        <v>4</v>
      </c>
      <c r="R2642" s="20"/>
    </row>
    <row r="2643" spans="1:18" x14ac:dyDescent="0.25">
      <c r="A2643" s="6">
        <v>1</v>
      </c>
      <c r="B2643" s="4">
        <v>42480.041666666664</v>
      </c>
      <c r="C2643" s="2">
        <f>IF([2]Analysis!AG2643="Data Error","Data Error",[2]Analysis!AI2643*C$1)</f>
        <v>0</v>
      </c>
      <c r="D2643" s="2"/>
      <c r="E2643" s="3">
        <f>IF(C2643="Data Error","Data Error",INDEX('[2]BAAL Adj Cap'!$CB$65:$CY$72,MONTH($B2643),$A2643+1))</f>
        <v>0</v>
      </c>
      <c r="F2643" s="3"/>
      <c r="G2643" s="31">
        <f t="shared" si="164"/>
        <v>0</v>
      </c>
      <c r="H2643" s="31"/>
      <c r="I2643" s="23">
        <f t="shared" si="165"/>
        <v>0</v>
      </c>
      <c r="J2643" s="23"/>
      <c r="K2643" s="7">
        <f t="shared" si="166"/>
        <v>0</v>
      </c>
      <c r="M2643" s="20">
        <f>IF(C2643="Data Error","Data Error",IF(C2643&lt;=K2643,0,1-IFERROR(INDEX(BAAL!$C:$D,MATCH(ROUNDUP(C2643-K2643,0),BAAL!$B:$B,0),MATCH(LEFT(M$2,4),BAAL!$C$2:$D$2,0)),0)))</f>
        <v>0</v>
      </c>
      <c r="N2643" s="20"/>
      <c r="O2643" s="26"/>
      <c r="P2643" s="26"/>
      <c r="Q2643" s="6">
        <f t="shared" si="167"/>
        <v>4</v>
      </c>
      <c r="R2643" s="20"/>
    </row>
    <row r="2644" spans="1:18" x14ac:dyDescent="0.25">
      <c r="A2644" s="6">
        <v>2</v>
      </c>
      <c r="B2644" s="4">
        <v>42480.083333333336</v>
      </c>
      <c r="C2644" s="2">
        <f>IF([2]Analysis!AG2644="Data Error","Data Error",[2]Analysis!AI2644*C$1)</f>
        <v>0</v>
      </c>
      <c r="D2644" s="2"/>
      <c r="E2644" s="3">
        <f>IF(C2644="Data Error","Data Error",INDEX('[2]BAAL Adj Cap'!$CB$65:$CY$72,MONTH($B2644),$A2644+1))</f>
        <v>0</v>
      </c>
      <c r="F2644" s="3"/>
      <c r="G2644" s="31">
        <f t="shared" si="164"/>
        <v>0</v>
      </c>
      <c r="H2644" s="31"/>
      <c r="I2644" s="23">
        <f t="shared" si="165"/>
        <v>0</v>
      </c>
      <c r="J2644" s="23"/>
      <c r="K2644" s="7">
        <f t="shared" si="166"/>
        <v>0</v>
      </c>
      <c r="M2644" s="20">
        <f>IF(C2644="Data Error","Data Error",IF(C2644&lt;=K2644,0,1-IFERROR(INDEX(BAAL!$C:$D,MATCH(ROUNDUP(C2644-K2644,0),BAAL!$B:$B,0),MATCH(LEFT(M$2,4),BAAL!$C$2:$D$2,0)),0)))</f>
        <v>0</v>
      </c>
      <c r="N2644" s="20"/>
      <c r="O2644" s="26"/>
      <c r="P2644" s="26"/>
      <c r="Q2644" s="6">
        <f t="shared" si="167"/>
        <v>4</v>
      </c>
      <c r="R2644" s="20"/>
    </row>
    <row r="2645" spans="1:18" x14ac:dyDescent="0.25">
      <c r="A2645" s="6">
        <v>3</v>
      </c>
      <c r="B2645" s="4">
        <v>42480.125</v>
      </c>
      <c r="C2645" s="2">
        <f>IF([2]Analysis!AG2645="Data Error","Data Error",[2]Analysis!AI2645*C$1)</f>
        <v>0</v>
      </c>
      <c r="D2645" s="2"/>
      <c r="E2645" s="3">
        <f>IF(C2645="Data Error","Data Error",INDEX('[2]BAAL Adj Cap'!$CB$65:$CY$72,MONTH($B2645),$A2645+1))</f>
        <v>0</v>
      </c>
      <c r="F2645" s="3"/>
      <c r="G2645" s="31">
        <f t="shared" si="164"/>
        <v>0</v>
      </c>
      <c r="H2645" s="31"/>
      <c r="I2645" s="23">
        <f t="shared" si="165"/>
        <v>0</v>
      </c>
      <c r="J2645" s="23"/>
      <c r="K2645" s="7">
        <f t="shared" si="166"/>
        <v>0</v>
      </c>
      <c r="M2645" s="20">
        <f>IF(C2645="Data Error","Data Error",IF(C2645&lt;=K2645,0,1-IFERROR(INDEX(BAAL!$C:$D,MATCH(ROUNDUP(C2645-K2645,0),BAAL!$B:$B,0),MATCH(LEFT(M$2,4),BAAL!$C$2:$D$2,0)),0)))</f>
        <v>0</v>
      </c>
      <c r="N2645" s="20"/>
      <c r="O2645" s="26"/>
      <c r="P2645" s="26"/>
      <c r="Q2645" s="6">
        <f t="shared" si="167"/>
        <v>4</v>
      </c>
      <c r="R2645" s="20"/>
    </row>
    <row r="2646" spans="1:18" x14ac:dyDescent="0.25">
      <c r="A2646" s="6">
        <v>4</v>
      </c>
      <c r="B2646" s="4">
        <v>42480.166666666664</v>
      </c>
      <c r="C2646" s="2">
        <f>IF([2]Analysis!AG2646="Data Error","Data Error",[2]Analysis!AI2646*C$1)</f>
        <v>0</v>
      </c>
      <c r="D2646" s="2"/>
      <c r="E2646" s="3">
        <f>IF(C2646="Data Error","Data Error",INDEX('[2]BAAL Adj Cap'!$CB$65:$CY$72,MONTH($B2646),$A2646+1))</f>
        <v>0</v>
      </c>
      <c r="F2646" s="3"/>
      <c r="G2646" s="31">
        <f t="shared" si="164"/>
        <v>0</v>
      </c>
      <c r="H2646" s="31"/>
      <c r="I2646" s="23">
        <f t="shared" si="165"/>
        <v>0</v>
      </c>
      <c r="J2646" s="23"/>
      <c r="K2646" s="7">
        <f t="shared" si="166"/>
        <v>0</v>
      </c>
      <c r="M2646" s="20">
        <f>IF(C2646="Data Error","Data Error",IF(C2646&lt;=K2646,0,1-IFERROR(INDEX(BAAL!$C:$D,MATCH(ROUNDUP(C2646-K2646,0),BAAL!$B:$B,0),MATCH(LEFT(M$2,4),BAAL!$C$2:$D$2,0)),0)))</f>
        <v>0</v>
      </c>
      <c r="N2646" s="20"/>
      <c r="O2646" s="26"/>
      <c r="P2646" s="26"/>
      <c r="Q2646" s="6">
        <f t="shared" si="167"/>
        <v>4</v>
      </c>
      <c r="R2646" s="20"/>
    </row>
    <row r="2647" spans="1:18" x14ac:dyDescent="0.25">
      <c r="A2647" s="6">
        <v>5</v>
      </c>
      <c r="B2647" s="4">
        <v>42480.208333333336</v>
      </c>
      <c r="C2647" s="2">
        <f>IF([2]Analysis!AG2647="Data Error","Data Error",[2]Analysis!AI2647*C$1)</f>
        <v>1.4032104392141783E-2</v>
      </c>
      <c r="D2647" s="2"/>
      <c r="E2647" s="3">
        <f>IF(C2647="Data Error","Data Error",INDEX('[2]BAAL Adj Cap'!$CB$65:$CY$72,MONTH($B2647),$A2647+1))</f>
        <v>3.3750000000000002E-2</v>
      </c>
      <c r="F2647" s="3"/>
      <c r="G2647" s="31">
        <f t="shared" si="164"/>
        <v>4.3734678956078588</v>
      </c>
      <c r="H2647" s="31"/>
      <c r="I2647" s="23">
        <f t="shared" si="165"/>
        <v>3.3750000000000002E-2</v>
      </c>
      <c r="J2647" s="23"/>
      <c r="K2647" s="7">
        <f t="shared" si="166"/>
        <v>4.3875000000000002</v>
      </c>
      <c r="M2647" s="20">
        <f>IF(C2647="Data Error","Data Error",IF(C2647&lt;=K2647,0,1-IFERROR(INDEX(BAAL!$C:$D,MATCH(ROUNDUP(C2647-K2647,0),BAAL!$B:$B,0),MATCH(LEFT(M$2,4),BAAL!$C$2:$D$2,0)),0)))</f>
        <v>0</v>
      </c>
      <c r="N2647" s="20"/>
      <c r="O2647" s="26"/>
      <c r="P2647" s="26"/>
      <c r="Q2647" s="6">
        <f t="shared" si="167"/>
        <v>4</v>
      </c>
      <c r="R2647" s="20"/>
    </row>
    <row r="2648" spans="1:18" x14ac:dyDescent="0.25">
      <c r="A2648" s="6">
        <v>6</v>
      </c>
      <c r="B2648" s="4">
        <v>42480.25</v>
      </c>
      <c r="C2648" s="2">
        <f>IF([2]Analysis!AG2648="Data Error","Data Error",[2]Analysis!AI2648*C$1)</f>
        <v>0</v>
      </c>
      <c r="D2648" s="2"/>
      <c r="E2648" s="3">
        <f>IF(C2648="Data Error","Data Error",INDEX('[2]BAAL Adj Cap'!$CB$65:$CY$72,MONTH($B2648),$A2648+1))</f>
        <v>0.17249999999999999</v>
      </c>
      <c r="F2648" s="3"/>
      <c r="G2648" s="31">
        <f t="shared" si="164"/>
        <v>22.424999999999997</v>
      </c>
      <c r="H2648" s="31"/>
      <c r="I2648" s="23">
        <f t="shared" si="165"/>
        <v>0.17249999999999999</v>
      </c>
      <c r="J2648" s="23"/>
      <c r="K2648" s="7">
        <f t="shared" si="166"/>
        <v>22.424999999999997</v>
      </c>
      <c r="M2648" s="20">
        <f>IF(C2648="Data Error","Data Error",IF(C2648&lt;=K2648,0,1-IFERROR(INDEX(BAAL!$C:$D,MATCH(ROUNDUP(C2648-K2648,0),BAAL!$B:$B,0),MATCH(LEFT(M$2,4),BAAL!$C$2:$D$2,0)),0)))</f>
        <v>0</v>
      </c>
      <c r="N2648" s="20"/>
      <c r="O2648" s="26"/>
      <c r="P2648" s="26"/>
      <c r="Q2648" s="6">
        <f t="shared" si="167"/>
        <v>4</v>
      </c>
      <c r="R2648" s="20"/>
    </row>
    <row r="2649" spans="1:18" x14ac:dyDescent="0.25">
      <c r="A2649" s="6">
        <v>7</v>
      </c>
      <c r="B2649" s="4">
        <v>42480.291666666664</v>
      </c>
      <c r="C2649" s="2">
        <f>IF([2]Analysis!AG2649="Data Error","Data Error",[2]Analysis!AI2649*C$1)</f>
        <v>5.0206801424603591E-3</v>
      </c>
      <c r="D2649" s="2"/>
      <c r="E2649" s="3">
        <f>IF(C2649="Data Error","Data Error",INDEX('[2]BAAL Adj Cap'!$CB$65:$CY$72,MONTH($B2649),$A2649+1))</f>
        <v>0.47499999999999998</v>
      </c>
      <c r="F2649" s="3"/>
      <c r="G2649" s="31">
        <f t="shared" si="164"/>
        <v>61.744979319857542</v>
      </c>
      <c r="H2649" s="31"/>
      <c r="I2649" s="23">
        <f t="shared" si="165"/>
        <v>0.47499999999999998</v>
      </c>
      <c r="J2649" s="23"/>
      <c r="K2649" s="7">
        <f t="shared" si="166"/>
        <v>28.990000000000009</v>
      </c>
      <c r="M2649" s="20">
        <f>IF(C2649="Data Error","Data Error",IF(C2649&lt;=K2649,0,1-IFERROR(INDEX(BAAL!$C:$D,MATCH(ROUNDUP(C2649-K2649,0),BAAL!$B:$B,0),MATCH(LEFT(M$2,4),BAAL!$C$2:$D$2,0)),0)))</f>
        <v>0</v>
      </c>
      <c r="N2649" s="20"/>
      <c r="O2649" s="26"/>
      <c r="P2649" s="26"/>
      <c r="Q2649" s="6">
        <f t="shared" si="167"/>
        <v>4</v>
      </c>
      <c r="R2649" s="20"/>
    </row>
    <row r="2650" spans="1:18" x14ac:dyDescent="0.25">
      <c r="A2650" s="6">
        <v>8</v>
      </c>
      <c r="B2650" s="4">
        <v>42480.333333333336</v>
      </c>
      <c r="C2650" s="2">
        <f>IF([2]Analysis!AG2650="Data Error","Data Error",[2]Analysis!AI2650*C$1)</f>
        <v>0</v>
      </c>
      <c r="D2650" s="2"/>
      <c r="E2650" s="3">
        <f>IF(C2650="Data Error","Data Error",INDEX('[2]BAAL Adj Cap'!$CB$65:$CY$72,MONTH($B2650),$A2650+1))</f>
        <v>0.83624999999999994</v>
      </c>
      <c r="F2650" s="3"/>
      <c r="G2650" s="31">
        <f t="shared" si="164"/>
        <v>108.71249999999999</v>
      </c>
      <c r="H2650" s="31"/>
      <c r="I2650" s="23">
        <f t="shared" si="165"/>
        <v>0.83624999999999994</v>
      </c>
      <c r="J2650" s="23"/>
      <c r="K2650" s="7">
        <f t="shared" si="166"/>
        <v>28.990000000000009</v>
      </c>
      <c r="M2650" s="20">
        <f>IF(C2650="Data Error","Data Error",IF(C2650&lt;=K2650,0,1-IFERROR(INDEX(BAAL!$C:$D,MATCH(ROUNDUP(C2650-K2650,0),BAAL!$B:$B,0),MATCH(LEFT(M$2,4),BAAL!$C$2:$D$2,0)),0)))</f>
        <v>0</v>
      </c>
      <c r="N2650" s="20"/>
      <c r="O2650" s="26"/>
      <c r="P2650" s="26"/>
      <c r="Q2650" s="6">
        <f t="shared" si="167"/>
        <v>4</v>
      </c>
      <c r="R2650" s="20"/>
    </row>
    <row r="2651" spans="1:18" x14ac:dyDescent="0.25">
      <c r="A2651" s="6">
        <v>9</v>
      </c>
      <c r="B2651" s="4">
        <v>42480.375</v>
      </c>
      <c r="C2651" s="2">
        <f>IF([2]Analysis!AG2651="Data Error","Data Error",[2]Analysis!AI2651*C$1)</f>
        <v>0.4844822398793362</v>
      </c>
      <c r="D2651" s="2"/>
      <c r="E2651" s="3">
        <f>IF(C2651="Data Error","Data Error",INDEX('[2]BAAL Adj Cap'!$CB$65:$CY$72,MONTH($B2651),$A2651+1))</f>
        <v>0.98</v>
      </c>
      <c r="F2651" s="3"/>
      <c r="G2651" s="31">
        <f t="shared" si="164"/>
        <v>126.91551776012065</v>
      </c>
      <c r="H2651" s="31"/>
      <c r="I2651" s="23">
        <f t="shared" si="165"/>
        <v>0.98</v>
      </c>
      <c r="J2651" s="23"/>
      <c r="K2651" s="7">
        <f t="shared" si="166"/>
        <v>28.990000000000009</v>
      </c>
      <c r="M2651" s="20">
        <f>IF(C2651="Data Error","Data Error",IF(C2651&lt;=K2651,0,1-IFERROR(INDEX(BAAL!$C:$D,MATCH(ROUNDUP(C2651-K2651,0),BAAL!$B:$B,0),MATCH(LEFT(M$2,4),BAAL!$C$2:$D$2,0)),0)))</f>
        <v>0</v>
      </c>
      <c r="N2651" s="20"/>
      <c r="O2651" s="26"/>
      <c r="P2651" s="26"/>
      <c r="Q2651" s="6">
        <f t="shared" si="167"/>
        <v>4</v>
      </c>
      <c r="R2651" s="20"/>
    </row>
    <row r="2652" spans="1:18" x14ac:dyDescent="0.25">
      <c r="A2652" s="6">
        <v>10</v>
      </c>
      <c r="B2652" s="4">
        <v>42480.416666666664</v>
      </c>
      <c r="C2652" s="2">
        <f>IF([2]Analysis!AG2652="Data Error","Data Error",[2]Analysis!AI2652*C$1)</f>
        <v>29.338127760530977</v>
      </c>
      <c r="D2652" s="2"/>
      <c r="E2652" s="3">
        <f>IF(C2652="Data Error","Data Error",INDEX('[2]BAAL Adj Cap'!$CB$65:$CY$72,MONTH($B2652),$A2652+1))</f>
        <v>0.97375</v>
      </c>
      <c r="F2652" s="3"/>
      <c r="G2652" s="31">
        <f t="shared" si="164"/>
        <v>97.249372239469025</v>
      </c>
      <c r="H2652" s="31"/>
      <c r="I2652" s="23">
        <f t="shared" si="165"/>
        <v>0.97375</v>
      </c>
      <c r="J2652" s="23"/>
      <c r="K2652" s="7">
        <f t="shared" si="166"/>
        <v>28.990000000000009</v>
      </c>
      <c r="M2652" s="20">
        <f>IF(C2652="Data Error","Data Error",IF(C2652&lt;=K2652,0,1-IFERROR(INDEX(BAAL!$C:$D,MATCH(ROUNDUP(C2652-K2652,0),BAAL!$B:$B,0),MATCH(LEFT(M$2,4),BAAL!$C$2:$D$2,0)),0)))</f>
        <v>0</v>
      </c>
      <c r="N2652" s="20"/>
      <c r="O2652" s="26"/>
      <c r="P2652" s="26"/>
      <c r="Q2652" s="6">
        <f t="shared" si="167"/>
        <v>4</v>
      </c>
      <c r="R2652" s="20"/>
    </row>
    <row r="2653" spans="1:18" x14ac:dyDescent="0.25">
      <c r="A2653" s="6">
        <v>11</v>
      </c>
      <c r="B2653" s="4">
        <v>42480.458333333336</v>
      </c>
      <c r="C2653" s="2">
        <f>IF([2]Analysis!AG2653="Data Error","Data Error",[2]Analysis!AI2653*C$1)</f>
        <v>1.596614093867236</v>
      </c>
      <c r="D2653" s="2"/>
      <c r="E2653" s="3">
        <f>IF(C2653="Data Error","Data Error",INDEX('[2]BAAL Adj Cap'!$CB$65:$CY$72,MONTH($B2653),$A2653+1))</f>
        <v>0.96375</v>
      </c>
      <c r="F2653" s="3"/>
      <c r="G2653" s="31">
        <f t="shared" si="164"/>
        <v>123.69088590613276</v>
      </c>
      <c r="H2653" s="31"/>
      <c r="I2653" s="23">
        <f t="shared" si="165"/>
        <v>0.96375</v>
      </c>
      <c r="J2653" s="23"/>
      <c r="K2653" s="7">
        <f t="shared" si="166"/>
        <v>28.990000000000009</v>
      </c>
      <c r="M2653" s="20">
        <f>IF(C2653="Data Error","Data Error",IF(C2653&lt;=K2653,0,1-IFERROR(INDEX(BAAL!$C:$D,MATCH(ROUNDUP(C2653-K2653,0),BAAL!$B:$B,0),MATCH(LEFT(M$2,4),BAAL!$C$2:$D$2,0)),0)))</f>
        <v>0</v>
      </c>
      <c r="N2653" s="20"/>
      <c r="O2653" s="26"/>
      <c r="P2653" s="26"/>
      <c r="Q2653" s="6">
        <f t="shared" si="167"/>
        <v>4</v>
      </c>
      <c r="R2653" s="20"/>
    </row>
    <row r="2654" spans="1:18" x14ac:dyDescent="0.25">
      <c r="A2654" s="6">
        <v>12</v>
      </c>
      <c r="B2654" s="4">
        <v>42480.5</v>
      </c>
      <c r="C2654" s="2">
        <f>IF([2]Analysis!AG2654="Data Error","Data Error",[2]Analysis!AI2654*C$1)</f>
        <v>6.829921465290802</v>
      </c>
      <c r="D2654" s="2"/>
      <c r="E2654" s="3">
        <f>IF(C2654="Data Error","Data Error",INDEX('[2]BAAL Adj Cap'!$CB$65:$CY$72,MONTH($B2654),$A2654+1))</f>
        <v>0.97</v>
      </c>
      <c r="F2654" s="3"/>
      <c r="G2654" s="31">
        <f t="shared" si="164"/>
        <v>119.2700785347092</v>
      </c>
      <c r="H2654" s="31"/>
      <c r="I2654" s="23">
        <f t="shared" si="165"/>
        <v>0.97</v>
      </c>
      <c r="J2654" s="23"/>
      <c r="K2654" s="7">
        <f t="shared" si="166"/>
        <v>28.990000000000009</v>
      </c>
      <c r="M2654" s="20">
        <f>IF(C2654="Data Error","Data Error",IF(C2654&lt;=K2654,0,1-IFERROR(INDEX(BAAL!$C:$D,MATCH(ROUNDUP(C2654-K2654,0),BAAL!$B:$B,0),MATCH(LEFT(M$2,4),BAAL!$C$2:$D$2,0)),0)))</f>
        <v>0</v>
      </c>
      <c r="N2654" s="20"/>
      <c r="O2654" s="26"/>
      <c r="P2654" s="26"/>
      <c r="Q2654" s="6">
        <f t="shared" si="167"/>
        <v>4</v>
      </c>
      <c r="R2654" s="20"/>
    </row>
    <row r="2655" spans="1:18" x14ac:dyDescent="0.25">
      <c r="A2655" s="6">
        <v>13</v>
      </c>
      <c r="B2655" s="4">
        <v>42480.541666666664</v>
      </c>
      <c r="C2655" s="2">
        <f>IF([2]Analysis!AG2655="Data Error","Data Error",[2]Analysis!AI2655*C$1)</f>
        <v>1.4050128844870293</v>
      </c>
      <c r="D2655" s="2"/>
      <c r="E2655" s="3">
        <f>IF(C2655="Data Error","Data Error",INDEX('[2]BAAL Adj Cap'!$CB$65:$CY$72,MONTH($B2655),$A2655+1))</f>
        <v>0.96375</v>
      </c>
      <c r="F2655" s="3"/>
      <c r="G2655" s="31">
        <f t="shared" si="164"/>
        <v>123.88248711551296</v>
      </c>
      <c r="H2655" s="31"/>
      <c r="I2655" s="23">
        <f t="shared" si="165"/>
        <v>0.96375</v>
      </c>
      <c r="J2655" s="23"/>
      <c r="K2655" s="7">
        <f t="shared" si="166"/>
        <v>28.990000000000009</v>
      </c>
      <c r="M2655" s="20">
        <f>IF(C2655="Data Error","Data Error",IF(C2655&lt;=K2655,0,1-IFERROR(INDEX(BAAL!$C:$D,MATCH(ROUNDUP(C2655-K2655,0),BAAL!$B:$B,0),MATCH(LEFT(M$2,4),BAAL!$C$2:$D$2,0)),0)))</f>
        <v>0</v>
      </c>
      <c r="N2655" s="20"/>
      <c r="O2655" s="26"/>
      <c r="P2655" s="26"/>
      <c r="Q2655" s="6">
        <f t="shared" si="167"/>
        <v>4</v>
      </c>
      <c r="R2655" s="20"/>
    </row>
    <row r="2656" spans="1:18" x14ac:dyDescent="0.25">
      <c r="A2656" s="6">
        <v>14</v>
      </c>
      <c r="B2656" s="4">
        <v>42480.583333333336</v>
      </c>
      <c r="C2656" s="2">
        <f>IF([2]Analysis!AG2656="Data Error","Data Error",[2]Analysis!AI2656*C$1)</f>
        <v>1.3792551154634514</v>
      </c>
      <c r="D2656" s="2"/>
      <c r="E2656" s="3">
        <f>IF(C2656="Data Error","Data Error",INDEX('[2]BAAL Adj Cap'!$CB$65:$CY$72,MONTH($B2656),$A2656+1))</f>
        <v>0.97</v>
      </c>
      <c r="F2656" s="3"/>
      <c r="G2656" s="31">
        <f t="shared" si="164"/>
        <v>124.72074488453654</v>
      </c>
      <c r="H2656" s="31"/>
      <c r="I2656" s="23">
        <f t="shared" si="165"/>
        <v>0.97</v>
      </c>
      <c r="J2656" s="23"/>
      <c r="K2656" s="7">
        <f t="shared" si="166"/>
        <v>28.990000000000009</v>
      </c>
      <c r="M2656" s="20">
        <f>IF(C2656="Data Error","Data Error",IF(C2656&lt;=K2656,0,1-IFERROR(INDEX(BAAL!$C:$D,MATCH(ROUNDUP(C2656-K2656,0),BAAL!$B:$B,0),MATCH(LEFT(M$2,4),BAAL!$C$2:$D$2,0)),0)))</f>
        <v>0</v>
      </c>
      <c r="N2656" s="20"/>
      <c r="O2656" s="26"/>
      <c r="P2656" s="26"/>
      <c r="Q2656" s="6">
        <f t="shared" si="167"/>
        <v>4</v>
      </c>
      <c r="R2656" s="20"/>
    </row>
    <row r="2657" spans="1:18" x14ac:dyDescent="0.25">
      <c r="A2657" s="6">
        <v>15</v>
      </c>
      <c r="B2657" s="4">
        <v>42480.625</v>
      </c>
      <c r="C2657" s="2">
        <f>IF([2]Analysis!AG2657="Data Error","Data Error",[2]Analysis!AI2657*C$1)</f>
        <v>0</v>
      </c>
      <c r="D2657" s="2"/>
      <c r="E2657" s="3">
        <f>IF(C2657="Data Error","Data Error",INDEX('[2]BAAL Adj Cap'!$CB$65:$CY$72,MONTH($B2657),$A2657+1))</f>
        <v>0.97</v>
      </c>
      <c r="F2657" s="3"/>
      <c r="G2657" s="31">
        <f t="shared" si="164"/>
        <v>126.1</v>
      </c>
      <c r="H2657" s="31"/>
      <c r="I2657" s="23">
        <f t="shared" si="165"/>
        <v>0.97</v>
      </c>
      <c r="J2657" s="23"/>
      <c r="K2657" s="7">
        <f t="shared" si="166"/>
        <v>28.990000000000009</v>
      </c>
      <c r="M2657" s="20">
        <f>IF(C2657="Data Error","Data Error",IF(C2657&lt;=K2657,0,1-IFERROR(INDEX(BAAL!$C:$D,MATCH(ROUNDUP(C2657-K2657,0),BAAL!$B:$B,0),MATCH(LEFT(M$2,4),BAAL!$C$2:$D$2,0)),0)))</f>
        <v>0</v>
      </c>
      <c r="N2657" s="20"/>
      <c r="O2657" s="26"/>
      <c r="P2657" s="26"/>
      <c r="Q2657" s="6">
        <f t="shared" si="167"/>
        <v>4</v>
      </c>
      <c r="R2657" s="20"/>
    </row>
    <row r="2658" spans="1:18" x14ac:dyDescent="0.25">
      <c r="A2658" s="6">
        <v>16</v>
      </c>
      <c r="B2658" s="4">
        <v>42480.666666666664</v>
      </c>
      <c r="C2658" s="2">
        <f>IF([2]Analysis!AG2658="Data Error","Data Error",[2]Analysis!AI2658*C$1)</f>
        <v>0.60615829889516926</v>
      </c>
      <c r="D2658" s="2"/>
      <c r="E2658" s="3">
        <f>IF(C2658="Data Error","Data Error",INDEX('[2]BAAL Adj Cap'!$CB$65:$CY$72,MONTH($B2658),$A2658+1))</f>
        <v>0.96375</v>
      </c>
      <c r="F2658" s="3"/>
      <c r="G2658" s="31">
        <f t="shared" si="164"/>
        <v>124.68134170110483</v>
      </c>
      <c r="H2658" s="31"/>
      <c r="I2658" s="23">
        <f t="shared" si="165"/>
        <v>0.96375</v>
      </c>
      <c r="J2658" s="23"/>
      <c r="K2658" s="7">
        <f t="shared" si="166"/>
        <v>28.990000000000009</v>
      </c>
      <c r="M2658" s="20">
        <f>IF(C2658="Data Error","Data Error",IF(C2658&lt;=K2658,0,1-IFERROR(INDEX(BAAL!$C:$D,MATCH(ROUNDUP(C2658-K2658,0),BAAL!$B:$B,0),MATCH(LEFT(M$2,4),BAAL!$C$2:$D$2,0)),0)))</f>
        <v>0</v>
      </c>
      <c r="N2658" s="20"/>
      <c r="O2658" s="26"/>
      <c r="P2658" s="26"/>
      <c r="Q2658" s="6">
        <f t="shared" si="167"/>
        <v>4</v>
      </c>
      <c r="R2658" s="20"/>
    </row>
    <row r="2659" spans="1:18" x14ac:dyDescent="0.25">
      <c r="A2659" s="6">
        <v>17</v>
      </c>
      <c r="B2659" s="4">
        <v>42480.708333333336</v>
      </c>
      <c r="C2659" s="2">
        <f>IF([2]Analysis!AG2659="Data Error","Data Error",[2]Analysis!AI2659*C$1)</f>
        <v>37.512646540979652</v>
      </c>
      <c r="D2659" s="2"/>
      <c r="E2659" s="3">
        <f>IF(C2659="Data Error","Data Error",INDEX('[2]BAAL Adj Cap'!$CB$65:$CY$72,MONTH($B2659),$A2659+1))</f>
        <v>0.89124999999999999</v>
      </c>
      <c r="F2659" s="3"/>
      <c r="G2659" s="31">
        <f t="shared" si="164"/>
        <v>78.349853459020352</v>
      </c>
      <c r="H2659" s="31"/>
      <c r="I2659" s="23">
        <f t="shared" si="165"/>
        <v>0.89124999999999999</v>
      </c>
      <c r="J2659" s="23"/>
      <c r="K2659" s="7">
        <f t="shared" si="166"/>
        <v>28.990000000000009</v>
      </c>
      <c r="M2659" s="20">
        <f>IF(C2659="Data Error","Data Error",IF(C2659&lt;=K2659,0,1-IFERROR(INDEX(BAAL!$C:$D,MATCH(ROUNDUP(C2659-K2659,0),BAAL!$B:$B,0),MATCH(LEFT(M$2,4),BAAL!$C$2:$D$2,0)),0)))</f>
        <v>1.0000000000000009E-3</v>
      </c>
      <c r="N2659" s="20"/>
      <c r="O2659" s="26"/>
      <c r="P2659" s="26"/>
      <c r="Q2659" s="6">
        <f t="shared" si="167"/>
        <v>4</v>
      </c>
      <c r="R2659" s="20"/>
    </row>
    <row r="2660" spans="1:18" x14ac:dyDescent="0.25">
      <c r="A2660" s="6">
        <v>18</v>
      </c>
      <c r="B2660" s="4">
        <v>42480.75</v>
      </c>
      <c r="C2660" s="2">
        <f>IF([2]Analysis!AG2660="Data Error","Data Error",[2]Analysis!AI2660*C$1)</f>
        <v>19.830187106443042</v>
      </c>
      <c r="D2660" s="2"/>
      <c r="E2660" s="3">
        <f>IF(C2660="Data Error","Data Error",INDEX('[2]BAAL Adj Cap'!$CB$65:$CY$72,MONTH($B2660),$A2660+1))</f>
        <v>0.50624999999999998</v>
      </c>
      <c r="F2660" s="3"/>
      <c r="G2660" s="31">
        <f t="shared" si="164"/>
        <v>45.982312893556958</v>
      </c>
      <c r="H2660" s="31"/>
      <c r="I2660" s="23">
        <f t="shared" si="165"/>
        <v>0.50624999999999998</v>
      </c>
      <c r="J2660" s="23"/>
      <c r="K2660" s="7">
        <f t="shared" si="166"/>
        <v>28.990000000000009</v>
      </c>
      <c r="M2660" s="20">
        <f>IF(C2660="Data Error","Data Error",IF(C2660&lt;=K2660,0,1-IFERROR(INDEX(BAAL!$C:$D,MATCH(ROUNDUP(C2660-K2660,0),BAAL!$B:$B,0),MATCH(LEFT(M$2,4),BAAL!$C$2:$D$2,0)),0)))</f>
        <v>0</v>
      </c>
      <c r="N2660" s="20"/>
      <c r="O2660" s="26"/>
      <c r="P2660" s="26"/>
      <c r="Q2660" s="6">
        <f t="shared" si="167"/>
        <v>4</v>
      </c>
      <c r="R2660" s="20"/>
    </row>
    <row r="2661" spans="1:18" x14ac:dyDescent="0.25">
      <c r="A2661" s="6">
        <v>19</v>
      </c>
      <c r="B2661" s="4">
        <v>42480.791666666664</v>
      </c>
      <c r="C2661" s="2">
        <f>IF([2]Analysis!AG2661="Data Error","Data Error",[2]Analysis!AI2661*C$1)</f>
        <v>8.6285309483666381</v>
      </c>
      <c r="D2661" s="2"/>
      <c r="E2661" s="3">
        <f>IF(C2661="Data Error","Data Error",INDEX('[2]BAAL Adj Cap'!$CB$65:$CY$72,MONTH($B2661),$A2661+1))</f>
        <v>0.11874999999999998</v>
      </c>
      <c r="F2661" s="3"/>
      <c r="G2661" s="31">
        <f t="shared" si="164"/>
        <v>6.8089690516333601</v>
      </c>
      <c r="H2661" s="31"/>
      <c r="I2661" s="23">
        <f t="shared" si="165"/>
        <v>0.11874999999999998</v>
      </c>
      <c r="J2661" s="23"/>
      <c r="K2661" s="7">
        <f t="shared" si="166"/>
        <v>15.437499999999998</v>
      </c>
      <c r="M2661" s="20">
        <f>IF(C2661="Data Error","Data Error",IF(C2661&lt;=K2661,0,1-IFERROR(INDEX(BAAL!$C:$D,MATCH(ROUNDUP(C2661-K2661,0),BAAL!$B:$B,0),MATCH(LEFT(M$2,4),BAAL!$C$2:$D$2,0)),0)))</f>
        <v>0</v>
      </c>
      <c r="N2661" s="20"/>
      <c r="O2661" s="26"/>
      <c r="P2661" s="26"/>
      <c r="Q2661" s="6">
        <f t="shared" si="167"/>
        <v>4</v>
      </c>
      <c r="R2661" s="20"/>
    </row>
    <row r="2662" spans="1:18" x14ac:dyDescent="0.25">
      <c r="A2662" s="6">
        <v>20</v>
      </c>
      <c r="B2662" s="4">
        <v>42480.833333333336</v>
      </c>
      <c r="C2662" s="2">
        <f>IF([2]Analysis!AG2662="Data Error","Data Error",[2]Analysis!AI2662*C$1)</f>
        <v>0.24880127286714895</v>
      </c>
      <c r="D2662" s="2"/>
      <c r="E2662" s="3">
        <f>IF(C2662="Data Error","Data Error",INDEX('[2]BAAL Adj Cap'!$CB$65:$CY$72,MONTH($B2662),$A2662+1))</f>
        <v>3.7499999999999999E-3</v>
      </c>
      <c r="F2662" s="3"/>
      <c r="G2662" s="31">
        <f t="shared" si="164"/>
        <v>0.23869872713285104</v>
      </c>
      <c r="H2662" s="31"/>
      <c r="I2662" s="23">
        <f t="shared" si="165"/>
        <v>3.7499999999999999E-3</v>
      </c>
      <c r="J2662" s="23"/>
      <c r="K2662" s="7">
        <f t="shared" si="166"/>
        <v>0.48749999999999999</v>
      </c>
      <c r="M2662" s="20">
        <f>IF(C2662="Data Error","Data Error",IF(C2662&lt;=K2662,0,1-IFERROR(INDEX(BAAL!$C:$D,MATCH(ROUNDUP(C2662-K2662,0),BAAL!$B:$B,0),MATCH(LEFT(M$2,4),BAAL!$C$2:$D$2,0)),0)))</f>
        <v>0</v>
      </c>
      <c r="N2662" s="20"/>
      <c r="O2662" s="26"/>
      <c r="P2662" s="26"/>
      <c r="Q2662" s="6">
        <f t="shared" si="167"/>
        <v>4</v>
      </c>
      <c r="R2662" s="20"/>
    </row>
    <row r="2663" spans="1:18" x14ac:dyDescent="0.25">
      <c r="A2663" s="6">
        <v>21</v>
      </c>
      <c r="B2663" s="4">
        <v>42480.875</v>
      </c>
      <c r="C2663" s="2">
        <f>IF([2]Analysis!AG2663="Data Error","Data Error",[2]Analysis!AI2663*C$1)</f>
        <v>0</v>
      </c>
      <c r="D2663" s="2"/>
      <c r="E2663" s="3">
        <f>IF(C2663="Data Error","Data Error",INDEX('[2]BAAL Adj Cap'!$CB$65:$CY$72,MONTH($B2663),$A2663+1))</f>
        <v>0</v>
      </c>
      <c r="F2663" s="3"/>
      <c r="G2663" s="31">
        <f t="shared" si="164"/>
        <v>0</v>
      </c>
      <c r="H2663" s="31"/>
      <c r="I2663" s="23">
        <f t="shared" si="165"/>
        <v>0</v>
      </c>
      <c r="J2663" s="23"/>
      <c r="K2663" s="7">
        <f t="shared" si="166"/>
        <v>0</v>
      </c>
      <c r="M2663" s="20">
        <f>IF(C2663="Data Error","Data Error",IF(C2663&lt;=K2663,0,1-IFERROR(INDEX(BAAL!$C:$D,MATCH(ROUNDUP(C2663-K2663,0),BAAL!$B:$B,0),MATCH(LEFT(M$2,4),BAAL!$C$2:$D$2,0)),0)))</f>
        <v>0</v>
      </c>
      <c r="N2663" s="20"/>
      <c r="O2663" s="26"/>
      <c r="P2663" s="26"/>
      <c r="Q2663" s="6">
        <f t="shared" si="167"/>
        <v>4</v>
      </c>
      <c r="R2663" s="20"/>
    </row>
    <row r="2664" spans="1:18" x14ac:dyDescent="0.25">
      <c r="A2664" s="6">
        <v>22</v>
      </c>
      <c r="B2664" s="4">
        <v>42480.916666666664</v>
      </c>
      <c r="C2664" s="2">
        <f>IF([2]Analysis!AG2664="Data Error","Data Error",[2]Analysis!AI2664*C$1)</f>
        <v>0</v>
      </c>
      <c r="D2664" s="2"/>
      <c r="E2664" s="3">
        <f>IF(C2664="Data Error","Data Error",INDEX('[2]BAAL Adj Cap'!$CB$65:$CY$72,MONTH($B2664),$A2664+1))</f>
        <v>0</v>
      </c>
      <c r="F2664" s="3"/>
      <c r="G2664" s="31">
        <f t="shared" si="164"/>
        <v>0</v>
      </c>
      <c r="H2664" s="31"/>
      <c r="I2664" s="23">
        <f t="shared" si="165"/>
        <v>0</v>
      </c>
      <c r="J2664" s="23"/>
      <c r="K2664" s="7">
        <f t="shared" si="166"/>
        <v>0</v>
      </c>
      <c r="M2664" s="20">
        <f>IF(C2664="Data Error","Data Error",IF(C2664&lt;=K2664,0,1-IFERROR(INDEX(BAAL!$C:$D,MATCH(ROUNDUP(C2664-K2664,0),BAAL!$B:$B,0),MATCH(LEFT(M$2,4),BAAL!$C$2:$D$2,0)),0)))</f>
        <v>0</v>
      </c>
      <c r="N2664" s="20"/>
      <c r="O2664" s="26"/>
      <c r="P2664" s="26"/>
      <c r="Q2664" s="6">
        <f t="shared" si="167"/>
        <v>4</v>
      </c>
      <c r="R2664" s="20"/>
    </row>
    <row r="2665" spans="1:18" x14ac:dyDescent="0.25">
      <c r="A2665" s="6">
        <v>23</v>
      </c>
      <c r="B2665" s="4">
        <v>42480.958333333336</v>
      </c>
      <c r="C2665" s="2">
        <f>IF([2]Analysis!AG2665="Data Error","Data Error",[2]Analysis!AI2665*C$1)</f>
        <v>0</v>
      </c>
      <c r="D2665" s="2"/>
      <c r="E2665" s="3">
        <f>IF(C2665="Data Error","Data Error",INDEX('[2]BAAL Adj Cap'!$CB$65:$CY$72,MONTH($B2665),$A2665+1))</f>
        <v>0</v>
      </c>
      <c r="F2665" s="3"/>
      <c r="G2665" s="31">
        <f t="shared" si="164"/>
        <v>0</v>
      </c>
      <c r="H2665" s="31"/>
      <c r="I2665" s="23">
        <f t="shared" si="165"/>
        <v>0</v>
      </c>
      <c r="J2665" s="23"/>
      <c r="K2665" s="7">
        <f t="shared" si="166"/>
        <v>0</v>
      </c>
      <c r="M2665" s="20">
        <f>IF(C2665="Data Error","Data Error",IF(C2665&lt;=K2665,0,1-IFERROR(INDEX(BAAL!$C:$D,MATCH(ROUNDUP(C2665-K2665,0),BAAL!$B:$B,0),MATCH(LEFT(M$2,4),BAAL!$C$2:$D$2,0)),0)))</f>
        <v>0</v>
      </c>
      <c r="N2665" s="20"/>
      <c r="O2665" s="26"/>
      <c r="P2665" s="26"/>
      <c r="Q2665" s="6">
        <f t="shared" si="167"/>
        <v>4</v>
      </c>
      <c r="R2665" s="20"/>
    </row>
    <row r="2666" spans="1:18" x14ac:dyDescent="0.25">
      <c r="A2666" s="6">
        <v>0</v>
      </c>
      <c r="B2666" s="1">
        <v>42481</v>
      </c>
      <c r="C2666" s="2">
        <f>IF([2]Analysis!AG2666="Data Error","Data Error",[2]Analysis!AI2666*C$1)</f>
        <v>0</v>
      </c>
      <c r="D2666" s="2"/>
      <c r="E2666" s="3">
        <f>IF(C2666="Data Error","Data Error",INDEX('[2]BAAL Adj Cap'!$CB$65:$CY$72,MONTH($B2666),$A2666+1))</f>
        <v>0</v>
      </c>
      <c r="F2666" s="3"/>
      <c r="G2666" s="31">
        <f t="shared" si="164"/>
        <v>0</v>
      </c>
      <c r="H2666" s="31"/>
      <c r="I2666" s="23">
        <f t="shared" si="165"/>
        <v>0</v>
      </c>
      <c r="J2666" s="23"/>
      <c r="K2666" s="7">
        <f t="shared" si="166"/>
        <v>0</v>
      </c>
      <c r="M2666" s="20">
        <f>IF(C2666="Data Error","Data Error",IF(C2666&lt;=K2666,0,1-IFERROR(INDEX(BAAL!$C:$D,MATCH(ROUNDUP(C2666-K2666,0),BAAL!$B:$B,0),MATCH(LEFT(M$2,4),BAAL!$C$2:$D$2,0)),0)))</f>
        <v>0</v>
      </c>
      <c r="N2666" s="20"/>
      <c r="O2666" s="26"/>
      <c r="P2666" s="26"/>
      <c r="Q2666" s="6">
        <f t="shared" si="167"/>
        <v>4</v>
      </c>
      <c r="R2666" s="20"/>
    </row>
    <row r="2667" spans="1:18" x14ac:dyDescent="0.25">
      <c r="A2667" s="6">
        <v>1</v>
      </c>
      <c r="B2667" s="4">
        <v>42481.041666666664</v>
      </c>
      <c r="C2667" s="2">
        <f>IF([2]Analysis!AG2667="Data Error","Data Error",[2]Analysis!AI2667*C$1)</f>
        <v>0</v>
      </c>
      <c r="D2667" s="2"/>
      <c r="E2667" s="3">
        <f>IF(C2667="Data Error","Data Error",INDEX('[2]BAAL Adj Cap'!$CB$65:$CY$72,MONTH($B2667),$A2667+1))</f>
        <v>0</v>
      </c>
      <c r="F2667" s="3"/>
      <c r="G2667" s="31">
        <f t="shared" si="164"/>
        <v>0</v>
      </c>
      <c r="H2667" s="31"/>
      <c r="I2667" s="23">
        <f t="shared" si="165"/>
        <v>0</v>
      </c>
      <c r="J2667" s="23"/>
      <c r="K2667" s="7">
        <f t="shared" si="166"/>
        <v>0</v>
      </c>
      <c r="M2667" s="20">
        <f>IF(C2667="Data Error","Data Error",IF(C2667&lt;=K2667,0,1-IFERROR(INDEX(BAAL!$C:$D,MATCH(ROUNDUP(C2667-K2667,0),BAAL!$B:$B,0),MATCH(LEFT(M$2,4),BAAL!$C$2:$D$2,0)),0)))</f>
        <v>0</v>
      </c>
      <c r="N2667" s="20"/>
      <c r="O2667" s="26"/>
      <c r="P2667" s="26"/>
      <c r="Q2667" s="6">
        <f t="shared" si="167"/>
        <v>4</v>
      </c>
      <c r="R2667" s="20"/>
    </row>
    <row r="2668" spans="1:18" x14ac:dyDescent="0.25">
      <c r="A2668" s="6">
        <v>2</v>
      </c>
      <c r="B2668" s="4">
        <v>42481.083333333336</v>
      </c>
      <c r="C2668" s="2">
        <f>IF([2]Analysis!AG2668="Data Error","Data Error",[2]Analysis!AI2668*C$1)</f>
        <v>0</v>
      </c>
      <c r="D2668" s="2"/>
      <c r="E2668" s="3">
        <f>IF(C2668="Data Error","Data Error",INDEX('[2]BAAL Adj Cap'!$CB$65:$CY$72,MONTH($B2668),$A2668+1))</f>
        <v>0</v>
      </c>
      <c r="F2668" s="3"/>
      <c r="G2668" s="31">
        <f t="shared" si="164"/>
        <v>0</v>
      </c>
      <c r="H2668" s="31"/>
      <c r="I2668" s="23">
        <f t="shared" si="165"/>
        <v>0</v>
      </c>
      <c r="J2668" s="23"/>
      <c r="K2668" s="7">
        <f t="shared" si="166"/>
        <v>0</v>
      </c>
      <c r="M2668" s="20">
        <f>IF(C2668="Data Error","Data Error",IF(C2668&lt;=K2668,0,1-IFERROR(INDEX(BAAL!$C:$D,MATCH(ROUNDUP(C2668-K2668,0),BAAL!$B:$B,0),MATCH(LEFT(M$2,4),BAAL!$C$2:$D$2,0)),0)))</f>
        <v>0</v>
      </c>
      <c r="N2668" s="20"/>
      <c r="O2668" s="26"/>
      <c r="P2668" s="26"/>
      <c r="Q2668" s="6">
        <f t="shared" si="167"/>
        <v>4</v>
      </c>
      <c r="R2668" s="20"/>
    </row>
    <row r="2669" spans="1:18" x14ac:dyDescent="0.25">
      <c r="A2669" s="6">
        <v>3</v>
      </c>
      <c r="B2669" s="4">
        <v>42481.125</v>
      </c>
      <c r="C2669" s="2">
        <f>IF([2]Analysis!AG2669="Data Error","Data Error",[2]Analysis!AI2669*C$1)</f>
        <v>0</v>
      </c>
      <c r="D2669" s="2"/>
      <c r="E2669" s="3">
        <f>IF(C2669="Data Error","Data Error",INDEX('[2]BAAL Adj Cap'!$CB$65:$CY$72,MONTH($B2669),$A2669+1))</f>
        <v>0</v>
      </c>
      <c r="F2669" s="3"/>
      <c r="G2669" s="31">
        <f t="shared" si="164"/>
        <v>0</v>
      </c>
      <c r="H2669" s="31"/>
      <c r="I2669" s="23">
        <f t="shared" si="165"/>
        <v>0</v>
      </c>
      <c r="J2669" s="23"/>
      <c r="K2669" s="7">
        <f t="shared" si="166"/>
        <v>0</v>
      </c>
      <c r="M2669" s="20">
        <f>IF(C2669="Data Error","Data Error",IF(C2669&lt;=K2669,0,1-IFERROR(INDEX(BAAL!$C:$D,MATCH(ROUNDUP(C2669-K2669,0),BAAL!$B:$B,0),MATCH(LEFT(M$2,4),BAAL!$C$2:$D$2,0)),0)))</f>
        <v>0</v>
      </c>
      <c r="N2669" s="20"/>
      <c r="O2669" s="26"/>
      <c r="P2669" s="26"/>
      <c r="Q2669" s="6">
        <f t="shared" si="167"/>
        <v>4</v>
      </c>
      <c r="R2669" s="20"/>
    </row>
    <row r="2670" spans="1:18" x14ac:dyDescent="0.25">
      <c r="A2670" s="6">
        <v>4</v>
      </c>
      <c r="B2670" s="4">
        <v>42481.166666666664</v>
      </c>
      <c r="C2670" s="2">
        <f>IF([2]Analysis!AG2670="Data Error","Data Error",[2]Analysis!AI2670*C$1)</f>
        <v>0</v>
      </c>
      <c r="D2670" s="2"/>
      <c r="E2670" s="3">
        <f>IF(C2670="Data Error","Data Error",INDEX('[2]BAAL Adj Cap'!$CB$65:$CY$72,MONTH($B2670),$A2670+1))</f>
        <v>0</v>
      </c>
      <c r="F2670" s="3"/>
      <c r="G2670" s="31">
        <f t="shared" si="164"/>
        <v>0</v>
      </c>
      <c r="H2670" s="31"/>
      <c r="I2670" s="23">
        <f t="shared" si="165"/>
        <v>0</v>
      </c>
      <c r="J2670" s="23"/>
      <c r="K2670" s="7">
        <f t="shared" si="166"/>
        <v>0</v>
      </c>
      <c r="M2670" s="20">
        <f>IF(C2670="Data Error","Data Error",IF(C2670&lt;=K2670,0,1-IFERROR(INDEX(BAAL!$C:$D,MATCH(ROUNDUP(C2670-K2670,0),BAAL!$B:$B,0),MATCH(LEFT(M$2,4),BAAL!$C$2:$D$2,0)),0)))</f>
        <v>0</v>
      </c>
      <c r="N2670" s="20"/>
      <c r="O2670" s="26"/>
      <c r="P2670" s="26"/>
      <c r="Q2670" s="6">
        <f t="shared" si="167"/>
        <v>4</v>
      </c>
      <c r="R2670" s="20"/>
    </row>
    <row r="2671" spans="1:18" x14ac:dyDescent="0.25">
      <c r="A2671" s="6">
        <v>5</v>
      </c>
      <c r="B2671" s="4">
        <v>42481.208333333336</v>
      </c>
      <c r="C2671" s="2">
        <f>IF([2]Analysis!AG2671="Data Error","Data Error",[2]Analysis!AI2671*C$1)</f>
        <v>1.4032104392141783E-2</v>
      </c>
      <c r="D2671" s="2"/>
      <c r="E2671" s="3">
        <f>IF(C2671="Data Error","Data Error",INDEX('[2]BAAL Adj Cap'!$CB$65:$CY$72,MONTH($B2671),$A2671+1))</f>
        <v>3.3750000000000002E-2</v>
      </c>
      <c r="F2671" s="3"/>
      <c r="G2671" s="31">
        <f t="shared" si="164"/>
        <v>4.3734678956078588</v>
      </c>
      <c r="H2671" s="31"/>
      <c r="I2671" s="23">
        <f t="shared" si="165"/>
        <v>3.3750000000000002E-2</v>
      </c>
      <c r="J2671" s="23"/>
      <c r="K2671" s="7">
        <f t="shared" si="166"/>
        <v>4.3875000000000002</v>
      </c>
      <c r="M2671" s="20">
        <f>IF(C2671="Data Error","Data Error",IF(C2671&lt;=K2671,0,1-IFERROR(INDEX(BAAL!$C:$D,MATCH(ROUNDUP(C2671-K2671,0),BAAL!$B:$B,0),MATCH(LEFT(M$2,4),BAAL!$C$2:$D$2,0)),0)))</f>
        <v>0</v>
      </c>
      <c r="N2671" s="20"/>
      <c r="O2671" s="26"/>
      <c r="P2671" s="26"/>
      <c r="Q2671" s="6">
        <f t="shared" si="167"/>
        <v>4</v>
      </c>
      <c r="R2671" s="20"/>
    </row>
    <row r="2672" spans="1:18" x14ac:dyDescent="0.25">
      <c r="A2672" s="6">
        <v>6</v>
      </c>
      <c r="B2672" s="4">
        <v>42481.25</v>
      </c>
      <c r="C2672" s="2">
        <f>IF([2]Analysis!AG2672="Data Error","Data Error",[2]Analysis!AI2672*C$1)</f>
        <v>0</v>
      </c>
      <c r="D2672" s="2"/>
      <c r="E2672" s="3">
        <f>IF(C2672="Data Error","Data Error",INDEX('[2]BAAL Adj Cap'!$CB$65:$CY$72,MONTH($B2672),$A2672+1))</f>
        <v>0.17249999999999999</v>
      </c>
      <c r="F2672" s="3"/>
      <c r="G2672" s="31">
        <f t="shared" si="164"/>
        <v>22.424999999999997</v>
      </c>
      <c r="H2672" s="31"/>
      <c r="I2672" s="23">
        <f t="shared" si="165"/>
        <v>0.17249999999999999</v>
      </c>
      <c r="J2672" s="23"/>
      <c r="K2672" s="7">
        <f t="shared" si="166"/>
        <v>22.424999999999997</v>
      </c>
      <c r="M2672" s="20">
        <f>IF(C2672="Data Error","Data Error",IF(C2672&lt;=K2672,0,1-IFERROR(INDEX(BAAL!$C:$D,MATCH(ROUNDUP(C2672-K2672,0),BAAL!$B:$B,0),MATCH(LEFT(M$2,4),BAAL!$C$2:$D$2,0)),0)))</f>
        <v>0</v>
      </c>
      <c r="N2672" s="20"/>
      <c r="O2672" s="26"/>
      <c r="P2672" s="26"/>
      <c r="Q2672" s="6">
        <f t="shared" si="167"/>
        <v>4</v>
      </c>
      <c r="R2672" s="20"/>
    </row>
    <row r="2673" spans="1:18" x14ac:dyDescent="0.25">
      <c r="A2673" s="6">
        <v>7</v>
      </c>
      <c r="B2673" s="4">
        <v>42481.291666666664</v>
      </c>
      <c r="C2673" s="2">
        <f>IF([2]Analysis!AG2673="Data Error","Data Error",[2]Analysis!AI2673*C$1)</f>
        <v>0</v>
      </c>
      <c r="D2673" s="2"/>
      <c r="E2673" s="3">
        <f>IF(C2673="Data Error","Data Error",INDEX('[2]BAAL Adj Cap'!$CB$65:$CY$72,MONTH($B2673),$A2673+1))</f>
        <v>0.47499999999999998</v>
      </c>
      <c r="F2673" s="3"/>
      <c r="G2673" s="31">
        <f t="shared" si="164"/>
        <v>61.75</v>
      </c>
      <c r="H2673" s="31"/>
      <c r="I2673" s="23">
        <f t="shared" si="165"/>
        <v>0.47499999999999998</v>
      </c>
      <c r="J2673" s="23"/>
      <c r="K2673" s="7">
        <f t="shared" si="166"/>
        <v>28.990000000000009</v>
      </c>
      <c r="M2673" s="20">
        <f>IF(C2673="Data Error","Data Error",IF(C2673&lt;=K2673,0,1-IFERROR(INDEX(BAAL!$C:$D,MATCH(ROUNDUP(C2673-K2673,0),BAAL!$B:$B,0),MATCH(LEFT(M$2,4),BAAL!$C$2:$D$2,0)),0)))</f>
        <v>0</v>
      </c>
      <c r="N2673" s="20"/>
      <c r="O2673" s="26"/>
      <c r="P2673" s="26"/>
      <c r="Q2673" s="6">
        <f t="shared" si="167"/>
        <v>4</v>
      </c>
      <c r="R2673" s="20"/>
    </row>
    <row r="2674" spans="1:18" x14ac:dyDescent="0.25">
      <c r="A2674" s="6">
        <v>8</v>
      </c>
      <c r="B2674" s="4">
        <v>42481.333333333336</v>
      </c>
      <c r="C2674" s="2">
        <f>IF([2]Analysis!AG2674="Data Error","Data Error",[2]Analysis!AI2674*C$1)</f>
        <v>0.19898056872589984</v>
      </c>
      <c r="D2674" s="2"/>
      <c r="E2674" s="3">
        <f>IF(C2674="Data Error","Data Error",INDEX('[2]BAAL Adj Cap'!$CB$65:$CY$72,MONTH($B2674),$A2674+1))</f>
        <v>0.83624999999999994</v>
      </c>
      <c r="F2674" s="3"/>
      <c r="G2674" s="31">
        <f t="shared" si="164"/>
        <v>108.51351943127409</v>
      </c>
      <c r="H2674" s="31"/>
      <c r="I2674" s="23">
        <f t="shared" si="165"/>
        <v>0.83624999999999994</v>
      </c>
      <c r="J2674" s="23"/>
      <c r="K2674" s="7">
        <f t="shared" si="166"/>
        <v>28.990000000000009</v>
      </c>
      <c r="M2674" s="20">
        <f>IF(C2674="Data Error","Data Error",IF(C2674&lt;=K2674,0,1-IFERROR(INDEX(BAAL!$C:$D,MATCH(ROUNDUP(C2674-K2674,0),BAAL!$B:$B,0),MATCH(LEFT(M$2,4),BAAL!$C$2:$D$2,0)),0)))</f>
        <v>0</v>
      </c>
      <c r="N2674" s="20"/>
      <c r="O2674" s="26"/>
      <c r="P2674" s="26"/>
      <c r="Q2674" s="6">
        <f t="shared" si="167"/>
        <v>4</v>
      </c>
      <c r="R2674" s="20"/>
    </row>
    <row r="2675" spans="1:18" x14ac:dyDescent="0.25">
      <c r="A2675" s="6">
        <v>9</v>
      </c>
      <c r="B2675" s="4">
        <v>42481.375</v>
      </c>
      <c r="C2675" s="2">
        <f>IF([2]Analysis!AG2675="Data Error","Data Error",[2]Analysis!AI2675*C$1)</f>
        <v>0.42176750063553742</v>
      </c>
      <c r="D2675" s="2"/>
      <c r="E2675" s="3">
        <f>IF(C2675="Data Error","Data Error",INDEX('[2]BAAL Adj Cap'!$CB$65:$CY$72,MONTH($B2675),$A2675+1))</f>
        <v>0.98</v>
      </c>
      <c r="F2675" s="3"/>
      <c r="G2675" s="31">
        <f t="shared" si="164"/>
        <v>126.97823249936445</v>
      </c>
      <c r="H2675" s="31"/>
      <c r="I2675" s="23">
        <f t="shared" si="165"/>
        <v>0.98</v>
      </c>
      <c r="J2675" s="23"/>
      <c r="K2675" s="7">
        <f t="shared" si="166"/>
        <v>28.990000000000009</v>
      </c>
      <c r="M2675" s="20">
        <f>IF(C2675="Data Error","Data Error",IF(C2675&lt;=K2675,0,1-IFERROR(INDEX(BAAL!$C:$D,MATCH(ROUNDUP(C2675-K2675,0),BAAL!$B:$B,0),MATCH(LEFT(M$2,4),BAAL!$C$2:$D$2,0)),0)))</f>
        <v>0</v>
      </c>
      <c r="N2675" s="20"/>
      <c r="O2675" s="26"/>
      <c r="P2675" s="26"/>
      <c r="Q2675" s="6">
        <f t="shared" si="167"/>
        <v>4</v>
      </c>
      <c r="R2675" s="20"/>
    </row>
    <row r="2676" spans="1:18" x14ac:dyDescent="0.25">
      <c r="A2676" s="6">
        <v>10</v>
      </c>
      <c r="B2676" s="4">
        <v>42481.416666666664</v>
      </c>
      <c r="C2676" s="2">
        <f>IF([2]Analysis!AG2676="Data Error","Data Error",[2]Analysis!AI2676*C$1)</f>
        <v>1.7823624320308797</v>
      </c>
      <c r="D2676" s="2"/>
      <c r="E2676" s="3">
        <f>IF(C2676="Data Error","Data Error",INDEX('[2]BAAL Adj Cap'!$CB$65:$CY$72,MONTH($B2676),$A2676+1))</f>
        <v>0.97375</v>
      </c>
      <c r="F2676" s="3"/>
      <c r="G2676" s="31">
        <f t="shared" si="164"/>
        <v>124.80513756796913</v>
      </c>
      <c r="H2676" s="31"/>
      <c r="I2676" s="23">
        <f t="shared" si="165"/>
        <v>0.97375</v>
      </c>
      <c r="J2676" s="23"/>
      <c r="K2676" s="7">
        <f t="shared" si="166"/>
        <v>28.990000000000009</v>
      </c>
      <c r="M2676" s="20">
        <f>IF(C2676="Data Error","Data Error",IF(C2676&lt;=K2676,0,1-IFERROR(INDEX(BAAL!$C:$D,MATCH(ROUNDUP(C2676-K2676,0),BAAL!$B:$B,0),MATCH(LEFT(M$2,4),BAAL!$C$2:$D$2,0)),0)))</f>
        <v>0</v>
      </c>
      <c r="N2676" s="20"/>
      <c r="O2676" s="26"/>
      <c r="P2676" s="26"/>
      <c r="Q2676" s="6">
        <f t="shared" si="167"/>
        <v>4</v>
      </c>
      <c r="R2676" s="20"/>
    </row>
    <row r="2677" spans="1:18" x14ac:dyDescent="0.25">
      <c r="A2677" s="6">
        <v>11</v>
      </c>
      <c r="B2677" s="4">
        <v>42481.458333333336</v>
      </c>
      <c r="C2677" s="2">
        <f>IF([2]Analysis!AG2677="Data Error","Data Error",[2]Analysis!AI2677*C$1)</f>
        <v>0.97045947374903241</v>
      </c>
      <c r="D2677" s="2"/>
      <c r="E2677" s="3">
        <f>IF(C2677="Data Error","Data Error",INDEX('[2]BAAL Adj Cap'!$CB$65:$CY$72,MONTH($B2677),$A2677+1))</f>
        <v>0.96375</v>
      </c>
      <c r="F2677" s="3"/>
      <c r="G2677" s="31">
        <f t="shared" si="164"/>
        <v>124.31704052625096</v>
      </c>
      <c r="H2677" s="31"/>
      <c r="I2677" s="23">
        <f t="shared" si="165"/>
        <v>0.96375</v>
      </c>
      <c r="J2677" s="23"/>
      <c r="K2677" s="7">
        <f t="shared" si="166"/>
        <v>28.990000000000009</v>
      </c>
      <c r="M2677" s="20">
        <f>IF(C2677="Data Error","Data Error",IF(C2677&lt;=K2677,0,1-IFERROR(INDEX(BAAL!$C:$D,MATCH(ROUNDUP(C2677-K2677,0),BAAL!$B:$B,0),MATCH(LEFT(M$2,4),BAAL!$C$2:$D$2,0)),0)))</f>
        <v>0</v>
      </c>
      <c r="N2677" s="20"/>
      <c r="O2677" s="26"/>
      <c r="P2677" s="26"/>
      <c r="Q2677" s="6">
        <f t="shared" si="167"/>
        <v>4</v>
      </c>
      <c r="R2677" s="20"/>
    </row>
    <row r="2678" spans="1:18" x14ac:dyDescent="0.25">
      <c r="A2678" s="6">
        <v>12</v>
      </c>
      <c r="B2678" s="4">
        <v>42481.5</v>
      </c>
      <c r="C2678" s="2">
        <f>IF([2]Analysis!AG2678="Data Error","Data Error",[2]Analysis!AI2678*C$1)</f>
        <v>2.0557473029181472</v>
      </c>
      <c r="D2678" s="2"/>
      <c r="E2678" s="3">
        <f>IF(C2678="Data Error","Data Error",INDEX('[2]BAAL Adj Cap'!$CB$65:$CY$72,MONTH($B2678),$A2678+1))</f>
        <v>0.97</v>
      </c>
      <c r="F2678" s="3"/>
      <c r="G2678" s="31">
        <f t="shared" si="164"/>
        <v>124.04425269708184</v>
      </c>
      <c r="H2678" s="31"/>
      <c r="I2678" s="23">
        <f t="shared" si="165"/>
        <v>0.97</v>
      </c>
      <c r="J2678" s="23"/>
      <c r="K2678" s="7">
        <f t="shared" si="166"/>
        <v>28.990000000000009</v>
      </c>
      <c r="M2678" s="20">
        <f>IF(C2678="Data Error","Data Error",IF(C2678&lt;=K2678,0,1-IFERROR(INDEX(BAAL!$C:$D,MATCH(ROUNDUP(C2678-K2678,0),BAAL!$B:$B,0),MATCH(LEFT(M$2,4),BAAL!$C$2:$D$2,0)),0)))</f>
        <v>0</v>
      </c>
      <c r="N2678" s="20"/>
      <c r="O2678" s="26"/>
      <c r="P2678" s="26"/>
      <c r="Q2678" s="6">
        <f t="shared" si="167"/>
        <v>4</v>
      </c>
      <c r="R2678" s="20"/>
    </row>
    <row r="2679" spans="1:18" x14ac:dyDescent="0.25">
      <c r="A2679" s="6">
        <v>13</v>
      </c>
      <c r="B2679" s="4">
        <v>42481.541666666664</v>
      </c>
      <c r="C2679" s="2">
        <f>IF([2]Analysis!AG2679="Data Error","Data Error",[2]Analysis!AI2679*C$1)</f>
        <v>1.9337731698657747</v>
      </c>
      <c r="D2679" s="2"/>
      <c r="E2679" s="3">
        <f>IF(C2679="Data Error","Data Error",INDEX('[2]BAAL Adj Cap'!$CB$65:$CY$72,MONTH($B2679),$A2679+1))</f>
        <v>0.96375</v>
      </c>
      <c r="F2679" s="3"/>
      <c r="G2679" s="31">
        <f t="shared" si="164"/>
        <v>123.35372683013422</v>
      </c>
      <c r="H2679" s="31"/>
      <c r="I2679" s="23">
        <f t="shared" si="165"/>
        <v>0.96375</v>
      </c>
      <c r="J2679" s="23"/>
      <c r="K2679" s="7">
        <f t="shared" si="166"/>
        <v>28.990000000000009</v>
      </c>
      <c r="M2679" s="20">
        <f>IF(C2679="Data Error","Data Error",IF(C2679&lt;=K2679,0,1-IFERROR(INDEX(BAAL!$C:$D,MATCH(ROUNDUP(C2679-K2679,0),BAAL!$B:$B,0),MATCH(LEFT(M$2,4),BAAL!$C$2:$D$2,0)),0)))</f>
        <v>0</v>
      </c>
      <c r="N2679" s="20"/>
      <c r="O2679" s="26"/>
      <c r="P2679" s="26"/>
      <c r="Q2679" s="6">
        <f t="shared" si="167"/>
        <v>4</v>
      </c>
      <c r="R2679" s="20"/>
    </row>
    <row r="2680" spans="1:18" x14ac:dyDescent="0.25">
      <c r="A2680" s="6">
        <v>14</v>
      </c>
      <c r="B2680" s="4">
        <v>42481.583333333336</v>
      </c>
      <c r="C2680" s="2">
        <f>IF([2]Analysis!AG2680="Data Error","Data Error",[2]Analysis!AI2680*C$1)</f>
        <v>1.6256157929711925</v>
      </c>
      <c r="D2680" s="2"/>
      <c r="E2680" s="3">
        <f>IF(C2680="Data Error","Data Error",INDEX('[2]BAAL Adj Cap'!$CB$65:$CY$72,MONTH($B2680),$A2680+1))</f>
        <v>0.97</v>
      </c>
      <c r="F2680" s="3"/>
      <c r="G2680" s="31">
        <f t="shared" si="164"/>
        <v>124.47438420702881</v>
      </c>
      <c r="H2680" s="31"/>
      <c r="I2680" s="23">
        <f t="shared" si="165"/>
        <v>0.97</v>
      </c>
      <c r="J2680" s="23"/>
      <c r="K2680" s="7">
        <f t="shared" si="166"/>
        <v>28.990000000000009</v>
      </c>
      <c r="M2680" s="20">
        <f>IF(C2680="Data Error","Data Error",IF(C2680&lt;=K2680,0,1-IFERROR(INDEX(BAAL!$C:$D,MATCH(ROUNDUP(C2680-K2680,0),BAAL!$B:$B,0),MATCH(LEFT(M$2,4),BAAL!$C$2:$D$2,0)),0)))</f>
        <v>0</v>
      </c>
      <c r="N2680" s="20"/>
      <c r="O2680" s="26"/>
      <c r="P2680" s="26"/>
      <c r="Q2680" s="6">
        <f t="shared" si="167"/>
        <v>4</v>
      </c>
      <c r="R2680" s="20"/>
    </row>
    <row r="2681" spans="1:18" x14ac:dyDescent="0.25">
      <c r="A2681" s="6">
        <v>15</v>
      </c>
      <c r="B2681" s="4">
        <v>42481.625</v>
      </c>
      <c r="C2681" s="2">
        <f>IF([2]Analysis!AG2681="Data Error","Data Error",[2]Analysis!AI2681*C$1)</f>
        <v>2.5197983404050293</v>
      </c>
      <c r="D2681" s="2"/>
      <c r="E2681" s="3">
        <f>IF(C2681="Data Error","Data Error",INDEX('[2]BAAL Adj Cap'!$CB$65:$CY$72,MONTH($B2681),$A2681+1))</f>
        <v>0.97</v>
      </c>
      <c r="F2681" s="3"/>
      <c r="G2681" s="31">
        <f t="shared" si="164"/>
        <v>123.58020165959496</v>
      </c>
      <c r="H2681" s="31"/>
      <c r="I2681" s="23">
        <f t="shared" si="165"/>
        <v>0.97</v>
      </c>
      <c r="J2681" s="23"/>
      <c r="K2681" s="7">
        <f t="shared" si="166"/>
        <v>28.990000000000009</v>
      </c>
      <c r="M2681" s="20">
        <f>IF(C2681="Data Error","Data Error",IF(C2681&lt;=K2681,0,1-IFERROR(INDEX(BAAL!$C:$D,MATCH(ROUNDUP(C2681-K2681,0),BAAL!$B:$B,0),MATCH(LEFT(M$2,4),BAAL!$C$2:$D$2,0)),0)))</f>
        <v>0</v>
      </c>
      <c r="N2681" s="20"/>
      <c r="O2681" s="26"/>
      <c r="P2681" s="26"/>
      <c r="Q2681" s="6">
        <f t="shared" si="167"/>
        <v>4</v>
      </c>
      <c r="R2681" s="20"/>
    </row>
    <row r="2682" spans="1:18" x14ac:dyDescent="0.25">
      <c r="A2682" s="6">
        <v>16</v>
      </c>
      <c r="B2682" s="4">
        <v>42481.666666666664</v>
      </c>
      <c r="C2682" s="2">
        <f>IF([2]Analysis!AG2682="Data Error","Data Error",[2]Analysis!AI2682*C$1)</f>
        <v>5.3507614193076876</v>
      </c>
      <c r="D2682" s="2"/>
      <c r="E2682" s="3">
        <f>IF(C2682="Data Error","Data Error",INDEX('[2]BAAL Adj Cap'!$CB$65:$CY$72,MONTH($B2682),$A2682+1))</f>
        <v>0.96375</v>
      </c>
      <c r="F2682" s="3"/>
      <c r="G2682" s="31">
        <f t="shared" si="164"/>
        <v>119.93673858069231</v>
      </c>
      <c r="H2682" s="31"/>
      <c r="I2682" s="23">
        <f t="shared" si="165"/>
        <v>0.96375</v>
      </c>
      <c r="J2682" s="23"/>
      <c r="K2682" s="7">
        <f t="shared" si="166"/>
        <v>28.990000000000009</v>
      </c>
      <c r="M2682" s="20">
        <f>IF(C2682="Data Error","Data Error",IF(C2682&lt;=K2682,0,1-IFERROR(INDEX(BAAL!$C:$D,MATCH(ROUNDUP(C2682-K2682,0),BAAL!$B:$B,0),MATCH(LEFT(M$2,4),BAAL!$C$2:$D$2,0)),0)))</f>
        <v>0</v>
      </c>
      <c r="N2682" s="20"/>
      <c r="O2682" s="26"/>
      <c r="P2682" s="26"/>
      <c r="Q2682" s="6">
        <f t="shared" si="167"/>
        <v>4</v>
      </c>
      <c r="R2682" s="20"/>
    </row>
    <row r="2683" spans="1:18" x14ac:dyDescent="0.25">
      <c r="A2683" s="6">
        <v>17</v>
      </c>
      <c r="B2683" s="4">
        <v>42481.708333333336</v>
      </c>
      <c r="C2683" s="2">
        <f>IF([2]Analysis!AG2683="Data Error","Data Error",[2]Analysis!AI2683*C$1)</f>
        <v>0</v>
      </c>
      <c r="D2683" s="2"/>
      <c r="E2683" s="3">
        <f>IF(C2683="Data Error","Data Error",INDEX('[2]BAAL Adj Cap'!$CB$65:$CY$72,MONTH($B2683),$A2683+1))</f>
        <v>0.89124999999999999</v>
      </c>
      <c r="F2683" s="3"/>
      <c r="G2683" s="31">
        <f t="shared" si="164"/>
        <v>115.8625</v>
      </c>
      <c r="H2683" s="31"/>
      <c r="I2683" s="23">
        <f t="shared" si="165"/>
        <v>0.89124999999999999</v>
      </c>
      <c r="J2683" s="23"/>
      <c r="K2683" s="7">
        <f t="shared" si="166"/>
        <v>28.990000000000009</v>
      </c>
      <c r="M2683" s="20">
        <f>IF(C2683="Data Error","Data Error",IF(C2683&lt;=K2683,0,1-IFERROR(INDEX(BAAL!$C:$D,MATCH(ROUNDUP(C2683-K2683,0),BAAL!$B:$B,0),MATCH(LEFT(M$2,4),BAAL!$C$2:$D$2,0)),0)))</f>
        <v>0</v>
      </c>
      <c r="N2683" s="20"/>
      <c r="O2683" s="26"/>
      <c r="P2683" s="26"/>
      <c r="Q2683" s="6">
        <f t="shared" si="167"/>
        <v>4</v>
      </c>
      <c r="R2683" s="20"/>
    </row>
    <row r="2684" spans="1:18" x14ac:dyDescent="0.25">
      <c r="A2684" s="6">
        <v>18</v>
      </c>
      <c r="B2684" s="4">
        <v>42481.75</v>
      </c>
      <c r="C2684" s="2">
        <f>IF([2]Analysis!AG2684="Data Error","Data Error",[2]Analysis!AI2684*C$1)</f>
        <v>27.845722667376609</v>
      </c>
      <c r="D2684" s="2"/>
      <c r="E2684" s="3">
        <f>IF(C2684="Data Error","Data Error",INDEX('[2]BAAL Adj Cap'!$CB$65:$CY$72,MONTH($B2684),$A2684+1))</f>
        <v>0.50624999999999998</v>
      </c>
      <c r="F2684" s="3"/>
      <c r="G2684" s="31">
        <f t="shared" si="164"/>
        <v>37.966777332623394</v>
      </c>
      <c r="H2684" s="31"/>
      <c r="I2684" s="23">
        <f t="shared" si="165"/>
        <v>0.50624999999999998</v>
      </c>
      <c r="J2684" s="23"/>
      <c r="K2684" s="7">
        <f t="shared" si="166"/>
        <v>28.990000000000009</v>
      </c>
      <c r="M2684" s="20">
        <f>IF(C2684="Data Error","Data Error",IF(C2684&lt;=K2684,0,1-IFERROR(INDEX(BAAL!$C:$D,MATCH(ROUNDUP(C2684-K2684,0),BAAL!$B:$B,0),MATCH(LEFT(M$2,4),BAAL!$C$2:$D$2,0)),0)))</f>
        <v>0</v>
      </c>
      <c r="N2684" s="20"/>
      <c r="O2684" s="26"/>
      <c r="P2684" s="26"/>
      <c r="Q2684" s="6">
        <f t="shared" si="167"/>
        <v>4</v>
      </c>
      <c r="R2684" s="20"/>
    </row>
    <row r="2685" spans="1:18" x14ac:dyDescent="0.25">
      <c r="A2685" s="6">
        <v>19</v>
      </c>
      <c r="B2685" s="4">
        <v>42481.791666666664</v>
      </c>
      <c r="C2685" s="2">
        <f>IF([2]Analysis!AG2685="Data Error","Data Error",[2]Analysis!AI2685*C$1)</f>
        <v>13.722712580548517</v>
      </c>
      <c r="D2685" s="2"/>
      <c r="E2685" s="3">
        <f>IF(C2685="Data Error","Data Error",INDEX('[2]BAAL Adj Cap'!$CB$65:$CY$72,MONTH($B2685),$A2685+1))</f>
        <v>0.11874999999999998</v>
      </c>
      <c r="F2685" s="3"/>
      <c r="G2685" s="31">
        <f t="shared" si="164"/>
        <v>1.7147874194514809</v>
      </c>
      <c r="H2685" s="31"/>
      <c r="I2685" s="23">
        <f t="shared" si="165"/>
        <v>0.11874999999999998</v>
      </c>
      <c r="J2685" s="23"/>
      <c r="K2685" s="7">
        <f t="shared" si="166"/>
        <v>15.437499999999998</v>
      </c>
      <c r="M2685" s="20">
        <f>IF(C2685="Data Error","Data Error",IF(C2685&lt;=K2685,0,1-IFERROR(INDEX(BAAL!$C:$D,MATCH(ROUNDUP(C2685-K2685,0),BAAL!$B:$B,0),MATCH(LEFT(M$2,4),BAAL!$C$2:$D$2,0)),0)))</f>
        <v>0</v>
      </c>
      <c r="N2685" s="20"/>
      <c r="O2685" s="26"/>
      <c r="P2685" s="26"/>
      <c r="Q2685" s="6">
        <f t="shared" si="167"/>
        <v>4</v>
      </c>
      <c r="R2685" s="20"/>
    </row>
    <row r="2686" spans="1:18" x14ac:dyDescent="0.25">
      <c r="A2686" s="6">
        <v>20</v>
      </c>
      <c r="B2686" s="4">
        <v>42481.833333333336</v>
      </c>
      <c r="C2686" s="2">
        <f>IF([2]Analysis!AG2686="Data Error","Data Error",[2]Analysis!AI2686*C$1)</f>
        <v>0.23029064974192698</v>
      </c>
      <c r="D2686" s="2"/>
      <c r="E2686" s="3">
        <f>IF(C2686="Data Error","Data Error",INDEX('[2]BAAL Adj Cap'!$CB$65:$CY$72,MONTH($B2686),$A2686+1))</f>
        <v>3.7499999999999999E-3</v>
      </c>
      <c r="F2686" s="3"/>
      <c r="G2686" s="31">
        <f t="shared" si="164"/>
        <v>0.25720935025807301</v>
      </c>
      <c r="H2686" s="31"/>
      <c r="I2686" s="23">
        <f t="shared" si="165"/>
        <v>3.7499999999999999E-3</v>
      </c>
      <c r="J2686" s="23"/>
      <c r="K2686" s="7">
        <f t="shared" si="166"/>
        <v>0.48749999999999999</v>
      </c>
      <c r="M2686" s="20">
        <f>IF(C2686="Data Error","Data Error",IF(C2686&lt;=K2686,0,1-IFERROR(INDEX(BAAL!$C:$D,MATCH(ROUNDUP(C2686-K2686,0),BAAL!$B:$B,0),MATCH(LEFT(M$2,4),BAAL!$C$2:$D$2,0)),0)))</f>
        <v>0</v>
      </c>
      <c r="N2686" s="20"/>
      <c r="O2686" s="26"/>
      <c r="P2686" s="26"/>
      <c r="Q2686" s="6">
        <f t="shared" si="167"/>
        <v>4</v>
      </c>
      <c r="R2686" s="20"/>
    </row>
    <row r="2687" spans="1:18" x14ac:dyDescent="0.25">
      <c r="A2687" s="6">
        <v>21</v>
      </c>
      <c r="B2687" s="4">
        <v>42481.875</v>
      </c>
      <c r="C2687" s="2">
        <f>IF([2]Analysis!AG2687="Data Error","Data Error",[2]Analysis!AI2687*C$1)</f>
        <v>0</v>
      </c>
      <c r="D2687" s="2"/>
      <c r="E2687" s="3">
        <f>IF(C2687="Data Error","Data Error",INDEX('[2]BAAL Adj Cap'!$CB$65:$CY$72,MONTH($B2687),$A2687+1))</f>
        <v>0</v>
      </c>
      <c r="F2687" s="3"/>
      <c r="G2687" s="31">
        <f t="shared" si="164"/>
        <v>0</v>
      </c>
      <c r="H2687" s="31"/>
      <c r="I2687" s="23">
        <f t="shared" si="165"/>
        <v>0</v>
      </c>
      <c r="J2687" s="23"/>
      <c r="K2687" s="7">
        <f t="shared" si="166"/>
        <v>0</v>
      </c>
      <c r="M2687" s="20">
        <f>IF(C2687="Data Error","Data Error",IF(C2687&lt;=K2687,0,1-IFERROR(INDEX(BAAL!$C:$D,MATCH(ROUNDUP(C2687-K2687,0),BAAL!$B:$B,0),MATCH(LEFT(M$2,4),BAAL!$C$2:$D$2,0)),0)))</f>
        <v>0</v>
      </c>
      <c r="N2687" s="20"/>
      <c r="O2687" s="26"/>
      <c r="P2687" s="26"/>
      <c r="Q2687" s="6">
        <f t="shared" si="167"/>
        <v>4</v>
      </c>
      <c r="R2687" s="20"/>
    </row>
    <row r="2688" spans="1:18" x14ac:dyDescent="0.25">
      <c r="A2688" s="6">
        <v>22</v>
      </c>
      <c r="B2688" s="4">
        <v>42481.916666666664</v>
      </c>
      <c r="C2688" s="2">
        <f>IF([2]Analysis!AG2688="Data Error","Data Error",[2]Analysis!AI2688*C$1)</f>
        <v>0</v>
      </c>
      <c r="D2688" s="2"/>
      <c r="E2688" s="3">
        <f>IF(C2688="Data Error","Data Error",INDEX('[2]BAAL Adj Cap'!$CB$65:$CY$72,MONTH($B2688),$A2688+1))</f>
        <v>0</v>
      </c>
      <c r="F2688" s="3"/>
      <c r="G2688" s="31">
        <f t="shared" si="164"/>
        <v>0</v>
      </c>
      <c r="H2688" s="31"/>
      <c r="I2688" s="23">
        <f t="shared" si="165"/>
        <v>0</v>
      </c>
      <c r="J2688" s="23"/>
      <c r="K2688" s="7">
        <f t="shared" si="166"/>
        <v>0</v>
      </c>
      <c r="M2688" s="20">
        <f>IF(C2688="Data Error","Data Error",IF(C2688&lt;=K2688,0,1-IFERROR(INDEX(BAAL!$C:$D,MATCH(ROUNDUP(C2688-K2688,0),BAAL!$B:$B,0),MATCH(LEFT(M$2,4),BAAL!$C$2:$D$2,0)),0)))</f>
        <v>0</v>
      </c>
      <c r="N2688" s="20"/>
      <c r="O2688" s="26"/>
      <c r="P2688" s="26"/>
      <c r="Q2688" s="6">
        <f t="shared" si="167"/>
        <v>4</v>
      </c>
      <c r="R2688" s="20"/>
    </row>
    <row r="2689" spans="1:18" x14ac:dyDescent="0.25">
      <c r="A2689" s="6">
        <v>23</v>
      </c>
      <c r="B2689" s="4">
        <v>42481.958333333336</v>
      </c>
      <c r="C2689" s="2">
        <f>IF([2]Analysis!AG2689="Data Error","Data Error",[2]Analysis!AI2689*C$1)</f>
        <v>0</v>
      </c>
      <c r="D2689" s="2"/>
      <c r="E2689" s="3">
        <f>IF(C2689="Data Error","Data Error",INDEX('[2]BAAL Adj Cap'!$CB$65:$CY$72,MONTH($B2689),$A2689+1))</f>
        <v>0</v>
      </c>
      <c r="F2689" s="3"/>
      <c r="G2689" s="31">
        <f t="shared" si="164"/>
        <v>0</v>
      </c>
      <c r="H2689" s="31"/>
      <c r="I2689" s="23">
        <f t="shared" si="165"/>
        <v>0</v>
      </c>
      <c r="J2689" s="23"/>
      <c r="K2689" s="7">
        <f t="shared" si="166"/>
        <v>0</v>
      </c>
      <c r="M2689" s="20">
        <f>IF(C2689="Data Error","Data Error",IF(C2689&lt;=K2689,0,1-IFERROR(INDEX(BAAL!$C:$D,MATCH(ROUNDUP(C2689-K2689,0),BAAL!$B:$B,0),MATCH(LEFT(M$2,4),BAAL!$C$2:$D$2,0)),0)))</f>
        <v>0</v>
      </c>
      <c r="N2689" s="20"/>
      <c r="O2689" s="26"/>
      <c r="P2689" s="26"/>
      <c r="Q2689" s="6">
        <f t="shared" si="167"/>
        <v>4</v>
      </c>
      <c r="R2689" s="20"/>
    </row>
    <row r="2690" spans="1:18" x14ac:dyDescent="0.25">
      <c r="A2690" s="6">
        <v>0</v>
      </c>
      <c r="B2690" s="1">
        <v>42482</v>
      </c>
      <c r="C2690" s="2">
        <f>IF([2]Analysis!AG2690="Data Error","Data Error",[2]Analysis!AI2690*C$1)</f>
        <v>0</v>
      </c>
      <c r="D2690" s="2"/>
      <c r="E2690" s="3">
        <f>IF(C2690="Data Error","Data Error",INDEX('[2]BAAL Adj Cap'!$CB$65:$CY$72,MONTH($B2690),$A2690+1))</f>
        <v>0</v>
      </c>
      <c r="F2690" s="3"/>
      <c r="G2690" s="31">
        <f t="shared" si="164"/>
        <v>0</v>
      </c>
      <c r="H2690" s="31"/>
      <c r="I2690" s="23">
        <f t="shared" si="165"/>
        <v>0</v>
      </c>
      <c r="J2690" s="23"/>
      <c r="K2690" s="7">
        <f t="shared" si="166"/>
        <v>0</v>
      </c>
      <c r="M2690" s="20">
        <f>IF(C2690="Data Error","Data Error",IF(C2690&lt;=K2690,0,1-IFERROR(INDEX(BAAL!$C:$D,MATCH(ROUNDUP(C2690-K2690,0),BAAL!$B:$B,0),MATCH(LEFT(M$2,4),BAAL!$C$2:$D$2,0)),0)))</f>
        <v>0</v>
      </c>
      <c r="N2690" s="20"/>
      <c r="O2690" s="26"/>
      <c r="P2690" s="26"/>
      <c r="Q2690" s="6">
        <f t="shared" si="167"/>
        <v>4</v>
      </c>
      <c r="R2690" s="20"/>
    </row>
    <row r="2691" spans="1:18" x14ac:dyDescent="0.25">
      <c r="A2691" s="6">
        <v>1</v>
      </c>
      <c r="B2691" s="4">
        <v>42482.041666666664</v>
      </c>
      <c r="C2691" s="2">
        <f>IF([2]Analysis!AG2691="Data Error","Data Error",[2]Analysis!AI2691*C$1)</f>
        <v>0</v>
      </c>
      <c r="D2691" s="2"/>
      <c r="E2691" s="3">
        <f>IF(C2691="Data Error","Data Error",INDEX('[2]BAAL Adj Cap'!$CB$65:$CY$72,MONTH($B2691),$A2691+1))</f>
        <v>0</v>
      </c>
      <c r="F2691" s="3"/>
      <c r="G2691" s="31">
        <f t="shared" si="164"/>
        <v>0</v>
      </c>
      <c r="H2691" s="31"/>
      <c r="I2691" s="23">
        <f t="shared" si="165"/>
        <v>0</v>
      </c>
      <c r="J2691" s="23"/>
      <c r="K2691" s="7">
        <f t="shared" si="166"/>
        <v>0</v>
      </c>
      <c r="M2691" s="20">
        <f>IF(C2691="Data Error","Data Error",IF(C2691&lt;=K2691,0,1-IFERROR(INDEX(BAAL!$C:$D,MATCH(ROUNDUP(C2691-K2691,0),BAAL!$B:$B,0),MATCH(LEFT(M$2,4),BAAL!$C$2:$D$2,0)),0)))</f>
        <v>0</v>
      </c>
      <c r="N2691" s="20"/>
      <c r="O2691" s="26"/>
      <c r="P2691" s="26"/>
      <c r="Q2691" s="6">
        <f t="shared" si="167"/>
        <v>4</v>
      </c>
      <c r="R2691" s="20"/>
    </row>
    <row r="2692" spans="1:18" x14ac:dyDescent="0.25">
      <c r="A2692" s="6">
        <v>2</v>
      </c>
      <c r="B2692" s="4">
        <v>42482.083333333336</v>
      </c>
      <c r="C2692" s="2">
        <f>IF([2]Analysis!AG2692="Data Error","Data Error",[2]Analysis!AI2692*C$1)</f>
        <v>0</v>
      </c>
      <c r="D2692" s="2"/>
      <c r="E2692" s="3">
        <f>IF(C2692="Data Error","Data Error",INDEX('[2]BAAL Adj Cap'!$CB$65:$CY$72,MONTH($B2692),$A2692+1))</f>
        <v>0</v>
      </c>
      <c r="F2692" s="3"/>
      <c r="G2692" s="31">
        <f t="shared" ref="G2692:G2755" si="168">IF(C2692="Data Error","Data Error",E2692*E$1-C2692)</f>
        <v>0</v>
      </c>
      <c r="H2692" s="31"/>
      <c r="I2692" s="23">
        <f t="shared" ref="I2692:I2755" si="169">IF(E2692="Data Error","Data Error",E2692)</f>
        <v>0</v>
      </c>
      <c r="J2692" s="23"/>
      <c r="K2692" s="7">
        <f t="shared" ref="K2692:K2755" si="170">IF(C2692="Data Error","Data Error",C$1*MAX(0,MIN(AF$9,E2692*AF$10)))</f>
        <v>0</v>
      </c>
      <c r="M2692" s="20">
        <f>IF(C2692="Data Error","Data Error",IF(C2692&lt;=K2692,0,1-IFERROR(INDEX(BAAL!$C:$D,MATCH(ROUNDUP(C2692-K2692,0),BAAL!$B:$B,0),MATCH(LEFT(M$2,4),BAAL!$C$2:$D$2,0)),0)))</f>
        <v>0</v>
      </c>
      <c r="N2692" s="20"/>
      <c r="O2692" s="26"/>
      <c r="P2692" s="26"/>
      <c r="Q2692" s="6">
        <f t="shared" ref="Q2692:Q2755" si="171">MONTH(B2692)</f>
        <v>4</v>
      </c>
      <c r="R2692" s="20"/>
    </row>
    <row r="2693" spans="1:18" x14ac:dyDescent="0.25">
      <c r="A2693" s="6">
        <v>3</v>
      </c>
      <c r="B2693" s="4">
        <v>42482.125</v>
      </c>
      <c r="C2693" s="2">
        <f>IF([2]Analysis!AG2693="Data Error","Data Error",[2]Analysis!AI2693*C$1)</f>
        <v>0</v>
      </c>
      <c r="D2693" s="2"/>
      <c r="E2693" s="3">
        <f>IF(C2693="Data Error","Data Error",INDEX('[2]BAAL Adj Cap'!$CB$65:$CY$72,MONTH($B2693),$A2693+1))</f>
        <v>0</v>
      </c>
      <c r="F2693" s="3"/>
      <c r="G2693" s="31">
        <f t="shared" si="168"/>
        <v>0</v>
      </c>
      <c r="H2693" s="31"/>
      <c r="I2693" s="23">
        <f t="shared" si="169"/>
        <v>0</v>
      </c>
      <c r="J2693" s="23"/>
      <c r="K2693" s="7">
        <f t="shared" si="170"/>
        <v>0</v>
      </c>
      <c r="M2693" s="20">
        <f>IF(C2693="Data Error","Data Error",IF(C2693&lt;=K2693,0,1-IFERROR(INDEX(BAAL!$C:$D,MATCH(ROUNDUP(C2693-K2693,0),BAAL!$B:$B,0),MATCH(LEFT(M$2,4),BAAL!$C$2:$D$2,0)),0)))</f>
        <v>0</v>
      </c>
      <c r="N2693" s="20"/>
      <c r="O2693" s="26"/>
      <c r="P2693" s="26"/>
      <c r="Q2693" s="6">
        <f t="shared" si="171"/>
        <v>4</v>
      </c>
      <c r="R2693" s="20"/>
    </row>
    <row r="2694" spans="1:18" x14ac:dyDescent="0.25">
      <c r="A2694" s="6">
        <v>4</v>
      </c>
      <c r="B2694" s="4">
        <v>42482.166666666664</v>
      </c>
      <c r="C2694" s="2">
        <f>IF([2]Analysis!AG2694="Data Error","Data Error",[2]Analysis!AI2694*C$1)</f>
        <v>0</v>
      </c>
      <c r="D2694" s="2"/>
      <c r="E2694" s="3">
        <f>IF(C2694="Data Error","Data Error",INDEX('[2]BAAL Adj Cap'!$CB$65:$CY$72,MONTH($B2694),$A2694+1))</f>
        <v>0</v>
      </c>
      <c r="F2694" s="3"/>
      <c r="G2694" s="31">
        <f t="shared" si="168"/>
        <v>0</v>
      </c>
      <c r="H2694" s="31"/>
      <c r="I2694" s="23">
        <f t="shared" si="169"/>
        <v>0</v>
      </c>
      <c r="J2694" s="23"/>
      <c r="K2694" s="7">
        <f t="shared" si="170"/>
        <v>0</v>
      </c>
      <c r="M2694" s="20">
        <f>IF(C2694="Data Error","Data Error",IF(C2694&lt;=K2694,0,1-IFERROR(INDEX(BAAL!$C:$D,MATCH(ROUNDUP(C2694-K2694,0),BAAL!$B:$B,0),MATCH(LEFT(M$2,4),BAAL!$C$2:$D$2,0)),0)))</f>
        <v>0</v>
      </c>
      <c r="N2694" s="20"/>
      <c r="O2694" s="26"/>
      <c r="P2694" s="26"/>
      <c r="Q2694" s="6">
        <f t="shared" si="171"/>
        <v>4</v>
      </c>
      <c r="R2694" s="20"/>
    </row>
    <row r="2695" spans="1:18" x14ac:dyDescent="0.25">
      <c r="A2695" s="6">
        <v>5</v>
      </c>
      <c r="B2695" s="4">
        <v>42482.208333333336</v>
      </c>
      <c r="C2695" s="2">
        <f>IF([2]Analysis!AG2695="Data Error","Data Error",[2]Analysis!AI2695*C$1)</f>
        <v>1.4032104392141783E-2</v>
      </c>
      <c r="D2695" s="2"/>
      <c r="E2695" s="3">
        <f>IF(C2695="Data Error","Data Error",INDEX('[2]BAAL Adj Cap'!$CB$65:$CY$72,MONTH($B2695),$A2695+1))</f>
        <v>3.3750000000000002E-2</v>
      </c>
      <c r="F2695" s="3"/>
      <c r="G2695" s="31">
        <f t="shared" si="168"/>
        <v>4.3734678956078588</v>
      </c>
      <c r="H2695" s="31"/>
      <c r="I2695" s="23">
        <f t="shared" si="169"/>
        <v>3.3750000000000002E-2</v>
      </c>
      <c r="J2695" s="23"/>
      <c r="K2695" s="7">
        <f t="shared" si="170"/>
        <v>4.3875000000000002</v>
      </c>
      <c r="M2695" s="20">
        <f>IF(C2695="Data Error","Data Error",IF(C2695&lt;=K2695,0,1-IFERROR(INDEX(BAAL!$C:$D,MATCH(ROUNDUP(C2695-K2695,0),BAAL!$B:$B,0),MATCH(LEFT(M$2,4),BAAL!$C$2:$D$2,0)),0)))</f>
        <v>0</v>
      </c>
      <c r="N2695" s="20"/>
      <c r="O2695" s="26"/>
      <c r="P2695" s="26"/>
      <c r="Q2695" s="6">
        <f t="shared" si="171"/>
        <v>4</v>
      </c>
      <c r="R2695" s="20"/>
    </row>
    <row r="2696" spans="1:18" x14ac:dyDescent="0.25">
      <c r="A2696" s="6">
        <v>6</v>
      </c>
      <c r="B2696" s="4">
        <v>42482.25</v>
      </c>
      <c r="C2696" s="2">
        <f>IF([2]Analysis!AG2696="Data Error","Data Error",[2]Analysis!AI2696*C$1)</f>
        <v>0.44308517052400487</v>
      </c>
      <c r="D2696" s="2"/>
      <c r="E2696" s="3">
        <f>IF(C2696="Data Error","Data Error",INDEX('[2]BAAL Adj Cap'!$CB$65:$CY$72,MONTH($B2696),$A2696+1))</f>
        <v>0.17249999999999999</v>
      </c>
      <c r="F2696" s="3"/>
      <c r="G2696" s="31">
        <f t="shared" si="168"/>
        <v>21.981914829475993</v>
      </c>
      <c r="H2696" s="31"/>
      <c r="I2696" s="23">
        <f t="shared" si="169"/>
        <v>0.17249999999999999</v>
      </c>
      <c r="J2696" s="23"/>
      <c r="K2696" s="7">
        <f t="shared" si="170"/>
        <v>22.424999999999997</v>
      </c>
      <c r="M2696" s="20">
        <f>IF(C2696="Data Error","Data Error",IF(C2696&lt;=K2696,0,1-IFERROR(INDEX(BAAL!$C:$D,MATCH(ROUNDUP(C2696-K2696,0),BAAL!$B:$B,0),MATCH(LEFT(M$2,4),BAAL!$C$2:$D$2,0)),0)))</f>
        <v>0</v>
      </c>
      <c r="N2696" s="20"/>
      <c r="O2696" s="26"/>
      <c r="P2696" s="26"/>
      <c r="Q2696" s="6">
        <f t="shared" si="171"/>
        <v>4</v>
      </c>
      <c r="R2696" s="20"/>
    </row>
    <row r="2697" spans="1:18" x14ac:dyDescent="0.25">
      <c r="A2697" s="6">
        <v>7</v>
      </c>
      <c r="B2697" s="4">
        <v>42482.291666666664</v>
      </c>
      <c r="C2697" s="2">
        <f>IF([2]Analysis!AG2697="Data Error","Data Error",[2]Analysis!AI2697*C$1)</f>
        <v>1.155808542097523E-2</v>
      </c>
      <c r="D2697" s="2"/>
      <c r="E2697" s="3">
        <f>IF(C2697="Data Error","Data Error",INDEX('[2]BAAL Adj Cap'!$CB$65:$CY$72,MONTH($B2697),$A2697+1))</f>
        <v>0.47499999999999998</v>
      </c>
      <c r="F2697" s="3"/>
      <c r="G2697" s="31">
        <f t="shared" si="168"/>
        <v>61.738441914579028</v>
      </c>
      <c r="H2697" s="31"/>
      <c r="I2697" s="23">
        <f t="shared" si="169"/>
        <v>0.47499999999999998</v>
      </c>
      <c r="J2697" s="23"/>
      <c r="K2697" s="7">
        <f t="shared" si="170"/>
        <v>28.990000000000009</v>
      </c>
      <c r="M2697" s="20">
        <f>IF(C2697="Data Error","Data Error",IF(C2697&lt;=K2697,0,1-IFERROR(INDEX(BAAL!$C:$D,MATCH(ROUNDUP(C2697-K2697,0),BAAL!$B:$B,0),MATCH(LEFT(M$2,4),BAAL!$C$2:$D$2,0)),0)))</f>
        <v>0</v>
      </c>
      <c r="N2697" s="20"/>
      <c r="O2697" s="26"/>
      <c r="P2697" s="26"/>
      <c r="Q2697" s="6">
        <f t="shared" si="171"/>
        <v>4</v>
      </c>
      <c r="R2697" s="20"/>
    </row>
    <row r="2698" spans="1:18" x14ac:dyDescent="0.25">
      <c r="A2698" s="6">
        <v>8</v>
      </c>
      <c r="B2698" s="4">
        <v>42482.333333333336</v>
      </c>
      <c r="C2698" s="2">
        <f>IF([2]Analysis!AG2698="Data Error","Data Error",[2]Analysis!AI2698*C$1)</f>
        <v>3.4589315637833858E-2</v>
      </c>
      <c r="D2698" s="2"/>
      <c r="E2698" s="3">
        <f>IF(C2698="Data Error","Data Error",INDEX('[2]BAAL Adj Cap'!$CB$65:$CY$72,MONTH($B2698),$A2698+1))</f>
        <v>0.83624999999999994</v>
      </c>
      <c r="F2698" s="3"/>
      <c r="G2698" s="31">
        <f t="shared" si="168"/>
        <v>108.67791068436216</v>
      </c>
      <c r="H2698" s="31"/>
      <c r="I2698" s="23">
        <f t="shared" si="169"/>
        <v>0.83624999999999994</v>
      </c>
      <c r="J2698" s="23"/>
      <c r="K2698" s="7">
        <f t="shared" si="170"/>
        <v>28.990000000000009</v>
      </c>
      <c r="M2698" s="20">
        <f>IF(C2698="Data Error","Data Error",IF(C2698&lt;=K2698,0,1-IFERROR(INDEX(BAAL!$C:$D,MATCH(ROUNDUP(C2698-K2698,0),BAAL!$B:$B,0),MATCH(LEFT(M$2,4),BAAL!$C$2:$D$2,0)),0)))</f>
        <v>0</v>
      </c>
      <c r="N2698" s="20"/>
      <c r="O2698" s="26"/>
      <c r="P2698" s="26"/>
      <c r="Q2698" s="6">
        <f t="shared" si="171"/>
        <v>4</v>
      </c>
      <c r="R2698" s="20"/>
    </row>
    <row r="2699" spans="1:18" x14ac:dyDescent="0.25">
      <c r="A2699" s="6">
        <v>9</v>
      </c>
      <c r="B2699" s="4">
        <v>42482.375</v>
      </c>
      <c r="C2699" s="2">
        <f>IF([2]Analysis!AG2699="Data Error","Data Error",[2]Analysis!AI2699*C$1)</f>
        <v>0</v>
      </c>
      <c r="D2699" s="2"/>
      <c r="E2699" s="3">
        <f>IF(C2699="Data Error","Data Error",INDEX('[2]BAAL Adj Cap'!$CB$65:$CY$72,MONTH($B2699),$A2699+1))</f>
        <v>0.98</v>
      </c>
      <c r="F2699" s="3"/>
      <c r="G2699" s="31">
        <f t="shared" si="168"/>
        <v>127.39999999999999</v>
      </c>
      <c r="H2699" s="31"/>
      <c r="I2699" s="23">
        <f t="shared" si="169"/>
        <v>0.98</v>
      </c>
      <c r="J2699" s="23"/>
      <c r="K2699" s="7">
        <f t="shared" si="170"/>
        <v>28.990000000000009</v>
      </c>
      <c r="M2699" s="20">
        <f>IF(C2699="Data Error","Data Error",IF(C2699&lt;=K2699,0,1-IFERROR(INDEX(BAAL!$C:$D,MATCH(ROUNDUP(C2699-K2699,0),BAAL!$B:$B,0),MATCH(LEFT(M$2,4),BAAL!$C$2:$D$2,0)),0)))</f>
        <v>0</v>
      </c>
      <c r="N2699" s="20"/>
      <c r="O2699" s="26"/>
      <c r="P2699" s="26"/>
      <c r="Q2699" s="6">
        <f t="shared" si="171"/>
        <v>4</v>
      </c>
      <c r="R2699" s="20"/>
    </row>
    <row r="2700" spans="1:18" x14ac:dyDescent="0.25">
      <c r="A2700" s="6">
        <v>10</v>
      </c>
      <c r="B2700" s="4">
        <v>42482.416666666664</v>
      </c>
      <c r="C2700" s="2">
        <f>IF([2]Analysis!AG2700="Data Error","Data Error",[2]Analysis!AI2700*C$1)</f>
        <v>0</v>
      </c>
      <c r="D2700" s="2"/>
      <c r="E2700" s="3">
        <f>IF(C2700="Data Error","Data Error",INDEX('[2]BAAL Adj Cap'!$CB$65:$CY$72,MONTH($B2700),$A2700+1))</f>
        <v>0.97375</v>
      </c>
      <c r="F2700" s="3"/>
      <c r="G2700" s="31">
        <f t="shared" si="168"/>
        <v>126.58750000000001</v>
      </c>
      <c r="H2700" s="31"/>
      <c r="I2700" s="23">
        <f t="shared" si="169"/>
        <v>0.97375</v>
      </c>
      <c r="J2700" s="23"/>
      <c r="K2700" s="7">
        <f t="shared" si="170"/>
        <v>28.990000000000009</v>
      </c>
      <c r="M2700" s="20">
        <f>IF(C2700="Data Error","Data Error",IF(C2700&lt;=K2700,0,1-IFERROR(INDEX(BAAL!$C:$D,MATCH(ROUNDUP(C2700-K2700,0),BAAL!$B:$B,0),MATCH(LEFT(M$2,4),BAAL!$C$2:$D$2,0)),0)))</f>
        <v>0</v>
      </c>
      <c r="N2700" s="20"/>
      <c r="O2700" s="26"/>
      <c r="P2700" s="26"/>
      <c r="Q2700" s="6">
        <f t="shared" si="171"/>
        <v>4</v>
      </c>
      <c r="R2700" s="20"/>
    </row>
    <row r="2701" spans="1:18" x14ac:dyDescent="0.25">
      <c r="A2701" s="6">
        <v>11</v>
      </c>
      <c r="B2701" s="4">
        <v>42482.458333333336</v>
      </c>
      <c r="C2701" s="2">
        <f>IF([2]Analysis!AG2701="Data Error","Data Error",[2]Analysis!AI2701*C$1)</f>
        <v>0</v>
      </c>
      <c r="D2701" s="2"/>
      <c r="E2701" s="3">
        <f>IF(C2701="Data Error","Data Error",INDEX('[2]BAAL Adj Cap'!$CB$65:$CY$72,MONTH($B2701),$A2701+1))</f>
        <v>0.96375</v>
      </c>
      <c r="F2701" s="3"/>
      <c r="G2701" s="31">
        <f t="shared" si="168"/>
        <v>125.28749999999999</v>
      </c>
      <c r="H2701" s="31"/>
      <c r="I2701" s="23">
        <f t="shared" si="169"/>
        <v>0.96375</v>
      </c>
      <c r="J2701" s="23"/>
      <c r="K2701" s="7">
        <f t="shared" si="170"/>
        <v>28.990000000000009</v>
      </c>
      <c r="M2701" s="20">
        <f>IF(C2701="Data Error","Data Error",IF(C2701&lt;=K2701,0,1-IFERROR(INDEX(BAAL!$C:$D,MATCH(ROUNDUP(C2701-K2701,0),BAAL!$B:$B,0),MATCH(LEFT(M$2,4),BAAL!$C$2:$D$2,0)),0)))</f>
        <v>0</v>
      </c>
      <c r="N2701" s="20"/>
      <c r="O2701" s="26"/>
      <c r="P2701" s="26"/>
      <c r="Q2701" s="6">
        <f t="shared" si="171"/>
        <v>4</v>
      </c>
      <c r="R2701" s="20"/>
    </row>
    <row r="2702" spans="1:18" x14ac:dyDescent="0.25">
      <c r="A2702" s="6">
        <v>12</v>
      </c>
      <c r="B2702" s="4">
        <v>42482.5</v>
      </c>
      <c r="C2702" s="2">
        <f>IF([2]Analysis!AG2702="Data Error","Data Error",[2]Analysis!AI2702*C$1)</f>
        <v>3.5681716545081534</v>
      </c>
      <c r="D2702" s="2"/>
      <c r="E2702" s="3">
        <f>IF(C2702="Data Error","Data Error",INDEX('[2]BAAL Adj Cap'!$CB$65:$CY$72,MONTH($B2702),$A2702+1))</f>
        <v>0.97</v>
      </c>
      <c r="F2702" s="3"/>
      <c r="G2702" s="31">
        <f t="shared" si="168"/>
        <v>122.53182834549185</v>
      </c>
      <c r="H2702" s="31"/>
      <c r="I2702" s="23">
        <f t="shared" si="169"/>
        <v>0.97</v>
      </c>
      <c r="J2702" s="23"/>
      <c r="K2702" s="7">
        <f t="shared" si="170"/>
        <v>28.990000000000009</v>
      </c>
      <c r="M2702" s="20">
        <f>IF(C2702="Data Error","Data Error",IF(C2702&lt;=K2702,0,1-IFERROR(INDEX(BAAL!$C:$D,MATCH(ROUNDUP(C2702-K2702,0),BAAL!$B:$B,0),MATCH(LEFT(M$2,4),BAAL!$C$2:$D$2,0)),0)))</f>
        <v>0</v>
      </c>
      <c r="N2702" s="20"/>
      <c r="O2702" s="26"/>
      <c r="P2702" s="26"/>
      <c r="Q2702" s="6">
        <f t="shared" si="171"/>
        <v>4</v>
      </c>
      <c r="R2702" s="20"/>
    </row>
    <row r="2703" spans="1:18" x14ac:dyDescent="0.25">
      <c r="A2703" s="6">
        <v>13</v>
      </c>
      <c r="B2703" s="4">
        <v>42482.541666666664</v>
      </c>
      <c r="C2703" s="2">
        <f>IF([2]Analysis!AG2703="Data Error","Data Error",[2]Analysis!AI2703*C$1)</f>
        <v>2.5874566455820665</v>
      </c>
      <c r="D2703" s="2"/>
      <c r="E2703" s="3">
        <f>IF(C2703="Data Error","Data Error",INDEX('[2]BAAL Adj Cap'!$CB$65:$CY$72,MONTH($B2703),$A2703+1))</f>
        <v>0.96375</v>
      </c>
      <c r="F2703" s="3"/>
      <c r="G2703" s="31">
        <f t="shared" si="168"/>
        <v>122.70004335441793</v>
      </c>
      <c r="H2703" s="31"/>
      <c r="I2703" s="23">
        <f t="shared" si="169"/>
        <v>0.96375</v>
      </c>
      <c r="J2703" s="23"/>
      <c r="K2703" s="7">
        <f t="shared" si="170"/>
        <v>28.990000000000009</v>
      </c>
      <c r="M2703" s="20">
        <f>IF(C2703="Data Error","Data Error",IF(C2703&lt;=K2703,0,1-IFERROR(INDEX(BAAL!$C:$D,MATCH(ROUNDUP(C2703-K2703,0),BAAL!$B:$B,0),MATCH(LEFT(M$2,4),BAAL!$C$2:$D$2,0)),0)))</f>
        <v>0</v>
      </c>
      <c r="N2703" s="20"/>
      <c r="O2703" s="26"/>
      <c r="P2703" s="26"/>
      <c r="Q2703" s="6">
        <f t="shared" si="171"/>
        <v>4</v>
      </c>
      <c r="R2703" s="20"/>
    </row>
    <row r="2704" spans="1:18" x14ac:dyDescent="0.25">
      <c r="A2704" s="6">
        <v>14</v>
      </c>
      <c r="B2704" s="4">
        <v>42482.583333333336</v>
      </c>
      <c r="C2704" s="2">
        <f>IF([2]Analysis!AG2704="Data Error","Data Error",[2]Analysis!AI2704*C$1)</f>
        <v>5.6076552017642065</v>
      </c>
      <c r="D2704" s="2"/>
      <c r="E2704" s="3">
        <f>IF(C2704="Data Error","Data Error",INDEX('[2]BAAL Adj Cap'!$CB$65:$CY$72,MONTH($B2704),$A2704+1))</f>
        <v>0.97</v>
      </c>
      <c r="F2704" s="3"/>
      <c r="G2704" s="31">
        <f t="shared" si="168"/>
        <v>120.49234479823579</v>
      </c>
      <c r="H2704" s="31"/>
      <c r="I2704" s="23">
        <f t="shared" si="169"/>
        <v>0.97</v>
      </c>
      <c r="J2704" s="23"/>
      <c r="K2704" s="7">
        <f t="shared" si="170"/>
        <v>28.990000000000009</v>
      </c>
      <c r="M2704" s="20">
        <f>IF(C2704="Data Error","Data Error",IF(C2704&lt;=K2704,0,1-IFERROR(INDEX(BAAL!$C:$D,MATCH(ROUNDUP(C2704-K2704,0),BAAL!$B:$B,0),MATCH(LEFT(M$2,4),BAAL!$C$2:$D$2,0)),0)))</f>
        <v>0</v>
      </c>
      <c r="N2704" s="20"/>
      <c r="O2704" s="26"/>
      <c r="P2704" s="26"/>
      <c r="Q2704" s="6">
        <f t="shared" si="171"/>
        <v>4</v>
      </c>
      <c r="R2704" s="20"/>
    </row>
    <row r="2705" spans="1:18" x14ac:dyDescent="0.25">
      <c r="A2705" s="6">
        <v>15</v>
      </c>
      <c r="B2705" s="4">
        <v>42482.625</v>
      </c>
      <c r="C2705" s="2">
        <f>IF([2]Analysis!AG2705="Data Error","Data Error",[2]Analysis!AI2705*C$1)</f>
        <v>0</v>
      </c>
      <c r="D2705" s="2"/>
      <c r="E2705" s="3">
        <f>IF(C2705="Data Error","Data Error",INDEX('[2]BAAL Adj Cap'!$CB$65:$CY$72,MONTH($B2705),$A2705+1))</f>
        <v>0.97</v>
      </c>
      <c r="F2705" s="3"/>
      <c r="G2705" s="31">
        <f t="shared" si="168"/>
        <v>126.1</v>
      </c>
      <c r="H2705" s="31"/>
      <c r="I2705" s="23">
        <f t="shared" si="169"/>
        <v>0.97</v>
      </c>
      <c r="J2705" s="23"/>
      <c r="K2705" s="7">
        <f t="shared" si="170"/>
        <v>28.990000000000009</v>
      </c>
      <c r="M2705" s="20">
        <f>IF(C2705="Data Error","Data Error",IF(C2705&lt;=K2705,0,1-IFERROR(INDEX(BAAL!$C:$D,MATCH(ROUNDUP(C2705-K2705,0),BAAL!$B:$B,0),MATCH(LEFT(M$2,4),BAAL!$C$2:$D$2,0)),0)))</f>
        <v>0</v>
      </c>
      <c r="N2705" s="20"/>
      <c r="O2705" s="26"/>
      <c r="P2705" s="26"/>
      <c r="Q2705" s="6">
        <f t="shared" si="171"/>
        <v>4</v>
      </c>
      <c r="R2705" s="20"/>
    </row>
    <row r="2706" spans="1:18" x14ac:dyDescent="0.25">
      <c r="A2706" s="6">
        <v>16</v>
      </c>
      <c r="B2706" s="4">
        <v>42482.666666666664</v>
      </c>
      <c r="C2706" s="2">
        <f>IF([2]Analysis!AG2706="Data Error","Data Error",[2]Analysis!AI2706*C$1)</f>
        <v>0</v>
      </c>
      <c r="D2706" s="2"/>
      <c r="E2706" s="3">
        <f>IF(C2706="Data Error","Data Error",INDEX('[2]BAAL Adj Cap'!$CB$65:$CY$72,MONTH($B2706),$A2706+1))</f>
        <v>0.96375</v>
      </c>
      <c r="F2706" s="3"/>
      <c r="G2706" s="31">
        <f t="shared" si="168"/>
        <v>125.28749999999999</v>
      </c>
      <c r="H2706" s="31"/>
      <c r="I2706" s="23">
        <f t="shared" si="169"/>
        <v>0.96375</v>
      </c>
      <c r="J2706" s="23"/>
      <c r="K2706" s="7">
        <f t="shared" si="170"/>
        <v>28.990000000000009</v>
      </c>
      <c r="M2706" s="20">
        <f>IF(C2706="Data Error","Data Error",IF(C2706&lt;=K2706,0,1-IFERROR(INDEX(BAAL!$C:$D,MATCH(ROUNDUP(C2706-K2706,0),BAAL!$B:$B,0),MATCH(LEFT(M$2,4),BAAL!$C$2:$D$2,0)),0)))</f>
        <v>0</v>
      </c>
      <c r="N2706" s="20"/>
      <c r="O2706" s="26"/>
      <c r="P2706" s="26"/>
      <c r="Q2706" s="6">
        <f t="shared" si="171"/>
        <v>4</v>
      </c>
      <c r="R2706" s="20"/>
    </row>
    <row r="2707" spans="1:18" x14ac:dyDescent="0.25">
      <c r="A2707" s="6">
        <v>17</v>
      </c>
      <c r="B2707" s="4">
        <v>42482.708333333336</v>
      </c>
      <c r="C2707" s="2">
        <f>IF([2]Analysis!AG2707="Data Error","Data Error",[2]Analysis!AI2707*C$1)</f>
        <v>55.991455386639004</v>
      </c>
      <c r="D2707" s="2"/>
      <c r="E2707" s="3">
        <f>IF(C2707="Data Error","Data Error",INDEX('[2]BAAL Adj Cap'!$CB$65:$CY$72,MONTH($B2707),$A2707+1))</f>
        <v>0.89124999999999999</v>
      </c>
      <c r="F2707" s="3"/>
      <c r="G2707" s="31">
        <f t="shared" si="168"/>
        <v>59.871044613360993</v>
      </c>
      <c r="H2707" s="31"/>
      <c r="I2707" s="23">
        <f t="shared" si="169"/>
        <v>0.89124999999999999</v>
      </c>
      <c r="J2707" s="23"/>
      <c r="K2707" s="7">
        <f t="shared" si="170"/>
        <v>28.990000000000009</v>
      </c>
      <c r="M2707" s="20">
        <f>IF(C2707="Data Error","Data Error",IF(C2707&lt;=K2707,0,1-IFERROR(INDEX(BAAL!$C:$D,MATCH(ROUNDUP(C2707-K2707,0),BAAL!$B:$B,0),MATCH(LEFT(M$2,4),BAAL!$C$2:$D$2,0)),0)))</f>
        <v>6.0000000000000053E-3</v>
      </c>
      <c r="N2707" s="20"/>
      <c r="O2707" s="26"/>
      <c r="P2707" s="26"/>
      <c r="Q2707" s="6">
        <f t="shared" si="171"/>
        <v>4</v>
      </c>
      <c r="R2707" s="20"/>
    </row>
    <row r="2708" spans="1:18" x14ac:dyDescent="0.25">
      <c r="A2708" s="6">
        <v>18</v>
      </c>
      <c r="B2708" s="4">
        <v>42482.75</v>
      </c>
      <c r="C2708" s="2">
        <f>IF([2]Analysis!AG2708="Data Error","Data Error",[2]Analysis!AI2708*C$1)</f>
        <v>25.277619866084351</v>
      </c>
      <c r="D2708" s="2"/>
      <c r="E2708" s="3">
        <f>IF(C2708="Data Error","Data Error",INDEX('[2]BAAL Adj Cap'!$CB$65:$CY$72,MONTH($B2708),$A2708+1))</f>
        <v>0.50624999999999998</v>
      </c>
      <c r="F2708" s="3"/>
      <c r="G2708" s="31">
        <f t="shared" si="168"/>
        <v>40.534880133915649</v>
      </c>
      <c r="H2708" s="31"/>
      <c r="I2708" s="23">
        <f t="shared" si="169"/>
        <v>0.50624999999999998</v>
      </c>
      <c r="J2708" s="23"/>
      <c r="K2708" s="7">
        <f t="shared" si="170"/>
        <v>28.990000000000009</v>
      </c>
      <c r="M2708" s="20">
        <f>IF(C2708="Data Error","Data Error",IF(C2708&lt;=K2708,0,1-IFERROR(INDEX(BAAL!$C:$D,MATCH(ROUNDUP(C2708-K2708,0),BAAL!$B:$B,0),MATCH(LEFT(M$2,4),BAAL!$C$2:$D$2,0)),0)))</f>
        <v>0</v>
      </c>
      <c r="N2708" s="20"/>
      <c r="O2708" s="26"/>
      <c r="P2708" s="26"/>
      <c r="Q2708" s="6">
        <f t="shared" si="171"/>
        <v>4</v>
      </c>
      <c r="R2708" s="20"/>
    </row>
    <row r="2709" spans="1:18" x14ac:dyDescent="0.25">
      <c r="A2709" s="6">
        <v>19</v>
      </c>
      <c r="B2709" s="4">
        <v>42482.791666666664</v>
      </c>
      <c r="C2709" s="2">
        <f>IF([2]Analysis!AG2709="Data Error","Data Error",[2]Analysis!AI2709*C$1)</f>
        <v>6.5093809644248308</v>
      </c>
      <c r="D2709" s="2"/>
      <c r="E2709" s="3">
        <f>IF(C2709="Data Error","Data Error",INDEX('[2]BAAL Adj Cap'!$CB$65:$CY$72,MONTH($B2709),$A2709+1))</f>
        <v>0.11874999999999998</v>
      </c>
      <c r="F2709" s="3"/>
      <c r="G2709" s="31">
        <f t="shared" si="168"/>
        <v>8.9281190355751683</v>
      </c>
      <c r="H2709" s="31"/>
      <c r="I2709" s="23">
        <f t="shared" si="169"/>
        <v>0.11874999999999998</v>
      </c>
      <c r="J2709" s="23"/>
      <c r="K2709" s="7">
        <f t="shared" si="170"/>
        <v>15.437499999999998</v>
      </c>
      <c r="M2709" s="20">
        <f>IF(C2709="Data Error","Data Error",IF(C2709&lt;=K2709,0,1-IFERROR(INDEX(BAAL!$C:$D,MATCH(ROUNDUP(C2709-K2709,0),BAAL!$B:$B,0),MATCH(LEFT(M$2,4),BAAL!$C$2:$D$2,0)),0)))</f>
        <v>0</v>
      </c>
      <c r="N2709" s="20"/>
      <c r="O2709" s="26"/>
      <c r="P2709" s="26"/>
      <c r="Q2709" s="6">
        <f t="shared" si="171"/>
        <v>4</v>
      </c>
      <c r="R2709" s="20"/>
    </row>
    <row r="2710" spans="1:18" x14ac:dyDescent="0.25">
      <c r="A2710" s="6">
        <v>20</v>
      </c>
      <c r="B2710" s="4">
        <v>42482.833333333336</v>
      </c>
      <c r="C2710" s="2">
        <f>IF([2]Analysis!AG2710="Data Error","Data Error",[2]Analysis!AI2710*C$1)</f>
        <v>0.12720310835996651</v>
      </c>
      <c r="D2710" s="2"/>
      <c r="E2710" s="3">
        <f>IF(C2710="Data Error","Data Error",INDEX('[2]BAAL Adj Cap'!$CB$65:$CY$72,MONTH($B2710),$A2710+1))</f>
        <v>3.7499999999999999E-3</v>
      </c>
      <c r="F2710" s="3"/>
      <c r="G2710" s="31">
        <f t="shared" si="168"/>
        <v>0.36029689164003348</v>
      </c>
      <c r="H2710" s="31"/>
      <c r="I2710" s="23">
        <f t="shared" si="169"/>
        <v>3.7499999999999999E-3</v>
      </c>
      <c r="J2710" s="23"/>
      <c r="K2710" s="7">
        <f t="shared" si="170"/>
        <v>0.48749999999999999</v>
      </c>
      <c r="M2710" s="20">
        <f>IF(C2710="Data Error","Data Error",IF(C2710&lt;=K2710,0,1-IFERROR(INDEX(BAAL!$C:$D,MATCH(ROUNDUP(C2710-K2710,0),BAAL!$B:$B,0),MATCH(LEFT(M$2,4),BAAL!$C$2:$D$2,0)),0)))</f>
        <v>0</v>
      </c>
      <c r="N2710" s="20"/>
      <c r="O2710" s="26"/>
      <c r="P2710" s="26"/>
      <c r="Q2710" s="6">
        <f t="shared" si="171"/>
        <v>4</v>
      </c>
      <c r="R2710" s="20"/>
    </row>
    <row r="2711" spans="1:18" x14ac:dyDescent="0.25">
      <c r="A2711" s="6">
        <v>21</v>
      </c>
      <c r="B2711" s="4">
        <v>42482.875</v>
      </c>
      <c r="C2711" s="2">
        <f>IF([2]Analysis!AG2711="Data Error","Data Error",[2]Analysis!AI2711*C$1)</f>
        <v>0</v>
      </c>
      <c r="D2711" s="2"/>
      <c r="E2711" s="3">
        <f>IF(C2711="Data Error","Data Error",INDEX('[2]BAAL Adj Cap'!$CB$65:$CY$72,MONTH($B2711),$A2711+1))</f>
        <v>0</v>
      </c>
      <c r="F2711" s="3"/>
      <c r="G2711" s="31">
        <f t="shared" si="168"/>
        <v>0</v>
      </c>
      <c r="H2711" s="31"/>
      <c r="I2711" s="23">
        <f t="shared" si="169"/>
        <v>0</v>
      </c>
      <c r="J2711" s="23"/>
      <c r="K2711" s="7">
        <f t="shared" si="170"/>
        <v>0</v>
      </c>
      <c r="M2711" s="20">
        <f>IF(C2711="Data Error","Data Error",IF(C2711&lt;=K2711,0,1-IFERROR(INDEX(BAAL!$C:$D,MATCH(ROUNDUP(C2711-K2711,0),BAAL!$B:$B,0),MATCH(LEFT(M$2,4),BAAL!$C$2:$D$2,0)),0)))</f>
        <v>0</v>
      </c>
      <c r="N2711" s="20"/>
      <c r="O2711" s="26"/>
      <c r="P2711" s="26"/>
      <c r="Q2711" s="6">
        <f t="shared" si="171"/>
        <v>4</v>
      </c>
      <c r="R2711" s="20"/>
    </row>
    <row r="2712" spans="1:18" x14ac:dyDescent="0.25">
      <c r="A2712" s="6">
        <v>22</v>
      </c>
      <c r="B2712" s="4">
        <v>42482.916666666664</v>
      </c>
      <c r="C2712" s="2">
        <f>IF([2]Analysis!AG2712="Data Error","Data Error",[2]Analysis!AI2712*C$1)</f>
        <v>0</v>
      </c>
      <c r="D2712" s="2"/>
      <c r="E2712" s="3">
        <f>IF(C2712="Data Error","Data Error",INDEX('[2]BAAL Adj Cap'!$CB$65:$CY$72,MONTH($B2712),$A2712+1))</f>
        <v>0</v>
      </c>
      <c r="F2712" s="3"/>
      <c r="G2712" s="31">
        <f t="shared" si="168"/>
        <v>0</v>
      </c>
      <c r="H2712" s="31"/>
      <c r="I2712" s="23">
        <f t="shared" si="169"/>
        <v>0</v>
      </c>
      <c r="J2712" s="23"/>
      <c r="K2712" s="7">
        <f t="shared" si="170"/>
        <v>0</v>
      </c>
      <c r="M2712" s="20">
        <f>IF(C2712="Data Error","Data Error",IF(C2712&lt;=K2712,0,1-IFERROR(INDEX(BAAL!$C:$D,MATCH(ROUNDUP(C2712-K2712,0),BAAL!$B:$B,0),MATCH(LEFT(M$2,4),BAAL!$C$2:$D$2,0)),0)))</f>
        <v>0</v>
      </c>
      <c r="N2712" s="20"/>
      <c r="O2712" s="26"/>
      <c r="P2712" s="26"/>
      <c r="Q2712" s="6">
        <f t="shared" si="171"/>
        <v>4</v>
      </c>
      <c r="R2712" s="20"/>
    </row>
    <row r="2713" spans="1:18" x14ac:dyDescent="0.25">
      <c r="A2713" s="6">
        <v>23</v>
      </c>
      <c r="B2713" s="4">
        <v>42482.958333333336</v>
      </c>
      <c r="C2713" s="2">
        <f>IF([2]Analysis!AG2713="Data Error","Data Error",[2]Analysis!AI2713*C$1)</f>
        <v>0</v>
      </c>
      <c r="D2713" s="2"/>
      <c r="E2713" s="3">
        <f>IF(C2713="Data Error","Data Error",INDEX('[2]BAAL Adj Cap'!$CB$65:$CY$72,MONTH($B2713),$A2713+1))</f>
        <v>0</v>
      </c>
      <c r="F2713" s="3"/>
      <c r="G2713" s="31">
        <f t="shared" si="168"/>
        <v>0</v>
      </c>
      <c r="H2713" s="31"/>
      <c r="I2713" s="23">
        <f t="shared" si="169"/>
        <v>0</v>
      </c>
      <c r="J2713" s="23"/>
      <c r="K2713" s="7">
        <f t="shared" si="170"/>
        <v>0</v>
      </c>
      <c r="M2713" s="20">
        <f>IF(C2713="Data Error","Data Error",IF(C2713&lt;=K2713,0,1-IFERROR(INDEX(BAAL!$C:$D,MATCH(ROUNDUP(C2713-K2713,0),BAAL!$B:$B,0),MATCH(LEFT(M$2,4),BAAL!$C$2:$D$2,0)),0)))</f>
        <v>0</v>
      </c>
      <c r="N2713" s="20"/>
      <c r="O2713" s="26"/>
      <c r="P2713" s="26"/>
      <c r="Q2713" s="6">
        <f t="shared" si="171"/>
        <v>4</v>
      </c>
      <c r="R2713" s="20"/>
    </row>
    <row r="2714" spans="1:18" x14ac:dyDescent="0.25">
      <c r="A2714" s="6">
        <v>0</v>
      </c>
      <c r="B2714" s="1">
        <v>42483</v>
      </c>
      <c r="C2714" s="2">
        <f>IF([2]Analysis!AG2714="Data Error","Data Error",[2]Analysis!AI2714*C$1)</f>
        <v>0</v>
      </c>
      <c r="D2714" s="2"/>
      <c r="E2714" s="3">
        <f>IF(C2714="Data Error","Data Error",INDEX('[2]BAAL Adj Cap'!$CB$65:$CY$72,MONTH($B2714),$A2714+1))</f>
        <v>0</v>
      </c>
      <c r="F2714" s="3"/>
      <c r="G2714" s="31">
        <f t="shared" si="168"/>
        <v>0</v>
      </c>
      <c r="H2714" s="31"/>
      <c r="I2714" s="23">
        <f t="shared" si="169"/>
        <v>0</v>
      </c>
      <c r="J2714" s="23"/>
      <c r="K2714" s="7">
        <f t="shared" si="170"/>
        <v>0</v>
      </c>
      <c r="M2714" s="20">
        <f>IF(C2714="Data Error","Data Error",IF(C2714&lt;=K2714,0,1-IFERROR(INDEX(BAAL!$C:$D,MATCH(ROUNDUP(C2714-K2714,0),BAAL!$B:$B,0),MATCH(LEFT(M$2,4),BAAL!$C$2:$D$2,0)),0)))</f>
        <v>0</v>
      </c>
      <c r="N2714" s="20"/>
      <c r="O2714" s="26"/>
      <c r="P2714" s="26"/>
      <c r="Q2714" s="6">
        <f t="shared" si="171"/>
        <v>4</v>
      </c>
      <c r="R2714" s="20"/>
    </row>
    <row r="2715" spans="1:18" x14ac:dyDescent="0.25">
      <c r="A2715" s="6">
        <v>1</v>
      </c>
      <c r="B2715" s="4">
        <v>42483.041666666664</v>
      </c>
      <c r="C2715" s="2">
        <f>IF([2]Analysis!AG2715="Data Error","Data Error",[2]Analysis!AI2715*C$1)</f>
        <v>0</v>
      </c>
      <c r="D2715" s="2"/>
      <c r="E2715" s="3">
        <f>IF(C2715="Data Error","Data Error",INDEX('[2]BAAL Adj Cap'!$CB$65:$CY$72,MONTH($B2715),$A2715+1))</f>
        <v>0</v>
      </c>
      <c r="F2715" s="3"/>
      <c r="G2715" s="31">
        <f t="shared" si="168"/>
        <v>0</v>
      </c>
      <c r="H2715" s="31"/>
      <c r="I2715" s="23">
        <f t="shared" si="169"/>
        <v>0</v>
      </c>
      <c r="J2715" s="23"/>
      <c r="K2715" s="7">
        <f t="shared" si="170"/>
        <v>0</v>
      </c>
      <c r="M2715" s="20">
        <f>IF(C2715="Data Error","Data Error",IF(C2715&lt;=K2715,0,1-IFERROR(INDEX(BAAL!$C:$D,MATCH(ROUNDUP(C2715-K2715,0),BAAL!$B:$B,0),MATCH(LEFT(M$2,4),BAAL!$C$2:$D$2,0)),0)))</f>
        <v>0</v>
      </c>
      <c r="N2715" s="20"/>
      <c r="O2715" s="26"/>
      <c r="P2715" s="26"/>
      <c r="Q2715" s="6">
        <f t="shared" si="171"/>
        <v>4</v>
      </c>
      <c r="R2715" s="20"/>
    </row>
    <row r="2716" spans="1:18" x14ac:dyDescent="0.25">
      <c r="A2716" s="6">
        <v>2</v>
      </c>
      <c r="B2716" s="4">
        <v>42483.083333333336</v>
      </c>
      <c r="C2716" s="2">
        <f>IF([2]Analysis!AG2716="Data Error","Data Error",[2]Analysis!AI2716*C$1)</f>
        <v>0</v>
      </c>
      <c r="D2716" s="2"/>
      <c r="E2716" s="3">
        <f>IF(C2716="Data Error","Data Error",INDEX('[2]BAAL Adj Cap'!$CB$65:$CY$72,MONTH($B2716),$A2716+1))</f>
        <v>0</v>
      </c>
      <c r="F2716" s="3"/>
      <c r="G2716" s="31">
        <f t="shared" si="168"/>
        <v>0</v>
      </c>
      <c r="H2716" s="31"/>
      <c r="I2716" s="23">
        <f t="shared" si="169"/>
        <v>0</v>
      </c>
      <c r="J2716" s="23"/>
      <c r="K2716" s="7">
        <f t="shared" si="170"/>
        <v>0</v>
      </c>
      <c r="M2716" s="20">
        <f>IF(C2716="Data Error","Data Error",IF(C2716&lt;=K2716,0,1-IFERROR(INDEX(BAAL!$C:$D,MATCH(ROUNDUP(C2716-K2716,0),BAAL!$B:$B,0),MATCH(LEFT(M$2,4),BAAL!$C$2:$D$2,0)),0)))</f>
        <v>0</v>
      </c>
      <c r="N2716" s="20"/>
      <c r="O2716" s="26"/>
      <c r="P2716" s="26"/>
      <c r="Q2716" s="6">
        <f t="shared" si="171"/>
        <v>4</v>
      </c>
      <c r="R2716" s="20"/>
    </row>
    <row r="2717" spans="1:18" x14ac:dyDescent="0.25">
      <c r="A2717" s="6">
        <v>3</v>
      </c>
      <c r="B2717" s="4">
        <v>42483.125</v>
      </c>
      <c r="C2717" s="2">
        <f>IF([2]Analysis!AG2717="Data Error","Data Error",[2]Analysis!AI2717*C$1)</f>
        <v>0</v>
      </c>
      <c r="D2717" s="2"/>
      <c r="E2717" s="3">
        <f>IF(C2717="Data Error","Data Error",INDEX('[2]BAAL Adj Cap'!$CB$65:$CY$72,MONTH($B2717),$A2717+1))</f>
        <v>0</v>
      </c>
      <c r="F2717" s="3"/>
      <c r="G2717" s="31">
        <f t="shared" si="168"/>
        <v>0</v>
      </c>
      <c r="H2717" s="31"/>
      <c r="I2717" s="23">
        <f t="shared" si="169"/>
        <v>0</v>
      </c>
      <c r="J2717" s="23"/>
      <c r="K2717" s="7">
        <f t="shared" si="170"/>
        <v>0</v>
      </c>
      <c r="M2717" s="20">
        <f>IF(C2717="Data Error","Data Error",IF(C2717&lt;=K2717,0,1-IFERROR(INDEX(BAAL!$C:$D,MATCH(ROUNDUP(C2717-K2717,0),BAAL!$B:$B,0),MATCH(LEFT(M$2,4),BAAL!$C$2:$D$2,0)),0)))</f>
        <v>0</v>
      </c>
      <c r="N2717" s="20"/>
      <c r="O2717" s="26"/>
      <c r="P2717" s="26"/>
      <c r="Q2717" s="6">
        <f t="shared" si="171"/>
        <v>4</v>
      </c>
      <c r="R2717" s="20"/>
    </row>
    <row r="2718" spans="1:18" x14ac:dyDescent="0.25">
      <c r="A2718" s="6">
        <v>4</v>
      </c>
      <c r="B2718" s="4">
        <v>42483.166666666664</v>
      </c>
      <c r="C2718" s="2">
        <f>IF([2]Analysis!AG2718="Data Error","Data Error",[2]Analysis!AI2718*C$1)</f>
        <v>0</v>
      </c>
      <c r="D2718" s="2"/>
      <c r="E2718" s="3">
        <f>IF(C2718="Data Error","Data Error",INDEX('[2]BAAL Adj Cap'!$CB$65:$CY$72,MONTH($B2718),$A2718+1))</f>
        <v>0</v>
      </c>
      <c r="F2718" s="3"/>
      <c r="G2718" s="31">
        <f t="shared" si="168"/>
        <v>0</v>
      </c>
      <c r="H2718" s="31"/>
      <c r="I2718" s="23">
        <f t="shared" si="169"/>
        <v>0</v>
      </c>
      <c r="J2718" s="23"/>
      <c r="K2718" s="7">
        <f t="shared" si="170"/>
        <v>0</v>
      </c>
      <c r="M2718" s="20">
        <f>IF(C2718="Data Error","Data Error",IF(C2718&lt;=K2718,0,1-IFERROR(INDEX(BAAL!$C:$D,MATCH(ROUNDUP(C2718-K2718,0),BAAL!$B:$B,0),MATCH(LEFT(M$2,4),BAAL!$C$2:$D$2,0)),0)))</f>
        <v>0</v>
      </c>
      <c r="N2718" s="20"/>
      <c r="O2718" s="26"/>
      <c r="P2718" s="26"/>
      <c r="Q2718" s="6">
        <f t="shared" si="171"/>
        <v>4</v>
      </c>
      <c r="R2718" s="20"/>
    </row>
    <row r="2719" spans="1:18" x14ac:dyDescent="0.25">
      <c r="A2719" s="6">
        <v>5</v>
      </c>
      <c r="B2719" s="4">
        <v>42483.208333333336</v>
      </c>
      <c r="C2719" s="2">
        <f>IF([2]Analysis!AG2719="Data Error","Data Error",[2]Analysis!AI2719*C$1)</f>
        <v>1.4032104392141783E-2</v>
      </c>
      <c r="D2719" s="2"/>
      <c r="E2719" s="3">
        <f>IF(C2719="Data Error","Data Error",INDEX('[2]BAAL Adj Cap'!$CB$65:$CY$72,MONTH($B2719),$A2719+1))</f>
        <v>3.3750000000000002E-2</v>
      </c>
      <c r="F2719" s="3"/>
      <c r="G2719" s="31">
        <f t="shared" si="168"/>
        <v>4.3734678956078588</v>
      </c>
      <c r="H2719" s="31"/>
      <c r="I2719" s="23">
        <f t="shared" si="169"/>
        <v>3.3750000000000002E-2</v>
      </c>
      <c r="J2719" s="23"/>
      <c r="K2719" s="7">
        <f t="shared" si="170"/>
        <v>4.3875000000000002</v>
      </c>
      <c r="M2719" s="20">
        <f>IF(C2719="Data Error","Data Error",IF(C2719&lt;=K2719,0,1-IFERROR(INDEX(BAAL!$C:$D,MATCH(ROUNDUP(C2719-K2719,0),BAAL!$B:$B,0),MATCH(LEFT(M$2,4),BAAL!$C$2:$D$2,0)),0)))</f>
        <v>0</v>
      </c>
      <c r="N2719" s="20"/>
      <c r="O2719" s="26"/>
      <c r="P2719" s="26"/>
      <c r="Q2719" s="6">
        <f t="shared" si="171"/>
        <v>4</v>
      </c>
      <c r="R2719" s="20"/>
    </row>
    <row r="2720" spans="1:18" x14ac:dyDescent="0.25">
      <c r="A2720" s="6">
        <v>6</v>
      </c>
      <c r="B2720" s="4">
        <v>42483.25</v>
      </c>
      <c r="C2720" s="2">
        <f>IF([2]Analysis!AG2720="Data Error","Data Error",[2]Analysis!AI2720*C$1)</f>
        <v>1.0399053139107313</v>
      </c>
      <c r="D2720" s="2"/>
      <c r="E2720" s="3">
        <f>IF(C2720="Data Error","Data Error",INDEX('[2]BAAL Adj Cap'!$CB$65:$CY$72,MONTH($B2720),$A2720+1))</f>
        <v>0.17249999999999999</v>
      </c>
      <c r="F2720" s="3"/>
      <c r="G2720" s="31">
        <f t="shared" si="168"/>
        <v>21.385094686089268</v>
      </c>
      <c r="H2720" s="31"/>
      <c r="I2720" s="23">
        <f t="shared" si="169"/>
        <v>0.17249999999999999</v>
      </c>
      <c r="J2720" s="23"/>
      <c r="K2720" s="7">
        <f t="shared" si="170"/>
        <v>22.424999999999997</v>
      </c>
      <c r="M2720" s="20">
        <f>IF(C2720="Data Error","Data Error",IF(C2720&lt;=K2720,0,1-IFERROR(INDEX(BAAL!$C:$D,MATCH(ROUNDUP(C2720-K2720,0),BAAL!$B:$B,0),MATCH(LEFT(M$2,4),BAAL!$C$2:$D$2,0)),0)))</f>
        <v>0</v>
      </c>
      <c r="N2720" s="20"/>
      <c r="O2720" s="26"/>
      <c r="P2720" s="26"/>
      <c r="Q2720" s="6">
        <f t="shared" si="171"/>
        <v>4</v>
      </c>
      <c r="R2720" s="20"/>
    </row>
    <row r="2721" spans="1:18" x14ac:dyDescent="0.25">
      <c r="A2721" s="6">
        <v>7</v>
      </c>
      <c r="B2721" s="4">
        <v>42483.291666666664</v>
      </c>
      <c r="C2721" s="2">
        <f>IF([2]Analysis!AG2721="Data Error","Data Error",[2]Analysis!AI2721*C$1)</f>
        <v>0</v>
      </c>
      <c r="D2721" s="2"/>
      <c r="E2721" s="3">
        <f>IF(C2721="Data Error","Data Error",INDEX('[2]BAAL Adj Cap'!$CB$65:$CY$72,MONTH($B2721),$A2721+1))</f>
        <v>0.47499999999999998</v>
      </c>
      <c r="F2721" s="3"/>
      <c r="G2721" s="31">
        <f t="shared" si="168"/>
        <v>61.75</v>
      </c>
      <c r="H2721" s="31"/>
      <c r="I2721" s="23">
        <f t="shared" si="169"/>
        <v>0.47499999999999998</v>
      </c>
      <c r="J2721" s="23"/>
      <c r="K2721" s="7">
        <f t="shared" si="170"/>
        <v>28.990000000000009</v>
      </c>
      <c r="M2721" s="20">
        <f>IF(C2721="Data Error","Data Error",IF(C2721&lt;=K2721,0,1-IFERROR(INDEX(BAAL!$C:$D,MATCH(ROUNDUP(C2721-K2721,0),BAAL!$B:$B,0),MATCH(LEFT(M$2,4),BAAL!$C$2:$D$2,0)),0)))</f>
        <v>0</v>
      </c>
      <c r="N2721" s="20"/>
      <c r="O2721" s="26"/>
      <c r="P2721" s="26"/>
      <c r="Q2721" s="6">
        <f t="shared" si="171"/>
        <v>4</v>
      </c>
      <c r="R2721" s="20"/>
    </row>
    <row r="2722" spans="1:18" x14ac:dyDescent="0.25">
      <c r="A2722" s="6">
        <v>8</v>
      </c>
      <c r="B2722" s="4">
        <v>42483.333333333336</v>
      </c>
      <c r="C2722" s="2">
        <f>IF([2]Analysis!AG2722="Data Error","Data Error",[2]Analysis!AI2722*C$1)</f>
        <v>0</v>
      </c>
      <c r="D2722" s="2"/>
      <c r="E2722" s="3">
        <f>IF(C2722="Data Error","Data Error",INDEX('[2]BAAL Adj Cap'!$CB$65:$CY$72,MONTH($B2722),$A2722+1))</f>
        <v>0.83624999999999994</v>
      </c>
      <c r="F2722" s="3"/>
      <c r="G2722" s="31">
        <f t="shared" si="168"/>
        <v>108.71249999999999</v>
      </c>
      <c r="H2722" s="31"/>
      <c r="I2722" s="23">
        <f t="shared" si="169"/>
        <v>0.83624999999999994</v>
      </c>
      <c r="J2722" s="23"/>
      <c r="K2722" s="7">
        <f t="shared" si="170"/>
        <v>28.990000000000009</v>
      </c>
      <c r="M2722" s="20">
        <f>IF(C2722="Data Error","Data Error",IF(C2722&lt;=K2722,0,1-IFERROR(INDEX(BAAL!$C:$D,MATCH(ROUNDUP(C2722-K2722,0),BAAL!$B:$B,0),MATCH(LEFT(M$2,4),BAAL!$C$2:$D$2,0)),0)))</f>
        <v>0</v>
      </c>
      <c r="N2722" s="20"/>
      <c r="O2722" s="26"/>
      <c r="P2722" s="26"/>
      <c r="Q2722" s="6">
        <f t="shared" si="171"/>
        <v>4</v>
      </c>
      <c r="R2722" s="20"/>
    </row>
    <row r="2723" spans="1:18" x14ac:dyDescent="0.25">
      <c r="A2723" s="6">
        <v>9</v>
      </c>
      <c r="B2723" s="4">
        <v>42483.375</v>
      </c>
      <c r="C2723" s="2">
        <f>IF([2]Analysis!AG2723="Data Error","Data Error",[2]Analysis!AI2723*C$1)</f>
        <v>1.7151262870279453</v>
      </c>
      <c r="D2723" s="2"/>
      <c r="E2723" s="3">
        <f>IF(C2723="Data Error","Data Error",INDEX('[2]BAAL Adj Cap'!$CB$65:$CY$72,MONTH($B2723),$A2723+1))</f>
        <v>0.98</v>
      </c>
      <c r="F2723" s="3"/>
      <c r="G2723" s="31">
        <f t="shared" si="168"/>
        <v>125.68487371297205</v>
      </c>
      <c r="H2723" s="31"/>
      <c r="I2723" s="23">
        <f t="shared" si="169"/>
        <v>0.98</v>
      </c>
      <c r="J2723" s="23"/>
      <c r="K2723" s="7">
        <f t="shared" si="170"/>
        <v>28.990000000000009</v>
      </c>
      <c r="M2723" s="20">
        <f>IF(C2723="Data Error","Data Error",IF(C2723&lt;=K2723,0,1-IFERROR(INDEX(BAAL!$C:$D,MATCH(ROUNDUP(C2723-K2723,0),BAAL!$B:$B,0),MATCH(LEFT(M$2,4),BAAL!$C$2:$D$2,0)),0)))</f>
        <v>0</v>
      </c>
      <c r="N2723" s="20"/>
      <c r="O2723" s="26"/>
      <c r="P2723" s="26"/>
      <c r="Q2723" s="6">
        <f t="shared" si="171"/>
        <v>4</v>
      </c>
      <c r="R2723" s="20"/>
    </row>
    <row r="2724" spans="1:18" x14ac:dyDescent="0.25">
      <c r="A2724" s="6">
        <v>10</v>
      </c>
      <c r="B2724" s="4">
        <v>42483.416666666664</v>
      </c>
      <c r="C2724" s="2">
        <f>IF([2]Analysis!AG2724="Data Error","Data Error",[2]Analysis!AI2724*C$1)</f>
        <v>47.096552871505374</v>
      </c>
      <c r="D2724" s="2"/>
      <c r="E2724" s="3">
        <f>IF(C2724="Data Error","Data Error",INDEX('[2]BAAL Adj Cap'!$CB$65:$CY$72,MONTH($B2724),$A2724+1))</f>
        <v>0.97375</v>
      </c>
      <c r="F2724" s="3"/>
      <c r="G2724" s="31">
        <f t="shared" si="168"/>
        <v>79.490947128494639</v>
      </c>
      <c r="H2724" s="31"/>
      <c r="I2724" s="23">
        <f t="shared" si="169"/>
        <v>0.97375</v>
      </c>
      <c r="J2724" s="23"/>
      <c r="K2724" s="7">
        <f t="shared" si="170"/>
        <v>28.990000000000009</v>
      </c>
      <c r="M2724" s="20">
        <f>IF(C2724="Data Error","Data Error",IF(C2724&lt;=K2724,0,1-IFERROR(INDEX(BAAL!$C:$D,MATCH(ROUNDUP(C2724-K2724,0),BAAL!$B:$B,0),MATCH(LEFT(M$2,4),BAAL!$C$2:$D$2,0)),0)))</f>
        <v>4.0000000000000036E-3</v>
      </c>
      <c r="N2724" s="20"/>
      <c r="O2724" s="26"/>
      <c r="P2724" s="26"/>
      <c r="Q2724" s="6">
        <f t="shared" si="171"/>
        <v>4</v>
      </c>
      <c r="R2724" s="20"/>
    </row>
    <row r="2725" spans="1:18" x14ac:dyDescent="0.25">
      <c r="A2725" s="6">
        <v>11</v>
      </c>
      <c r="B2725" s="4">
        <v>42483.458333333336</v>
      </c>
      <c r="C2725" s="2">
        <f>IF([2]Analysis!AG2725="Data Error","Data Error",[2]Analysis!AI2725*C$1)</f>
        <v>26.513438474170425</v>
      </c>
      <c r="D2725" s="2"/>
      <c r="E2725" s="3">
        <f>IF(C2725="Data Error","Data Error",INDEX('[2]BAAL Adj Cap'!$CB$65:$CY$72,MONTH($B2725),$A2725+1))</f>
        <v>0.96375</v>
      </c>
      <c r="F2725" s="3"/>
      <c r="G2725" s="31">
        <f t="shared" si="168"/>
        <v>98.774061525829566</v>
      </c>
      <c r="H2725" s="31"/>
      <c r="I2725" s="23">
        <f t="shared" si="169"/>
        <v>0.96375</v>
      </c>
      <c r="J2725" s="23"/>
      <c r="K2725" s="7">
        <f t="shared" si="170"/>
        <v>28.990000000000009</v>
      </c>
      <c r="M2725" s="20">
        <f>IF(C2725="Data Error","Data Error",IF(C2725&lt;=K2725,0,1-IFERROR(INDEX(BAAL!$C:$D,MATCH(ROUNDUP(C2725-K2725,0),BAAL!$B:$B,0),MATCH(LEFT(M$2,4),BAAL!$C$2:$D$2,0)),0)))</f>
        <v>0</v>
      </c>
      <c r="N2725" s="20"/>
      <c r="O2725" s="26"/>
      <c r="P2725" s="26"/>
      <c r="Q2725" s="6">
        <f t="shared" si="171"/>
        <v>4</v>
      </c>
      <c r="R2725" s="20"/>
    </row>
    <row r="2726" spans="1:18" x14ac:dyDescent="0.25">
      <c r="A2726" s="6">
        <v>12</v>
      </c>
      <c r="B2726" s="4">
        <v>42483.5</v>
      </c>
      <c r="C2726" s="2">
        <f>IF([2]Analysis!AG2726="Data Error","Data Error",[2]Analysis!AI2726*C$1)</f>
        <v>11.490818166436512</v>
      </c>
      <c r="D2726" s="2"/>
      <c r="E2726" s="3">
        <f>IF(C2726="Data Error","Data Error",INDEX('[2]BAAL Adj Cap'!$CB$65:$CY$72,MONTH($B2726),$A2726+1))</f>
        <v>0.97</v>
      </c>
      <c r="F2726" s="3"/>
      <c r="G2726" s="31">
        <f t="shared" si="168"/>
        <v>114.60918183356348</v>
      </c>
      <c r="H2726" s="31"/>
      <c r="I2726" s="23">
        <f t="shared" si="169"/>
        <v>0.97</v>
      </c>
      <c r="J2726" s="23"/>
      <c r="K2726" s="7">
        <f t="shared" si="170"/>
        <v>28.990000000000009</v>
      </c>
      <c r="M2726" s="20">
        <f>IF(C2726="Data Error","Data Error",IF(C2726&lt;=K2726,0,1-IFERROR(INDEX(BAAL!$C:$D,MATCH(ROUNDUP(C2726-K2726,0),BAAL!$B:$B,0),MATCH(LEFT(M$2,4),BAAL!$C$2:$D$2,0)),0)))</f>
        <v>0</v>
      </c>
      <c r="N2726" s="20"/>
      <c r="O2726" s="26"/>
      <c r="P2726" s="26"/>
      <c r="Q2726" s="6">
        <f t="shared" si="171"/>
        <v>4</v>
      </c>
      <c r="R2726" s="20"/>
    </row>
    <row r="2727" spans="1:18" x14ac:dyDescent="0.25">
      <c r="A2727" s="6">
        <v>13</v>
      </c>
      <c r="B2727" s="4">
        <v>42483.541666666664</v>
      </c>
      <c r="C2727" s="2">
        <f>IF([2]Analysis!AG2727="Data Error","Data Error",[2]Analysis!AI2727*C$1)</f>
        <v>35.094532360510421</v>
      </c>
      <c r="D2727" s="2"/>
      <c r="E2727" s="3">
        <f>IF(C2727="Data Error","Data Error",INDEX('[2]BAAL Adj Cap'!$CB$65:$CY$72,MONTH($B2727),$A2727+1))</f>
        <v>0.96375</v>
      </c>
      <c r="F2727" s="3"/>
      <c r="G2727" s="31">
        <f t="shared" si="168"/>
        <v>90.192967639489581</v>
      </c>
      <c r="H2727" s="31"/>
      <c r="I2727" s="23">
        <f t="shared" si="169"/>
        <v>0.96375</v>
      </c>
      <c r="J2727" s="23"/>
      <c r="K2727" s="7">
        <f t="shared" si="170"/>
        <v>28.990000000000009</v>
      </c>
      <c r="M2727" s="20">
        <f>IF(C2727="Data Error","Data Error",IF(C2727&lt;=K2727,0,1-IFERROR(INDEX(BAAL!$C:$D,MATCH(ROUNDUP(C2727-K2727,0),BAAL!$B:$B,0),MATCH(LEFT(M$2,4),BAAL!$C$2:$D$2,0)),0)))</f>
        <v>1.0000000000000009E-3</v>
      </c>
      <c r="N2727" s="20"/>
      <c r="O2727" s="26"/>
      <c r="P2727" s="26"/>
      <c r="Q2727" s="6">
        <f t="shared" si="171"/>
        <v>4</v>
      </c>
      <c r="R2727" s="20"/>
    </row>
    <row r="2728" spans="1:18" x14ac:dyDescent="0.25">
      <c r="A2728" s="6">
        <v>14</v>
      </c>
      <c r="B2728" s="4">
        <v>42483.583333333336</v>
      </c>
      <c r="C2728" s="2">
        <f>IF([2]Analysis!AG2728="Data Error","Data Error",[2]Analysis!AI2728*C$1)</f>
        <v>36.216369784442662</v>
      </c>
      <c r="D2728" s="2"/>
      <c r="E2728" s="3">
        <f>IF(C2728="Data Error","Data Error",INDEX('[2]BAAL Adj Cap'!$CB$65:$CY$72,MONTH($B2728),$A2728+1))</f>
        <v>0.97</v>
      </c>
      <c r="F2728" s="3"/>
      <c r="G2728" s="31">
        <f t="shared" si="168"/>
        <v>89.883630215557332</v>
      </c>
      <c r="H2728" s="31"/>
      <c r="I2728" s="23">
        <f t="shared" si="169"/>
        <v>0.97</v>
      </c>
      <c r="J2728" s="23"/>
      <c r="K2728" s="7">
        <f t="shared" si="170"/>
        <v>28.990000000000009</v>
      </c>
      <c r="M2728" s="20">
        <f>IF(C2728="Data Error","Data Error",IF(C2728&lt;=K2728,0,1-IFERROR(INDEX(BAAL!$C:$D,MATCH(ROUNDUP(C2728-K2728,0),BAAL!$B:$B,0),MATCH(LEFT(M$2,4),BAAL!$C$2:$D$2,0)),0)))</f>
        <v>1.0000000000000009E-3</v>
      </c>
      <c r="N2728" s="20"/>
      <c r="O2728" s="26"/>
      <c r="P2728" s="26"/>
      <c r="Q2728" s="6">
        <f t="shared" si="171"/>
        <v>4</v>
      </c>
      <c r="R2728" s="20"/>
    </row>
    <row r="2729" spans="1:18" x14ac:dyDescent="0.25">
      <c r="A2729" s="6">
        <v>15</v>
      </c>
      <c r="B2729" s="4">
        <v>42483.625</v>
      </c>
      <c r="C2729" s="2">
        <f>IF([2]Analysis!AG2729="Data Error","Data Error",[2]Analysis!AI2729*C$1)</f>
        <v>7.9352394976808123</v>
      </c>
      <c r="D2729" s="2"/>
      <c r="E2729" s="3">
        <f>IF(C2729="Data Error","Data Error",INDEX('[2]BAAL Adj Cap'!$CB$65:$CY$72,MONTH($B2729),$A2729+1))</f>
        <v>0.97</v>
      </c>
      <c r="F2729" s="3"/>
      <c r="G2729" s="31">
        <f t="shared" si="168"/>
        <v>118.16476050231918</v>
      </c>
      <c r="H2729" s="31"/>
      <c r="I2729" s="23">
        <f t="shared" si="169"/>
        <v>0.97</v>
      </c>
      <c r="J2729" s="23"/>
      <c r="K2729" s="7">
        <f t="shared" si="170"/>
        <v>28.990000000000009</v>
      </c>
      <c r="M2729" s="20">
        <f>IF(C2729="Data Error","Data Error",IF(C2729&lt;=K2729,0,1-IFERROR(INDEX(BAAL!$C:$D,MATCH(ROUNDUP(C2729-K2729,0),BAAL!$B:$B,0),MATCH(LEFT(M$2,4),BAAL!$C$2:$D$2,0)),0)))</f>
        <v>0</v>
      </c>
      <c r="N2729" s="20"/>
      <c r="O2729" s="26"/>
      <c r="P2729" s="26"/>
      <c r="Q2729" s="6">
        <f t="shared" si="171"/>
        <v>4</v>
      </c>
      <c r="R2729" s="20"/>
    </row>
    <row r="2730" spans="1:18" x14ac:dyDescent="0.25">
      <c r="A2730" s="6">
        <v>16</v>
      </c>
      <c r="B2730" s="4">
        <v>42483.666666666664</v>
      </c>
      <c r="C2730" s="2">
        <f>IF([2]Analysis!AG2730="Data Error","Data Error",[2]Analysis!AI2730*C$1)</f>
        <v>17.155899360334317</v>
      </c>
      <c r="D2730" s="2"/>
      <c r="E2730" s="3">
        <f>IF(C2730="Data Error","Data Error",INDEX('[2]BAAL Adj Cap'!$CB$65:$CY$72,MONTH($B2730),$A2730+1))</f>
        <v>0.96375</v>
      </c>
      <c r="F2730" s="3"/>
      <c r="G2730" s="31">
        <f t="shared" si="168"/>
        <v>108.13160063966568</v>
      </c>
      <c r="H2730" s="31"/>
      <c r="I2730" s="23">
        <f t="shared" si="169"/>
        <v>0.96375</v>
      </c>
      <c r="J2730" s="23"/>
      <c r="K2730" s="7">
        <f t="shared" si="170"/>
        <v>28.990000000000009</v>
      </c>
      <c r="M2730" s="20">
        <f>IF(C2730="Data Error","Data Error",IF(C2730&lt;=K2730,0,1-IFERROR(INDEX(BAAL!$C:$D,MATCH(ROUNDUP(C2730-K2730,0),BAAL!$B:$B,0),MATCH(LEFT(M$2,4),BAAL!$C$2:$D$2,0)),0)))</f>
        <v>0</v>
      </c>
      <c r="N2730" s="20"/>
      <c r="O2730" s="26"/>
      <c r="P2730" s="26"/>
      <c r="Q2730" s="6">
        <f t="shared" si="171"/>
        <v>4</v>
      </c>
      <c r="R2730" s="20"/>
    </row>
    <row r="2731" spans="1:18" x14ac:dyDescent="0.25">
      <c r="A2731" s="6">
        <v>17</v>
      </c>
      <c r="B2731" s="4">
        <v>42483.708333333336</v>
      </c>
      <c r="C2731" s="2">
        <f>IF([2]Analysis!AG2731="Data Error","Data Error",[2]Analysis!AI2731*C$1)</f>
        <v>3.5940063543039646</v>
      </c>
      <c r="D2731" s="2"/>
      <c r="E2731" s="3">
        <f>IF(C2731="Data Error","Data Error",INDEX('[2]BAAL Adj Cap'!$CB$65:$CY$72,MONTH($B2731),$A2731+1))</f>
        <v>0.89124999999999999</v>
      </c>
      <c r="F2731" s="3"/>
      <c r="G2731" s="31">
        <f t="shared" si="168"/>
        <v>112.26849364569603</v>
      </c>
      <c r="H2731" s="31"/>
      <c r="I2731" s="23">
        <f t="shared" si="169"/>
        <v>0.89124999999999999</v>
      </c>
      <c r="J2731" s="23"/>
      <c r="K2731" s="7">
        <f t="shared" si="170"/>
        <v>28.990000000000009</v>
      </c>
      <c r="M2731" s="20">
        <f>IF(C2731="Data Error","Data Error",IF(C2731&lt;=K2731,0,1-IFERROR(INDEX(BAAL!$C:$D,MATCH(ROUNDUP(C2731-K2731,0),BAAL!$B:$B,0),MATCH(LEFT(M$2,4),BAAL!$C$2:$D$2,0)),0)))</f>
        <v>0</v>
      </c>
      <c r="N2731" s="20"/>
      <c r="O2731" s="26"/>
      <c r="P2731" s="26"/>
      <c r="Q2731" s="6">
        <f t="shared" si="171"/>
        <v>4</v>
      </c>
      <c r="R2731" s="20"/>
    </row>
    <row r="2732" spans="1:18" x14ac:dyDescent="0.25">
      <c r="A2732" s="6">
        <v>18</v>
      </c>
      <c r="B2732" s="4">
        <v>42483.75</v>
      </c>
      <c r="C2732" s="2">
        <f>IF([2]Analysis!AG2732="Data Error","Data Error",[2]Analysis!AI2732*C$1)</f>
        <v>0</v>
      </c>
      <c r="D2732" s="2"/>
      <c r="E2732" s="3">
        <f>IF(C2732="Data Error","Data Error",INDEX('[2]BAAL Adj Cap'!$CB$65:$CY$72,MONTH($B2732),$A2732+1))</f>
        <v>0.50624999999999998</v>
      </c>
      <c r="F2732" s="3"/>
      <c r="G2732" s="31">
        <f t="shared" si="168"/>
        <v>65.8125</v>
      </c>
      <c r="H2732" s="31"/>
      <c r="I2732" s="23">
        <f t="shared" si="169"/>
        <v>0.50624999999999998</v>
      </c>
      <c r="J2732" s="23"/>
      <c r="K2732" s="7">
        <f t="shared" si="170"/>
        <v>28.990000000000009</v>
      </c>
      <c r="M2732" s="20">
        <f>IF(C2732="Data Error","Data Error",IF(C2732&lt;=K2732,0,1-IFERROR(INDEX(BAAL!$C:$D,MATCH(ROUNDUP(C2732-K2732,0),BAAL!$B:$B,0),MATCH(LEFT(M$2,4),BAAL!$C$2:$D$2,0)),0)))</f>
        <v>0</v>
      </c>
      <c r="N2732" s="20"/>
      <c r="O2732" s="26"/>
      <c r="P2732" s="26"/>
      <c r="Q2732" s="6">
        <f t="shared" si="171"/>
        <v>4</v>
      </c>
      <c r="R2732" s="20"/>
    </row>
    <row r="2733" spans="1:18" x14ac:dyDescent="0.25">
      <c r="A2733" s="6">
        <v>19</v>
      </c>
      <c r="B2733" s="4">
        <v>42483.791666666664</v>
      </c>
      <c r="C2733" s="2">
        <f>IF([2]Analysis!AG2733="Data Error","Data Error",[2]Analysis!AI2733*C$1)</f>
        <v>1.1934344788657558</v>
      </c>
      <c r="D2733" s="2"/>
      <c r="E2733" s="3">
        <f>IF(C2733="Data Error","Data Error",INDEX('[2]BAAL Adj Cap'!$CB$65:$CY$72,MONTH($B2733),$A2733+1))</f>
        <v>0.11874999999999998</v>
      </c>
      <c r="F2733" s="3"/>
      <c r="G2733" s="31">
        <f t="shared" si="168"/>
        <v>14.244065521134242</v>
      </c>
      <c r="H2733" s="31"/>
      <c r="I2733" s="23">
        <f t="shared" si="169"/>
        <v>0.11874999999999998</v>
      </c>
      <c r="J2733" s="23"/>
      <c r="K2733" s="7">
        <f t="shared" si="170"/>
        <v>15.437499999999998</v>
      </c>
      <c r="M2733" s="20">
        <f>IF(C2733="Data Error","Data Error",IF(C2733&lt;=K2733,0,1-IFERROR(INDEX(BAAL!$C:$D,MATCH(ROUNDUP(C2733-K2733,0),BAAL!$B:$B,0),MATCH(LEFT(M$2,4),BAAL!$C$2:$D$2,0)),0)))</f>
        <v>0</v>
      </c>
      <c r="N2733" s="20"/>
      <c r="O2733" s="26"/>
      <c r="P2733" s="26"/>
      <c r="Q2733" s="6">
        <f t="shared" si="171"/>
        <v>4</v>
      </c>
      <c r="R2733" s="20"/>
    </row>
    <row r="2734" spans="1:18" x14ac:dyDescent="0.25">
      <c r="A2734" s="6">
        <v>20</v>
      </c>
      <c r="B2734" s="4">
        <v>42483.833333333336</v>
      </c>
      <c r="C2734" s="2">
        <f>IF([2]Analysis!AG2734="Data Error","Data Error",[2]Analysis!AI2734*C$1)</f>
        <v>0.22203811757092518</v>
      </c>
      <c r="D2734" s="2"/>
      <c r="E2734" s="3">
        <f>IF(C2734="Data Error","Data Error",INDEX('[2]BAAL Adj Cap'!$CB$65:$CY$72,MONTH($B2734),$A2734+1))</f>
        <v>3.7499999999999999E-3</v>
      </c>
      <c r="F2734" s="3"/>
      <c r="G2734" s="31">
        <f t="shared" si="168"/>
        <v>0.26546188242907481</v>
      </c>
      <c r="H2734" s="31"/>
      <c r="I2734" s="23">
        <f t="shared" si="169"/>
        <v>3.7499999999999999E-3</v>
      </c>
      <c r="J2734" s="23"/>
      <c r="K2734" s="7">
        <f t="shared" si="170"/>
        <v>0.48749999999999999</v>
      </c>
      <c r="M2734" s="20">
        <f>IF(C2734="Data Error","Data Error",IF(C2734&lt;=K2734,0,1-IFERROR(INDEX(BAAL!$C:$D,MATCH(ROUNDUP(C2734-K2734,0),BAAL!$B:$B,0),MATCH(LEFT(M$2,4),BAAL!$C$2:$D$2,0)),0)))</f>
        <v>0</v>
      </c>
      <c r="N2734" s="20"/>
      <c r="O2734" s="26"/>
      <c r="P2734" s="26"/>
      <c r="Q2734" s="6">
        <f t="shared" si="171"/>
        <v>4</v>
      </c>
      <c r="R2734" s="20"/>
    </row>
    <row r="2735" spans="1:18" x14ac:dyDescent="0.25">
      <c r="A2735" s="6">
        <v>21</v>
      </c>
      <c r="B2735" s="4">
        <v>42483.875</v>
      </c>
      <c r="C2735" s="2">
        <f>IF([2]Analysis!AG2735="Data Error","Data Error",[2]Analysis!AI2735*C$1)</f>
        <v>0</v>
      </c>
      <c r="D2735" s="2"/>
      <c r="E2735" s="3">
        <f>IF(C2735="Data Error","Data Error",INDEX('[2]BAAL Adj Cap'!$CB$65:$CY$72,MONTH($B2735),$A2735+1))</f>
        <v>0</v>
      </c>
      <c r="F2735" s="3"/>
      <c r="G2735" s="31">
        <f t="shared" si="168"/>
        <v>0</v>
      </c>
      <c r="H2735" s="31"/>
      <c r="I2735" s="23">
        <f t="shared" si="169"/>
        <v>0</v>
      </c>
      <c r="J2735" s="23"/>
      <c r="K2735" s="7">
        <f t="shared" si="170"/>
        <v>0</v>
      </c>
      <c r="M2735" s="20">
        <f>IF(C2735="Data Error","Data Error",IF(C2735&lt;=K2735,0,1-IFERROR(INDEX(BAAL!$C:$D,MATCH(ROUNDUP(C2735-K2735,0),BAAL!$B:$B,0),MATCH(LEFT(M$2,4),BAAL!$C$2:$D$2,0)),0)))</f>
        <v>0</v>
      </c>
      <c r="N2735" s="20"/>
      <c r="O2735" s="26"/>
      <c r="P2735" s="26"/>
      <c r="Q2735" s="6">
        <f t="shared" si="171"/>
        <v>4</v>
      </c>
      <c r="R2735" s="20"/>
    </row>
    <row r="2736" spans="1:18" x14ac:dyDescent="0.25">
      <c r="A2736" s="6">
        <v>22</v>
      </c>
      <c r="B2736" s="4">
        <v>42483.916666666664</v>
      </c>
      <c r="C2736" s="2">
        <f>IF([2]Analysis!AG2736="Data Error","Data Error",[2]Analysis!AI2736*C$1)</f>
        <v>0</v>
      </c>
      <c r="D2736" s="2"/>
      <c r="E2736" s="3">
        <f>IF(C2736="Data Error","Data Error",INDEX('[2]BAAL Adj Cap'!$CB$65:$CY$72,MONTH($B2736),$A2736+1))</f>
        <v>0</v>
      </c>
      <c r="F2736" s="3"/>
      <c r="G2736" s="31">
        <f t="shared" si="168"/>
        <v>0</v>
      </c>
      <c r="H2736" s="31"/>
      <c r="I2736" s="23">
        <f t="shared" si="169"/>
        <v>0</v>
      </c>
      <c r="J2736" s="23"/>
      <c r="K2736" s="7">
        <f t="shared" si="170"/>
        <v>0</v>
      </c>
      <c r="M2736" s="20">
        <f>IF(C2736="Data Error","Data Error",IF(C2736&lt;=K2736,0,1-IFERROR(INDEX(BAAL!$C:$D,MATCH(ROUNDUP(C2736-K2736,0),BAAL!$B:$B,0),MATCH(LEFT(M$2,4),BAAL!$C$2:$D$2,0)),0)))</f>
        <v>0</v>
      </c>
      <c r="N2736" s="20"/>
      <c r="O2736" s="26"/>
      <c r="P2736" s="26"/>
      <c r="Q2736" s="6">
        <f t="shared" si="171"/>
        <v>4</v>
      </c>
      <c r="R2736" s="20"/>
    </row>
    <row r="2737" spans="1:18" x14ac:dyDescent="0.25">
      <c r="A2737" s="6">
        <v>23</v>
      </c>
      <c r="B2737" s="4">
        <v>42483.958333333336</v>
      </c>
      <c r="C2737" s="2">
        <f>IF([2]Analysis!AG2737="Data Error","Data Error",[2]Analysis!AI2737*C$1)</f>
        <v>0</v>
      </c>
      <c r="D2737" s="2"/>
      <c r="E2737" s="3">
        <f>IF(C2737="Data Error","Data Error",INDEX('[2]BAAL Adj Cap'!$CB$65:$CY$72,MONTH($B2737),$A2737+1))</f>
        <v>0</v>
      </c>
      <c r="F2737" s="3"/>
      <c r="G2737" s="31">
        <f t="shared" si="168"/>
        <v>0</v>
      </c>
      <c r="H2737" s="31"/>
      <c r="I2737" s="23">
        <f t="shared" si="169"/>
        <v>0</v>
      </c>
      <c r="J2737" s="23"/>
      <c r="K2737" s="7">
        <f t="shared" si="170"/>
        <v>0</v>
      </c>
      <c r="M2737" s="20">
        <f>IF(C2737="Data Error","Data Error",IF(C2737&lt;=K2737,0,1-IFERROR(INDEX(BAAL!$C:$D,MATCH(ROUNDUP(C2737-K2737,0),BAAL!$B:$B,0),MATCH(LEFT(M$2,4),BAAL!$C$2:$D$2,0)),0)))</f>
        <v>0</v>
      </c>
      <c r="N2737" s="20"/>
      <c r="O2737" s="26"/>
      <c r="P2737" s="26"/>
      <c r="Q2737" s="6">
        <f t="shared" si="171"/>
        <v>4</v>
      </c>
      <c r="R2737" s="20"/>
    </row>
    <row r="2738" spans="1:18" x14ac:dyDescent="0.25">
      <c r="A2738" s="6">
        <v>0</v>
      </c>
      <c r="B2738" s="1">
        <v>42484</v>
      </c>
      <c r="C2738" s="2">
        <f>IF([2]Analysis!AG2738="Data Error","Data Error",[2]Analysis!AI2738*C$1)</f>
        <v>0</v>
      </c>
      <c r="D2738" s="2"/>
      <c r="E2738" s="3">
        <f>IF(C2738="Data Error","Data Error",INDEX('[2]BAAL Adj Cap'!$CB$65:$CY$72,MONTH($B2738),$A2738+1))</f>
        <v>0</v>
      </c>
      <c r="F2738" s="3"/>
      <c r="G2738" s="31">
        <f t="shared" si="168"/>
        <v>0</v>
      </c>
      <c r="H2738" s="31"/>
      <c r="I2738" s="23">
        <f t="shared" si="169"/>
        <v>0</v>
      </c>
      <c r="J2738" s="23"/>
      <c r="K2738" s="7">
        <f t="shared" si="170"/>
        <v>0</v>
      </c>
      <c r="M2738" s="20">
        <f>IF(C2738="Data Error","Data Error",IF(C2738&lt;=K2738,0,1-IFERROR(INDEX(BAAL!$C:$D,MATCH(ROUNDUP(C2738-K2738,0),BAAL!$B:$B,0),MATCH(LEFT(M$2,4),BAAL!$C$2:$D$2,0)),0)))</f>
        <v>0</v>
      </c>
      <c r="N2738" s="20"/>
      <c r="O2738" s="26"/>
      <c r="P2738" s="26"/>
      <c r="Q2738" s="6">
        <f t="shared" si="171"/>
        <v>4</v>
      </c>
      <c r="R2738" s="20"/>
    </row>
    <row r="2739" spans="1:18" x14ac:dyDescent="0.25">
      <c r="A2739" s="6">
        <v>1</v>
      </c>
      <c r="B2739" s="4">
        <v>42484.041666666664</v>
      </c>
      <c r="C2739" s="2">
        <f>IF([2]Analysis!AG2739="Data Error","Data Error",[2]Analysis!AI2739*C$1)</f>
        <v>0</v>
      </c>
      <c r="D2739" s="2"/>
      <c r="E2739" s="3">
        <f>IF(C2739="Data Error","Data Error",INDEX('[2]BAAL Adj Cap'!$CB$65:$CY$72,MONTH($B2739),$A2739+1))</f>
        <v>0</v>
      </c>
      <c r="F2739" s="3"/>
      <c r="G2739" s="31">
        <f t="shared" si="168"/>
        <v>0</v>
      </c>
      <c r="H2739" s="31"/>
      <c r="I2739" s="23">
        <f t="shared" si="169"/>
        <v>0</v>
      </c>
      <c r="J2739" s="23"/>
      <c r="K2739" s="7">
        <f t="shared" si="170"/>
        <v>0</v>
      </c>
      <c r="M2739" s="20">
        <f>IF(C2739="Data Error","Data Error",IF(C2739&lt;=K2739,0,1-IFERROR(INDEX(BAAL!$C:$D,MATCH(ROUNDUP(C2739-K2739,0),BAAL!$B:$B,0),MATCH(LEFT(M$2,4),BAAL!$C$2:$D$2,0)),0)))</f>
        <v>0</v>
      </c>
      <c r="N2739" s="20"/>
      <c r="O2739" s="26"/>
      <c r="P2739" s="26"/>
      <c r="Q2739" s="6">
        <f t="shared" si="171"/>
        <v>4</v>
      </c>
      <c r="R2739" s="20"/>
    </row>
    <row r="2740" spans="1:18" x14ac:dyDescent="0.25">
      <c r="A2740" s="6">
        <v>2</v>
      </c>
      <c r="B2740" s="4">
        <v>42484.083333333336</v>
      </c>
      <c r="C2740" s="2">
        <f>IF([2]Analysis!AG2740="Data Error","Data Error",[2]Analysis!AI2740*C$1)</f>
        <v>0</v>
      </c>
      <c r="D2740" s="2"/>
      <c r="E2740" s="3">
        <f>IF(C2740="Data Error","Data Error",INDEX('[2]BAAL Adj Cap'!$CB$65:$CY$72,MONTH($B2740),$A2740+1))</f>
        <v>0</v>
      </c>
      <c r="F2740" s="3"/>
      <c r="G2740" s="31">
        <f t="shared" si="168"/>
        <v>0</v>
      </c>
      <c r="H2740" s="31"/>
      <c r="I2740" s="23">
        <f t="shared" si="169"/>
        <v>0</v>
      </c>
      <c r="J2740" s="23"/>
      <c r="K2740" s="7">
        <f t="shared" si="170"/>
        <v>0</v>
      </c>
      <c r="M2740" s="20">
        <f>IF(C2740="Data Error","Data Error",IF(C2740&lt;=K2740,0,1-IFERROR(INDEX(BAAL!$C:$D,MATCH(ROUNDUP(C2740-K2740,0),BAAL!$B:$B,0),MATCH(LEFT(M$2,4),BAAL!$C$2:$D$2,0)),0)))</f>
        <v>0</v>
      </c>
      <c r="N2740" s="20"/>
      <c r="O2740" s="26"/>
      <c r="P2740" s="26"/>
      <c r="Q2740" s="6">
        <f t="shared" si="171"/>
        <v>4</v>
      </c>
      <c r="R2740" s="20"/>
    </row>
    <row r="2741" spans="1:18" x14ac:dyDescent="0.25">
      <c r="A2741" s="6">
        <v>3</v>
      </c>
      <c r="B2741" s="4">
        <v>42484.125</v>
      </c>
      <c r="C2741" s="2">
        <f>IF([2]Analysis!AG2741="Data Error","Data Error",[2]Analysis!AI2741*C$1)</f>
        <v>0</v>
      </c>
      <c r="D2741" s="2"/>
      <c r="E2741" s="3">
        <f>IF(C2741="Data Error","Data Error",INDEX('[2]BAAL Adj Cap'!$CB$65:$CY$72,MONTH($B2741),$A2741+1))</f>
        <v>0</v>
      </c>
      <c r="F2741" s="3"/>
      <c r="G2741" s="31">
        <f t="shared" si="168"/>
        <v>0</v>
      </c>
      <c r="H2741" s="31"/>
      <c r="I2741" s="23">
        <f t="shared" si="169"/>
        <v>0</v>
      </c>
      <c r="J2741" s="23"/>
      <c r="K2741" s="7">
        <f t="shared" si="170"/>
        <v>0</v>
      </c>
      <c r="M2741" s="20">
        <f>IF(C2741="Data Error","Data Error",IF(C2741&lt;=K2741,0,1-IFERROR(INDEX(BAAL!$C:$D,MATCH(ROUNDUP(C2741-K2741,0),BAAL!$B:$B,0),MATCH(LEFT(M$2,4),BAAL!$C$2:$D$2,0)),0)))</f>
        <v>0</v>
      </c>
      <c r="N2741" s="20"/>
      <c r="O2741" s="26"/>
      <c r="P2741" s="26"/>
      <c r="Q2741" s="6">
        <f t="shared" si="171"/>
        <v>4</v>
      </c>
      <c r="R2741" s="20"/>
    </row>
    <row r="2742" spans="1:18" x14ac:dyDescent="0.25">
      <c r="A2742" s="6">
        <v>4</v>
      </c>
      <c r="B2742" s="4">
        <v>42484.166666666664</v>
      </c>
      <c r="C2742" s="2">
        <f>IF([2]Analysis!AG2742="Data Error","Data Error",[2]Analysis!AI2742*C$1)</f>
        <v>0</v>
      </c>
      <c r="D2742" s="2"/>
      <c r="E2742" s="3">
        <f>IF(C2742="Data Error","Data Error",INDEX('[2]BAAL Adj Cap'!$CB$65:$CY$72,MONTH($B2742),$A2742+1))</f>
        <v>0</v>
      </c>
      <c r="F2742" s="3"/>
      <c r="G2742" s="31">
        <f t="shared" si="168"/>
        <v>0</v>
      </c>
      <c r="H2742" s="31"/>
      <c r="I2742" s="23">
        <f t="shared" si="169"/>
        <v>0</v>
      </c>
      <c r="J2742" s="23"/>
      <c r="K2742" s="7">
        <f t="shared" si="170"/>
        <v>0</v>
      </c>
      <c r="M2742" s="20">
        <f>IF(C2742="Data Error","Data Error",IF(C2742&lt;=K2742,0,1-IFERROR(INDEX(BAAL!$C:$D,MATCH(ROUNDUP(C2742-K2742,0),BAAL!$B:$B,0),MATCH(LEFT(M$2,4),BAAL!$C$2:$D$2,0)),0)))</f>
        <v>0</v>
      </c>
      <c r="N2742" s="20"/>
      <c r="O2742" s="26"/>
      <c r="P2742" s="26"/>
      <c r="Q2742" s="6">
        <f t="shared" si="171"/>
        <v>4</v>
      </c>
      <c r="R2742" s="20"/>
    </row>
    <row r="2743" spans="1:18" x14ac:dyDescent="0.25">
      <c r="A2743" s="6">
        <v>5</v>
      </c>
      <c r="B2743" s="4">
        <v>42484.208333333336</v>
      </c>
      <c r="C2743" s="2">
        <f>IF([2]Analysis!AG2743="Data Error","Data Error",[2]Analysis!AI2743*C$1)</f>
        <v>1.4032104392141783E-2</v>
      </c>
      <c r="D2743" s="2"/>
      <c r="E2743" s="3">
        <f>IF(C2743="Data Error","Data Error",INDEX('[2]BAAL Adj Cap'!$CB$65:$CY$72,MONTH($B2743),$A2743+1))</f>
        <v>3.3750000000000002E-2</v>
      </c>
      <c r="F2743" s="3"/>
      <c r="G2743" s="31">
        <f t="shared" si="168"/>
        <v>4.3734678956078588</v>
      </c>
      <c r="H2743" s="31"/>
      <c r="I2743" s="23">
        <f t="shared" si="169"/>
        <v>3.3750000000000002E-2</v>
      </c>
      <c r="J2743" s="23"/>
      <c r="K2743" s="7">
        <f t="shared" si="170"/>
        <v>4.3875000000000002</v>
      </c>
      <c r="M2743" s="20">
        <f>IF(C2743="Data Error","Data Error",IF(C2743&lt;=K2743,0,1-IFERROR(INDEX(BAAL!$C:$D,MATCH(ROUNDUP(C2743-K2743,0),BAAL!$B:$B,0),MATCH(LEFT(M$2,4),BAAL!$C$2:$D$2,0)),0)))</f>
        <v>0</v>
      </c>
      <c r="N2743" s="20"/>
      <c r="O2743" s="26"/>
      <c r="P2743" s="26"/>
      <c r="Q2743" s="6">
        <f t="shared" si="171"/>
        <v>4</v>
      </c>
      <c r="R2743" s="20"/>
    </row>
    <row r="2744" spans="1:18" x14ac:dyDescent="0.25">
      <c r="A2744" s="6">
        <v>6</v>
      </c>
      <c r="B2744" s="4">
        <v>42484.25</v>
      </c>
      <c r="C2744" s="2">
        <f>IF([2]Analysis!AG2744="Data Error","Data Error",[2]Analysis!AI2744*C$1)</f>
        <v>0.44160874722666449</v>
      </c>
      <c r="D2744" s="2"/>
      <c r="E2744" s="3">
        <f>IF(C2744="Data Error","Data Error",INDEX('[2]BAAL Adj Cap'!$CB$65:$CY$72,MONTH($B2744),$A2744+1))</f>
        <v>0.17249999999999999</v>
      </c>
      <c r="F2744" s="3"/>
      <c r="G2744" s="31">
        <f t="shared" si="168"/>
        <v>21.983391252773334</v>
      </c>
      <c r="H2744" s="31"/>
      <c r="I2744" s="23">
        <f t="shared" si="169"/>
        <v>0.17249999999999999</v>
      </c>
      <c r="J2744" s="23"/>
      <c r="K2744" s="7">
        <f t="shared" si="170"/>
        <v>22.424999999999997</v>
      </c>
      <c r="M2744" s="20">
        <f>IF(C2744="Data Error","Data Error",IF(C2744&lt;=K2744,0,1-IFERROR(INDEX(BAAL!$C:$D,MATCH(ROUNDUP(C2744-K2744,0),BAAL!$B:$B,0),MATCH(LEFT(M$2,4),BAAL!$C$2:$D$2,0)),0)))</f>
        <v>0</v>
      </c>
      <c r="N2744" s="20"/>
      <c r="O2744" s="26"/>
      <c r="P2744" s="26"/>
      <c r="Q2744" s="6">
        <f t="shared" si="171"/>
        <v>4</v>
      </c>
      <c r="R2744" s="20"/>
    </row>
    <row r="2745" spans="1:18" x14ac:dyDescent="0.25">
      <c r="A2745" s="6">
        <v>7</v>
      </c>
      <c r="B2745" s="4">
        <v>42484.291666666664</v>
      </c>
      <c r="C2745" s="2">
        <f>IF([2]Analysis!AG2745="Data Error","Data Error",[2]Analysis!AI2745*C$1)</f>
        <v>0</v>
      </c>
      <c r="D2745" s="2"/>
      <c r="E2745" s="3">
        <f>IF(C2745="Data Error","Data Error",INDEX('[2]BAAL Adj Cap'!$CB$65:$CY$72,MONTH($B2745),$A2745+1))</f>
        <v>0.47499999999999998</v>
      </c>
      <c r="F2745" s="3"/>
      <c r="G2745" s="31">
        <f t="shared" si="168"/>
        <v>61.75</v>
      </c>
      <c r="H2745" s="31"/>
      <c r="I2745" s="23">
        <f t="shared" si="169"/>
        <v>0.47499999999999998</v>
      </c>
      <c r="J2745" s="23"/>
      <c r="K2745" s="7">
        <f t="shared" si="170"/>
        <v>28.990000000000009</v>
      </c>
      <c r="M2745" s="20">
        <f>IF(C2745="Data Error","Data Error",IF(C2745&lt;=K2745,0,1-IFERROR(INDEX(BAAL!$C:$D,MATCH(ROUNDUP(C2745-K2745,0),BAAL!$B:$B,0),MATCH(LEFT(M$2,4),BAAL!$C$2:$D$2,0)),0)))</f>
        <v>0</v>
      </c>
      <c r="N2745" s="20"/>
      <c r="O2745" s="26"/>
      <c r="P2745" s="26"/>
      <c r="Q2745" s="6">
        <f t="shared" si="171"/>
        <v>4</v>
      </c>
      <c r="R2745" s="20"/>
    </row>
    <row r="2746" spans="1:18" x14ac:dyDescent="0.25">
      <c r="A2746" s="6">
        <v>8</v>
      </c>
      <c r="B2746" s="4">
        <v>42484.333333333336</v>
      </c>
      <c r="C2746" s="2">
        <f>IF([2]Analysis!AG2746="Data Error","Data Error",[2]Analysis!AI2746*C$1)</f>
        <v>1.9898710453147513E-2</v>
      </c>
      <c r="D2746" s="2"/>
      <c r="E2746" s="3">
        <f>IF(C2746="Data Error","Data Error",INDEX('[2]BAAL Adj Cap'!$CB$65:$CY$72,MONTH($B2746),$A2746+1))</f>
        <v>0.83624999999999994</v>
      </c>
      <c r="F2746" s="3"/>
      <c r="G2746" s="31">
        <f t="shared" si="168"/>
        <v>108.69260128954684</v>
      </c>
      <c r="H2746" s="31"/>
      <c r="I2746" s="23">
        <f t="shared" si="169"/>
        <v>0.83624999999999994</v>
      </c>
      <c r="J2746" s="23"/>
      <c r="K2746" s="7">
        <f t="shared" si="170"/>
        <v>28.990000000000009</v>
      </c>
      <c r="M2746" s="20">
        <f>IF(C2746="Data Error","Data Error",IF(C2746&lt;=K2746,0,1-IFERROR(INDEX(BAAL!$C:$D,MATCH(ROUNDUP(C2746-K2746,0),BAAL!$B:$B,0),MATCH(LEFT(M$2,4),BAAL!$C$2:$D$2,0)),0)))</f>
        <v>0</v>
      </c>
      <c r="N2746" s="20"/>
      <c r="O2746" s="26"/>
      <c r="P2746" s="26"/>
      <c r="Q2746" s="6">
        <f t="shared" si="171"/>
        <v>4</v>
      </c>
      <c r="R2746" s="20"/>
    </row>
    <row r="2747" spans="1:18" x14ac:dyDescent="0.25">
      <c r="A2747" s="6">
        <v>9</v>
      </c>
      <c r="B2747" s="4">
        <v>42484.375</v>
      </c>
      <c r="C2747" s="2">
        <f>IF([2]Analysis!AG2747="Data Error","Data Error",[2]Analysis!AI2747*C$1)</f>
        <v>0.42908331682098638</v>
      </c>
      <c r="D2747" s="2"/>
      <c r="E2747" s="3">
        <f>IF(C2747="Data Error","Data Error",INDEX('[2]BAAL Adj Cap'!$CB$65:$CY$72,MONTH($B2747),$A2747+1))</f>
        <v>0.98</v>
      </c>
      <c r="F2747" s="3"/>
      <c r="G2747" s="31">
        <f t="shared" si="168"/>
        <v>126.970916683179</v>
      </c>
      <c r="H2747" s="31"/>
      <c r="I2747" s="23">
        <f t="shared" si="169"/>
        <v>0.98</v>
      </c>
      <c r="J2747" s="23"/>
      <c r="K2747" s="7">
        <f t="shared" si="170"/>
        <v>28.990000000000009</v>
      </c>
      <c r="M2747" s="20">
        <f>IF(C2747="Data Error","Data Error",IF(C2747&lt;=K2747,0,1-IFERROR(INDEX(BAAL!$C:$D,MATCH(ROUNDUP(C2747-K2747,0),BAAL!$B:$B,0),MATCH(LEFT(M$2,4),BAAL!$C$2:$D$2,0)),0)))</f>
        <v>0</v>
      </c>
      <c r="N2747" s="20"/>
      <c r="O2747" s="26"/>
      <c r="P2747" s="26"/>
      <c r="Q2747" s="6">
        <f t="shared" si="171"/>
        <v>4</v>
      </c>
      <c r="R2747" s="20"/>
    </row>
    <row r="2748" spans="1:18" x14ac:dyDescent="0.25">
      <c r="A2748" s="6">
        <v>10</v>
      </c>
      <c r="B2748" s="4">
        <v>42484.416666666664</v>
      </c>
      <c r="C2748" s="2">
        <f>IF([2]Analysis!AG2748="Data Error","Data Error",[2]Analysis!AI2748*C$1)</f>
        <v>0.57792508980930879</v>
      </c>
      <c r="D2748" s="2"/>
      <c r="E2748" s="3">
        <f>IF(C2748="Data Error","Data Error",INDEX('[2]BAAL Adj Cap'!$CB$65:$CY$72,MONTH($B2748),$A2748+1))</f>
        <v>0.97375</v>
      </c>
      <c r="F2748" s="3"/>
      <c r="G2748" s="31">
        <f t="shared" si="168"/>
        <v>126.00957491019069</v>
      </c>
      <c r="H2748" s="31"/>
      <c r="I2748" s="23">
        <f t="shared" si="169"/>
        <v>0.97375</v>
      </c>
      <c r="J2748" s="23"/>
      <c r="K2748" s="7">
        <f t="shared" si="170"/>
        <v>28.990000000000009</v>
      </c>
      <c r="M2748" s="20">
        <f>IF(C2748="Data Error","Data Error",IF(C2748&lt;=K2748,0,1-IFERROR(INDEX(BAAL!$C:$D,MATCH(ROUNDUP(C2748-K2748,0),BAAL!$B:$B,0),MATCH(LEFT(M$2,4),BAAL!$C$2:$D$2,0)),0)))</f>
        <v>0</v>
      </c>
      <c r="N2748" s="20"/>
      <c r="O2748" s="26"/>
      <c r="P2748" s="26"/>
      <c r="Q2748" s="6">
        <f t="shared" si="171"/>
        <v>4</v>
      </c>
      <c r="R2748" s="20"/>
    </row>
    <row r="2749" spans="1:18" x14ac:dyDescent="0.25">
      <c r="A2749" s="6">
        <v>11</v>
      </c>
      <c r="B2749" s="4">
        <v>42484.458333333336</v>
      </c>
      <c r="C2749" s="2">
        <f>IF([2]Analysis!AG2749="Data Error","Data Error",[2]Analysis!AI2749*C$1)</f>
        <v>1.6388796460314532</v>
      </c>
      <c r="D2749" s="2"/>
      <c r="E2749" s="3">
        <f>IF(C2749="Data Error","Data Error",INDEX('[2]BAAL Adj Cap'!$CB$65:$CY$72,MONTH($B2749),$A2749+1))</f>
        <v>0.96375</v>
      </c>
      <c r="F2749" s="3"/>
      <c r="G2749" s="31">
        <f t="shared" si="168"/>
        <v>123.64862035396854</v>
      </c>
      <c r="H2749" s="31"/>
      <c r="I2749" s="23">
        <f t="shared" si="169"/>
        <v>0.96375</v>
      </c>
      <c r="J2749" s="23"/>
      <c r="K2749" s="7">
        <f t="shared" si="170"/>
        <v>28.990000000000009</v>
      </c>
      <c r="M2749" s="20">
        <f>IF(C2749="Data Error","Data Error",IF(C2749&lt;=K2749,0,1-IFERROR(INDEX(BAAL!$C:$D,MATCH(ROUNDUP(C2749-K2749,0),BAAL!$B:$B,0),MATCH(LEFT(M$2,4),BAAL!$C$2:$D$2,0)),0)))</f>
        <v>0</v>
      </c>
      <c r="N2749" s="20"/>
      <c r="O2749" s="26"/>
      <c r="P2749" s="26"/>
      <c r="Q2749" s="6">
        <f t="shared" si="171"/>
        <v>4</v>
      </c>
      <c r="R2749" s="20"/>
    </row>
    <row r="2750" spans="1:18" x14ac:dyDescent="0.25">
      <c r="A2750" s="6">
        <v>12</v>
      </c>
      <c r="B2750" s="4">
        <v>42484.5</v>
      </c>
      <c r="C2750" s="2">
        <f>IF([2]Analysis!AG2750="Data Error","Data Error",[2]Analysis!AI2750*C$1)</f>
        <v>0.74280199218136378</v>
      </c>
      <c r="D2750" s="2"/>
      <c r="E2750" s="3">
        <f>IF(C2750="Data Error","Data Error",INDEX('[2]BAAL Adj Cap'!$CB$65:$CY$72,MONTH($B2750),$A2750+1))</f>
        <v>0.97</v>
      </c>
      <c r="F2750" s="3"/>
      <c r="G2750" s="31">
        <f t="shared" si="168"/>
        <v>125.35719800781862</v>
      </c>
      <c r="H2750" s="31"/>
      <c r="I2750" s="23">
        <f t="shared" si="169"/>
        <v>0.97</v>
      </c>
      <c r="J2750" s="23"/>
      <c r="K2750" s="7">
        <f t="shared" si="170"/>
        <v>28.990000000000009</v>
      </c>
      <c r="M2750" s="20">
        <f>IF(C2750="Data Error","Data Error",IF(C2750&lt;=K2750,0,1-IFERROR(INDEX(BAAL!$C:$D,MATCH(ROUNDUP(C2750-K2750,0),BAAL!$B:$B,0),MATCH(LEFT(M$2,4),BAAL!$C$2:$D$2,0)),0)))</f>
        <v>0</v>
      </c>
      <c r="N2750" s="20"/>
      <c r="O2750" s="26"/>
      <c r="P2750" s="26"/>
      <c r="Q2750" s="6">
        <f t="shared" si="171"/>
        <v>4</v>
      </c>
      <c r="R2750" s="20"/>
    </row>
    <row r="2751" spans="1:18" x14ac:dyDescent="0.25">
      <c r="A2751" s="6">
        <v>13</v>
      </c>
      <c r="B2751" s="4">
        <v>42484.541666666664</v>
      </c>
      <c r="C2751" s="2">
        <f>IF([2]Analysis!AG2751="Data Error","Data Error",[2]Analysis!AI2751*C$1)</f>
        <v>5.9718175885887579</v>
      </c>
      <c r="D2751" s="2"/>
      <c r="E2751" s="3">
        <f>IF(C2751="Data Error","Data Error",INDEX('[2]BAAL Adj Cap'!$CB$65:$CY$72,MONTH($B2751),$A2751+1))</f>
        <v>0.96375</v>
      </c>
      <c r="F2751" s="3"/>
      <c r="G2751" s="31">
        <f t="shared" si="168"/>
        <v>119.31568241141123</v>
      </c>
      <c r="H2751" s="31"/>
      <c r="I2751" s="23">
        <f t="shared" si="169"/>
        <v>0.96375</v>
      </c>
      <c r="J2751" s="23"/>
      <c r="K2751" s="7">
        <f t="shared" si="170"/>
        <v>28.990000000000009</v>
      </c>
      <c r="M2751" s="20">
        <f>IF(C2751="Data Error","Data Error",IF(C2751&lt;=K2751,0,1-IFERROR(INDEX(BAAL!$C:$D,MATCH(ROUNDUP(C2751-K2751,0),BAAL!$B:$B,0),MATCH(LEFT(M$2,4),BAAL!$C$2:$D$2,0)),0)))</f>
        <v>0</v>
      </c>
      <c r="N2751" s="20"/>
      <c r="O2751" s="26"/>
      <c r="P2751" s="26"/>
      <c r="Q2751" s="6">
        <f t="shared" si="171"/>
        <v>4</v>
      </c>
      <c r="R2751" s="20"/>
    </row>
    <row r="2752" spans="1:18" x14ac:dyDescent="0.25">
      <c r="A2752" s="6">
        <v>14</v>
      </c>
      <c r="B2752" s="4">
        <v>42484.583333333336</v>
      </c>
      <c r="C2752" s="2">
        <f>IF([2]Analysis!AG2752="Data Error","Data Error",[2]Analysis!AI2752*C$1)</f>
        <v>6.7364214229560657</v>
      </c>
      <c r="D2752" s="2"/>
      <c r="E2752" s="3">
        <f>IF(C2752="Data Error","Data Error",INDEX('[2]BAAL Adj Cap'!$CB$65:$CY$72,MONTH($B2752),$A2752+1))</f>
        <v>0.97</v>
      </c>
      <c r="F2752" s="3"/>
      <c r="G2752" s="31">
        <f t="shared" si="168"/>
        <v>119.36357857704392</v>
      </c>
      <c r="H2752" s="31"/>
      <c r="I2752" s="23">
        <f t="shared" si="169"/>
        <v>0.97</v>
      </c>
      <c r="J2752" s="23"/>
      <c r="K2752" s="7">
        <f t="shared" si="170"/>
        <v>28.990000000000009</v>
      </c>
      <c r="M2752" s="20">
        <f>IF(C2752="Data Error","Data Error",IF(C2752&lt;=K2752,0,1-IFERROR(INDEX(BAAL!$C:$D,MATCH(ROUNDUP(C2752-K2752,0),BAAL!$B:$B,0),MATCH(LEFT(M$2,4),BAAL!$C$2:$D$2,0)),0)))</f>
        <v>0</v>
      </c>
      <c r="N2752" s="20"/>
      <c r="O2752" s="26"/>
      <c r="P2752" s="26"/>
      <c r="Q2752" s="6">
        <f t="shared" si="171"/>
        <v>4</v>
      </c>
      <c r="R2752" s="20"/>
    </row>
    <row r="2753" spans="1:18" x14ac:dyDescent="0.25">
      <c r="A2753" s="6">
        <v>15</v>
      </c>
      <c r="B2753" s="4">
        <v>42484.625</v>
      </c>
      <c r="C2753" s="2">
        <f>IF([2]Analysis!AG2753="Data Error","Data Error",[2]Analysis!AI2753*C$1)</f>
        <v>2.9369544761783466</v>
      </c>
      <c r="D2753" s="2"/>
      <c r="E2753" s="3">
        <f>IF(C2753="Data Error","Data Error",INDEX('[2]BAAL Adj Cap'!$CB$65:$CY$72,MONTH($B2753),$A2753+1))</f>
        <v>0.97</v>
      </c>
      <c r="F2753" s="3"/>
      <c r="G2753" s="31">
        <f t="shared" si="168"/>
        <v>123.16304552382165</v>
      </c>
      <c r="H2753" s="31"/>
      <c r="I2753" s="23">
        <f t="shared" si="169"/>
        <v>0.97</v>
      </c>
      <c r="J2753" s="23"/>
      <c r="K2753" s="7">
        <f t="shared" si="170"/>
        <v>28.990000000000009</v>
      </c>
      <c r="M2753" s="20">
        <f>IF(C2753="Data Error","Data Error",IF(C2753&lt;=K2753,0,1-IFERROR(INDEX(BAAL!$C:$D,MATCH(ROUNDUP(C2753-K2753,0),BAAL!$B:$B,0),MATCH(LEFT(M$2,4),BAAL!$C$2:$D$2,0)),0)))</f>
        <v>0</v>
      </c>
      <c r="N2753" s="20"/>
      <c r="O2753" s="26"/>
      <c r="P2753" s="26"/>
      <c r="Q2753" s="6">
        <f t="shared" si="171"/>
        <v>4</v>
      </c>
      <c r="R2753" s="20"/>
    </row>
    <row r="2754" spans="1:18" x14ac:dyDescent="0.25">
      <c r="A2754" s="6">
        <v>16</v>
      </c>
      <c r="B2754" s="4">
        <v>42484.666666666664</v>
      </c>
      <c r="C2754" s="2">
        <f>IF([2]Analysis!AG2754="Data Error","Data Error",[2]Analysis!AI2754*C$1)</f>
        <v>43.927286860487413</v>
      </c>
      <c r="D2754" s="2"/>
      <c r="E2754" s="3">
        <f>IF(C2754="Data Error","Data Error",INDEX('[2]BAAL Adj Cap'!$CB$65:$CY$72,MONTH($B2754),$A2754+1))</f>
        <v>0.96375</v>
      </c>
      <c r="F2754" s="3"/>
      <c r="G2754" s="31">
        <f t="shared" si="168"/>
        <v>81.360213139512581</v>
      </c>
      <c r="H2754" s="31"/>
      <c r="I2754" s="23">
        <f t="shared" si="169"/>
        <v>0.96375</v>
      </c>
      <c r="J2754" s="23"/>
      <c r="K2754" s="7">
        <f t="shared" si="170"/>
        <v>28.990000000000009</v>
      </c>
      <c r="M2754" s="20">
        <f>IF(C2754="Data Error","Data Error",IF(C2754&lt;=K2754,0,1-IFERROR(INDEX(BAAL!$C:$D,MATCH(ROUNDUP(C2754-K2754,0),BAAL!$B:$B,0),MATCH(LEFT(M$2,4),BAAL!$C$2:$D$2,0)),0)))</f>
        <v>3.0000000000000027E-3</v>
      </c>
      <c r="N2754" s="20"/>
      <c r="O2754" s="26"/>
      <c r="P2754" s="26"/>
      <c r="Q2754" s="6">
        <f t="shared" si="171"/>
        <v>4</v>
      </c>
      <c r="R2754" s="20"/>
    </row>
    <row r="2755" spans="1:18" x14ac:dyDescent="0.25">
      <c r="A2755" s="6">
        <v>17</v>
      </c>
      <c r="B2755" s="4">
        <v>42484.708333333336</v>
      </c>
      <c r="C2755" s="2">
        <f>IF([2]Analysis!AG2755="Data Error","Data Error",[2]Analysis!AI2755*C$1)</f>
        <v>29.337819178146116</v>
      </c>
      <c r="D2755" s="2"/>
      <c r="E2755" s="3">
        <f>IF(C2755="Data Error","Data Error",INDEX('[2]BAAL Adj Cap'!$CB$65:$CY$72,MONTH($B2755),$A2755+1))</f>
        <v>0.89124999999999999</v>
      </c>
      <c r="F2755" s="3"/>
      <c r="G2755" s="31">
        <f t="shared" si="168"/>
        <v>86.524680821853877</v>
      </c>
      <c r="H2755" s="31"/>
      <c r="I2755" s="23">
        <f t="shared" si="169"/>
        <v>0.89124999999999999</v>
      </c>
      <c r="J2755" s="23"/>
      <c r="K2755" s="7">
        <f t="shared" si="170"/>
        <v>28.990000000000009</v>
      </c>
      <c r="M2755" s="20">
        <f>IF(C2755="Data Error","Data Error",IF(C2755&lt;=K2755,0,1-IFERROR(INDEX(BAAL!$C:$D,MATCH(ROUNDUP(C2755-K2755,0),BAAL!$B:$B,0),MATCH(LEFT(M$2,4),BAAL!$C$2:$D$2,0)),0)))</f>
        <v>0</v>
      </c>
      <c r="N2755" s="20"/>
      <c r="O2755" s="26"/>
      <c r="P2755" s="26"/>
      <c r="Q2755" s="6">
        <f t="shared" si="171"/>
        <v>4</v>
      </c>
      <c r="R2755" s="20"/>
    </row>
    <row r="2756" spans="1:18" x14ac:dyDescent="0.25">
      <c r="A2756" s="6">
        <v>18</v>
      </c>
      <c r="B2756" s="4">
        <v>42484.75</v>
      </c>
      <c r="C2756" s="2">
        <f>IF([2]Analysis!AG2756="Data Error","Data Error",[2]Analysis!AI2756*C$1)</f>
        <v>15.48443271955359</v>
      </c>
      <c r="D2756" s="2"/>
      <c r="E2756" s="3">
        <f>IF(C2756="Data Error","Data Error",INDEX('[2]BAAL Adj Cap'!$CB$65:$CY$72,MONTH($B2756),$A2756+1))</f>
        <v>0.50624999999999998</v>
      </c>
      <c r="F2756" s="3"/>
      <c r="G2756" s="31">
        <f t="shared" ref="G2756:G2819" si="172">IF(C2756="Data Error","Data Error",E2756*E$1-C2756)</f>
        <v>50.328067280446412</v>
      </c>
      <c r="H2756" s="31"/>
      <c r="I2756" s="23">
        <f t="shared" ref="I2756:I2819" si="173">IF(E2756="Data Error","Data Error",E2756)</f>
        <v>0.50624999999999998</v>
      </c>
      <c r="J2756" s="23"/>
      <c r="K2756" s="7">
        <f t="shared" ref="K2756:K2819" si="174">IF(C2756="Data Error","Data Error",C$1*MAX(0,MIN(AF$9,E2756*AF$10)))</f>
        <v>28.990000000000009</v>
      </c>
      <c r="M2756" s="20">
        <f>IF(C2756="Data Error","Data Error",IF(C2756&lt;=K2756,0,1-IFERROR(INDEX(BAAL!$C:$D,MATCH(ROUNDUP(C2756-K2756,0),BAAL!$B:$B,0),MATCH(LEFT(M$2,4),BAAL!$C$2:$D$2,0)),0)))</f>
        <v>0</v>
      </c>
      <c r="N2756" s="20"/>
      <c r="O2756" s="26"/>
      <c r="P2756" s="26"/>
      <c r="Q2756" s="6">
        <f t="shared" ref="Q2756:Q2819" si="175">MONTH(B2756)</f>
        <v>4</v>
      </c>
      <c r="R2756" s="20"/>
    </row>
    <row r="2757" spans="1:18" x14ac:dyDescent="0.25">
      <c r="A2757" s="6">
        <v>19</v>
      </c>
      <c r="B2757" s="4">
        <v>42484.791666666664</v>
      </c>
      <c r="C2757" s="2">
        <f>IF([2]Analysis!AG2757="Data Error","Data Error",[2]Analysis!AI2757*C$1)</f>
        <v>3.6578600527527092</v>
      </c>
      <c r="D2757" s="2"/>
      <c r="E2757" s="3">
        <f>IF(C2757="Data Error","Data Error",INDEX('[2]BAAL Adj Cap'!$CB$65:$CY$72,MONTH($B2757),$A2757+1))</f>
        <v>0.11874999999999998</v>
      </c>
      <c r="F2757" s="3"/>
      <c r="G2757" s="31">
        <f t="shared" si="172"/>
        <v>11.77963994724729</v>
      </c>
      <c r="H2757" s="31"/>
      <c r="I2757" s="23">
        <f t="shared" si="173"/>
        <v>0.11874999999999998</v>
      </c>
      <c r="J2757" s="23"/>
      <c r="K2757" s="7">
        <f t="shared" si="174"/>
        <v>15.437499999999998</v>
      </c>
      <c r="M2757" s="20">
        <f>IF(C2757="Data Error","Data Error",IF(C2757&lt;=K2757,0,1-IFERROR(INDEX(BAAL!$C:$D,MATCH(ROUNDUP(C2757-K2757,0),BAAL!$B:$B,0),MATCH(LEFT(M$2,4),BAAL!$C$2:$D$2,0)),0)))</f>
        <v>0</v>
      </c>
      <c r="N2757" s="20"/>
      <c r="O2757" s="26"/>
      <c r="P2757" s="26"/>
      <c r="Q2757" s="6">
        <f t="shared" si="175"/>
        <v>4</v>
      </c>
      <c r="R2757" s="20"/>
    </row>
    <row r="2758" spans="1:18" x14ac:dyDescent="0.25">
      <c r="A2758" s="6">
        <v>20</v>
      </c>
      <c r="B2758" s="4">
        <v>42484.833333333336</v>
      </c>
      <c r="C2758" s="2">
        <f>IF([2]Analysis!AG2758="Data Error","Data Error",[2]Analysis!AI2758*C$1)</f>
        <v>2.9052245048849377E-2</v>
      </c>
      <c r="D2758" s="2"/>
      <c r="E2758" s="3">
        <f>IF(C2758="Data Error","Data Error",INDEX('[2]BAAL Adj Cap'!$CB$65:$CY$72,MONTH($B2758),$A2758+1))</f>
        <v>3.7499999999999999E-3</v>
      </c>
      <c r="F2758" s="3"/>
      <c r="G2758" s="31">
        <f t="shared" si="172"/>
        <v>0.45844775495115059</v>
      </c>
      <c r="H2758" s="31"/>
      <c r="I2758" s="23">
        <f t="shared" si="173"/>
        <v>3.7499999999999999E-3</v>
      </c>
      <c r="J2758" s="23"/>
      <c r="K2758" s="7">
        <f t="shared" si="174"/>
        <v>0.48749999999999999</v>
      </c>
      <c r="M2758" s="20">
        <f>IF(C2758="Data Error","Data Error",IF(C2758&lt;=K2758,0,1-IFERROR(INDEX(BAAL!$C:$D,MATCH(ROUNDUP(C2758-K2758,0),BAAL!$B:$B,0),MATCH(LEFT(M$2,4),BAAL!$C$2:$D$2,0)),0)))</f>
        <v>0</v>
      </c>
      <c r="N2758" s="20"/>
      <c r="O2758" s="26"/>
      <c r="P2758" s="26"/>
      <c r="Q2758" s="6">
        <f t="shared" si="175"/>
        <v>4</v>
      </c>
      <c r="R2758" s="20"/>
    </row>
    <row r="2759" spans="1:18" x14ac:dyDescent="0.25">
      <c r="A2759" s="6">
        <v>21</v>
      </c>
      <c r="B2759" s="4">
        <v>42484.875</v>
      </c>
      <c r="C2759" s="2">
        <f>IF([2]Analysis!AG2759="Data Error","Data Error",[2]Analysis!AI2759*C$1)</f>
        <v>0</v>
      </c>
      <c r="D2759" s="2"/>
      <c r="E2759" s="3">
        <f>IF(C2759="Data Error","Data Error",INDEX('[2]BAAL Adj Cap'!$CB$65:$CY$72,MONTH($B2759),$A2759+1))</f>
        <v>0</v>
      </c>
      <c r="F2759" s="3"/>
      <c r="G2759" s="31">
        <f t="shared" si="172"/>
        <v>0</v>
      </c>
      <c r="H2759" s="31"/>
      <c r="I2759" s="23">
        <f t="shared" si="173"/>
        <v>0</v>
      </c>
      <c r="J2759" s="23"/>
      <c r="K2759" s="7">
        <f t="shared" si="174"/>
        <v>0</v>
      </c>
      <c r="M2759" s="20">
        <f>IF(C2759="Data Error","Data Error",IF(C2759&lt;=K2759,0,1-IFERROR(INDEX(BAAL!$C:$D,MATCH(ROUNDUP(C2759-K2759,0),BAAL!$B:$B,0),MATCH(LEFT(M$2,4),BAAL!$C$2:$D$2,0)),0)))</f>
        <v>0</v>
      </c>
      <c r="N2759" s="20"/>
      <c r="O2759" s="26"/>
      <c r="P2759" s="26"/>
      <c r="Q2759" s="6">
        <f t="shared" si="175"/>
        <v>4</v>
      </c>
      <c r="R2759" s="20"/>
    </row>
    <row r="2760" spans="1:18" x14ac:dyDescent="0.25">
      <c r="A2760" s="6">
        <v>22</v>
      </c>
      <c r="B2760" s="4">
        <v>42484.916666666664</v>
      </c>
      <c r="C2760" s="2">
        <f>IF([2]Analysis!AG2760="Data Error","Data Error",[2]Analysis!AI2760*C$1)</f>
        <v>0</v>
      </c>
      <c r="D2760" s="2"/>
      <c r="E2760" s="3">
        <f>IF(C2760="Data Error","Data Error",INDEX('[2]BAAL Adj Cap'!$CB$65:$CY$72,MONTH($B2760),$A2760+1))</f>
        <v>0</v>
      </c>
      <c r="F2760" s="3"/>
      <c r="G2760" s="31">
        <f t="shared" si="172"/>
        <v>0</v>
      </c>
      <c r="H2760" s="31"/>
      <c r="I2760" s="23">
        <f t="shared" si="173"/>
        <v>0</v>
      </c>
      <c r="J2760" s="23"/>
      <c r="K2760" s="7">
        <f t="shared" si="174"/>
        <v>0</v>
      </c>
      <c r="M2760" s="20">
        <f>IF(C2760="Data Error","Data Error",IF(C2760&lt;=K2760,0,1-IFERROR(INDEX(BAAL!$C:$D,MATCH(ROUNDUP(C2760-K2760,0),BAAL!$B:$B,0),MATCH(LEFT(M$2,4),BAAL!$C$2:$D$2,0)),0)))</f>
        <v>0</v>
      </c>
      <c r="N2760" s="20"/>
      <c r="O2760" s="26"/>
      <c r="P2760" s="26"/>
      <c r="Q2760" s="6">
        <f t="shared" si="175"/>
        <v>4</v>
      </c>
      <c r="R2760" s="20"/>
    </row>
    <row r="2761" spans="1:18" x14ac:dyDescent="0.25">
      <c r="A2761" s="6">
        <v>23</v>
      </c>
      <c r="B2761" s="4">
        <v>42484.958333333336</v>
      </c>
      <c r="C2761" s="2">
        <f>IF([2]Analysis!AG2761="Data Error","Data Error",[2]Analysis!AI2761*C$1)</f>
        <v>0</v>
      </c>
      <c r="D2761" s="2"/>
      <c r="E2761" s="3">
        <f>IF(C2761="Data Error","Data Error",INDEX('[2]BAAL Adj Cap'!$CB$65:$CY$72,MONTH($B2761),$A2761+1))</f>
        <v>0</v>
      </c>
      <c r="F2761" s="3"/>
      <c r="G2761" s="31">
        <f t="shared" si="172"/>
        <v>0</v>
      </c>
      <c r="H2761" s="31"/>
      <c r="I2761" s="23">
        <f t="shared" si="173"/>
        <v>0</v>
      </c>
      <c r="J2761" s="23"/>
      <c r="K2761" s="7">
        <f t="shared" si="174"/>
        <v>0</v>
      </c>
      <c r="M2761" s="20">
        <f>IF(C2761="Data Error","Data Error",IF(C2761&lt;=K2761,0,1-IFERROR(INDEX(BAAL!$C:$D,MATCH(ROUNDUP(C2761-K2761,0),BAAL!$B:$B,0),MATCH(LEFT(M$2,4),BAAL!$C$2:$D$2,0)),0)))</f>
        <v>0</v>
      </c>
      <c r="N2761" s="20"/>
      <c r="O2761" s="26"/>
      <c r="P2761" s="26"/>
      <c r="Q2761" s="6">
        <f t="shared" si="175"/>
        <v>4</v>
      </c>
      <c r="R2761" s="20"/>
    </row>
    <row r="2762" spans="1:18" x14ac:dyDescent="0.25">
      <c r="A2762" s="6">
        <v>0</v>
      </c>
      <c r="B2762" s="1">
        <v>42485</v>
      </c>
      <c r="C2762" s="2">
        <f>IF([2]Analysis!AG2762="Data Error","Data Error",[2]Analysis!AI2762*C$1)</f>
        <v>0</v>
      </c>
      <c r="D2762" s="2"/>
      <c r="E2762" s="3">
        <f>IF(C2762="Data Error","Data Error",INDEX('[2]BAAL Adj Cap'!$CB$65:$CY$72,MONTH($B2762),$A2762+1))</f>
        <v>0</v>
      </c>
      <c r="F2762" s="3"/>
      <c r="G2762" s="31">
        <f t="shared" si="172"/>
        <v>0</v>
      </c>
      <c r="H2762" s="31"/>
      <c r="I2762" s="23">
        <f t="shared" si="173"/>
        <v>0</v>
      </c>
      <c r="J2762" s="23"/>
      <c r="K2762" s="7">
        <f t="shared" si="174"/>
        <v>0</v>
      </c>
      <c r="M2762" s="20">
        <f>IF(C2762="Data Error","Data Error",IF(C2762&lt;=K2762,0,1-IFERROR(INDEX(BAAL!$C:$D,MATCH(ROUNDUP(C2762-K2762,0),BAAL!$B:$B,0),MATCH(LEFT(M$2,4),BAAL!$C$2:$D$2,0)),0)))</f>
        <v>0</v>
      </c>
      <c r="N2762" s="20"/>
      <c r="O2762" s="26"/>
      <c r="P2762" s="26"/>
      <c r="Q2762" s="6">
        <f t="shared" si="175"/>
        <v>4</v>
      </c>
      <c r="R2762" s="20"/>
    </row>
    <row r="2763" spans="1:18" x14ac:dyDescent="0.25">
      <c r="A2763" s="6">
        <v>1</v>
      </c>
      <c r="B2763" s="4">
        <v>42485.041666666664</v>
      </c>
      <c r="C2763" s="2">
        <f>IF([2]Analysis!AG2763="Data Error","Data Error",[2]Analysis!AI2763*C$1)</f>
        <v>0</v>
      </c>
      <c r="D2763" s="2"/>
      <c r="E2763" s="3">
        <f>IF(C2763="Data Error","Data Error",INDEX('[2]BAAL Adj Cap'!$CB$65:$CY$72,MONTH($B2763),$A2763+1))</f>
        <v>0</v>
      </c>
      <c r="F2763" s="3"/>
      <c r="G2763" s="31">
        <f t="shared" si="172"/>
        <v>0</v>
      </c>
      <c r="H2763" s="31"/>
      <c r="I2763" s="23">
        <f t="shared" si="173"/>
        <v>0</v>
      </c>
      <c r="J2763" s="23"/>
      <c r="K2763" s="7">
        <f t="shared" si="174"/>
        <v>0</v>
      </c>
      <c r="M2763" s="20">
        <f>IF(C2763="Data Error","Data Error",IF(C2763&lt;=K2763,0,1-IFERROR(INDEX(BAAL!$C:$D,MATCH(ROUNDUP(C2763-K2763,0),BAAL!$B:$B,0),MATCH(LEFT(M$2,4),BAAL!$C$2:$D$2,0)),0)))</f>
        <v>0</v>
      </c>
      <c r="N2763" s="20"/>
      <c r="O2763" s="26"/>
      <c r="P2763" s="26"/>
      <c r="Q2763" s="6">
        <f t="shared" si="175"/>
        <v>4</v>
      </c>
      <c r="R2763" s="20"/>
    </row>
    <row r="2764" spans="1:18" x14ac:dyDescent="0.25">
      <c r="A2764" s="6">
        <v>2</v>
      </c>
      <c r="B2764" s="4">
        <v>42485.083333333336</v>
      </c>
      <c r="C2764" s="2">
        <f>IF([2]Analysis!AG2764="Data Error","Data Error",[2]Analysis!AI2764*C$1)</f>
        <v>0</v>
      </c>
      <c r="D2764" s="2"/>
      <c r="E2764" s="3">
        <f>IF(C2764="Data Error","Data Error",INDEX('[2]BAAL Adj Cap'!$CB$65:$CY$72,MONTH($B2764),$A2764+1))</f>
        <v>0</v>
      </c>
      <c r="F2764" s="3"/>
      <c r="G2764" s="31">
        <f t="shared" si="172"/>
        <v>0</v>
      </c>
      <c r="H2764" s="31"/>
      <c r="I2764" s="23">
        <f t="shared" si="173"/>
        <v>0</v>
      </c>
      <c r="J2764" s="23"/>
      <c r="K2764" s="7">
        <f t="shared" si="174"/>
        <v>0</v>
      </c>
      <c r="M2764" s="20">
        <f>IF(C2764="Data Error","Data Error",IF(C2764&lt;=K2764,0,1-IFERROR(INDEX(BAAL!$C:$D,MATCH(ROUNDUP(C2764-K2764,0),BAAL!$B:$B,0),MATCH(LEFT(M$2,4),BAAL!$C$2:$D$2,0)),0)))</f>
        <v>0</v>
      </c>
      <c r="N2764" s="20"/>
      <c r="O2764" s="26"/>
      <c r="P2764" s="26"/>
      <c r="Q2764" s="6">
        <f t="shared" si="175"/>
        <v>4</v>
      </c>
      <c r="R2764" s="20"/>
    </row>
    <row r="2765" spans="1:18" x14ac:dyDescent="0.25">
      <c r="A2765" s="6">
        <v>3</v>
      </c>
      <c r="B2765" s="4">
        <v>42485.125</v>
      </c>
      <c r="C2765" s="2">
        <f>IF([2]Analysis!AG2765="Data Error","Data Error",[2]Analysis!AI2765*C$1)</f>
        <v>0</v>
      </c>
      <c r="D2765" s="2"/>
      <c r="E2765" s="3">
        <f>IF(C2765="Data Error","Data Error",INDEX('[2]BAAL Adj Cap'!$CB$65:$CY$72,MONTH($B2765),$A2765+1))</f>
        <v>0</v>
      </c>
      <c r="F2765" s="3"/>
      <c r="G2765" s="31">
        <f t="shared" si="172"/>
        <v>0</v>
      </c>
      <c r="H2765" s="31"/>
      <c r="I2765" s="23">
        <f t="shared" si="173"/>
        <v>0</v>
      </c>
      <c r="J2765" s="23"/>
      <c r="K2765" s="7">
        <f t="shared" si="174"/>
        <v>0</v>
      </c>
      <c r="M2765" s="20">
        <f>IF(C2765="Data Error","Data Error",IF(C2765&lt;=K2765,0,1-IFERROR(INDEX(BAAL!$C:$D,MATCH(ROUNDUP(C2765-K2765,0),BAAL!$B:$B,0),MATCH(LEFT(M$2,4),BAAL!$C$2:$D$2,0)),0)))</f>
        <v>0</v>
      </c>
      <c r="N2765" s="20"/>
      <c r="O2765" s="26"/>
      <c r="P2765" s="26"/>
      <c r="Q2765" s="6">
        <f t="shared" si="175"/>
        <v>4</v>
      </c>
      <c r="R2765" s="20"/>
    </row>
    <row r="2766" spans="1:18" x14ac:dyDescent="0.25">
      <c r="A2766" s="6">
        <v>4</v>
      </c>
      <c r="B2766" s="4">
        <v>42485.166666666664</v>
      </c>
      <c r="C2766" s="2">
        <f>IF([2]Analysis!AG2766="Data Error","Data Error",[2]Analysis!AI2766*C$1)</f>
        <v>0</v>
      </c>
      <c r="D2766" s="2"/>
      <c r="E2766" s="3">
        <f>IF(C2766="Data Error","Data Error",INDEX('[2]BAAL Adj Cap'!$CB$65:$CY$72,MONTH($B2766),$A2766+1))</f>
        <v>0</v>
      </c>
      <c r="F2766" s="3"/>
      <c r="G2766" s="31">
        <f t="shared" si="172"/>
        <v>0</v>
      </c>
      <c r="H2766" s="31"/>
      <c r="I2766" s="23">
        <f t="shared" si="173"/>
        <v>0</v>
      </c>
      <c r="J2766" s="23"/>
      <c r="K2766" s="7">
        <f t="shared" si="174"/>
        <v>0</v>
      </c>
      <c r="M2766" s="20">
        <f>IF(C2766="Data Error","Data Error",IF(C2766&lt;=K2766,0,1-IFERROR(INDEX(BAAL!$C:$D,MATCH(ROUNDUP(C2766-K2766,0),BAAL!$B:$B,0),MATCH(LEFT(M$2,4),BAAL!$C$2:$D$2,0)),0)))</f>
        <v>0</v>
      </c>
      <c r="N2766" s="20"/>
      <c r="O2766" s="26"/>
      <c r="P2766" s="26"/>
      <c r="Q2766" s="6">
        <f t="shared" si="175"/>
        <v>4</v>
      </c>
      <c r="R2766" s="20"/>
    </row>
    <row r="2767" spans="1:18" x14ac:dyDescent="0.25">
      <c r="A2767" s="6">
        <v>5</v>
      </c>
      <c r="B2767" s="4">
        <v>42485.208333333336</v>
      </c>
      <c r="C2767" s="2">
        <f>IF([2]Analysis!AG2767="Data Error","Data Error",[2]Analysis!AI2767*C$1)</f>
        <v>1.4032104392141783E-2</v>
      </c>
      <c r="D2767" s="2"/>
      <c r="E2767" s="3">
        <f>IF(C2767="Data Error","Data Error",INDEX('[2]BAAL Adj Cap'!$CB$65:$CY$72,MONTH($B2767),$A2767+1))</f>
        <v>3.3750000000000002E-2</v>
      </c>
      <c r="F2767" s="3"/>
      <c r="G2767" s="31">
        <f t="shared" si="172"/>
        <v>4.3734678956078588</v>
      </c>
      <c r="H2767" s="31"/>
      <c r="I2767" s="23">
        <f t="shared" si="173"/>
        <v>3.3750000000000002E-2</v>
      </c>
      <c r="J2767" s="23"/>
      <c r="K2767" s="7">
        <f t="shared" si="174"/>
        <v>4.3875000000000002</v>
      </c>
      <c r="M2767" s="20">
        <f>IF(C2767="Data Error","Data Error",IF(C2767&lt;=K2767,0,1-IFERROR(INDEX(BAAL!$C:$D,MATCH(ROUNDUP(C2767-K2767,0),BAAL!$B:$B,0),MATCH(LEFT(M$2,4),BAAL!$C$2:$D$2,0)),0)))</f>
        <v>0</v>
      </c>
      <c r="N2767" s="20"/>
      <c r="O2767" s="26"/>
      <c r="P2767" s="26"/>
      <c r="Q2767" s="6">
        <f t="shared" si="175"/>
        <v>4</v>
      </c>
      <c r="R2767" s="20"/>
    </row>
    <row r="2768" spans="1:18" x14ac:dyDescent="0.25">
      <c r="A2768" s="6">
        <v>6</v>
      </c>
      <c r="B2768" s="4">
        <v>42485.25</v>
      </c>
      <c r="C2768" s="2">
        <f>IF([2]Analysis!AG2768="Data Error","Data Error",[2]Analysis!AI2768*C$1)</f>
        <v>0</v>
      </c>
      <c r="D2768" s="2"/>
      <c r="E2768" s="3">
        <f>IF(C2768="Data Error","Data Error",INDEX('[2]BAAL Adj Cap'!$CB$65:$CY$72,MONTH($B2768),$A2768+1))</f>
        <v>0.17249999999999999</v>
      </c>
      <c r="F2768" s="3"/>
      <c r="G2768" s="31">
        <f t="shared" si="172"/>
        <v>22.424999999999997</v>
      </c>
      <c r="H2768" s="31"/>
      <c r="I2768" s="23">
        <f t="shared" si="173"/>
        <v>0.17249999999999999</v>
      </c>
      <c r="J2768" s="23"/>
      <c r="K2768" s="7">
        <f t="shared" si="174"/>
        <v>22.424999999999997</v>
      </c>
      <c r="M2768" s="20">
        <f>IF(C2768="Data Error","Data Error",IF(C2768&lt;=K2768,0,1-IFERROR(INDEX(BAAL!$C:$D,MATCH(ROUNDUP(C2768-K2768,0),BAAL!$B:$B,0),MATCH(LEFT(M$2,4),BAAL!$C$2:$D$2,0)),0)))</f>
        <v>0</v>
      </c>
      <c r="N2768" s="20"/>
      <c r="O2768" s="26"/>
      <c r="P2768" s="26"/>
      <c r="Q2768" s="6">
        <f t="shared" si="175"/>
        <v>4</v>
      </c>
      <c r="R2768" s="20"/>
    </row>
    <row r="2769" spans="1:18" x14ac:dyDescent="0.25">
      <c r="A2769" s="6">
        <v>7</v>
      </c>
      <c r="B2769" s="4">
        <v>42485.291666666664</v>
      </c>
      <c r="C2769" s="2">
        <f>IF([2]Analysis!AG2769="Data Error","Data Error",[2]Analysis!AI2769*C$1)</f>
        <v>0</v>
      </c>
      <c r="D2769" s="2"/>
      <c r="E2769" s="3">
        <f>IF(C2769="Data Error","Data Error",INDEX('[2]BAAL Adj Cap'!$CB$65:$CY$72,MONTH($B2769),$A2769+1))</f>
        <v>0.47499999999999998</v>
      </c>
      <c r="F2769" s="3"/>
      <c r="G2769" s="31">
        <f t="shared" si="172"/>
        <v>61.75</v>
      </c>
      <c r="H2769" s="31"/>
      <c r="I2769" s="23">
        <f t="shared" si="173"/>
        <v>0.47499999999999998</v>
      </c>
      <c r="J2769" s="23"/>
      <c r="K2769" s="7">
        <f t="shared" si="174"/>
        <v>28.990000000000009</v>
      </c>
      <c r="M2769" s="20">
        <f>IF(C2769="Data Error","Data Error",IF(C2769&lt;=K2769,0,1-IFERROR(INDEX(BAAL!$C:$D,MATCH(ROUNDUP(C2769-K2769,0),BAAL!$B:$B,0),MATCH(LEFT(M$2,4),BAAL!$C$2:$D$2,0)),0)))</f>
        <v>0</v>
      </c>
      <c r="N2769" s="20"/>
      <c r="O2769" s="26"/>
      <c r="P2769" s="26"/>
      <c r="Q2769" s="6">
        <f t="shared" si="175"/>
        <v>4</v>
      </c>
      <c r="R2769" s="20"/>
    </row>
    <row r="2770" spans="1:18" x14ac:dyDescent="0.25">
      <c r="A2770" s="6">
        <v>8</v>
      </c>
      <c r="B2770" s="4">
        <v>42485.333333333336</v>
      </c>
      <c r="C2770" s="2">
        <f>IF([2]Analysis!AG2770="Data Error","Data Error",[2]Analysis!AI2770*C$1)</f>
        <v>0</v>
      </c>
      <c r="D2770" s="2"/>
      <c r="E2770" s="3">
        <f>IF(C2770="Data Error","Data Error",INDEX('[2]BAAL Adj Cap'!$CB$65:$CY$72,MONTH($B2770),$A2770+1))</f>
        <v>0.83624999999999994</v>
      </c>
      <c r="F2770" s="3"/>
      <c r="G2770" s="31">
        <f t="shared" si="172"/>
        <v>108.71249999999999</v>
      </c>
      <c r="H2770" s="31"/>
      <c r="I2770" s="23">
        <f t="shared" si="173"/>
        <v>0.83624999999999994</v>
      </c>
      <c r="J2770" s="23"/>
      <c r="K2770" s="7">
        <f t="shared" si="174"/>
        <v>28.990000000000009</v>
      </c>
      <c r="M2770" s="20">
        <f>IF(C2770="Data Error","Data Error",IF(C2770&lt;=K2770,0,1-IFERROR(INDEX(BAAL!$C:$D,MATCH(ROUNDUP(C2770-K2770,0),BAAL!$B:$B,0),MATCH(LEFT(M$2,4),BAAL!$C$2:$D$2,0)),0)))</f>
        <v>0</v>
      </c>
      <c r="N2770" s="20"/>
      <c r="O2770" s="26"/>
      <c r="P2770" s="26"/>
      <c r="Q2770" s="6">
        <f t="shared" si="175"/>
        <v>4</v>
      </c>
      <c r="R2770" s="20"/>
    </row>
    <row r="2771" spans="1:18" x14ac:dyDescent="0.25">
      <c r="A2771" s="6">
        <v>9</v>
      </c>
      <c r="B2771" s="4">
        <v>42485.375</v>
      </c>
      <c r="C2771" s="2">
        <f>IF([2]Analysis!AG2771="Data Error","Data Error",[2]Analysis!AI2771*C$1)</f>
        <v>12.368667080952092</v>
      </c>
      <c r="D2771" s="2"/>
      <c r="E2771" s="3">
        <f>IF(C2771="Data Error","Data Error",INDEX('[2]BAAL Adj Cap'!$CB$65:$CY$72,MONTH($B2771),$A2771+1))</f>
        <v>0.98</v>
      </c>
      <c r="F2771" s="3"/>
      <c r="G2771" s="31">
        <f t="shared" si="172"/>
        <v>115.0313329190479</v>
      </c>
      <c r="H2771" s="31"/>
      <c r="I2771" s="23">
        <f t="shared" si="173"/>
        <v>0.98</v>
      </c>
      <c r="J2771" s="23"/>
      <c r="K2771" s="7">
        <f t="shared" si="174"/>
        <v>28.990000000000009</v>
      </c>
      <c r="M2771" s="20">
        <f>IF(C2771="Data Error","Data Error",IF(C2771&lt;=K2771,0,1-IFERROR(INDEX(BAAL!$C:$D,MATCH(ROUNDUP(C2771-K2771,0),BAAL!$B:$B,0),MATCH(LEFT(M$2,4),BAAL!$C$2:$D$2,0)),0)))</f>
        <v>0</v>
      </c>
      <c r="N2771" s="20"/>
      <c r="O2771" s="26"/>
      <c r="P2771" s="26"/>
      <c r="Q2771" s="6">
        <f t="shared" si="175"/>
        <v>4</v>
      </c>
      <c r="R2771" s="20"/>
    </row>
    <row r="2772" spans="1:18" x14ac:dyDescent="0.25">
      <c r="A2772" s="6">
        <v>10</v>
      </c>
      <c r="B2772" s="4">
        <v>42485.416666666664</v>
      </c>
      <c r="C2772" s="2">
        <f>IF([2]Analysis!AG2772="Data Error","Data Error",[2]Analysis!AI2772*C$1)</f>
        <v>76.58811049993632</v>
      </c>
      <c r="D2772" s="2"/>
      <c r="E2772" s="3">
        <f>IF(C2772="Data Error","Data Error",INDEX('[2]BAAL Adj Cap'!$CB$65:$CY$72,MONTH($B2772),$A2772+1))</f>
        <v>0.97375</v>
      </c>
      <c r="F2772" s="3"/>
      <c r="G2772" s="31">
        <f t="shared" si="172"/>
        <v>49.999389500063685</v>
      </c>
      <c r="H2772" s="31"/>
      <c r="I2772" s="23">
        <f t="shared" si="173"/>
        <v>0.97375</v>
      </c>
      <c r="J2772" s="23"/>
      <c r="K2772" s="7">
        <f t="shared" si="174"/>
        <v>28.990000000000009</v>
      </c>
      <c r="M2772" s="20">
        <f>IF(C2772="Data Error","Data Error",IF(C2772&lt;=K2772,0,1-IFERROR(INDEX(BAAL!$C:$D,MATCH(ROUNDUP(C2772-K2772,0),BAAL!$B:$B,0),MATCH(LEFT(M$2,4),BAAL!$C$2:$D$2,0)),0)))</f>
        <v>1.0000000000000009E-2</v>
      </c>
      <c r="N2772" s="20"/>
      <c r="O2772" s="26"/>
      <c r="P2772" s="26"/>
      <c r="Q2772" s="6">
        <f t="shared" si="175"/>
        <v>4</v>
      </c>
      <c r="R2772" s="20"/>
    </row>
    <row r="2773" spans="1:18" x14ac:dyDescent="0.25">
      <c r="A2773" s="6">
        <v>11</v>
      </c>
      <c r="B2773" s="4">
        <v>42485.458333333336</v>
      </c>
      <c r="C2773" s="2">
        <f>IF([2]Analysis!AG2773="Data Error","Data Error",[2]Analysis!AI2773*C$1)</f>
        <v>18.785784969332891</v>
      </c>
      <c r="D2773" s="2"/>
      <c r="E2773" s="3">
        <f>IF(C2773="Data Error","Data Error",INDEX('[2]BAAL Adj Cap'!$CB$65:$CY$72,MONTH($B2773),$A2773+1))</f>
        <v>0.96375</v>
      </c>
      <c r="F2773" s="3"/>
      <c r="G2773" s="31">
        <f t="shared" si="172"/>
        <v>106.5017150306671</v>
      </c>
      <c r="H2773" s="31"/>
      <c r="I2773" s="23">
        <f t="shared" si="173"/>
        <v>0.96375</v>
      </c>
      <c r="J2773" s="23"/>
      <c r="K2773" s="7">
        <f t="shared" si="174"/>
        <v>28.990000000000009</v>
      </c>
      <c r="M2773" s="20">
        <f>IF(C2773="Data Error","Data Error",IF(C2773&lt;=K2773,0,1-IFERROR(INDEX(BAAL!$C:$D,MATCH(ROUNDUP(C2773-K2773,0),BAAL!$B:$B,0),MATCH(LEFT(M$2,4),BAAL!$C$2:$D$2,0)),0)))</f>
        <v>0</v>
      </c>
      <c r="N2773" s="20"/>
      <c r="O2773" s="26"/>
      <c r="P2773" s="26"/>
      <c r="Q2773" s="6">
        <f t="shared" si="175"/>
        <v>4</v>
      </c>
      <c r="R2773" s="20"/>
    </row>
    <row r="2774" spans="1:18" x14ac:dyDescent="0.25">
      <c r="A2774" s="6">
        <v>12</v>
      </c>
      <c r="B2774" s="4">
        <v>42485.5</v>
      </c>
      <c r="C2774" s="2">
        <f>IF([2]Analysis!AG2774="Data Error","Data Error",[2]Analysis!AI2774*C$1)</f>
        <v>12.109879665022541</v>
      </c>
      <c r="D2774" s="2"/>
      <c r="E2774" s="3">
        <f>IF(C2774="Data Error","Data Error",INDEX('[2]BAAL Adj Cap'!$CB$65:$CY$72,MONTH($B2774),$A2774+1))</f>
        <v>0.97</v>
      </c>
      <c r="F2774" s="3"/>
      <c r="G2774" s="31">
        <f t="shared" si="172"/>
        <v>113.99012033497745</v>
      </c>
      <c r="H2774" s="31"/>
      <c r="I2774" s="23">
        <f t="shared" si="173"/>
        <v>0.97</v>
      </c>
      <c r="J2774" s="23"/>
      <c r="K2774" s="7">
        <f t="shared" si="174"/>
        <v>28.990000000000009</v>
      </c>
      <c r="M2774" s="20">
        <f>IF(C2774="Data Error","Data Error",IF(C2774&lt;=K2774,0,1-IFERROR(INDEX(BAAL!$C:$D,MATCH(ROUNDUP(C2774-K2774,0),BAAL!$B:$B,0),MATCH(LEFT(M$2,4),BAAL!$C$2:$D$2,0)),0)))</f>
        <v>0</v>
      </c>
      <c r="N2774" s="20"/>
      <c r="O2774" s="26"/>
      <c r="P2774" s="26"/>
      <c r="Q2774" s="6">
        <f t="shared" si="175"/>
        <v>4</v>
      </c>
      <c r="R2774" s="20"/>
    </row>
    <row r="2775" spans="1:18" x14ac:dyDescent="0.25">
      <c r="A2775" s="6">
        <v>13</v>
      </c>
      <c r="B2775" s="4">
        <v>42485.541666666664</v>
      </c>
      <c r="C2775" s="2">
        <f>IF([2]Analysis!AG2775="Data Error","Data Error",[2]Analysis!AI2775*C$1)</f>
        <v>14.256832504201999</v>
      </c>
      <c r="D2775" s="2"/>
      <c r="E2775" s="3">
        <f>IF(C2775="Data Error","Data Error",INDEX('[2]BAAL Adj Cap'!$CB$65:$CY$72,MONTH($B2775),$A2775+1))</f>
        <v>0.96375</v>
      </c>
      <c r="F2775" s="3"/>
      <c r="G2775" s="31">
        <f t="shared" si="172"/>
        <v>111.030667495798</v>
      </c>
      <c r="H2775" s="31"/>
      <c r="I2775" s="23">
        <f t="shared" si="173"/>
        <v>0.96375</v>
      </c>
      <c r="J2775" s="23"/>
      <c r="K2775" s="7">
        <f t="shared" si="174"/>
        <v>28.990000000000009</v>
      </c>
      <c r="M2775" s="20">
        <f>IF(C2775="Data Error","Data Error",IF(C2775&lt;=K2775,0,1-IFERROR(INDEX(BAAL!$C:$D,MATCH(ROUNDUP(C2775-K2775,0),BAAL!$B:$B,0),MATCH(LEFT(M$2,4),BAAL!$C$2:$D$2,0)),0)))</f>
        <v>0</v>
      </c>
      <c r="N2775" s="20"/>
      <c r="O2775" s="26"/>
      <c r="P2775" s="26"/>
      <c r="Q2775" s="6">
        <f t="shared" si="175"/>
        <v>4</v>
      </c>
      <c r="R2775" s="20"/>
    </row>
    <row r="2776" spans="1:18" x14ac:dyDescent="0.25">
      <c r="A2776" s="6">
        <v>14</v>
      </c>
      <c r="B2776" s="4">
        <v>42485.583333333336</v>
      </c>
      <c r="C2776" s="2">
        <f>IF([2]Analysis!AG2776="Data Error","Data Error",[2]Analysis!AI2776*C$1)</f>
        <v>11.522821272558986</v>
      </c>
      <c r="D2776" s="2"/>
      <c r="E2776" s="3">
        <f>IF(C2776="Data Error","Data Error",INDEX('[2]BAAL Adj Cap'!$CB$65:$CY$72,MONTH($B2776),$A2776+1))</f>
        <v>0.97</v>
      </c>
      <c r="F2776" s="3"/>
      <c r="G2776" s="31">
        <f t="shared" si="172"/>
        <v>114.57717872744101</v>
      </c>
      <c r="H2776" s="31"/>
      <c r="I2776" s="23">
        <f t="shared" si="173"/>
        <v>0.97</v>
      </c>
      <c r="J2776" s="23"/>
      <c r="K2776" s="7">
        <f t="shared" si="174"/>
        <v>28.990000000000009</v>
      </c>
      <c r="M2776" s="20">
        <f>IF(C2776="Data Error","Data Error",IF(C2776&lt;=K2776,0,1-IFERROR(INDEX(BAAL!$C:$D,MATCH(ROUNDUP(C2776-K2776,0),BAAL!$B:$B,0),MATCH(LEFT(M$2,4),BAAL!$C$2:$D$2,0)),0)))</f>
        <v>0</v>
      </c>
      <c r="N2776" s="20"/>
      <c r="O2776" s="26"/>
      <c r="P2776" s="26"/>
      <c r="Q2776" s="6">
        <f t="shared" si="175"/>
        <v>4</v>
      </c>
      <c r="R2776" s="20"/>
    </row>
    <row r="2777" spans="1:18" x14ac:dyDescent="0.25">
      <c r="A2777" s="6">
        <v>15</v>
      </c>
      <c r="B2777" s="4">
        <v>42485.625</v>
      </c>
      <c r="C2777" s="2">
        <f>IF([2]Analysis!AG2777="Data Error","Data Error",[2]Analysis!AI2777*C$1)</f>
        <v>10.974578738927898</v>
      </c>
      <c r="D2777" s="2"/>
      <c r="E2777" s="3">
        <f>IF(C2777="Data Error","Data Error",INDEX('[2]BAAL Adj Cap'!$CB$65:$CY$72,MONTH($B2777),$A2777+1))</f>
        <v>0.97</v>
      </c>
      <c r="F2777" s="3"/>
      <c r="G2777" s="31">
        <f t="shared" si="172"/>
        <v>115.12542126107209</v>
      </c>
      <c r="H2777" s="31"/>
      <c r="I2777" s="23">
        <f t="shared" si="173"/>
        <v>0.97</v>
      </c>
      <c r="J2777" s="23"/>
      <c r="K2777" s="7">
        <f t="shared" si="174"/>
        <v>28.990000000000009</v>
      </c>
      <c r="M2777" s="20">
        <f>IF(C2777="Data Error","Data Error",IF(C2777&lt;=K2777,0,1-IFERROR(INDEX(BAAL!$C:$D,MATCH(ROUNDUP(C2777-K2777,0),BAAL!$B:$B,0),MATCH(LEFT(M$2,4),BAAL!$C$2:$D$2,0)),0)))</f>
        <v>0</v>
      </c>
      <c r="N2777" s="20"/>
      <c r="O2777" s="26"/>
      <c r="P2777" s="26"/>
      <c r="Q2777" s="6">
        <f t="shared" si="175"/>
        <v>4</v>
      </c>
      <c r="R2777" s="20"/>
    </row>
    <row r="2778" spans="1:18" x14ac:dyDescent="0.25">
      <c r="A2778" s="6">
        <v>16</v>
      </c>
      <c r="B2778" s="4">
        <v>42485.666666666664</v>
      </c>
      <c r="C2778" s="2">
        <f>IF([2]Analysis!AG2778="Data Error","Data Error",[2]Analysis!AI2778*C$1)</f>
        <v>0.5895156940324372</v>
      </c>
      <c r="D2778" s="2"/>
      <c r="E2778" s="3">
        <f>IF(C2778="Data Error","Data Error",INDEX('[2]BAAL Adj Cap'!$CB$65:$CY$72,MONTH($B2778),$A2778+1))</f>
        <v>0.96375</v>
      </c>
      <c r="F2778" s="3"/>
      <c r="G2778" s="31">
        <f t="shared" si="172"/>
        <v>124.69798430596755</v>
      </c>
      <c r="H2778" s="31"/>
      <c r="I2778" s="23">
        <f t="shared" si="173"/>
        <v>0.96375</v>
      </c>
      <c r="J2778" s="23"/>
      <c r="K2778" s="7">
        <f t="shared" si="174"/>
        <v>28.990000000000009</v>
      </c>
      <c r="M2778" s="20">
        <f>IF(C2778="Data Error","Data Error",IF(C2778&lt;=K2778,0,1-IFERROR(INDEX(BAAL!$C:$D,MATCH(ROUNDUP(C2778-K2778,0),BAAL!$B:$B,0),MATCH(LEFT(M$2,4),BAAL!$C$2:$D$2,0)),0)))</f>
        <v>0</v>
      </c>
      <c r="N2778" s="20"/>
      <c r="O2778" s="26"/>
      <c r="P2778" s="26"/>
      <c r="Q2778" s="6">
        <f t="shared" si="175"/>
        <v>4</v>
      </c>
      <c r="R2778" s="20"/>
    </row>
    <row r="2779" spans="1:18" x14ac:dyDescent="0.25">
      <c r="A2779" s="6">
        <v>17</v>
      </c>
      <c r="B2779" s="4">
        <v>42485.708333333336</v>
      </c>
      <c r="C2779" s="2">
        <f>IF([2]Analysis!AG2779="Data Error","Data Error",[2]Analysis!AI2779*C$1)</f>
        <v>27.453969634173749</v>
      </c>
      <c r="D2779" s="2"/>
      <c r="E2779" s="3">
        <f>IF(C2779="Data Error","Data Error",INDEX('[2]BAAL Adj Cap'!$CB$65:$CY$72,MONTH($B2779),$A2779+1))</f>
        <v>0.89124999999999999</v>
      </c>
      <c r="F2779" s="3"/>
      <c r="G2779" s="31">
        <f t="shared" si="172"/>
        <v>88.408530365826252</v>
      </c>
      <c r="H2779" s="31"/>
      <c r="I2779" s="23">
        <f t="shared" si="173"/>
        <v>0.89124999999999999</v>
      </c>
      <c r="J2779" s="23"/>
      <c r="K2779" s="7">
        <f t="shared" si="174"/>
        <v>28.990000000000009</v>
      </c>
      <c r="M2779" s="20">
        <f>IF(C2779="Data Error","Data Error",IF(C2779&lt;=K2779,0,1-IFERROR(INDEX(BAAL!$C:$D,MATCH(ROUNDUP(C2779-K2779,0),BAAL!$B:$B,0),MATCH(LEFT(M$2,4),BAAL!$C$2:$D$2,0)),0)))</f>
        <v>0</v>
      </c>
      <c r="N2779" s="20"/>
      <c r="O2779" s="26"/>
      <c r="P2779" s="26"/>
      <c r="Q2779" s="6">
        <f t="shared" si="175"/>
        <v>4</v>
      </c>
      <c r="R2779" s="20"/>
    </row>
    <row r="2780" spans="1:18" x14ac:dyDescent="0.25">
      <c r="A2780" s="6">
        <v>18</v>
      </c>
      <c r="B2780" s="4">
        <v>42485.75</v>
      </c>
      <c r="C2780" s="2">
        <f>IF([2]Analysis!AG2780="Data Error","Data Error",[2]Analysis!AI2780*C$1)</f>
        <v>9.5636592952930748</v>
      </c>
      <c r="D2780" s="2"/>
      <c r="E2780" s="3">
        <f>IF(C2780="Data Error","Data Error",INDEX('[2]BAAL Adj Cap'!$CB$65:$CY$72,MONTH($B2780),$A2780+1))</f>
        <v>0.50624999999999998</v>
      </c>
      <c r="F2780" s="3"/>
      <c r="G2780" s="31">
        <f t="shared" si="172"/>
        <v>56.248840704706922</v>
      </c>
      <c r="H2780" s="31"/>
      <c r="I2780" s="23">
        <f t="shared" si="173"/>
        <v>0.50624999999999998</v>
      </c>
      <c r="J2780" s="23"/>
      <c r="K2780" s="7">
        <f t="shared" si="174"/>
        <v>28.990000000000009</v>
      </c>
      <c r="M2780" s="20">
        <f>IF(C2780="Data Error","Data Error",IF(C2780&lt;=K2780,0,1-IFERROR(INDEX(BAAL!$C:$D,MATCH(ROUNDUP(C2780-K2780,0),BAAL!$B:$B,0),MATCH(LEFT(M$2,4),BAAL!$C$2:$D$2,0)),0)))</f>
        <v>0</v>
      </c>
      <c r="N2780" s="20"/>
      <c r="O2780" s="26"/>
      <c r="P2780" s="26"/>
      <c r="Q2780" s="6">
        <f t="shared" si="175"/>
        <v>4</v>
      </c>
      <c r="R2780" s="20"/>
    </row>
    <row r="2781" spans="1:18" x14ac:dyDescent="0.25">
      <c r="A2781" s="6">
        <v>19</v>
      </c>
      <c r="B2781" s="4">
        <v>42485.791666666664</v>
      </c>
      <c r="C2781" s="2">
        <f>IF([2]Analysis!AG2781="Data Error","Data Error",[2]Analysis!AI2781*C$1)</f>
        <v>0.12044169643555053</v>
      </c>
      <c r="D2781" s="2"/>
      <c r="E2781" s="3">
        <f>IF(C2781="Data Error","Data Error",INDEX('[2]BAAL Adj Cap'!$CB$65:$CY$72,MONTH($B2781),$A2781+1))</f>
        <v>0.11874999999999998</v>
      </c>
      <c r="F2781" s="3"/>
      <c r="G2781" s="31">
        <f t="shared" si="172"/>
        <v>15.317058303564448</v>
      </c>
      <c r="H2781" s="31"/>
      <c r="I2781" s="23">
        <f t="shared" si="173"/>
        <v>0.11874999999999998</v>
      </c>
      <c r="J2781" s="23"/>
      <c r="K2781" s="7">
        <f t="shared" si="174"/>
        <v>15.437499999999998</v>
      </c>
      <c r="M2781" s="20">
        <f>IF(C2781="Data Error","Data Error",IF(C2781&lt;=K2781,0,1-IFERROR(INDEX(BAAL!$C:$D,MATCH(ROUNDUP(C2781-K2781,0),BAAL!$B:$B,0),MATCH(LEFT(M$2,4),BAAL!$C$2:$D$2,0)),0)))</f>
        <v>0</v>
      </c>
      <c r="N2781" s="20"/>
      <c r="O2781" s="26"/>
      <c r="P2781" s="26"/>
      <c r="Q2781" s="6">
        <f t="shared" si="175"/>
        <v>4</v>
      </c>
      <c r="R2781" s="20"/>
    </row>
    <row r="2782" spans="1:18" x14ac:dyDescent="0.25">
      <c r="A2782" s="6">
        <v>20</v>
      </c>
      <c r="B2782" s="4">
        <v>42485.833333333336</v>
      </c>
      <c r="C2782" s="2">
        <f>IF([2]Analysis!AG2782="Data Error","Data Error",[2]Analysis!AI2782*C$1)</f>
        <v>0.18693985951921557</v>
      </c>
      <c r="D2782" s="2"/>
      <c r="E2782" s="3">
        <f>IF(C2782="Data Error","Data Error",INDEX('[2]BAAL Adj Cap'!$CB$65:$CY$72,MONTH($B2782),$A2782+1))</f>
        <v>3.7499999999999999E-3</v>
      </c>
      <c r="F2782" s="3"/>
      <c r="G2782" s="31">
        <f t="shared" si="172"/>
        <v>0.30056014048078439</v>
      </c>
      <c r="H2782" s="31"/>
      <c r="I2782" s="23">
        <f t="shared" si="173"/>
        <v>3.7499999999999999E-3</v>
      </c>
      <c r="J2782" s="23"/>
      <c r="K2782" s="7">
        <f t="shared" si="174"/>
        <v>0.48749999999999999</v>
      </c>
      <c r="M2782" s="20">
        <f>IF(C2782="Data Error","Data Error",IF(C2782&lt;=K2782,0,1-IFERROR(INDEX(BAAL!$C:$D,MATCH(ROUNDUP(C2782-K2782,0),BAAL!$B:$B,0),MATCH(LEFT(M$2,4),BAAL!$C$2:$D$2,0)),0)))</f>
        <v>0</v>
      </c>
      <c r="N2782" s="20"/>
      <c r="O2782" s="26"/>
      <c r="P2782" s="26"/>
      <c r="Q2782" s="6">
        <f t="shared" si="175"/>
        <v>4</v>
      </c>
      <c r="R2782" s="20"/>
    </row>
    <row r="2783" spans="1:18" x14ac:dyDescent="0.25">
      <c r="A2783" s="6">
        <v>21</v>
      </c>
      <c r="B2783" s="4">
        <v>42485.875</v>
      </c>
      <c r="C2783" s="2">
        <f>IF([2]Analysis!AG2783="Data Error","Data Error",[2]Analysis!AI2783*C$1)</f>
        <v>0</v>
      </c>
      <c r="D2783" s="2"/>
      <c r="E2783" s="3">
        <f>IF(C2783="Data Error","Data Error",INDEX('[2]BAAL Adj Cap'!$CB$65:$CY$72,MONTH($B2783),$A2783+1))</f>
        <v>0</v>
      </c>
      <c r="F2783" s="3"/>
      <c r="G2783" s="31">
        <f t="shared" si="172"/>
        <v>0</v>
      </c>
      <c r="H2783" s="31"/>
      <c r="I2783" s="23">
        <f t="shared" si="173"/>
        <v>0</v>
      </c>
      <c r="J2783" s="23"/>
      <c r="K2783" s="7">
        <f t="shared" si="174"/>
        <v>0</v>
      </c>
      <c r="M2783" s="20">
        <f>IF(C2783="Data Error","Data Error",IF(C2783&lt;=K2783,0,1-IFERROR(INDEX(BAAL!$C:$D,MATCH(ROUNDUP(C2783-K2783,0),BAAL!$B:$B,0),MATCH(LEFT(M$2,4),BAAL!$C$2:$D$2,0)),0)))</f>
        <v>0</v>
      </c>
      <c r="N2783" s="20"/>
      <c r="O2783" s="26"/>
      <c r="P2783" s="26"/>
      <c r="Q2783" s="6">
        <f t="shared" si="175"/>
        <v>4</v>
      </c>
      <c r="R2783" s="20"/>
    </row>
    <row r="2784" spans="1:18" x14ac:dyDescent="0.25">
      <c r="A2784" s="6">
        <v>22</v>
      </c>
      <c r="B2784" s="4">
        <v>42485.916666666664</v>
      </c>
      <c r="C2784" s="2">
        <f>IF([2]Analysis!AG2784="Data Error","Data Error",[2]Analysis!AI2784*C$1)</f>
        <v>0</v>
      </c>
      <c r="D2784" s="2"/>
      <c r="E2784" s="3">
        <f>IF(C2784="Data Error","Data Error",INDEX('[2]BAAL Adj Cap'!$CB$65:$CY$72,MONTH($B2784),$A2784+1))</f>
        <v>0</v>
      </c>
      <c r="F2784" s="3"/>
      <c r="G2784" s="31">
        <f t="shared" si="172"/>
        <v>0</v>
      </c>
      <c r="H2784" s="31"/>
      <c r="I2784" s="23">
        <f t="shared" si="173"/>
        <v>0</v>
      </c>
      <c r="J2784" s="23"/>
      <c r="K2784" s="7">
        <f t="shared" si="174"/>
        <v>0</v>
      </c>
      <c r="M2784" s="20">
        <f>IF(C2784="Data Error","Data Error",IF(C2784&lt;=K2784,0,1-IFERROR(INDEX(BAAL!$C:$D,MATCH(ROUNDUP(C2784-K2784,0),BAAL!$B:$B,0),MATCH(LEFT(M$2,4),BAAL!$C$2:$D$2,0)),0)))</f>
        <v>0</v>
      </c>
      <c r="N2784" s="20"/>
      <c r="O2784" s="26"/>
      <c r="P2784" s="26"/>
      <c r="Q2784" s="6">
        <f t="shared" si="175"/>
        <v>4</v>
      </c>
      <c r="R2784" s="20"/>
    </row>
    <row r="2785" spans="1:18" x14ac:dyDescent="0.25">
      <c r="A2785" s="6">
        <v>23</v>
      </c>
      <c r="B2785" s="4">
        <v>42485.958333333336</v>
      </c>
      <c r="C2785" s="2">
        <f>IF([2]Analysis!AG2785="Data Error","Data Error",[2]Analysis!AI2785*C$1)</f>
        <v>0</v>
      </c>
      <c r="D2785" s="2"/>
      <c r="E2785" s="3">
        <f>IF(C2785="Data Error","Data Error",INDEX('[2]BAAL Adj Cap'!$CB$65:$CY$72,MONTH($B2785),$A2785+1))</f>
        <v>0</v>
      </c>
      <c r="F2785" s="3"/>
      <c r="G2785" s="31">
        <f t="shared" si="172"/>
        <v>0</v>
      </c>
      <c r="H2785" s="31"/>
      <c r="I2785" s="23">
        <f t="shared" si="173"/>
        <v>0</v>
      </c>
      <c r="J2785" s="23"/>
      <c r="K2785" s="7">
        <f t="shared" si="174"/>
        <v>0</v>
      </c>
      <c r="M2785" s="20">
        <f>IF(C2785="Data Error","Data Error",IF(C2785&lt;=K2785,0,1-IFERROR(INDEX(BAAL!$C:$D,MATCH(ROUNDUP(C2785-K2785,0),BAAL!$B:$B,0),MATCH(LEFT(M$2,4),BAAL!$C$2:$D$2,0)),0)))</f>
        <v>0</v>
      </c>
      <c r="N2785" s="20"/>
      <c r="O2785" s="26"/>
      <c r="P2785" s="26"/>
      <c r="Q2785" s="6">
        <f t="shared" si="175"/>
        <v>4</v>
      </c>
      <c r="R2785" s="20"/>
    </row>
    <row r="2786" spans="1:18" x14ac:dyDescent="0.25">
      <c r="A2786" s="6">
        <v>0</v>
      </c>
      <c r="B2786" s="1">
        <v>42486</v>
      </c>
      <c r="C2786" s="2">
        <f>IF([2]Analysis!AG2786="Data Error","Data Error",[2]Analysis!AI2786*C$1)</f>
        <v>0</v>
      </c>
      <c r="D2786" s="2"/>
      <c r="E2786" s="3">
        <f>IF(C2786="Data Error","Data Error",INDEX('[2]BAAL Adj Cap'!$CB$65:$CY$72,MONTH($B2786),$A2786+1))</f>
        <v>0</v>
      </c>
      <c r="F2786" s="3"/>
      <c r="G2786" s="31">
        <f t="shared" si="172"/>
        <v>0</v>
      </c>
      <c r="H2786" s="31"/>
      <c r="I2786" s="23">
        <f t="shared" si="173"/>
        <v>0</v>
      </c>
      <c r="J2786" s="23"/>
      <c r="K2786" s="7">
        <f t="shared" si="174"/>
        <v>0</v>
      </c>
      <c r="M2786" s="20">
        <f>IF(C2786="Data Error","Data Error",IF(C2786&lt;=K2786,0,1-IFERROR(INDEX(BAAL!$C:$D,MATCH(ROUNDUP(C2786-K2786,0),BAAL!$B:$B,0),MATCH(LEFT(M$2,4),BAAL!$C$2:$D$2,0)),0)))</f>
        <v>0</v>
      </c>
      <c r="N2786" s="20"/>
      <c r="O2786" s="26"/>
      <c r="P2786" s="26"/>
      <c r="Q2786" s="6">
        <f t="shared" si="175"/>
        <v>4</v>
      </c>
      <c r="R2786" s="20"/>
    </row>
    <row r="2787" spans="1:18" x14ac:dyDescent="0.25">
      <c r="A2787" s="6">
        <v>1</v>
      </c>
      <c r="B2787" s="4">
        <v>42486.041666666664</v>
      </c>
      <c r="C2787" s="2">
        <f>IF([2]Analysis!AG2787="Data Error","Data Error",[2]Analysis!AI2787*C$1)</f>
        <v>0</v>
      </c>
      <c r="D2787" s="2"/>
      <c r="E2787" s="3">
        <f>IF(C2787="Data Error","Data Error",INDEX('[2]BAAL Adj Cap'!$CB$65:$CY$72,MONTH($B2787),$A2787+1))</f>
        <v>0</v>
      </c>
      <c r="F2787" s="3"/>
      <c r="G2787" s="31">
        <f t="shared" si="172"/>
        <v>0</v>
      </c>
      <c r="H2787" s="31"/>
      <c r="I2787" s="23">
        <f t="shared" si="173"/>
        <v>0</v>
      </c>
      <c r="J2787" s="23"/>
      <c r="K2787" s="7">
        <f t="shared" si="174"/>
        <v>0</v>
      </c>
      <c r="M2787" s="20">
        <f>IF(C2787="Data Error","Data Error",IF(C2787&lt;=K2787,0,1-IFERROR(INDEX(BAAL!$C:$D,MATCH(ROUNDUP(C2787-K2787,0),BAAL!$B:$B,0),MATCH(LEFT(M$2,4),BAAL!$C$2:$D$2,0)),0)))</f>
        <v>0</v>
      </c>
      <c r="N2787" s="20"/>
      <c r="O2787" s="26"/>
      <c r="P2787" s="26"/>
      <c r="Q2787" s="6">
        <f t="shared" si="175"/>
        <v>4</v>
      </c>
      <c r="R2787" s="20"/>
    </row>
    <row r="2788" spans="1:18" x14ac:dyDescent="0.25">
      <c r="A2788" s="6">
        <v>2</v>
      </c>
      <c r="B2788" s="4">
        <v>42486.083333333336</v>
      </c>
      <c r="C2788" s="2">
        <f>IF([2]Analysis!AG2788="Data Error","Data Error",[2]Analysis!AI2788*C$1)</f>
        <v>0</v>
      </c>
      <c r="D2788" s="2"/>
      <c r="E2788" s="3">
        <f>IF(C2788="Data Error","Data Error",INDEX('[2]BAAL Adj Cap'!$CB$65:$CY$72,MONTH($B2788),$A2788+1))</f>
        <v>0</v>
      </c>
      <c r="F2788" s="3"/>
      <c r="G2788" s="31">
        <f t="shared" si="172"/>
        <v>0</v>
      </c>
      <c r="H2788" s="31"/>
      <c r="I2788" s="23">
        <f t="shared" si="173"/>
        <v>0</v>
      </c>
      <c r="J2788" s="23"/>
      <c r="K2788" s="7">
        <f t="shared" si="174"/>
        <v>0</v>
      </c>
      <c r="M2788" s="20">
        <f>IF(C2788="Data Error","Data Error",IF(C2788&lt;=K2788,0,1-IFERROR(INDEX(BAAL!$C:$D,MATCH(ROUNDUP(C2788-K2788,0),BAAL!$B:$B,0),MATCH(LEFT(M$2,4),BAAL!$C$2:$D$2,0)),0)))</f>
        <v>0</v>
      </c>
      <c r="N2788" s="20"/>
      <c r="O2788" s="26"/>
      <c r="P2788" s="26"/>
      <c r="Q2788" s="6">
        <f t="shared" si="175"/>
        <v>4</v>
      </c>
      <c r="R2788" s="20"/>
    </row>
    <row r="2789" spans="1:18" x14ac:dyDescent="0.25">
      <c r="A2789" s="6">
        <v>3</v>
      </c>
      <c r="B2789" s="4">
        <v>42486.125</v>
      </c>
      <c r="C2789" s="2">
        <f>IF([2]Analysis!AG2789="Data Error","Data Error",[2]Analysis!AI2789*C$1)</f>
        <v>0</v>
      </c>
      <c r="D2789" s="2"/>
      <c r="E2789" s="3">
        <f>IF(C2789="Data Error","Data Error",INDEX('[2]BAAL Adj Cap'!$CB$65:$CY$72,MONTH($B2789),$A2789+1))</f>
        <v>0</v>
      </c>
      <c r="F2789" s="3"/>
      <c r="G2789" s="31">
        <f t="shared" si="172"/>
        <v>0</v>
      </c>
      <c r="H2789" s="31"/>
      <c r="I2789" s="23">
        <f t="shared" si="173"/>
        <v>0</v>
      </c>
      <c r="J2789" s="23"/>
      <c r="K2789" s="7">
        <f t="shared" si="174"/>
        <v>0</v>
      </c>
      <c r="M2789" s="20">
        <f>IF(C2789="Data Error","Data Error",IF(C2789&lt;=K2789,0,1-IFERROR(INDEX(BAAL!$C:$D,MATCH(ROUNDUP(C2789-K2789,0),BAAL!$B:$B,0),MATCH(LEFT(M$2,4),BAAL!$C$2:$D$2,0)),0)))</f>
        <v>0</v>
      </c>
      <c r="N2789" s="20"/>
      <c r="O2789" s="26"/>
      <c r="P2789" s="26"/>
      <c r="Q2789" s="6">
        <f t="shared" si="175"/>
        <v>4</v>
      </c>
      <c r="R2789" s="20"/>
    </row>
    <row r="2790" spans="1:18" x14ac:dyDescent="0.25">
      <c r="A2790" s="6">
        <v>4</v>
      </c>
      <c r="B2790" s="4">
        <v>42486.166666666664</v>
      </c>
      <c r="C2790" s="2">
        <f>IF([2]Analysis!AG2790="Data Error","Data Error",[2]Analysis!AI2790*C$1)</f>
        <v>0</v>
      </c>
      <c r="D2790" s="2"/>
      <c r="E2790" s="3">
        <f>IF(C2790="Data Error","Data Error",INDEX('[2]BAAL Adj Cap'!$CB$65:$CY$72,MONTH($B2790),$A2790+1))</f>
        <v>0</v>
      </c>
      <c r="F2790" s="3"/>
      <c r="G2790" s="31">
        <f t="shared" si="172"/>
        <v>0</v>
      </c>
      <c r="H2790" s="31"/>
      <c r="I2790" s="23">
        <f t="shared" si="173"/>
        <v>0</v>
      </c>
      <c r="J2790" s="23"/>
      <c r="K2790" s="7">
        <f t="shared" si="174"/>
        <v>0</v>
      </c>
      <c r="M2790" s="20">
        <f>IF(C2790="Data Error","Data Error",IF(C2790&lt;=K2790,0,1-IFERROR(INDEX(BAAL!$C:$D,MATCH(ROUNDUP(C2790-K2790,0),BAAL!$B:$B,0),MATCH(LEFT(M$2,4),BAAL!$C$2:$D$2,0)),0)))</f>
        <v>0</v>
      </c>
      <c r="N2790" s="20"/>
      <c r="O2790" s="26"/>
      <c r="P2790" s="26"/>
      <c r="Q2790" s="6">
        <f t="shared" si="175"/>
        <v>4</v>
      </c>
      <c r="R2790" s="20"/>
    </row>
    <row r="2791" spans="1:18" x14ac:dyDescent="0.25">
      <c r="A2791" s="6">
        <v>5</v>
      </c>
      <c r="B2791" s="4">
        <v>42486.208333333336</v>
      </c>
      <c r="C2791" s="2">
        <f>IF([2]Analysis!AG2791="Data Error","Data Error",[2]Analysis!AI2791*C$1)</f>
        <v>1.4032104392141783E-2</v>
      </c>
      <c r="D2791" s="2"/>
      <c r="E2791" s="3">
        <f>IF(C2791="Data Error","Data Error",INDEX('[2]BAAL Adj Cap'!$CB$65:$CY$72,MONTH($B2791),$A2791+1))</f>
        <v>3.3750000000000002E-2</v>
      </c>
      <c r="F2791" s="3"/>
      <c r="G2791" s="31">
        <f t="shared" si="172"/>
        <v>4.3734678956078588</v>
      </c>
      <c r="H2791" s="31"/>
      <c r="I2791" s="23">
        <f t="shared" si="173"/>
        <v>3.3750000000000002E-2</v>
      </c>
      <c r="J2791" s="23"/>
      <c r="K2791" s="7">
        <f t="shared" si="174"/>
        <v>4.3875000000000002</v>
      </c>
      <c r="M2791" s="20">
        <f>IF(C2791="Data Error","Data Error",IF(C2791&lt;=K2791,0,1-IFERROR(INDEX(BAAL!$C:$D,MATCH(ROUNDUP(C2791-K2791,0),BAAL!$B:$B,0),MATCH(LEFT(M$2,4),BAAL!$C$2:$D$2,0)),0)))</f>
        <v>0</v>
      </c>
      <c r="N2791" s="20"/>
      <c r="O2791" s="26"/>
      <c r="P2791" s="26"/>
      <c r="Q2791" s="6">
        <f t="shared" si="175"/>
        <v>4</v>
      </c>
      <c r="R2791" s="20"/>
    </row>
    <row r="2792" spans="1:18" x14ac:dyDescent="0.25">
      <c r="A2792" s="6">
        <v>6</v>
      </c>
      <c r="B2792" s="4">
        <v>42486.25</v>
      </c>
      <c r="C2792" s="2">
        <f>IF([2]Analysis!AG2792="Data Error","Data Error",[2]Analysis!AI2792*C$1)</f>
        <v>1.3626649479895765</v>
      </c>
      <c r="D2792" s="2"/>
      <c r="E2792" s="3">
        <f>IF(C2792="Data Error","Data Error",INDEX('[2]BAAL Adj Cap'!$CB$65:$CY$72,MONTH($B2792),$A2792+1))</f>
        <v>0.17249999999999999</v>
      </c>
      <c r="F2792" s="3"/>
      <c r="G2792" s="31">
        <f t="shared" si="172"/>
        <v>21.062335052010422</v>
      </c>
      <c r="H2792" s="31"/>
      <c r="I2792" s="23">
        <f t="shared" si="173"/>
        <v>0.17249999999999999</v>
      </c>
      <c r="J2792" s="23"/>
      <c r="K2792" s="7">
        <f t="shared" si="174"/>
        <v>22.424999999999997</v>
      </c>
      <c r="M2792" s="20">
        <f>IF(C2792="Data Error","Data Error",IF(C2792&lt;=K2792,0,1-IFERROR(INDEX(BAAL!$C:$D,MATCH(ROUNDUP(C2792-K2792,0),BAAL!$B:$B,0),MATCH(LEFT(M$2,4),BAAL!$C$2:$D$2,0)),0)))</f>
        <v>0</v>
      </c>
      <c r="N2792" s="20"/>
      <c r="O2792" s="26"/>
      <c r="P2792" s="26"/>
      <c r="Q2792" s="6">
        <f t="shared" si="175"/>
        <v>4</v>
      </c>
      <c r="R2792" s="20"/>
    </row>
    <row r="2793" spans="1:18" x14ac:dyDescent="0.25">
      <c r="A2793" s="6">
        <v>7</v>
      </c>
      <c r="B2793" s="4">
        <v>42486.291666666664</v>
      </c>
      <c r="C2793" s="2">
        <f>IF([2]Analysis!AG2793="Data Error","Data Error",[2]Analysis!AI2793*C$1)</f>
        <v>0</v>
      </c>
      <c r="D2793" s="2"/>
      <c r="E2793" s="3">
        <f>IF(C2793="Data Error","Data Error",INDEX('[2]BAAL Adj Cap'!$CB$65:$CY$72,MONTH($B2793),$A2793+1))</f>
        <v>0.47499999999999998</v>
      </c>
      <c r="F2793" s="3"/>
      <c r="G2793" s="31">
        <f t="shared" si="172"/>
        <v>61.75</v>
      </c>
      <c r="H2793" s="31"/>
      <c r="I2793" s="23">
        <f t="shared" si="173"/>
        <v>0.47499999999999998</v>
      </c>
      <c r="J2793" s="23"/>
      <c r="K2793" s="7">
        <f t="shared" si="174"/>
        <v>28.990000000000009</v>
      </c>
      <c r="M2793" s="20">
        <f>IF(C2793="Data Error","Data Error",IF(C2793&lt;=K2793,0,1-IFERROR(INDEX(BAAL!$C:$D,MATCH(ROUNDUP(C2793-K2793,0),BAAL!$B:$B,0),MATCH(LEFT(M$2,4),BAAL!$C$2:$D$2,0)),0)))</f>
        <v>0</v>
      </c>
      <c r="N2793" s="20"/>
      <c r="O2793" s="26"/>
      <c r="P2793" s="26"/>
      <c r="Q2793" s="6">
        <f t="shared" si="175"/>
        <v>4</v>
      </c>
      <c r="R2793" s="20"/>
    </row>
    <row r="2794" spans="1:18" x14ac:dyDescent="0.25">
      <c r="A2794" s="6">
        <v>8</v>
      </c>
      <c r="B2794" s="4">
        <v>42486.333333333336</v>
      </c>
      <c r="C2794" s="2">
        <f>IF([2]Analysis!AG2794="Data Error","Data Error",[2]Analysis!AI2794*C$1)</f>
        <v>0.20615831581042843</v>
      </c>
      <c r="D2794" s="2"/>
      <c r="E2794" s="3">
        <f>IF(C2794="Data Error","Data Error",INDEX('[2]BAAL Adj Cap'!$CB$65:$CY$72,MONTH($B2794),$A2794+1))</f>
        <v>0.83624999999999994</v>
      </c>
      <c r="F2794" s="3"/>
      <c r="G2794" s="31">
        <f t="shared" si="172"/>
        <v>108.50634168418956</v>
      </c>
      <c r="H2794" s="31"/>
      <c r="I2794" s="23">
        <f t="shared" si="173"/>
        <v>0.83624999999999994</v>
      </c>
      <c r="J2794" s="23"/>
      <c r="K2794" s="7">
        <f t="shared" si="174"/>
        <v>28.990000000000009</v>
      </c>
      <c r="M2794" s="20">
        <f>IF(C2794="Data Error","Data Error",IF(C2794&lt;=K2794,0,1-IFERROR(INDEX(BAAL!$C:$D,MATCH(ROUNDUP(C2794-K2794,0),BAAL!$B:$B,0),MATCH(LEFT(M$2,4),BAAL!$C$2:$D$2,0)),0)))</f>
        <v>0</v>
      </c>
      <c r="N2794" s="20"/>
      <c r="O2794" s="26"/>
      <c r="P2794" s="26"/>
      <c r="Q2794" s="6">
        <f t="shared" si="175"/>
        <v>4</v>
      </c>
      <c r="R2794" s="20"/>
    </row>
    <row r="2795" spans="1:18" x14ac:dyDescent="0.25">
      <c r="A2795" s="6">
        <v>9</v>
      </c>
      <c r="B2795" s="4">
        <v>42486.375</v>
      </c>
      <c r="C2795" s="2">
        <f>IF([2]Analysis!AG2795="Data Error","Data Error",[2]Analysis!AI2795*C$1)</f>
        <v>0</v>
      </c>
      <c r="D2795" s="2"/>
      <c r="E2795" s="3">
        <f>IF(C2795="Data Error","Data Error",INDEX('[2]BAAL Adj Cap'!$CB$65:$CY$72,MONTH($B2795),$A2795+1))</f>
        <v>0.98</v>
      </c>
      <c r="F2795" s="3"/>
      <c r="G2795" s="31">
        <f t="shared" si="172"/>
        <v>127.39999999999999</v>
      </c>
      <c r="H2795" s="31"/>
      <c r="I2795" s="23">
        <f t="shared" si="173"/>
        <v>0.98</v>
      </c>
      <c r="J2795" s="23"/>
      <c r="K2795" s="7">
        <f t="shared" si="174"/>
        <v>28.990000000000009</v>
      </c>
      <c r="M2795" s="20">
        <f>IF(C2795="Data Error","Data Error",IF(C2795&lt;=K2795,0,1-IFERROR(INDEX(BAAL!$C:$D,MATCH(ROUNDUP(C2795-K2795,0),BAAL!$B:$B,0),MATCH(LEFT(M$2,4),BAAL!$C$2:$D$2,0)),0)))</f>
        <v>0</v>
      </c>
      <c r="N2795" s="20"/>
      <c r="O2795" s="26"/>
      <c r="P2795" s="26"/>
      <c r="Q2795" s="6">
        <f t="shared" si="175"/>
        <v>4</v>
      </c>
      <c r="R2795" s="20"/>
    </row>
    <row r="2796" spans="1:18" x14ac:dyDescent="0.25">
      <c r="A2796" s="6">
        <v>10</v>
      </c>
      <c r="B2796" s="4">
        <v>42486.416666666664</v>
      </c>
      <c r="C2796" s="2">
        <f>IF([2]Analysis!AG2796="Data Error","Data Error",[2]Analysis!AI2796*C$1)</f>
        <v>0.65869186409921865</v>
      </c>
      <c r="D2796" s="2"/>
      <c r="E2796" s="3">
        <f>IF(C2796="Data Error","Data Error",INDEX('[2]BAAL Adj Cap'!$CB$65:$CY$72,MONTH($B2796),$A2796+1))</f>
        <v>0.97375</v>
      </c>
      <c r="F2796" s="3"/>
      <c r="G2796" s="31">
        <f t="shared" si="172"/>
        <v>125.92880813590078</v>
      </c>
      <c r="H2796" s="31"/>
      <c r="I2796" s="23">
        <f t="shared" si="173"/>
        <v>0.97375</v>
      </c>
      <c r="J2796" s="23"/>
      <c r="K2796" s="7">
        <f t="shared" si="174"/>
        <v>28.990000000000009</v>
      </c>
      <c r="M2796" s="20">
        <f>IF(C2796="Data Error","Data Error",IF(C2796&lt;=K2796,0,1-IFERROR(INDEX(BAAL!$C:$D,MATCH(ROUNDUP(C2796-K2796,0),BAAL!$B:$B,0),MATCH(LEFT(M$2,4),BAAL!$C$2:$D$2,0)),0)))</f>
        <v>0</v>
      </c>
      <c r="N2796" s="20"/>
      <c r="O2796" s="26"/>
      <c r="P2796" s="26"/>
      <c r="Q2796" s="6">
        <f t="shared" si="175"/>
        <v>4</v>
      </c>
      <c r="R2796" s="20"/>
    </row>
    <row r="2797" spans="1:18" x14ac:dyDescent="0.25">
      <c r="A2797" s="6">
        <v>11</v>
      </c>
      <c r="B2797" s="4">
        <v>42486.458333333336</v>
      </c>
      <c r="C2797" s="2">
        <f>IF([2]Analysis!AG2797="Data Error","Data Error",[2]Analysis!AI2797*C$1)</f>
        <v>0.69362688098777781</v>
      </c>
      <c r="D2797" s="2"/>
      <c r="E2797" s="3">
        <f>IF(C2797="Data Error","Data Error",INDEX('[2]BAAL Adj Cap'!$CB$65:$CY$72,MONTH($B2797),$A2797+1))</f>
        <v>0.96375</v>
      </c>
      <c r="F2797" s="3"/>
      <c r="G2797" s="31">
        <f t="shared" si="172"/>
        <v>124.59387311901222</v>
      </c>
      <c r="H2797" s="31"/>
      <c r="I2797" s="23">
        <f t="shared" si="173"/>
        <v>0.96375</v>
      </c>
      <c r="J2797" s="23"/>
      <c r="K2797" s="7">
        <f t="shared" si="174"/>
        <v>28.990000000000009</v>
      </c>
      <c r="M2797" s="20">
        <f>IF(C2797="Data Error","Data Error",IF(C2797&lt;=K2797,0,1-IFERROR(INDEX(BAAL!$C:$D,MATCH(ROUNDUP(C2797-K2797,0),BAAL!$B:$B,0),MATCH(LEFT(M$2,4),BAAL!$C$2:$D$2,0)),0)))</f>
        <v>0</v>
      </c>
      <c r="N2797" s="20"/>
      <c r="O2797" s="26"/>
      <c r="P2797" s="26"/>
      <c r="Q2797" s="6">
        <f t="shared" si="175"/>
        <v>4</v>
      </c>
      <c r="R2797" s="20"/>
    </row>
    <row r="2798" spans="1:18" x14ac:dyDescent="0.25">
      <c r="A2798" s="6">
        <v>12</v>
      </c>
      <c r="B2798" s="4">
        <v>42486.5</v>
      </c>
      <c r="C2798" s="2">
        <f>IF([2]Analysis!AG2798="Data Error","Data Error",[2]Analysis!AI2798*C$1)</f>
        <v>0.84831142920450164</v>
      </c>
      <c r="D2798" s="2"/>
      <c r="E2798" s="3">
        <f>IF(C2798="Data Error","Data Error",INDEX('[2]BAAL Adj Cap'!$CB$65:$CY$72,MONTH($B2798),$A2798+1))</f>
        <v>0.97</v>
      </c>
      <c r="F2798" s="3"/>
      <c r="G2798" s="31">
        <f t="shared" si="172"/>
        <v>125.25168857079549</v>
      </c>
      <c r="H2798" s="31"/>
      <c r="I2798" s="23">
        <f t="shared" si="173"/>
        <v>0.97</v>
      </c>
      <c r="J2798" s="23"/>
      <c r="K2798" s="7">
        <f t="shared" si="174"/>
        <v>28.990000000000009</v>
      </c>
      <c r="M2798" s="20">
        <f>IF(C2798="Data Error","Data Error",IF(C2798&lt;=K2798,0,1-IFERROR(INDEX(BAAL!$C:$D,MATCH(ROUNDUP(C2798-K2798,0),BAAL!$B:$B,0),MATCH(LEFT(M$2,4),BAAL!$C$2:$D$2,0)),0)))</f>
        <v>0</v>
      </c>
      <c r="N2798" s="20"/>
      <c r="O2798" s="26"/>
      <c r="P2798" s="26"/>
      <c r="Q2798" s="6">
        <f t="shared" si="175"/>
        <v>4</v>
      </c>
      <c r="R2798" s="20"/>
    </row>
    <row r="2799" spans="1:18" x14ac:dyDescent="0.25">
      <c r="A2799" s="6">
        <v>13</v>
      </c>
      <c r="B2799" s="4">
        <v>42486.541666666664</v>
      </c>
      <c r="C2799" s="2">
        <f>IF([2]Analysis!AG2799="Data Error","Data Error",[2]Analysis!AI2799*C$1)</f>
        <v>0.32657237288152291</v>
      </c>
      <c r="D2799" s="2"/>
      <c r="E2799" s="3">
        <f>IF(C2799="Data Error","Data Error",INDEX('[2]BAAL Adj Cap'!$CB$65:$CY$72,MONTH($B2799),$A2799+1))</f>
        <v>0.96375</v>
      </c>
      <c r="F2799" s="3"/>
      <c r="G2799" s="31">
        <f t="shared" si="172"/>
        <v>124.96092762711847</v>
      </c>
      <c r="H2799" s="31"/>
      <c r="I2799" s="23">
        <f t="shared" si="173"/>
        <v>0.96375</v>
      </c>
      <c r="J2799" s="23"/>
      <c r="K2799" s="7">
        <f t="shared" si="174"/>
        <v>28.990000000000009</v>
      </c>
      <c r="M2799" s="20">
        <f>IF(C2799="Data Error","Data Error",IF(C2799&lt;=K2799,0,1-IFERROR(INDEX(BAAL!$C:$D,MATCH(ROUNDUP(C2799-K2799,0),BAAL!$B:$B,0),MATCH(LEFT(M$2,4),BAAL!$C$2:$D$2,0)),0)))</f>
        <v>0</v>
      </c>
      <c r="N2799" s="20"/>
      <c r="O2799" s="26"/>
      <c r="P2799" s="26"/>
      <c r="Q2799" s="6">
        <f t="shared" si="175"/>
        <v>4</v>
      </c>
      <c r="R2799" s="20"/>
    </row>
    <row r="2800" spans="1:18" x14ac:dyDescent="0.25">
      <c r="A2800" s="6">
        <v>14</v>
      </c>
      <c r="B2800" s="4">
        <v>42486.583333333336</v>
      </c>
      <c r="C2800" s="2">
        <f>IF([2]Analysis!AG2800="Data Error","Data Error",[2]Analysis!AI2800*C$1)</f>
        <v>1.4615453651873132</v>
      </c>
      <c r="D2800" s="2"/>
      <c r="E2800" s="3">
        <f>IF(C2800="Data Error","Data Error",INDEX('[2]BAAL Adj Cap'!$CB$65:$CY$72,MONTH($B2800),$A2800+1))</f>
        <v>0.97</v>
      </c>
      <c r="F2800" s="3"/>
      <c r="G2800" s="31">
        <f t="shared" si="172"/>
        <v>124.63845463481267</v>
      </c>
      <c r="H2800" s="31"/>
      <c r="I2800" s="23">
        <f t="shared" si="173"/>
        <v>0.97</v>
      </c>
      <c r="J2800" s="23"/>
      <c r="K2800" s="7">
        <f t="shared" si="174"/>
        <v>28.990000000000009</v>
      </c>
      <c r="M2800" s="20">
        <f>IF(C2800="Data Error","Data Error",IF(C2800&lt;=K2800,0,1-IFERROR(INDEX(BAAL!$C:$D,MATCH(ROUNDUP(C2800-K2800,0),BAAL!$B:$B,0),MATCH(LEFT(M$2,4),BAAL!$C$2:$D$2,0)),0)))</f>
        <v>0</v>
      </c>
      <c r="N2800" s="20"/>
      <c r="O2800" s="26"/>
      <c r="P2800" s="26"/>
      <c r="Q2800" s="6">
        <f t="shared" si="175"/>
        <v>4</v>
      </c>
      <c r="R2800" s="20"/>
    </row>
    <row r="2801" spans="1:18" x14ac:dyDescent="0.25">
      <c r="A2801" s="6">
        <v>15</v>
      </c>
      <c r="B2801" s="4">
        <v>42486.625</v>
      </c>
      <c r="C2801" s="2">
        <f>IF([2]Analysis!AG2801="Data Error","Data Error",[2]Analysis!AI2801*C$1)</f>
        <v>14.568435142134133</v>
      </c>
      <c r="D2801" s="2"/>
      <c r="E2801" s="3">
        <f>IF(C2801="Data Error","Data Error",INDEX('[2]BAAL Adj Cap'!$CB$65:$CY$72,MONTH($B2801),$A2801+1))</f>
        <v>0.97</v>
      </c>
      <c r="F2801" s="3"/>
      <c r="G2801" s="31">
        <f t="shared" si="172"/>
        <v>111.53156485786586</v>
      </c>
      <c r="H2801" s="31"/>
      <c r="I2801" s="23">
        <f t="shared" si="173"/>
        <v>0.97</v>
      </c>
      <c r="J2801" s="23"/>
      <c r="K2801" s="7">
        <f t="shared" si="174"/>
        <v>28.990000000000009</v>
      </c>
      <c r="M2801" s="20">
        <f>IF(C2801="Data Error","Data Error",IF(C2801&lt;=K2801,0,1-IFERROR(INDEX(BAAL!$C:$D,MATCH(ROUNDUP(C2801-K2801,0),BAAL!$B:$B,0),MATCH(LEFT(M$2,4),BAAL!$C$2:$D$2,0)),0)))</f>
        <v>0</v>
      </c>
      <c r="N2801" s="20"/>
      <c r="O2801" s="26"/>
      <c r="P2801" s="26"/>
      <c r="Q2801" s="6">
        <f t="shared" si="175"/>
        <v>4</v>
      </c>
      <c r="R2801" s="20"/>
    </row>
    <row r="2802" spans="1:18" x14ac:dyDescent="0.25">
      <c r="A2802" s="6">
        <v>16</v>
      </c>
      <c r="B2802" s="4">
        <v>42486.666666666664</v>
      </c>
      <c r="C2802" s="2">
        <f>IF([2]Analysis!AG2802="Data Error","Data Error",[2]Analysis!AI2802*C$1)</f>
        <v>23.180483730811765</v>
      </c>
      <c r="D2802" s="2"/>
      <c r="E2802" s="3">
        <f>IF(C2802="Data Error","Data Error",INDEX('[2]BAAL Adj Cap'!$CB$65:$CY$72,MONTH($B2802),$A2802+1))</f>
        <v>0.96375</v>
      </c>
      <c r="F2802" s="3"/>
      <c r="G2802" s="31">
        <f t="shared" si="172"/>
        <v>102.10701626918822</v>
      </c>
      <c r="H2802" s="31"/>
      <c r="I2802" s="23">
        <f t="shared" si="173"/>
        <v>0.96375</v>
      </c>
      <c r="J2802" s="23"/>
      <c r="K2802" s="7">
        <f t="shared" si="174"/>
        <v>28.990000000000009</v>
      </c>
      <c r="M2802" s="20">
        <f>IF(C2802="Data Error","Data Error",IF(C2802&lt;=K2802,0,1-IFERROR(INDEX(BAAL!$C:$D,MATCH(ROUNDUP(C2802-K2802,0),BAAL!$B:$B,0),MATCH(LEFT(M$2,4),BAAL!$C$2:$D$2,0)),0)))</f>
        <v>0</v>
      </c>
      <c r="N2802" s="20"/>
      <c r="O2802" s="26"/>
      <c r="P2802" s="26"/>
      <c r="Q2802" s="6">
        <f t="shared" si="175"/>
        <v>4</v>
      </c>
      <c r="R2802" s="20"/>
    </row>
    <row r="2803" spans="1:18" x14ac:dyDescent="0.25">
      <c r="A2803" s="6">
        <v>17</v>
      </c>
      <c r="B2803" s="4">
        <v>42486.708333333336</v>
      </c>
      <c r="C2803" s="2">
        <f>IF([2]Analysis!AG2803="Data Error","Data Error",[2]Analysis!AI2803*C$1)</f>
        <v>20.118114424289057</v>
      </c>
      <c r="D2803" s="2"/>
      <c r="E2803" s="3">
        <f>IF(C2803="Data Error","Data Error",INDEX('[2]BAAL Adj Cap'!$CB$65:$CY$72,MONTH($B2803),$A2803+1))</f>
        <v>0.89124999999999999</v>
      </c>
      <c r="F2803" s="3"/>
      <c r="G2803" s="31">
        <f t="shared" si="172"/>
        <v>95.744385575710936</v>
      </c>
      <c r="H2803" s="31"/>
      <c r="I2803" s="23">
        <f t="shared" si="173"/>
        <v>0.89124999999999999</v>
      </c>
      <c r="J2803" s="23"/>
      <c r="K2803" s="7">
        <f t="shared" si="174"/>
        <v>28.990000000000009</v>
      </c>
      <c r="M2803" s="20">
        <f>IF(C2803="Data Error","Data Error",IF(C2803&lt;=K2803,0,1-IFERROR(INDEX(BAAL!$C:$D,MATCH(ROUNDUP(C2803-K2803,0),BAAL!$B:$B,0),MATCH(LEFT(M$2,4),BAAL!$C$2:$D$2,0)),0)))</f>
        <v>0</v>
      </c>
      <c r="N2803" s="20"/>
      <c r="O2803" s="26"/>
      <c r="P2803" s="26"/>
      <c r="Q2803" s="6">
        <f t="shared" si="175"/>
        <v>4</v>
      </c>
      <c r="R2803" s="20"/>
    </row>
    <row r="2804" spans="1:18" x14ac:dyDescent="0.25">
      <c r="A2804" s="6">
        <v>18</v>
      </c>
      <c r="B2804" s="4">
        <v>42486.75</v>
      </c>
      <c r="C2804" s="2">
        <f>IF([2]Analysis!AG2804="Data Error","Data Error",[2]Analysis!AI2804*C$1)</f>
        <v>0</v>
      </c>
      <c r="D2804" s="2"/>
      <c r="E2804" s="3">
        <f>IF(C2804="Data Error","Data Error",INDEX('[2]BAAL Adj Cap'!$CB$65:$CY$72,MONTH($B2804),$A2804+1))</f>
        <v>0.50624999999999998</v>
      </c>
      <c r="F2804" s="3"/>
      <c r="G2804" s="31">
        <f t="shared" si="172"/>
        <v>65.8125</v>
      </c>
      <c r="H2804" s="31"/>
      <c r="I2804" s="23">
        <f t="shared" si="173"/>
        <v>0.50624999999999998</v>
      </c>
      <c r="J2804" s="23"/>
      <c r="K2804" s="7">
        <f t="shared" si="174"/>
        <v>28.990000000000009</v>
      </c>
      <c r="M2804" s="20">
        <f>IF(C2804="Data Error","Data Error",IF(C2804&lt;=K2804,0,1-IFERROR(INDEX(BAAL!$C:$D,MATCH(ROUNDUP(C2804-K2804,0),BAAL!$B:$B,0),MATCH(LEFT(M$2,4),BAAL!$C$2:$D$2,0)),0)))</f>
        <v>0</v>
      </c>
      <c r="N2804" s="20"/>
      <c r="O2804" s="26"/>
      <c r="P2804" s="26"/>
      <c r="Q2804" s="6">
        <f t="shared" si="175"/>
        <v>4</v>
      </c>
      <c r="R2804" s="20"/>
    </row>
    <row r="2805" spans="1:18" x14ac:dyDescent="0.25">
      <c r="A2805" s="6">
        <v>19</v>
      </c>
      <c r="B2805" s="4">
        <v>42486.791666666664</v>
      </c>
      <c r="C2805" s="2">
        <f>IF([2]Analysis!AG2805="Data Error","Data Error",[2]Analysis!AI2805*C$1)</f>
        <v>0.53192416128809239</v>
      </c>
      <c r="D2805" s="2"/>
      <c r="E2805" s="3">
        <f>IF(C2805="Data Error","Data Error",INDEX('[2]BAAL Adj Cap'!$CB$65:$CY$72,MONTH($B2805),$A2805+1))</f>
        <v>0.11874999999999998</v>
      </c>
      <c r="F2805" s="3"/>
      <c r="G2805" s="31">
        <f t="shared" si="172"/>
        <v>14.905575838711906</v>
      </c>
      <c r="H2805" s="31"/>
      <c r="I2805" s="23">
        <f t="shared" si="173"/>
        <v>0.11874999999999998</v>
      </c>
      <c r="J2805" s="23"/>
      <c r="K2805" s="7">
        <f t="shared" si="174"/>
        <v>15.437499999999998</v>
      </c>
      <c r="M2805" s="20">
        <f>IF(C2805="Data Error","Data Error",IF(C2805&lt;=K2805,0,1-IFERROR(INDEX(BAAL!$C:$D,MATCH(ROUNDUP(C2805-K2805,0),BAAL!$B:$B,0),MATCH(LEFT(M$2,4),BAAL!$C$2:$D$2,0)),0)))</f>
        <v>0</v>
      </c>
      <c r="N2805" s="20"/>
      <c r="O2805" s="26"/>
      <c r="P2805" s="26"/>
      <c r="Q2805" s="6">
        <f t="shared" si="175"/>
        <v>4</v>
      </c>
      <c r="R2805" s="20"/>
    </row>
    <row r="2806" spans="1:18" x14ac:dyDescent="0.25">
      <c r="A2806" s="6">
        <v>20</v>
      </c>
      <c r="B2806" s="4">
        <v>42486.833333333336</v>
      </c>
      <c r="C2806" s="2">
        <f>IF([2]Analysis!AG2806="Data Error","Data Error",[2]Analysis!AI2806*C$1)</f>
        <v>0</v>
      </c>
      <c r="D2806" s="2"/>
      <c r="E2806" s="3">
        <f>IF(C2806="Data Error","Data Error",INDEX('[2]BAAL Adj Cap'!$CB$65:$CY$72,MONTH($B2806),$A2806+1))</f>
        <v>3.7499999999999999E-3</v>
      </c>
      <c r="F2806" s="3"/>
      <c r="G2806" s="31">
        <f t="shared" si="172"/>
        <v>0.48749999999999999</v>
      </c>
      <c r="H2806" s="31"/>
      <c r="I2806" s="23">
        <f t="shared" si="173"/>
        <v>3.7499999999999999E-3</v>
      </c>
      <c r="J2806" s="23"/>
      <c r="K2806" s="7">
        <f t="shared" si="174"/>
        <v>0.48749999999999999</v>
      </c>
      <c r="M2806" s="20">
        <f>IF(C2806="Data Error","Data Error",IF(C2806&lt;=K2806,0,1-IFERROR(INDEX(BAAL!$C:$D,MATCH(ROUNDUP(C2806-K2806,0),BAAL!$B:$B,0),MATCH(LEFT(M$2,4),BAAL!$C$2:$D$2,0)),0)))</f>
        <v>0</v>
      </c>
      <c r="N2806" s="20"/>
      <c r="O2806" s="26"/>
      <c r="P2806" s="26"/>
      <c r="Q2806" s="6">
        <f t="shared" si="175"/>
        <v>4</v>
      </c>
      <c r="R2806" s="20"/>
    </row>
    <row r="2807" spans="1:18" x14ac:dyDescent="0.25">
      <c r="A2807" s="6">
        <v>21</v>
      </c>
      <c r="B2807" s="4">
        <v>42486.875</v>
      </c>
      <c r="C2807" s="2">
        <f>IF([2]Analysis!AG2807="Data Error","Data Error",[2]Analysis!AI2807*C$1)</f>
        <v>0</v>
      </c>
      <c r="D2807" s="2"/>
      <c r="E2807" s="3">
        <f>IF(C2807="Data Error","Data Error",INDEX('[2]BAAL Adj Cap'!$CB$65:$CY$72,MONTH($B2807),$A2807+1))</f>
        <v>0</v>
      </c>
      <c r="F2807" s="3"/>
      <c r="G2807" s="31">
        <f t="shared" si="172"/>
        <v>0</v>
      </c>
      <c r="H2807" s="31"/>
      <c r="I2807" s="23">
        <f t="shared" si="173"/>
        <v>0</v>
      </c>
      <c r="J2807" s="23"/>
      <c r="K2807" s="7">
        <f t="shared" si="174"/>
        <v>0</v>
      </c>
      <c r="M2807" s="20">
        <f>IF(C2807="Data Error","Data Error",IF(C2807&lt;=K2807,0,1-IFERROR(INDEX(BAAL!$C:$D,MATCH(ROUNDUP(C2807-K2807,0),BAAL!$B:$B,0),MATCH(LEFT(M$2,4),BAAL!$C$2:$D$2,0)),0)))</f>
        <v>0</v>
      </c>
      <c r="N2807" s="20"/>
      <c r="O2807" s="26"/>
      <c r="P2807" s="26"/>
      <c r="Q2807" s="6">
        <f t="shared" si="175"/>
        <v>4</v>
      </c>
      <c r="R2807" s="20"/>
    </row>
    <row r="2808" spans="1:18" x14ac:dyDescent="0.25">
      <c r="A2808" s="6">
        <v>22</v>
      </c>
      <c r="B2808" s="4">
        <v>42486.916666666664</v>
      </c>
      <c r="C2808" s="2">
        <f>IF([2]Analysis!AG2808="Data Error","Data Error",[2]Analysis!AI2808*C$1)</f>
        <v>0</v>
      </c>
      <c r="D2808" s="2"/>
      <c r="E2808" s="3">
        <f>IF(C2808="Data Error","Data Error",INDEX('[2]BAAL Adj Cap'!$CB$65:$CY$72,MONTH($B2808),$A2808+1))</f>
        <v>0</v>
      </c>
      <c r="F2808" s="3"/>
      <c r="G2808" s="31">
        <f t="shared" si="172"/>
        <v>0</v>
      </c>
      <c r="H2808" s="31"/>
      <c r="I2808" s="23">
        <f t="shared" si="173"/>
        <v>0</v>
      </c>
      <c r="J2808" s="23"/>
      <c r="K2808" s="7">
        <f t="shared" si="174"/>
        <v>0</v>
      </c>
      <c r="M2808" s="20">
        <f>IF(C2808="Data Error","Data Error",IF(C2808&lt;=K2808,0,1-IFERROR(INDEX(BAAL!$C:$D,MATCH(ROUNDUP(C2808-K2808,0),BAAL!$B:$B,0),MATCH(LEFT(M$2,4),BAAL!$C$2:$D$2,0)),0)))</f>
        <v>0</v>
      </c>
      <c r="N2808" s="20"/>
      <c r="O2808" s="26"/>
      <c r="P2808" s="26"/>
      <c r="Q2808" s="6">
        <f t="shared" si="175"/>
        <v>4</v>
      </c>
      <c r="R2808" s="20"/>
    </row>
    <row r="2809" spans="1:18" x14ac:dyDescent="0.25">
      <c r="A2809" s="6">
        <v>23</v>
      </c>
      <c r="B2809" s="4">
        <v>42486.958333333336</v>
      </c>
      <c r="C2809" s="2">
        <f>IF([2]Analysis!AG2809="Data Error","Data Error",[2]Analysis!AI2809*C$1)</f>
        <v>0</v>
      </c>
      <c r="D2809" s="2"/>
      <c r="E2809" s="3">
        <f>IF(C2809="Data Error","Data Error",INDEX('[2]BAAL Adj Cap'!$CB$65:$CY$72,MONTH($B2809),$A2809+1))</f>
        <v>0</v>
      </c>
      <c r="F2809" s="3"/>
      <c r="G2809" s="31">
        <f t="shared" si="172"/>
        <v>0</v>
      </c>
      <c r="H2809" s="31"/>
      <c r="I2809" s="23">
        <f t="shared" si="173"/>
        <v>0</v>
      </c>
      <c r="J2809" s="23"/>
      <c r="K2809" s="7">
        <f t="shared" si="174"/>
        <v>0</v>
      </c>
      <c r="M2809" s="20">
        <f>IF(C2809="Data Error","Data Error",IF(C2809&lt;=K2809,0,1-IFERROR(INDEX(BAAL!$C:$D,MATCH(ROUNDUP(C2809-K2809,0),BAAL!$B:$B,0),MATCH(LEFT(M$2,4),BAAL!$C$2:$D$2,0)),0)))</f>
        <v>0</v>
      </c>
      <c r="N2809" s="20"/>
      <c r="O2809" s="26"/>
      <c r="P2809" s="26"/>
      <c r="Q2809" s="6">
        <f t="shared" si="175"/>
        <v>4</v>
      </c>
      <c r="R2809" s="20"/>
    </row>
    <row r="2810" spans="1:18" x14ac:dyDescent="0.25">
      <c r="A2810" s="6">
        <v>0</v>
      </c>
      <c r="B2810" s="1">
        <v>42487</v>
      </c>
      <c r="C2810" s="2">
        <f>IF([2]Analysis!AG2810="Data Error","Data Error",[2]Analysis!AI2810*C$1)</f>
        <v>0</v>
      </c>
      <c r="D2810" s="2"/>
      <c r="E2810" s="3">
        <f>IF(C2810="Data Error","Data Error",INDEX('[2]BAAL Adj Cap'!$CB$65:$CY$72,MONTH($B2810),$A2810+1))</f>
        <v>0</v>
      </c>
      <c r="F2810" s="3"/>
      <c r="G2810" s="31">
        <f t="shared" si="172"/>
        <v>0</v>
      </c>
      <c r="H2810" s="31"/>
      <c r="I2810" s="23">
        <f t="shared" si="173"/>
        <v>0</v>
      </c>
      <c r="J2810" s="23"/>
      <c r="K2810" s="7">
        <f t="shared" si="174"/>
        <v>0</v>
      </c>
      <c r="M2810" s="20">
        <f>IF(C2810="Data Error","Data Error",IF(C2810&lt;=K2810,0,1-IFERROR(INDEX(BAAL!$C:$D,MATCH(ROUNDUP(C2810-K2810,0),BAAL!$B:$B,0),MATCH(LEFT(M$2,4),BAAL!$C$2:$D$2,0)),0)))</f>
        <v>0</v>
      </c>
      <c r="N2810" s="20"/>
      <c r="O2810" s="26"/>
      <c r="P2810" s="26"/>
      <c r="Q2810" s="6">
        <f t="shared" si="175"/>
        <v>4</v>
      </c>
      <c r="R2810" s="20"/>
    </row>
    <row r="2811" spans="1:18" x14ac:dyDescent="0.25">
      <c r="A2811" s="6">
        <v>1</v>
      </c>
      <c r="B2811" s="4">
        <v>42487.041666666664</v>
      </c>
      <c r="C2811" s="2">
        <f>IF([2]Analysis!AG2811="Data Error","Data Error",[2]Analysis!AI2811*C$1)</f>
        <v>0</v>
      </c>
      <c r="D2811" s="2"/>
      <c r="E2811" s="3">
        <f>IF(C2811="Data Error","Data Error",INDEX('[2]BAAL Adj Cap'!$CB$65:$CY$72,MONTH($B2811),$A2811+1))</f>
        <v>0</v>
      </c>
      <c r="F2811" s="3"/>
      <c r="G2811" s="31">
        <f t="shared" si="172"/>
        <v>0</v>
      </c>
      <c r="H2811" s="31"/>
      <c r="I2811" s="23">
        <f t="shared" si="173"/>
        <v>0</v>
      </c>
      <c r="J2811" s="23"/>
      <c r="K2811" s="7">
        <f t="shared" si="174"/>
        <v>0</v>
      </c>
      <c r="M2811" s="20">
        <f>IF(C2811="Data Error","Data Error",IF(C2811&lt;=K2811,0,1-IFERROR(INDEX(BAAL!$C:$D,MATCH(ROUNDUP(C2811-K2811,0),BAAL!$B:$B,0),MATCH(LEFT(M$2,4),BAAL!$C$2:$D$2,0)),0)))</f>
        <v>0</v>
      </c>
      <c r="N2811" s="20"/>
      <c r="O2811" s="26"/>
      <c r="P2811" s="26"/>
      <c r="Q2811" s="6">
        <f t="shared" si="175"/>
        <v>4</v>
      </c>
      <c r="R2811" s="20"/>
    </row>
    <row r="2812" spans="1:18" x14ac:dyDescent="0.25">
      <c r="A2812" s="6">
        <v>2</v>
      </c>
      <c r="B2812" s="4">
        <v>42487.083333333336</v>
      </c>
      <c r="C2812" s="2">
        <f>IF([2]Analysis!AG2812="Data Error","Data Error",[2]Analysis!AI2812*C$1)</f>
        <v>0</v>
      </c>
      <c r="D2812" s="2"/>
      <c r="E2812" s="3">
        <f>IF(C2812="Data Error","Data Error",INDEX('[2]BAAL Adj Cap'!$CB$65:$CY$72,MONTH($B2812),$A2812+1))</f>
        <v>0</v>
      </c>
      <c r="F2812" s="3"/>
      <c r="G2812" s="31">
        <f t="shared" si="172"/>
        <v>0</v>
      </c>
      <c r="H2812" s="31"/>
      <c r="I2812" s="23">
        <f t="shared" si="173"/>
        <v>0</v>
      </c>
      <c r="J2812" s="23"/>
      <c r="K2812" s="7">
        <f t="shared" si="174"/>
        <v>0</v>
      </c>
      <c r="M2812" s="20">
        <f>IF(C2812="Data Error","Data Error",IF(C2812&lt;=K2812,0,1-IFERROR(INDEX(BAAL!$C:$D,MATCH(ROUNDUP(C2812-K2812,0),BAAL!$B:$B,0),MATCH(LEFT(M$2,4),BAAL!$C$2:$D$2,0)),0)))</f>
        <v>0</v>
      </c>
      <c r="N2812" s="20"/>
      <c r="O2812" s="26"/>
      <c r="P2812" s="26"/>
      <c r="Q2812" s="6">
        <f t="shared" si="175"/>
        <v>4</v>
      </c>
      <c r="R2812" s="20"/>
    </row>
    <row r="2813" spans="1:18" x14ac:dyDescent="0.25">
      <c r="A2813" s="6">
        <v>3</v>
      </c>
      <c r="B2813" s="4">
        <v>42487.125</v>
      </c>
      <c r="C2813" s="2">
        <f>IF([2]Analysis!AG2813="Data Error","Data Error",[2]Analysis!AI2813*C$1)</f>
        <v>0</v>
      </c>
      <c r="D2813" s="2"/>
      <c r="E2813" s="3">
        <f>IF(C2813="Data Error","Data Error",INDEX('[2]BAAL Adj Cap'!$CB$65:$CY$72,MONTH($B2813),$A2813+1))</f>
        <v>0</v>
      </c>
      <c r="F2813" s="3"/>
      <c r="G2813" s="31">
        <f t="shared" si="172"/>
        <v>0</v>
      </c>
      <c r="H2813" s="31"/>
      <c r="I2813" s="23">
        <f t="shared" si="173"/>
        <v>0</v>
      </c>
      <c r="J2813" s="23"/>
      <c r="K2813" s="7">
        <f t="shared" si="174"/>
        <v>0</v>
      </c>
      <c r="M2813" s="20">
        <f>IF(C2813="Data Error","Data Error",IF(C2813&lt;=K2813,0,1-IFERROR(INDEX(BAAL!$C:$D,MATCH(ROUNDUP(C2813-K2813,0),BAAL!$B:$B,0),MATCH(LEFT(M$2,4),BAAL!$C$2:$D$2,0)),0)))</f>
        <v>0</v>
      </c>
      <c r="N2813" s="20"/>
      <c r="O2813" s="26"/>
      <c r="P2813" s="26"/>
      <c r="Q2813" s="6">
        <f t="shared" si="175"/>
        <v>4</v>
      </c>
      <c r="R2813" s="20"/>
    </row>
    <row r="2814" spans="1:18" x14ac:dyDescent="0.25">
      <c r="A2814" s="6">
        <v>4</v>
      </c>
      <c r="B2814" s="4">
        <v>42487.166666666664</v>
      </c>
      <c r="C2814" s="2">
        <f>IF([2]Analysis!AG2814="Data Error","Data Error",[2]Analysis!AI2814*C$1)</f>
        <v>0</v>
      </c>
      <c r="D2814" s="2"/>
      <c r="E2814" s="3">
        <f>IF(C2814="Data Error","Data Error",INDEX('[2]BAAL Adj Cap'!$CB$65:$CY$72,MONTH($B2814),$A2814+1))</f>
        <v>0</v>
      </c>
      <c r="F2814" s="3"/>
      <c r="G2814" s="31">
        <f t="shared" si="172"/>
        <v>0</v>
      </c>
      <c r="H2814" s="31"/>
      <c r="I2814" s="23">
        <f t="shared" si="173"/>
        <v>0</v>
      </c>
      <c r="J2814" s="23"/>
      <c r="K2814" s="7">
        <f t="shared" si="174"/>
        <v>0</v>
      </c>
      <c r="M2814" s="20">
        <f>IF(C2814="Data Error","Data Error",IF(C2814&lt;=K2814,0,1-IFERROR(INDEX(BAAL!$C:$D,MATCH(ROUNDUP(C2814-K2814,0),BAAL!$B:$B,0),MATCH(LEFT(M$2,4),BAAL!$C$2:$D$2,0)),0)))</f>
        <v>0</v>
      </c>
      <c r="N2814" s="20"/>
      <c r="O2814" s="26"/>
      <c r="P2814" s="26"/>
      <c r="Q2814" s="6">
        <f t="shared" si="175"/>
        <v>4</v>
      </c>
      <c r="R2814" s="20"/>
    </row>
    <row r="2815" spans="1:18" x14ac:dyDescent="0.25">
      <c r="A2815" s="6">
        <v>5</v>
      </c>
      <c r="B2815" s="4">
        <v>42487.208333333336</v>
      </c>
      <c r="C2815" s="2">
        <f>IF([2]Analysis!AG2815="Data Error","Data Error",[2]Analysis!AI2815*C$1)</f>
        <v>0.35612475062780652</v>
      </c>
      <c r="D2815" s="2"/>
      <c r="E2815" s="3">
        <f>IF(C2815="Data Error","Data Error",INDEX('[2]BAAL Adj Cap'!$CB$65:$CY$72,MONTH($B2815),$A2815+1))</f>
        <v>3.3750000000000002E-2</v>
      </c>
      <c r="F2815" s="3"/>
      <c r="G2815" s="31">
        <f t="shared" si="172"/>
        <v>4.0313752493721937</v>
      </c>
      <c r="H2815" s="31"/>
      <c r="I2815" s="23">
        <f t="shared" si="173"/>
        <v>3.3750000000000002E-2</v>
      </c>
      <c r="J2815" s="23"/>
      <c r="K2815" s="7">
        <f t="shared" si="174"/>
        <v>4.3875000000000002</v>
      </c>
      <c r="M2815" s="20">
        <f>IF(C2815="Data Error","Data Error",IF(C2815&lt;=K2815,0,1-IFERROR(INDEX(BAAL!$C:$D,MATCH(ROUNDUP(C2815-K2815,0),BAAL!$B:$B,0),MATCH(LEFT(M$2,4),BAAL!$C$2:$D$2,0)),0)))</f>
        <v>0</v>
      </c>
      <c r="N2815" s="20"/>
      <c r="O2815" s="26"/>
      <c r="P2815" s="26"/>
      <c r="Q2815" s="6">
        <f t="shared" si="175"/>
        <v>4</v>
      </c>
      <c r="R2815" s="20"/>
    </row>
    <row r="2816" spans="1:18" x14ac:dyDescent="0.25">
      <c r="A2816" s="6">
        <v>6</v>
      </c>
      <c r="B2816" s="4">
        <v>42487.25</v>
      </c>
      <c r="C2816" s="2">
        <f>IF([2]Analysis!AG2816="Data Error","Data Error",[2]Analysis!AI2816*C$1)</f>
        <v>7.4621012245253013E-2</v>
      </c>
      <c r="D2816" s="2"/>
      <c r="E2816" s="3">
        <f>IF(C2816="Data Error","Data Error",INDEX('[2]BAAL Adj Cap'!$CB$65:$CY$72,MONTH($B2816),$A2816+1))</f>
        <v>0.17249999999999999</v>
      </c>
      <c r="F2816" s="3"/>
      <c r="G2816" s="31">
        <f t="shared" si="172"/>
        <v>22.350378987754745</v>
      </c>
      <c r="H2816" s="31"/>
      <c r="I2816" s="23">
        <f t="shared" si="173"/>
        <v>0.17249999999999999</v>
      </c>
      <c r="J2816" s="23"/>
      <c r="K2816" s="7">
        <f t="shared" si="174"/>
        <v>22.424999999999997</v>
      </c>
      <c r="M2816" s="20">
        <f>IF(C2816="Data Error","Data Error",IF(C2816&lt;=K2816,0,1-IFERROR(INDEX(BAAL!$C:$D,MATCH(ROUNDUP(C2816-K2816,0),BAAL!$B:$B,0),MATCH(LEFT(M$2,4),BAAL!$C$2:$D$2,0)),0)))</f>
        <v>0</v>
      </c>
      <c r="N2816" s="20"/>
      <c r="O2816" s="26"/>
      <c r="P2816" s="26"/>
      <c r="Q2816" s="6">
        <f t="shared" si="175"/>
        <v>4</v>
      </c>
      <c r="R2816" s="20"/>
    </row>
    <row r="2817" spans="1:18" x14ac:dyDescent="0.25">
      <c r="A2817" s="6">
        <v>7</v>
      </c>
      <c r="B2817" s="4">
        <v>42487.291666666664</v>
      </c>
      <c r="C2817" s="2">
        <f>IF([2]Analysis!AG2817="Data Error","Data Error",[2]Analysis!AI2817*C$1)</f>
        <v>3.1590627922410859E-2</v>
      </c>
      <c r="D2817" s="2"/>
      <c r="E2817" s="3">
        <f>IF(C2817="Data Error","Data Error",INDEX('[2]BAAL Adj Cap'!$CB$65:$CY$72,MONTH($B2817),$A2817+1))</f>
        <v>0.47499999999999998</v>
      </c>
      <c r="F2817" s="3"/>
      <c r="G2817" s="31">
        <f t="shared" si="172"/>
        <v>61.718409372077588</v>
      </c>
      <c r="H2817" s="31"/>
      <c r="I2817" s="23">
        <f t="shared" si="173"/>
        <v>0.47499999999999998</v>
      </c>
      <c r="J2817" s="23"/>
      <c r="K2817" s="7">
        <f t="shared" si="174"/>
        <v>28.990000000000009</v>
      </c>
      <c r="M2817" s="20">
        <f>IF(C2817="Data Error","Data Error",IF(C2817&lt;=K2817,0,1-IFERROR(INDEX(BAAL!$C:$D,MATCH(ROUNDUP(C2817-K2817,0),BAAL!$B:$B,0),MATCH(LEFT(M$2,4),BAAL!$C$2:$D$2,0)),0)))</f>
        <v>0</v>
      </c>
      <c r="N2817" s="20"/>
      <c r="O2817" s="26"/>
      <c r="P2817" s="26"/>
      <c r="Q2817" s="6">
        <f t="shared" si="175"/>
        <v>4</v>
      </c>
      <c r="R2817" s="20"/>
    </row>
    <row r="2818" spans="1:18" x14ac:dyDescent="0.25">
      <c r="A2818" s="6">
        <v>8</v>
      </c>
      <c r="B2818" s="4">
        <v>42487.333333333336</v>
      </c>
      <c r="C2818" s="2">
        <f>IF([2]Analysis!AG2818="Data Error","Data Error",[2]Analysis!AI2818*C$1)</f>
        <v>3.6456999448982771E-2</v>
      </c>
      <c r="D2818" s="2"/>
      <c r="E2818" s="3">
        <f>IF(C2818="Data Error","Data Error",INDEX('[2]BAAL Adj Cap'!$CB$65:$CY$72,MONTH($B2818),$A2818+1))</f>
        <v>0.83624999999999994</v>
      </c>
      <c r="F2818" s="3"/>
      <c r="G2818" s="31">
        <f t="shared" si="172"/>
        <v>108.676043000551</v>
      </c>
      <c r="H2818" s="31"/>
      <c r="I2818" s="23">
        <f t="shared" si="173"/>
        <v>0.83624999999999994</v>
      </c>
      <c r="J2818" s="23"/>
      <c r="K2818" s="7">
        <f t="shared" si="174"/>
        <v>28.990000000000009</v>
      </c>
      <c r="M2818" s="20">
        <f>IF(C2818="Data Error","Data Error",IF(C2818&lt;=K2818,0,1-IFERROR(INDEX(BAAL!$C:$D,MATCH(ROUNDUP(C2818-K2818,0),BAAL!$B:$B,0),MATCH(LEFT(M$2,4),BAAL!$C$2:$D$2,0)),0)))</f>
        <v>0</v>
      </c>
      <c r="N2818" s="20"/>
      <c r="O2818" s="26"/>
      <c r="P2818" s="26"/>
      <c r="Q2818" s="6">
        <f t="shared" si="175"/>
        <v>4</v>
      </c>
      <c r="R2818" s="20"/>
    </row>
    <row r="2819" spans="1:18" x14ac:dyDescent="0.25">
      <c r="A2819" s="6">
        <v>9</v>
      </c>
      <c r="B2819" s="4">
        <v>42487.375</v>
      </c>
      <c r="C2819" s="2">
        <f>IF([2]Analysis!AG2819="Data Error","Data Error",[2]Analysis!AI2819*C$1)</f>
        <v>2.7591427560883006</v>
      </c>
      <c r="D2819" s="2"/>
      <c r="E2819" s="3">
        <f>IF(C2819="Data Error","Data Error",INDEX('[2]BAAL Adj Cap'!$CB$65:$CY$72,MONTH($B2819),$A2819+1))</f>
        <v>0.98</v>
      </c>
      <c r="F2819" s="3"/>
      <c r="G2819" s="31">
        <f t="shared" si="172"/>
        <v>124.6408572439117</v>
      </c>
      <c r="H2819" s="31"/>
      <c r="I2819" s="23">
        <f t="shared" si="173"/>
        <v>0.98</v>
      </c>
      <c r="J2819" s="23"/>
      <c r="K2819" s="7">
        <f t="shared" si="174"/>
        <v>28.990000000000009</v>
      </c>
      <c r="M2819" s="20">
        <f>IF(C2819="Data Error","Data Error",IF(C2819&lt;=K2819,0,1-IFERROR(INDEX(BAAL!$C:$D,MATCH(ROUNDUP(C2819-K2819,0),BAAL!$B:$B,0),MATCH(LEFT(M$2,4),BAAL!$C$2:$D$2,0)),0)))</f>
        <v>0</v>
      </c>
      <c r="N2819" s="20"/>
      <c r="O2819" s="26"/>
      <c r="P2819" s="26"/>
      <c r="Q2819" s="6">
        <f t="shared" si="175"/>
        <v>4</v>
      </c>
      <c r="R2819" s="20"/>
    </row>
    <row r="2820" spans="1:18" x14ac:dyDescent="0.25">
      <c r="A2820" s="6">
        <v>10</v>
      </c>
      <c r="B2820" s="4">
        <v>42487.416666666664</v>
      </c>
      <c r="C2820" s="2">
        <f>IF([2]Analysis!AG2820="Data Error","Data Error",[2]Analysis!AI2820*C$1)</f>
        <v>4.171040835589495</v>
      </c>
      <c r="D2820" s="2"/>
      <c r="E2820" s="3">
        <f>IF(C2820="Data Error","Data Error",INDEX('[2]BAAL Adj Cap'!$CB$65:$CY$72,MONTH($B2820),$A2820+1))</f>
        <v>0.97375</v>
      </c>
      <c r="F2820" s="3"/>
      <c r="G2820" s="31">
        <f t="shared" ref="G2820:G2883" si="176">IF(C2820="Data Error","Data Error",E2820*E$1-C2820)</f>
        <v>122.41645916441051</v>
      </c>
      <c r="H2820" s="31"/>
      <c r="I2820" s="23">
        <f t="shared" ref="I2820:I2883" si="177">IF(E2820="Data Error","Data Error",E2820)</f>
        <v>0.97375</v>
      </c>
      <c r="J2820" s="23"/>
      <c r="K2820" s="7">
        <f t="shared" ref="K2820:K2883" si="178">IF(C2820="Data Error","Data Error",C$1*MAX(0,MIN(AF$9,E2820*AF$10)))</f>
        <v>28.990000000000009</v>
      </c>
      <c r="M2820" s="20">
        <f>IF(C2820="Data Error","Data Error",IF(C2820&lt;=K2820,0,1-IFERROR(INDEX(BAAL!$C:$D,MATCH(ROUNDUP(C2820-K2820,0),BAAL!$B:$B,0),MATCH(LEFT(M$2,4),BAAL!$C$2:$D$2,0)),0)))</f>
        <v>0</v>
      </c>
      <c r="N2820" s="20"/>
      <c r="O2820" s="26"/>
      <c r="P2820" s="26"/>
      <c r="Q2820" s="6">
        <f t="shared" ref="Q2820:Q2883" si="179">MONTH(B2820)</f>
        <v>4</v>
      </c>
      <c r="R2820" s="20"/>
    </row>
    <row r="2821" spans="1:18" x14ac:dyDescent="0.25">
      <c r="A2821" s="6">
        <v>11</v>
      </c>
      <c r="B2821" s="4">
        <v>42487.458333333336</v>
      </c>
      <c r="C2821" s="2">
        <f>IF([2]Analysis!AG2821="Data Error","Data Error",[2]Analysis!AI2821*C$1)</f>
        <v>0.40786845129644733</v>
      </c>
      <c r="D2821" s="2"/>
      <c r="E2821" s="3">
        <f>IF(C2821="Data Error","Data Error",INDEX('[2]BAAL Adj Cap'!$CB$65:$CY$72,MONTH($B2821),$A2821+1))</f>
        <v>0.96375</v>
      </c>
      <c r="F2821" s="3"/>
      <c r="G2821" s="31">
        <f t="shared" si="176"/>
        <v>124.87963154870354</v>
      </c>
      <c r="H2821" s="31"/>
      <c r="I2821" s="23">
        <f t="shared" si="177"/>
        <v>0.96375</v>
      </c>
      <c r="J2821" s="23"/>
      <c r="K2821" s="7">
        <f t="shared" si="178"/>
        <v>28.990000000000009</v>
      </c>
      <c r="M2821" s="20">
        <f>IF(C2821="Data Error","Data Error",IF(C2821&lt;=K2821,0,1-IFERROR(INDEX(BAAL!$C:$D,MATCH(ROUNDUP(C2821-K2821,0),BAAL!$B:$B,0),MATCH(LEFT(M$2,4),BAAL!$C$2:$D$2,0)),0)))</f>
        <v>0</v>
      </c>
      <c r="N2821" s="20"/>
      <c r="O2821" s="26"/>
      <c r="P2821" s="26"/>
      <c r="Q2821" s="6">
        <f t="shared" si="179"/>
        <v>4</v>
      </c>
      <c r="R2821" s="20"/>
    </row>
    <row r="2822" spans="1:18" x14ac:dyDescent="0.25">
      <c r="A2822" s="6">
        <v>12</v>
      </c>
      <c r="B2822" s="4">
        <v>42487.5</v>
      </c>
      <c r="C2822" s="2">
        <f>IF([2]Analysis!AG2822="Data Error","Data Error",[2]Analysis!AI2822*C$1)</f>
        <v>24.856616070695132</v>
      </c>
      <c r="D2822" s="2"/>
      <c r="E2822" s="3">
        <f>IF(C2822="Data Error","Data Error",INDEX('[2]BAAL Adj Cap'!$CB$65:$CY$72,MONTH($B2822),$A2822+1))</f>
        <v>0.97</v>
      </c>
      <c r="F2822" s="3"/>
      <c r="G2822" s="31">
        <f t="shared" si="176"/>
        <v>101.24338392930485</v>
      </c>
      <c r="H2822" s="31"/>
      <c r="I2822" s="23">
        <f t="shared" si="177"/>
        <v>0.97</v>
      </c>
      <c r="J2822" s="23"/>
      <c r="K2822" s="7">
        <f t="shared" si="178"/>
        <v>28.990000000000009</v>
      </c>
      <c r="M2822" s="20">
        <f>IF(C2822="Data Error","Data Error",IF(C2822&lt;=K2822,0,1-IFERROR(INDEX(BAAL!$C:$D,MATCH(ROUNDUP(C2822-K2822,0),BAAL!$B:$B,0),MATCH(LEFT(M$2,4),BAAL!$C$2:$D$2,0)),0)))</f>
        <v>0</v>
      </c>
      <c r="N2822" s="20"/>
      <c r="O2822" s="26"/>
      <c r="P2822" s="26"/>
      <c r="Q2822" s="6">
        <f t="shared" si="179"/>
        <v>4</v>
      </c>
      <c r="R2822" s="20"/>
    </row>
    <row r="2823" spans="1:18" x14ac:dyDescent="0.25">
      <c r="A2823" s="6">
        <v>13</v>
      </c>
      <c r="B2823" s="4">
        <v>42487.541666666664</v>
      </c>
      <c r="C2823" s="2">
        <f>IF([2]Analysis!AG2823="Data Error","Data Error",[2]Analysis!AI2823*C$1)</f>
        <v>17.552315572934333</v>
      </c>
      <c r="D2823" s="2"/>
      <c r="E2823" s="3">
        <f>IF(C2823="Data Error","Data Error",INDEX('[2]BAAL Adj Cap'!$CB$65:$CY$72,MONTH($B2823),$A2823+1))</f>
        <v>0.96375</v>
      </c>
      <c r="F2823" s="3"/>
      <c r="G2823" s="31">
        <f t="shared" si="176"/>
        <v>107.73518442706566</v>
      </c>
      <c r="H2823" s="31"/>
      <c r="I2823" s="23">
        <f t="shared" si="177"/>
        <v>0.96375</v>
      </c>
      <c r="J2823" s="23"/>
      <c r="K2823" s="7">
        <f t="shared" si="178"/>
        <v>28.990000000000009</v>
      </c>
      <c r="M2823" s="20">
        <f>IF(C2823="Data Error","Data Error",IF(C2823&lt;=K2823,0,1-IFERROR(INDEX(BAAL!$C:$D,MATCH(ROUNDUP(C2823-K2823,0),BAAL!$B:$B,0),MATCH(LEFT(M$2,4),BAAL!$C$2:$D$2,0)),0)))</f>
        <v>0</v>
      </c>
      <c r="N2823" s="20"/>
      <c r="O2823" s="26"/>
      <c r="P2823" s="26"/>
      <c r="Q2823" s="6">
        <f t="shared" si="179"/>
        <v>4</v>
      </c>
      <c r="R2823" s="20"/>
    </row>
    <row r="2824" spans="1:18" x14ac:dyDescent="0.25">
      <c r="A2824" s="6">
        <v>14</v>
      </c>
      <c r="B2824" s="4">
        <v>42487.583333333336</v>
      </c>
      <c r="C2824" s="2">
        <f>IF([2]Analysis!AG2824="Data Error","Data Error",[2]Analysis!AI2824*C$1)</f>
        <v>35.79049345058754</v>
      </c>
      <c r="D2824" s="2"/>
      <c r="E2824" s="3">
        <f>IF(C2824="Data Error","Data Error",INDEX('[2]BAAL Adj Cap'!$CB$65:$CY$72,MONTH($B2824),$A2824+1))</f>
        <v>0.97</v>
      </c>
      <c r="F2824" s="3"/>
      <c r="G2824" s="31">
        <f t="shared" si="176"/>
        <v>90.309506549412447</v>
      </c>
      <c r="H2824" s="31"/>
      <c r="I2824" s="23">
        <f t="shared" si="177"/>
        <v>0.97</v>
      </c>
      <c r="J2824" s="23"/>
      <c r="K2824" s="7">
        <f t="shared" si="178"/>
        <v>28.990000000000009</v>
      </c>
      <c r="M2824" s="20">
        <f>IF(C2824="Data Error","Data Error",IF(C2824&lt;=K2824,0,1-IFERROR(INDEX(BAAL!$C:$D,MATCH(ROUNDUP(C2824-K2824,0),BAAL!$B:$B,0),MATCH(LEFT(M$2,4),BAAL!$C$2:$D$2,0)),0)))</f>
        <v>1.0000000000000009E-3</v>
      </c>
      <c r="N2824" s="20"/>
      <c r="O2824" s="26"/>
      <c r="P2824" s="26"/>
      <c r="Q2824" s="6">
        <f t="shared" si="179"/>
        <v>4</v>
      </c>
      <c r="R2824" s="20"/>
    </row>
    <row r="2825" spans="1:18" x14ac:dyDescent="0.25">
      <c r="A2825" s="6">
        <v>15</v>
      </c>
      <c r="B2825" s="4">
        <v>42487.625</v>
      </c>
      <c r="C2825" s="2">
        <f>IF([2]Analysis!AG2825="Data Error","Data Error",[2]Analysis!AI2825*C$1)</f>
        <v>39.272342693858718</v>
      </c>
      <c r="D2825" s="2"/>
      <c r="E2825" s="3">
        <f>IF(C2825="Data Error","Data Error",INDEX('[2]BAAL Adj Cap'!$CB$65:$CY$72,MONTH($B2825),$A2825+1))</f>
        <v>0.97</v>
      </c>
      <c r="F2825" s="3"/>
      <c r="G2825" s="31">
        <f t="shared" si="176"/>
        <v>86.827657306141276</v>
      </c>
      <c r="H2825" s="31"/>
      <c r="I2825" s="23">
        <f t="shared" si="177"/>
        <v>0.97</v>
      </c>
      <c r="J2825" s="23"/>
      <c r="K2825" s="7">
        <f t="shared" si="178"/>
        <v>28.990000000000009</v>
      </c>
      <c r="M2825" s="20">
        <f>IF(C2825="Data Error","Data Error",IF(C2825&lt;=K2825,0,1-IFERROR(INDEX(BAAL!$C:$D,MATCH(ROUNDUP(C2825-K2825,0),BAAL!$B:$B,0),MATCH(LEFT(M$2,4),BAAL!$C$2:$D$2,0)),0)))</f>
        <v>2.0000000000000018E-3</v>
      </c>
      <c r="N2825" s="20"/>
      <c r="O2825" s="26"/>
      <c r="P2825" s="26"/>
      <c r="Q2825" s="6">
        <f t="shared" si="179"/>
        <v>4</v>
      </c>
      <c r="R2825" s="20"/>
    </row>
    <row r="2826" spans="1:18" x14ac:dyDescent="0.25">
      <c r="A2826" s="6">
        <v>16</v>
      </c>
      <c r="B2826" s="4">
        <v>42487.666666666664</v>
      </c>
      <c r="C2826" s="2">
        <f>IF([2]Analysis!AG2826="Data Error","Data Error",[2]Analysis!AI2826*C$1)</f>
        <v>12.40861148399086</v>
      </c>
      <c r="D2826" s="2"/>
      <c r="E2826" s="3">
        <f>IF(C2826="Data Error","Data Error",INDEX('[2]BAAL Adj Cap'!$CB$65:$CY$72,MONTH($B2826),$A2826+1))</f>
        <v>0.96375</v>
      </c>
      <c r="F2826" s="3"/>
      <c r="G2826" s="31">
        <f t="shared" si="176"/>
        <v>112.87888851600914</v>
      </c>
      <c r="H2826" s="31"/>
      <c r="I2826" s="23">
        <f t="shared" si="177"/>
        <v>0.96375</v>
      </c>
      <c r="J2826" s="23"/>
      <c r="K2826" s="7">
        <f t="shared" si="178"/>
        <v>28.990000000000009</v>
      </c>
      <c r="M2826" s="20">
        <f>IF(C2826="Data Error","Data Error",IF(C2826&lt;=K2826,0,1-IFERROR(INDEX(BAAL!$C:$D,MATCH(ROUNDUP(C2826-K2826,0),BAAL!$B:$B,0),MATCH(LEFT(M$2,4),BAAL!$C$2:$D$2,0)),0)))</f>
        <v>0</v>
      </c>
      <c r="N2826" s="20"/>
      <c r="O2826" s="26"/>
      <c r="P2826" s="26"/>
      <c r="Q2826" s="6">
        <f t="shared" si="179"/>
        <v>4</v>
      </c>
      <c r="R2826" s="20"/>
    </row>
    <row r="2827" spans="1:18" x14ac:dyDescent="0.25">
      <c r="A2827" s="6">
        <v>17</v>
      </c>
      <c r="B2827" s="4">
        <v>42487.708333333336</v>
      </c>
      <c r="C2827" s="2">
        <f>IF([2]Analysis!AG2827="Data Error","Data Error",[2]Analysis!AI2827*C$1)</f>
        <v>4.9896410683625323</v>
      </c>
      <c r="D2827" s="2"/>
      <c r="E2827" s="3">
        <f>IF(C2827="Data Error","Data Error",INDEX('[2]BAAL Adj Cap'!$CB$65:$CY$72,MONTH($B2827),$A2827+1))</f>
        <v>0.89124999999999999</v>
      </c>
      <c r="F2827" s="3"/>
      <c r="G2827" s="31">
        <f t="shared" si="176"/>
        <v>110.87285893163747</v>
      </c>
      <c r="H2827" s="31"/>
      <c r="I2827" s="23">
        <f t="shared" si="177"/>
        <v>0.89124999999999999</v>
      </c>
      <c r="J2827" s="23"/>
      <c r="K2827" s="7">
        <f t="shared" si="178"/>
        <v>28.990000000000009</v>
      </c>
      <c r="M2827" s="20">
        <f>IF(C2827="Data Error","Data Error",IF(C2827&lt;=K2827,0,1-IFERROR(INDEX(BAAL!$C:$D,MATCH(ROUNDUP(C2827-K2827,0),BAAL!$B:$B,0),MATCH(LEFT(M$2,4),BAAL!$C$2:$D$2,0)),0)))</f>
        <v>0</v>
      </c>
      <c r="N2827" s="20"/>
      <c r="O2827" s="26"/>
      <c r="P2827" s="26"/>
      <c r="Q2827" s="6">
        <f t="shared" si="179"/>
        <v>4</v>
      </c>
      <c r="R2827" s="20"/>
    </row>
    <row r="2828" spans="1:18" x14ac:dyDescent="0.25">
      <c r="A2828" s="6">
        <v>18</v>
      </c>
      <c r="B2828" s="4">
        <v>42487.75</v>
      </c>
      <c r="C2828" s="2">
        <f>IF([2]Analysis!AG2828="Data Error","Data Error",[2]Analysis!AI2828*C$1)</f>
        <v>2.9148384676784107</v>
      </c>
      <c r="D2828" s="2"/>
      <c r="E2828" s="3">
        <f>IF(C2828="Data Error","Data Error",INDEX('[2]BAAL Adj Cap'!$CB$65:$CY$72,MONTH($B2828),$A2828+1))</f>
        <v>0.50624999999999998</v>
      </c>
      <c r="F2828" s="3"/>
      <c r="G2828" s="31">
        <f t="shared" si="176"/>
        <v>62.897661532321592</v>
      </c>
      <c r="H2828" s="31"/>
      <c r="I2828" s="23">
        <f t="shared" si="177"/>
        <v>0.50624999999999998</v>
      </c>
      <c r="J2828" s="23"/>
      <c r="K2828" s="7">
        <f t="shared" si="178"/>
        <v>28.990000000000009</v>
      </c>
      <c r="M2828" s="20">
        <f>IF(C2828="Data Error","Data Error",IF(C2828&lt;=K2828,0,1-IFERROR(INDEX(BAAL!$C:$D,MATCH(ROUNDUP(C2828-K2828,0),BAAL!$B:$B,0),MATCH(LEFT(M$2,4),BAAL!$C$2:$D$2,0)),0)))</f>
        <v>0</v>
      </c>
      <c r="N2828" s="20"/>
      <c r="O2828" s="26"/>
      <c r="P2828" s="26"/>
      <c r="Q2828" s="6">
        <f t="shared" si="179"/>
        <v>4</v>
      </c>
      <c r="R2828" s="20"/>
    </row>
    <row r="2829" spans="1:18" x14ac:dyDescent="0.25">
      <c r="A2829" s="6">
        <v>19</v>
      </c>
      <c r="B2829" s="4">
        <v>42487.791666666664</v>
      </c>
      <c r="C2829" s="2">
        <f>IF([2]Analysis!AG2829="Data Error","Data Error",[2]Analysis!AI2829*C$1)</f>
        <v>1.294035627641364</v>
      </c>
      <c r="D2829" s="2"/>
      <c r="E2829" s="3">
        <f>IF(C2829="Data Error","Data Error",INDEX('[2]BAAL Adj Cap'!$CB$65:$CY$72,MONTH($B2829),$A2829+1))</f>
        <v>0.11874999999999998</v>
      </c>
      <c r="F2829" s="3"/>
      <c r="G2829" s="31">
        <f t="shared" si="176"/>
        <v>14.143464372358634</v>
      </c>
      <c r="H2829" s="31"/>
      <c r="I2829" s="23">
        <f t="shared" si="177"/>
        <v>0.11874999999999998</v>
      </c>
      <c r="J2829" s="23"/>
      <c r="K2829" s="7">
        <f t="shared" si="178"/>
        <v>15.437499999999998</v>
      </c>
      <c r="M2829" s="20">
        <f>IF(C2829="Data Error","Data Error",IF(C2829&lt;=K2829,0,1-IFERROR(INDEX(BAAL!$C:$D,MATCH(ROUNDUP(C2829-K2829,0),BAAL!$B:$B,0),MATCH(LEFT(M$2,4),BAAL!$C$2:$D$2,0)),0)))</f>
        <v>0</v>
      </c>
      <c r="N2829" s="20"/>
      <c r="O2829" s="26"/>
      <c r="P2829" s="26"/>
      <c r="Q2829" s="6">
        <f t="shared" si="179"/>
        <v>4</v>
      </c>
      <c r="R2829" s="20"/>
    </row>
    <row r="2830" spans="1:18" x14ac:dyDescent="0.25">
      <c r="A2830" s="6">
        <v>20</v>
      </c>
      <c r="B2830" s="4">
        <v>42487.833333333336</v>
      </c>
      <c r="C2830" s="2">
        <f>IF([2]Analysis!AG2830="Data Error","Data Error",[2]Analysis!AI2830*C$1)</f>
        <v>0.39007737319969121</v>
      </c>
      <c r="D2830" s="2"/>
      <c r="E2830" s="3">
        <f>IF(C2830="Data Error","Data Error",INDEX('[2]BAAL Adj Cap'!$CB$65:$CY$72,MONTH($B2830),$A2830+1))</f>
        <v>3.7499999999999999E-3</v>
      </c>
      <c r="F2830" s="3"/>
      <c r="G2830" s="31">
        <f t="shared" si="176"/>
        <v>9.7422626800308776E-2</v>
      </c>
      <c r="H2830" s="31"/>
      <c r="I2830" s="23">
        <f t="shared" si="177"/>
        <v>3.7499999999999999E-3</v>
      </c>
      <c r="J2830" s="23"/>
      <c r="K2830" s="7">
        <f t="shared" si="178"/>
        <v>0.48749999999999999</v>
      </c>
      <c r="M2830" s="20">
        <f>IF(C2830="Data Error","Data Error",IF(C2830&lt;=K2830,0,1-IFERROR(INDEX(BAAL!$C:$D,MATCH(ROUNDUP(C2830-K2830,0),BAAL!$B:$B,0),MATCH(LEFT(M$2,4),BAAL!$C$2:$D$2,0)),0)))</f>
        <v>0</v>
      </c>
      <c r="N2830" s="20"/>
      <c r="O2830" s="26"/>
      <c r="P2830" s="26"/>
      <c r="Q2830" s="6">
        <f t="shared" si="179"/>
        <v>4</v>
      </c>
      <c r="R2830" s="20"/>
    </row>
    <row r="2831" spans="1:18" x14ac:dyDescent="0.25">
      <c r="A2831" s="6">
        <v>21</v>
      </c>
      <c r="B2831" s="4">
        <v>42487.875</v>
      </c>
      <c r="C2831" s="2">
        <f>IF([2]Analysis!AG2831="Data Error","Data Error",[2]Analysis!AI2831*C$1)</f>
        <v>0</v>
      </c>
      <c r="D2831" s="2"/>
      <c r="E2831" s="3">
        <f>IF(C2831="Data Error","Data Error",INDEX('[2]BAAL Adj Cap'!$CB$65:$CY$72,MONTH($B2831),$A2831+1))</f>
        <v>0</v>
      </c>
      <c r="F2831" s="3"/>
      <c r="G2831" s="31">
        <f t="shared" si="176"/>
        <v>0</v>
      </c>
      <c r="H2831" s="31"/>
      <c r="I2831" s="23">
        <f t="shared" si="177"/>
        <v>0</v>
      </c>
      <c r="J2831" s="23"/>
      <c r="K2831" s="7">
        <f t="shared" si="178"/>
        <v>0</v>
      </c>
      <c r="M2831" s="20">
        <f>IF(C2831="Data Error","Data Error",IF(C2831&lt;=K2831,0,1-IFERROR(INDEX(BAAL!$C:$D,MATCH(ROUNDUP(C2831-K2831,0),BAAL!$B:$B,0),MATCH(LEFT(M$2,4),BAAL!$C$2:$D$2,0)),0)))</f>
        <v>0</v>
      </c>
      <c r="N2831" s="20"/>
      <c r="O2831" s="26"/>
      <c r="P2831" s="26"/>
      <c r="Q2831" s="6">
        <f t="shared" si="179"/>
        <v>4</v>
      </c>
      <c r="R2831" s="20"/>
    </row>
    <row r="2832" spans="1:18" x14ac:dyDescent="0.25">
      <c r="A2832" s="6">
        <v>22</v>
      </c>
      <c r="B2832" s="4">
        <v>42487.916666666664</v>
      </c>
      <c r="C2832" s="2">
        <f>IF([2]Analysis!AG2832="Data Error","Data Error",[2]Analysis!AI2832*C$1)</f>
        <v>0</v>
      </c>
      <c r="D2832" s="2"/>
      <c r="E2832" s="3">
        <f>IF(C2832="Data Error","Data Error",INDEX('[2]BAAL Adj Cap'!$CB$65:$CY$72,MONTH($B2832),$A2832+1))</f>
        <v>0</v>
      </c>
      <c r="F2832" s="3"/>
      <c r="G2832" s="31">
        <f t="shared" si="176"/>
        <v>0</v>
      </c>
      <c r="H2832" s="31"/>
      <c r="I2832" s="23">
        <f t="shared" si="177"/>
        <v>0</v>
      </c>
      <c r="J2832" s="23"/>
      <c r="K2832" s="7">
        <f t="shared" si="178"/>
        <v>0</v>
      </c>
      <c r="M2832" s="20">
        <f>IF(C2832="Data Error","Data Error",IF(C2832&lt;=K2832,0,1-IFERROR(INDEX(BAAL!$C:$D,MATCH(ROUNDUP(C2832-K2832,0),BAAL!$B:$B,0),MATCH(LEFT(M$2,4),BAAL!$C$2:$D$2,0)),0)))</f>
        <v>0</v>
      </c>
      <c r="N2832" s="20"/>
      <c r="O2832" s="26"/>
      <c r="P2832" s="26"/>
      <c r="Q2832" s="6">
        <f t="shared" si="179"/>
        <v>4</v>
      </c>
      <c r="R2832" s="20"/>
    </row>
    <row r="2833" spans="1:18" x14ac:dyDescent="0.25">
      <c r="A2833" s="6">
        <v>23</v>
      </c>
      <c r="B2833" s="4">
        <v>42487.958333333336</v>
      </c>
      <c r="C2833" s="2">
        <f>IF([2]Analysis!AG2833="Data Error","Data Error",[2]Analysis!AI2833*C$1)</f>
        <v>0</v>
      </c>
      <c r="D2833" s="2"/>
      <c r="E2833" s="3">
        <f>IF(C2833="Data Error","Data Error",INDEX('[2]BAAL Adj Cap'!$CB$65:$CY$72,MONTH($B2833),$A2833+1))</f>
        <v>0</v>
      </c>
      <c r="F2833" s="3"/>
      <c r="G2833" s="31">
        <f t="shared" si="176"/>
        <v>0</v>
      </c>
      <c r="H2833" s="31"/>
      <c r="I2833" s="23">
        <f t="shared" si="177"/>
        <v>0</v>
      </c>
      <c r="J2833" s="23"/>
      <c r="K2833" s="7">
        <f t="shared" si="178"/>
        <v>0</v>
      </c>
      <c r="M2833" s="20">
        <f>IF(C2833="Data Error","Data Error",IF(C2833&lt;=K2833,0,1-IFERROR(INDEX(BAAL!$C:$D,MATCH(ROUNDUP(C2833-K2833,0),BAAL!$B:$B,0),MATCH(LEFT(M$2,4),BAAL!$C$2:$D$2,0)),0)))</f>
        <v>0</v>
      </c>
      <c r="N2833" s="20"/>
      <c r="O2833" s="26"/>
      <c r="P2833" s="26"/>
      <c r="Q2833" s="6">
        <f t="shared" si="179"/>
        <v>4</v>
      </c>
      <c r="R2833" s="20"/>
    </row>
    <row r="2834" spans="1:18" x14ac:dyDescent="0.25">
      <c r="A2834" s="6">
        <v>0</v>
      </c>
      <c r="B2834" s="1">
        <v>42488</v>
      </c>
      <c r="C2834" s="2">
        <f>IF([2]Analysis!AG2834="Data Error","Data Error",[2]Analysis!AI2834*C$1)</f>
        <v>0</v>
      </c>
      <c r="D2834" s="2"/>
      <c r="E2834" s="3">
        <f>IF(C2834="Data Error","Data Error",INDEX('[2]BAAL Adj Cap'!$CB$65:$CY$72,MONTH($B2834),$A2834+1))</f>
        <v>0</v>
      </c>
      <c r="F2834" s="3"/>
      <c r="G2834" s="31">
        <f t="shared" si="176"/>
        <v>0</v>
      </c>
      <c r="H2834" s="31"/>
      <c r="I2834" s="23">
        <f t="shared" si="177"/>
        <v>0</v>
      </c>
      <c r="J2834" s="23"/>
      <c r="K2834" s="7">
        <f t="shared" si="178"/>
        <v>0</v>
      </c>
      <c r="M2834" s="20">
        <f>IF(C2834="Data Error","Data Error",IF(C2834&lt;=K2834,0,1-IFERROR(INDEX(BAAL!$C:$D,MATCH(ROUNDUP(C2834-K2834,0),BAAL!$B:$B,0),MATCH(LEFT(M$2,4),BAAL!$C$2:$D$2,0)),0)))</f>
        <v>0</v>
      </c>
      <c r="N2834" s="20"/>
      <c r="O2834" s="26"/>
      <c r="P2834" s="26"/>
      <c r="Q2834" s="6">
        <f t="shared" si="179"/>
        <v>4</v>
      </c>
      <c r="R2834" s="20"/>
    </row>
    <row r="2835" spans="1:18" x14ac:dyDescent="0.25">
      <c r="A2835" s="6">
        <v>1</v>
      </c>
      <c r="B2835" s="4">
        <v>42488.041666666664</v>
      </c>
      <c r="C2835" s="2">
        <f>IF([2]Analysis!AG2835="Data Error","Data Error",[2]Analysis!AI2835*C$1)</f>
        <v>0</v>
      </c>
      <c r="D2835" s="2"/>
      <c r="E2835" s="3">
        <f>IF(C2835="Data Error","Data Error",INDEX('[2]BAAL Adj Cap'!$CB$65:$CY$72,MONTH($B2835),$A2835+1))</f>
        <v>0</v>
      </c>
      <c r="F2835" s="3"/>
      <c r="G2835" s="31">
        <f t="shared" si="176"/>
        <v>0</v>
      </c>
      <c r="H2835" s="31"/>
      <c r="I2835" s="23">
        <f t="shared" si="177"/>
        <v>0</v>
      </c>
      <c r="J2835" s="23"/>
      <c r="K2835" s="7">
        <f t="shared" si="178"/>
        <v>0</v>
      </c>
      <c r="M2835" s="20">
        <f>IF(C2835="Data Error","Data Error",IF(C2835&lt;=K2835,0,1-IFERROR(INDEX(BAAL!$C:$D,MATCH(ROUNDUP(C2835-K2835,0),BAAL!$B:$B,0),MATCH(LEFT(M$2,4),BAAL!$C$2:$D$2,0)),0)))</f>
        <v>0</v>
      </c>
      <c r="N2835" s="20"/>
      <c r="O2835" s="26"/>
      <c r="P2835" s="26"/>
      <c r="Q2835" s="6">
        <f t="shared" si="179"/>
        <v>4</v>
      </c>
      <c r="R2835" s="20"/>
    </row>
    <row r="2836" spans="1:18" x14ac:dyDescent="0.25">
      <c r="A2836" s="6">
        <v>2</v>
      </c>
      <c r="B2836" s="4">
        <v>42488.083333333336</v>
      </c>
      <c r="C2836" s="2">
        <f>IF([2]Analysis!AG2836="Data Error","Data Error",[2]Analysis!AI2836*C$1)</f>
        <v>0</v>
      </c>
      <c r="D2836" s="2"/>
      <c r="E2836" s="3">
        <f>IF(C2836="Data Error","Data Error",INDEX('[2]BAAL Adj Cap'!$CB$65:$CY$72,MONTH($B2836),$A2836+1))</f>
        <v>0</v>
      </c>
      <c r="F2836" s="3"/>
      <c r="G2836" s="31">
        <f t="shared" si="176"/>
        <v>0</v>
      </c>
      <c r="H2836" s="31"/>
      <c r="I2836" s="23">
        <f t="shared" si="177"/>
        <v>0</v>
      </c>
      <c r="J2836" s="23"/>
      <c r="K2836" s="7">
        <f t="shared" si="178"/>
        <v>0</v>
      </c>
      <c r="M2836" s="20">
        <f>IF(C2836="Data Error","Data Error",IF(C2836&lt;=K2836,0,1-IFERROR(INDEX(BAAL!$C:$D,MATCH(ROUNDUP(C2836-K2836,0),BAAL!$B:$B,0),MATCH(LEFT(M$2,4),BAAL!$C$2:$D$2,0)),0)))</f>
        <v>0</v>
      </c>
      <c r="N2836" s="20"/>
      <c r="O2836" s="26"/>
      <c r="P2836" s="26"/>
      <c r="Q2836" s="6">
        <f t="shared" si="179"/>
        <v>4</v>
      </c>
      <c r="R2836" s="20"/>
    </row>
    <row r="2837" spans="1:18" x14ac:dyDescent="0.25">
      <c r="A2837" s="6">
        <v>3</v>
      </c>
      <c r="B2837" s="4">
        <v>42488.125</v>
      </c>
      <c r="C2837" s="2">
        <f>IF([2]Analysis!AG2837="Data Error","Data Error",[2]Analysis!AI2837*C$1)</f>
        <v>0</v>
      </c>
      <c r="D2837" s="2"/>
      <c r="E2837" s="3">
        <f>IF(C2837="Data Error","Data Error",INDEX('[2]BAAL Adj Cap'!$CB$65:$CY$72,MONTH($B2837),$A2837+1))</f>
        <v>0</v>
      </c>
      <c r="F2837" s="3"/>
      <c r="G2837" s="31">
        <f t="shared" si="176"/>
        <v>0</v>
      </c>
      <c r="H2837" s="31"/>
      <c r="I2837" s="23">
        <f t="shared" si="177"/>
        <v>0</v>
      </c>
      <c r="J2837" s="23"/>
      <c r="K2837" s="7">
        <f t="shared" si="178"/>
        <v>0</v>
      </c>
      <c r="M2837" s="20">
        <f>IF(C2837="Data Error","Data Error",IF(C2837&lt;=K2837,0,1-IFERROR(INDEX(BAAL!$C:$D,MATCH(ROUNDUP(C2837-K2837,0),BAAL!$B:$B,0),MATCH(LEFT(M$2,4),BAAL!$C$2:$D$2,0)),0)))</f>
        <v>0</v>
      </c>
      <c r="N2837" s="20"/>
      <c r="O2837" s="26"/>
      <c r="P2837" s="26"/>
      <c r="Q2837" s="6">
        <f t="shared" si="179"/>
        <v>4</v>
      </c>
      <c r="R2837" s="20"/>
    </row>
    <row r="2838" spans="1:18" x14ac:dyDescent="0.25">
      <c r="A2838" s="6">
        <v>4</v>
      </c>
      <c r="B2838" s="4">
        <v>42488.166666666664</v>
      </c>
      <c r="C2838" s="2">
        <f>IF([2]Analysis!AG2838="Data Error","Data Error",[2]Analysis!AI2838*C$1)</f>
        <v>0</v>
      </c>
      <c r="D2838" s="2"/>
      <c r="E2838" s="3">
        <f>IF(C2838="Data Error","Data Error",INDEX('[2]BAAL Adj Cap'!$CB$65:$CY$72,MONTH($B2838),$A2838+1))</f>
        <v>0</v>
      </c>
      <c r="F2838" s="3"/>
      <c r="G2838" s="31">
        <f t="shared" si="176"/>
        <v>0</v>
      </c>
      <c r="H2838" s="31"/>
      <c r="I2838" s="23">
        <f t="shared" si="177"/>
        <v>0</v>
      </c>
      <c r="J2838" s="23"/>
      <c r="K2838" s="7">
        <f t="shared" si="178"/>
        <v>0</v>
      </c>
      <c r="M2838" s="20">
        <f>IF(C2838="Data Error","Data Error",IF(C2838&lt;=K2838,0,1-IFERROR(INDEX(BAAL!$C:$D,MATCH(ROUNDUP(C2838-K2838,0),BAAL!$B:$B,0),MATCH(LEFT(M$2,4),BAAL!$C$2:$D$2,0)),0)))</f>
        <v>0</v>
      </c>
      <c r="N2838" s="20"/>
      <c r="O2838" s="26"/>
      <c r="P2838" s="26"/>
      <c r="Q2838" s="6">
        <f t="shared" si="179"/>
        <v>4</v>
      </c>
      <c r="R2838" s="20"/>
    </row>
    <row r="2839" spans="1:18" x14ac:dyDescent="0.25">
      <c r="A2839" s="6">
        <v>5</v>
      </c>
      <c r="B2839" s="4">
        <v>42488.208333333336</v>
      </c>
      <c r="C2839" s="2">
        <f>IF([2]Analysis!AG2839="Data Error","Data Error",[2]Analysis!AI2839*C$1)</f>
        <v>0.37403208889493422</v>
      </c>
      <c r="D2839" s="2"/>
      <c r="E2839" s="3">
        <f>IF(C2839="Data Error","Data Error",INDEX('[2]BAAL Adj Cap'!$CB$65:$CY$72,MONTH($B2839),$A2839+1))</f>
        <v>3.3750000000000002E-2</v>
      </c>
      <c r="F2839" s="3"/>
      <c r="G2839" s="31">
        <f t="shared" si="176"/>
        <v>4.0134679111050655</v>
      </c>
      <c r="H2839" s="31"/>
      <c r="I2839" s="23">
        <f t="shared" si="177"/>
        <v>3.3750000000000002E-2</v>
      </c>
      <c r="J2839" s="23"/>
      <c r="K2839" s="7">
        <f t="shared" si="178"/>
        <v>4.3875000000000002</v>
      </c>
      <c r="M2839" s="20">
        <f>IF(C2839="Data Error","Data Error",IF(C2839&lt;=K2839,0,1-IFERROR(INDEX(BAAL!$C:$D,MATCH(ROUNDUP(C2839-K2839,0),BAAL!$B:$B,0),MATCH(LEFT(M$2,4),BAAL!$C$2:$D$2,0)),0)))</f>
        <v>0</v>
      </c>
      <c r="N2839" s="20"/>
      <c r="O2839" s="26"/>
      <c r="P2839" s="26"/>
      <c r="Q2839" s="6">
        <f t="shared" si="179"/>
        <v>4</v>
      </c>
      <c r="R2839" s="20"/>
    </row>
    <row r="2840" spans="1:18" x14ac:dyDescent="0.25">
      <c r="A2840" s="6">
        <v>6</v>
      </c>
      <c r="B2840" s="4">
        <v>42488.25</v>
      </c>
      <c r="C2840" s="2">
        <f>IF([2]Analysis!AG2840="Data Error","Data Error",[2]Analysis!AI2840*C$1)</f>
        <v>0.47137402762150105</v>
      </c>
      <c r="D2840" s="2"/>
      <c r="E2840" s="3">
        <f>IF(C2840="Data Error","Data Error",INDEX('[2]BAAL Adj Cap'!$CB$65:$CY$72,MONTH($B2840),$A2840+1))</f>
        <v>0.17249999999999999</v>
      </c>
      <c r="F2840" s="3"/>
      <c r="G2840" s="31">
        <f t="shared" si="176"/>
        <v>21.953625972378497</v>
      </c>
      <c r="H2840" s="31"/>
      <c r="I2840" s="23">
        <f t="shared" si="177"/>
        <v>0.17249999999999999</v>
      </c>
      <c r="J2840" s="23"/>
      <c r="K2840" s="7">
        <f t="shared" si="178"/>
        <v>22.424999999999997</v>
      </c>
      <c r="M2840" s="20">
        <f>IF(C2840="Data Error","Data Error",IF(C2840&lt;=K2840,0,1-IFERROR(INDEX(BAAL!$C:$D,MATCH(ROUNDUP(C2840-K2840,0),BAAL!$B:$B,0),MATCH(LEFT(M$2,4),BAAL!$C$2:$D$2,0)),0)))</f>
        <v>0</v>
      </c>
      <c r="N2840" s="20"/>
      <c r="O2840" s="26"/>
      <c r="P2840" s="26"/>
      <c r="Q2840" s="6">
        <f t="shared" si="179"/>
        <v>4</v>
      </c>
      <c r="R2840" s="20"/>
    </row>
    <row r="2841" spans="1:18" x14ac:dyDescent="0.25">
      <c r="A2841" s="6">
        <v>7</v>
      </c>
      <c r="B2841" s="4">
        <v>42488.291666666664</v>
      </c>
      <c r="C2841" s="2">
        <f>IF([2]Analysis!AG2841="Data Error","Data Error",[2]Analysis!AI2841*C$1)</f>
        <v>0</v>
      </c>
      <c r="D2841" s="2"/>
      <c r="E2841" s="3">
        <f>IF(C2841="Data Error","Data Error",INDEX('[2]BAAL Adj Cap'!$CB$65:$CY$72,MONTH($B2841),$A2841+1))</f>
        <v>0.47499999999999998</v>
      </c>
      <c r="F2841" s="3"/>
      <c r="G2841" s="31">
        <f t="shared" si="176"/>
        <v>61.75</v>
      </c>
      <c r="H2841" s="31"/>
      <c r="I2841" s="23">
        <f t="shared" si="177"/>
        <v>0.47499999999999998</v>
      </c>
      <c r="J2841" s="23"/>
      <c r="K2841" s="7">
        <f t="shared" si="178"/>
        <v>28.990000000000009</v>
      </c>
      <c r="M2841" s="20">
        <f>IF(C2841="Data Error","Data Error",IF(C2841&lt;=K2841,0,1-IFERROR(INDEX(BAAL!$C:$D,MATCH(ROUNDUP(C2841-K2841,0),BAAL!$B:$B,0),MATCH(LEFT(M$2,4),BAAL!$C$2:$D$2,0)),0)))</f>
        <v>0</v>
      </c>
      <c r="N2841" s="20"/>
      <c r="O2841" s="26"/>
      <c r="P2841" s="26"/>
      <c r="Q2841" s="6">
        <f t="shared" si="179"/>
        <v>4</v>
      </c>
      <c r="R2841" s="20"/>
    </row>
    <row r="2842" spans="1:18" x14ac:dyDescent="0.25">
      <c r="A2842" s="6">
        <v>8</v>
      </c>
      <c r="B2842" s="4">
        <v>42488.333333333336</v>
      </c>
      <c r="C2842" s="2">
        <f>IF([2]Analysis!AG2842="Data Error","Data Error",[2]Analysis!AI2842*C$1)</f>
        <v>0</v>
      </c>
      <c r="D2842" s="2"/>
      <c r="E2842" s="3">
        <f>IF(C2842="Data Error","Data Error",INDEX('[2]BAAL Adj Cap'!$CB$65:$CY$72,MONTH($B2842),$A2842+1))</f>
        <v>0.83624999999999994</v>
      </c>
      <c r="F2842" s="3"/>
      <c r="G2842" s="31">
        <f t="shared" si="176"/>
        <v>108.71249999999999</v>
      </c>
      <c r="H2842" s="31"/>
      <c r="I2842" s="23">
        <f t="shared" si="177"/>
        <v>0.83624999999999994</v>
      </c>
      <c r="J2842" s="23"/>
      <c r="K2842" s="7">
        <f t="shared" si="178"/>
        <v>28.990000000000009</v>
      </c>
      <c r="M2842" s="20">
        <f>IF(C2842="Data Error","Data Error",IF(C2842&lt;=K2842,0,1-IFERROR(INDEX(BAAL!$C:$D,MATCH(ROUNDUP(C2842-K2842,0),BAAL!$B:$B,0),MATCH(LEFT(M$2,4),BAAL!$C$2:$D$2,0)),0)))</f>
        <v>0</v>
      </c>
      <c r="N2842" s="20"/>
      <c r="O2842" s="26"/>
      <c r="P2842" s="26"/>
      <c r="Q2842" s="6">
        <f t="shared" si="179"/>
        <v>4</v>
      </c>
      <c r="R2842" s="20"/>
    </row>
    <row r="2843" spans="1:18" x14ac:dyDescent="0.25">
      <c r="A2843" s="6">
        <v>9</v>
      </c>
      <c r="B2843" s="4">
        <v>42488.375</v>
      </c>
      <c r="C2843" s="2">
        <f>IF([2]Analysis!AG2843="Data Error","Data Error",[2]Analysis!AI2843*C$1)</f>
        <v>0</v>
      </c>
      <c r="D2843" s="2"/>
      <c r="E2843" s="3">
        <f>IF(C2843="Data Error","Data Error",INDEX('[2]BAAL Adj Cap'!$CB$65:$CY$72,MONTH($B2843),$A2843+1))</f>
        <v>0.98</v>
      </c>
      <c r="F2843" s="3"/>
      <c r="G2843" s="31">
        <f t="shared" si="176"/>
        <v>127.39999999999999</v>
      </c>
      <c r="H2843" s="31"/>
      <c r="I2843" s="23">
        <f t="shared" si="177"/>
        <v>0.98</v>
      </c>
      <c r="J2843" s="23"/>
      <c r="K2843" s="7">
        <f t="shared" si="178"/>
        <v>28.990000000000009</v>
      </c>
      <c r="M2843" s="20">
        <f>IF(C2843="Data Error","Data Error",IF(C2843&lt;=K2843,0,1-IFERROR(INDEX(BAAL!$C:$D,MATCH(ROUNDUP(C2843-K2843,0),BAAL!$B:$B,0),MATCH(LEFT(M$2,4),BAAL!$C$2:$D$2,0)),0)))</f>
        <v>0</v>
      </c>
      <c r="N2843" s="20"/>
      <c r="O2843" s="26"/>
      <c r="P2843" s="26"/>
      <c r="Q2843" s="6">
        <f t="shared" si="179"/>
        <v>4</v>
      </c>
      <c r="R2843" s="20"/>
    </row>
    <row r="2844" spans="1:18" x14ac:dyDescent="0.25">
      <c r="A2844" s="6">
        <v>10</v>
      </c>
      <c r="B2844" s="4">
        <v>42488.416666666664</v>
      </c>
      <c r="C2844" s="2">
        <f>IF([2]Analysis!AG2844="Data Error","Data Error",[2]Analysis!AI2844*C$1)</f>
        <v>19.973638756853639</v>
      </c>
      <c r="D2844" s="2"/>
      <c r="E2844" s="3">
        <f>IF(C2844="Data Error","Data Error",INDEX('[2]BAAL Adj Cap'!$CB$65:$CY$72,MONTH($B2844),$A2844+1))</f>
        <v>0.97375</v>
      </c>
      <c r="F2844" s="3"/>
      <c r="G2844" s="31">
        <f t="shared" si="176"/>
        <v>106.61386124314637</v>
      </c>
      <c r="H2844" s="31"/>
      <c r="I2844" s="23">
        <f t="shared" si="177"/>
        <v>0.97375</v>
      </c>
      <c r="J2844" s="23"/>
      <c r="K2844" s="7">
        <f t="shared" si="178"/>
        <v>28.990000000000009</v>
      </c>
      <c r="M2844" s="20">
        <f>IF(C2844="Data Error","Data Error",IF(C2844&lt;=K2844,0,1-IFERROR(INDEX(BAAL!$C:$D,MATCH(ROUNDUP(C2844-K2844,0),BAAL!$B:$B,0),MATCH(LEFT(M$2,4),BAAL!$C$2:$D$2,0)),0)))</f>
        <v>0</v>
      </c>
      <c r="N2844" s="20"/>
      <c r="O2844" s="26"/>
      <c r="P2844" s="26"/>
      <c r="Q2844" s="6">
        <f t="shared" si="179"/>
        <v>4</v>
      </c>
      <c r="R2844" s="20"/>
    </row>
    <row r="2845" spans="1:18" x14ac:dyDescent="0.25">
      <c r="A2845" s="6">
        <v>11</v>
      </c>
      <c r="B2845" s="4">
        <v>42488.458333333336</v>
      </c>
      <c r="C2845" s="2">
        <f>IF([2]Analysis!AG2845="Data Error","Data Error",[2]Analysis!AI2845*C$1)</f>
        <v>25.197440218262194</v>
      </c>
      <c r="D2845" s="2"/>
      <c r="E2845" s="3">
        <f>IF(C2845="Data Error","Data Error",INDEX('[2]BAAL Adj Cap'!$CB$65:$CY$72,MONTH($B2845),$A2845+1))</f>
        <v>0.96375</v>
      </c>
      <c r="F2845" s="3"/>
      <c r="G2845" s="31">
        <f t="shared" si="176"/>
        <v>100.09005978173781</v>
      </c>
      <c r="H2845" s="31"/>
      <c r="I2845" s="23">
        <f t="shared" si="177"/>
        <v>0.96375</v>
      </c>
      <c r="J2845" s="23"/>
      <c r="K2845" s="7">
        <f t="shared" si="178"/>
        <v>28.990000000000009</v>
      </c>
      <c r="M2845" s="20">
        <f>IF(C2845="Data Error","Data Error",IF(C2845&lt;=K2845,0,1-IFERROR(INDEX(BAAL!$C:$D,MATCH(ROUNDUP(C2845-K2845,0),BAAL!$B:$B,0),MATCH(LEFT(M$2,4),BAAL!$C$2:$D$2,0)),0)))</f>
        <v>0</v>
      </c>
      <c r="N2845" s="20"/>
      <c r="O2845" s="26"/>
      <c r="P2845" s="26"/>
      <c r="Q2845" s="6">
        <f t="shared" si="179"/>
        <v>4</v>
      </c>
      <c r="R2845" s="20"/>
    </row>
    <row r="2846" spans="1:18" x14ac:dyDescent="0.25">
      <c r="A2846" s="6">
        <v>12</v>
      </c>
      <c r="B2846" s="4">
        <v>42488.5</v>
      </c>
      <c r="C2846" s="2">
        <f>IF([2]Analysis!AG2846="Data Error","Data Error",[2]Analysis!AI2846*C$1)</f>
        <v>21.619969858507865</v>
      </c>
      <c r="D2846" s="2"/>
      <c r="E2846" s="3">
        <f>IF(C2846="Data Error","Data Error",INDEX('[2]BAAL Adj Cap'!$CB$65:$CY$72,MONTH($B2846),$A2846+1))</f>
        <v>0.97</v>
      </c>
      <c r="F2846" s="3"/>
      <c r="G2846" s="31">
        <f t="shared" si="176"/>
        <v>104.48003014149214</v>
      </c>
      <c r="H2846" s="31"/>
      <c r="I2846" s="23">
        <f t="shared" si="177"/>
        <v>0.97</v>
      </c>
      <c r="J2846" s="23"/>
      <c r="K2846" s="7">
        <f t="shared" si="178"/>
        <v>28.990000000000009</v>
      </c>
      <c r="M2846" s="20">
        <f>IF(C2846="Data Error","Data Error",IF(C2846&lt;=K2846,0,1-IFERROR(INDEX(BAAL!$C:$D,MATCH(ROUNDUP(C2846-K2846,0),BAAL!$B:$B,0),MATCH(LEFT(M$2,4),BAAL!$C$2:$D$2,0)),0)))</f>
        <v>0</v>
      </c>
      <c r="N2846" s="20"/>
      <c r="O2846" s="26"/>
      <c r="P2846" s="26"/>
      <c r="Q2846" s="6">
        <f t="shared" si="179"/>
        <v>4</v>
      </c>
      <c r="R2846" s="20"/>
    </row>
    <row r="2847" spans="1:18" x14ac:dyDescent="0.25">
      <c r="A2847" s="6">
        <v>13</v>
      </c>
      <c r="B2847" s="4">
        <v>42488.541666666664</v>
      </c>
      <c r="C2847" s="2">
        <f>IF([2]Analysis!AG2847="Data Error","Data Error",[2]Analysis!AI2847*C$1)</f>
        <v>9.3805287685230798</v>
      </c>
      <c r="D2847" s="2"/>
      <c r="E2847" s="3">
        <f>IF(C2847="Data Error","Data Error",INDEX('[2]BAAL Adj Cap'!$CB$65:$CY$72,MONTH($B2847),$A2847+1))</f>
        <v>0.96375</v>
      </c>
      <c r="F2847" s="3"/>
      <c r="G2847" s="31">
        <f t="shared" si="176"/>
        <v>115.90697123147692</v>
      </c>
      <c r="H2847" s="31"/>
      <c r="I2847" s="23">
        <f t="shared" si="177"/>
        <v>0.96375</v>
      </c>
      <c r="J2847" s="23"/>
      <c r="K2847" s="7">
        <f t="shared" si="178"/>
        <v>28.990000000000009</v>
      </c>
      <c r="M2847" s="20">
        <f>IF(C2847="Data Error","Data Error",IF(C2847&lt;=K2847,0,1-IFERROR(INDEX(BAAL!$C:$D,MATCH(ROUNDUP(C2847-K2847,0),BAAL!$B:$B,0),MATCH(LEFT(M$2,4),BAAL!$C$2:$D$2,0)),0)))</f>
        <v>0</v>
      </c>
      <c r="N2847" s="20"/>
      <c r="O2847" s="26"/>
      <c r="P2847" s="26"/>
      <c r="Q2847" s="6">
        <f t="shared" si="179"/>
        <v>4</v>
      </c>
      <c r="R2847" s="20"/>
    </row>
    <row r="2848" spans="1:18" x14ac:dyDescent="0.25">
      <c r="A2848" s="6">
        <v>14</v>
      </c>
      <c r="B2848" s="4">
        <v>42488.583333333336</v>
      </c>
      <c r="C2848" s="2">
        <f>IF([2]Analysis!AG2848="Data Error","Data Error",[2]Analysis!AI2848*C$1)</f>
        <v>23.504984462847897</v>
      </c>
      <c r="D2848" s="2"/>
      <c r="E2848" s="3">
        <f>IF(C2848="Data Error","Data Error",INDEX('[2]BAAL Adj Cap'!$CB$65:$CY$72,MONTH($B2848),$A2848+1))</f>
        <v>0.97</v>
      </c>
      <c r="F2848" s="3"/>
      <c r="G2848" s="31">
        <f t="shared" si="176"/>
        <v>102.59501553715209</v>
      </c>
      <c r="H2848" s="31"/>
      <c r="I2848" s="23">
        <f t="shared" si="177"/>
        <v>0.97</v>
      </c>
      <c r="J2848" s="23"/>
      <c r="K2848" s="7">
        <f t="shared" si="178"/>
        <v>28.990000000000009</v>
      </c>
      <c r="M2848" s="20">
        <f>IF(C2848="Data Error","Data Error",IF(C2848&lt;=K2848,0,1-IFERROR(INDEX(BAAL!$C:$D,MATCH(ROUNDUP(C2848-K2848,0),BAAL!$B:$B,0),MATCH(LEFT(M$2,4),BAAL!$C$2:$D$2,0)),0)))</f>
        <v>0</v>
      </c>
      <c r="N2848" s="20"/>
      <c r="O2848" s="26"/>
      <c r="P2848" s="26"/>
      <c r="Q2848" s="6">
        <f t="shared" si="179"/>
        <v>4</v>
      </c>
      <c r="R2848" s="20"/>
    </row>
    <row r="2849" spans="1:18" x14ac:dyDescent="0.25">
      <c r="A2849" s="6">
        <v>15</v>
      </c>
      <c r="B2849" s="4">
        <v>42488.625</v>
      </c>
      <c r="C2849" s="2">
        <f>IF([2]Analysis!AG2849="Data Error","Data Error",[2]Analysis!AI2849*C$1)</f>
        <v>23.111229041677788</v>
      </c>
      <c r="D2849" s="2"/>
      <c r="E2849" s="3">
        <f>IF(C2849="Data Error","Data Error",INDEX('[2]BAAL Adj Cap'!$CB$65:$CY$72,MONTH($B2849),$A2849+1))</f>
        <v>0.97</v>
      </c>
      <c r="F2849" s="3"/>
      <c r="G2849" s="31">
        <f t="shared" si="176"/>
        <v>102.98877095832221</v>
      </c>
      <c r="H2849" s="31"/>
      <c r="I2849" s="23">
        <f t="shared" si="177"/>
        <v>0.97</v>
      </c>
      <c r="J2849" s="23"/>
      <c r="K2849" s="7">
        <f t="shared" si="178"/>
        <v>28.990000000000009</v>
      </c>
      <c r="M2849" s="20">
        <f>IF(C2849="Data Error","Data Error",IF(C2849&lt;=K2849,0,1-IFERROR(INDEX(BAAL!$C:$D,MATCH(ROUNDUP(C2849-K2849,0),BAAL!$B:$B,0),MATCH(LEFT(M$2,4),BAAL!$C$2:$D$2,0)),0)))</f>
        <v>0</v>
      </c>
      <c r="N2849" s="20"/>
      <c r="O2849" s="26"/>
      <c r="P2849" s="26"/>
      <c r="Q2849" s="6">
        <f t="shared" si="179"/>
        <v>4</v>
      </c>
      <c r="R2849" s="20"/>
    </row>
    <row r="2850" spans="1:18" x14ac:dyDescent="0.25">
      <c r="A2850" s="6">
        <v>16</v>
      </c>
      <c r="B2850" s="4">
        <v>42488.666666666664</v>
      </c>
      <c r="C2850" s="2">
        <f>IF([2]Analysis!AG2850="Data Error","Data Error",[2]Analysis!AI2850*C$1)</f>
        <v>10.278603801438663</v>
      </c>
      <c r="D2850" s="2"/>
      <c r="E2850" s="3">
        <f>IF(C2850="Data Error","Data Error",INDEX('[2]BAAL Adj Cap'!$CB$65:$CY$72,MONTH($B2850),$A2850+1))</f>
        <v>0.96375</v>
      </c>
      <c r="F2850" s="3"/>
      <c r="G2850" s="31">
        <f t="shared" si="176"/>
        <v>115.00889619856133</v>
      </c>
      <c r="H2850" s="31"/>
      <c r="I2850" s="23">
        <f t="shared" si="177"/>
        <v>0.96375</v>
      </c>
      <c r="J2850" s="23"/>
      <c r="K2850" s="7">
        <f t="shared" si="178"/>
        <v>28.990000000000009</v>
      </c>
      <c r="M2850" s="20">
        <f>IF(C2850="Data Error","Data Error",IF(C2850&lt;=K2850,0,1-IFERROR(INDEX(BAAL!$C:$D,MATCH(ROUNDUP(C2850-K2850,0),BAAL!$B:$B,0),MATCH(LEFT(M$2,4),BAAL!$C$2:$D$2,0)),0)))</f>
        <v>0</v>
      </c>
      <c r="N2850" s="20"/>
      <c r="O2850" s="26"/>
      <c r="P2850" s="26"/>
      <c r="Q2850" s="6">
        <f t="shared" si="179"/>
        <v>4</v>
      </c>
      <c r="R2850" s="20"/>
    </row>
    <row r="2851" spans="1:18" x14ac:dyDescent="0.25">
      <c r="A2851" s="6">
        <v>17</v>
      </c>
      <c r="B2851" s="4">
        <v>42488.708333333336</v>
      </c>
      <c r="C2851" s="2">
        <f>IF([2]Analysis!AG2851="Data Error","Data Error",[2]Analysis!AI2851*C$1)</f>
        <v>0.59898530319725674</v>
      </c>
      <c r="D2851" s="2"/>
      <c r="E2851" s="3">
        <f>IF(C2851="Data Error","Data Error",INDEX('[2]BAAL Adj Cap'!$CB$65:$CY$72,MONTH($B2851),$A2851+1))</f>
        <v>0.89124999999999999</v>
      </c>
      <c r="F2851" s="3"/>
      <c r="G2851" s="31">
        <f t="shared" si="176"/>
        <v>115.26351469680274</v>
      </c>
      <c r="H2851" s="31"/>
      <c r="I2851" s="23">
        <f t="shared" si="177"/>
        <v>0.89124999999999999</v>
      </c>
      <c r="J2851" s="23"/>
      <c r="K2851" s="7">
        <f t="shared" si="178"/>
        <v>28.990000000000009</v>
      </c>
      <c r="M2851" s="20">
        <f>IF(C2851="Data Error","Data Error",IF(C2851&lt;=K2851,0,1-IFERROR(INDEX(BAAL!$C:$D,MATCH(ROUNDUP(C2851-K2851,0),BAAL!$B:$B,0),MATCH(LEFT(M$2,4),BAAL!$C$2:$D$2,0)),0)))</f>
        <v>0</v>
      </c>
      <c r="N2851" s="20"/>
      <c r="O2851" s="26"/>
      <c r="P2851" s="26"/>
      <c r="Q2851" s="6">
        <f t="shared" si="179"/>
        <v>4</v>
      </c>
      <c r="R2851" s="20"/>
    </row>
    <row r="2852" spans="1:18" x14ac:dyDescent="0.25">
      <c r="A2852" s="6">
        <v>18</v>
      </c>
      <c r="B2852" s="4">
        <v>42488.75</v>
      </c>
      <c r="C2852" s="2">
        <f>IF([2]Analysis!AG2852="Data Error","Data Error",[2]Analysis!AI2852*C$1)</f>
        <v>8.2068028617945981</v>
      </c>
      <c r="D2852" s="2"/>
      <c r="E2852" s="3">
        <f>IF(C2852="Data Error","Data Error",INDEX('[2]BAAL Adj Cap'!$CB$65:$CY$72,MONTH($B2852),$A2852+1))</f>
        <v>0.50624999999999998</v>
      </c>
      <c r="F2852" s="3"/>
      <c r="G2852" s="31">
        <f t="shared" si="176"/>
        <v>57.6056971382054</v>
      </c>
      <c r="H2852" s="31"/>
      <c r="I2852" s="23">
        <f t="shared" si="177"/>
        <v>0.50624999999999998</v>
      </c>
      <c r="J2852" s="23"/>
      <c r="K2852" s="7">
        <f t="shared" si="178"/>
        <v>28.990000000000009</v>
      </c>
      <c r="M2852" s="20">
        <f>IF(C2852="Data Error","Data Error",IF(C2852&lt;=K2852,0,1-IFERROR(INDEX(BAAL!$C:$D,MATCH(ROUNDUP(C2852-K2852,0),BAAL!$B:$B,0),MATCH(LEFT(M$2,4),BAAL!$C$2:$D$2,0)),0)))</f>
        <v>0</v>
      </c>
      <c r="N2852" s="20"/>
      <c r="O2852" s="26"/>
      <c r="P2852" s="26"/>
      <c r="Q2852" s="6">
        <f t="shared" si="179"/>
        <v>4</v>
      </c>
      <c r="R2852" s="20"/>
    </row>
    <row r="2853" spans="1:18" x14ac:dyDescent="0.25">
      <c r="A2853" s="6">
        <v>19</v>
      </c>
      <c r="B2853" s="4">
        <v>42488.791666666664</v>
      </c>
      <c r="C2853" s="2">
        <f>IF([2]Analysis!AG2853="Data Error","Data Error",[2]Analysis!AI2853*C$1)</f>
        <v>5.1448129123102611</v>
      </c>
      <c r="D2853" s="2"/>
      <c r="E2853" s="3">
        <f>IF(C2853="Data Error","Data Error",INDEX('[2]BAAL Adj Cap'!$CB$65:$CY$72,MONTH($B2853),$A2853+1))</f>
        <v>0.11874999999999998</v>
      </c>
      <c r="F2853" s="3"/>
      <c r="G2853" s="31">
        <f t="shared" si="176"/>
        <v>10.292687087689737</v>
      </c>
      <c r="H2853" s="31"/>
      <c r="I2853" s="23">
        <f t="shared" si="177"/>
        <v>0.11874999999999998</v>
      </c>
      <c r="J2853" s="23"/>
      <c r="K2853" s="7">
        <f t="shared" si="178"/>
        <v>15.437499999999998</v>
      </c>
      <c r="M2853" s="20">
        <f>IF(C2853="Data Error","Data Error",IF(C2853&lt;=K2853,0,1-IFERROR(INDEX(BAAL!$C:$D,MATCH(ROUNDUP(C2853-K2853,0),BAAL!$B:$B,0),MATCH(LEFT(M$2,4),BAAL!$C$2:$D$2,0)),0)))</f>
        <v>0</v>
      </c>
      <c r="N2853" s="20"/>
      <c r="O2853" s="26"/>
      <c r="P2853" s="26"/>
      <c r="Q2853" s="6">
        <f t="shared" si="179"/>
        <v>4</v>
      </c>
      <c r="R2853" s="20"/>
    </row>
    <row r="2854" spans="1:18" x14ac:dyDescent="0.25">
      <c r="A2854" s="6">
        <v>20</v>
      </c>
      <c r="B2854" s="4">
        <v>42488.833333333336</v>
      </c>
      <c r="C2854" s="2">
        <f>IF([2]Analysis!AG2854="Data Error","Data Error",[2]Analysis!AI2854*C$1)</f>
        <v>0.48749999999999999</v>
      </c>
      <c r="D2854" s="2"/>
      <c r="E2854" s="3">
        <f>IF(C2854="Data Error","Data Error",INDEX('[2]BAAL Adj Cap'!$CB$65:$CY$72,MONTH($B2854),$A2854+1))</f>
        <v>3.7499999999999999E-3</v>
      </c>
      <c r="F2854" s="3"/>
      <c r="G2854" s="31">
        <f t="shared" si="176"/>
        <v>0</v>
      </c>
      <c r="H2854" s="31"/>
      <c r="I2854" s="23">
        <f t="shared" si="177"/>
        <v>3.7499999999999999E-3</v>
      </c>
      <c r="J2854" s="23"/>
      <c r="K2854" s="7">
        <f t="shared" si="178"/>
        <v>0.48749999999999999</v>
      </c>
      <c r="M2854" s="20">
        <f>IF(C2854="Data Error","Data Error",IF(C2854&lt;=K2854,0,1-IFERROR(INDEX(BAAL!$C:$D,MATCH(ROUNDUP(C2854-K2854,0),BAAL!$B:$B,0),MATCH(LEFT(M$2,4),BAAL!$C$2:$D$2,0)),0)))</f>
        <v>0</v>
      </c>
      <c r="N2854" s="20"/>
      <c r="O2854" s="26"/>
      <c r="P2854" s="26"/>
      <c r="Q2854" s="6">
        <f t="shared" si="179"/>
        <v>4</v>
      </c>
      <c r="R2854" s="20"/>
    </row>
    <row r="2855" spans="1:18" x14ac:dyDescent="0.25">
      <c r="A2855" s="6">
        <v>21</v>
      </c>
      <c r="B2855" s="4">
        <v>42488.875</v>
      </c>
      <c r="C2855" s="2">
        <f>IF([2]Analysis!AG2855="Data Error","Data Error",[2]Analysis!AI2855*C$1)</f>
        <v>0</v>
      </c>
      <c r="D2855" s="2"/>
      <c r="E2855" s="3">
        <f>IF(C2855="Data Error","Data Error",INDEX('[2]BAAL Adj Cap'!$CB$65:$CY$72,MONTH($B2855),$A2855+1))</f>
        <v>0</v>
      </c>
      <c r="F2855" s="3"/>
      <c r="G2855" s="31">
        <f t="shared" si="176"/>
        <v>0</v>
      </c>
      <c r="H2855" s="31"/>
      <c r="I2855" s="23">
        <f t="shared" si="177"/>
        <v>0</v>
      </c>
      <c r="J2855" s="23"/>
      <c r="K2855" s="7">
        <f t="shared" si="178"/>
        <v>0</v>
      </c>
      <c r="M2855" s="20">
        <f>IF(C2855="Data Error","Data Error",IF(C2855&lt;=K2855,0,1-IFERROR(INDEX(BAAL!$C:$D,MATCH(ROUNDUP(C2855-K2855,0),BAAL!$B:$B,0),MATCH(LEFT(M$2,4),BAAL!$C$2:$D$2,0)),0)))</f>
        <v>0</v>
      </c>
      <c r="N2855" s="20"/>
      <c r="O2855" s="26"/>
      <c r="P2855" s="26"/>
      <c r="Q2855" s="6">
        <f t="shared" si="179"/>
        <v>4</v>
      </c>
      <c r="R2855" s="20"/>
    </row>
    <row r="2856" spans="1:18" x14ac:dyDescent="0.25">
      <c r="A2856" s="6">
        <v>22</v>
      </c>
      <c r="B2856" s="4">
        <v>42488.916666666664</v>
      </c>
      <c r="C2856" s="2">
        <f>IF([2]Analysis!AG2856="Data Error","Data Error",[2]Analysis!AI2856*C$1)</f>
        <v>0</v>
      </c>
      <c r="D2856" s="2"/>
      <c r="E2856" s="3">
        <f>IF(C2856="Data Error","Data Error",INDEX('[2]BAAL Adj Cap'!$CB$65:$CY$72,MONTH($B2856),$A2856+1))</f>
        <v>0</v>
      </c>
      <c r="F2856" s="3"/>
      <c r="G2856" s="31">
        <f t="shared" si="176"/>
        <v>0</v>
      </c>
      <c r="H2856" s="31"/>
      <c r="I2856" s="23">
        <f t="shared" si="177"/>
        <v>0</v>
      </c>
      <c r="J2856" s="23"/>
      <c r="K2856" s="7">
        <f t="shared" si="178"/>
        <v>0</v>
      </c>
      <c r="M2856" s="20">
        <f>IF(C2856="Data Error","Data Error",IF(C2856&lt;=K2856,0,1-IFERROR(INDEX(BAAL!$C:$D,MATCH(ROUNDUP(C2856-K2856,0),BAAL!$B:$B,0),MATCH(LEFT(M$2,4),BAAL!$C$2:$D$2,0)),0)))</f>
        <v>0</v>
      </c>
      <c r="N2856" s="20"/>
      <c r="O2856" s="26"/>
      <c r="P2856" s="26"/>
      <c r="Q2856" s="6">
        <f t="shared" si="179"/>
        <v>4</v>
      </c>
      <c r="R2856" s="20"/>
    </row>
    <row r="2857" spans="1:18" x14ac:dyDescent="0.25">
      <c r="A2857" s="6">
        <v>23</v>
      </c>
      <c r="B2857" s="4">
        <v>42488.958333333336</v>
      </c>
      <c r="C2857" s="2">
        <f>IF([2]Analysis!AG2857="Data Error","Data Error",[2]Analysis!AI2857*C$1)</f>
        <v>0</v>
      </c>
      <c r="D2857" s="2"/>
      <c r="E2857" s="3">
        <f>IF(C2857="Data Error","Data Error",INDEX('[2]BAAL Adj Cap'!$CB$65:$CY$72,MONTH($B2857),$A2857+1))</f>
        <v>0</v>
      </c>
      <c r="F2857" s="3"/>
      <c r="G2857" s="31">
        <f t="shared" si="176"/>
        <v>0</v>
      </c>
      <c r="H2857" s="31"/>
      <c r="I2857" s="23">
        <f t="shared" si="177"/>
        <v>0</v>
      </c>
      <c r="J2857" s="23"/>
      <c r="K2857" s="7">
        <f t="shared" si="178"/>
        <v>0</v>
      </c>
      <c r="M2857" s="20">
        <f>IF(C2857="Data Error","Data Error",IF(C2857&lt;=K2857,0,1-IFERROR(INDEX(BAAL!$C:$D,MATCH(ROUNDUP(C2857-K2857,0),BAAL!$B:$B,0),MATCH(LEFT(M$2,4),BAAL!$C$2:$D$2,0)),0)))</f>
        <v>0</v>
      </c>
      <c r="N2857" s="20"/>
      <c r="O2857" s="26"/>
      <c r="P2857" s="26"/>
      <c r="Q2857" s="6">
        <f t="shared" si="179"/>
        <v>4</v>
      </c>
      <c r="R2857" s="20"/>
    </row>
    <row r="2858" spans="1:18" x14ac:dyDescent="0.25">
      <c r="A2858" s="6">
        <v>0</v>
      </c>
      <c r="B2858" s="1">
        <v>42489</v>
      </c>
      <c r="C2858" s="2">
        <f>IF([2]Analysis!AG2858="Data Error","Data Error",[2]Analysis!AI2858*C$1)</f>
        <v>0</v>
      </c>
      <c r="D2858" s="2"/>
      <c r="E2858" s="3">
        <f>IF(C2858="Data Error","Data Error",INDEX('[2]BAAL Adj Cap'!$CB$65:$CY$72,MONTH($B2858),$A2858+1))</f>
        <v>0</v>
      </c>
      <c r="F2858" s="3"/>
      <c r="G2858" s="31">
        <f t="shared" si="176"/>
        <v>0</v>
      </c>
      <c r="H2858" s="31"/>
      <c r="I2858" s="23">
        <f t="shared" si="177"/>
        <v>0</v>
      </c>
      <c r="J2858" s="23"/>
      <c r="K2858" s="7">
        <f t="shared" si="178"/>
        <v>0</v>
      </c>
      <c r="M2858" s="20">
        <f>IF(C2858="Data Error","Data Error",IF(C2858&lt;=K2858,0,1-IFERROR(INDEX(BAAL!$C:$D,MATCH(ROUNDUP(C2858-K2858,0),BAAL!$B:$B,0),MATCH(LEFT(M$2,4),BAAL!$C$2:$D$2,0)),0)))</f>
        <v>0</v>
      </c>
      <c r="N2858" s="20"/>
      <c r="O2858" s="26"/>
      <c r="P2858" s="26"/>
      <c r="Q2858" s="6">
        <f t="shared" si="179"/>
        <v>4</v>
      </c>
      <c r="R2858" s="20"/>
    </row>
    <row r="2859" spans="1:18" x14ac:dyDescent="0.25">
      <c r="A2859" s="6">
        <v>1</v>
      </c>
      <c r="B2859" s="4">
        <v>42489.041666666664</v>
      </c>
      <c r="C2859" s="2">
        <f>IF([2]Analysis!AG2859="Data Error","Data Error",[2]Analysis!AI2859*C$1)</f>
        <v>0</v>
      </c>
      <c r="D2859" s="2"/>
      <c r="E2859" s="3">
        <f>IF(C2859="Data Error","Data Error",INDEX('[2]BAAL Adj Cap'!$CB$65:$CY$72,MONTH($B2859),$A2859+1))</f>
        <v>0</v>
      </c>
      <c r="F2859" s="3"/>
      <c r="G2859" s="31">
        <f t="shared" si="176"/>
        <v>0</v>
      </c>
      <c r="H2859" s="31"/>
      <c r="I2859" s="23">
        <f t="shared" si="177"/>
        <v>0</v>
      </c>
      <c r="J2859" s="23"/>
      <c r="K2859" s="7">
        <f t="shared" si="178"/>
        <v>0</v>
      </c>
      <c r="M2859" s="20">
        <f>IF(C2859="Data Error","Data Error",IF(C2859&lt;=K2859,0,1-IFERROR(INDEX(BAAL!$C:$D,MATCH(ROUNDUP(C2859-K2859,0),BAAL!$B:$B,0),MATCH(LEFT(M$2,4),BAAL!$C$2:$D$2,0)),0)))</f>
        <v>0</v>
      </c>
      <c r="N2859" s="20"/>
      <c r="O2859" s="26"/>
      <c r="P2859" s="26"/>
      <c r="Q2859" s="6">
        <f t="shared" si="179"/>
        <v>4</v>
      </c>
      <c r="R2859" s="20"/>
    </row>
    <row r="2860" spans="1:18" x14ac:dyDescent="0.25">
      <c r="A2860" s="6">
        <v>2</v>
      </c>
      <c r="B2860" s="4">
        <v>42489.083333333336</v>
      </c>
      <c r="C2860" s="2">
        <f>IF([2]Analysis!AG2860="Data Error","Data Error",[2]Analysis!AI2860*C$1)</f>
        <v>0</v>
      </c>
      <c r="D2860" s="2"/>
      <c r="E2860" s="3">
        <f>IF(C2860="Data Error","Data Error",INDEX('[2]BAAL Adj Cap'!$CB$65:$CY$72,MONTH($B2860),$A2860+1))</f>
        <v>0</v>
      </c>
      <c r="F2860" s="3"/>
      <c r="G2860" s="31">
        <f t="shared" si="176"/>
        <v>0</v>
      </c>
      <c r="H2860" s="31"/>
      <c r="I2860" s="23">
        <f t="shared" si="177"/>
        <v>0</v>
      </c>
      <c r="J2860" s="23"/>
      <c r="K2860" s="7">
        <f t="shared" si="178"/>
        <v>0</v>
      </c>
      <c r="M2860" s="20">
        <f>IF(C2860="Data Error","Data Error",IF(C2860&lt;=K2860,0,1-IFERROR(INDEX(BAAL!$C:$D,MATCH(ROUNDUP(C2860-K2860,0),BAAL!$B:$B,0),MATCH(LEFT(M$2,4),BAAL!$C$2:$D$2,0)),0)))</f>
        <v>0</v>
      </c>
      <c r="N2860" s="20"/>
      <c r="O2860" s="26"/>
      <c r="P2860" s="26"/>
      <c r="Q2860" s="6">
        <f t="shared" si="179"/>
        <v>4</v>
      </c>
      <c r="R2860" s="20"/>
    </row>
    <row r="2861" spans="1:18" x14ac:dyDescent="0.25">
      <c r="A2861" s="6">
        <v>3</v>
      </c>
      <c r="B2861" s="4">
        <v>42489.125</v>
      </c>
      <c r="C2861" s="2">
        <f>IF([2]Analysis!AG2861="Data Error","Data Error",[2]Analysis!AI2861*C$1)</f>
        <v>0</v>
      </c>
      <c r="D2861" s="2"/>
      <c r="E2861" s="3">
        <f>IF(C2861="Data Error","Data Error",INDEX('[2]BAAL Adj Cap'!$CB$65:$CY$72,MONTH($B2861),$A2861+1))</f>
        <v>0</v>
      </c>
      <c r="F2861" s="3"/>
      <c r="G2861" s="31">
        <f t="shared" si="176"/>
        <v>0</v>
      </c>
      <c r="H2861" s="31"/>
      <c r="I2861" s="23">
        <f t="shared" si="177"/>
        <v>0</v>
      </c>
      <c r="J2861" s="23"/>
      <c r="K2861" s="7">
        <f t="shared" si="178"/>
        <v>0</v>
      </c>
      <c r="M2861" s="20">
        <f>IF(C2861="Data Error","Data Error",IF(C2861&lt;=K2861,0,1-IFERROR(INDEX(BAAL!$C:$D,MATCH(ROUNDUP(C2861-K2861,0),BAAL!$B:$B,0),MATCH(LEFT(M$2,4),BAAL!$C$2:$D$2,0)),0)))</f>
        <v>0</v>
      </c>
      <c r="N2861" s="20"/>
      <c r="O2861" s="26"/>
      <c r="P2861" s="26"/>
      <c r="Q2861" s="6">
        <f t="shared" si="179"/>
        <v>4</v>
      </c>
      <c r="R2861" s="20"/>
    </row>
    <row r="2862" spans="1:18" x14ac:dyDescent="0.25">
      <c r="A2862" s="6">
        <v>4</v>
      </c>
      <c r="B2862" s="4">
        <v>42489.166666666664</v>
      </c>
      <c r="C2862" s="2">
        <f>IF([2]Analysis!AG2862="Data Error","Data Error",[2]Analysis!AI2862*C$1)</f>
        <v>0</v>
      </c>
      <c r="D2862" s="2"/>
      <c r="E2862" s="3">
        <f>IF(C2862="Data Error","Data Error",INDEX('[2]BAAL Adj Cap'!$CB$65:$CY$72,MONTH($B2862),$A2862+1))</f>
        <v>0</v>
      </c>
      <c r="F2862" s="3"/>
      <c r="G2862" s="31">
        <f t="shared" si="176"/>
        <v>0</v>
      </c>
      <c r="H2862" s="31"/>
      <c r="I2862" s="23">
        <f t="shared" si="177"/>
        <v>0</v>
      </c>
      <c r="J2862" s="23"/>
      <c r="K2862" s="7">
        <f t="shared" si="178"/>
        <v>0</v>
      </c>
      <c r="M2862" s="20">
        <f>IF(C2862="Data Error","Data Error",IF(C2862&lt;=K2862,0,1-IFERROR(INDEX(BAAL!$C:$D,MATCH(ROUNDUP(C2862-K2862,0),BAAL!$B:$B,0),MATCH(LEFT(M$2,4),BAAL!$C$2:$D$2,0)),0)))</f>
        <v>0</v>
      </c>
      <c r="N2862" s="20"/>
      <c r="O2862" s="26"/>
      <c r="P2862" s="26"/>
      <c r="Q2862" s="6">
        <f t="shared" si="179"/>
        <v>4</v>
      </c>
      <c r="R2862" s="20"/>
    </row>
    <row r="2863" spans="1:18" x14ac:dyDescent="0.25">
      <c r="A2863" s="6">
        <v>5</v>
      </c>
      <c r="B2863" s="4">
        <v>42489.208333333336</v>
      </c>
      <c r="C2863" s="2">
        <f>IF([2]Analysis!AG2863="Data Error","Data Error",[2]Analysis!AI2863*C$1)</f>
        <v>0</v>
      </c>
      <c r="D2863" s="2"/>
      <c r="E2863" s="3">
        <f>IF(C2863="Data Error","Data Error",INDEX('[2]BAAL Adj Cap'!$CB$65:$CY$72,MONTH($B2863),$A2863+1))</f>
        <v>3.3750000000000002E-2</v>
      </c>
      <c r="F2863" s="3"/>
      <c r="G2863" s="31">
        <f t="shared" si="176"/>
        <v>4.3875000000000002</v>
      </c>
      <c r="H2863" s="31"/>
      <c r="I2863" s="23">
        <f t="shared" si="177"/>
        <v>3.3750000000000002E-2</v>
      </c>
      <c r="J2863" s="23"/>
      <c r="K2863" s="7">
        <f t="shared" si="178"/>
        <v>4.3875000000000002</v>
      </c>
      <c r="M2863" s="20">
        <f>IF(C2863="Data Error","Data Error",IF(C2863&lt;=K2863,0,1-IFERROR(INDEX(BAAL!$C:$D,MATCH(ROUNDUP(C2863-K2863,0),BAAL!$B:$B,0),MATCH(LEFT(M$2,4),BAAL!$C$2:$D$2,0)),0)))</f>
        <v>0</v>
      </c>
      <c r="N2863" s="20"/>
      <c r="O2863" s="26"/>
      <c r="P2863" s="26"/>
      <c r="Q2863" s="6">
        <f t="shared" si="179"/>
        <v>4</v>
      </c>
      <c r="R2863" s="20"/>
    </row>
    <row r="2864" spans="1:18" x14ac:dyDescent="0.25">
      <c r="A2864" s="6">
        <v>6</v>
      </c>
      <c r="B2864" s="4">
        <v>42489.25</v>
      </c>
      <c r="C2864" s="2">
        <f>IF([2]Analysis!AG2864="Data Error","Data Error",[2]Analysis!AI2864*C$1)</f>
        <v>0.89107437779701359</v>
      </c>
      <c r="D2864" s="2"/>
      <c r="E2864" s="3">
        <f>IF(C2864="Data Error","Data Error",INDEX('[2]BAAL Adj Cap'!$CB$65:$CY$72,MONTH($B2864),$A2864+1))</f>
        <v>0.17249999999999999</v>
      </c>
      <c r="F2864" s="3"/>
      <c r="G2864" s="31">
        <f t="shared" si="176"/>
        <v>21.533925622202982</v>
      </c>
      <c r="H2864" s="31"/>
      <c r="I2864" s="23">
        <f t="shared" si="177"/>
        <v>0.17249999999999999</v>
      </c>
      <c r="J2864" s="23"/>
      <c r="K2864" s="7">
        <f t="shared" si="178"/>
        <v>22.424999999999997</v>
      </c>
      <c r="M2864" s="20">
        <f>IF(C2864="Data Error","Data Error",IF(C2864&lt;=K2864,0,1-IFERROR(INDEX(BAAL!$C:$D,MATCH(ROUNDUP(C2864-K2864,0),BAAL!$B:$B,0),MATCH(LEFT(M$2,4),BAAL!$C$2:$D$2,0)),0)))</f>
        <v>0</v>
      </c>
      <c r="N2864" s="20"/>
      <c r="O2864" s="26"/>
      <c r="P2864" s="26"/>
      <c r="Q2864" s="6">
        <f t="shared" si="179"/>
        <v>4</v>
      </c>
      <c r="R2864" s="20"/>
    </row>
    <row r="2865" spans="1:18" x14ac:dyDescent="0.25">
      <c r="A2865" s="6">
        <v>7</v>
      </c>
      <c r="B2865" s="4">
        <v>42489.291666666664</v>
      </c>
      <c r="C2865" s="2">
        <f>IF([2]Analysis!AG2865="Data Error","Data Error",[2]Analysis!AI2865*C$1)</f>
        <v>5.4517986585416595E-3</v>
      </c>
      <c r="D2865" s="2"/>
      <c r="E2865" s="3">
        <f>IF(C2865="Data Error","Data Error",INDEX('[2]BAAL Adj Cap'!$CB$65:$CY$72,MONTH($B2865),$A2865+1))</f>
        <v>0.47499999999999998</v>
      </c>
      <c r="F2865" s="3"/>
      <c r="G2865" s="31">
        <f t="shared" si="176"/>
        <v>61.744548201341459</v>
      </c>
      <c r="H2865" s="31"/>
      <c r="I2865" s="23">
        <f t="shared" si="177"/>
        <v>0.47499999999999998</v>
      </c>
      <c r="J2865" s="23"/>
      <c r="K2865" s="7">
        <f t="shared" si="178"/>
        <v>28.990000000000009</v>
      </c>
      <c r="M2865" s="20">
        <f>IF(C2865="Data Error","Data Error",IF(C2865&lt;=K2865,0,1-IFERROR(INDEX(BAAL!$C:$D,MATCH(ROUNDUP(C2865-K2865,0),BAAL!$B:$B,0),MATCH(LEFT(M$2,4),BAAL!$C$2:$D$2,0)),0)))</f>
        <v>0</v>
      </c>
      <c r="N2865" s="20"/>
      <c r="O2865" s="26"/>
      <c r="P2865" s="26"/>
      <c r="Q2865" s="6">
        <f t="shared" si="179"/>
        <v>4</v>
      </c>
      <c r="R2865" s="20"/>
    </row>
    <row r="2866" spans="1:18" x14ac:dyDescent="0.25">
      <c r="A2866" s="6">
        <v>8</v>
      </c>
      <c r="B2866" s="4">
        <v>42489.333333333336</v>
      </c>
      <c r="C2866" s="2">
        <f>IF([2]Analysis!AG2866="Data Error","Data Error",[2]Analysis!AI2866*C$1)</f>
        <v>0</v>
      </c>
      <c r="D2866" s="2"/>
      <c r="E2866" s="3">
        <f>IF(C2866="Data Error","Data Error",INDEX('[2]BAAL Adj Cap'!$CB$65:$CY$72,MONTH($B2866),$A2866+1))</f>
        <v>0.83624999999999994</v>
      </c>
      <c r="F2866" s="3"/>
      <c r="G2866" s="31">
        <f t="shared" si="176"/>
        <v>108.71249999999999</v>
      </c>
      <c r="H2866" s="31"/>
      <c r="I2866" s="23">
        <f t="shared" si="177"/>
        <v>0.83624999999999994</v>
      </c>
      <c r="J2866" s="23"/>
      <c r="K2866" s="7">
        <f t="shared" si="178"/>
        <v>28.990000000000009</v>
      </c>
      <c r="M2866" s="20">
        <f>IF(C2866="Data Error","Data Error",IF(C2866&lt;=K2866,0,1-IFERROR(INDEX(BAAL!$C:$D,MATCH(ROUNDUP(C2866-K2866,0),BAAL!$B:$B,0),MATCH(LEFT(M$2,4),BAAL!$C$2:$D$2,0)),0)))</f>
        <v>0</v>
      </c>
      <c r="N2866" s="20"/>
      <c r="O2866" s="26"/>
      <c r="P2866" s="26"/>
      <c r="Q2866" s="6">
        <f t="shared" si="179"/>
        <v>4</v>
      </c>
      <c r="R2866" s="20"/>
    </row>
    <row r="2867" spans="1:18" x14ac:dyDescent="0.25">
      <c r="A2867" s="6">
        <v>9</v>
      </c>
      <c r="B2867" s="4">
        <v>42489.375</v>
      </c>
      <c r="C2867" s="2">
        <f>IF([2]Analysis!AG2867="Data Error","Data Error",[2]Analysis!AI2867*C$1)</f>
        <v>0.53546940882186045</v>
      </c>
      <c r="D2867" s="2"/>
      <c r="E2867" s="3">
        <f>IF(C2867="Data Error","Data Error",INDEX('[2]BAAL Adj Cap'!$CB$65:$CY$72,MONTH($B2867),$A2867+1))</f>
        <v>0.98</v>
      </c>
      <c r="F2867" s="3"/>
      <c r="G2867" s="31">
        <f t="shared" si="176"/>
        <v>126.86453059117814</v>
      </c>
      <c r="H2867" s="31"/>
      <c r="I2867" s="23">
        <f t="shared" si="177"/>
        <v>0.98</v>
      </c>
      <c r="J2867" s="23"/>
      <c r="K2867" s="7">
        <f t="shared" si="178"/>
        <v>28.990000000000009</v>
      </c>
      <c r="M2867" s="20">
        <f>IF(C2867="Data Error","Data Error",IF(C2867&lt;=K2867,0,1-IFERROR(INDEX(BAAL!$C:$D,MATCH(ROUNDUP(C2867-K2867,0),BAAL!$B:$B,0),MATCH(LEFT(M$2,4),BAAL!$C$2:$D$2,0)),0)))</f>
        <v>0</v>
      </c>
      <c r="N2867" s="20"/>
      <c r="O2867" s="26"/>
      <c r="P2867" s="26"/>
      <c r="Q2867" s="6">
        <f t="shared" si="179"/>
        <v>4</v>
      </c>
      <c r="R2867" s="20"/>
    </row>
    <row r="2868" spans="1:18" x14ac:dyDescent="0.25">
      <c r="A2868" s="6">
        <v>10</v>
      </c>
      <c r="B2868" s="4">
        <v>42489.416666666664</v>
      </c>
      <c r="C2868" s="2">
        <f>IF([2]Analysis!AG2868="Data Error","Data Error",[2]Analysis!AI2868*C$1)</f>
        <v>0.66947120869506471</v>
      </c>
      <c r="D2868" s="2"/>
      <c r="E2868" s="3">
        <f>IF(C2868="Data Error","Data Error",INDEX('[2]BAAL Adj Cap'!$CB$65:$CY$72,MONTH($B2868),$A2868+1))</f>
        <v>0.97375</v>
      </c>
      <c r="F2868" s="3"/>
      <c r="G2868" s="31">
        <f t="shared" si="176"/>
        <v>125.91802879130493</v>
      </c>
      <c r="H2868" s="31"/>
      <c r="I2868" s="23">
        <f t="shared" si="177"/>
        <v>0.97375</v>
      </c>
      <c r="J2868" s="23"/>
      <c r="K2868" s="7">
        <f t="shared" si="178"/>
        <v>28.990000000000009</v>
      </c>
      <c r="M2868" s="20">
        <f>IF(C2868="Data Error","Data Error",IF(C2868&lt;=K2868,0,1-IFERROR(INDEX(BAAL!$C:$D,MATCH(ROUNDUP(C2868-K2868,0),BAAL!$B:$B,0),MATCH(LEFT(M$2,4),BAAL!$C$2:$D$2,0)),0)))</f>
        <v>0</v>
      </c>
      <c r="N2868" s="20"/>
      <c r="O2868" s="26"/>
      <c r="P2868" s="26"/>
      <c r="Q2868" s="6">
        <f t="shared" si="179"/>
        <v>4</v>
      </c>
      <c r="R2868" s="20"/>
    </row>
    <row r="2869" spans="1:18" x14ac:dyDescent="0.25">
      <c r="A2869" s="6">
        <v>11</v>
      </c>
      <c r="B2869" s="4">
        <v>42489.458333333336</v>
      </c>
      <c r="C2869" s="2">
        <f>IF([2]Analysis!AG2869="Data Error","Data Error",[2]Analysis!AI2869*C$1)</f>
        <v>15.055187565095785</v>
      </c>
      <c r="D2869" s="2"/>
      <c r="E2869" s="3">
        <f>IF(C2869="Data Error","Data Error",INDEX('[2]BAAL Adj Cap'!$CB$65:$CY$72,MONTH($B2869),$A2869+1))</f>
        <v>0.96375</v>
      </c>
      <c r="F2869" s="3"/>
      <c r="G2869" s="31">
        <f t="shared" si="176"/>
        <v>110.2323124349042</v>
      </c>
      <c r="H2869" s="31"/>
      <c r="I2869" s="23">
        <f t="shared" si="177"/>
        <v>0.96375</v>
      </c>
      <c r="J2869" s="23"/>
      <c r="K2869" s="7">
        <f t="shared" si="178"/>
        <v>28.990000000000009</v>
      </c>
      <c r="M2869" s="20">
        <f>IF(C2869="Data Error","Data Error",IF(C2869&lt;=K2869,0,1-IFERROR(INDEX(BAAL!$C:$D,MATCH(ROUNDUP(C2869-K2869,0),BAAL!$B:$B,0),MATCH(LEFT(M$2,4),BAAL!$C$2:$D$2,0)),0)))</f>
        <v>0</v>
      </c>
      <c r="N2869" s="20"/>
      <c r="O2869" s="26"/>
      <c r="P2869" s="26"/>
      <c r="Q2869" s="6">
        <f t="shared" si="179"/>
        <v>4</v>
      </c>
      <c r="R2869" s="20"/>
    </row>
    <row r="2870" spans="1:18" x14ac:dyDescent="0.25">
      <c r="A2870" s="6">
        <v>12</v>
      </c>
      <c r="B2870" s="4">
        <v>42489.5</v>
      </c>
      <c r="C2870" s="2">
        <f>IF([2]Analysis!AG2870="Data Error","Data Error",[2]Analysis!AI2870*C$1)</f>
        <v>7.7455532943485408E-3</v>
      </c>
      <c r="D2870" s="2"/>
      <c r="E2870" s="3">
        <f>IF(C2870="Data Error","Data Error",INDEX('[2]BAAL Adj Cap'!$CB$65:$CY$72,MONTH($B2870),$A2870+1))</f>
        <v>0.97</v>
      </c>
      <c r="F2870" s="3"/>
      <c r="G2870" s="31">
        <f t="shared" si="176"/>
        <v>126.09225444670565</v>
      </c>
      <c r="H2870" s="31"/>
      <c r="I2870" s="23">
        <f t="shared" si="177"/>
        <v>0.97</v>
      </c>
      <c r="J2870" s="23"/>
      <c r="K2870" s="7">
        <f t="shared" si="178"/>
        <v>28.990000000000009</v>
      </c>
      <c r="M2870" s="20">
        <f>IF(C2870="Data Error","Data Error",IF(C2870&lt;=K2870,0,1-IFERROR(INDEX(BAAL!$C:$D,MATCH(ROUNDUP(C2870-K2870,0),BAAL!$B:$B,0),MATCH(LEFT(M$2,4),BAAL!$C$2:$D$2,0)),0)))</f>
        <v>0</v>
      </c>
      <c r="N2870" s="20"/>
      <c r="O2870" s="26"/>
      <c r="P2870" s="26"/>
      <c r="Q2870" s="6">
        <f t="shared" si="179"/>
        <v>4</v>
      </c>
      <c r="R2870" s="20"/>
    </row>
    <row r="2871" spans="1:18" x14ac:dyDescent="0.25">
      <c r="A2871" s="6">
        <v>13</v>
      </c>
      <c r="B2871" s="4">
        <v>42489.541666666664</v>
      </c>
      <c r="C2871" s="2">
        <f>IF([2]Analysis!AG2871="Data Error","Data Error",[2]Analysis!AI2871*C$1)</f>
        <v>2.1320902582302863</v>
      </c>
      <c r="D2871" s="2"/>
      <c r="E2871" s="3">
        <f>IF(C2871="Data Error","Data Error",INDEX('[2]BAAL Adj Cap'!$CB$65:$CY$72,MONTH($B2871),$A2871+1))</f>
        <v>0.96375</v>
      </c>
      <c r="F2871" s="3"/>
      <c r="G2871" s="31">
        <f t="shared" si="176"/>
        <v>123.1554097417697</v>
      </c>
      <c r="H2871" s="31"/>
      <c r="I2871" s="23">
        <f t="shared" si="177"/>
        <v>0.96375</v>
      </c>
      <c r="J2871" s="23"/>
      <c r="K2871" s="7">
        <f t="shared" si="178"/>
        <v>28.990000000000009</v>
      </c>
      <c r="M2871" s="20">
        <f>IF(C2871="Data Error","Data Error",IF(C2871&lt;=K2871,0,1-IFERROR(INDEX(BAAL!$C:$D,MATCH(ROUNDUP(C2871-K2871,0),BAAL!$B:$B,0),MATCH(LEFT(M$2,4),BAAL!$C$2:$D$2,0)),0)))</f>
        <v>0</v>
      </c>
      <c r="N2871" s="20"/>
      <c r="O2871" s="26"/>
      <c r="P2871" s="26"/>
      <c r="Q2871" s="6">
        <f t="shared" si="179"/>
        <v>4</v>
      </c>
      <c r="R2871" s="20"/>
    </row>
    <row r="2872" spans="1:18" x14ac:dyDescent="0.25">
      <c r="A2872" s="6">
        <v>14</v>
      </c>
      <c r="B2872" s="4">
        <v>42489.583333333336</v>
      </c>
      <c r="C2872" s="2">
        <f>IF([2]Analysis!AG2872="Data Error","Data Error",[2]Analysis!AI2872*C$1)</f>
        <v>25.594445898989846</v>
      </c>
      <c r="D2872" s="2"/>
      <c r="E2872" s="3">
        <f>IF(C2872="Data Error","Data Error",INDEX('[2]BAAL Adj Cap'!$CB$65:$CY$72,MONTH($B2872),$A2872+1))</f>
        <v>0.97</v>
      </c>
      <c r="F2872" s="3"/>
      <c r="G2872" s="31">
        <f t="shared" si="176"/>
        <v>100.50555410101015</v>
      </c>
      <c r="H2872" s="31"/>
      <c r="I2872" s="23">
        <f t="shared" si="177"/>
        <v>0.97</v>
      </c>
      <c r="J2872" s="23"/>
      <c r="K2872" s="7">
        <f t="shared" si="178"/>
        <v>28.990000000000009</v>
      </c>
      <c r="M2872" s="20">
        <f>IF(C2872="Data Error","Data Error",IF(C2872&lt;=K2872,0,1-IFERROR(INDEX(BAAL!$C:$D,MATCH(ROUNDUP(C2872-K2872,0),BAAL!$B:$B,0),MATCH(LEFT(M$2,4),BAAL!$C$2:$D$2,0)),0)))</f>
        <v>0</v>
      </c>
      <c r="N2872" s="20"/>
      <c r="O2872" s="26"/>
      <c r="P2872" s="26"/>
      <c r="Q2872" s="6">
        <f t="shared" si="179"/>
        <v>4</v>
      </c>
      <c r="R2872" s="20"/>
    </row>
    <row r="2873" spans="1:18" x14ac:dyDescent="0.25">
      <c r="A2873" s="6">
        <v>15</v>
      </c>
      <c r="B2873" s="4">
        <v>42489.625</v>
      </c>
      <c r="C2873" s="2">
        <f>IF([2]Analysis!AG2873="Data Error","Data Error",[2]Analysis!AI2873*C$1)</f>
        <v>51.154827343759131</v>
      </c>
      <c r="D2873" s="2"/>
      <c r="E2873" s="3">
        <f>IF(C2873="Data Error","Data Error",INDEX('[2]BAAL Adj Cap'!$CB$65:$CY$72,MONTH($B2873),$A2873+1))</f>
        <v>0.97</v>
      </c>
      <c r="F2873" s="3"/>
      <c r="G2873" s="31">
        <f t="shared" si="176"/>
        <v>74.945172656240857</v>
      </c>
      <c r="H2873" s="31"/>
      <c r="I2873" s="23">
        <f t="shared" si="177"/>
        <v>0.97</v>
      </c>
      <c r="J2873" s="23"/>
      <c r="K2873" s="7">
        <f t="shared" si="178"/>
        <v>28.990000000000009</v>
      </c>
      <c r="M2873" s="20">
        <f>IF(C2873="Data Error","Data Error",IF(C2873&lt;=K2873,0,1-IFERROR(INDEX(BAAL!$C:$D,MATCH(ROUNDUP(C2873-K2873,0),BAAL!$B:$B,0),MATCH(LEFT(M$2,4),BAAL!$C$2:$D$2,0)),0)))</f>
        <v>5.0000000000000044E-3</v>
      </c>
      <c r="N2873" s="20"/>
      <c r="O2873" s="26"/>
      <c r="P2873" s="26"/>
      <c r="Q2873" s="6">
        <f t="shared" si="179"/>
        <v>4</v>
      </c>
      <c r="R2873" s="20"/>
    </row>
    <row r="2874" spans="1:18" x14ac:dyDescent="0.25">
      <c r="A2874" s="6">
        <v>16</v>
      </c>
      <c r="B2874" s="4">
        <v>42489.666666666664</v>
      </c>
      <c r="C2874" s="2">
        <f>IF([2]Analysis!AG2874="Data Error","Data Error",[2]Analysis!AI2874*C$1)</f>
        <v>44.2814254502346</v>
      </c>
      <c r="D2874" s="2"/>
      <c r="E2874" s="3">
        <f>IF(C2874="Data Error","Data Error",INDEX('[2]BAAL Adj Cap'!$CB$65:$CY$72,MONTH($B2874),$A2874+1))</f>
        <v>0.96375</v>
      </c>
      <c r="F2874" s="3"/>
      <c r="G2874" s="31">
        <f t="shared" si="176"/>
        <v>81.006074549765401</v>
      </c>
      <c r="H2874" s="31"/>
      <c r="I2874" s="23">
        <f t="shared" si="177"/>
        <v>0.96375</v>
      </c>
      <c r="J2874" s="23"/>
      <c r="K2874" s="7">
        <f t="shared" si="178"/>
        <v>28.990000000000009</v>
      </c>
      <c r="M2874" s="20">
        <f>IF(C2874="Data Error","Data Error",IF(C2874&lt;=K2874,0,1-IFERROR(INDEX(BAAL!$C:$D,MATCH(ROUNDUP(C2874-K2874,0),BAAL!$B:$B,0),MATCH(LEFT(M$2,4),BAAL!$C$2:$D$2,0)),0)))</f>
        <v>3.0000000000000027E-3</v>
      </c>
      <c r="N2874" s="20"/>
      <c r="O2874" s="26"/>
      <c r="P2874" s="26"/>
      <c r="Q2874" s="6">
        <f t="shared" si="179"/>
        <v>4</v>
      </c>
      <c r="R2874" s="20"/>
    </row>
    <row r="2875" spans="1:18" x14ac:dyDescent="0.25">
      <c r="A2875" s="6">
        <v>17</v>
      </c>
      <c r="B2875" s="4">
        <v>42489.708333333336</v>
      </c>
      <c r="C2875" s="2">
        <f>IF([2]Analysis!AG2875="Data Error","Data Error",[2]Analysis!AI2875*C$1)</f>
        <v>25.703345473156805</v>
      </c>
      <c r="D2875" s="2"/>
      <c r="E2875" s="3">
        <f>IF(C2875="Data Error","Data Error",INDEX('[2]BAAL Adj Cap'!$CB$65:$CY$72,MONTH($B2875),$A2875+1))</f>
        <v>0.89124999999999999</v>
      </c>
      <c r="F2875" s="3"/>
      <c r="G2875" s="31">
        <f t="shared" si="176"/>
        <v>90.159154526843196</v>
      </c>
      <c r="H2875" s="31"/>
      <c r="I2875" s="23">
        <f t="shared" si="177"/>
        <v>0.89124999999999999</v>
      </c>
      <c r="J2875" s="23"/>
      <c r="K2875" s="7">
        <f t="shared" si="178"/>
        <v>28.990000000000009</v>
      </c>
      <c r="M2875" s="20">
        <f>IF(C2875="Data Error","Data Error",IF(C2875&lt;=K2875,0,1-IFERROR(INDEX(BAAL!$C:$D,MATCH(ROUNDUP(C2875-K2875,0),BAAL!$B:$B,0),MATCH(LEFT(M$2,4),BAAL!$C$2:$D$2,0)),0)))</f>
        <v>0</v>
      </c>
      <c r="N2875" s="20"/>
      <c r="O2875" s="26"/>
      <c r="P2875" s="26"/>
      <c r="Q2875" s="6">
        <f t="shared" si="179"/>
        <v>4</v>
      </c>
      <c r="R2875" s="20"/>
    </row>
    <row r="2876" spans="1:18" x14ac:dyDescent="0.25">
      <c r="A2876" s="6">
        <v>18</v>
      </c>
      <c r="B2876" s="4">
        <v>42489.75</v>
      </c>
      <c r="C2876" s="2">
        <f>IF([2]Analysis!AG2876="Data Error","Data Error",[2]Analysis!AI2876*C$1)</f>
        <v>15.666760893703614</v>
      </c>
      <c r="D2876" s="2"/>
      <c r="E2876" s="3">
        <f>IF(C2876="Data Error","Data Error",INDEX('[2]BAAL Adj Cap'!$CB$65:$CY$72,MONTH($B2876),$A2876+1))</f>
        <v>0.50624999999999998</v>
      </c>
      <c r="F2876" s="3"/>
      <c r="G2876" s="31">
        <f t="shared" si="176"/>
        <v>50.145739106296389</v>
      </c>
      <c r="H2876" s="31"/>
      <c r="I2876" s="23">
        <f t="shared" si="177"/>
        <v>0.50624999999999998</v>
      </c>
      <c r="J2876" s="23"/>
      <c r="K2876" s="7">
        <f t="shared" si="178"/>
        <v>28.990000000000009</v>
      </c>
      <c r="M2876" s="20">
        <f>IF(C2876="Data Error","Data Error",IF(C2876&lt;=K2876,0,1-IFERROR(INDEX(BAAL!$C:$D,MATCH(ROUNDUP(C2876-K2876,0),BAAL!$B:$B,0),MATCH(LEFT(M$2,4),BAAL!$C$2:$D$2,0)),0)))</f>
        <v>0</v>
      </c>
      <c r="N2876" s="20"/>
      <c r="O2876" s="26"/>
      <c r="P2876" s="26"/>
      <c r="Q2876" s="6">
        <f t="shared" si="179"/>
        <v>4</v>
      </c>
      <c r="R2876" s="20"/>
    </row>
    <row r="2877" spans="1:18" x14ac:dyDescent="0.25">
      <c r="A2877" s="6">
        <v>19</v>
      </c>
      <c r="B2877" s="4">
        <v>42489.791666666664</v>
      </c>
      <c r="C2877" s="2">
        <f>IF([2]Analysis!AG2877="Data Error","Data Error",[2]Analysis!AI2877*C$1)</f>
        <v>7.4051152271622431</v>
      </c>
      <c r="D2877" s="2"/>
      <c r="E2877" s="3">
        <f>IF(C2877="Data Error","Data Error",INDEX('[2]BAAL Adj Cap'!$CB$65:$CY$72,MONTH($B2877),$A2877+1))</f>
        <v>0.11874999999999998</v>
      </c>
      <c r="F2877" s="3"/>
      <c r="G2877" s="31">
        <f t="shared" si="176"/>
        <v>8.0323847728377551</v>
      </c>
      <c r="H2877" s="31"/>
      <c r="I2877" s="23">
        <f t="shared" si="177"/>
        <v>0.11874999999999998</v>
      </c>
      <c r="J2877" s="23"/>
      <c r="K2877" s="7">
        <f t="shared" si="178"/>
        <v>15.437499999999998</v>
      </c>
      <c r="M2877" s="20">
        <f>IF(C2877="Data Error","Data Error",IF(C2877&lt;=K2877,0,1-IFERROR(INDEX(BAAL!$C:$D,MATCH(ROUNDUP(C2877-K2877,0),BAAL!$B:$B,0),MATCH(LEFT(M$2,4),BAAL!$C$2:$D$2,0)),0)))</f>
        <v>0</v>
      </c>
      <c r="N2877" s="20"/>
      <c r="O2877" s="26"/>
      <c r="P2877" s="26"/>
      <c r="Q2877" s="6">
        <f t="shared" si="179"/>
        <v>4</v>
      </c>
      <c r="R2877" s="20"/>
    </row>
    <row r="2878" spans="1:18" x14ac:dyDescent="0.25">
      <c r="A2878" s="6">
        <v>20</v>
      </c>
      <c r="B2878" s="4">
        <v>42489.833333333336</v>
      </c>
      <c r="C2878" s="2">
        <f>IF([2]Analysis!AG2878="Data Error","Data Error",[2]Analysis!AI2878*C$1)</f>
        <v>0.45812593893744047</v>
      </c>
      <c r="D2878" s="2"/>
      <c r="E2878" s="3">
        <f>IF(C2878="Data Error","Data Error",INDEX('[2]BAAL Adj Cap'!$CB$65:$CY$72,MONTH($B2878),$A2878+1))</f>
        <v>3.7499999999999999E-3</v>
      </c>
      <c r="F2878" s="3"/>
      <c r="G2878" s="31">
        <f t="shared" si="176"/>
        <v>2.937406106255952E-2</v>
      </c>
      <c r="H2878" s="31"/>
      <c r="I2878" s="23">
        <f t="shared" si="177"/>
        <v>3.7499999999999999E-3</v>
      </c>
      <c r="J2878" s="23"/>
      <c r="K2878" s="7">
        <f t="shared" si="178"/>
        <v>0.48749999999999999</v>
      </c>
      <c r="M2878" s="20">
        <f>IF(C2878="Data Error","Data Error",IF(C2878&lt;=K2878,0,1-IFERROR(INDEX(BAAL!$C:$D,MATCH(ROUNDUP(C2878-K2878,0),BAAL!$B:$B,0),MATCH(LEFT(M$2,4),BAAL!$C$2:$D$2,0)),0)))</f>
        <v>0</v>
      </c>
      <c r="N2878" s="20"/>
      <c r="O2878" s="26"/>
      <c r="P2878" s="26"/>
      <c r="Q2878" s="6">
        <f t="shared" si="179"/>
        <v>4</v>
      </c>
      <c r="R2878" s="20"/>
    </row>
    <row r="2879" spans="1:18" x14ac:dyDescent="0.25">
      <c r="A2879" s="6">
        <v>21</v>
      </c>
      <c r="B2879" s="4">
        <v>42489.875</v>
      </c>
      <c r="C2879" s="2">
        <f>IF([2]Analysis!AG2879="Data Error","Data Error",[2]Analysis!AI2879*C$1)</f>
        <v>0</v>
      </c>
      <c r="D2879" s="2"/>
      <c r="E2879" s="3">
        <f>IF(C2879="Data Error","Data Error",INDEX('[2]BAAL Adj Cap'!$CB$65:$CY$72,MONTH($B2879),$A2879+1))</f>
        <v>0</v>
      </c>
      <c r="F2879" s="3"/>
      <c r="G2879" s="31">
        <f t="shared" si="176"/>
        <v>0</v>
      </c>
      <c r="H2879" s="31"/>
      <c r="I2879" s="23">
        <f t="shared" si="177"/>
        <v>0</v>
      </c>
      <c r="J2879" s="23"/>
      <c r="K2879" s="7">
        <f t="shared" si="178"/>
        <v>0</v>
      </c>
      <c r="M2879" s="20">
        <f>IF(C2879="Data Error","Data Error",IF(C2879&lt;=K2879,0,1-IFERROR(INDEX(BAAL!$C:$D,MATCH(ROUNDUP(C2879-K2879,0),BAAL!$B:$B,0),MATCH(LEFT(M$2,4),BAAL!$C$2:$D$2,0)),0)))</f>
        <v>0</v>
      </c>
      <c r="N2879" s="20"/>
      <c r="O2879" s="26"/>
      <c r="P2879" s="26"/>
      <c r="Q2879" s="6">
        <f t="shared" si="179"/>
        <v>4</v>
      </c>
      <c r="R2879" s="20"/>
    </row>
    <row r="2880" spans="1:18" x14ac:dyDescent="0.25">
      <c r="A2880" s="6">
        <v>22</v>
      </c>
      <c r="B2880" s="4">
        <v>42489.916666666664</v>
      </c>
      <c r="C2880" s="2">
        <f>IF([2]Analysis!AG2880="Data Error","Data Error",[2]Analysis!AI2880*C$1)</f>
        <v>0</v>
      </c>
      <c r="D2880" s="2"/>
      <c r="E2880" s="3">
        <f>IF(C2880="Data Error","Data Error",INDEX('[2]BAAL Adj Cap'!$CB$65:$CY$72,MONTH($B2880),$A2880+1))</f>
        <v>0</v>
      </c>
      <c r="F2880" s="3"/>
      <c r="G2880" s="31">
        <f t="shared" si="176"/>
        <v>0</v>
      </c>
      <c r="H2880" s="31"/>
      <c r="I2880" s="23">
        <f t="shared" si="177"/>
        <v>0</v>
      </c>
      <c r="J2880" s="23"/>
      <c r="K2880" s="7">
        <f t="shared" si="178"/>
        <v>0</v>
      </c>
      <c r="M2880" s="20">
        <f>IF(C2880="Data Error","Data Error",IF(C2880&lt;=K2880,0,1-IFERROR(INDEX(BAAL!$C:$D,MATCH(ROUNDUP(C2880-K2880,0),BAAL!$B:$B,0),MATCH(LEFT(M$2,4),BAAL!$C$2:$D$2,0)),0)))</f>
        <v>0</v>
      </c>
      <c r="N2880" s="20"/>
      <c r="O2880" s="26"/>
      <c r="P2880" s="26"/>
      <c r="Q2880" s="6">
        <f t="shared" si="179"/>
        <v>4</v>
      </c>
      <c r="R2880" s="20"/>
    </row>
    <row r="2881" spans="1:18" x14ac:dyDescent="0.25">
      <c r="A2881" s="6">
        <v>23</v>
      </c>
      <c r="B2881" s="4">
        <v>42489.958333333336</v>
      </c>
      <c r="C2881" s="2">
        <f>IF([2]Analysis!AG2881="Data Error","Data Error",[2]Analysis!AI2881*C$1)</f>
        <v>0</v>
      </c>
      <c r="D2881" s="2"/>
      <c r="E2881" s="3">
        <f>IF(C2881="Data Error","Data Error",INDEX('[2]BAAL Adj Cap'!$CB$65:$CY$72,MONTH($B2881),$A2881+1))</f>
        <v>0</v>
      </c>
      <c r="F2881" s="3"/>
      <c r="G2881" s="31">
        <f t="shared" si="176"/>
        <v>0</v>
      </c>
      <c r="H2881" s="31"/>
      <c r="I2881" s="23">
        <f t="shared" si="177"/>
        <v>0</v>
      </c>
      <c r="J2881" s="23"/>
      <c r="K2881" s="7">
        <f t="shared" si="178"/>
        <v>0</v>
      </c>
      <c r="M2881" s="20">
        <f>IF(C2881="Data Error","Data Error",IF(C2881&lt;=K2881,0,1-IFERROR(INDEX(BAAL!$C:$D,MATCH(ROUNDUP(C2881-K2881,0),BAAL!$B:$B,0),MATCH(LEFT(M$2,4),BAAL!$C$2:$D$2,0)),0)))</f>
        <v>0</v>
      </c>
      <c r="N2881" s="20"/>
      <c r="O2881" s="26"/>
      <c r="P2881" s="26"/>
      <c r="Q2881" s="6">
        <f t="shared" si="179"/>
        <v>4</v>
      </c>
      <c r="R2881" s="20"/>
    </row>
    <row r="2882" spans="1:18" x14ac:dyDescent="0.25">
      <c r="A2882" s="6">
        <v>0</v>
      </c>
      <c r="B2882" s="1">
        <v>42490</v>
      </c>
      <c r="C2882" s="2">
        <f>IF([2]Analysis!AG2882="Data Error","Data Error",[2]Analysis!AI2882*C$1)</f>
        <v>0</v>
      </c>
      <c r="D2882" s="2"/>
      <c r="E2882" s="3">
        <f>IF(C2882="Data Error","Data Error",INDEX('[2]BAAL Adj Cap'!$CB$65:$CY$72,MONTH($B2882),$A2882+1))</f>
        <v>0</v>
      </c>
      <c r="F2882" s="3"/>
      <c r="G2882" s="31">
        <f t="shared" si="176"/>
        <v>0</v>
      </c>
      <c r="H2882" s="31"/>
      <c r="I2882" s="23">
        <f t="shared" si="177"/>
        <v>0</v>
      </c>
      <c r="J2882" s="23"/>
      <c r="K2882" s="7">
        <f t="shared" si="178"/>
        <v>0</v>
      </c>
      <c r="M2882" s="20">
        <f>IF(C2882="Data Error","Data Error",IF(C2882&lt;=K2882,0,1-IFERROR(INDEX(BAAL!$C:$D,MATCH(ROUNDUP(C2882-K2882,0),BAAL!$B:$B,0),MATCH(LEFT(M$2,4),BAAL!$C$2:$D$2,0)),0)))</f>
        <v>0</v>
      </c>
      <c r="N2882" s="20"/>
      <c r="O2882" s="26"/>
      <c r="P2882" s="26"/>
      <c r="Q2882" s="6">
        <f t="shared" si="179"/>
        <v>4</v>
      </c>
      <c r="R2882" s="20"/>
    </row>
    <row r="2883" spans="1:18" x14ac:dyDescent="0.25">
      <c r="A2883" s="6">
        <v>1</v>
      </c>
      <c r="B2883" s="4">
        <v>42490.041666666664</v>
      </c>
      <c r="C2883" s="2">
        <f>IF([2]Analysis!AG2883="Data Error","Data Error",[2]Analysis!AI2883*C$1)</f>
        <v>0</v>
      </c>
      <c r="D2883" s="2"/>
      <c r="E2883" s="3">
        <f>IF(C2883="Data Error","Data Error",INDEX('[2]BAAL Adj Cap'!$CB$65:$CY$72,MONTH($B2883),$A2883+1))</f>
        <v>0</v>
      </c>
      <c r="F2883" s="3"/>
      <c r="G2883" s="31">
        <f t="shared" si="176"/>
        <v>0</v>
      </c>
      <c r="H2883" s="31"/>
      <c r="I2883" s="23">
        <f t="shared" si="177"/>
        <v>0</v>
      </c>
      <c r="J2883" s="23"/>
      <c r="K2883" s="7">
        <f t="shared" si="178"/>
        <v>0</v>
      </c>
      <c r="M2883" s="20">
        <f>IF(C2883="Data Error","Data Error",IF(C2883&lt;=K2883,0,1-IFERROR(INDEX(BAAL!$C:$D,MATCH(ROUNDUP(C2883-K2883,0),BAAL!$B:$B,0),MATCH(LEFT(M$2,4),BAAL!$C$2:$D$2,0)),0)))</f>
        <v>0</v>
      </c>
      <c r="N2883" s="20"/>
      <c r="O2883" s="26"/>
      <c r="P2883" s="26"/>
      <c r="Q2883" s="6">
        <f t="shared" si="179"/>
        <v>4</v>
      </c>
      <c r="R2883" s="20"/>
    </row>
    <row r="2884" spans="1:18" x14ac:dyDescent="0.25">
      <c r="A2884" s="6">
        <v>2</v>
      </c>
      <c r="B2884" s="4">
        <v>42490.083333333336</v>
      </c>
      <c r="C2884" s="2">
        <f>IF([2]Analysis!AG2884="Data Error","Data Error",[2]Analysis!AI2884*C$1)</f>
        <v>0</v>
      </c>
      <c r="D2884" s="2"/>
      <c r="E2884" s="3">
        <f>IF(C2884="Data Error","Data Error",INDEX('[2]BAAL Adj Cap'!$CB$65:$CY$72,MONTH($B2884),$A2884+1))</f>
        <v>0</v>
      </c>
      <c r="F2884" s="3"/>
      <c r="G2884" s="31">
        <f t="shared" ref="G2884:G2947" si="180">IF(C2884="Data Error","Data Error",E2884*E$1-C2884)</f>
        <v>0</v>
      </c>
      <c r="H2884" s="31"/>
      <c r="I2884" s="23">
        <f t="shared" ref="I2884:I2947" si="181">IF(E2884="Data Error","Data Error",E2884)</f>
        <v>0</v>
      </c>
      <c r="J2884" s="23"/>
      <c r="K2884" s="7">
        <f t="shared" ref="K2884:K2947" si="182">IF(C2884="Data Error","Data Error",C$1*MAX(0,MIN(AF$9,E2884*AF$10)))</f>
        <v>0</v>
      </c>
      <c r="M2884" s="20">
        <f>IF(C2884="Data Error","Data Error",IF(C2884&lt;=K2884,0,1-IFERROR(INDEX(BAAL!$C:$D,MATCH(ROUNDUP(C2884-K2884,0),BAAL!$B:$B,0),MATCH(LEFT(M$2,4),BAAL!$C$2:$D$2,0)),0)))</f>
        <v>0</v>
      </c>
      <c r="N2884" s="20"/>
      <c r="O2884" s="26"/>
      <c r="P2884" s="26"/>
      <c r="Q2884" s="6">
        <f t="shared" ref="Q2884:Q2947" si="183">MONTH(B2884)</f>
        <v>4</v>
      </c>
      <c r="R2884" s="20"/>
    </row>
    <row r="2885" spans="1:18" x14ac:dyDescent="0.25">
      <c r="A2885" s="6">
        <v>3</v>
      </c>
      <c r="B2885" s="4">
        <v>42490.125</v>
      </c>
      <c r="C2885" s="2">
        <f>IF([2]Analysis!AG2885="Data Error","Data Error",[2]Analysis!AI2885*C$1)</f>
        <v>0</v>
      </c>
      <c r="D2885" s="2"/>
      <c r="E2885" s="3">
        <f>IF(C2885="Data Error","Data Error",INDEX('[2]BAAL Adj Cap'!$CB$65:$CY$72,MONTH($B2885),$A2885+1))</f>
        <v>0</v>
      </c>
      <c r="F2885" s="3"/>
      <c r="G2885" s="31">
        <f t="shared" si="180"/>
        <v>0</v>
      </c>
      <c r="H2885" s="31"/>
      <c r="I2885" s="23">
        <f t="shared" si="181"/>
        <v>0</v>
      </c>
      <c r="J2885" s="23"/>
      <c r="K2885" s="7">
        <f t="shared" si="182"/>
        <v>0</v>
      </c>
      <c r="M2885" s="20">
        <f>IF(C2885="Data Error","Data Error",IF(C2885&lt;=K2885,0,1-IFERROR(INDEX(BAAL!$C:$D,MATCH(ROUNDUP(C2885-K2885,0),BAAL!$B:$B,0),MATCH(LEFT(M$2,4),BAAL!$C$2:$D$2,0)),0)))</f>
        <v>0</v>
      </c>
      <c r="N2885" s="20"/>
      <c r="O2885" s="26"/>
      <c r="P2885" s="26"/>
      <c r="Q2885" s="6">
        <f t="shared" si="183"/>
        <v>4</v>
      </c>
      <c r="R2885" s="20"/>
    </row>
    <row r="2886" spans="1:18" x14ac:dyDescent="0.25">
      <c r="A2886" s="6">
        <v>4</v>
      </c>
      <c r="B2886" s="4">
        <v>42490.166666666664</v>
      </c>
      <c r="C2886" s="2">
        <f>IF([2]Analysis!AG2886="Data Error","Data Error",[2]Analysis!AI2886*C$1)</f>
        <v>0</v>
      </c>
      <c r="D2886" s="2"/>
      <c r="E2886" s="3">
        <f>IF(C2886="Data Error","Data Error",INDEX('[2]BAAL Adj Cap'!$CB$65:$CY$72,MONTH($B2886),$A2886+1))</f>
        <v>0</v>
      </c>
      <c r="F2886" s="3"/>
      <c r="G2886" s="31">
        <f t="shared" si="180"/>
        <v>0</v>
      </c>
      <c r="H2886" s="31"/>
      <c r="I2886" s="23">
        <f t="shared" si="181"/>
        <v>0</v>
      </c>
      <c r="J2886" s="23"/>
      <c r="K2886" s="7">
        <f t="shared" si="182"/>
        <v>0</v>
      </c>
      <c r="M2886" s="20">
        <f>IF(C2886="Data Error","Data Error",IF(C2886&lt;=K2886,0,1-IFERROR(INDEX(BAAL!$C:$D,MATCH(ROUNDUP(C2886-K2886,0),BAAL!$B:$B,0),MATCH(LEFT(M$2,4),BAAL!$C$2:$D$2,0)),0)))</f>
        <v>0</v>
      </c>
      <c r="N2886" s="20"/>
      <c r="O2886" s="26"/>
      <c r="P2886" s="26"/>
      <c r="Q2886" s="6">
        <f t="shared" si="183"/>
        <v>4</v>
      </c>
      <c r="R2886" s="20"/>
    </row>
    <row r="2887" spans="1:18" x14ac:dyDescent="0.25">
      <c r="A2887" s="6">
        <v>5</v>
      </c>
      <c r="B2887" s="4">
        <v>42490.208333333336</v>
      </c>
      <c r="C2887" s="2">
        <f>IF([2]Analysis!AG2887="Data Error","Data Error",[2]Analysis!AI2887*C$1)</f>
        <v>0.33679209964840684</v>
      </c>
      <c r="D2887" s="2"/>
      <c r="E2887" s="3">
        <f>IF(C2887="Data Error","Data Error",INDEX('[2]BAAL Adj Cap'!$CB$65:$CY$72,MONTH($B2887),$A2887+1))</f>
        <v>3.3750000000000002E-2</v>
      </c>
      <c r="F2887" s="3"/>
      <c r="G2887" s="31">
        <f t="shared" si="180"/>
        <v>4.0507079003515933</v>
      </c>
      <c r="H2887" s="31"/>
      <c r="I2887" s="23">
        <f t="shared" si="181"/>
        <v>3.3750000000000002E-2</v>
      </c>
      <c r="J2887" s="23"/>
      <c r="K2887" s="7">
        <f t="shared" si="182"/>
        <v>4.3875000000000002</v>
      </c>
      <c r="M2887" s="20">
        <f>IF(C2887="Data Error","Data Error",IF(C2887&lt;=K2887,0,1-IFERROR(INDEX(BAAL!$C:$D,MATCH(ROUNDUP(C2887-K2887,0),BAAL!$B:$B,0),MATCH(LEFT(M$2,4),BAAL!$C$2:$D$2,0)),0)))</f>
        <v>0</v>
      </c>
      <c r="N2887" s="20"/>
      <c r="O2887" s="26"/>
      <c r="P2887" s="26"/>
      <c r="Q2887" s="6">
        <f t="shared" si="183"/>
        <v>4</v>
      </c>
      <c r="R2887" s="20"/>
    </row>
    <row r="2888" spans="1:18" x14ac:dyDescent="0.25">
      <c r="A2888" s="6">
        <v>6</v>
      </c>
      <c r="B2888" s="4">
        <v>42490.25</v>
      </c>
      <c r="C2888" s="2">
        <f>IF([2]Analysis!AG2888="Data Error","Data Error",[2]Analysis!AI2888*C$1)</f>
        <v>1.3289647427598916</v>
      </c>
      <c r="D2888" s="2"/>
      <c r="E2888" s="3">
        <f>IF(C2888="Data Error","Data Error",INDEX('[2]BAAL Adj Cap'!$CB$65:$CY$72,MONTH($B2888),$A2888+1))</f>
        <v>0.17249999999999999</v>
      </c>
      <c r="F2888" s="3"/>
      <c r="G2888" s="31">
        <f t="shared" si="180"/>
        <v>21.096035257240107</v>
      </c>
      <c r="H2888" s="31"/>
      <c r="I2888" s="23">
        <f t="shared" si="181"/>
        <v>0.17249999999999999</v>
      </c>
      <c r="J2888" s="23"/>
      <c r="K2888" s="7">
        <f t="shared" si="182"/>
        <v>22.424999999999997</v>
      </c>
      <c r="M2888" s="20">
        <f>IF(C2888="Data Error","Data Error",IF(C2888&lt;=K2888,0,1-IFERROR(INDEX(BAAL!$C:$D,MATCH(ROUNDUP(C2888-K2888,0),BAAL!$B:$B,0),MATCH(LEFT(M$2,4),BAAL!$C$2:$D$2,0)),0)))</f>
        <v>0</v>
      </c>
      <c r="N2888" s="20"/>
      <c r="O2888" s="26"/>
      <c r="P2888" s="26"/>
      <c r="Q2888" s="6">
        <f t="shared" si="183"/>
        <v>4</v>
      </c>
      <c r="R2888" s="20"/>
    </row>
    <row r="2889" spans="1:18" x14ac:dyDescent="0.25">
      <c r="A2889" s="6">
        <v>7</v>
      </c>
      <c r="B2889" s="4">
        <v>42490.291666666664</v>
      </c>
      <c r="C2889" s="2">
        <f>IF([2]Analysis!AG2889="Data Error","Data Error",[2]Analysis!AI2889*C$1)</f>
        <v>1.1437605739568094E-2</v>
      </c>
      <c r="D2889" s="2"/>
      <c r="E2889" s="3">
        <f>IF(C2889="Data Error","Data Error",INDEX('[2]BAAL Adj Cap'!$CB$65:$CY$72,MONTH($B2889),$A2889+1))</f>
        <v>0.47499999999999998</v>
      </c>
      <c r="F2889" s="3"/>
      <c r="G2889" s="31">
        <f t="shared" si="180"/>
        <v>61.738562394260434</v>
      </c>
      <c r="H2889" s="31"/>
      <c r="I2889" s="23">
        <f t="shared" si="181"/>
        <v>0.47499999999999998</v>
      </c>
      <c r="J2889" s="23"/>
      <c r="K2889" s="7">
        <f t="shared" si="182"/>
        <v>28.990000000000009</v>
      </c>
      <c r="M2889" s="20">
        <f>IF(C2889="Data Error","Data Error",IF(C2889&lt;=K2889,0,1-IFERROR(INDEX(BAAL!$C:$D,MATCH(ROUNDUP(C2889-K2889,0),BAAL!$B:$B,0),MATCH(LEFT(M$2,4),BAAL!$C$2:$D$2,0)),0)))</f>
        <v>0</v>
      </c>
      <c r="N2889" s="20"/>
      <c r="O2889" s="26"/>
      <c r="P2889" s="26"/>
      <c r="Q2889" s="6">
        <f t="shared" si="183"/>
        <v>4</v>
      </c>
      <c r="R2889" s="20"/>
    </row>
    <row r="2890" spans="1:18" x14ac:dyDescent="0.25">
      <c r="A2890" s="6">
        <v>8</v>
      </c>
      <c r="B2890" s="4">
        <v>42490.333333333336</v>
      </c>
      <c r="C2890" s="2">
        <f>IF([2]Analysis!AG2890="Data Error","Data Error",[2]Analysis!AI2890*C$1)</f>
        <v>2.7645493634173585E-2</v>
      </c>
      <c r="D2890" s="2"/>
      <c r="E2890" s="3">
        <f>IF(C2890="Data Error","Data Error",INDEX('[2]BAAL Adj Cap'!$CB$65:$CY$72,MONTH($B2890),$A2890+1))</f>
        <v>0.83624999999999994</v>
      </c>
      <c r="F2890" s="3"/>
      <c r="G2890" s="31">
        <f t="shared" si="180"/>
        <v>108.68485450636582</v>
      </c>
      <c r="H2890" s="31"/>
      <c r="I2890" s="23">
        <f t="shared" si="181"/>
        <v>0.83624999999999994</v>
      </c>
      <c r="J2890" s="23"/>
      <c r="K2890" s="7">
        <f t="shared" si="182"/>
        <v>28.990000000000009</v>
      </c>
      <c r="M2890" s="20">
        <f>IF(C2890="Data Error","Data Error",IF(C2890&lt;=K2890,0,1-IFERROR(INDEX(BAAL!$C:$D,MATCH(ROUNDUP(C2890-K2890,0),BAAL!$B:$B,0),MATCH(LEFT(M$2,4),BAAL!$C$2:$D$2,0)),0)))</f>
        <v>0</v>
      </c>
      <c r="N2890" s="20"/>
      <c r="O2890" s="26"/>
      <c r="P2890" s="26"/>
      <c r="Q2890" s="6">
        <f t="shared" si="183"/>
        <v>4</v>
      </c>
      <c r="R2890" s="20"/>
    </row>
    <row r="2891" spans="1:18" x14ac:dyDescent="0.25">
      <c r="A2891" s="6">
        <v>9</v>
      </c>
      <c r="B2891" s="4">
        <v>42490.375</v>
      </c>
      <c r="C2891" s="2">
        <f>IF([2]Analysis!AG2891="Data Error","Data Error",[2]Analysis!AI2891*C$1)</f>
        <v>0</v>
      </c>
      <c r="D2891" s="2"/>
      <c r="E2891" s="3">
        <f>IF(C2891="Data Error","Data Error",INDEX('[2]BAAL Adj Cap'!$CB$65:$CY$72,MONTH($B2891),$A2891+1))</f>
        <v>0.98</v>
      </c>
      <c r="F2891" s="3"/>
      <c r="G2891" s="31">
        <f t="shared" si="180"/>
        <v>127.39999999999999</v>
      </c>
      <c r="H2891" s="31"/>
      <c r="I2891" s="23">
        <f t="shared" si="181"/>
        <v>0.98</v>
      </c>
      <c r="J2891" s="23"/>
      <c r="K2891" s="7">
        <f t="shared" si="182"/>
        <v>28.990000000000009</v>
      </c>
      <c r="M2891" s="20">
        <f>IF(C2891="Data Error","Data Error",IF(C2891&lt;=K2891,0,1-IFERROR(INDEX(BAAL!$C:$D,MATCH(ROUNDUP(C2891-K2891,0),BAAL!$B:$B,0),MATCH(LEFT(M$2,4),BAAL!$C$2:$D$2,0)),0)))</f>
        <v>0</v>
      </c>
      <c r="N2891" s="20"/>
      <c r="O2891" s="26"/>
      <c r="P2891" s="26"/>
      <c r="Q2891" s="6">
        <f t="shared" si="183"/>
        <v>4</v>
      </c>
      <c r="R2891" s="20"/>
    </row>
    <row r="2892" spans="1:18" x14ac:dyDescent="0.25">
      <c r="A2892" s="6">
        <v>10</v>
      </c>
      <c r="B2892" s="4">
        <v>42490.416666666664</v>
      </c>
      <c r="C2892" s="2">
        <f>IF([2]Analysis!AG2892="Data Error","Data Error",[2]Analysis!AI2892*C$1)</f>
        <v>7.3138690770946422</v>
      </c>
      <c r="D2892" s="2"/>
      <c r="E2892" s="3">
        <f>IF(C2892="Data Error","Data Error",INDEX('[2]BAAL Adj Cap'!$CB$65:$CY$72,MONTH($B2892),$A2892+1))</f>
        <v>0.97375</v>
      </c>
      <c r="F2892" s="3"/>
      <c r="G2892" s="31">
        <f t="shared" si="180"/>
        <v>119.27363092290537</v>
      </c>
      <c r="H2892" s="31"/>
      <c r="I2892" s="23">
        <f t="shared" si="181"/>
        <v>0.97375</v>
      </c>
      <c r="J2892" s="23"/>
      <c r="K2892" s="7">
        <f t="shared" si="182"/>
        <v>28.990000000000009</v>
      </c>
      <c r="M2892" s="20">
        <f>IF(C2892="Data Error","Data Error",IF(C2892&lt;=K2892,0,1-IFERROR(INDEX(BAAL!$C:$D,MATCH(ROUNDUP(C2892-K2892,0),BAAL!$B:$B,0),MATCH(LEFT(M$2,4),BAAL!$C$2:$D$2,0)),0)))</f>
        <v>0</v>
      </c>
      <c r="N2892" s="20"/>
      <c r="O2892" s="26"/>
      <c r="P2892" s="26"/>
      <c r="Q2892" s="6">
        <f t="shared" si="183"/>
        <v>4</v>
      </c>
      <c r="R2892" s="20"/>
    </row>
    <row r="2893" spans="1:18" x14ac:dyDescent="0.25">
      <c r="A2893" s="6">
        <v>11</v>
      </c>
      <c r="B2893" s="4">
        <v>42490.458333333336</v>
      </c>
      <c r="C2893" s="2">
        <f>IF([2]Analysis!AG2893="Data Error","Data Error",[2]Analysis!AI2893*C$1)</f>
        <v>3.3589804091781894</v>
      </c>
      <c r="D2893" s="2"/>
      <c r="E2893" s="3">
        <f>IF(C2893="Data Error","Data Error",INDEX('[2]BAAL Adj Cap'!$CB$65:$CY$72,MONTH($B2893),$A2893+1))</f>
        <v>0.96375</v>
      </c>
      <c r="F2893" s="3"/>
      <c r="G2893" s="31">
        <f t="shared" si="180"/>
        <v>121.92851959082181</v>
      </c>
      <c r="H2893" s="31"/>
      <c r="I2893" s="23">
        <f t="shared" si="181"/>
        <v>0.96375</v>
      </c>
      <c r="J2893" s="23"/>
      <c r="K2893" s="7">
        <f t="shared" si="182"/>
        <v>28.990000000000009</v>
      </c>
      <c r="M2893" s="20">
        <f>IF(C2893="Data Error","Data Error",IF(C2893&lt;=K2893,0,1-IFERROR(INDEX(BAAL!$C:$D,MATCH(ROUNDUP(C2893-K2893,0),BAAL!$B:$B,0),MATCH(LEFT(M$2,4),BAAL!$C$2:$D$2,0)),0)))</f>
        <v>0</v>
      </c>
      <c r="N2893" s="20"/>
      <c r="O2893" s="26"/>
      <c r="P2893" s="26"/>
      <c r="Q2893" s="6">
        <f t="shared" si="183"/>
        <v>4</v>
      </c>
      <c r="R2893" s="20"/>
    </row>
    <row r="2894" spans="1:18" x14ac:dyDescent="0.25">
      <c r="A2894" s="6">
        <v>12</v>
      </c>
      <c r="B2894" s="4">
        <v>42490.5</v>
      </c>
      <c r="C2894" s="2">
        <f>IF([2]Analysis!AG2894="Data Error","Data Error",[2]Analysis!AI2894*C$1)</f>
        <v>63.242352611775338</v>
      </c>
      <c r="D2894" s="2"/>
      <c r="E2894" s="3">
        <f>IF(C2894="Data Error","Data Error",INDEX('[2]BAAL Adj Cap'!$CB$65:$CY$72,MONTH($B2894),$A2894+1))</f>
        <v>0.97</v>
      </c>
      <c r="F2894" s="3"/>
      <c r="G2894" s="31">
        <f t="shared" si="180"/>
        <v>62.857647388224656</v>
      </c>
      <c r="H2894" s="31"/>
      <c r="I2894" s="23">
        <f t="shared" si="181"/>
        <v>0.97</v>
      </c>
      <c r="J2894" s="23"/>
      <c r="K2894" s="7">
        <f t="shared" si="182"/>
        <v>28.990000000000009</v>
      </c>
      <c r="M2894" s="20">
        <f>IF(C2894="Data Error","Data Error",IF(C2894&lt;=K2894,0,1-IFERROR(INDEX(BAAL!$C:$D,MATCH(ROUNDUP(C2894-K2894,0),BAAL!$B:$B,0),MATCH(LEFT(M$2,4),BAAL!$C$2:$D$2,0)),0)))</f>
        <v>7.0000000000000062E-3</v>
      </c>
      <c r="N2894" s="20"/>
      <c r="O2894" s="26"/>
      <c r="P2894" s="26"/>
      <c r="Q2894" s="6">
        <f t="shared" si="183"/>
        <v>4</v>
      </c>
      <c r="R2894" s="20"/>
    </row>
    <row r="2895" spans="1:18" x14ac:dyDescent="0.25">
      <c r="A2895" s="6">
        <v>13</v>
      </c>
      <c r="B2895" s="4">
        <v>42490.541666666664</v>
      </c>
      <c r="C2895" s="2">
        <f>IF([2]Analysis!AG2895="Data Error","Data Error",[2]Analysis!AI2895*C$1)</f>
        <v>36.286298296688926</v>
      </c>
      <c r="D2895" s="2"/>
      <c r="E2895" s="3">
        <f>IF(C2895="Data Error","Data Error",INDEX('[2]BAAL Adj Cap'!$CB$65:$CY$72,MONTH($B2895),$A2895+1))</f>
        <v>0.96375</v>
      </c>
      <c r="F2895" s="3"/>
      <c r="G2895" s="31">
        <f t="shared" si="180"/>
        <v>89.001201703311068</v>
      </c>
      <c r="H2895" s="31"/>
      <c r="I2895" s="23">
        <f t="shared" si="181"/>
        <v>0.96375</v>
      </c>
      <c r="J2895" s="23"/>
      <c r="K2895" s="7">
        <f t="shared" si="182"/>
        <v>28.990000000000009</v>
      </c>
      <c r="M2895" s="20">
        <f>IF(C2895="Data Error","Data Error",IF(C2895&lt;=K2895,0,1-IFERROR(INDEX(BAAL!$C:$D,MATCH(ROUNDUP(C2895-K2895,0),BAAL!$B:$B,0),MATCH(LEFT(M$2,4),BAAL!$C$2:$D$2,0)),0)))</f>
        <v>1.0000000000000009E-3</v>
      </c>
      <c r="N2895" s="20"/>
      <c r="O2895" s="26"/>
      <c r="P2895" s="26"/>
      <c r="Q2895" s="6">
        <f t="shared" si="183"/>
        <v>4</v>
      </c>
      <c r="R2895" s="20"/>
    </row>
    <row r="2896" spans="1:18" x14ac:dyDescent="0.25">
      <c r="A2896" s="6">
        <v>14</v>
      </c>
      <c r="B2896" s="4">
        <v>42490.583333333336</v>
      </c>
      <c r="C2896" s="2">
        <f>IF([2]Analysis!AG2896="Data Error","Data Error",[2]Analysis!AI2896*C$1)</f>
        <v>26.822563381323778</v>
      </c>
      <c r="D2896" s="2"/>
      <c r="E2896" s="3">
        <f>IF(C2896="Data Error","Data Error",INDEX('[2]BAAL Adj Cap'!$CB$65:$CY$72,MONTH($B2896),$A2896+1))</f>
        <v>0.97</v>
      </c>
      <c r="F2896" s="3"/>
      <c r="G2896" s="31">
        <f t="shared" si="180"/>
        <v>99.277436618676219</v>
      </c>
      <c r="H2896" s="31"/>
      <c r="I2896" s="23">
        <f t="shared" si="181"/>
        <v>0.97</v>
      </c>
      <c r="J2896" s="23"/>
      <c r="K2896" s="7">
        <f t="shared" si="182"/>
        <v>28.990000000000009</v>
      </c>
      <c r="M2896" s="20">
        <f>IF(C2896="Data Error","Data Error",IF(C2896&lt;=K2896,0,1-IFERROR(INDEX(BAAL!$C:$D,MATCH(ROUNDUP(C2896-K2896,0),BAAL!$B:$B,0),MATCH(LEFT(M$2,4),BAAL!$C$2:$D$2,0)),0)))</f>
        <v>0</v>
      </c>
      <c r="N2896" s="20"/>
      <c r="O2896" s="26"/>
      <c r="P2896" s="26"/>
      <c r="Q2896" s="6">
        <f t="shared" si="183"/>
        <v>4</v>
      </c>
      <c r="R2896" s="20"/>
    </row>
    <row r="2897" spans="1:18" x14ac:dyDescent="0.25">
      <c r="A2897" s="6">
        <v>15</v>
      </c>
      <c r="B2897" s="4">
        <v>42490.625</v>
      </c>
      <c r="C2897" s="2">
        <f>IF([2]Analysis!AG2897="Data Error","Data Error",[2]Analysis!AI2897*C$1)</f>
        <v>9.5478998325995299</v>
      </c>
      <c r="D2897" s="2"/>
      <c r="E2897" s="3">
        <f>IF(C2897="Data Error","Data Error",INDEX('[2]BAAL Adj Cap'!$CB$65:$CY$72,MONTH($B2897),$A2897+1))</f>
        <v>0.97</v>
      </c>
      <c r="F2897" s="3"/>
      <c r="G2897" s="31">
        <f t="shared" si="180"/>
        <v>116.55210016740047</v>
      </c>
      <c r="H2897" s="31"/>
      <c r="I2897" s="23">
        <f t="shared" si="181"/>
        <v>0.97</v>
      </c>
      <c r="J2897" s="23"/>
      <c r="K2897" s="7">
        <f t="shared" si="182"/>
        <v>28.990000000000009</v>
      </c>
      <c r="M2897" s="20">
        <f>IF(C2897="Data Error","Data Error",IF(C2897&lt;=K2897,0,1-IFERROR(INDEX(BAAL!$C:$D,MATCH(ROUNDUP(C2897-K2897,0),BAAL!$B:$B,0),MATCH(LEFT(M$2,4),BAAL!$C$2:$D$2,0)),0)))</f>
        <v>0</v>
      </c>
      <c r="N2897" s="20"/>
      <c r="O2897" s="26"/>
      <c r="P2897" s="26"/>
      <c r="Q2897" s="6">
        <f t="shared" si="183"/>
        <v>4</v>
      </c>
      <c r="R2897" s="20"/>
    </row>
    <row r="2898" spans="1:18" x14ac:dyDescent="0.25">
      <c r="A2898" s="6">
        <v>16</v>
      </c>
      <c r="B2898" s="4">
        <v>42490.666666666664</v>
      </c>
      <c r="C2898" s="2">
        <f>IF([2]Analysis!AG2898="Data Error","Data Error",[2]Analysis!AI2898*C$1)</f>
        <v>0</v>
      </c>
      <c r="D2898" s="2"/>
      <c r="E2898" s="3">
        <f>IF(C2898="Data Error","Data Error",INDEX('[2]BAAL Adj Cap'!$CB$65:$CY$72,MONTH($B2898),$A2898+1))</f>
        <v>0.96375</v>
      </c>
      <c r="F2898" s="3"/>
      <c r="G2898" s="31">
        <f t="shared" si="180"/>
        <v>125.28749999999999</v>
      </c>
      <c r="H2898" s="31"/>
      <c r="I2898" s="23">
        <f t="shared" si="181"/>
        <v>0.96375</v>
      </c>
      <c r="J2898" s="23"/>
      <c r="K2898" s="7">
        <f t="shared" si="182"/>
        <v>28.990000000000009</v>
      </c>
      <c r="M2898" s="20">
        <f>IF(C2898="Data Error","Data Error",IF(C2898&lt;=K2898,0,1-IFERROR(INDEX(BAAL!$C:$D,MATCH(ROUNDUP(C2898-K2898,0),BAAL!$B:$B,0),MATCH(LEFT(M$2,4),BAAL!$C$2:$D$2,0)),0)))</f>
        <v>0</v>
      </c>
      <c r="N2898" s="20"/>
      <c r="O2898" s="26"/>
      <c r="P2898" s="26"/>
      <c r="Q2898" s="6">
        <f t="shared" si="183"/>
        <v>4</v>
      </c>
      <c r="R2898" s="20"/>
    </row>
    <row r="2899" spans="1:18" x14ac:dyDescent="0.25">
      <c r="A2899" s="6">
        <v>17</v>
      </c>
      <c r="B2899" s="4">
        <v>42490.708333333336</v>
      </c>
      <c r="C2899" s="2">
        <f>IF([2]Analysis!AG2899="Data Error","Data Error",[2]Analysis!AI2899*C$1)</f>
        <v>33.366967079853197</v>
      </c>
      <c r="D2899" s="2"/>
      <c r="E2899" s="3">
        <f>IF(C2899="Data Error","Data Error",INDEX('[2]BAAL Adj Cap'!$CB$65:$CY$72,MONTH($B2899),$A2899+1))</f>
        <v>0.89124999999999999</v>
      </c>
      <c r="F2899" s="3"/>
      <c r="G2899" s="31">
        <f t="shared" si="180"/>
        <v>82.4955329201468</v>
      </c>
      <c r="H2899" s="31"/>
      <c r="I2899" s="23">
        <f t="shared" si="181"/>
        <v>0.89124999999999999</v>
      </c>
      <c r="J2899" s="23"/>
      <c r="K2899" s="7">
        <f t="shared" si="182"/>
        <v>28.990000000000009</v>
      </c>
      <c r="M2899" s="20">
        <f>IF(C2899="Data Error","Data Error",IF(C2899&lt;=K2899,0,1-IFERROR(INDEX(BAAL!$C:$D,MATCH(ROUNDUP(C2899-K2899,0),BAAL!$B:$B,0),MATCH(LEFT(M$2,4),BAAL!$C$2:$D$2,0)),0)))</f>
        <v>0</v>
      </c>
      <c r="N2899" s="20"/>
      <c r="O2899" s="26"/>
      <c r="P2899" s="26"/>
      <c r="Q2899" s="6">
        <f t="shared" si="183"/>
        <v>4</v>
      </c>
      <c r="R2899" s="20"/>
    </row>
    <row r="2900" spans="1:18" x14ac:dyDescent="0.25">
      <c r="A2900" s="6">
        <v>18</v>
      </c>
      <c r="B2900" s="4">
        <v>42490.75</v>
      </c>
      <c r="C2900" s="2">
        <f>IF([2]Analysis!AG2900="Data Error","Data Error",[2]Analysis!AI2900*C$1)</f>
        <v>13.422192354897259</v>
      </c>
      <c r="D2900" s="2"/>
      <c r="E2900" s="3">
        <f>IF(C2900="Data Error","Data Error",INDEX('[2]BAAL Adj Cap'!$CB$65:$CY$72,MONTH($B2900),$A2900+1))</f>
        <v>0.50624999999999998</v>
      </c>
      <c r="F2900" s="3"/>
      <c r="G2900" s="31">
        <f t="shared" si="180"/>
        <v>52.390307645102737</v>
      </c>
      <c r="H2900" s="31"/>
      <c r="I2900" s="23">
        <f t="shared" si="181"/>
        <v>0.50624999999999998</v>
      </c>
      <c r="J2900" s="23"/>
      <c r="K2900" s="7">
        <f t="shared" si="182"/>
        <v>28.990000000000009</v>
      </c>
      <c r="M2900" s="20">
        <f>IF(C2900="Data Error","Data Error",IF(C2900&lt;=K2900,0,1-IFERROR(INDEX(BAAL!$C:$D,MATCH(ROUNDUP(C2900-K2900,0),BAAL!$B:$B,0),MATCH(LEFT(M$2,4),BAAL!$C$2:$D$2,0)),0)))</f>
        <v>0</v>
      </c>
      <c r="N2900" s="20"/>
      <c r="O2900" s="26"/>
      <c r="P2900" s="26"/>
      <c r="Q2900" s="6">
        <f t="shared" si="183"/>
        <v>4</v>
      </c>
      <c r="R2900" s="20"/>
    </row>
    <row r="2901" spans="1:18" x14ac:dyDescent="0.25">
      <c r="A2901" s="6">
        <v>19</v>
      </c>
      <c r="B2901" s="4">
        <v>42490.791666666664</v>
      </c>
      <c r="C2901" s="2">
        <f>IF([2]Analysis!AG2901="Data Error","Data Error",[2]Analysis!AI2901*C$1)</f>
        <v>0</v>
      </c>
      <c r="D2901" s="2"/>
      <c r="E2901" s="3">
        <f>IF(C2901="Data Error","Data Error",INDEX('[2]BAAL Adj Cap'!$CB$65:$CY$72,MONTH($B2901),$A2901+1))</f>
        <v>0.11874999999999998</v>
      </c>
      <c r="F2901" s="3"/>
      <c r="G2901" s="31">
        <f t="shared" si="180"/>
        <v>15.437499999999998</v>
      </c>
      <c r="H2901" s="31"/>
      <c r="I2901" s="23">
        <f t="shared" si="181"/>
        <v>0.11874999999999998</v>
      </c>
      <c r="J2901" s="23"/>
      <c r="K2901" s="7">
        <f t="shared" si="182"/>
        <v>15.437499999999998</v>
      </c>
      <c r="M2901" s="20">
        <f>IF(C2901="Data Error","Data Error",IF(C2901&lt;=K2901,0,1-IFERROR(INDEX(BAAL!$C:$D,MATCH(ROUNDUP(C2901-K2901,0),BAAL!$B:$B,0),MATCH(LEFT(M$2,4),BAAL!$C$2:$D$2,0)),0)))</f>
        <v>0</v>
      </c>
      <c r="N2901" s="20"/>
      <c r="O2901" s="26"/>
      <c r="P2901" s="26"/>
      <c r="Q2901" s="6">
        <f t="shared" si="183"/>
        <v>4</v>
      </c>
      <c r="R2901" s="20"/>
    </row>
    <row r="2902" spans="1:18" x14ac:dyDescent="0.25">
      <c r="A2902" s="6">
        <v>20</v>
      </c>
      <c r="B2902" s="4">
        <v>42490.833333333336</v>
      </c>
      <c r="C2902" s="2">
        <f>IF([2]Analysis!AG2902="Data Error","Data Error",[2]Analysis!AI2902*C$1)</f>
        <v>0.48749999999999999</v>
      </c>
      <c r="D2902" s="2"/>
      <c r="E2902" s="3">
        <f>IF(C2902="Data Error","Data Error",INDEX('[2]BAAL Adj Cap'!$CB$65:$CY$72,MONTH($B2902),$A2902+1))</f>
        <v>3.7499999999999999E-3</v>
      </c>
      <c r="F2902" s="3"/>
      <c r="G2902" s="31">
        <f t="shared" si="180"/>
        <v>0</v>
      </c>
      <c r="H2902" s="31"/>
      <c r="I2902" s="23">
        <f t="shared" si="181"/>
        <v>3.7499999999999999E-3</v>
      </c>
      <c r="J2902" s="23"/>
      <c r="K2902" s="7">
        <f t="shared" si="182"/>
        <v>0.48749999999999999</v>
      </c>
      <c r="M2902" s="20">
        <f>IF(C2902="Data Error","Data Error",IF(C2902&lt;=K2902,0,1-IFERROR(INDEX(BAAL!$C:$D,MATCH(ROUNDUP(C2902-K2902,0),BAAL!$B:$B,0),MATCH(LEFT(M$2,4),BAAL!$C$2:$D$2,0)),0)))</f>
        <v>0</v>
      </c>
      <c r="N2902" s="20"/>
      <c r="O2902" s="26"/>
      <c r="P2902" s="26"/>
      <c r="Q2902" s="6">
        <f t="shared" si="183"/>
        <v>4</v>
      </c>
      <c r="R2902" s="20"/>
    </row>
    <row r="2903" spans="1:18" x14ac:dyDescent="0.25">
      <c r="A2903" s="6">
        <v>21</v>
      </c>
      <c r="B2903" s="4">
        <v>42490.875</v>
      </c>
      <c r="C2903" s="2">
        <f>IF([2]Analysis!AG2903="Data Error","Data Error",[2]Analysis!AI2903*C$1)</f>
        <v>0</v>
      </c>
      <c r="D2903" s="2"/>
      <c r="E2903" s="3">
        <f>IF(C2903="Data Error","Data Error",INDEX('[2]BAAL Adj Cap'!$CB$65:$CY$72,MONTH($B2903),$A2903+1))</f>
        <v>0</v>
      </c>
      <c r="F2903" s="3"/>
      <c r="G2903" s="31">
        <f t="shared" si="180"/>
        <v>0</v>
      </c>
      <c r="H2903" s="31"/>
      <c r="I2903" s="23">
        <f t="shared" si="181"/>
        <v>0</v>
      </c>
      <c r="J2903" s="23"/>
      <c r="K2903" s="7">
        <f t="shared" si="182"/>
        <v>0</v>
      </c>
      <c r="M2903" s="20">
        <f>IF(C2903="Data Error","Data Error",IF(C2903&lt;=K2903,0,1-IFERROR(INDEX(BAAL!$C:$D,MATCH(ROUNDUP(C2903-K2903,0),BAAL!$B:$B,0),MATCH(LEFT(M$2,4),BAAL!$C$2:$D$2,0)),0)))</f>
        <v>0</v>
      </c>
      <c r="N2903" s="20"/>
      <c r="O2903" s="26"/>
      <c r="P2903" s="26"/>
      <c r="Q2903" s="6">
        <f t="shared" si="183"/>
        <v>4</v>
      </c>
      <c r="R2903" s="20"/>
    </row>
    <row r="2904" spans="1:18" x14ac:dyDescent="0.25">
      <c r="A2904" s="6">
        <v>22</v>
      </c>
      <c r="B2904" s="4">
        <v>42490.916666666664</v>
      </c>
      <c r="C2904" s="2">
        <f>IF([2]Analysis!AG2904="Data Error","Data Error",[2]Analysis!AI2904*C$1)</f>
        <v>0</v>
      </c>
      <c r="D2904" s="2"/>
      <c r="E2904" s="3">
        <f>IF(C2904="Data Error","Data Error",INDEX('[2]BAAL Adj Cap'!$CB$65:$CY$72,MONTH($B2904),$A2904+1))</f>
        <v>0</v>
      </c>
      <c r="F2904" s="3"/>
      <c r="G2904" s="31">
        <f t="shared" si="180"/>
        <v>0</v>
      </c>
      <c r="H2904" s="31"/>
      <c r="I2904" s="23">
        <f t="shared" si="181"/>
        <v>0</v>
      </c>
      <c r="J2904" s="23"/>
      <c r="K2904" s="7">
        <f t="shared" si="182"/>
        <v>0</v>
      </c>
      <c r="M2904" s="20">
        <f>IF(C2904="Data Error","Data Error",IF(C2904&lt;=K2904,0,1-IFERROR(INDEX(BAAL!$C:$D,MATCH(ROUNDUP(C2904-K2904,0),BAAL!$B:$B,0),MATCH(LEFT(M$2,4),BAAL!$C$2:$D$2,0)),0)))</f>
        <v>0</v>
      </c>
      <c r="N2904" s="20"/>
      <c r="O2904" s="26"/>
      <c r="P2904" s="26"/>
      <c r="Q2904" s="6">
        <f t="shared" si="183"/>
        <v>4</v>
      </c>
      <c r="R2904" s="20"/>
    </row>
    <row r="2905" spans="1:18" x14ac:dyDescent="0.25">
      <c r="A2905" s="6">
        <v>23</v>
      </c>
      <c r="B2905" s="4">
        <v>42490.958333333336</v>
      </c>
      <c r="C2905" s="2">
        <f>IF([2]Analysis!AG2905="Data Error","Data Error",[2]Analysis!AI2905*C$1)</f>
        <v>0</v>
      </c>
      <c r="D2905" s="2"/>
      <c r="E2905" s="3">
        <f>IF(C2905="Data Error","Data Error",INDEX('[2]BAAL Adj Cap'!$CB$65:$CY$72,MONTH($B2905),$A2905+1))</f>
        <v>0</v>
      </c>
      <c r="F2905" s="3"/>
      <c r="G2905" s="31">
        <f t="shared" si="180"/>
        <v>0</v>
      </c>
      <c r="H2905" s="31"/>
      <c r="I2905" s="23">
        <f t="shared" si="181"/>
        <v>0</v>
      </c>
      <c r="J2905" s="23"/>
      <c r="K2905" s="7">
        <f t="shared" si="182"/>
        <v>0</v>
      </c>
      <c r="M2905" s="20">
        <f>IF(C2905="Data Error","Data Error",IF(C2905&lt;=K2905,0,1-IFERROR(INDEX(BAAL!$C:$D,MATCH(ROUNDUP(C2905-K2905,0),BAAL!$B:$B,0),MATCH(LEFT(M$2,4),BAAL!$C$2:$D$2,0)),0)))</f>
        <v>0</v>
      </c>
      <c r="N2905" s="20"/>
      <c r="O2905" s="26"/>
      <c r="P2905" s="26"/>
      <c r="Q2905" s="6">
        <f t="shared" si="183"/>
        <v>4</v>
      </c>
      <c r="R2905" s="20"/>
    </row>
    <row r="2906" spans="1:18" x14ac:dyDescent="0.25">
      <c r="A2906" s="6">
        <v>0</v>
      </c>
      <c r="B2906" s="1">
        <v>42491</v>
      </c>
      <c r="C2906" s="2">
        <f>IF([2]Analysis!AG2906="Data Error","Data Error",[2]Analysis!AI2906*C$1)</f>
        <v>0</v>
      </c>
      <c r="D2906" s="2"/>
      <c r="E2906" s="3">
        <f>IF(C2906="Data Error","Data Error",INDEX('[2]BAAL Adj Cap'!$CB$65:$CY$72,MONTH($B2906),$A2906+1))</f>
        <v>0</v>
      </c>
      <c r="F2906" s="3"/>
      <c r="G2906" s="31">
        <f t="shared" si="180"/>
        <v>0</v>
      </c>
      <c r="H2906" s="31"/>
      <c r="I2906" s="23">
        <f t="shared" si="181"/>
        <v>0</v>
      </c>
      <c r="J2906" s="23"/>
      <c r="K2906" s="7">
        <f t="shared" si="182"/>
        <v>0</v>
      </c>
      <c r="M2906" s="20">
        <f>IF(C2906="Data Error","Data Error",IF(C2906&lt;=K2906,0,1-IFERROR(INDEX(BAAL!$C:$D,MATCH(ROUNDUP(C2906-K2906,0),BAAL!$B:$B,0),MATCH(LEFT(M$2,4),BAAL!$C$2:$D$2,0)),0)))</f>
        <v>0</v>
      </c>
      <c r="N2906" s="20"/>
      <c r="O2906" s="26"/>
      <c r="P2906" s="26"/>
      <c r="Q2906" s="6">
        <f t="shared" si="183"/>
        <v>5</v>
      </c>
      <c r="R2906" s="20"/>
    </row>
    <row r="2907" spans="1:18" x14ac:dyDescent="0.25">
      <c r="A2907" s="6">
        <v>1</v>
      </c>
      <c r="B2907" s="4">
        <v>42491.041666666664</v>
      </c>
      <c r="C2907" s="2">
        <f>IF([2]Analysis!AG2907="Data Error","Data Error",[2]Analysis!AI2907*C$1)</f>
        <v>0</v>
      </c>
      <c r="D2907" s="2"/>
      <c r="E2907" s="3">
        <f>IF(C2907="Data Error","Data Error",INDEX('[2]BAAL Adj Cap'!$CB$65:$CY$72,MONTH($B2907),$A2907+1))</f>
        <v>0</v>
      </c>
      <c r="F2907" s="3"/>
      <c r="G2907" s="31">
        <f t="shared" si="180"/>
        <v>0</v>
      </c>
      <c r="H2907" s="31"/>
      <c r="I2907" s="23">
        <f t="shared" si="181"/>
        <v>0</v>
      </c>
      <c r="J2907" s="23"/>
      <c r="K2907" s="7">
        <f t="shared" si="182"/>
        <v>0</v>
      </c>
      <c r="M2907" s="20">
        <f>IF(C2907="Data Error","Data Error",IF(C2907&lt;=K2907,0,1-IFERROR(INDEX(BAAL!$C:$D,MATCH(ROUNDUP(C2907-K2907,0),BAAL!$B:$B,0),MATCH(LEFT(M$2,4),BAAL!$C$2:$D$2,0)),0)))</f>
        <v>0</v>
      </c>
      <c r="N2907" s="20"/>
      <c r="O2907" s="26"/>
      <c r="P2907" s="26"/>
      <c r="Q2907" s="6">
        <f t="shared" si="183"/>
        <v>5</v>
      </c>
      <c r="R2907" s="20"/>
    </row>
    <row r="2908" spans="1:18" x14ac:dyDescent="0.25">
      <c r="A2908" s="6">
        <v>2</v>
      </c>
      <c r="B2908" s="4">
        <v>42491.083333333336</v>
      </c>
      <c r="C2908" s="2">
        <f>IF([2]Analysis!AG2908="Data Error","Data Error",[2]Analysis!AI2908*C$1)</f>
        <v>0</v>
      </c>
      <c r="D2908" s="2"/>
      <c r="E2908" s="3">
        <f>IF(C2908="Data Error","Data Error",INDEX('[2]BAAL Adj Cap'!$CB$65:$CY$72,MONTH($B2908),$A2908+1))</f>
        <v>0</v>
      </c>
      <c r="F2908" s="3"/>
      <c r="G2908" s="31">
        <f t="shared" si="180"/>
        <v>0</v>
      </c>
      <c r="H2908" s="31"/>
      <c r="I2908" s="23">
        <f t="shared" si="181"/>
        <v>0</v>
      </c>
      <c r="J2908" s="23"/>
      <c r="K2908" s="7">
        <f t="shared" si="182"/>
        <v>0</v>
      </c>
      <c r="M2908" s="20">
        <f>IF(C2908="Data Error","Data Error",IF(C2908&lt;=K2908,0,1-IFERROR(INDEX(BAAL!$C:$D,MATCH(ROUNDUP(C2908-K2908,0),BAAL!$B:$B,0),MATCH(LEFT(M$2,4),BAAL!$C$2:$D$2,0)),0)))</f>
        <v>0</v>
      </c>
      <c r="N2908" s="20"/>
      <c r="O2908" s="26"/>
      <c r="P2908" s="26"/>
      <c r="Q2908" s="6">
        <f t="shared" si="183"/>
        <v>5</v>
      </c>
      <c r="R2908" s="20"/>
    </row>
    <row r="2909" spans="1:18" x14ac:dyDescent="0.25">
      <c r="A2909" s="6">
        <v>3</v>
      </c>
      <c r="B2909" s="4">
        <v>42491.125</v>
      </c>
      <c r="C2909" s="2">
        <f>IF([2]Analysis!AG2909="Data Error","Data Error",[2]Analysis!AI2909*C$1)</f>
        <v>0</v>
      </c>
      <c r="D2909" s="2"/>
      <c r="E2909" s="3">
        <f>IF(C2909="Data Error","Data Error",INDEX('[2]BAAL Adj Cap'!$CB$65:$CY$72,MONTH($B2909),$A2909+1))</f>
        <v>0</v>
      </c>
      <c r="F2909" s="3"/>
      <c r="G2909" s="31">
        <f t="shared" si="180"/>
        <v>0</v>
      </c>
      <c r="H2909" s="31"/>
      <c r="I2909" s="23">
        <f t="shared" si="181"/>
        <v>0</v>
      </c>
      <c r="J2909" s="23"/>
      <c r="K2909" s="7">
        <f t="shared" si="182"/>
        <v>0</v>
      </c>
      <c r="M2909" s="20">
        <f>IF(C2909="Data Error","Data Error",IF(C2909&lt;=K2909,0,1-IFERROR(INDEX(BAAL!$C:$D,MATCH(ROUNDUP(C2909-K2909,0),BAAL!$B:$B,0),MATCH(LEFT(M$2,4),BAAL!$C$2:$D$2,0)),0)))</f>
        <v>0</v>
      </c>
      <c r="N2909" s="20"/>
      <c r="O2909" s="26"/>
      <c r="P2909" s="26"/>
      <c r="Q2909" s="6">
        <f t="shared" si="183"/>
        <v>5</v>
      </c>
      <c r="R2909" s="20"/>
    </row>
    <row r="2910" spans="1:18" x14ac:dyDescent="0.25">
      <c r="A2910" s="6">
        <v>4</v>
      </c>
      <c r="B2910" s="4">
        <v>42491.166666666664</v>
      </c>
      <c r="C2910" s="2">
        <f>IF([2]Analysis!AG2910="Data Error","Data Error",[2]Analysis!AI2910*C$1)</f>
        <v>0.3999999761581422</v>
      </c>
      <c r="D2910" s="2"/>
      <c r="E2910" s="3">
        <f>IF(C2910="Data Error","Data Error",INDEX('[2]BAAL Adj Cap'!$CB$65:$CY$72,MONTH($B2910),$A2910+1))</f>
        <v>7.4999999999999997E-3</v>
      </c>
      <c r="F2910" s="3"/>
      <c r="G2910" s="31">
        <f t="shared" si="180"/>
        <v>0.57500002384185778</v>
      </c>
      <c r="H2910" s="31"/>
      <c r="I2910" s="23">
        <f t="shared" si="181"/>
        <v>7.4999999999999997E-3</v>
      </c>
      <c r="J2910" s="23"/>
      <c r="K2910" s="7">
        <f t="shared" si="182"/>
        <v>0.97499999999999998</v>
      </c>
      <c r="M2910" s="20">
        <f>IF(C2910="Data Error","Data Error",IF(C2910&lt;=K2910,0,1-IFERROR(INDEX(BAAL!$C:$D,MATCH(ROUNDUP(C2910-K2910,0),BAAL!$B:$B,0),MATCH(LEFT(M$2,4),BAAL!$C$2:$D$2,0)),0)))</f>
        <v>0</v>
      </c>
      <c r="N2910" s="20"/>
      <c r="O2910" s="26"/>
      <c r="P2910" s="26"/>
      <c r="Q2910" s="6">
        <f t="shared" si="183"/>
        <v>5</v>
      </c>
      <c r="R2910" s="20"/>
    </row>
    <row r="2911" spans="1:18" x14ac:dyDescent="0.25">
      <c r="A2911" s="6">
        <v>5</v>
      </c>
      <c r="B2911" s="4">
        <v>42491.208333333336</v>
      </c>
      <c r="C2911" s="2">
        <f>IF([2]Analysis!AG2911="Data Error","Data Error",[2]Analysis!AI2911*C$1)</f>
        <v>14.300000000000002</v>
      </c>
      <c r="D2911" s="2"/>
      <c r="E2911" s="3">
        <f>IF(C2911="Data Error","Data Error",INDEX('[2]BAAL Adj Cap'!$CB$65:$CY$72,MONTH($B2911),$A2911+1))</f>
        <v>0.11000000000000001</v>
      </c>
      <c r="F2911" s="3"/>
      <c r="G2911" s="31">
        <f t="shared" si="180"/>
        <v>0</v>
      </c>
      <c r="H2911" s="31"/>
      <c r="I2911" s="23">
        <f t="shared" si="181"/>
        <v>0.11000000000000001</v>
      </c>
      <c r="J2911" s="23"/>
      <c r="K2911" s="7">
        <f t="shared" si="182"/>
        <v>14.300000000000002</v>
      </c>
      <c r="M2911" s="20">
        <f>IF(C2911="Data Error","Data Error",IF(C2911&lt;=K2911,0,1-IFERROR(INDEX(BAAL!$C:$D,MATCH(ROUNDUP(C2911-K2911,0),BAAL!$B:$B,0),MATCH(LEFT(M$2,4),BAAL!$C$2:$D$2,0)),0)))</f>
        <v>0</v>
      </c>
      <c r="N2911" s="20"/>
      <c r="O2911" s="26"/>
      <c r="P2911" s="26"/>
      <c r="Q2911" s="6">
        <f t="shared" si="183"/>
        <v>5</v>
      </c>
      <c r="R2911" s="20"/>
    </row>
    <row r="2912" spans="1:18" x14ac:dyDescent="0.25">
      <c r="A2912" s="6">
        <v>6</v>
      </c>
      <c r="B2912" s="4">
        <v>42491.25</v>
      </c>
      <c r="C2912" s="2">
        <f>IF([2]Analysis!AG2912="Data Error","Data Error",[2]Analysis!AI2912*C$1)</f>
        <v>16.982627083431556</v>
      </c>
      <c r="D2912" s="2"/>
      <c r="E2912" s="3">
        <f>IF(C2912="Data Error","Data Error",INDEX('[2]BAAL Adj Cap'!$CB$65:$CY$72,MONTH($B2912),$A2912+1))</f>
        <v>0.51124999999999998</v>
      </c>
      <c r="F2912" s="3"/>
      <c r="G2912" s="31">
        <f t="shared" si="180"/>
        <v>49.479872916568439</v>
      </c>
      <c r="H2912" s="31"/>
      <c r="I2912" s="23">
        <f t="shared" si="181"/>
        <v>0.51124999999999998</v>
      </c>
      <c r="J2912" s="23"/>
      <c r="K2912" s="7">
        <f t="shared" si="182"/>
        <v>28.990000000000009</v>
      </c>
      <c r="M2912" s="20">
        <f>IF(C2912="Data Error","Data Error",IF(C2912&lt;=K2912,0,1-IFERROR(INDEX(BAAL!$C:$D,MATCH(ROUNDUP(C2912-K2912,0),BAAL!$B:$B,0),MATCH(LEFT(M$2,4),BAAL!$C$2:$D$2,0)),0)))</f>
        <v>0</v>
      </c>
      <c r="N2912" s="20"/>
      <c r="O2912" s="26"/>
      <c r="P2912" s="26"/>
      <c r="Q2912" s="6">
        <f t="shared" si="183"/>
        <v>5</v>
      </c>
      <c r="R2912" s="20"/>
    </row>
    <row r="2913" spans="1:18" x14ac:dyDescent="0.25">
      <c r="A2913" s="6">
        <v>7</v>
      </c>
      <c r="B2913" s="4">
        <v>42491.291666666664</v>
      </c>
      <c r="C2913" s="2">
        <f>IF([2]Analysis!AG2913="Data Error","Data Error",[2]Analysis!AI2913*C$1)</f>
        <v>2.1716463257266163</v>
      </c>
      <c r="D2913" s="2"/>
      <c r="E2913" s="3">
        <f>IF(C2913="Data Error","Data Error",INDEX('[2]BAAL Adj Cap'!$CB$65:$CY$72,MONTH($B2913),$A2913+1))</f>
        <v>0.94125000000000003</v>
      </c>
      <c r="F2913" s="3"/>
      <c r="G2913" s="31">
        <f t="shared" si="180"/>
        <v>120.19085367427338</v>
      </c>
      <c r="H2913" s="31"/>
      <c r="I2913" s="23">
        <f t="shared" si="181"/>
        <v>0.94125000000000003</v>
      </c>
      <c r="J2913" s="23"/>
      <c r="K2913" s="7">
        <f t="shared" si="182"/>
        <v>28.990000000000009</v>
      </c>
      <c r="M2913" s="20">
        <f>IF(C2913="Data Error","Data Error",IF(C2913&lt;=K2913,0,1-IFERROR(INDEX(BAAL!$C:$D,MATCH(ROUNDUP(C2913-K2913,0),BAAL!$B:$B,0),MATCH(LEFT(M$2,4),BAAL!$C$2:$D$2,0)),0)))</f>
        <v>0</v>
      </c>
      <c r="N2913" s="20"/>
      <c r="O2913" s="26"/>
      <c r="P2913" s="26"/>
      <c r="Q2913" s="6">
        <f t="shared" si="183"/>
        <v>5</v>
      </c>
      <c r="R2913" s="20"/>
    </row>
    <row r="2914" spans="1:18" x14ac:dyDescent="0.25">
      <c r="A2914" s="6">
        <v>8</v>
      </c>
      <c r="B2914" s="4">
        <v>42491.333333333336</v>
      </c>
      <c r="C2914" s="2">
        <f>IF([2]Analysis!AG2914="Data Error","Data Error",[2]Analysis!AI2914*C$1)</f>
        <v>4.0782936205522721E-3</v>
      </c>
      <c r="D2914" s="2"/>
      <c r="E2914" s="3">
        <f>IF(C2914="Data Error","Data Error",INDEX('[2]BAAL Adj Cap'!$CB$65:$CY$72,MONTH($B2914),$A2914+1))</f>
        <v>0.96750000000000003</v>
      </c>
      <c r="F2914" s="3"/>
      <c r="G2914" s="31">
        <f t="shared" si="180"/>
        <v>125.77092170637945</v>
      </c>
      <c r="H2914" s="31"/>
      <c r="I2914" s="23">
        <f t="shared" si="181"/>
        <v>0.96750000000000003</v>
      </c>
      <c r="J2914" s="23"/>
      <c r="K2914" s="7">
        <f t="shared" si="182"/>
        <v>28.990000000000009</v>
      </c>
      <c r="M2914" s="20">
        <f>IF(C2914="Data Error","Data Error",IF(C2914&lt;=K2914,0,1-IFERROR(INDEX(BAAL!$C:$D,MATCH(ROUNDUP(C2914-K2914,0),BAAL!$B:$B,0),MATCH(LEFT(M$2,4),BAAL!$C$2:$D$2,0)),0)))</f>
        <v>0</v>
      </c>
      <c r="N2914" s="20"/>
      <c r="O2914" s="26"/>
      <c r="P2914" s="26"/>
      <c r="Q2914" s="6">
        <f t="shared" si="183"/>
        <v>5</v>
      </c>
      <c r="R2914" s="20"/>
    </row>
    <row r="2915" spans="1:18" x14ac:dyDescent="0.25">
      <c r="A2915" s="6">
        <v>9</v>
      </c>
      <c r="B2915" s="4">
        <v>42491.375</v>
      </c>
      <c r="C2915" s="2">
        <f>IF([2]Analysis!AG2915="Data Error","Data Error",[2]Analysis!AI2915*C$1)</f>
        <v>0</v>
      </c>
      <c r="D2915" s="2"/>
      <c r="E2915" s="3">
        <f>IF(C2915="Data Error","Data Error",INDEX('[2]BAAL Adj Cap'!$CB$65:$CY$72,MONTH($B2915),$A2915+1))</f>
        <v>0.98</v>
      </c>
      <c r="F2915" s="3"/>
      <c r="G2915" s="31">
        <f t="shared" si="180"/>
        <v>127.39999999999999</v>
      </c>
      <c r="H2915" s="31"/>
      <c r="I2915" s="23">
        <f t="shared" si="181"/>
        <v>0.98</v>
      </c>
      <c r="J2915" s="23"/>
      <c r="K2915" s="7">
        <f t="shared" si="182"/>
        <v>28.990000000000009</v>
      </c>
      <c r="M2915" s="20">
        <f>IF(C2915="Data Error","Data Error",IF(C2915&lt;=K2915,0,1-IFERROR(INDEX(BAAL!$C:$D,MATCH(ROUNDUP(C2915-K2915,0),BAAL!$B:$B,0),MATCH(LEFT(M$2,4),BAAL!$C$2:$D$2,0)),0)))</f>
        <v>0</v>
      </c>
      <c r="N2915" s="20"/>
      <c r="O2915" s="26"/>
      <c r="P2915" s="26"/>
      <c r="Q2915" s="6">
        <f t="shared" si="183"/>
        <v>5</v>
      </c>
      <c r="R2915" s="20"/>
    </row>
    <row r="2916" spans="1:18" x14ac:dyDescent="0.25">
      <c r="A2916" s="6">
        <v>10</v>
      </c>
      <c r="B2916" s="4">
        <v>42491.416666666664</v>
      </c>
      <c r="C2916" s="2">
        <f>IF([2]Analysis!AG2916="Data Error","Data Error",[2]Analysis!AI2916*C$1)</f>
        <v>0</v>
      </c>
      <c r="D2916" s="2"/>
      <c r="E2916" s="3">
        <f>IF(C2916="Data Error","Data Error",INDEX('[2]BAAL Adj Cap'!$CB$65:$CY$72,MONTH($B2916),$A2916+1))</f>
        <v>0.98</v>
      </c>
      <c r="F2916" s="3"/>
      <c r="G2916" s="31">
        <f t="shared" si="180"/>
        <v>127.39999999999999</v>
      </c>
      <c r="H2916" s="31"/>
      <c r="I2916" s="23">
        <f t="shared" si="181"/>
        <v>0.98</v>
      </c>
      <c r="J2916" s="23"/>
      <c r="K2916" s="7">
        <f t="shared" si="182"/>
        <v>28.990000000000009</v>
      </c>
      <c r="M2916" s="20">
        <f>IF(C2916="Data Error","Data Error",IF(C2916&lt;=K2916,0,1-IFERROR(INDEX(BAAL!$C:$D,MATCH(ROUNDUP(C2916-K2916,0),BAAL!$B:$B,0),MATCH(LEFT(M$2,4),BAAL!$C$2:$D$2,0)),0)))</f>
        <v>0</v>
      </c>
      <c r="N2916" s="20"/>
      <c r="O2916" s="26"/>
      <c r="P2916" s="26"/>
      <c r="Q2916" s="6">
        <f t="shared" si="183"/>
        <v>5</v>
      </c>
      <c r="R2916" s="20"/>
    </row>
    <row r="2917" spans="1:18" x14ac:dyDescent="0.25">
      <c r="A2917" s="6">
        <v>11</v>
      </c>
      <c r="B2917" s="4">
        <v>42491.458333333336</v>
      </c>
      <c r="C2917" s="2">
        <f>IF([2]Analysis!AG2917="Data Error","Data Error",[2]Analysis!AI2917*C$1)</f>
        <v>19.088449090048336</v>
      </c>
      <c r="D2917" s="2"/>
      <c r="E2917" s="3">
        <f>IF(C2917="Data Error","Data Error",INDEX('[2]BAAL Adj Cap'!$CB$65:$CY$72,MONTH($B2917),$A2917+1))</f>
        <v>0.98</v>
      </c>
      <c r="F2917" s="3"/>
      <c r="G2917" s="31">
        <f t="shared" si="180"/>
        <v>108.31155090995165</v>
      </c>
      <c r="H2917" s="31"/>
      <c r="I2917" s="23">
        <f t="shared" si="181"/>
        <v>0.98</v>
      </c>
      <c r="J2917" s="23"/>
      <c r="K2917" s="7">
        <f t="shared" si="182"/>
        <v>28.990000000000009</v>
      </c>
      <c r="M2917" s="20">
        <f>IF(C2917="Data Error","Data Error",IF(C2917&lt;=K2917,0,1-IFERROR(INDEX(BAAL!$C:$D,MATCH(ROUNDUP(C2917-K2917,0),BAAL!$B:$B,0),MATCH(LEFT(M$2,4),BAAL!$C$2:$D$2,0)),0)))</f>
        <v>0</v>
      </c>
      <c r="N2917" s="20"/>
      <c r="O2917" s="26"/>
      <c r="P2917" s="26"/>
      <c r="Q2917" s="6">
        <f t="shared" si="183"/>
        <v>5</v>
      </c>
      <c r="R2917" s="20"/>
    </row>
    <row r="2918" spans="1:18" x14ac:dyDescent="0.25">
      <c r="A2918" s="6">
        <v>12</v>
      </c>
      <c r="B2918" s="4">
        <v>42491.5</v>
      </c>
      <c r="C2918" s="2">
        <f>IF([2]Analysis!AG2918="Data Error","Data Error",[2]Analysis!AI2918*C$1)</f>
        <v>9.1623340674453573</v>
      </c>
      <c r="D2918" s="2"/>
      <c r="E2918" s="3">
        <f>IF(C2918="Data Error","Data Error",INDEX('[2]BAAL Adj Cap'!$CB$65:$CY$72,MONTH($B2918),$A2918+1))</f>
        <v>0.98</v>
      </c>
      <c r="F2918" s="3"/>
      <c r="G2918" s="31">
        <f t="shared" si="180"/>
        <v>118.23766593255463</v>
      </c>
      <c r="H2918" s="31"/>
      <c r="I2918" s="23">
        <f t="shared" si="181"/>
        <v>0.98</v>
      </c>
      <c r="J2918" s="23"/>
      <c r="K2918" s="7">
        <f t="shared" si="182"/>
        <v>28.990000000000009</v>
      </c>
      <c r="M2918" s="20">
        <f>IF(C2918="Data Error","Data Error",IF(C2918&lt;=K2918,0,1-IFERROR(INDEX(BAAL!$C:$D,MATCH(ROUNDUP(C2918-K2918,0),BAAL!$B:$B,0),MATCH(LEFT(M$2,4),BAAL!$C$2:$D$2,0)),0)))</f>
        <v>0</v>
      </c>
      <c r="N2918" s="20"/>
      <c r="O2918" s="26"/>
      <c r="P2918" s="26"/>
      <c r="Q2918" s="6">
        <f t="shared" si="183"/>
        <v>5</v>
      </c>
      <c r="R2918" s="20"/>
    </row>
    <row r="2919" spans="1:18" x14ac:dyDescent="0.25">
      <c r="A2919" s="6">
        <v>13</v>
      </c>
      <c r="B2919" s="4">
        <v>42491.541666666664</v>
      </c>
      <c r="C2919" s="2">
        <f>IF([2]Analysis!AG2919="Data Error","Data Error",[2]Analysis!AI2919*C$1)</f>
        <v>8.7505914237564077</v>
      </c>
      <c r="D2919" s="2"/>
      <c r="E2919" s="3">
        <f>IF(C2919="Data Error","Data Error",INDEX('[2]BAAL Adj Cap'!$CB$65:$CY$72,MONTH($B2919),$A2919+1))</f>
        <v>0.98</v>
      </c>
      <c r="F2919" s="3"/>
      <c r="G2919" s="31">
        <f t="shared" si="180"/>
        <v>118.64940857624359</v>
      </c>
      <c r="H2919" s="31"/>
      <c r="I2919" s="23">
        <f t="shared" si="181"/>
        <v>0.98</v>
      </c>
      <c r="J2919" s="23"/>
      <c r="K2919" s="7">
        <f t="shared" si="182"/>
        <v>28.990000000000009</v>
      </c>
      <c r="M2919" s="20">
        <f>IF(C2919="Data Error","Data Error",IF(C2919&lt;=K2919,0,1-IFERROR(INDEX(BAAL!$C:$D,MATCH(ROUNDUP(C2919-K2919,0),BAAL!$B:$B,0),MATCH(LEFT(M$2,4),BAAL!$C$2:$D$2,0)),0)))</f>
        <v>0</v>
      </c>
      <c r="N2919" s="20"/>
      <c r="O2919" s="26"/>
      <c r="P2919" s="26"/>
      <c r="Q2919" s="6">
        <f t="shared" si="183"/>
        <v>5</v>
      </c>
      <c r="R2919" s="20"/>
    </row>
    <row r="2920" spans="1:18" x14ac:dyDescent="0.25">
      <c r="A2920" s="6">
        <v>14</v>
      </c>
      <c r="B2920" s="4">
        <v>42491.583333333336</v>
      </c>
      <c r="C2920" s="2">
        <f>IF([2]Analysis!AG2920="Data Error","Data Error",[2]Analysis!AI2920*C$1)</f>
        <v>41.597360083505173</v>
      </c>
      <c r="D2920" s="2"/>
      <c r="E2920" s="3">
        <f>IF(C2920="Data Error","Data Error",INDEX('[2]BAAL Adj Cap'!$CB$65:$CY$72,MONTH($B2920),$A2920+1))</f>
        <v>0.98</v>
      </c>
      <c r="F2920" s="3"/>
      <c r="G2920" s="31">
        <f t="shared" si="180"/>
        <v>85.802639916494826</v>
      </c>
      <c r="H2920" s="31"/>
      <c r="I2920" s="23">
        <f t="shared" si="181"/>
        <v>0.98</v>
      </c>
      <c r="J2920" s="23"/>
      <c r="K2920" s="7">
        <f t="shared" si="182"/>
        <v>28.990000000000009</v>
      </c>
      <c r="M2920" s="20">
        <f>IF(C2920="Data Error","Data Error",IF(C2920&lt;=K2920,0,1-IFERROR(INDEX(BAAL!$C:$D,MATCH(ROUNDUP(C2920-K2920,0),BAAL!$B:$B,0),MATCH(LEFT(M$2,4),BAAL!$C$2:$D$2,0)),0)))</f>
        <v>2.0000000000000018E-3</v>
      </c>
      <c r="N2920" s="20"/>
      <c r="O2920" s="26"/>
      <c r="P2920" s="26"/>
      <c r="Q2920" s="6">
        <f t="shared" si="183"/>
        <v>5</v>
      </c>
      <c r="R2920" s="20"/>
    </row>
    <row r="2921" spans="1:18" x14ac:dyDescent="0.25">
      <c r="A2921" s="6">
        <v>15</v>
      </c>
      <c r="B2921" s="4">
        <v>42491.625</v>
      </c>
      <c r="C2921" s="2">
        <f>IF([2]Analysis!AG2921="Data Error","Data Error",[2]Analysis!AI2921*C$1)</f>
        <v>50.249232386360603</v>
      </c>
      <c r="D2921" s="2"/>
      <c r="E2921" s="3">
        <f>IF(C2921="Data Error","Data Error",INDEX('[2]BAAL Adj Cap'!$CB$65:$CY$72,MONTH($B2921),$A2921+1))</f>
        <v>0.98</v>
      </c>
      <c r="F2921" s="3"/>
      <c r="G2921" s="31">
        <f t="shared" si="180"/>
        <v>77.150767613639388</v>
      </c>
      <c r="H2921" s="31"/>
      <c r="I2921" s="23">
        <f t="shared" si="181"/>
        <v>0.98</v>
      </c>
      <c r="J2921" s="23"/>
      <c r="K2921" s="7">
        <f t="shared" si="182"/>
        <v>28.990000000000009</v>
      </c>
      <c r="M2921" s="20">
        <f>IF(C2921="Data Error","Data Error",IF(C2921&lt;=K2921,0,1-IFERROR(INDEX(BAAL!$C:$D,MATCH(ROUNDUP(C2921-K2921,0),BAAL!$B:$B,0),MATCH(LEFT(M$2,4),BAAL!$C$2:$D$2,0)),0)))</f>
        <v>4.0000000000000036E-3</v>
      </c>
      <c r="N2921" s="20"/>
      <c r="O2921" s="26"/>
      <c r="P2921" s="26"/>
      <c r="Q2921" s="6">
        <f t="shared" si="183"/>
        <v>5</v>
      </c>
      <c r="R2921" s="20"/>
    </row>
    <row r="2922" spans="1:18" x14ac:dyDescent="0.25">
      <c r="A2922" s="6">
        <v>16</v>
      </c>
      <c r="B2922" s="4">
        <v>42491.666666666664</v>
      </c>
      <c r="C2922" s="2">
        <f>IF([2]Analysis!AG2922="Data Error","Data Error",[2]Analysis!AI2922*C$1)</f>
        <v>26.99677048063138</v>
      </c>
      <c r="D2922" s="2"/>
      <c r="E2922" s="3">
        <f>IF(C2922="Data Error","Data Error",INDEX('[2]BAAL Adj Cap'!$CB$65:$CY$72,MONTH($B2922),$A2922+1))</f>
        <v>0.98</v>
      </c>
      <c r="F2922" s="3"/>
      <c r="G2922" s="31">
        <f t="shared" si="180"/>
        <v>100.40322951936861</v>
      </c>
      <c r="H2922" s="31"/>
      <c r="I2922" s="23">
        <f t="shared" si="181"/>
        <v>0.98</v>
      </c>
      <c r="J2922" s="23"/>
      <c r="K2922" s="7">
        <f t="shared" si="182"/>
        <v>28.990000000000009</v>
      </c>
      <c r="M2922" s="20">
        <f>IF(C2922="Data Error","Data Error",IF(C2922&lt;=K2922,0,1-IFERROR(INDEX(BAAL!$C:$D,MATCH(ROUNDUP(C2922-K2922,0),BAAL!$B:$B,0),MATCH(LEFT(M$2,4),BAAL!$C$2:$D$2,0)),0)))</f>
        <v>0</v>
      </c>
      <c r="N2922" s="20"/>
      <c r="O2922" s="26"/>
      <c r="P2922" s="26"/>
      <c r="Q2922" s="6">
        <f t="shared" si="183"/>
        <v>5</v>
      </c>
      <c r="R2922" s="20"/>
    </row>
    <row r="2923" spans="1:18" x14ac:dyDescent="0.25">
      <c r="A2923" s="6">
        <v>17</v>
      </c>
      <c r="B2923" s="4">
        <v>42491.708333333336</v>
      </c>
      <c r="C2923" s="2">
        <f>IF([2]Analysis!AG2923="Data Error","Data Error",[2]Analysis!AI2923*C$1)</f>
        <v>2.962900291031048</v>
      </c>
      <c r="D2923" s="2"/>
      <c r="E2923" s="3">
        <f>IF(C2923="Data Error","Data Error",INDEX('[2]BAAL Adj Cap'!$CB$65:$CY$72,MONTH($B2923),$A2923+1))</f>
        <v>0.96124999999999994</v>
      </c>
      <c r="F2923" s="3"/>
      <c r="G2923" s="31">
        <f t="shared" si="180"/>
        <v>121.99959970896894</v>
      </c>
      <c r="H2923" s="31"/>
      <c r="I2923" s="23">
        <f t="shared" si="181"/>
        <v>0.96124999999999994</v>
      </c>
      <c r="J2923" s="23"/>
      <c r="K2923" s="7">
        <f t="shared" si="182"/>
        <v>28.990000000000009</v>
      </c>
      <c r="M2923" s="20">
        <f>IF(C2923="Data Error","Data Error",IF(C2923&lt;=K2923,0,1-IFERROR(INDEX(BAAL!$C:$D,MATCH(ROUNDUP(C2923-K2923,0),BAAL!$B:$B,0),MATCH(LEFT(M$2,4),BAAL!$C$2:$D$2,0)),0)))</f>
        <v>0</v>
      </c>
      <c r="N2923" s="20"/>
      <c r="O2923" s="26"/>
      <c r="P2923" s="26"/>
      <c r="Q2923" s="6">
        <f t="shared" si="183"/>
        <v>5</v>
      </c>
      <c r="R2923" s="20"/>
    </row>
    <row r="2924" spans="1:18" x14ac:dyDescent="0.25">
      <c r="A2924" s="6">
        <v>18</v>
      </c>
      <c r="B2924" s="4">
        <v>42491.75</v>
      </c>
      <c r="C2924" s="2">
        <f>IF([2]Analysis!AG2924="Data Error","Data Error",[2]Analysis!AI2924*C$1)</f>
        <v>7.1424531017264705</v>
      </c>
      <c r="D2924" s="2"/>
      <c r="E2924" s="3">
        <f>IF(C2924="Data Error","Data Error",INDEX('[2]BAAL Adj Cap'!$CB$65:$CY$72,MONTH($B2924),$A2924+1))</f>
        <v>0.73124999999999996</v>
      </c>
      <c r="F2924" s="3"/>
      <c r="G2924" s="31">
        <f t="shared" si="180"/>
        <v>87.920046898273526</v>
      </c>
      <c r="H2924" s="31"/>
      <c r="I2924" s="23">
        <f t="shared" si="181"/>
        <v>0.73124999999999996</v>
      </c>
      <c r="J2924" s="23"/>
      <c r="K2924" s="7">
        <f t="shared" si="182"/>
        <v>28.990000000000009</v>
      </c>
      <c r="M2924" s="20">
        <f>IF(C2924="Data Error","Data Error",IF(C2924&lt;=K2924,0,1-IFERROR(INDEX(BAAL!$C:$D,MATCH(ROUNDUP(C2924-K2924,0),BAAL!$B:$B,0),MATCH(LEFT(M$2,4),BAAL!$C$2:$D$2,0)),0)))</f>
        <v>0</v>
      </c>
      <c r="N2924" s="20"/>
      <c r="O2924" s="26"/>
      <c r="P2924" s="26"/>
      <c r="Q2924" s="6">
        <f t="shared" si="183"/>
        <v>5</v>
      </c>
      <c r="R2924" s="20"/>
    </row>
    <row r="2925" spans="1:18" x14ac:dyDescent="0.25">
      <c r="A2925" s="6">
        <v>19</v>
      </c>
      <c r="B2925" s="4">
        <v>42491.791666666664</v>
      </c>
      <c r="C2925" s="2">
        <f>IF([2]Analysis!AG2925="Data Error","Data Error",[2]Analysis!AI2925*C$1)</f>
        <v>3.5302714230098178</v>
      </c>
      <c r="D2925" s="2"/>
      <c r="E2925" s="3">
        <f>IF(C2925="Data Error","Data Error",INDEX('[2]BAAL Adj Cap'!$CB$65:$CY$72,MONTH($B2925),$A2925+1))</f>
        <v>0.26875000000000004</v>
      </c>
      <c r="F2925" s="3"/>
      <c r="G2925" s="31">
        <f t="shared" si="180"/>
        <v>31.407228576990189</v>
      </c>
      <c r="H2925" s="31"/>
      <c r="I2925" s="23">
        <f t="shared" si="181"/>
        <v>0.26875000000000004</v>
      </c>
      <c r="J2925" s="23"/>
      <c r="K2925" s="7">
        <f t="shared" si="182"/>
        <v>28.990000000000009</v>
      </c>
      <c r="M2925" s="20">
        <f>IF(C2925="Data Error","Data Error",IF(C2925&lt;=K2925,0,1-IFERROR(INDEX(BAAL!$C:$D,MATCH(ROUNDUP(C2925-K2925,0),BAAL!$B:$B,0),MATCH(LEFT(M$2,4),BAAL!$C$2:$D$2,0)),0)))</f>
        <v>0</v>
      </c>
      <c r="N2925" s="20"/>
      <c r="O2925" s="26"/>
      <c r="P2925" s="26"/>
      <c r="Q2925" s="6">
        <f t="shared" si="183"/>
        <v>5</v>
      </c>
      <c r="R2925" s="20"/>
    </row>
    <row r="2926" spans="1:18" x14ac:dyDescent="0.25">
      <c r="A2926" s="6">
        <v>20</v>
      </c>
      <c r="B2926" s="4">
        <v>42491.833333333336</v>
      </c>
      <c r="C2926" s="2">
        <f>IF([2]Analysis!AG2926="Data Error","Data Error",[2]Analysis!AI2926*C$1)</f>
        <v>0.52200024836454684</v>
      </c>
      <c r="D2926" s="2"/>
      <c r="E2926" s="3">
        <f>IF(C2926="Data Error","Data Error",INDEX('[2]BAAL Adj Cap'!$CB$65:$CY$72,MONTH($B2926),$A2926+1))</f>
        <v>2.6250000000000002E-2</v>
      </c>
      <c r="F2926" s="3"/>
      <c r="G2926" s="31">
        <f t="shared" si="180"/>
        <v>2.8904997516354536</v>
      </c>
      <c r="H2926" s="31"/>
      <c r="I2926" s="23">
        <f t="shared" si="181"/>
        <v>2.6250000000000002E-2</v>
      </c>
      <c r="J2926" s="23"/>
      <c r="K2926" s="7">
        <f t="shared" si="182"/>
        <v>3.4125000000000005</v>
      </c>
      <c r="M2926" s="20">
        <f>IF(C2926="Data Error","Data Error",IF(C2926&lt;=K2926,0,1-IFERROR(INDEX(BAAL!$C:$D,MATCH(ROUNDUP(C2926-K2926,0),BAAL!$B:$B,0),MATCH(LEFT(M$2,4),BAAL!$C$2:$D$2,0)),0)))</f>
        <v>0</v>
      </c>
      <c r="N2926" s="20"/>
      <c r="O2926" s="26"/>
      <c r="P2926" s="26"/>
      <c r="Q2926" s="6">
        <f t="shared" si="183"/>
        <v>5</v>
      </c>
      <c r="R2926" s="20"/>
    </row>
    <row r="2927" spans="1:18" x14ac:dyDescent="0.25">
      <c r="A2927" s="6">
        <v>21</v>
      </c>
      <c r="B2927" s="4">
        <v>42491.875</v>
      </c>
      <c r="C2927" s="2">
        <f>IF([2]Analysis!AG2927="Data Error","Data Error",[2]Analysis!AI2927*C$1)</f>
        <v>0</v>
      </c>
      <c r="D2927" s="2"/>
      <c r="E2927" s="3">
        <f>IF(C2927="Data Error","Data Error",INDEX('[2]BAAL Adj Cap'!$CB$65:$CY$72,MONTH($B2927),$A2927+1))</f>
        <v>0</v>
      </c>
      <c r="F2927" s="3"/>
      <c r="G2927" s="31">
        <f t="shared" si="180"/>
        <v>0</v>
      </c>
      <c r="H2927" s="31"/>
      <c r="I2927" s="23">
        <f t="shared" si="181"/>
        <v>0</v>
      </c>
      <c r="J2927" s="23"/>
      <c r="K2927" s="7">
        <f t="shared" si="182"/>
        <v>0</v>
      </c>
      <c r="M2927" s="20">
        <f>IF(C2927="Data Error","Data Error",IF(C2927&lt;=K2927,0,1-IFERROR(INDEX(BAAL!$C:$D,MATCH(ROUNDUP(C2927-K2927,0),BAAL!$B:$B,0),MATCH(LEFT(M$2,4),BAAL!$C$2:$D$2,0)),0)))</f>
        <v>0</v>
      </c>
      <c r="N2927" s="20"/>
      <c r="O2927" s="26"/>
      <c r="P2927" s="26"/>
      <c r="Q2927" s="6">
        <f t="shared" si="183"/>
        <v>5</v>
      </c>
      <c r="R2927" s="20"/>
    </row>
    <row r="2928" spans="1:18" x14ac:dyDescent="0.25">
      <c r="A2928" s="6">
        <v>22</v>
      </c>
      <c r="B2928" s="4">
        <v>42491.916666666664</v>
      </c>
      <c r="C2928" s="2">
        <f>IF([2]Analysis!AG2928="Data Error","Data Error",[2]Analysis!AI2928*C$1)</f>
        <v>0</v>
      </c>
      <c r="D2928" s="2"/>
      <c r="E2928" s="3">
        <f>IF(C2928="Data Error","Data Error",INDEX('[2]BAAL Adj Cap'!$CB$65:$CY$72,MONTH($B2928),$A2928+1))</f>
        <v>0</v>
      </c>
      <c r="F2928" s="3"/>
      <c r="G2928" s="31">
        <f t="shared" si="180"/>
        <v>0</v>
      </c>
      <c r="H2928" s="31"/>
      <c r="I2928" s="23">
        <f t="shared" si="181"/>
        <v>0</v>
      </c>
      <c r="J2928" s="23"/>
      <c r="K2928" s="7">
        <f t="shared" si="182"/>
        <v>0</v>
      </c>
      <c r="M2928" s="20">
        <f>IF(C2928="Data Error","Data Error",IF(C2928&lt;=K2928,0,1-IFERROR(INDEX(BAAL!$C:$D,MATCH(ROUNDUP(C2928-K2928,0),BAAL!$B:$B,0),MATCH(LEFT(M$2,4),BAAL!$C$2:$D$2,0)),0)))</f>
        <v>0</v>
      </c>
      <c r="N2928" s="20"/>
      <c r="O2928" s="26"/>
      <c r="P2928" s="26"/>
      <c r="Q2928" s="6">
        <f t="shared" si="183"/>
        <v>5</v>
      </c>
      <c r="R2928" s="20"/>
    </row>
    <row r="2929" spans="1:18" x14ac:dyDescent="0.25">
      <c r="A2929" s="6">
        <v>23</v>
      </c>
      <c r="B2929" s="4">
        <v>42491.958333333336</v>
      </c>
      <c r="C2929" s="2">
        <f>IF([2]Analysis!AG2929="Data Error","Data Error",[2]Analysis!AI2929*C$1)</f>
        <v>0</v>
      </c>
      <c r="D2929" s="2"/>
      <c r="E2929" s="3">
        <f>IF(C2929="Data Error","Data Error",INDEX('[2]BAAL Adj Cap'!$CB$65:$CY$72,MONTH($B2929),$A2929+1))</f>
        <v>0</v>
      </c>
      <c r="F2929" s="3"/>
      <c r="G2929" s="31">
        <f t="shared" si="180"/>
        <v>0</v>
      </c>
      <c r="H2929" s="31"/>
      <c r="I2929" s="23">
        <f t="shared" si="181"/>
        <v>0</v>
      </c>
      <c r="J2929" s="23"/>
      <c r="K2929" s="7">
        <f t="shared" si="182"/>
        <v>0</v>
      </c>
      <c r="M2929" s="20">
        <f>IF(C2929="Data Error","Data Error",IF(C2929&lt;=K2929,0,1-IFERROR(INDEX(BAAL!$C:$D,MATCH(ROUNDUP(C2929-K2929,0),BAAL!$B:$B,0),MATCH(LEFT(M$2,4),BAAL!$C$2:$D$2,0)),0)))</f>
        <v>0</v>
      </c>
      <c r="N2929" s="20"/>
      <c r="O2929" s="26"/>
      <c r="P2929" s="26"/>
      <c r="Q2929" s="6">
        <f t="shared" si="183"/>
        <v>5</v>
      </c>
      <c r="R2929" s="20"/>
    </row>
    <row r="2930" spans="1:18" x14ac:dyDescent="0.25">
      <c r="A2930" s="6">
        <v>0</v>
      </c>
      <c r="B2930" s="1">
        <v>42492</v>
      </c>
      <c r="C2930" s="2">
        <f>IF([2]Analysis!AG2930="Data Error","Data Error",[2]Analysis!AI2930*C$1)</f>
        <v>0</v>
      </c>
      <c r="D2930" s="2"/>
      <c r="E2930" s="3">
        <f>IF(C2930="Data Error","Data Error",INDEX('[2]BAAL Adj Cap'!$CB$65:$CY$72,MONTH($B2930),$A2930+1))</f>
        <v>0</v>
      </c>
      <c r="F2930" s="3"/>
      <c r="G2930" s="31">
        <f t="shared" si="180"/>
        <v>0</v>
      </c>
      <c r="H2930" s="31"/>
      <c r="I2930" s="23">
        <f t="shared" si="181"/>
        <v>0</v>
      </c>
      <c r="J2930" s="23"/>
      <c r="K2930" s="7">
        <f t="shared" si="182"/>
        <v>0</v>
      </c>
      <c r="M2930" s="20">
        <f>IF(C2930="Data Error","Data Error",IF(C2930&lt;=K2930,0,1-IFERROR(INDEX(BAAL!$C:$D,MATCH(ROUNDUP(C2930-K2930,0),BAAL!$B:$B,0),MATCH(LEFT(M$2,4),BAAL!$C$2:$D$2,0)),0)))</f>
        <v>0</v>
      </c>
      <c r="N2930" s="20"/>
      <c r="O2930" s="26"/>
      <c r="P2930" s="26"/>
      <c r="Q2930" s="6">
        <f t="shared" si="183"/>
        <v>5</v>
      </c>
      <c r="R2930" s="20"/>
    </row>
    <row r="2931" spans="1:18" x14ac:dyDescent="0.25">
      <c r="A2931" s="6">
        <v>1</v>
      </c>
      <c r="B2931" s="4">
        <v>42492.041666666664</v>
      </c>
      <c r="C2931" s="2">
        <f>IF([2]Analysis!AG2931="Data Error","Data Error",[2]Analysis!AI2931*C$1)</f>
        <v>0</v>
      </c>
      <c r="D2931" s="2"/>
      <c r="E2931" s="3">
        <f>IF(C2931="Data Error","Data Error",INDEX('[2]BAAL Adj Cap'!$CB$65:$CY$72,MONTH($B2931),$A2931+1))</f>
        <v>0</v>
      </c>
      <c r="F2931" s="3"/>
      <c r="G2931" s="31">
        <f t="shared" si="180"/>
        <v>0</v>
      </c>
      <c r="H2931" s="31"/>
      <c r="I2931" s="23">
        <f t="shared" si="181"/>
        <v>0</v>
      </c>
      <c r="J2931" s="23"/>
      <c r="K2931" s="7">
        <f t="shared" si="182"/>
        <v>0</v>
      </c>
      <c r="M2931" s="20">
        <f>IF(C2931="Data Error","Data Error",IF(C2931&lt;=K2931,0,1-IFERROR(INDEX(BAAL!$C:$D,MATCH(ROUNDUP(C2931-K2931,0),BAAL!$B:$B,0),MATCH(LEFT(M$2,4),BAAL!$C$2:$D$2,0)),0)))</f>
        <v>0</v>
      </c>
      <c r="N2931" s="20"/>
      <c r="O2931" s="26"/>
      <c r="P2931" s="26"/>
      <c r="Q2931" s="6">
        <f t="shared" si="183"/>
        <v>5</v>
      </c>
      <c r="R2931" s="20"/>
    </row>
    <row r="2932" spans="1:18" x14ac:dyDescent="0.25">
      <c r="A2932" s="6">
        <v>2</v>
      </c>
      <c r="B2932" s="4">
        <v>42492.083333333336</v>
      </c>
      <c r="C2932" s="2">
        <f>IF([2]Analysis!AG2932="Data Error","Data Error",[2]Analysis!AI2932*C$1)</f>
        <v>0</v>
      </c>
      <c r="D2932" s="2"/>
      <c r="E2932" s="3">
        <f>IF(C2932="Data Error","Data Error",INDEX('[2]BAAL Adj Cap'!$CB$65:$CY$72,MONTH($B2932),$A2932+1))</f>
        <v>0</v>
      </c>
      <c r="F2932" s="3"/>
      <c r="G2932" s="31">
        <f t="shared" si="180"/>
        <v>0</v>
      </c>
      <c r="H2932" s="31"/>
      <c r="I2932" s="23">
        <f t="shared" si="181"/>
        <v>0</v>
      </c>
      <c r="J2932" s="23"/>
      <c r="K2932" s="7">
        <f t="shared" si="182"/>
        <v>0</v>
      </c>
      <c r="M2932" s="20">
        <f>IF(C2932="Data Error","Data Error",IF(C2932&lt;=K2932,0,1-IFERROR(INDEX(BAAL!$C:$D,MATCH(ROUNDUP(C2932-K2932,0),BAAL!$B:$B,0),MATCH(LEFT(M$2,4),BAAL!$C$2:$D$2,0)),0)))</f>
        <v>0</v>
      </c>
      <c r="N2932" s="20"/>
      <c r="O2932" s="26"/>
      <c r="P2932" s="26"/>
      <c r="Q2932" s="6">
        <f t="shared" si="183"/>
        <v>5</v>
      </c>
      <c r="R2932" s="20"/>
    </row>
    <row r="2933" spans="1:18" x14ac:dyDescent="0.25">
      <c r="A2933" s="6">
        <v>3</v>
      </c>
      <c r="B2933" s="4">
        <v>42492.125</v>
      </c>
      <c r="C2933" s="2">
        <f>IF([2]Analysis!AG2933="Data Error","Data Error",[2]Analysis!AI2933*C$1)</f>
        <v>0</v>
      </c>
      <c r="D2933" s="2"/>
      <c r="E2933" s="3">
        <f>IF(C2933="Data Error","Data Error",INDEX('[2]BAAL Adj Cap'!$CB$65:$CY$72,MONTH($B2933),$A2933+1))</f>
        <v>0</v>
      </c>
      <c r="F2933" s="3"/>
      <c r="G2933" s="31">
        <f t="shared" si="180"/>
        <v>0</v>
      </c>
      <c r="H2933" s="31"/>
      <c r="I2933" s="23">
        <f t="shared" si="181"/>
        <v>0</v>
      </c>
      <c r="J2933" s="23"/>
      <c r="K2933" s="7">
        <f t="shared" si="182"/>
        <v>0</v>
      </c>
      <c r="M2933" s="20">
        <f>IF(C2933="Data Error","Data Error",IF(C2933&lt;=K2933,0,1-IFERROR(INDEX(BAAL!$C:$D,MATCH(ROUNDUP(C2933-K2933,0),BAAL!$B:$B,0),MATCH(LEFT(M$2,4),BAAL!$C$2:$D$2,0)),0)))</f>
        <v>0</v>
      </c>
      <c r="N2933" s="20"/>
      <c r="O2933" s="26"/>
      <c r="P2933" s="26"/>
      <c r="Q2933" s="6">
        <f t="shared" si="183"/>
        <v>5</v>
      </c>
      <c r="R2933" s="20"/>
    </row>
    <row r="2934" spans="1:18" x14ac:dyDescent="0.25">
      <c r="A2934" s="6">
        <v>4</v>
      </c>
      <c r="B2934" s="4">
        <v>42492.166666666664</v>
      </c>
      <c r="C2934" s="2">
        <f>IF([2]Analysis!AG2934="Data Error","Data Error",[2]Analysis!AI2934*C$1)</f>
        <v>0.41999998688697815</v>
      </c>
      <c r="D2934" s="2"/>
      <c r="E2934" s="3">
        <f>IF(C2934="Data Error","Data Error",INDEX('[2]BAAL Adj Cap'!$CB$65:$CY$72,MONTH($B2934),$A2934+1))</f>
        <v>7.4999999999999997E-3</v>
      </c>
      <c r="F2934" s="3"/>
      <c r="G2934" s="31">
        <f t="shared" si="180"/>
        <v>0.55500001311302183</v>
      </c>
      <c r="H2934" s="31"/>
      <c r="I2934" s="23">
        <f t="shared" si="181"/>
        <v>7.4999999999999997E-3</v>
      </c>
      <c r="J2934" s="23"/>
      <c r="K2934" s="7">
        <f t="shared" si="182"/>
        <v>0.97499999999999998</v>
      </c>
      <c r="M2934" s="20">
        <f>IF(C2934="Data Error","Data Error",IF(C2934&lt;=K2934,0,1-IFERROR(INDEX(BAAL!$C:$D,MATCH(ROUNDUP(C2934-K2934,0),BAAL!$B:$B,0),MATCH(LEFT(M$2,4),BAAL!$C$2:$D$2,0)),0)))</f>
        <v>0</v>
      </c>
      <c r="N2934" s="20"/>
      <c r="O2934" s="26"/>
      <c r="P2934" s="26"/>
      <c r="Q2934" s="6">
        <f t="shared" si="183"/>
        <v>5</v>
      </c>
      <c r="R2934" s="20"/>
    </row>
    <row r="2935" spans="1:18" x14ac:dyDescent="0.25">
      <c r="A2935" s="6">
        <v>5</v>
      </c>
      <c r="B2935" s="4">
        <v>42492.208333333336</v>
      </c>
      <c r="C2935" s="2">
        <f>IF([2]Analysis!AG2935="Data Error","Data Error",[2]Analysis!AI2935*C$1)</f>
        <v>14.300000000000002</v>
      </c>
      <c r="D2935" s="2"/>
      <c r="E2935" s="3">
        <f>IF(C2935="Data Error","Data Error",INDEX('[2]BAAL Adj Cap'!$CB$65:$CY$72,MONTH($B2935),$A2935+1))</f>
        <v>0.11000000000000001</v>
      </c>
      <c r="F2935" s="3"/>
      <c r="G2935" s="31">
        <f t="shared" si="180"/>
        <v>0</v>
      </c>
      <c r="H2935" s="31"/>
      <c r="I2935" s="23">
        <f t="shared" si="181"/>
        <v>0.11000000000000001</v>
      </c>
      <c r="J2935" s="23"/>
      <c r="K2935" s="7">
        <f t="shared" si="182"/>
        <v>14.300000000000002</v>
      </c>
      <c r="M2935" s="20">
        <f>IF(C2935="Data Error","Data Error",IF(C2935&lt;=K2935,0,1-IFERROR(INDEX(BAAL!$C:$D,MATCH(ROUNDUP(C2935-K2935,0),BAAL!$B:$B,0),MATCH(LEFT(M$2,4),BAAL!$C$2:$D$2,0)),0)))</f>
        <v>0</v>
      </c>
      <c r="N2935" s="20"/>
      <c r="O2935" s="26"/>
      <c r="P2935" s="26"/>
      <c r="Q2935" s="6">
        <f t="shared" si="183"/>
        <v>5</v>
      </c>
      <c r="R2935" s="20"/>
    </row>
    <row r="2936" spans="1:18" x14ac:dyDescent="0.25">
      <c r="A2936" s="6">
        <v>6</v>
      </c>
      <c r="B2936" s="4">
        <v>42492.25</v>
      </c>
      <c r="C2936" s="2">
        <f>IF([2]Analysis!AG2936="Data Error","Data Error",[2]Analysis!AI2936*C$1)</f>
        <v>28.329306432168789</v>
      </c>
      <c r="D2936" s="2"/>
      <c r="E2936" s="3">
        <f>IF(C2936="Data Error","Data Error",INDEX('[2]BAAL Adj Cap'!$CB$65:$CY$72,MONTH($B2936),$A2936+1))</f>
        <v>0.51124999999999998</v>
      </c>
      <c r="F2936" s="3"/>
      <c r="G2936" s="31">
        <f t="shared" si="180"/>
        <v>38.133193567831199</v>
      </c>
      <c r="H2936" s="31"/>
      <c r="I2936" s="23">
        <f t="shared" si="181"/>
        <v>0.51124999999999998</v>
      </c>
      <c r="J2936" s="23"/>
      <c r="K2936" s="7">
        <f t="shared" si="182"/>
        <v>28.990000000000009</v>
      </c>
      <c r="M2936" s="20">
        <f>IF(C2936="Data Error","Data Error",IF(C2936&lt;=K2936,0,1-IFERROR(INDEX(BAAL!$C:$D,MATCH(ROUNDUP(C2936-K2936,0),BAAL!$B:$B,0),MATCH(LEFT(M$2,4),BAAL!$C$2:$D$2,0)),0)))</f>
        <v>0</v>
      </c>
      <c r="N2936" s="20"/>
      <c r="O2936" s="26"/>
      <c r="P2936" s="26"/>
      <c r="Q2936" s="6">
        <f t="shared" si="183"/>
        <v>5</v>
      </c>
      <c r="R2936" s="20"/>
    </row>
    <row r="2937" spans="1:18" x14ac:dyDescent="0.25">
      <c r="A2937" s="6">
        <v>7</v>
      </c>
      <c r="B2937" s="4">
        <v>42492.291666666664</v>
      </c>
      <c r="C2937" s="2">
        <f>IF([2]Analysis!AG2937="Data Error","Data Error",[2]Analysis!AI2937*C$1)</f>
        <v>3.1599124380006298</v>
      </c>
      <c r="D2937" s="2"/>
      <c r="E2937" s="3">
        <f>IF(C2937="Data Error","Data Error",INDEX('[2]BAAL Adj Cap'!$CB$65:$CY$72,MONTH($B2937),$A2937+1))</f>
        <v>0.94125000000000003</v>
      </c>
      <c r="F2937" s="3"/>
      <c r="G2937" s="31">
        <f t="shared" si="180"/>
        <v>119.20258756199937</v>
      </c>
      <c r="H2937" s="31"/>
      <c r="I2937" s="23">
        <f t="shared" si="181"/>
        <v>0.94125000000000003</v>
      </c>
      <c r="J2937" s="23"/>
      <c r="K2937" s="7">
        <f t="shared" si="182"/>
        <v>28.990000000000009</v>
      </c>
      <c r="M2937" s="20">
        <f>IF(C2937="Data Error","Data Error",IF(C2937&lt;=K2937,0,1-IFERROR(INDEX(BAAL!$C:$D,MATCH(ROUNDUP(C2937-K2937,0),BAAL!$B:$B,0),MATCH(LEFT(M$2,4),BAAL!$C$2:$D$2,0)),0)))</f>
        <v>0</v>
      </c>
      <c r="N2937" s="20"/>
      <c r="O2937" s="26"/>
      <c r="P2937" s="26"/>
      <c r="Q2937" s="6">
        <f t="shared" si="183"/>
        <v>5</v>
      </c>
      <c r="R2937" s="20"/>
    </row>
    <row r="2938" spans="1:18" x14ac:dyDescent="0.25">
      <c r="A2938" s="6">
        <v>8</v>
      </c>
      <c r="B2938" s="4">
        <v>42492.333333333336</v>
      </c>
      <c r="C2938" s="2">
        <f>IF([2]Analysis!AG2938="Data Error","Data Error",[2]Analysis!AI2938*C$1)</f>
        <v>0.11675503196596558</v>
      </c>
      <c r="D2938" s="2"/>
      <c r="E2938" s="3">
        <f>IF(C2938="Data Error","Data Error",INDEX('[2]BAAL Adj Cap'!$CB$65:$CY$72,MONTH($B2938),$A2938+1))</f>
        <v>0.96750000000000003</v>
      </c>
      <c r="F2938" s="3"/>
      <c r="G2938" s="31">
        <f t="shared" si="180"/>
        <v>125.65824496803404</v>
      </c>
      <c r="H2938" s="31"/>
      <c r="I2938" s="23">
        <f t="shared" si="181"/>
        <v>0.96750000000000003</v>
      </c>
      <c r="J2938" s="23"/>
      <c r="K2938" s="7">
        <f t="shared" si="182"/>
        <v>28.990000000000009</v>
      </c>
      <c r="M2938" s="20">
        <f>IF(C2938="Data Error","Data Error",IF(C2938&lt;=K2938,0,1-IFERROR(INDEX(BAAL!$C:$D,MATCH(ROUNDUP(C2938-K2938,0),BAAL!$B:$B,0),MATCH(LEFT(M$2,4),BAAL!$C$2:$D$2,0)),0)))</f>
        <v>0</v>
      </c>
      <c r="N2938" s="20"/>
      <c r="O2938" s="26"/>
      <c r="P2938" s="26"/>
      <c r="Q2938" s="6">
        <f t="shared" si="183"/>
        <v>5</v>
      </c>
      <c r="R2938" s="20"/>
    </row>
    <row r="2939" spans="1:18" x14ac:dyDescent="0.25">
      <c r="A2939" s="6">
        <v>9</v>
      </c>
      <c r="B2939" s="4">
        <v>42492.375</v>
      </c>
      <c r="C2939" s="2">
        <f>IF([2]Analysis!AG2939="Data Error","Data Error",[2]Analysis!AI2939*C$1)</f>
        <v>0.16772315660420323</v>
      </c>
      <c r="D2939" s="2"/>
      <c r="E2939" s="3">
        <f>IF(C2939="Data Error","Data Error",INDEX('[2]BAAL Adj Cap'!$CB$65:$CY$72,MONTH($B2939),$A2939+1))</f>
        <v>0.98</v>
      </c>
      <c r="F2939" s="3"/>
      <c r="G2939" s="31">
        <f t="shared" si="180"/>
        <v>127.23227684339579</v>
      </c>
      <c r="H2939" s="31"/>
      <c r="I2939" s="23">
        <f t="shared" si="181"/>
        <v>0.98</v>
      </c>
      <c r="J2939" s="23"/>
      <c r="K2939" s="7">
        <f t="shared" si="182"/>
        <v>28.990000000000009</v>
      </c>
      <c r="M2939" s="20">
        <f>IF(C2939="Data Error","Data Error",IF(C2939&lt;=K2939,0,1-IFERROR(INDEX(BAAL!$C:$D,MATCH(ROUNDUP(C2939-K2939,0),BAAL!$B:$B,0),MATCH(LEFT(M$2,4),BAAL!$C$2:$D$2,0)),0)))</f>
        <v>0</v>
      </c>
      <c r="N2939" s="20"/>
      <c r="O2939" s="26"/>
      <c r="P2939" s="26"/>
      <c r="Q2939" s="6">
        <f t="shared" si="183"/>
        <v>5</v>
      </c>
      <c r="R2939" s="20"/>
    </row>
    <row r="2940" spans="1:18" x14ac:dyDescent="0.25">
      <c r="A2940" s="6">
        <v>10</v>
      </c>
      <c r="B2940" s="4">
        <v>42492.416666666664</v>
      </c>
      <c r="C2940" s="2">
        <f>IF([2]Analysis!AG2940="Data Error","Data Error",[2]Analysis!AI2940*C$1)</f>
        <v>0</v>
      </c>
      <c r="D2940" s="2"/>
      <c r="E2940" s="3">
        <f>IF(C2940="Data Error","Data Error",INDEX('[2]BAAL Adj Cap'!$CB$65:$CY$72,MONTH($B2940),$A2940+1))</f>
        <v>0.98</v>
      </c>
      <c r="F2940" s="3"/>
      <c r="G2940" s="31">
        <f t="shared" si="180"/>
        <v>127.39999999999999</v>
      </c>
      <c r="H2940" s="31"/>
      <c r="I2940" s="23">
        <f t="shared" si="181"/>
        <v>0.98</v>
      </c>
      <c r="J2940" s="23"/>
      <c r="K2940" s="7">
        <f t="shared" si="182"/>
        <v>28.990000000000009</v>
      </c>
      <c r="M2940" s="20">
        <f>IF(C2940="Data Error","Data Error",IF(C2940&lt;=K2940,0,1-IFERROR(INDEX(BAAL!$C:$D,MATCH(ROUNDUP(C2940-K2940,0),BAAL!$B:$B,0),MATCH(LEFT(M$2,4),BAAL!$C$2:$D$2,0)),0)))</f>
        <v>0</v>
      </c>
      <c r="N2940" s="20"/>
      <c r="O2940" s="26"/>
      <c r="P2940" s="26"/>
      <c r="Q2940" s="6">
        <f t="shared" si="183"/>
        <v>5</v>
      </c>
      <c r="R2940" s="20"/>
    </row>
    <row r="2941" spans="1:18" x14ac:dyDescent="0.25">
      <c r="A2941" s="6">
        <v>11</v>
      </c>
      <c r="B2941" s="4">
        <v>42492.458333333336</v>
      </c>
      <c r="C2941" s="2">
        <f>IF([2]Analysis!AG2941="Data Error","Data Error",[2]Analysis!AI2941*C$1)</f>
        <v>26.67994227349859</v>
      </c>
      <c r="D2941" s="2"/>
      <c r="E2941" s="3">
        <f>IF(C2941="Data Error","Data Error",INDEX('[2]BAAL Adj Cap'!$CB$65:$CY$72,MONTH($B2941),$A2941+1))</f>
        <v>0.98</v>
      </c>
      <c r="F2941" s="3"/>
      <c r="G2941" s="31">
        <f t="shared" si="180"/>
        <v>100.72005772650141</v>
      </c>
      <c r="H2941" s="31"/>
      <c r="I2941" s="23">
        <f t="shared" si="181"/>
        <v>0.98</v>
      </c>
      <c r="J2941" s="23"/>
      <c r="K2941" s="7">
        <f t="shared" si="182"/>
        <v>28.990000000000009</v>
      </c>
      <c r="M2941" s="20">
        <f>IF(C2941="Data Error","Data Error",IF(C2941&lt;=K2941,0,1-IFERROR(INDEX(BAAL!$C:$D,MATCH(ROUNDUP(C2941-K2941,0),BAAL!$B:$B,0),MATCH(LEFT(M$2,4),BAAL!$C$2:$D$2,0)),0)))</f>
        <v>0</v>
      </c>
      <c r="N2941" s="20"/>
      <c r="O2941" s="26"/>
      <c r="P2941" s="26"/>
      <c r="Q2941" s="6">
        <f t="shared" si="183"/>
        <v>5</v>
      </c>
      <c r="R2941" s="20"/>
    </row>
    <row r="2942" spans="1:18" x14ac:dyDescent="0.25">
      <c r="A2942" s="6">
        <v>12</v>
      </c>
      <c r="B2942" s="4">
        <v>42492.5</v>
      </c>
      <c r="C2942" s="2">
        <f>IF([2]Analysis!AG2942="Data Error","Data Error",[2]Analysis!AI2942*C$1)</f>
        <v>0</v>
      </c>
      <c r="D2942" s="2"/>
      <c r="E2942" s="3">
        <f>IF(C2942="Data Error","Data Error",INDEX('[2]BAAL Adj Cap'!$CB$65:$CY$72,MONTH($B2942),$A2942+1))</f>
        <v>0.98</v>
      </c>
      <c r="F2942" s="3"/>
      <c r="G2942" s="31">
        <f t="shared" si="180"/>
        <v>127.39999999999999</v>
      </c>
      <c r="H2942" s="31"/>
      <c r="I2942" s="23">
        <f t="shared" si="181"/>
        <v>0.98</v>
      </c>
      <c r="J2942" s="23"/>
      <c r="K2942" s="7">
        <f t="shared" si="182"/>
        <v>28.990000000000009</v>
      </c>
      <c r="M2942" s="20">
        <f>IF(C2942="Data Error","Data Error",IF(C2942&lt;=K2942,0,1-IFERROR(INDEX(BAAL!$C:$D,MATCH(ROUNDUP(C2942-K2942,0),BAAL!$B:$B,0),MATCH(LEFT(M$2,4),BAAL!$C$2:$D$2,0)),0)))</f>
        <v>0</v>
      </c>
      <c r="N2942" s="20"/>
      <c r="O2942" s="26"/>
      <c r="P2942" s="26"/>
      <c r="Q2942" s="6">
        <f t="shared" si="183"/>
        <v>5</v>
      </c>
      <c r="R2942" s="20"/>
    </row>
    <row r="2943" spans="1:18" x14ac:dyDescent="0.25">
      <c r="A2943" s="6">
        <v>13</v>
      </c>
      <c r="B2943" s="4">
        <v>42492.541666666664</v>
      </c>
      <c r="C2943" s="2">
        <f>IF([2]Analysis!AG2943="Data Error","Data Error",[2]Analysis!AI2943*C$1)</f>
        <v>0</v>
      </c>
      <c r="D2943" s="2"/>
      <c r="E2943" s="3">
        <f>IF(C2943="Data Error","Data Error",INDEX('[2]BAAL Adj Cap'!$CB$65:$CY$72,MONTH($B2943),$A2943+1))</f>
        <v>0.98</v>
      </c>
      <c r="F2943" s="3"/>
      <c r="G2943" s="31">
        <f t="shared" si="180"/>
        <v>127.39999999999999</v>
      </c>
      <c r="H2943" s="31"/>
      <c r="I2943" s="23">
        <f t="shared" si="181"/>
        <v>0.98</v>
      </c>
      <c r="J2943" s="23"/>
      <c r="K2943" s="7">
        <f t="shared" si="182"/>
        <v>28.990000000000009</v>
      </c>
      <c r="M2943" s="20">
        <f>IF(C2943="Data Error","Data Error",IF(C2943&lt;=K2943,0,1-IFERROR(INDEX(BAAL!$C:$D,MATCH(ROUNDUP(C2943-K2943,0),BAAL!$B:$B,0),MATCH(LEFT(M$2,4),BAAL!$C$2:$D$2,0)),0)))</f>
        <v>0</v>
      </c>
      <c r="N2943" s="20"/>
      <c r="O2943" s="26"/>
      <c r="P2943" s="26"/>
      <c r="Q2943" s="6">
        <f t="shared" si="183"/>
        <v>5</v>
      </c>
      <c r="R2943" s="20"/>
    </row>
    <row r="2944" spans="1:18" x14ac:dyDescent="0.25">
      <c r="A2944" s="6">
        <v>14</v>
      </c>
      <c r="B2944" s="4">
        <v>42492.583333333336</v>
      </c>
      <c r="C2944" s="2">
        <f>IF([2]Analysis!AG2944="Data Error","Data Error",[2]Analysis!AI2944*C$1)</f>
        <v>0.56765969894108603</v>
      </c>
      <c r="D2944" s="2"/>
      <c r="E2944" s="3">
        <f>IF(C2944="Data Error","Data Error",INDEX('[2]BAAL Adj Cap'!$CB$65:$CY$72,MONTH($B2944),$A2944+1))</f>
        <v>0.98</v>
      </c>
      <c r="F2944" s="3"/>
      <c r="G2944" s="31">
        <f t="shared" si="180"/>
        <v>126.83234030105891</v>
      </c>
      <c r="H2944" s="31"/>
      <c r="I2944" s="23">
        <f t="shared" si="181"/>
        <v>0.98</v>
      </c>
      <c r="J2944" s="23"/>
      <c r="K2944" s="7">
        <f t="shared" si="182"/>
        <v>28.990000000000009</v>
      </c>
      <c r="M2944" s="20">
        <f>IF(C2944="Data Error","Data Error",IF(C2944&lt;=K2944,0,1-IFERROR(INDEX(BAAL!$C:$D,MATCH(ROUNDUP(C2944-K2944,0),BAAL!$B:$B,0),MATCH(LEFT(M$2,4),BAAL!$C$2:$D$2,0)),0)))</f>
        <v>0</v>
      </c>
      <c r="N2944" s="20"/>
      <c r="O2944" s="26"/>
      <c r="P2944" s="26"/>
      <c r="Q2944" s="6">
        <f t="shared" si="183"/>
        <v>5</v>
      </c>
      <c r="R2944" s="20"/>
    </row>
    <row r="2945" spans="1:18" x14ac:dyDescent="0.25">
      <c r="A2945" s="6">
        <v>15</v>
      </c>
      <c r="B2945" s="4">
        <v>42492.625</v>
      </c>
      <c r="C2945" s="2">
        <f>IF([2]Analysis!AG2945="Data Error","Data Error",[2]Analysis!AI2945*C$1)</f>
        <v>20.892782841135404</v>
      </c>
      <c r="D2945" s="2"/>
      <c r="E2945" s="3">
        <f>IF(C2945="Data Error","Data Error",INDEX('[2]BAAL Adj Cap'!$CB$65:$CY$72,MONTH($B2945),$A2945+1))</f>
        <v>0.98</v>
      </c>
      <c r="F2945" s="3"/>
      <c r="G2945" s="31">
        <f t="shared" si="180"/>
        <v>106.50721715886459</v>
      </c>
      <c r="H2945" s="31"/>
      <c r="I2945" s="23">
        <f t="shared" si="181"/>
        <v>0.98</v>
      </c>
      <c r="J2945" s="23"/>
      <c r="K2945" s="7">
        <f t="shared" si="182"/>
        <v>28.990000000000009</v>
      </c>
      <c r="M2945" s="20">
        <f>IF(C2945="Data Error","Data Error",IF(C2945&lt;=K2945,0,1-IFERROR(INDEX(BAAL!$C:$D,MATCH(ROUNDUP(C2945-K2945,0),BAAL!$B:$B,0),MATCH(LEFT(M$2,4),BAAL!$C$2:$D$2,0)),0)))</f>
        <v>0</v>
      </c>
      <c r="N2945" s="20"/>
      <c r="O2945" s="26"/>
      <c r="P2945" s="26"/>
      <c r="Q2945" s="6">
        <f t="shared" si="183"/>
        <v>5</v>
      </c>
      <c r="R2945" s="20"/>
    </row>
    <row r="2946" spans="1:18" x14ac:dyDescent="0.25">
      <c r="A2946" s="6">
        <v>16</v>
      </c>
      <c r="B2946" s="4">
        <v>42492.666666666664</v>
      </c>
      <c r="C2946" s="2">
        <f>IF([2]Analysis!AG2946="Data Error","Data Error",[2]Analysis!AI2946*C$1)</f>
        <v>58.410189695894289</v>
      </c>
      <c r="D2946" s="2"/>
      <c r="E2946" s="3">
        <f>IF(C2946="Data Error","Data Error",INDEX('[2]BAAL Adj Cap'!$CB$65:$CY$72,MONTH($B2946),$A2946+1))</f>
        <v>0.98</v>
      </c>
      <c r="F2946" s="3"/>
      <c r="G2946" s="31">
        <f t="shared" si="180"/>
        <v>68.989810304105703</v>
      </c>
      <c r="H2946" s="31"/>
      <c r="I2946" s="23">
        <f t="shared" si="181"/>
        <v>0.98</v>
      </c>
      <c r="J2946" s="23"/>
      <c r="K2946" s="7">
        <f t="shared" si="182"/>
        <v>28.990000000000009</v>
      </c>
      <c r="M2946" s="20">
        <f>IF(C2946="Data Error","Data Error",IF(C2946&lt;=K2946,0,1-IFERROR(INDEX(BAAL!$C:$D,MATCH(ROUNDUP(C2946-K2946,0),BAAL!$B:$B,0),MATCH(LEFT(M$2,4),BAAL!$C$2:$D$2,0)),0)))</f>
        <v>6.0000000000000053E-3</v>
      </c>
      <c r="N2946" s="20"/>
      <c r="O2946" s="26"/>
      <c r="P2946" s="26"/>
      <c r="Q2946" s="6">
        <f t="shared" si="183"/>
        <v>5</v>
      </c>
      <c r="R2946" s="20"/>
    </row>
    <row r="2947" spans="1:18" x14ac:dyDescent="0.25">
      <c r="A2947" s="6">
        <v>17</v>
      </c>
      <c r="B2947" s="4">
        <v>42492.708333333336</v>
      </c>
      <c r="C2947" s="2">
        <f>IF([2]Analysis!AG2947="Data Error","Data Error",[2]Analysis!AI2947*C$1)</f>
        <v>63.794449291347384</v>
      </c>
      <c r="D2947" s="2"/>
      <c r="E2947" s="3">
        <f>IF(C2947="Data Error","Data Error",INDEX('[2]BAAL Adj Cap'!$CB$65:$CY$72,MONTH($B2947),$A2947+1))</f>
        <v>0.96124999999999994</v>
      </c>
      <c r="F2947" s="3"/>
      <c r="G2947" s="31">
        <f t="shared" si="180"/>
        <v>61.168050708652608</v>
      </c>
      <c r="H2947" s="31"/>
      <c r="I2947" s="23">
        <f t="shared" si="181"/>
        <v>0.96124999999999994</v>
      </c>
      <c r="J2947" s="23"/>
      <c r="K2947" s="7">
        <f t="shared" si="182"/>
        <v>28.990000000000009</v>
      </c>
      <c r="M2947" s="20">
        <f>IF(C2947="Data Error","Data Error",IF(C2947&lt;=K2947,0,1-IFERROR(INDEX(BAAL!$C:$D,MATCH(ROUNDUP(C2947-K2947,0),BAAL!$B:$B,0),MATCH(LEFT(M$2,4),BAAL!$C$2:$D$2,0)),0)))</f>
        <v>7.0000000000000062E-3</v>
      </c>
      <c r="N2947" s="20"/>
      <c r="O2947" s="26"/>
      <c r="P2947" s="26"/>
      <c r="Q2947" s="6">
        <f t="shared" si="183"/>
        <v>5</v>
      </c>
      <c r="R2947" s="20"/>
    </row>
    <row r="2948" spans="1:18" x14ac:dyDescent="0.25">
      <c r="A2948" s="6">
        <v>18</v>
      </c>
      <c r="B2948" s="4">
        <v>42492.75</v>
      </c>
      <c r="C2948" s="2">
        <f>IF([2]Analysis!AG2948="Data Error","Data Error",[2]Analysis!AI2948*C$1)</f>
        <v>13.452158922551709</v>
      </c>
      <c r="D2948" s="2"/>
      <c r="E2948" s="3">
        <f>IF(C2948="Data Error","Data Error",INDEX('[2]BAAL Adj Cap'!$CB$65:$CY$72,MONTH($B2948),$A2948+1))</f>
        <v>0.73124999999999996</v>
      </c>
      <c r="F2948" s="3"/>
      <c r="G2948" s="31">
        <f t="shared" ref="G2948:G3011" si="184">IF(C2948="Data Error","Data Error",E2948*E$1-C2948)</f>
        <v>81.610341077448297</v>
      </c>
      <c r="H2948" s="31"/>
      <c r="I2948" s="23">
        <f t="shared" ref="I2948:I3011" si="185">IF(E2948="Data Error","Data Error",E2948)</f>
        <v>0.73124999999999996</v>
      </c>
      <c r="J2948" s="23"/>
      <c r="K2948" s="7">
        <f t="shared" ref="K2948:K3011" si="186">IF(C2948="Data Error","Data Error",C$1*MAX(0,MIN(AF$9,E2948*AF$10)))</f>
        <v>28.990000000000009</v>
      </c>
      <c r="M2948" s="20">
        <f>IF(C2948="Data Error","Data Error",IF(C2948&lt;=K2948,0,1-IFERROR(INDEX(BAAL!$C:$D,MATCH(ROUNDUP(C2948-K2948,0),BAAL!$B:$B,0),MATCH(LEFT(M$2,4),BAAL!$C$2:$D$2,0)),0)))</f>
        <v>0</v>
      </c>
      <c r="N2948" s="20"/>
      <c r="O2948" s="26"/>
      <c r="P2948" s="26"/>
      <c r="Q2948" s="6">
        <f t="shared" ref="Q2948:Q3011" si="187">MONTH(B2948)</f>
        <v>5</v>
      </c>
      <c r="R2948" s="20"/>
    </row>
    <row r="2949" spans="1:18" x14ac:dyDescent="0.25">
      <c r="A2949" s="6">
        <v>19</v>
      </c>
      <c r="B2949" s="4">
        <v>42492.791666666664</v>
      </c>
      <c r="C2949" s="2">
        <f>IF([2]Analysis!AG2949="Data Error","Data Error",[2]Analysis!AI2949*C$1)</f>
        <v>3.2574906996789963</v>
      </c>
      <c r="D2949" s="2"/>
      <c r="E2949" s="3">
        <f>IF(C2949="Data Error","Data Error",INDEX('[2]BAAL Adj Cap'!$CB$65:$CY$72,MONTH($B2949),$A2949+1))</f>
        <v>0.26875000000000004</v>
      </c>
      <c r="F2949" s="3"/>
      <c r="G2949" s="31">
        <f t="shared" si="184"/>
        <v>31.680009300321011</v>
      </c>
      <c r="H2949" s="31"/>
      <c r="I2949" s="23">
        <f t="shared" si="185"/>
        <v>0.26875000000000004</v>
      </c>
      <c r="J2949" s="23"/>
      <c r="K2949" s="7">
        <f t="shared" si="186"/>
        <v>28.990000000000009</v>
      </c>
      <c r="M2949" s="20">
        <f>IF(C2949="Data Error","Data Error",IF(C2949&lt;=K2949,0,1-IFERROR(INDEX(BAAL!$C:$D,MATCH(ROUNDUP(C2949-K2949,0),BAAL!$B:$B,0),MATCH(LEFT(M$2,4),BAAL!$C$2:$D$2,0)),0)))</f>
        <v>0</v>
      </c>
      <c r="N2949" s="20"/>
      <c r="O2949" s="26"/>
      <c r="P2949" s="26"/>
      <c r="Q2949" s="6">
        <f t="shared" si="187"/>
        <v>5</v>
      </c>
      <c r="R2949" s="20"/>
    </row>
    <row r="2950" spans="1:18" x14ac:dyDescent="0.25">
      <c r="A2950" s="6">
        <v>20</v>
      </c>
      <c r="B2950" s="4">
        <v>42492.833333333336</v>
      </c>
      <c r="C2950" s="2">
        <f>IF([2]Analysis!AG2950="Data Error","Data Error",[2]Analysis!AI2950*C$1)</f>
        <v>0</v>
      </c>
      <c r="D2950" s="2"/>
      <c r="E2950" s="3">
        <f>IF(C2950="Data Error","Data Error",INDEX('[2]BAAL Adj Cap'!$CB$65:$CY$72,MONTH($B2950),$A2950+1))</f>
        <v>2.6250000000000002E-2</v>
      </c>
      <c r="F2950" s="3"/>
      <c r="G2950" s="31">
        <f t="shared" si="184"/>
        <v>3.4125000000000005</v>
      </c>
      <c r="H2950" s="31"/>
      <c r="I2950" s="23">
        <f t="shared" si="185"/>
        <v>2.6250000000000002E-2</v>
      </c>
      <c r="J2950" s="23"/>
      <c r="K2950" s="7">
        <f t="shared" si="186"/>
        <v>3.4125000000000005</v>
      </c>
      <c r="M2950" s="20">
        <f>IF(C2950="Data Error","Data Error",IF(C2950&lt;=K2950,0,1-IFERROR(INDEX(BAAL!$C:$D,MATCH(ROUNDUP(C2950-K2950,0),BAAL!$B:$B,0),MATCH(LEFT(M$2,4),BAAL!$C$2:$D$2,0)),0)))</f>
        <v>0</v>
      </c>
      <c r="N2950" s="20"/>
      <c r="O2950" s="26"/>
      <c r="P2950" s="26"/>
      <c r="Q2950" s="6">
        <f t="shared" si="187"/>
        <v>5</v>
      </c>
      <c r="R2950" s="20"/>
    </row>
    <row r="2951" spans="1:18" x14ac:dyDescent="0.25">
      <c r="A2951" s="6">
        <v>21</v>
      </c>
      <c r="B2951" s="4">
        <v>42492.875</v>
      </c>
      <c r="C2951" s="2">
        <f>IF([2]Analysis!AG2951="Data Error","Data Error",[2]Analysis!AI2951*C$1)</f>
        <v>0</v>
      </c>
      <c r="D2951" s="2"/>
      <c r="E2951" s="3">
        <f>IF(C2951="Data Error","Data Error",INDEX('[2]BAAL Adj Cap'!$CB$65:$CY$72,MONTH($B2951),$A2951+1))</f>
        <v>0</v>
      </c>
      <c r="F2951" s="3"/>
      <c r="G2951" s="31">
        <f t="shared" si="184"/>
        <v>0</v>
      </c>
      <c r="H2951" s="31"/>
      <c r="I2951" s="23">
        <f t="shared" si="185"/>
        <v>0</v>
      </c>
      <c r="J2951" s="23"/>
      <c r="K2951" s="7">
        <f t="shared" si="186"/>
        <v>0</v>
      </c>
      <c r="M2951" s="20">
        <f>IF(C2951="Data Error","Data Error",IF(C2951&lt;=K2951,0,1-IFERROR(INDEX(BAAL!$C:$D,MATCH(ROUNDUP(C2951-K2951,0),BAAL!$B:$B,0),MATCH(LEFT(M$2,4),BAAL!$C$2:$D$2,0)),0)))</f>
        <v>0</v>
      </c>
      <c r="N2951" s="20"/>
      <c r="O2951" s="26"/>
      <c r="P2951" s="26"/>
      <c r="Q2951" s="6">
        <f t="shared" si="187"/>
        <v>5</v>
      </c>
      <c r="R2951" s="20"/>
    </row>
    <row r="2952" spans="1:18" x14ac:dyDescent="0.25">
      <c r="A2952" s="6">
        <v>22</v>
      </c>
      <c r="B2952" s="4">
        <v>42492.916666666664</v>
      </c>
      <c r="C2952" s="2">
        <f>IF([2]Analysis!AG2952="Data Error","Data Error",[2]Analysis!AI2952*C$1)</f>
        <v>0</v>
      </c>
      <c r="D2952" s="2"/>
      <c r="E2952" s="3">
        <f>IF(C2952="Data Error","Data Error",INDEX('[2]BAAL Adj Cap'!$CB$65:$CY$72,MONTH($B2952),$A2952+1))</f>
        <v>0</v>
      </c>
      <c r="F2952" s="3"/>
      <c r="G2952" s="31">
        <f t="shared" si="184"/>
        <v>0</v>
      </c>
      <c r="H2952" s="31"/>
      <c r="I2952" s="23">
        <f t="shared" si="185"/>
        <v>0</v>
      </c>
      <c r="J2952" s="23"/>
      <c r="K2952" s="7">
        <f t="shared" si="186"/>
        <v>0</v>
      </c>
      <c r="M2952" s="20">
        <f>IF(C2952="Data Error","Data Error",IF(C2952&lt;=K2952,0,1-IFERROR(INDEX(BAAL!$C:$D,MATCH(ROUNDUP(C2952-K2952,0),BAAL!$B:$B,0),MATCH(LEFT(M$2,4),BAAL!$C$2:$D$2,0)),0)))</f>
        <v>0</v>
      </c>
      <c r="N2952" s="20"/>
      <c r="O2952" s="26"/>
      <c r="P2952" s="26"/>
      <c r="Q2952" s="6">
        <f t="shared" si="187"/>
        <v>5</v>
      </c>
      <c r="R2952" s="20"/>
    </row>
    <row r="2953" spans="1:18" x14ac:dyDescent="0.25">
      <c r="A2953" s="6">
        <v>23</v>
      </c>
      <c r="B2953" s="4">
        <v>42492.958333333336</v>
      </c>
      <c r="C2953" s="2">
        <f>IF([2]Analysis!AG2953="Data Error","Data Error",[2]Analysis!AI2953*C$1)</f>
        <v>0</v>
      </c>
      <c r="D2953" s="2"/>
      <c r="E2953" s="3">
        <f>IF(C2953="Data Error","Data Error",INDEX('[2]BAAL Adj Cap'!$CB$65:$CY$72,MONTH($B2953),$A2953+1))</f>
        <v>0</v>
      </c>
      <c r="F2953" s="3"/>
      <c r="G2953" s="31">
        <f t="shared" si="184"/>
        <v>0</v>
      </c>
      <c r="H2953" s="31"/>
      <c r="I2953" s="23">
        <f t="shared" si="185"/>
        <v>0</v>
      </c>
      <c r="J2953" s="23"/>
      <c r="K2953" s="7">
        <f t="shared" si="186"/>
        <v>0</v>
      </c>
      <c r="M2953" s="20">
        <f>IF(C2953="Data Error","Data Error",IF(C2953&lt;=K2953,0,1-IFERROR(INDEX(BAAL!$C:$D,MATCH(ROUNDUP(C2953-K2953,0),BAAL!$B:$B,0),MATCH(LEFT(M$2,4),BAAL!$C$2:$D$2,0)),0)))</f>
        <v>0</v>
      </c>
      <c r="N2953" s="20"/>
      <c r="O2953" s="26"/>
      <c r="P2953" s="26"/>
      <c r="Q2953" s="6">
        <f t="shared" si="187"/>
        <v>5</v>
      </c>
      <c r="R2953" s="20"/>
    </row>
    <row r="2954" spans="1:18" x14ac:dyDescent="0.25">
      <c r="A2954" s="6">
        <v>0</v>
      </c>
      <c r="B2954" s="1">
        <v>42493</v>
      </c>
      <c r="C2954" s="2">
        <f>IF([2]Analysis!AG2954="Data Error","Data Error",[2]Analysis!AI2954*C$1)</f>
        <v>0</v>
      </c>
      <c r="D2954" s="2"/>
      <c r="E2954" s="3">
        <f>IF(C2954="Data Error","Data Error",INDEX('[2]BAAL Adj Cap'!$CB$65:$CY$72,MONTH($B2954),$A2954+1))</f>
        <v>0</v>
      </c>
      <c r="F2954" s="3"/>
      <c r="G2954" s="31">
        <f t="shared" si="184"/>
        <v>0</v>
      </c>
      <c r="H2954" s="31"/>
      <c r="I2954" s="23">
        <f t="shared" si="185"/>
        <v>0</v>
      </c>
      <c r="J2954" s="23"/>
      <c r="K2954" s="7">
        <f t="shared" si="186"/>
        <v>0</v>
      </c>
      <c r="M2954" s="20">
        <f>IF(C2954="Data Error","Data Error",IF(C2954&lt;=K2954,0,1-IFERROR(INDEX(BAAL!$C:$D,MATCH(ROUNDUP(C2954-K2954,0),BAAL!$B:$B,0),MATCH(LEFT(M$2,4),BAAL!$C$2:$D$2,0)),0)))</f>
        <v>0</v>
      </c>
      <c r="N2954" s="20"/>
      <c r="O2954" s="26"/>
      <c r="P2954" s="26"/>
      <c r="Q2954" s="6">
        <f t="shared" si="187"/>
        <v>5</v>
      </c>
      <c r="R2954" s="20"/>
    </row>
    <row r="2955" spans="1:18" x14ac:dyDescent="0.25">
      <c r="A2955" s="6">
        <v>1</v>
      </c>
      <c r="B2955" s="4">
        <v>42493.041666666664</v>
      </c>
      <c r="C2955" s="2">
        <f>IF([2]Analysis!AG2955="Data Error","Data Error",[2]Analysis!AI2955*C$1)</f>
        <v>0</v>
      </c>
      <c r="D2955" s="2"/>
      <c r="E2955" s="3">
        <f>IF(C2955="Data Error","Data Error",INDEX('[2]BAAL Adj Cap'!$CB$65:$CY$72,MONTH($B2955),$A2955+1))</f>
        <v>0</v>
      </c>
      <c r="F2955" s="3"/>
      <c r="G2955" s="31">
        <f t="shared" si="184"/>
        <v>0</v>
      </c>
      <c r="H2955" s="31"/>
      <c r="I2955" s="23">
        <f t="shared" si="185"/>
        <v>0</v>
      </c>
      <c r="J2955" s="23"/>
      <c r="K2955" s="7">
        <f t="shared" si="186"/>
        <v>0</v>
      </c>
      <c r="M2955" s="20">
        <f>IF(C2955="Data Error","Data Error",IF(C2955&lt;=K2955,0,1-IFERROR(INDEX(BAAL!$C:$D,MATCH(ROUNDUP(C2955-K2955,0),BAAL!$B:$B,0),MATCH(LEFT(M$2,4),BAAL!$C$2:$D$2,0)),0)))</f>
        <v>0</v>
      </c>
      <c r="N2955" s="20"/>
      <c r="O2955" s="26"/>
      <c r="P2955" s="26"/>
      <c r="Q2955" s="6">
        <f t="shared" si="187"/>
        <v>5</v>
      </c>
      <c r="R2955" s="20"/>
    </row>
    <row r="2956" spans="1:18" x14ac:dyDescent="0.25">
      <c r="A2956" s="6">
        <v>2</v>
      </c>
      <c r="B2956" s="4">
        <v>42493.083333333336</v>
      </c>
      <c r="C2956" s="2">
        <f>IF([2]Analysis!AG2956="Data Error","Data Error",[2]Analysis!AI2956*C$1)</f>
        <v>0</v>
      </c>
      <c r="D2956" s="2"/>
      <c r="E2956" s="3">
        <f>IF(C2956="Data Error","Data Error",INDEX('[2]BAAL Adj Cap'!$CB$65:$CY$72,MONTH($B2956),$A2956+1))</f>
        <v>0</v>
      </c>
      <c r="F2956" s="3"/>
      <c r="G2956" s="31">
        <f t="shared" si="184"/>
        <v>0</v>
      </c>
      <c r="H2956" s="31"/>
      <c r="I2956" s="23">
        <f t="shared" si="185"/>
        <v>0</v>
      </c>
      <c r="J2956" s="23"/>
      <c r="K2956" s="7">
        <f t="shared" si="186"/>
        <v>0</v>
      </c>
      <c r="M2956" s="20">
        <f>IF(C2956="Data Error","Data Error",IF(C2956&lt;=K2956,0,1-IFERROR(INDEX(BAAL!$C:$D,MATCH(ROUNDUP(C2956-K2956,0),BAAL!$B:$B,0),MATCH(LEFT(M$2,4),BAAL!$C$2:$D$2,0)),0)))</f>
        <v>0</v>
      </c>
      <c r="N2956" s="20"/>
      <c r="O2956" s="26"/>
      <c r="P2956" s="26"/>
      <c r="Q2956" s="6">
        <f t="shared" si="187"/>
        <v>5</v>
      </c>
      <c r="R2956" s="20"/>
    </row>
    <row r="2957" spans="1:18" x14ac:dyDescent="0.25">
      <c r="A2957" s="6">
        <v>3</v>
      </c>
      <c r="B2957" s="4">
        <v>42493.125</v>
      </c>
      <c r="C2957" s="2">
        <f>IF([2]Analysis!AG2957="Data Error","Data Error",[2]Analysis!AI2957*C$1)</f>
        <v>0</v>
      </c>
      <c r="D2957" s="2"/>
      <c r="E2957" s="3">
        <f>IF(C2957="Data Error","Data Error",INDEX('[2]BAAL Adj Cap'!$CB$65:$CY$72,MONTH($B2957),$A2957+1))</f>
        <v>0</v>
      </c>
      <c r="F2957" s="3"/>
      <c r="G2957" s="31">
        <f t="shared" si="184"/>
        <v>0</v>
      </c>
      <c r="H2957" s="31"/>
      <c r="I2957" s="23">
        <f t="shared" si="185"/>
        <v>0</v>
      </c>
      <c r="J2957" s="23"/>
      <c r="K2957" s="7">
        <f t="shared" si="186"/>
        <v>0</v>
      </c>
      <c r="M2957" s="20">
        <f>IF(C2957="Data Error","Data Error",IF(C2957&lt;=K2957,0,1-IFERROR(INDEX(BAAL!$C:$D,MATCH(ROUNDUP(C2957-K2957,0),BAAL!$B:$B,0),MATCH(LEFT(M$2,4),BAAL!$C$2:$D$2,0)),0)))</f>
        <v>0</v>
      </c>
      <c r="N2957" s="20"/>
      <c r="O2957" s="26"/>
      <c r="P2957" s="26"/>
      <c r="Q2957" s="6">
        <f t="shared" si="187"/>
        <v>5</v>
      </c>
      <c r="R2957" s="20"/>
    </row>
    <row r="2958" spans="1:18" x14ac:dyDescent="0.25">
      <c r="A2958" s="6">
        <v>4</v>
      </c>
      <c r="B2958" s="4">
        <v>42493.166666666664</v>
      </c>
      <c r="C2958" s="2">
        <f>IF([2]Analysis!AG2958="Data Error","Data Error",[2]Analysis!AI2958*C$1)</f>
        <v>0.34999999403953552</v>
      </c>
      <c r="D2958" s="2"/>
      <c r="E2958" s="3">
        <f>IF(C2958="Data Error","Data Error",INDEX('[2]BAAL Adj Cap'!$CB$65:$CY$72,MONTH($B2958),$A2958+1))</f>
        <v>7.4999999999999997E-3</v>
      </c>
      <c r="F2958" s="3"/>
      <c r="G2958" s="31">
        <f t="shared" si="184"/>
        <v>0.62500000596046446</v>
      </c>
      <c r="H2958" s="31"/>
      <c r="I2958" s="23">
        <f t="shared" si="185"/>
        <v>7.4999999999999997E-3</v>
      </c>
      <c r="J2958" s="23"/>
      <c r="K2958" s="7">
        <f t="shared" si="186"/>
        <v>0.97499999999999998</v>
      </c>
      <c r="M2958" s="20">
        <f>IF(C2958="Data Error","Data Error",IF(C2958&lt;=K2958,0,1-IFERROR(INDEX(BAAL!$C:$D,MATCH(ROUNDUP(C2958-K2958,0),BAAL!$B:$B,0),MATCH(LEFT(M$2,4),BAAL!$C$2:$D$2,0)),0)))</f>
        <v>0</v>
      </c>
      <c r="N2958" s="20"/>
      <c r="O2958" s="26"/>
      <c r="P2958" s="26"/>
      <c r="Q2958" s="6">
        <f t="shared" si="187"/>
        <v>5</v>
      </c>
      <c r="R2958" s="20"/>
    </row>
    <row r="2959" spans="1:18" x14ac:dyDescent="0.25">
      <c r="A2959" s="6">
        <v>5</v>
      </c>
      <c r="B2959" s="4">
        <v>42493.208333333336</v>
      </c>
      <c r="C2959" s="2">
        <f>IF([2]Analysis!AG2959="Data Error","Data Error",[2]Analysis!AI2959*C$1)</f>
        <v>14.300000000000002</v>
      </c>
      <c r="D2959" s="2"/>
      <c r="E2959" s="3">
        <f>IF(C2959="Data Error","Data Error",INDEX('[2]BAAL Adj Cap'!$CB$65:$CY$72,MONTH($B2959),$A2959+1))</f>
        <v>0.11000000000000001</v>
      </c>
      <c r="F2959" s="3"/>
      <c r="G2959" s="31">
        <f t="shared" si="184"/>
        <v>0</v>
      </c>
      <c r="H2959" s="31"/>
      <c r="I2959" s="23">
        <f t="shared" si="185"/>
        <v>0.11000000000000001</v>
      </c>
      <c r="J2959" s="23"/>
      <c r="K2959" s="7">
        <f t="shared" si="186"/>
        <v>14.300000000000002</v>
      </c>
      <c r="M2959" s="20">
        <f>IF(C2959="Data Error","Data Error",IF(C2959&lt;=K2959,0,1-IFERROR(INDEX(BAAL!$C:$D,MATCH(ROUNDUP(C2959-K2959,0),BAAL!$B:$B,0),MATCH(LEFT(M$2,4),BAAL!$C$2:$D$2,0)),0)))</f>
        <v>0</v>
      </c>
      <c r="N2959" s="20"/>
      <c r="O2959" s="26"/>
      <c r="P2959" s="26"/>
      <c r="Q2959" s="6">
        <f t="shared" si="187"/>
        <v>5</v>
      </c>
      <c r="R2959" s="20"/>
    </row>
    <row r="2960" spans="1:18" x14ac:dyDescent="0.25">
      <c r="A2960" s="6">
        <v>6</v>
      </c>
      <c r="B2960" s="4">
        <v>42493.25</v>
      </c>
      <c r="C2960" s="2">
        <f>IF([2]Analysis!AG2960="Data Error","Data Error",[2]Analysis!AI2960*C$1)</f>
        <v>12.530712110268132</v>
      </c>
      <c r="D2960" s="2"/>
      <c r="E2960" s="3">
        <f>IF(C2960="Data Error","Data Error",INDEX('[2]BAAL Adj Cap'!$CB$65:$CY$72,MONTH($B2960),$A2960+1))</f>
        <v>0.51124999999999998</v>
      </c>
      <c r="F2960" s="3"/>
      <c r="G2960" s="31">
        <f t="shared" si="184"/>
        <v>53.931787889731858</v>
      </c>
      <c r="H2960" s="31"/>
      <c r="I2960" s="23">
        <f t="shared" si="185"/>
        <v>0.51124999999999998</v>
      </c>
      <c r="J2960" s="23"/>
      <c r="K2960" s="7">
        <f t="shared" si="186"/>
        <v>28.990000000000009</v>
      </c>
      <c r="M2960" s="20">
        <f>IF(C2960="Data Error","Data Error",IF(C2960&lt;=K2960,0,1-IFERROR(INDEX(BAAL!$C:$D,MATCH(ROUNDUP(C2960-K2960,0),BAAL!$B:$B,0),MATCH(LEFT(M$2,4),BAAL!$C$2:$D$2,0)),0)))</f>
        <v>0</v>
      </c>
      <c r="N2960" s="20"/>
      <c r="O2960" s="26"/>
      <c r="P2960" s="26"/>
      <c r="Q2960" s="6">
        <f t="shared" si="187"/>
        <v>5</v>
      </c>
      <c r="R2960" s="20"/>
    </row>
    <row r="2961" spans="1:18" x14ac:dyDescent="0.25">
      <c r="A2961" s="6">
        <v>7</v>
      </c>
      <c r="B2961" s="4">
        <v>42493.291666666664</v>
      </c>
      <c r="C2961" s="2">
        <f>IF([2]Analysis!AG2961="Data Error","Data Error",[2]Analysis!AI2961*C$1)</f>
        <v>2.4216087248759921</v>
      </c>
      <c r="D2961" s="2"/>
      <c r="E2961" s="3">
        <f>IF(C2961="Data Error","Data Error",INDEX('[2]BAAL Adj Cap'!$CB$65:$CY$72,MONTH($B2961),$A2961+1))</f>
        <v>0.94125000000000003</v>
      </c>
      <c r="F2961" s="3"/>
      <c r="G2961" s="31">
        <f t="shared" si="184"/>
        <v>119.940891275124</v>
      </c>
      <c r="H2961" s="31"/>
      <c r="I2961" s="23">
        <f t="shared" si="185"/>
        <v>0.94125000000000003</v>
      </c>
      <c r="J2961" s="23"/>
      <c r="K2961" s="7">
        <f t="shared" si="186"/>
        <v>28.990000000000009</v>
      </c>
      <c r="M2961" s="20">
        <f>IF(C2961="Data Error","Data Error",IF(C2961&lt;=K2961,0,1-IFERROR(INDEX(BAAL!$C:$D,MATCH(ROUNDUP(C2961-K2961,0),BAAL!$B:$B,0),MATCH(LEFT(M$2,4),BAAL!$C$2:$D$2,0)),0)))</f>
        <v>0</v>
      </c>
      <c r="N2961" s="20"/>
      <c r="O2961" s="26"/>
      <c r="P2961" s="26"/>
      <c r="Q2961" s="6">
        <f t="shared" si="187"/>
        <v>5</v>
      </c>
      <c r="R2961" s="20"/>
    </row>
    <row r="2962" spans="1:18" x14ac:dyDescent="0.25">
      <c r="A2962" s="6">
        <v>8</v>
      </c>
      <c r="B2962" s="4">
        <v>42493.333333333336</v>
      </c>
      <c r="C2962" s="2">
        <f>IF([2]Analysis!AG2962="Data Error","Data Error",[2]Analysis!AI2962*C$1)</f>
        <v>3.6174626991499981E-2</v>
      </c>
      <c r="D2962" s="2"/>
      <c r="E2962" s="3">
        <f>IF(C2962="Data Error","Data Error",INDEX('[2]BAAL Adj Cap'!$CB$65:$CY$72,MONTH($B2962),$A2962+1))</f>
        <v>0.96750000000000003</v>
      </c>
      <c r="F2962" s="3"/>
      <c r="G2962" s="31">
        <f t="shared" si="184"/>
        <v>125.73882537300851</v>
      </c>
      <c r="H2962" s="31"/>
      <c r="I2962" s="23">
        <f t="shared" si="185"/>
        <v>0.96750000000000003</v>
      </c>
      <c r="J2962" s="23"/>
      <c r="K2962" s="7">
        <f t="shared" si="186"/>
        <v>28.990000000000009</v>
      </c>
      <c r="M2962" s="20">
        <f>IF(C2962="Data Error","Data Error",IF(C2962&lt;=K2962,0,1-IFERROR(INDEX(BAAL!$C:$D,MATCH(ROUNDUP(C2962-K2962,0),BAAL!$B:$B,0),MATCH(LEFT(M$2,4),BAAL!$C$2:$D$2,0)),0)))</f>
        <v>0</v>
      </c>
      <c r="N2962" s="20"/>
      <c r="O2962" s="26"/>
      <c r="P2962" s="26"/>
      <c r="Q2962" s="6">
        <f t="shared" si="187"/>
        <v>5</v>
      </c>
      <c r="R2962" s="20"/>
    </row>
    <row r="2963" spans="1:18" x14ac:dyDescent="0.25">
      <c r="A2963" s="6">
        <v>9</v>
      </c>
      <c r="B2963" s="4">
        <v>42493.375</v>
      </c>
      <c r="C2963" s="2">
        <f>IF([2]Analysis!AG2963="Data Error","Data Error",[2]Analysis!AI2963*C$1)</f>
        <v>0</v>
      </c>
      <c r="D2963" s="2"/>
      <c r="E2963" s="3">
        <f>IF(C2963="Data Error","Data Error",INDEX('[2]BAAL Adj Cap'!$CB$65:$CY$72,MONTH($B2963),$A2963+1))</f>
        <v>0.98</v>
      </c>
      <c r="F2963" s="3"/>
      <c r="G2963" s="31">
        <f t="shared" si="184"/>
        <v>127.39999999999999</v>
      </c>
      <c r="H2963" s="31"/>
      <c r="I2963" s="23">
        <f t="shared" si="185"/>
        <v>0.98</v>
      </c>
      <c r="J2963" s="23"/>
      <c r="K2963" s="7">
        <f t="shared" si="186"/>
        <v>28.990000000000009</v>
      </c>
      <c r="M2963" s="20">
        <f>IF(C2963="Data Error","Data Error",IF(C2963&lt;=K2963,0,1-IFERROR(INDEX(BAAL!$C:$D,MATCH(ROUNDUP(C2963-K2963,0),BAAL!$B:$B,0),MATCH(LEFT(M$2,4),BAAL!$C$2:$D$2,0)),0)))</f>
        <v>0</v>
      </c>
      <c r="N2963" s="20"/>
      <c r="O2963" s="26"/>
      <c r="P2963" s="26"/>
      <c r="Q2963" s="6">
        <f t="shared" si="187"/>
        <v>5</v>
      </c>
      <c r="R2963" s="20"/>
    </row>
    <row r="2964" spans="1:18" x14ac:dyDescent="0.25">
      <c r="A2964" s="6">
        <v>10</v>
      </c>
      <c r="B2964" s="4">
        <v>42493.416666666664</v>
      </c>
      <c r="C2964" s="2">
        <f>IF([2]Analysis!AG2964="Data Error","Data Error",[2]Analysis!AI2964*C$1)</f>
        <v>1.1821222917982241</v>
      </c>
      <c r="D2964" s="2"/>
      <c r="E2964" s="3">
        <f>IF(C2964="Data Error","Data Error",INDEX('[2]BAAL Adj Cap'!$CB$65:$CY$72,MONTH($B2964),$A2964+1))</f>
        <v>0.98</v>
      </c>
      <c r="F2964" s="3"/>
      <c r="G2964" s="31">
        <f t="shared" si="184"/>
        <v>126.21787770820177</v>
      </c>
      <c r="H2964" s="31"/>
      <c r="I2964" s="23">
        <f t="shared" si="185"/>
        <v>0.98</v>
      </c>
      <c r="J2964" s="23"/>
      <c r="K2964" s="7">
        <f t="shared" si="186"/>
        <v>28.990000000000009</v>
      </c>
      <c r="M2964" s="20">
        <f>IF(C2964="Data Error","Data Error",IF(C2964&lt;=K2964,0,1-IFERROR(INDEX(BAAL!$C:$D,MATCH(ROUNDUP(C2964-K2964,0),BAAL!$B:$B,0),MATCH(LEFT(M$2,4),BAAL!$C$2:$D$2,0)),0)))</f>
        <v>0</v>
      </c>
      <c r="N2964" s="20"/>
      <c r="O2964" s="26"/>
      <c r="P2964" s="26"/>
      <c r="Q2964" s="6">
        <f t="shared" si="187"/>
        <v>5</v>
      </c>
      <c r="R2964" s="20"/>
    </row>
    <row r="2965" spans="1:18" x14ac:dyDescent="0.25">
      <c r="A2965" s="6">
        <v>11</v>
      </c>
      <c r="B2965" s="4">
        <v>42493.458333333336</v>
      </c>
      <c r="C2965" s="2">
        <f>IF([2]Analysis!AG2965="Data Error","Data Error",[2]Analysis!AI2965*C$1)</f>
        <v>1.271113473645509</v>
      </c>
      <c r="D2965" s="2"/>
      <c r="E2965" s="3">
        <f>IF(C2965="Data Error","Data Error",INDEX('[2]BAAL Adj Cap'!$CB$65:$CY$72,MONTH($B2965),$A2965+1))</f>
        <v>0.98</v>
      </c>
      <c r="F2965" s="3"/>
      <c r="G2965" s="31">
        <f t="shared" si="184"/>
        <v>126.12888652635448</v>
      </c>
      <c r="H2965" s="31"/>
      <c r="I2965" s="23">
        <f t="shared" si="185"/>
        <v>0.98</v>
      </c>
      <c r="J2965" s="23"/>
      <c r="K2965" s="7">
        <f t="shared" si="186"/>
        <v>28.990000000000009</v>
      </c>
      <c r="M2965" s="20">
        <f>IF(C2965="Data Error","Data Error",IF(C2965&lt;=K2965,0,1-IFERROR(INDEX(BAAL!$C:$D,MATCH(ROUNDUP(C2965-K2965,0),BAAL!$B:$B,0),MATCH(LEFT(M$2,4),BAAL!$C$2:$D$2,0)),0)))</f>
        <v>0</v>
      </c>
      <c r="N2965" s="20"/>
      <c r="O2965" s="26"/>
      <c r="P2965" s="26"/>
      <c r="Q2965" s="6">
        <f t="shared" si="187"/>
        <v>5</v>
      </c>
      <c r="R2965" s="20"/>
    </row>
    <row r="2966" spans="1:18" x14ac:dyDescent="0.25">
      <c r="A2966" s="6">
        <v>12</v>
      </c>
      <c r="B2966" s="4">
        <v>42493.5</v>
      </c>
      <c r="C2966" s="2">
        <f>IF([2]Analysis!AG2966="Data Error","Data Error",[2]Analysis!AI2966*C$1)</f>
        <v>1.5180800459961568</v>
      </c>
      <c r="D2966" s="2"/>
      <c r="E2966" s="3">
        <f>IF(C2966="Data Error","Data Error",INDEX('[2]BAAL Adj Cap'!$CB$65:$CY$72,MONTH($B2966),$A2966+1))</f>
        <v>0.98</v>
      </c>
      <c r="F2966" s="3"/>
      <c r="G2966" s="31">
        <f t="shared" si="184"/>
        <v>125.88191995400383</v>
      </c>
      <c r="H2966" s="31"/>
      <c r="I2966" s="23">
        <f t="shared" si="185"/>
        <v>0.98</v>
      </c>
      <c r="J2966" s="23"/>
      <c r="K2966" s="7">
        <f t="shared" si="186"/>
        <v>28.990000000000009</v>
      </c>
      <c r="M2966" s="20">
        <f>IF(C2966="Data Error","Data Error",IF(C2966&lt;=K2966,0,1-IFERROR(INDEX(BAAL!$C:$D,MATCH(ROUNDUP(C2966-K2966,0),BAAL!$B:$B,0),MATCH(LEFT(M$2,4),BAAL!$C$2:$D$2,0)),0)))</f>
        <v>0</v>
      </c>
      <c r="N2966" s="20"/>
      <c r="O2966" s="26"/>
      <c r="P2966" s="26"/>
      <c r="Q2966" s="6">
        <f t="shared" si="187"/>
        <v>5</v>
      </c>
      <c r="R2966" s="20"/>
    </row>
    <row r="2967" spans="1:18" x14ac:dyDescent="0.25">
      <c r="A2967" s="6">
        <v>13</v>
      </c>
      <c r="B2967" s="4">
        <v>42493.541666666664</v>
      </c>
      <c r="C2967" s="2">
        <f>IF([2]Analysis!AG2967="Data Error","Data Error",[2]Analysis!AI2967*C$1)</f>
        <v>1.1712271683628917E-2</v>
      </c>
      <c r="D2967" s="2"/>
      <c r="E2967" s="3">
        <f>IF(C2967="Data Error","Data Error",INDEX('[2]BAAL Adj Cap'!$CB$65:$CY$72,MONTH($B2967),$A2967+1))</f>
        <v>0.98</v>
      </c>
      <c r="F2967" s="3"/>
      <c r="G2967" s="31">
        <f t="shared" si="184"/>
        <v>127.38828772831636</v>
      </c>
      <c r="H2967" s="31"/>
      <c r="I2967" s="23">
        <f t="shared" si="185"/>
        <v>0.98</v>
      </c>
      <c r="J2967" s="23"/>
      <c r="K2967" s="7">
        <f t="shared" si="186"/>
        <v>28.990000000000009</v>
      </c>
      <c r="M2967" s="20">
        <f>IF(C2967="Data Error","Data Error",IF(C2967&lt;=K2967,0,1-IFERROR(INDEX(BAAL!$C:$D,MATCH(ROUNDUP(C2967-K2967,0),BAAL!$B:$B,0),MATCH(LEFT(M$2,4),BAAL!$C$2:$D$2,0)),0)))</f>
        <v>0</v>
      </c>
      <c r="N2967" s="20"/>
      <c r="O2967" s="26"/>
      <c r="P2967" s="26"/>
      <c r="Q2967" s="6">
        <f t="shared" si="187"/>
        <v>5</v>
      </c>
      <c r="R2967" s="20"/>
    </row>
    <row r="2968" spans="1:18" x14ac:dyDescent="0.25">
      <c r="A2968" s="6">
        <v>14</v>
      </c>
      <c r="B2968" s="4">
        <v>42493.583333333336</v>
      </c>
      <c r="C2968" s="2">
        <f>IF([2]Analysis!AG2968="Data Error","Data Error",[2]Analysis!AI2968*C$1)</f>
        <v>2.5137897816588524</v>
      </c>
      <c r="D2968" s="2"/>
      <c r="E2968" s="3">
        <f>IF(C2968="Data Error","Data Error",INDEX('[2]BAAL Adj Cap'!$CB$65:$CY$72,MONTH($B2968),$A2968+1))</f>
        <v>0.98</v>
      </c>
      <c r="F2968" s="3"/>
      <c r="G2968" s="31">
        <f t="shared" si="184"/>
        <v>124.88621021834113</v>
      </c>
      <c r="H2968" s="31"/>
      <c r="I2968" s="23">
        <f t="shared" si="185"/>
        <v>0.98</v>
      </c>
      <c r="J2968" s="23"/>
      <c r="K2968" s="7">
        <f t="shared" si="186"/>
        <v>28.990000000000009</v>
      </c>
      <c r="M2968" s="20">
        <f>IF(C2968="Data Error","Data Error",IF(C2968&lt;=K2968,0,1-IFERROR(INDEX(BAAL!$C:$D,MATCH(ROUNDUP(C2968-K2968,0),BAAL!$B:$B,0),MATCH(LEFT(M$2,4),BAAL!$C$2:$D$2,0)),0)))</f>
        <v>0</v>
      </c>
      <c r="N2968" s="20"/>
      <c r="O2968" s="26"/>
      <c r="P2968" s="26"/>
      <c r="Q2968" s="6">
        <f t="shared" si="187"/>
        <v>5</v>
      </c>
      <c r="R2968" s="20"/>
    </row>
    <row r="2969" spans="1:18" x14ac:dyDescent="0.25">
      <c r="A2969" s="6">
        <v>15</v>
      </c>
      <c r="B2969" s="4">
        <v>42493.625</v>
      </c>
      <c r="C2969" s="2">
        <f>IF([2]Analysis!AG2969="Data Error","Data Error",[2]Analysis!AI2969*C$1)</f>
        <v>1.7729842958729565</v>
      </c>
      <c r="D2969" s="2"/>
      <c r="E2969" s="3">
        <f>IF(C2969="Data Error","Data Error",INDEX('[2]BAAL Adj Cap'!$CB$65:$CY$72,MONTH($B2969),$A2969+1))</f>
        <v>0.98</v>
      </c>
      <c r="F2969" s="3"/>
      <c r="G2969" s="31">
        <f t="shared" si="184"/>
        <v>125.62701570412703</v>
      </c>
      <c r="H2969" s="31"/>
      <c r="I2969" s="23">
        <f t="shared" si="185"/>
        <v>0.98</v>
      </c>
      <c r="J2969" s="23"/>
      <c r="K2969" s="7">
        <f t="shared" si="186"/>
        <v>28.990000000000009</v>
      </c>
      <c r="M2969" s="20">
        <f>IF(C2969="Data Error","Data Error",IF(C2969&lt;=K2969,0,1-IFERROR(INDEX(BAAL!$C:$D,MATCH(ROUNDUP(C2969-K2969,0),BAAL!$B:$B,0),MATCH(LEFT(M$2,4),BAAL!$C$2:$D$2,0)),0)))</f>
        <v>0</v>
      </c>
      <c r="N2969" s="20"/>
      <c r="O2969" s="26"/>
      <c r="P2969" s="26"/>
      <c r="Q2969" s="6">
        <f t="shared" si="187"/>
        <v>5</v>
      </c>
      <c r="R2969" s="20"/>
    </row>
    <row r="2970" spans="1:18" x14ac:dyDescent="0.25">
      <c r="A2970" s="6">
        <v>16</v>
      </c>
      <c r="B2970" s="4">
        <v>42493.666666666664</v>
      </c>
      <c r="C2970" s="2">
        <f>IF([2]Analysis!AG2970="Data Error","Data Error",[2]Analysis!AI2970*C$1)</f>
        <v>0</v>
      </c>
      <c r="D2970" s="2"/>
      <c r="E2970" s="3">
        <f>IF(C2970="Data Error","Data Error",INDEX('[2]BAAL Adj Cap'!$CB$65:$CY$72,MONTH($B2970),$A2970+1))</f>
        <v>0.98</v>
      </c>
      <c r="F2970" s="3"/>
      <c r="G2970" s="31">
        <f t="shared" si="184"/>
        <v>127.39999999999999</v>
      </c>
      <c r="H2970" s="31"/>
      <c r="I2970" s="23">
        <f t="shared" si="185"/>
        <v>0.98</v>
      </c>
      <c r="J2970" s="23"/>
      <c r="K2970" s="7">
        <f t="shared" si="186"/>
        <v>28.990000000000009</v>
      </c>
      <c r="M2970" s="20">
        <f>IF(C2970="Data Error","Data Error",IF(C2970&lt;=K2970,0,1-IFERROR(INDEX(BAAL!$C:$D,MATCH(ROUNDUP(C2970-K2970,0),BAAL!$B:$B,0),MATCH(LEFT(M$2,4),BAAL!$C$2:$D$2,0)),0)))</f>
        <v>0</v>
      </c>
      <c r="N2970" s="20"/>
      <c r="O2970" s="26"/>
      <c r="P2970" s="26"/>
      <c r="Q2970" s="6">
        <f t="shared" si="187"/>
        <v>5</v>
      </c>
      <c r="R2970" s="20"/>
    </row>
    <row r="2971" spans="1:18" x14ac:dyDescent="0.25">
      <c r="A2971" s="6">
        <v>17</v>
      </c>
      <c r="B2971" s="4">
        <v>42493.708333333336</v>
      </c>
      <c r="C2971" s="2">
        <f>IF([2]Analysis!AG2971="Data Error","Data Error",[2]Analysis!AI2971*C$1)</f>
        <v>2.3831185517131894</v>
      </c>
      <c r="D2971" s="2"/>
      <c r="E2971" s="3">
        <f>IF(C2971="Data Error","Data Error",INDEX('[2]BAAL Adj Cap'!$CB$65:$CY$72,MONTH($B2971),$A2971+1))</f>
        <v>0.96124999999999994</v>
      </c>
      <c r="F2971" s="3"/>
      <c r="G2971" s="31">
        <f t="shared" si="184"/>
        <v>122.5793814482868</v>
      </c>
      <c r="H2971" s="31"/>
      <c r="I2971" s="23">
        <f t="shared" si="185"/>
        <v>0.96124999999999994</v>
      </c>
      <c r="J2971" s="23"/>
      <c r="K2971" s="7">
        <f t="shared" si="186"/>
        <v>28.990000000000009</v>
      </c>
      <c r="M2971" s="20">
        <f>IF(C2971="Data Error","Data Error",IF(C2971&lt;=K2971,0,1-IFERROR(INDEX(BAAL!$C:$D,MATCH(ROUNDUP(C2971-K2971,0),BAAL!$B:$B,0),MATCH(LEFT(M$2,4),BAAL!$C$2:$D$2,0)),0)))</f>
        <v>0</v>
      </c>
      <c r="N2971" s="20"/>
      <c r="O2971" s="26"/>
      <c r="P2971" s="26"/>
      <c r="Q2971" s="6">
        <f t="shared" si="187"/>
        <v>5</v>
      </c>
      <c r="R2971" s="20"/>
    </row>
    <row r="2972" spans="1:18" x14ac:dyDescent="0.25">
      <c r="A2972" s="6">
        <v>18</v>
      </c>
      <c r="B2972" s="4">
        <v>42493.75</v>
      </c>
      <c r="C2972" s="2">
        <f>IF([2]Analysis!AG2972="Data Error","Data Error",[2]Analysis!AI2972*C$1)</f>
        <v>36.181985856089966</v>
      </c>
      <c r="D2972" s="2"/>
      <c r="E2972" s="3">
        <f>IF(C2972="Data Error","Data Error",INDEX('[2]BAAL Adj Cap'!$CB$65:$CY$72,MONTH($B2972),$A2972+1))</f>
        <v>0.73124999999999996</v>
      </c>
      <c r="F2972" s="3"/>
      <c r="G2972" s="31">
        <f t="shared" si="184"/>
        <v>58.880514143910034</v>
      </c>
      <c r="H2972" s="31"/>
      <c r="I2972" s="23">
        <f t="shared" si="185"/>
        <v>0.73124999999999996</v>
      </c>
      <c r="J2972" s="23"/>
      <c r="K2972" s="7">
        <f t="shared" si="186"/>
        <v>28.990000000000009</v>
      </c>
      <c r="M2972" s="20">
        <f>IF(C2972="Data Error","Data Error",IF(C2972&lt;=K2972,0,1-IFERROR(INDEX(BAAL!$C:$D,MATCH(ROUNDUP(C2972-K2972,0),BAAL!$B:$B,0),MATCH(LEFT(M$2,4),BAAL!$C$2:$D$2,0)),0)))</f>
        <v>1.0000000000000009E-3</v>
      </c>
      <c r="N2972" s="20"/>
      <c r="O2972" s="26"/>
      <c r="P2972" s="26"/>
      <c r="Q2972" s="6">
        <f t="shared" si="187"/>
        <v>5</v>
      </c>
      <c r="R2972" s="20"/>
    </row>
    <row r="2973" spans="1:18" x14ac:dyDescent="0.25">
      <c r="A2973" s="6">
        <v>19</v>
      </c>
      <c r="B2973" s="4">
        <v>42493.791666666664</v>
      </c>
      <c r="C2973" s="2">
        <f>IF([2]Analysis!AG2973="Data Error","Data Error",[2]Analysis!AI2973*C$1)</f>
        <v>23.037416276332706</v>
      </c>
      <c r="D2973" s="2"/>
      <c r="E2973" s="3">
        <f>IF(C2973="Data Error","Data Error",INDEX('[2]BAAL Adj Cap'!$CB$65:$CY$72,MONTH($B2973),$A2973+1))</f>
        <v>0.26875000000000004</v>
      </c>
      <c r="F2973" s="3"/>
      <c r="G2973" s="31">
        <f t="shared" si="184"/>
        <v>11.900083723667301</v>
      </c>
      <c r="H2973" s="31"/>
      <c r="I2973" s="23">
        <f t="shared" si="185"/>
        <v>0.26875000000000004</v>
      </c>
      <c r="J2973" s="23"/>
      <c r="K2973" s="7">
        <f t="shared" si="186"/>
        <v>28.990000000000009</v>
      </c>
      <c r="M2973" s="20">
        <f>IF(C2973="Data Error","Data Error",IF(C2973&lt;=K2973,0,1-IFERROR(INDEX(BAAL!$C:$D,MATCH(ROUNDUP(C2973-K2973,0),BAAL!$B:$B,0),MATCH(LEFT(M$2,4),BAAL!$C$2:$D$2,0)),0)))</f>
        <v>0</v>
      </c>
      <c r="N2973" s="20"/>
      <c r="O2973" s="26"/>
      <c r="P2973" s="26"/>
      <c r="Q2973" s="6">
        <f t="shared" si="187"/>
        <v>5</v>
      </c>
      <c r="R2973" s="20"/>
    </row>
    <row r="2974" spans="1:18" x14ac:dyDescent="0.25">
      <c r="A2974" s="6">
        <v>20</v>
      </c>
      <c r="B2974" s="4">
        <v>42493.833333333336</v>
      </c>
      <c r="C2974" s="2">
        <f>IF([2]Analysis!AG2974="Data Error","Data Error",[2]Analysis!AI2974*C$1)</f>
        <v>2.2156895528839522</v>
      </c>
      <c r="D2974" s="2"/>
      <c r="E2974" s="3">
        <f>IF(C2974="Data Error","Data Error",INDEX('[2]BAAL Adj Cap'!$CB$65:$CY$72,MONTH($B2974),$A2974+1))</f>
        <v>2.6250000000000002E-2</v>
      </c>
      <c r="F2974" s="3"/>
      <c r="G2974" s="31">
        <f t="shared" si="184"/>
        <v>1.1968104471160483</v>
      </c>
      <c r="H2974" s="31"/>
      <c r="I2974" s="23">
        <f t="shared" si="185"/>
        <v>2.6250000000000002E-2</v>
      </c>
      <c r="J2974" s="23"/>
      <c r="K2974" s="7">
        <f t="shared" si="186"/>
        <v>3.4125000000000005</v>
      </c>
      <c r="M2974" s="20">
        <f>IF(C2974="Data Error","Data Error",IF(C2974&lt;=K2974,0,1-IFERROR(INDEX(BAAL!$C:$D,MATCH(ROUNDUP(C2974-K2974,0),BAAL!$B:$B,0),MATCH(LEFT(M$2,4),BAAL!$C$2:$D$2,0)),0)))</f>
        <v>0</v>
      </c>
      <c r="N2974" s="20"/>
      <c r="O2974" s="26"/>
      <c r="P2974" s="26"/>
      <c r="Q2974" s="6">
        <f t="shared" si="187"/>
        <v>5</v>
      </c>
      <c r="R2974" s="20"/>
    </row>
    <row r="2975" spans="1:18" x14ac:dyDescent="0.25">
      <c r="A2975" s="6">
        <v>21</v>
      </c>
      <c r="B2975" s="4">
        <v>42493.875</v>
      </c>
      <c r="C2975" s="2">
        <f>IF([2]Analysis!AG2975="Data Error","Data Error",[2]Analysis!AI2975*C$1)</f>
        <v>0</v>
      </c>
      <c r="D2975" s="2"/>
      <c r="E2975" s="3">
        <f>IF(C2975="Data Error","Data Error",INDEX('[2]BAAL Adj Cap'!$CB$65:$CY$72,MONTH($B2975),$A2975+1))</f>
        <v>0</v>
      </c>
      <c r="F2975" s="3"/>
      <c r="G2975" s="31">
        <f t="shared" si="184"/>
        <v>0</v>
      </c>
      <c r="H2975" s="31"/>
      <c r="I2975" s="23">
        <f t="shared" si="185"/>
        <v>0</v>
      </c>
      <c r="J2975" s="23"/>
      <c r="K2975" s="7">
        <f t="shared" si="186"/>
        <v>0</v>
      </c>
      <c r="M2975" s="20">
        <f>IF(C2975="Data Error","Data Error",IF(C2975&lt;=K2975,0,1-IFERROR(INDEX(BAAL!$C:$D,MATCH(ROUNDUP(C2975-K2975,0),BAAL!$B:$B,0),MATCH(LEFT(M$2,4),BAAL!$C$2:$D$2,0)),0)))</f>
        <v>0</v>
      </c>
      <c r="N2975" s="20"/>
      <c r="O2975" s="26"/>
      <c r="P2975" s="26"/>
      <c r="Q2975" s="6">
        <f t="shared" si="187"/>
        <v>5</v>
      </c>
      <c r="R2975" s="20"/>
    </row>
    <row r="2976" spans="1:18" x14ac:dyDescent="0.25">
      <c r="A2976" s="6">
        <v>22</v>
      </c>
      <c r="B2976" s="4">
        <v>42493.916666666664</v>
      </c>
      <c r="C2976" s="2">
        <f>IF([2]Analysis!AG2976="Data Error","Data Error",[2]Analysis!AI2976*C$1)</f>
        <v>0</v>
      </c>
      <c r="D2976" s="2"/>
      <c r="E2976" s="3">
        <f>IF(C2976="Data Error","Data Error",INDEX('[2]BAAL Adj Cap'!$CB$65:$CY$72,MONTH($B2976),$A2976+1))</f>
        <v>0</v>
      </c>
      <c r="F2976" s="3"/>
      <c r="G2976" s="31">
        <f t="shared" si="184"/>
        <v>0</v>
      </c>
      <c r="H2976" s="31"/>
      <c r="I2976" s="23">
        <f t="shared" si="185"/>
        <v>0</v>
      </c>
      <c r="J2976" s="23"/>
      <c r="K2976" s="7">
        <f t="shared" si="186"/>
        <v>0</v>
      </c>
      <c r="M2976" s="20">
        <f>IF(C2976="Data Error","Data Error",IF(C2976&lt;=K2976,0,1-IFERROR(INDEX(BAAL!$C:$D,MATCH(ROUNDUP(C2976-K2976,0),BAAL!$B:$B,0),MATCH(LEFT(M$2,4),BAAL!$C$2:$D$2,0)),0)))</f>
        <v>0</v>
      </c>
      <c r="N2976" s="20"/>
      <c r="O2976" s="26"/>
      <c r="P2976" s="26"/>
      <c r="Q2976" s="6">
        <f t="shared" si="187"/>
        <v>5</v>
      </c>
      <c r="R2976" s="20"/>
    </row>
    <row r="2977" spans="1:18" x14ac:dyDescent="0.25">
      <c r="A2977" s="6">
        <v>23</v>
      </c>
      <c r="B2977" s="4">
        <v>42493.958333333336</v>
      </c>
      <c r="C2977" s="2">
        <f>IF([2]Analysis!AG2977="Data Error","Data Error",[2]Analysis!AI2977*C$1)</f>
        <v>0</v>
      </c>
      <c r="D2977" s="2"/>
      <c r="E2977" s="3">
        <f>IF(C2977="Data Error","Data Error",INDEX('[2]BAAL Adj Cap'!$CB$65:$CY$72,MONTH($B2977),$A2977+1))</f>
        <v>0</v>
      </c>
      <c r="F2977" s="3"/>
      <c r="G2977" s="31">
        <f t="shared" si="184"/>
        <v>0</v>
      </c>
      <c r="H2977" s="31"/>
      <c r="I2977" s="23">
        <f t="shared" si="185"/>
        <v>0</v>
      </c>
      <c r="J2977" s="23"/>
      <c r="K2977" s="7">
        <f t="shared" si="186"/>
        <v>0</v>
      </c>
      <c r="M2977" s="20">
        <f>IF(C2977="Data Error","Data Error",IF(C2977&lt;=K2977,0,1-IFERROR(INDEX(BAAL!$C:$D,MATCH(ROUNDUP(C2977-K2977,0),BAAL!$B:$B,0),MATCH(LEFT(M$2,4),BAAL!$C$2:$D$2,0)),0)))</f>
        <v>0</v>
      </c>
      <c r="N2977" s="20"/>
      <c r="O2977" s="26"/>
      <c r="P2977" s="26"/>
      <c r="Q2977" s="6">
        <f t="shared" si="187"/>
        <v>5</v>
      </c>
      <c r="R2977" s="20"/>
    </row>
    <row r="2978" spans="1:18" x14ac:dyDescent="0.25">
      <c r="A2978" s="6">
        <v>0</v>
      </c>
      <c r="B2978" s="1">
        <v>42494</v>
      </c>
      <c r="C2978" s="2">
        <f>IF([2]Analysis!AG2978="Data Error","Data Error",[2]Analysis!AI2978*C$1)</f>
        <v>0</v>
      </c>
      <c r="D2978" s="2"/>
      <c r="E2978" s="3">
        <f>IF(C2978="Data Error","Data Error",INDEX('[2]BAAL Adj Cap'!$CB$65:$CY$72,MONTH($B2978),$A2978+1))</f>
        <v>0</v>
      </c>
      <c r="F2978" s="3"/>
      <c r="G2978" s="31">
        <f t="shared" si="184"/>
        <v>0</v>
      </c>
      <c r="H2978" s="31"/>
      <c r="I2978" s="23">
        <f t="shared" si="185"/>
        <v>0</v>
      </c>
      <c r="J2978" s="23"/>
      <c r="K2978" s="7">
        <f t="shared" si="186"/>
        <v>0</v>
      </c>
      <c r="M2978" s="20">
        <f>IF(C2978="Data Error","Data Error",IF(C2978&lt;=K2978,0,1-IFERROR(INDEX(BAAL!$C:$D,MATCH(ROUNDUP(C2978-K2978,0),BAAL!$B:$B,0),MATCH(LEFT(M$2,4),BAAL!$C$2:$D$2,0)),0)))</f>
        <v>0</v>
      </c>
      <c r="N2978" s="20"/>
      <c r="O2978" s="26"/>
      <c r="P2978" s="26"/>
      <c r="Q2978" s="6">
        <f t="shared" si="187"/>
        <v>5</v>
      </c>
      <c r="R2978" s="20"/>
    </row>
    <row r="2979" spans="1:18" x14ac:dyDescent="0.25">
      <c r="A2979" s="6">
        <v>1</v>
      </c>
      <c r="B2979" s="4">
        <v>42494.041666666664</v>
      </c>
      <c r="C2979" s="2">
        <f>IF([2]Analysis!AG2979="Data Error","Data Error",[2]Analysis!AI2979*C$1)</f>
        <v>0</v>
      </c>
      <c r="D2979" s="2"/>
      <c r="E2979" s="3">
        <f>IF(C2979="Data Error","Data Error",INDEX('[2]BAAL Adj Cap'!$CB$65:$CY$72,MONTH($B2979),$A2979+1))</f>
        <v>0</v>
      </c>
      <c r="F2979" s="3"/>
      <c r="G2979" s="31">
        <f t="shared" si="184"/>
        <v>0</v>
      </c>
      <c r="H2979" s="31"/>
      <c r="I2979" s="23">
        <f t="shared" si="185"/>
        <v>0</v>
      </c>
      <c r="J2979" s="23"/>
      <c r="K2979" s="7">
        <f t="shared" si="186"/>
        <v>0</v>
      </c>
      <c r="M2979" s="20">
        <f>IF(C2979="Data Error","Data Error",IF(C2979&lt;=K2979,0,1-IFERROR(INDEX(BAAL!$C:$D,MATCH(ROUNDUP(C2979-K2979,0),BAAL!$B:$B,0),MATCH(LEFT(M$2,4),BAAL!$C$2:$D$2,0)),0)))</f>
        <v>0</v>
      </c>
      <c r="N2979" s="20"/>
      <c r="O2979" s="26"/>
      <c r="P2979" s="26"/>
      <c r="Q2979" s="6">
        <f t="shared" si="187"/>
        <v>5</v>
      </c>
      <c r="R2979" s="20"/>
    </row>
    <row r="2980" spans="1:18" x14ac:dyDescent="0.25">
      <c r="A2980" s="6">
        <v>2</v>
      </c>
      <c r="B2980" s="4">
        <v>42494.083333333336</v>
      </c>
      <c r="C2980" s="2">
        <f>IF([2]Analysis!AG2980="Data Error","Data Error",[2]Analysis!AI2980*C$1)</f>
        <v>0</v>
      </c>
      <c r="D2980" s="2"/>
      <c r="E2980" s="3">
        <f>IF(C2980="Data Error","Data Error",INDEX('[2]BAAL Adj Cap'!$CB$65:$CY$72,MONTH($B2980),$A2980+1))</f>
        <v>0</v>
      </c>
      <c r="F2980" s="3"/>
      <c r="G2980" s="31">
        <f t="shared" si="184"/>
        <v>0</v>
      </c>
      <c r="H2980" s="31"/>
      <c r="I2980" s="23">
        <f t="shared" si="185"/>
        <v>0</v>
      </c>
      <c r="J2980" s="23"/>
      <c r="K2980" s="7">
        <f t="shared" si="186"/>
        <v>0</v>
      </c>
      <c r="M2980" s="20">
        <f>IF(C2980="Data Error","Data Error",IF(C2980&lt;=K2980,0,1-IFERROR(INDEX(BAAL!$C:$D,MATCH(ROUNDUP(C2980-K2980,0),BAAL!$B:$B,0),MATCH(LEFT(M$2,4),BAAL!$C$2:$D$2,0)),0)))</f>
        <v>0</v>
      </c>
      <c r="N2980" s="20"/>
      <c r="O2980" s="26"/>
      <c r="P2980" s="26"/>
      <c r="Q2980" s="6">
        <f t="shared" si="187"/>
        <v>5</v>
      </c>
      <c r="R2980" s="20"/>
    </row>
    <row r="2981" spans="1:18" x14ac:dyDescent="0.25">
      <c r="A2981" s="6">
        <v>3</v>
      </c>
      <c r="B2981" s="4">
        <v>42494.125</v>
      </c>
      <c r="C2981" s="2">
        <f>IF([2]Analysis!AG2981="Data Error","Data Error",[2]Analysis!AI2981*C$1)</f>
        <v>0</v>
      </c>
      <c r="D2981" s="2"/>
      <c r="E2981" s="3">
        <f>IF(C2981="Data Error","Data Error",INDEX('[2]BAAL Adj Cap'!$CB$65:$CY$72,MONTH($B2981),$A2981+1))</f>
        <v>0</v>
      </c>
      <c r="F2981" s="3"/>
      <c r="G2981" s="31">
        <f t="shared" si="184"/>
        <v>0</v>
      </c>
      <c r="H2981" s="31"/>
      <c r="I2981" s="23">
        <f t="shared" si="185"/>
        <v>0</v>
      </c>
      <c r="J2981" s="23"/>
      <c r="K2981" s="7">
        <f t="shared" si="186"/>
        <v>0</v>
      </c>
      <c r="M2981" s="20">
        <f>IF(C2981="Data Error","Data Error",IF(C2981&lt;=K2981,0,1-IFERROR(INDEX(BAAL!$C:$D,MATCH(ROUNDUP(C2981-K2981,0),BAAL!$B:$B,0),MATCH(LEFT(M$2,4),BAAL!$C$2:$D$2,0)),0)))</f>
        <v>0</v>
      </c>
      <c r="N2981" s="20"/>
      <c r="O2981" s="26"/>
      <c r="P2981" s="26"/>
      <c r="Q2981" s="6">
        <f t="shared" si="187"/>
        <v>5</v>
      </c>
      <c r="R2981" s="20"/>
    </row>
    <row r="2982" spans="1:18" x14ac:dyDescent="0.25">
      <c r="A2982" s="6">
        <v>4</v>
      </c>
      <c r="B2982" s="4">
        <v>42494.166666666664</v>
      </c>
      <c r="C2982" s="2">
        <f>IF([2]Analysis!AG2982="Data Error","Data Error",[2]Analysis!AI2982*C$1)</f>
        <v>0.36999997496604914</v>
      </c>
      <c r="D2982" s="2"/>
      <c r="E2982" s="3">
        <f>IF(C2982="Data Error","Data Error",INDEX('[2]BAAL Adj Cap'!$CB$65:$CY$72,MONTH($B2982),$A2982+1))</f>
        <v>7.4999999999999997E-3</v>
      </c>
      <c r="F2982" s="3"/>
      <c r="G2982" s="31">
        <f t="shared" si="184"/>
        <v>0.60500002503395089</v>
      </c>
      <c r="H2982" s="31"/>
      <c r="I2982" s="23">
        <f t="shared" si="185"/>
        <v>7.4999999999999997E-3</v>
      </c>
      <c r="J2982" s="23"/>
      <c r="K2982" s="7">
        <f t="shared" si="186"/>
        <v>0.97499999999999998</v>
      </c>
      <c r="M2982" s="20">
        <f>IF(C2982="Data Error","Data Error",IF(C2982&lt;=K2982,0,1-IFERROR(INDEX(BAAL!$C:$D,MATCH(ROUNDUP(C2982-K2982,0),BAAL!$B:$B,0),MATCH(LEFT(M$2,4),BAAL!$C$2:$D$2,0)),0)))</f>
        <v>0</v>
      </c>
      <c r="N2982" s="20"/>
      <c r="O2982" s="26"/>
      <c r="P2982" s="26"/>
      <c r="Q2982" s="6">
        <f t="shared" si="187"/>
        <v>5</v>
      </c>
      <c r="R2982" s="20"/>
    </row>
    <row r="2983" spans="1:18" x14ac:dyDescent="0.25">
      <c r="A2983" s="6">
        <v>5</v>
      </c>
      <c r="B2983" s="4">
        <v>42494.208333333336</v>
      </c>
      <c r="C2983" s="2">
        <f>IF([2]Analysis!AG2983="Data Error","Data Error",[2]Analysis!AI2983*C$1)</f>
        <v>14.300000000000002</v>
      </c>
      <c r="D2983" s="2"/>
      <c r="E2983" s="3">
        <f>IF(C2983="Data Error","Data Error",INDEX('[2]BAAL Adj Cap'!$CB$65:$CY$72,MONTH($B2983),$A2983+1))</f>
        <v>0.11000000000000001</v>
      </c>
      <c r="F2983" s="3"/>
      <c r="G2983" s="31">
        <f t="shared" si="184"/>
        <v>0</v>
      </c>
      <c r="H2983" s="31"/>
      <c r="I2983" s="23">
        <f t="shared" si="185"/>
        <v>0.11000000000000001</v>
      </c>
      <c r="J2983" s="23"/>
      <c r="K2983" s="7">
        <f t="shared" si="186"/>
        <v>14.300000000000002</v>
      </c>
      <c r="M2983" s="20">
        <f>IF(C2983="Data Error","Data Error",IF(C2983&lt;=K2983,0,1-IFERROR(INDEX(BAAL!$C:$D,MATCH(ROUNDUP(C2983-K2983,0),BAAL!$B:$B,0),MATCH(LEFT(M$2,4),BAAL!$C$2:$D$2,0)),0)))</f>
        <v>0</v>
      </c>
      <c r="N2983" s="20"/>
      <c r="O2983" s="26"/>
      <c r="P2983" s="26"/>
      <c r="Q2983" s="6">
        <f t="shared" si="187"/>
        <v>5</v>
      </c>
      <c r="R2983" s="20"/>
    </row>
    <row r="2984" spans="1:18" x14ac:dyDescent="0.25">
      <c r="A2984" s="6">
        <v>6</v>
      </c>
      <c r="B2984" s="4">
        <v>42494.25</v>
      </c>
      <c r="C2984" s="2">
        <f>IF([2]Analysis!AG2984="Data Error","Data Error",[2]Analysis!AI2984*C$1)</f>
        <v>13.542039586179584</v>
      </c>
      <c r="D2984" s="2"/>
      <c r="E2984" s="3">
        <f>IF(C2984="Data Error","Data Error",INDEX('[2]BAAL Adj Cap'!$CB$65:$CY$72,MONTH($B2984),$A2984+1))</f>
        <v>0.51124999999999998</v>
      </c>
      <c r="F2984" s="3"/>
      <c r="G2984" s="31">
        <f t="shared" si="184"/>
        <v>52.920460413820408</v>
      </c>
      <c r="H2984" s="31"/>
      <c r="I2984" s="23">
        <f t="shared" si="185"/>
        <v>0.51124999999999998</v>
      </c>
      <c r="J2984" s="23"/>
      <c r="K2984" s="7">
        <f t="shared" si="186"/>
        <v>28.990000000000009</v>
      </c>
      <c r="M2984" s="20">
        <f>IF(C2984="Data Error","Data Error",IF(C2984&lt;=K2984,0,1-IFERROR(INDEX(BAAL!$C:$D,MATCH(ROUNDUP(C2984-K2984,0),BAAL!$B:$B,0),MATCH(LEFT(M$2,4),BAAL!$C$2:$D$2,0)),0)))</f>
        <v>0</v>
      </c>
      <c r="N2984" s="20"/>
      <c r="O2984" s="26"/>
      <c r="P2984" s="26"/>
      <c r="Q2984" s="6">
        <f t="shared" si="187"/>
        <v>5</v>
      </c>
      <c r="R2984" s="20"/>
    </row>
    <row r="2985" spans="1:18" x14ac:dyDescent="0.25">
      <c r="A2985" s="6">
        <v>7</v>
      </c>
      <c r="B2985" s="4">
        <v>42494.291666666664</v>
      </c>
      <c r="C2985" s="2">
        <f>IF([2]Analysis!AG2985="Data Error","Data Error",[2]Analysis!AI2985*C$1)</f>
        <v>0.22561978532237115</v>
      </c>
      <c r="D2985" s="2"/>
      <c r="E2985" s="3">
        <f>IF(C2985="Data Error","Data Error",INDEX('[2]BAAL Adj Cap'!$CB$65:$CY$72,MONTH($B2985),$A2985+1))</f>
        <v>0.94125000000000003</v>
      </c>
      <c r="F2985" s="3"/>
      <c r="G2985" s="31">
        <f t="shared" si="184"/>
        <v>122.13688021467763</v>
      </c>
      <c r="H2985" s="31"/>
      <c r="I2985" s="23">
        <f t="shared" si="185"/>
        <v>0.94125000000000003</v>
      </c>
      <c r="J2985" s="23"/>
      <c r="K2985" s="7">
        <f t="shared" si="186"/>
        <v>28.990000000000009</v>
      </c>
      <c r="M2985" s="20">
        <f>IF(C2985="Data Error","Data Error",IF(C2985&lt;=K2985,0,1-IFERROR(INDEX(BAAL!$C:$D,MATCH(ROUNDUP(C2985-K2985,0),BAAL!$B:$B,0),MATCH(LEFT(M$2,4),BAAL!$C$2:$D$2,0)),0)))</f>
        <v>0</v>
      </c>
      <c r="N2985" s="20"/>
      <c r="O2985" s="26"/>
      <c r="P2985" s="26"/>
      <c r="Q2985" s="6">
        <f t="shared" si="187"/>
        <v>5</v>
      </c>
      <c r="R2985" s="20"/>
    </row>
    <row r="2986" spans="1:18" x14ac:dyDescent="0.25">
      <c r="A2986" s="6">
        <v>8</v>
      </c>
      <c r="B2986" s="4">
        <v>42494.333333333336</v>
      </c>
      <c r="C2986" s="2">
        <f>IF([2]Analysis!AG2986="Data Error","Data Error",[2]Analysis!AI2986*C$1)</f>
        <v>0.1081896775480353</v>
      </c>
      <c r="D2986" s="2"/>
      <c r="E2986" s="3">
        <f>IF(C2986="Data Error","Data Error",INDEX('[2]BAAL Adj Cap'!$CB$65:$CY$72,MONTH($B2986),$A2986+1))</f>
        <v>0.96750000000000003</v>
      </c>
      <c r="F2986" s="3"/>
      <c r="G2986" s="31">
        <f t="shared" si="184"/>
        <v>125.66681032245197</v>
      </c>
      <c r="H2986" s="31"/>
      <c r="I2986" s="23">
        <f t="shared" si="185"/>
        <v>0.96750000000000003</v>
      </c>
      <c r="J2986" s="23"/>
      <c r="K2986" s="7">
        <f t="shared" si="186"/>
        <v>28.990000000000009</v>
      </c>
      <c r="M2986" s="20">
        <f>IF(C2986="Data Error","Data Error",IF(C2986&lt;=K2986,0,1-IFERROR(INDEX(BAAL!$C:$D,MATCH(ROUNDUP(C2986-K2986,0),BAAL!$B:$B,0),MATCH(LEFT(M$2,4),BAAL!$C$2:$D$2,0)),0)))</f>
        <v>0</v>
      </c>
      <c r="N2986" s="20"/>
      <c r="O2986" s="26"/>
      <c r="P2986" s="26"/>
      <c r="Q2986" s="6">
        <f t="shared" si="187"/>
        <v>5</v>
      </c>
      <c r="R2986" s="20"/>
    </row>
    <row r="2987" spans="1:18" x14ac:dyDescent="0.25">
      <c r="A2987" s="6">
        <v>9</v>
      </c>
      <c r="B2987" s="4">
        <v>42494.375</v>
      </c>
      <c r="C2987" s="2">
        <f>IF([2]Analysis!AG2987="Data Error","Data Error",[2]Analysis!AI2987*C$1)</f>
        <v>3.3692779089550888</v>
      </c>
      <c r="D2987" s="2"/>
      <c r="E2987" s="3">
        <f>IF(C2987="Data Error","Data Error",INDEX('[2]BAAL Adj Cap'!$CB$65:$CY$72,MONTH($B2987),$A2987+1))</f>
        <v>0.98</v>
      </c>
      <c r="F2987" s="3"/>
      <c r="G2987" s="31">
        <f t="shared" si="184"/>
        <v>124.03072209104491</v>
      </c>
      <c r="H2987" s="31"/>
      <c r="I2987" s="23">
        <f t="shared" si="185"/>
        <v>0.98</v>
      </c>
      <c r="J2987" s="23"/>
      <c r="K2987" s="7">
        <f t="shared" si="186"/>
        <v>28.990000000000009</v>
      </c>
      <c r="M2987" s="20">
        <f>IF(C2987="Data Error","Data Error",IF(C2987&lt;=K2987,0,1-IFERROR(INDEX(BAAL!$C:$D,MATCH(ROUNDUP(C2987-K2987,0),BAAL!$B:$B,0),MATCH(LEFT(M$2,4),BAAL!$C$2:$D$2,0)),0)))</f>
        <v>0</v>
      </c>
      <c r="N2987" s="20"/>
      <c r="O2987" s="26"/>
      <c r="P2987" s="26"/>
      <c r="Q2987" s="6">
        <f t="shared" si="187"/>
        <v>5</v>
      </c>
      <c r="R2987" s="20"/>
    </row>
    <row r="2988" spans="1:18" x14ac:dyDescent="0.25">
      <c r="A2988" s="6">
        <v>10</v>
      </c>
      <c r="B2988" s="4">
        <v>42494.416666666664</v>
      </c>
      <c r="C2988" s="2">
        <f>IF([2]Analysis!AG2988="Data Error","Data Error",[2]Analysis!AI2988*C$1)</f>
        <v>0</v>
      </c>
      <c r="D2988" s="2"/>
      <c r="E2988" s="3">
        <f>IF(C2988="Data Error","Data Error",INDEX('[2]BAAL Adj Cap'!$CB$65:$CY$72,MONTH($B2988),$A2988+1))</f>
        <v>0.98</v>
      </c>
      <c r="F2988" s="3"/>
      <c r="G2988" s="31">
        <f t="shared" si="184"/>
        <v>127.39999999999999</v>
      </c>
      <c r="H2988" s="31"/>
      <c r="I2988" s="23">
        <f t="shared" si="185"/>
        <v>0.98</v>
      </c>
      <c r="J2988" s="23"/>
      <c r="K2988" s="7">
        <f t="shared" si="186"/>
        <v>28.990000000000009</v>
      </c>
      <c r="M2988" s="20">
        <f>IF(C2988="Data Error","Data Error",IF(C2988&lt;=K2988,0,1-IFERROR(INDEX(BAAL!$C:$D,MATCH(ROUNDUP(C2988-K2988,0),BAAL!$B:$B,0),MATCH(LEFT(M$2,4),BAAL!$C$2:$D$2,0)),0)))</f>
        <v>0</v>
      </c>
      <c r="N2988" s="20"/>
      <c r="O2988" s="26"/>
      <c r="P2988" s="26"/>
      <c r="Q2988" s="6">
        <f t="shared" si="187"/>
        <v>5</v>
      </c>
      <c r="R2988" s="20"/>
    </row>
    <row r="2989" spans="1:18" x14ac:dyDescent="0.25">
      <c r="A2989" s="6">
        <v>11</v>
      </c>
      <c r="B2989" s="4">
        <v>42494.458333333336</v>
      </c>
      <c r="C2989" s="2">
        <f>IF([2]Analysis!AG2989="Data Error","Data Error",[2]Analysis!AI2989*C$1)</f>
        <v>1.3613572362187878</v>
      </c>
      <c r="D2989" s="2"/>
      <c r="E2989" s="3">
        <f>IF(C2989="Data Error","Data Error",INDEX('[2]BAAL Adj Cap'!$CB$65:$CY$72,MONTH($B2989),$A2989+1))</f>
        <v>0.98</v>
      </c>
      <c r="F2989" s="3"/>
      <c r="G2989" s="31">
        <f t="shared" si="184"/>
        <v>126.0386427637812</v>
      </c>
      <c r="H2989" s="31"/>
      <c r="I2989" s="23">
        <f t="shared" si="185"/>
        <v>0.98</v>
      </c>
      <c r="J2989" s="23"/>
      <c r="K2989" s="7">
        <f t="shared" si="186"/>
        <v>28.990000000000009</v>
      </c>
      <c r="M2989" s="20">
        <f>IF(C2989="Data Error","Data Error",IF(C2989&lt;=K2989,0,1-IFERROR(INDEX(BAAL!$C:$D,MATCH(ROUNDUP(C2989-K2989,0),BAAL!$B:$B,0),MATCH(LEFT(M$2,4),BAAL!$C$2:$D$2,0)),0)))</f>
        <v>0</v>
      </c>
      <c r="N2989" s="20"/>
      <c r="O2989" s="26"/>
      <c r="P2989" s="26"/>
      <c r="Q2989" s="6">
        <f t="shared" si="187"/>
        <v>5</v>
      </c>
      <c r="R2989" s="20"/>
    </row>
    <row r="2990" spans="1:18" x14ac:dyDescent="0.25">
      <c r="A2990" s="6">
        <v>12</v>
      </c>
      <c r="B2990" s="4">
        <v>42494.5</v>
      </c>
      <c r="C2990" s="2">
        <f>IF([2]Analysis!AG2990="Data Error","Data Error",[2]Analysis!AI2990*C$1)</f>
        <v>0</v>
      </c>
      <c r="D2990" s="2"/>
      <c r="E2990" s="3">
        <f>IF(C2990="Data Error","Data Error",INDEX('[2]BAAL Adj Cap'!$CB$65:$CY$72,MONTH($B2990),$A2990+1))</f>
        <v>0.98</v>
      </c>
      <c r="F2990" s="3"/>
      <c r="G2990" s="31">
        <f t="shared" si="184"/>
        <v>127.39999999999999</v>
      </c>
      <c r="H2990" s="31"/>
      <c r="I2990" s="23">
        <f t="shared" si="185"/>
        <v>0.98</v>
      </c>
      <c r="J2990" s="23"/>
      <c r="K2990" s="7">
        <f t="shared" si="186"/>
        <v>28.990000000000009</v>
      </c>
      <c r="M2990" s="20">
        <f>IF(C2990="Data Error","Data Error",IF(C2990&lt;=K2990,0,1-IFERROR(INDEX(BAAL!$C:$D,MATCH(ROUNDUP(C2990-K2990,0),BAAL!$B:$B,0),MATCH(LEFT(M$2,4),BAAL!$C$2:$D$2,0)),0)))</f>
        <v>0</v>
      </c>
      <c r="N2990" s="20"/>
      <c r="O2990" s="26"/>
      <c r="P2990" s="26"/>
      <c r="Q2990" s="6">
        <f t="shared" si="187"/>
        <v>5</v>
      </c>
      <c r="R2990" s="20"/>
    </row>
    <row r="2991" spans="1:18" x14ac:dyDescent="0.25">
      <c r="A2991" s="6">
        <v>13</v>
      </c>
      <c r="B2991" s="4">
        <v>42494.541666666664</v>
      </c>
      <c r="C2991" s="2">
        <f>IF([2]Analysis!AG2991="Data Error","Data Error",[2]Analysis!AI2991*C$1)</f>
        <v>0</v>
      </c>
      <c r="D2991" s="2"/>
      <c r="E2991" s="3">
        <f>IF(C2991="Data Error","Data Error",INDEX('[2]BAAL Adj Cap'!$CB$65:$CY$72,MONTH($B2991),$A2991+1))</f>
        <v>0.98</v>
      </c>
      <c r="F2991" s="3"/>
      <c r="G2991" s="31">
        <f t="shared" si="184"/>
        <v>127.39999999999999</v>
      </c>
      <c r="H2991" s="31"/>
      <c r="I2991" s="23">
        <f t="shared" si="185"/>
        <v>0.98</v>
      </c>
      <c r="J2991" s="23"/>
      <c r="K2991" s="7">
        <f t="shared" si="186"/>
        <v>28.990000000000009</v>
      </c>
      <c r="M2991" s="20">
        <f>IF(C2991="Data Error","Data Error",IF(C2991&lt;=K2991,0,1-IFERROR(INDEX(BAAL!$C:$D,MATCH(ROUNDUP(C2991-K2991,0),BAAL!$B:$B,0),MATCH(LEFT(M$2,4),BAAL!$C$2:$D$2,0)),0)))</f>
        <v>0</v>
      </c>
      <c r="N2991" s="20"/>
      <c r="O2991" s="26"/>
      <c r="P2991" s="26"/>
      <c r="Q2991" s="6">
        <f t="shared" si="187"/>
        <v>5</v>
      </c>
      <c r="R2991" s="20"/>
    </row>
    <row r="2992" spans="1:18" x14ac:dyDescent="0.25">
      <c r="A2992" s="6">
        <v>14</v>
      </c>
      <c r="B2992" s="4">
        <v>42494.583333333336</v>
      </c>
      <c r="C2992" s="2">
        <f>IF([2]Analysis!AG2992="Data Error","Data Error",[2]Analysis!AI2992*C$1)</f>
        <v>1.621709038709612</v>
      </c>
      <c r="D2992" s="2"/>
      <c r="E2992" s="3">
        <f>IF(C2992="Data Error","Data Error",INDEX('[2]BAAL Adj Cap'!$CB$65:$CY$72,MONTH($B2992),$A2992+1))</f>
        <v>0.98</v>
      </c>
      <c r="F2992" s="3"/>
      <c r="G2992" s="31">
        <f t="shared" si="184"/>
        <v>125.77829096129038</v>
      </c>
      <c r="H2992" s="31"/>
      <c r="I2992" s="23">
        <f t="shared" si="185"/>
        <v>0.98</v>
      </c>
      <c r="J2992" s="23"/>
      <c r="K2992" s="7">
        <f t="shared" si="186"/>
        <v>28.990000000000009</v>
      </c>
      <c r="M2992" s="20">
        <f>IF(C2992="Data Error","Data Error",IF(C2992&lt;=K2992,0,1-IFERROR(INDEX(BAAL!$C:$D,MATCH(ROUNDUP(C2992-K2992,0),BAAL!$B:$B,0),MATCH(LEFT(M$2,4),BAAL!$C$2:$D$2,0)),0)))</f>
        <v>0</v>
      </c>
      <c r="N2992" s="20"/>
      <c r="O2992" s="26"/>
      <c r="P2992" s="26"/>
      <c r="Q2992" s="6">
        <f t="shared" si="187"/>
        <v>5</v>
      </c>
      <c r="R2992" s="20"/>
    </row>
    <row r="2993" spans="1:18" x14ac:dyDescent="0.25">
      <c r="A2993" s="6">
        <v>15</v>
      </c>
      <c r="B2993" s="4">
        <v>42494.625</v>
      </c>
      <c r="C2993" s="2">
        <f>IF([2]Analysis!AG2993="Data Error","Data Error",[2]Analysis!AI2993*C$1)</f>
        <v>0</v>
      </c>
      <c r="D2993" s="2"/>
      <c r="E2993" s="3">
        <f>IF(C2993="Data Error","Data Error",INDEX('[2]BAAL Adj Cap'!$CB$65:$CY$72,MONTH($B2993),$A2993+1))</f>
        <v>0.98</v>
      </c>
      <c r="F2993" s="3"/>
      <c r="G2993" s="31">
        <f t="shared" si="184"/>
        <v>127.39999999999999</v>
      </c>
      <c r="H2993" s="31"/>
      <c r="I2993" s="23">
        <f t="shared" si="185"/>
        <v>0.98</v>
      </c>
      <c r="J2993" s="23"/>
      <c r="K2993" s="7">
        <f t="shared" si="186"/>
        <v>28.990000000000009</v>
      </c>
      <c r="M2993" s="20">
        <f>IF(C2993="Data Error","Data Error",IF(C2993&lt;=K2993,0,1-IFERROR(INDEX(BAAL!$C:$D,MATCH(ROUNDUP(C2993-K2993,0),BAAL!$B:$B,0),MATCH(LEFT(M$2,4),BAAL!$C$2:$D$2,0)),0)))</f>
        <v>0</v>
      </c>
      <c r="N2993" s="20"/>
      <c r="O2993" s="26"/>
      <c r="P2993" s="26"/>
      <c r="Q2993" s="6">
        <f t="shared" si="187"/>
        <v>5</v>
      </c>
      <c r="R2993" s="20"/>
    </row>
    <row r="2994" spans="1:18" x14ac:dyDescent="0.25">
      <c r="A2994" s="6">
        <v>16</v>
      </c>
      <c r="B2994" s="4">
        <v>42494.666666666664</v>
      </c>
      <c r="C2994" s="2">
        <f>IF([2]Analysis!AG2994="Data Error","Data Error",[2]Analysis!AI2994*C$1)</f>
        <v>8.8306361001085634</v>
      </c>
      <c r="D2994" s="2"/>
      <c r="E2994" s="3">
        <f>IF(C2994="Data Error","Data Error",INDEX('[2]BAAL Adj Cap'!$CB$65:$CY$72,MONTH($B2994),$A2994+1))</f>
        <v>0.98</v>
      </c>
      <c r="F2994" s="3"/>
      <c r="G2994" s="31">
        <f t="shared" si="184"/>
        <v>118.56936389989143</v>
      </c>
      <c r="H2994" s="31"/>
      <c r="I2994" s="23">
        <f t="shared" si="185"/>
        <v>0.98</v>
      </c>
      <c r="J2994" s="23"/>
      <c r="K2994" s="7">
        <f t="shared" si="186"/>
        <v>28.990000000000009</v>
      </c>
      <c r="M2994" s="20">
        <f>IF(C2994="Data Error","Data Error",IF(C2994&lt;=K2994,0,1-IFERROR(INDEX(BAAL!$C:$D,MATCH(ROUNDUP(C2994-K2994,0),BAAL!$B:$B,0),MATCH(LEFT(M$2,4),BAAL!$C$2:$D$2,0)),0)))</f>
        <v>0</v>
      </c>
      <c r="N2994" s="20"/>
      <c r="O2994" s="26"/>
      <c r="P2994" s="26"/>
      <c r="Q2994" s="6">
        <f t="shared" si="187"/>
        <v>5</v>
      </c>
      <c r="R2994" s="20"/>
    </row>
    <row r="2995" spans="1:18" x14ac:dyDescent="0.25">
      <c r="A2995" s="6">
        <v>17</v>
      </c>
      <c r="B2995" s="4">
        <v>42494.708333333336</v>
      </c>
      <c r="C2995" s="2">
        <f>IF([2]Analysis!AG2995="Data Error","Data Error",[2]Analysis!AI2995*C$1)</f>
        <v>22.32718180391122</v>
      </c>
      <c r="D2995" s="2"/>
      <c r="E2995" s="3">
        <f>IF(C2995="Data Error","Data Error",INDEX('[2]BAAL Adj Cap'!$CB$65:$CY$72,MONTH($B2995),$A2995+1))</f>
        <v>0.96124999999999994</v>
      </c>
      <c r="F2995" s="3"/>
      <c r="G2995" s="31">
        <f t="shared" si="184"/>
        <v>102.63531819608878</v>
      </c>
      <c r="H2995" s="31"/>
      <c r="I2995" s="23">
        <f t="shared" si="185"/>
        <v>0.96124999999999994</v>
      </c>
      <c r="J2995" s="23"/>
      <c r="K2995" s="7">
        <f t="shared" si="186"/>
        <v>28.990000000000009</v>
      </c>
      <c r="M2995" s="20">
        <f>IF(C2995="Data Error","Data Error",IF(C2995&lt;=K2995,0,1-IFERROR(INDEX(BAAL!$C:$D,MATCH(ROUNDUP(C2995-K2995,0),BAAL!$B:$B,0),MATCH(LEFT(M$2,4),BAAL!$C$2:$D$2,0)),0)))</f>
        <v>0</v>
      </c>
      <c r="N2995" s="20"/>
      <c r="O2995" s="26"/>
      <c r="P2995" s="26"/>
      <c r="Q2995" s="6">
        <f t="shared" si="187"/>
        <v>5</v>
      </c>
      <c r="R2995" s="20"/>
    </row>
    <row r="2996" spans="1:18" x14ac:dyDescent="0.25">
      <c r="A2996" s="6">
        <v>18</v>
      </c>
      <c r="B2996" s="4">
        <v>42494.75</v>
      </c>
      <c r="C2996" s="2">
        <f>IF([2]Analysis!AG2996="Data Error","Data Error",[2]Analysis!AI2996*C$1)</f>
        <v>19.980224800644674</v>
      </c>
      <c r="D2996" s="2"/>
      <c r="E2996" s="3">
        <f>IF(C2996="Data Error","Data Error",INDEX('[2]BAAL Adj Cap'!$CB$65:$CY$72,MONTH($B2996),$A2996+1))</f>
        <v>0.73124999999999996</v>
      </c>
      <c r="F2996" s="3"/>
      <c r="G2996" s="31">
        <f t="shared" si="184"/>
        <v>75.082275199355323</v>
      </c>
      <c r="H2996" s="31"/>
      <c r="I2996" s="23">
        <f t="shared" si="185"/>
        <v>0.73124999999999996</v>
      </c>
      <c r="J2996" s="23"/>
      <c r="K2996" s="7">
        <f t="shared" si="186"/>
        <v>28.990000000000009</v>
      </c>
      <c r="M2996" s="20">
        <f>IF(C2996="Data Error","Data Error",IF(C2996&lt;=K2996,0,1-IFERROR(INDEX(BAAL!$C:$D,MATCH(ROUNDUP(C2996-K2996,0),BAAL!$B:$B,0),MATCH(LEFT(M$2,4),BAAL!$C$2:$D$2,0)),0)))</f>
        <v>0</v>
      </c>
      <c r="N2996" s="20"/>
      <c r="O2996" s="26"/>
      <c r="P2996" s="26"/>
      <c r="Q2996" s="6">
        <f t="shared" si="187"/>
        <v>5</v>
      </c>
      <c r="R2996" s="20"/>
    </row>
    <row r="2997" spans="1:18" x14ac:dyDescent="0.25">
      <c r="A2997" s="6">
        <v>19</v>
      </c>
      <c r="B2997" s="4">
        <v>42494.791666666664</v>
      </c>
      <c r="C2997" s="2">
        <f>IF([2]Analysis!AG2997="Data Error","Data Error",[2]Analysis!AI2997*C$1)</f>
        <v>15.347097745827069</v>
      </c>
      <c r="D2997" s="2"/>
      <c r="E2997" s="3">
        <f>IF(C2997="Data Error","Data Error",INDEX('[2]BAAL Adj Cap'!$CB$65:$CY$72,MONTH($B2997),$A2997+1))</f>
        <v>0.26875000000000004</v>
      </c>
      <c r="F2997" s="3"/>
      <c r="G2997" s="31">
        <f t="shared" si="184"/>
        <v>19.590402254172936</v>
      </c>
      <c r="H2997" s="31"/>
      <c r="I2997" s="23">
        <f t="shared" si="185"/>
        <v>0.26875000000000004</v>
      </c>
      <c r="J2997" s="23"/>
      <c r="K2997" s="7">
        <f t="shared" si="186"/>
        <v>28.990000000000009</v>
      </c>
      <c r="M2997" s="20">
        <f>IF(C2997="Data Error","Data Error",IF(C2997&lt;=K2997,0,1-IFERROR(INDEX(BAAL!$C:$D,MATCH(ROUNDUP(C2997-K2997,0),BAAL!$B:$B,0),MATCH(LEFT(M$2,4),BAAL!$C$2:$D$2,0)),0)))</f>
        <v>0</v>
      </c>
      <c r="N2997" s="20"/>
      <c r="O2997" s="26"/>
      <c r="P2997" s="26"/>
      <c r="Q2997" s="6">
        <f t="shared" si="187"/>
        <v>5</v>
      </c>
      <c r="R2997" s="20"/>
    </row>
    <row r="2998" spans="1:18" x14ac:dyDescent="0.25">
      <c r="A2998" s="6">
        <v>20</v>
      </c>
      <c r="B2998" s="4">
        <v>42494.833333333336</v>
      </c>
      <c r="C2998" s="2">
        <f>IF([2]Analysis!AG2998="Data Error","Data Error",[2]Analysis!AI2998*C$1)</f>
        <v>0.72141764020849364</v>
      </c>
      <c r="D2998" s="2"/>
      <c r="E2998" s="3">
        <f>IF(C2998="Data Error","Data Error",INDEX('[2]BAAL Adj Cap'!$CB$65:$CY$72,MONTH($B2998),$A2998+1))</f>
        <v>2.6250000000000002E-2</v>
      </c>
      <c r="F2998" s="3"/>
      <c r="G2998" s="31">
        <f t="shared" si="184"/>
        <v>2.691082359791507</v>
      </c>
      <c r="H2998" s="31"/>
      <c r="I2998" s="23">
        <f t="shared" si="185"/>
        <v>2.6250000000000002E-2</v>
      </c>
      <c r="J2998" s="23"/>
      <c r="K2998" s="7">
        <f t="shared" si="186"/>
        <v>3.4125000000000005</v>
      </c>
      <c r="M2998" s="20">
        <f>IF(C2998="Data Error","Data Error",IF(C2998&lt;=K2998,0,1-IFERROR(INDEX(BAAL!$C:$D,MATCH(ROUNDUP(C2998-K2998,0),BAAL!$B:$B,0),MATCH(LEFT(M$2,4),BAAL!$C$2:$D$2,0)),0)))</f>
        <v>0</v>
      </c>
      <c r="N2998" s="20"/>
      <c r="O2998" s="26"/>
      <c r="P2998" s="26"/>
      <c r="Q2998" s="6">
        <f t="shared" si="187"/>
        <v>5</v>
      </c>
      <c r="R2998" s="20"/>
    </row>
    <row r="2999" spans="1:18" x14ac:dyDescent="0.25">
      <c r="A2999" s="6">
        <v>21</v>
      </c>
      <c r="B2999" s="4">
        <v>42494.875</v>
      </c>
      <c r="C2999" s="2">
        <f>IF([2]Analysis!AG2999="Data Error","Data Error",[2]Analysis!AI2999*C$1)</f>
        <v>0</v>
      </c>
      <c r="D2999" s="2"/>
      <c r="E2999" s="3">
        <f>IF(C2999="Data Error","Data Error",INDEX('[2]BAAL Adj Cap'!$CB$65:$CY$72,MONTH($B2999),$A2999+1))</f>
        <v>0</v>
      </c>
      <c r="F2999" s="3"/>
      <c r="G2999" s="31">
        <f t="shared" si="184"/>
        <v>0</v>
      </c>
      <c r="H2999" s="31"/>
      <c r="I2999" s="23">
        <f t="shared" si="185"/>
        <v>0</v>
      </c>
      <c r="J2999" s="23"/>
      <c r="K2999" s="7">
        <f t="shared" si="186"/>
        <v>0</v>
      </c>
      <c r="M2999" s="20">
        <f>IF(C2999="Data Error","Data Error",IF(C2999&lt;=K2999,0,1-IFERROR(INDEX(BAAL!$C:$D,MATCH(ROUNDUP(C2999-K2999,0),BAAL!$B:$B,0),MATCH(LEFT(M$2,4),BAAL!$C$2:$D$2,0)),0)))</f>
        <v>0</v>
      </c>
      <c r="N2999" s="20"/>
      <c r="O2999" s="26"/>
      <c r="P2999" s="26"/>
      <c r="Q2999" s="6">
        <f t="shared" si="187"/>
        <v>5</v>
      </c>
      <c r="R2999" s="20"/>
    </row>
    <row r="3000" spans="1:18" x14ac:dyDescent="0.25">
      <c r="A3000" s="6">
        <v>22</v>
      </c>
      <c r="B3000" s="4">
        <v>42494.916666666664</v>
      </c>
      <c r="C3000" s="2">
        <f>IF([2]Analysis!AG3000="Data Error","Data Error",[2]Analysis!AI3000*C$1)</f>
        <v>0</v>
      </c>
      <c r="D3000" s="2"/>
      <c r="E3000" s="3">
        <f>IF(C3000="Data Error","Data Error",INDEX('[2]BAAL Adj Cap'!$CB$65:$CY$72,MONTH($B3000),$A3000+1))</f>
        <v>0</v>
      </c>
      <c r="F3000" s="3"/>
      <c r="G3000" s="31">
        <f t="shared" si="184"/>
        <v>0</v>
      </c>
      <c r="H3000" s="31"/>
      <c r="I3000" s="23">
        <f t="shared" si="185"/>
        <v>0</v>
      </c>
      <c r="J3000" s="23"/>
      <c r="K3000" s="7">
        <f t="shared" si="186"/>
        <v>0</v>
      </c>
      <c r="M3000" s="20">
        <f>IF(C3000="Data Error","Data Error",IF(C3000&lt;=K3000,0,1-IFERROR(INDEX(BAAL!$C:$D,MATCH(ROUNDUP(C3000-K3000,0),BAAL!$B:$B,0),MATCH(LEFT(M$2,4),BAAL!$C$2:$D$2,0)),0)))</f>
        <v>0</v>
      </c>
      <c r="N3000" s="20"/>
      <c r="O3000" s="26"/>
      <c r="P3000" s="26"/>
      <c r="Q3000" s="6">
        <f t="shared" si="187"/>
        <v>5</v>
      </c>
      <c r="R3000" s="20"/>
    </row>
    <row r="3001" spans="1:18" x14ac:dyDescent="0.25">
      <c r="A3001" s="6">
        <v>23</v>
      </c>
      <c r="B3001" s="4">
        <v>42494.958333333336</v>
      </c>
      <c r="C3001" s="2">
        <f>IF([2]Analysis!AG3001="Data Error","Data Error",[2]Analysis!AI3001*C$1)</f>
        <v>0</v>
      </c>
      <c r="D3001" s="2"/>
      <c r="E3001" s="3">
        <f>IF(C3001="Data Error","Data Error",INDEX('[2]BAAL Adj Cap'!$CB$65:$CY$72,MONTH($B3001),$A3001+1))</f>
        <v>0</v>
      </c>
      <c r="F3001" s="3"/>
      <c r="G3001" s="31">
        <f t="shared" si="184"/>
        <v>0</v>
      </c>
      <c r="H3001" s="31"/>
      <c r="I3001" s="23">
        <f t="shared" si="185"/>
        <v>0</v>
      </c>
      <c r="J3001" s="23"/>
      <c r="K3001" s="7">
        <f t="shared" si="186"/>
        <v>0</v>
      </c>
      <c r="M3001" s="20">
        <f>IF(C3001="Data Error","Data Error",IF(C3001&lt;=K3001,0,1-IFERROR(INDEX(BAAL!$C:$D,MATCH(ROUNDUP(C3001-K3001,0),BAAL!$B:$B,0),MATCH(LEFT(M$2,4),BAAL!$C$2:$D$2,0)),0)))</f>
        <v>0</v>
      </c>
      <c r="N3001" s="20"/>
      <c r="O3001" s="26"/>
      <c r="P3001" s="26"/>
      <c r="Q3001" s="6">
        <f t="shared" si="187"/>
        <v>5</v>
      </c>
      <c r="R3001" s="20"/>
    </row>
    <row r="3002" spans="1:18" x14ac:dyDescent="0.25">
      <c r="A3002" s="6">
        <v>0</v>
      </c>
      <c r="B3002" s="1">
        <v>42495</v>
      </c>
      <c r="C3002" s="2">
        <f>IF([2]Analysis!AG3002="Data Error","Data Error",[2]Analysis!AI3002*C$1)</f>
        <v>0</v>
      </c>
      <c r="D3002" s="2"/>
      <c r="E3002" s="3">
        <f>IF(C3002="Data Error","Data Error",INDEX('[2]BAAL Adj Cap'!$CB$65:$CY$72,MONTH($B3002),$A3002+1))</f>
        <v>0</v>
      </c>
      <c r="F3002" s="3"/>
      <c r="G3002" s="31">
        <f t="shared" si="184"/>
        <v>0</v>
      </c>
      <c r="H3002" s="31"/>
      <c r="I3002" s="23">
        <f t="shared" si="185"/>
        <v>0</v>
      </c>
      <c r="J3002" s="23"/>
      <c r="K3002" s="7">
        <f t="shared" si="186"/>
        <v>0</v>
      </c>
      <c r="M3002" s="20">
        <f>IF(C3002="Data Error","Data Error",IF(C3002&lt;=K3002,0,1-IFERROR(INDEX(BAAL!$C:$D,MATCH(ROUNDUP(C3002-K3002,0),BAAL!$B:$B,0),MATCH(LEFT(M$2,4),BAAL!$C$2:$D$2,0)),0)))</f>
        <v>0</v>
      </c>
      <c r="N3002" s="20"/>
      <c r="O3002" s="26"/>
      <c r="P3002" s="26"/>
      <c r="Q3002" s="6">
        <f t="shared" si="187"/>
        <v>5</v>
      </c>
      <c r="R3002" s="20"/>
    </row>
    <row r="3003" spans="1:18" x14ac:dyDescent="0.25">
      <c r="A3003" s="6">
        <v>1</v>
      </c>
      <c r="B3003" s="4">
        <v>42495.041666666664</v>
      </c>
      <c r="C3003" s="2">
        <f>IF([2]Analysis!AG3003="Data Error","Data Error",[2]Analysis!AI3003*C$1)</f>
        <v>0</v>
      </c>
      <c r="D3003" s="2"/>
      <c r="E3003" s="3">
        <f>IF(C3003="Data Error","Data Error",INDEX('[2]BAAL Adj Cap'!$CB$65:$CY$72,MONTH($B3003),$A3003+1))</f>
        <v>0</v>
      </c>
      <c r="F3003" s="3"/>
      <c r="G3003" s="31">
        <f t="shared" si="184"/>
        <v>0</v>
      </c>
      <c r="H3003" s="31"/>
      <c r="I3003" s="23">
        <f t="shared" si="185"/>
        <v>0</v>
      </c>
      <c r="J3003" s="23"/>
      <c r="K3003" s="7">
        <f t="shared" si="186"/>
        <v>0</v>
      </c>
      <c r="M3003" s="20">
        <f>IF(C3003="Data Error","Data Error",IF(C3003&lt;=K3003,0,1-IFERROR(INDEX(BAAL!$C:$D,MATCH(ROUNDUP(C3003-K3003,0),BAAL!$B:$B,0),MATCH(LEFT(M$2,4),BAAL!$C$2:$D$2,0)),0)))</f>
        <v>0</v>
      </c>
      <c r="N3003" s="20"/>
      <c r="O3003" s="26"/>
      <c r="P3003" s="26"/>
      <c r="Q3003" s="6">
        <f t="shared" si="187"/>
        <v>5</v>
      </c>
      <c r="R3003" s="20"/>
    </row>
    <row r="3004" spans="1:18" x14ac:dyDescent="0.25">
      <c r="A3004" s="6">
        <v>2</v>
      </c>
      <c r="B3004" s="4">
        <v>42495.083333333336</v>
      </c>
      <c r="C3004" s="2">
        <f>IF([2]Analysis!AG3004="Data Error","Data Error",[2]Analysis!AI3004*C$1)</f>
        <v>0</v>
      </c>
      <c r="D3004" s="2"/>
      <c r="E3004" s="3">
        <f>IF(C3004="Data Error","Data Error",INDEX('[2]BAAL Adj Cap'!$CB$65:$CY$72,MONTH($B3004),$A3004+1))</f>
        <v>0</v>
      </c>
      <c r="F3004" s="3"/>
      <c r="G3004" s="31">
        <f t="shared" si="184"/>
        <v>0</v>
      </c>
      <c r="H3004" s="31"/>
      <c r="I3004" s="23">
        <f t="shared" si="185"/>
        <v>0</v>
      </c>
      <c r="J3004" s="23"/>
      <c r="K3004" s="7">
        <f t="shared" si="186"/>
        <v>0</v>
      </c>
      <c r="M3004" s="20">
        <f>IF(C3004="Data Error","Data Error",IF(C3004&lt;=K3004,0,1-IFERROR(INDEX(BAAL!$C:$D,MATCH(ROUNDUP(C3004-K3004,0),BAAL!$B:$B,0),MATCH(LEFT(M$2,4),BAAL!$C$2:$D$2,0)),0)))</f>
        <v>0</v>
      </c>
      <c r="N3004" s="20"/>
      <c r="O3004" s="26"/>
      <c r="P3004" s="26"/>
      <c r="Q3004" s="6">
        <f t="shared" si="187"/>
        <v>5</v>
      </c>
      <c r="R3004" s="20"/>
    </row>
    <row r="3005" spans="1:18" x14ac:dyDescent="0.25">
      <c r="A3005" s="6">
        <v>3</v>
      </c>
      <c r="B3005" s="4">
        <v>42495.125</v>
      </c>
      <c r="C3005" s="2">
        <f>IF([2]Analysis!AG3005="Data Error","Data Error",[2]Analysis!AI3005*C$1)</f>
        <v>0</v>
      </c>
      <c r="D3005" s="2"/>
      <c r="E3005" s="3">
        <f>IF(C3005="Data Error","Data Error",INDEX('[2]BAAL Adj Cap'!$CB$65:$CY$72,MONTH($B3005),$A3005+1))</f>
        <v>0</v>
      </c>
      <c r="F3005" s="3"/>
      <c r="G3005" s="31">
        <f t="shared" si="184"/>
        <v>0</v>
      </c>
      <c r="H3005" s="31"/>
      <c r="I3005" s="23">
        <f t="shared" si="185"/>
        <v>0</v>
      </c>
      <c r="J3005" s="23"/>
      <c r="K3005" s="7">
        <f t="shared" si="186"/>
        <v>0</v>
      </c>
      <c r="M3005" s="20">
        <f>IF(C3005="Data Error","Data Error",IF(C3005&lt;=K3005,0,1-IFERROR(INDEX(BAAL!$C:$D,MATCH(ROUNDUP(C3005-K3005,0),BAAL!$B:$B,0),MATCH(LEFT(M$2,4),BAAL!$C$2:$D$2,0)),0)))</f>
        <v>0</v>
      </c>
      <c r="N3005" s="20"/>
      <c r="O3005" s="26"/>
      <c r="P3005" s="26"/>
      <c r="Q3005" s="6">
        <f t="shared" si="187"/>
        <v>5</v>
      </c>
      <c r="R3005" s="20"/>
    </row>
    <row r="3006" spans="1:18" x14ac:dyDescent="0.25">
      <c r="A3006" s="6">
        <v>4</v>
      </c>
      <c r="B3006" s="4">
        <v>42495.166666666664</v>
      </c>
      <c r="C3006" s="2">
        <f>IF([2]Analysis!AG3006="Data Error","Data Error",[2]Analysis!AI3006*C$1)</f>
        <v>0.33999999612569809</v>
      </c>
      <c r="D3006" s="2"/>
      <c r="E3006" s="3">
        <f>IF(C3006="Data Error","Data Error",INDEX('[2]BAAL Adj Cap'!$CB$65:$CY$72,MONTH($B3006),$A3006+1))</f>
        <v>7.4999999999999997E-3</v>
      </c>
      <c r="F3006" s="3"/>
      <c r="G3006" s="31">
        <f t="shared" si="184"/>
        <v>0.63500000387430189</v>
      </c>
      <c r="H3006" s="31"/>
      <c r="I3006" s="23">
        <f t="shared" si="185"/>
        <v>7.4999999999999997E-3</v>
      </c>
      <c r="J3006" s="23"/>
      <c r="K3006" s="7">
        <f t="shared" si="186"/>
        <v>0.97499999999999998</v>
      </c>
      <c r="M3006" s="20">
        <f>IF(C3006="Data Error","Data Error",IF(C3006&lt;=K3006,0,1-IFERROR(INDEX(BAAL!$C:$D,MATCH(ROUNDUP(C3006-K3006,0),BAAL!$B:$B,0),MATCH(LEFT(M$2,4),BAAL!$C$2:$D$2,0)),0)))</f>
        <v>0</v>
      </c>
      <c r="N3006" s="20"/>
      <c r="O3006" s="26"/>
      <c r="P3006" s="26"/>
      <c r="Q3006" s="6">
        <f t="shared" si="187"/>
        <v>5</v>
      </c>
      <c r="R3006" s="20"/>
    </row>
    <row r="3007" spans="1:18" x14ac:dyDescent="0.25">
      <c r="A3007" s="6">
        <v>5</v>
      </c>
      <c r="B3007" s="4">
        <v>42495.208333333336</v>
      </c>
      <c r="C3007" s="2">
        <f>IF([2]Analysis!AG3007="Data Error","Data Error",[2]Analysis!AI3007*C$1)</f>
        <v>14.300000000000002</v>
      </c>
      <c r="D3007" s="2"/>
      <c r="E3007" s="3">
        <f>IF(C3007="Data Error","Data Error",INDEX('[2]BAAL Adj Cap'!$CB$65:$CY$72,MONTH($B3007),$A3007+1))</f>
        <v>0.11000000000000001</v>
      </c>
      <c r="F3007" s="3"/>
      <c r="G3007" s="31">
        <f t="shared" si="184"/>
        <v>0</v>
      </c>
      <c r="H3007" s="31"/>
      <c r="I3007" s="23">
        <f t="shared" si="185"/>
        <v>0.11000000000000001</v>
      </c>
      <c r="J3007" s="23"/>
      <c r="K3007" s="7">
        <f t="shared" si="186"/>
        <v>14.300000000000002</v>
      </c>
      <c r="M3007" s="20">
        <f>IF(C3007="Data Error","Data Error",IF(C3007&lt;=K3007,0,1-IFERROR(INDEX(BAAL!$C:$D,MATCH(ROUNDUP(C3007-K3007,0),BAAL!$B:$B,0),MATCH(LEFT(M$2,4),BAAL!$C$2:$D$2,0)),0)))</f>
        <v>0</v>
      </c>
      <c r="N3007" s="20"/>
      <c r="O3007" s="26"/>
      <c r="P3007" s="26"/>
      <c r="Q3007" s="6">
        <f t="shared" si="187"/>
        <v>5</v>
      </c>
      <c r="R3007" s="20"/>
    </row>
    <row r="3008" spans="1:18" x14ac:dyDescent="0.25">
      <c r="A3008" s="6">
        <v>6</v>
      </c>
      <c r="B3008" s="4">
        <v>42495.25</v>
      </c>
      <c r="C3008" s="2">
        <f>IF([2]Analysis!AG3008="Data Error","Data Error",[2]Analysis!AI3008*C$1)</f>
        <v>24.370480203355477</v>
      </c>
      <c r="D3008" s="2"/>
      <c r="E3008" s="3">
        <f>IF(C3008="Data Error","Data Error",INDEX('[2]BAAL Adj Cap'!$CB$65:$CY$72,MONTH($B3008),$A3008+1))</f>
        <v>0.51124999999999998</v>
      </c>
      <c r="F3008" s="3"/>
      <c r="G3008" s="31">
        <f t="shared" si="184"/>
        <v>42.092019796644514</v>
      </c>
      <c r="H3008" s="31"/>
      <c r="I3008" s="23">
        <f t="shared" si="185"/>
        <v>0.51124999999999998</v>
      </c>
      <c r="J3008" s="23"/>
      <c r="K3008" s="7">
        <f t="shared" si="186"/>
        <v>28.990000000000009</v>
      </c>
      <c r="M3008" s="20">
        <f>IF(C3008="Data Error","Data Error",IF(C3008&lt;=K3008,0,1-IFERROR(INDEX(BAAL!$C:$D,MATCH(ROUNDUP(C3008-K3008,0),BAAL!$B:$B,0),MATCH(LEFT(M$2,4),BAAL!$C$2:$D$2,0)),0)))</f>
        <v>0</v>
      </c>
      <c r="N3008" s="20"/>
      <c r="O3008" s="26"/>
      <c r="P3008" s="26"/>
      <c r="Q3008" s="6">
        <f t="shared" si="187"/>
        <v>5</v>
      </c>
      <c r="R3008" s="20"/>
    </row>
    <row r="3009" spans="1:18" x14ac:dyDescent="0.25">
      <c r="A3009" s="6">
        <v>7</v>
      </c>
      <c r="B3009" s="4">
        <v>42495.291666666664</v>
      </c>
      <c r="C3009" s="2">
        <f>IF([2]Analysis!AG3009="Data Error","Data Error",[2]Analysis!AI3009*C$1)</f>
        <v>1.7302136741434213</v>
      </c>
      <c r="D3009" s="2"/>
      <c r="E3009" s="3">
        <f>IF(C3009="Data Error","Data Error",INDEX('[2]BAAL Adj Cap'!$CB$65:$CY$72,MONTH($B3009),$A3009+1))</f>
        <v>0.94125000000000003</v>
      </c>
      <c r="F3009" s="3"/>
      <c r="G3009" s="31">
        <f t="shared" si="184"/>
        <v>120.63228632585657</v>
      </c>
      <c r="H3009" s="31"/>
      <c r="I3009" s="23">
        <f t="shared" si="185"/>
        <v>0.94125000000000003</v>
      </c>
      <c r="J3009" s="23"/>
      <c r="K3009" s="7">
        <f t="shared" si="186"/>
        <v>28.990000000000009</v>
      </c>
      <c r="M3009" s="20">
        <f>IF(C3009="Data Error","Data Error",IF(C3009&lt;=K3009,0,1-IFERROR(INDEX(BAAL!$C:$D,MATCH(ROUNDUP(C3009-K3009,0),BAAL!$B:$B,0),MATCH(LEFT(M$2,4),BAAL!$C$2:$D$2,0)),0)))</f>
        <v>0</v>
      </c>
      <c r="N3009" s="20"/>
      <c r="O3009" s="26"/>
      <c r="P3009" s="26"/>
      <c r="Q3009" s="6">
        <f t="shared" si="187"/>
        <v>5</v>
      </c>
      <c r="R3009" s="20"/>
    </row>
    <row r="3010" spans="1:18" x14ac:dyDescent="0.25">
      <c r="A3010" s="6">
        <v>8</v>
      </c>
      <c r="B3010" s="4">
        <v>42495.333333333336</v>
      </c>
      <c r="C3010" s="2">
        <f>IF([2]Analysis!AG3010="Data Error","Data Error",[2]Analysis!AI3010*C$1)</f>
        <v>1.6069803290350406</v>
      </c>
      <c r="D3010" s="2"/>
      <c r="E3010" s="3">
        <f>IF(C3010="Data Error","Data Error",INDEX('[2]BAAL Adj Cap'!$CB$65:$CY$72,MONTH($B3010),$A3010+1))</f>
        <v>0.96750000000000003</v>
      </c>
      <c r="F3010" s="3"/>
      <c r="G3010" s="31">
        <f t="shared" si="184"/>
        <v>124.16801967096497</v>
      </c>
      <c r="H3010" s="31"/>
      <c r="I3010" s="23">
        <f t="shared" si="185"/>
        <v>0.96750000000000003</v>
      </c>
      <c r="J3010" s="23"/>
      <c r="K3010" s="7">
        <f t="shared" si="186"/>
        <v>28.990000000000009</v>
      </c>
      <c r="M3010" s="20">
        <f>IF(C3010="Data Error","Data Error",IF(C3010&lt;=K3010,0,1-IFERROR(INDEX(BAAL!$C:$D,MATCH(ROUNDUP(C3010-K3010,0),BAAL!$B:$B,0),MATCH(LEFT(M$2,4),BAAL!$C$2:$D$2,0)),0)))</f>
        <v>0</v>
      </c>
      <c r="N3010" s="20"/>
      <c r="O3010" s="26"/>
      <c r="P3010" s="26"/>
      <c r="Q3010" s="6">
        <f t="shared" si="187"/>
        <v>5</v>
      </c>
      <c r="R3010" s="20"/>
    </row>
    <row r="3011" spans="1:18" x14ac:dyDescent="0.25">
      <c r="A3011" s="6">
        <v>9</v>
      </c>
      <c r="B3011" s="4">
        <v>42495.375</v>
      </c>
      <c r="C3011" s="2">
        <f>IF([2]Analysis!AG3011="Data Error","Data Error",[2]Analysis!AI3011*C$1)</f>
        <v>0.34185842663795679</v>
      </c>
      <c r="D3011" s="2"/>
      <c r="E3011" s="3">
        <f>IF(C3011="Data Error","Data Error",INDEX('[2]BAAL Adj Cap'!$CB$65:$CY$72,MONTH($B3011),$A3011+1))</f>
        <v>0.98</v>
      </c>
      <c r="F3011" s="3"/>
      <c r="G3011" s="31">
        <f t="shared" si="184"/>
        <v>127.05814157336204</v>
      </c>
      <c r="H3011" s="31"/>
      <c r="I3011" s="23">
        <f t="shared" si="185"/>
        <v>0.98</v>
      </c>
      <c r="J3011" s="23"/>
      <c r="K3011" s="7">
        <f t="shared" si="186"/>
        <v>28.990000000000009</v>
      </c>
      <c r="M3011" s="20">
        <f>IF(C3011="Data Error","Data Error",IF(C3011&lt;=K3011,0,1-IFERROR(INDEX(BAAL!$C:$D,MATCH(ROUNDUP(C3011-K3011,0),BAAL!$B:$B,0),MATCH(LEFT(M$2,4),BAAL!$C$2:$D$2,0)),0)))</f>
        <v>0</v>
      </c>
      <c r="N3011" s="20"/>
      <c r="O3011" s="26"/>
      <c r="P3011" s="26"/>
      <c r="Q3011" s="6">
        <f t="shared" si="187"/>
        <v>5</v>
      </c>
      <c r="R3011" s="20"/>
    </row>
    <row r="3012" spans="1:18" x14ac:dyDescent="0.25">
      <c r="A3012" s="6">
        <v>10</v>
      </c>
      <c r="B3012" s="4">
        <v>42495.416666666664</v>
      </c>
      <c r="C3012" s="2">
        <f>IF([2]Analysis!AG3012="Data Error","Data Error",[2]Analysis!AI3012*C$1)</f>
        <v>11.913563348865685</v>
      </c>
      <c r="D3012" s="2"/>
      <c r="E3012" s="3">
        <f>IF(C3012="Data Error","Data Error",INDEX('[2]BAAL Adj Cap'!$CB$65:$CY$72,MONTH($B3012),$A3012+1))</f>
        <v>0.98</v>
      </c>
      <c r="F3012" s="3"/>
      <c r="G3012" s="31">
        <f t="shared" ref="G3012:G3075" si="188">IF(C3012="Data Error","Data Error",E3012*E$1-C3012)</f>
        <v>115.48643665113431</v>
      </c>
      <c r="H3012" s="31"/>
      <c r="I3012" s="23">
        <f t="shared" ref="I3012:I3075" si="189">IF(E3012="Data Error","Data Error",E3012)</f>
        <v>0.98</v>
      </c>
      <c r="J3012" s="23"/>
      <c r="K3012" s="7">
        <f t="shared" ref="K3012:K3075" si="190">IF(C3012="Data Error","Data Error",C$1*MAX(0,MIN(AF$9,E3012*AF$10)))</f>
        <v>28.990000000000009</v>
      </c>
      <c r="M3012" s="20">
        <f>IF(C3012="Data Error","Data Error",IF(C3012&lt;=K3012,0,1-IFERROR(INDEX(BAAL!$C:$D,MATCH(ROUNDUP(C3012-K3012,0),BAAL!$B:$B,0),MATCH(LEFT(M$2,4),BAAL!$C$2:$D$2,0)),0)))</f>
        <v>0</v>
      </c>
      <c r="N3012" s="20"/>
      <c r="O3012" s="26"/>
      <c r="P3012" s="26"/>
      <c r="Q3012" s="6">
        <f t="shared" ref="Q3012:Q3075" si="191">MONTH(B3012)</f>
        <v>5</v>
      </c>
      <c r="R3012" s="20"/>
    </row>
    <row r="3013" spans="1:18" x14ac:dyDescent="0.25">
      <c r="A3013" s="6">
        <v>11</v>
      </c>
      <c r="B3013" s="4">
        <v>42495.458333333336</v>
      </c>
      <c r="C3013" s="2">
        <f>IF([2]Analysis!AG3013="Data Error","Data Error",[2]Analysis!AI3013*C$1)</f>
        <v>28.238195677269079</v>
      </c>
      <c r="D3013" s="2"/>
      <c r="E3013" s="3">
        <f>IF(C3013="Data Error","Data Error",INDEX('[2]BAAL Adj Cap'!$CB$65:$CY$72,MONTH($B3013),$A3013+1))</f>
        <v>0.98</v>
      </c>
      <c r="F3013" s="3"/>
      <c r="G3013" s="31">
        <f t="shared" si="188"/>
        <v>99.161804322730916</v>
      </c>
      <c r="H3013" s="31"/>
      <c r="I3013" s="23">
        <f t="shared" si="189"/>
        <v>0.98</v>
      </c>
      <c r="J3013" s="23"/>
      <c r="K3013" s="7">
        <f t="shared" si="190"/>
        <v>28.990000000000009</v>
      </c>
      <c r="M3013" s="20">
        <f>IF(C3013="Data Error","Data Error",IF(C3013&lt;=K3013,0,1-IFERROR(INDEX(BAAL!$C:$D,MATCH(ROUNDUP(C3013-K3013,0),BAAL!$B:$B,0),MATCH(LEFT(M$2,4),BAAL!$C$2:$D$2,0)),0)))</f>
        <v>0</v>
      </c>
      <c r="N3013" s="20"/>
      <c r="O3013" s="26"/>
      <c r="P3013" s="26"/>
      <c r="Q3013" s="6">
        <f t="shared" si="191"/>
        <v>5</v>
      </c>
      <c r="R3013" s="20"/>
    </row>
    <row r="3014" spans="1:18" x14ac:dyDescent="0.25">
      <c r="A3014" s="6">
        <v>12</v>
      </c>
      <c r="B3014" s="4">
        <v>42495.5</v>
      </c>
      <c r="C3014" s="2">
        <f>IF([2]Analysis!AG3014="Data Error","Data Error",[2]Analysis!AI3014*C$1)</f>
        <v>10.133509685627262</v>
      </c>
      <c r="D3014" s="2"/>
      <c r="E3014" s="3">
        <f>IF(C3014="Data Error","Data Error",INDEX('[2]BAAL Adj Cap'!$CB$65:$CY$72,MONTH($B3014),$A3014+1))</f>
        <v>0.98</v>
      </c>
      <c r="F3014" s="3"/>
      <c r="G3014" s="31">
        <f t="shared" si="188"/>
        <v>117.26649031437273</v>
      </c>
      <c r="H3014" s="31"/>
      <c r="I3014" s="23">
        <f t="shared" si="189"/>
        <v>0.98</v>
      </c>
      <c r="J3014" s="23"/>
      <c r="K3014" s="7">
        <f t="shared" si="190"/>
        <v>28.990000000000009</v>
      </c>
      <c r="M3014" s="20">
        <f>IF(C3014="Data Error","Data Error",IF(C3014&lt;=K3014,0,1-IFERROR(INDEX(BAAL!$C:$D,MATCH(ROUNDUP(C3014-K3014,0),BAAL!$B:$B,0),MATCH(LEFT(M$2,4),BAAL!$C$2:$D$2,0)),0)))</f>
        <v>0</v>
      </c>
      <c r="N3014" s="20"/>
      <c r="O3014" s="26"/>
      <c r="P3014" s="26"/>
      <c r="Q3014" s="6">
        <f t="shared" si="191"/>
        <v>5</v>
      </c>
      <c r="R3014" s="20"/>
    </row>
    <row r="3015" spans="1:18" x14ac:dyDescent="0.25">
      <c r="A3015" s="6">
        <v>13</v>
      </c>
      <c r="B3015" s="4">
        <v>42495.541666666664</v>
      </c>
      <c r="C3015" s="2">
        <f>IF([2]Analysis!AG3015="Data Error","Data Error",[2]Analysis!AI3015*C$1)</f>
        <v>0.64440472969904239</v>
      </c>
      <c r="D3015" s="2"/>
      <c r="E3015" s="3">
        <f>IF(C3015="Data Error","Data Error",INDEX('[2]BAAL Adj Cap'!$CB$65:$CY$72,MONTH($B3015),$A3015+1))</f>
        <v>0.98</v>
      </c>
      <c r="F3015" s="3"/>
      <c r="G3015" s="31">
        <f t="shared" si="188"/>
        <v>126.75559527030094</v>
      </c>
      <c r="H3015" s="31"/>
      <c r="I3015" s="23">
        <f t="shared" si="189"/>
        <v>0.98</v>
      </c>
      <c r="J3015" s="23"/>
      <c r="K3015" s="7">
        <f t="shared" si="190"/>
        <v>28.990000000000009</v>
      </c>
      <c r="M3015" s="20">
        <f>IF(C3015="Data Error","Data Error",IF(C3015&lt;=K3015,0,1-IFERROR(INDEX(BAAL!$C:$D,MATCH(ROUNDUP(C3015-K3015,0),BAAL!$B:$B,0),MATCH(LEFT(M$2,4),BAAL!$C$2:$D$2,0)),0)))</f>
        <v>0</v>
      </c>
      <c r="N3015" s="20"/>
      <c r="O3015" s="26"/>
      <c r="P3015" s="26"/>
      <c r="Q3015" s="6">
        <f t="shared" si="191"/>
        <v>5</v>
      </c>
      <c r="R3015" s="20"/>
    </row>
    <row r="3016" spans="1:18" x14ac:dyDescent="0.25">
      <c r="A3016" s="6">
        <v>14</v>
      </c>
      <c r="B3016" s="4">
        <v>42495.583333333336</v>
      </c>
      <c r="C3016" s="2">
        <f>IF([2]Analysis!AG3016="Data Error","Data Error",[2]Analysis!AI3016*C$1)</f>
        <v>2.1386860974948485</v>
      </c>
      <c r="D3016" s="2"/>
      <c r="E3016" s="3">
        <f>IF(C3016="Data Error","Data Error",INDEX('[2]BAAL Adj Cap'!$CB$65:$CY$72,MONTH($B3016),$A3016+1))</f>
        <v>0.98</v>
      </c>
      <c r="F3016" s="3"/>
      <c r="G3016" s="31">
        <f t="shared" si="188"/>
        <v>125.26131390250514</v>
      </c>
      <c r="H3016" s="31"/>
      <c r="I3016" s="23">
        <f t="shared" si="189"/>
        <v>0.98</v>
      </c>
      <c r="J3016" s="23"/>
      <c r="K3016" s="7">
        <f t="shared" si="190"/>
        <v>28.990000000000009</v>
      </c>
      <c r="M3016" s="20">
        <f>IF(C3016="Data Error","Data Error",IF(C3016&lt;=K3016,0,1-IFERROR(INDEX(BAAL!$C:$D,MATCH(ROUNDUP(C3016-K3016,0),BAAL!$B:$B,0),MATCH(LEFT(M$2,4),BAAL!$C$2:$D$2,0)),0)))</f>
        <v>0</v>
      </c>
      <c r="N3016" s="20"/>
      <c r="O3016" s="26"/>
      <c r="P3016" s="26"/>
      <c r="Q3016" s="6">
        <f t="shared" si="191"/>
        <v>5</v>
      </c>
      <c r="R3016" s="20"/>
    </row>
    <row r="3017" spans="1:18" x14ac:dyDescent="0.25">
      <c r="A3017" s="6">
        <v>15</v>
      </c>
      <c r="B3017" s="4">
        <v>42495.625</v>
      </c>
      <c r="C3017" s="2">
        <f>IF([2]Analysis!AG3017="Data Error","Data Error",[2]Analysis!AI3017*C$1)</f>
        <v>23.776910747352794</v>
      </c>
      <c r="D3017" s="2"/>
      <c r="E3017" s="3">
        <f>IF(C3017="Data Error","Data Error",INDEX('[2]BAAL Adj Cap'!$CB$65:$CY$72,MONTH($B3017),$A3017+1))</f>
        <v>0.98</v>
      </c>
      <c r="F3017" s="3"/>
      <c r="G3017" s="31">
        <f t="shared" si="188"/>
        <v>103.62308925264719</v>
      </c>
      <c r="H3017" s="31"/>
      <c r="I3017" s="23">
        <f t="shared" si="189"/>
        <v>0.98</v>
      </c>
      <c r="J3017" s="23"/>
      <c r="K3017" s="7">
        <f t="shared" si="190"/>
        <v>28.990000000000009</v>
      </c>
      <c r="M3017" s="20">
        <f>IF(C3017="Data Error","Data Error",IF(C3017&lt;=K3017,0,1-IFERROR(INDEX(BAAL!$C:$D,MATCH(ROUNDUP(C3017-K3017,0),BAAL!$B:$B,0),MATCH(LEFT(M$2,4),BAAL!$C$2:$D$2,0)),0)))</f>
        <v>0</v>
      </c>
      <c r="N3017" s="20"/>
      <c r="O3017" s="26"/>
      <c r="P3017" s="26"/>
      <c r="Q3017" s="6">
        <f t="shared" si="191"/>
        <v>5</v>
      </c>
      <c r="R3017" s="20"/>
    </row>
    <row r="3018" spans="1:18" x14ac:dyDescent="0.25">
      <c r="A3018" s="6">
        <v>16</v>
      </c>
      <c r="B3018" s="4">
        <v>42495.666666666664</v>
      </c>
      <c r="C3018" s="2">
        <f>IF([2]Analysis!AG3018="Data Error","Data Error",[2]Analysis!AI3018*C$1)</f>
        <v>19.941103067171674</v>
      </c>
      <c r="D3018" s="2"/>
      <c r="E3018" s="3">
        <f>IF(C3018="Data Error","Data Error",INDEX('[2]BAAL Adj Cap'!$CB$65:$CY$72,MONTH($B3018),$A3018+1))</f>
        <v>0.98</v>
      </c>
      <c r="F3018" s="3"/>
      <c r="G3018" s="31">
        <f t="shared" si="188"/>
        <v>107.45889693282831</v>
      </c>
      <c r="H3018" s="31"/>
      <c r="I3018" s="23">
        <f t="shared" si="189"/>
        <v>0.98</v>
      </c>
      <c r="J3018" s="23"/>
      <c r="K3018" s="7">
        <f t="shared" si="190"/>
        <v>28.990000000000009</v>
      </c>
      <c r="M3018" s="20">
        <f>IF(C3018="Data Error","Data Error",IF(C3018&lt;=K3018,0,1-IFERROR(INDEX(BAAL!$C:$D,MATCH(ROUNDUP(C3018-K3018,0),BAAL!$B:$B,0),MATCH(LEFT(M$2,4),BAAL!$C$2:$D$2,0)),0)))</f>
        <v>0</v>
      </c>
      <c r="N3018" s="20"/>
      <c r="O3018" s="26"/>
      <c r="P3018" s="26"/>
      <c r="Q3018" s="6">
        <f t="shared" si="191"/>
        <v>5</v>
      </c>
      <c r="R3018" s="20"/>
    </row>
    <row r="3019" spans="1:18" x14ac:dyDescent="0.25">
      <c r="A3019" s="6">
        <v>17</v>
      </c>
      <c r="B3019" s="4">
        <v>42495.708333333336</v>
      </c>
      <c r="C3019" s="2">
        <f>IF([2]Analysis!AG3019="Data Error","Data Error",[2]Analysis!AI3019*C$1)</f>
        <v>7.9095203520241109</v>
      </c>
      <c r="D3019" s="2"/>
      <c r="E3019" s="3">
        <f>IF(C3019="Data Error","Data Error",INDEX('[2]BAAL Adj Cap'!$CB$65:$CY$72,MONTH($B3019),$A3019+1))</f>
        <v>0.96124999999999994</v>
      </c>
      <c r="F3019" s="3"/>
      <c r="G3019" s="31">
        <f t="shared" si="188"/>
        <v>117.05297964797587</v>
      </c>
      <c r="H3019" s="31"/>
      <c r="I3019" s="23">
        <f t="shared" si="189"/>
        <v>0.96124999999999994</v>
      </c>
      <c r="J3019" s="23"/>
      <c r="K3019" s="7">
        <f t="shared" si="190"/>
        <v>28.990000000000009</v>
      </c>
      <c r="M3019" s="20">
        <f>IF(C3019="Data Error","Data Error",IF(C3019&lt;=K3019,0,1-IFERROR(INDEX(BAAL!$C:$D,MATCH(ROUNDUP(C3019-K3019,0),BAAL!$B:$B,0),MATCH(LEFT(M$2,4),BAAL!$C$2:$D$2,0)),0)))</f>
        <v>0</v>
      </c>
      <c r="N3019" s="20"/>
      <c r="O3019" s="26"/>
      <c r="P3019" s="26"/>
      <c r="Q3019" s="6">
        <f t="shared" si="191"/>
        <v>5</v>
      </c>
      <c r="R3019" s="20"/>
    </row>
    <row r="3020" spans="1:18" x14ac:dyDescent="0.25">
      <c r="A3020" s="6">
        <v>18</v>
      </c>
      <c r="B3020" s="4">
        <v>42495.75</v>
      </c>
      <c r="C3020" s="2">
        <f>IF([2]Analysis!AG3020="Data Error","Data Error",[2]Analysis!AI3020*C$1)</f>
        <v>28.736868216750562</v>
      </c>
      <c r="D3020" s="2"/>
      <c r="E3020" s="3">
        <f>IF(C3020="Data Error","Data Error",INDEX('[2]BAAL Adj Cap'!$CB$65:$CY$72,MONTH($B3020),$A3020+1))</f>
        <v>0.73124999999999996</v>
      </c>
      <c r="F3020" s="3"/>
      <c r="G3020" s="31">
        <f t="shared" si="188"/>
        <v>66.325631783249435</v>
      </c>
      <c r="H3020" s="31"/>
      <c r="I3020" s="23">
        <f t="shared" si="189"/>
        <v>0.73124999999999996</v>
      </c>
      <c r="J3020" s="23"/>
      <c r="K3020" s="7">
        <f t="shared" si="190"/>
        <v>28.990000000000009</v>
      </c>
      <c r="M3020" s="20">
        <f>IF(C3020="Data Error","Data Error",IF(C3020&lt;=K3020,0,1-IFERROR(INDEX(BAAL!$C:$D,MATCH(ROUNDUP(C3020-K3020,0),BAAL!$B:$B,0),MATCH(LEFT(M$2,4),BAAL!$C$2:$D$2,0)),0)))</f>
        <v>0</v>
      </c>
      <c r="N3020" s="20"/>
      <c r="O3020" s="26"/>
      <c r="P3020" s="26"/>
      <c r="Q3020" s="6">
        <f t="shared" si="191"/>
        <v>5</v>
      </c>
      <c r="R3020" s="20"/>
    </row>
    <row r="3021" spans="1:18" x14ac:dyDescent="0.25">
      <c r="A3021" s="6">
        <v>19</v>
      </c>
      <c r="B3021" s="4">
        <v>42495.791666666664</v>
      </c>
      <c r="C3021" s="2">
        <f>IF([2]Analysis!AG3021="Data Error","Data Error",[2]Analysis!AI3021*C$1)</f>
        <v>17.690929319910765</v>
      </c>
      <c r="D3021" s="2"/>
      <c r="E3021" s="3">
        <f>IF(C3021="Data Error","Data Error",INDEX('[2]BAAL Adj Cap'!$CB$65:$CY$72,MONTH($B3021),$A3021+1))</f>
        <v>0.26875000000000004</v>
      </c>
      <c r="F3021" s="3"/>
      <c r="G3021" s="31">
        <f t="shared" si="188"/>
        <v>17.246570680089242</v>
      </c>
      <c r="H3021" s="31"/>
      <c r="I3021" s="23">
        <f t="shared" si="189"/>
        <v>0.26875000000000004</v>
      </c>
      <c r="J3021" s="23"/>
      <c r="K3021" s="7">
        <f t="shared" si="190"/>
        <v>28.990000000000009</v>
      </c>
      <c r="M3021" s="20">
        <f>IF(C3021="Data Error","Data Error",IF(C3021&lt;=K3021,0,1-IFERROR(INDEX(BAAL!$C:$D,MATCH(ROUNDUP(C3021-K3021,0),BAAL!$B:$B,0),MATCH(LEFT(M$2,4),BAAL!$C$2:$D$2,0)),0)))</f>
        <v>0</v>
      </c>
      <c r="N3021" s="20"/>
      <c r="O3021" s="26"/>
      <c r="P3021" s="26"/>
      <c r="Q3021" s="6">
        <f t="shared" si="191"/>
        <v>5</v>
      </c>
      <c r="R3021" s="20"/>
    </row>
    <row r="3022" spans="1:18" x14ac:dyDescent="0.25">
      <c r="A3022" s="6">
        <v>20</v>
      </c>
      <c r="B3022" s="4">
        <v>42495.833333333336</v>
      </c>
      <c r="C3022" s="2">
        <f>IF([2]Analysis!AG3022="Data Error","Data Error",[2]Analysis!AI3022*C$1)</f>
        <v>1.6227060272870064</v>
      </c>
      <c r="D3022" s="2"/>
      <c r="E3022" s="3">
        <f>IF(C3022="Data Error","Data Error",INDEX('[2]BAAL Adj Cap'!$CB$65:$CY$72,MONTH($B3022),$A3022+1))</f>
        <v>2.6250000000000002E-2</v>
      </c>
      <c r="F3022" s="3"/>
      <c r="G3022" s="31">
        <f t="shared" si="188"/>
        <v>1.7897939727129941</v>
      </c>
      <c r="H3022" s="31"/>
      <c r="I3022" s="23">
        <f t="shared" si="189"/>
        <v>2.6250000000000002E-2</v>
      </c>
      <c r="J3022" s="23"/>
      <c r="K3022" s="7">
        <f t="shared" si="190"/>
        <v>3.4125000000000005</v>
      </c>
      <c r="M3022" s="20">
        <f>IF(C3022="Data Error","Data Error",IF(C3022&lt;=K3022,0,1-IFERROR(INDEX(BAAL!$C:$D,MATCH(ROUNDUP(C3022-K3022,0),BAAL!$B:$B,0),MATCH(LEFT(M$2,4),BAAL!$C$2:$D$2,0)),0)))</f>
        <v>0</v>
      </c>
      <c r="N3022" s="20"/>
      <c r="O3022" s="26"/>
      <c r="P3022" s="26"/>
      <c r="Q3022" s="6">
        <f t="shared" si="191"/>
        <v>5</v>
      </c>
      <c r="R3022" s="20"/>
    </row>
    <row r="3023" spans="1:18" x14ac:dyDescent="0.25">
      <c r="A3023" s="6">
        <v>21</v>
      </c>
      <c r="B3023" s="4">
        <v>42495.875</v>
      </c>
      <c r="C3023" s="2">
        <f>IF([2]Analysis!AG3023="Data Error","Data Error",[2]Analysis!AI3023*C$1)</f>
        <v>0</v>
      </c>
      <c r="D3023" s="2"/>
      <c r="E3023" s="3">
        <f>IF(C3023="Data Error","Data Error",INDEX('[2]BAAL Adj Cap'!$CB$65:$CY$72,MONTH($B3023),$A3023+1))</f>
        <v>0</v>
      </c>
      <c r="F3023" s="3"/>
      <c r="G3023" s="31">
        <f t="shared" si="188"/>
        <v>0</v>
      </c>
      <c r="H3023" s="31"/>
      <c r="I3023" s="23">
        <f t="shared" si="189"/>
        <v>0</v>
      </c>
      <c r="J3023" s="23"/>
      <c r="K3023" s="7">
        <f t="shared" si="190"/>
        <v>0</v>
      </c>
      <c r="M3023" s="20">
        <f>IF(C3023="Data Error","Data Error",IF(C3023&lt;=K3023,0,1-IFERROR(INDEX(BAAL!$C:$D,MATCH(ROUNDUP(C3023-K3023,0),BAAL!$B:$B,0),MATCH(LEFT(M$2,4),BAAL!$C$2:$D$2,0)),0)))</f>
        <v>0</v>
      </c>
      <c r="N3023" s="20"/>
      <c r="O3023" s="26"/>
      <c r="P3023" s="26"/>
      <c r="Q3023" s="6">
        <f t="shared" si="191"/>
        <v>5</v>
      </c>
      <c r="R3023" s="20"/>
    </row>
    <row r="3024" spans="1:18" x14ac:dyDescent="0.25">
      <c r="A3024" s="6">
        <v>22</v>
      </c>
      <c r="B3024" s="4">
        <v>42495.916666666664</v>
      </c>
      <c r="C3024" s="2">
        <f>IF([2]Analysis!AG3024="Data Error","Data Error",[2]Analysis!AI3024*C$1)</f>
        <v>0</v>
      </c>
      <c r="D3024" s="2"/>
      <c r="E3024" s="3">
        <f>IF(C3024="Data Error","Data Error",INDEX('[2]BAAL Adj Cap'!$CB$65:$CY$72,MONTH($B3024),$A3024+1))</f>
        <v>0</v>
      </c>
      <c r="F3024" s="3"/>
      <c r="G3024" s="31">
        <f t="shared" si="188"/>
        <v>0</v>
      </c>
      <c r="H3024" s="31"/>
      <c r="I3024" s="23">
        <f t="shared" si="189"/>
        <v>0</v>
      </c>
      <c r="J3024" s="23"/>
      <c r="K3024" s="7">
        <f t="shared" si="190"/>
        <v>0</v>
      </c>
      <c r="M3024" s="20">
        <f>IF(C3024="Data Error","Data Error",IF(C3024&lt;=K3024,0,1-IFERROR(INDEX(BAAL!$C:$D,MATCH(ROUNDUP(C3024-K3024,0),BAAL!$B:$B,0),MATCH(LEFT(M$2,4),BAAL!$C$2:$D$2,0)),0)))</f>
        <v>0</v>
      </c>
      <c r="N3024" s="20"/>
      <c r="O3024" s="26"/>
      <c r="P3024" s="26"/>
      <c r="Q3024" s="6">
        <f t="shared" si="191"/>
        <v>5</v>
      </c>
      <c r="R3024" s="20"/>
    </row>
    <row r="3025" spans="1:18" x14ac:dyDescent="0.25">
      <c r="A3025" s="6">
        <v>23</v>
      </c>
      <c r="B3025" s="4">
        <v>42495.958333333336</v>
      </c>
      <c r="C3025" s="2">
        <f>IF([2]Analysis!AG3025="Data Error","Data Error",[2]Analysis!AI3025*C$1)</f>
        <v>0</v>
      </c>
      <c r="D3025" s="2"/>
      <c r="E3025" s="3">
        <f>IF(C3025="Data Error","Data Error",INDEX('[2]BAAL Adj Cap'!$CB$65:$CY$72,MONTH($B3025),$A3025+1))</f>
        <v>0</v>
      </c>
      <c r="F3025" s="3"/>
      <c r="G3025" s="31">
        <f t="shared" si="188"/>
        <v>0</v>
      </c>
      <c r="H3025" s="31"/>
      <c r="I3025" s="23">
        <f t="shared" si="189"/>
        <v>0</v>
      </c>
      <c r="J3025" s="23"/>
      <c r="K3025" s="7">
        <f t="shared" si="190"/>
        <v>0</v>
      </c>
      <c r="M3025" s="20">
        <f>IF(C3025="Data Error","Data Error",IF(C3025&lt;=K3025,0,1-IFERROR(INDEX(BAAL!$C:$D,MATCH(ROUNDUP(C3025-K3025,0),BAAL!$B:$B,0),MATCH(LEFT(M$2,4),BAAL!$C$2:$D$2,0)),0)))</f>
        <v>0</v>
      </c>
      <c r="N3025" s="20"/>
      <c r="O3025" s="26"/>
      <c r="P3025" s="26"/>
      <c r="Q3025" s="6">
        <f t="shared" si="191"/>
        <v>5</v>
      </c>
      <c r="R3025" s="20"/>
    </row>
    <row r="3026" spans="1:18" x14ac:dyDescent="0.25">
      <c r="A3026" s="6">
        <v>0</v>
      </c>
      <c r="B3026" s="1">
        <v>42496</v>
      </c>
      <c r="C3026" s="2">
        <f>IF([2]Analysis!AG3026="Data Error","Data Error",[2]Analysis!AI3026*C$1)</f>
        <v>0</v>
      </c>
      <c r="D3026" s="2"/>
      <c r="E3026" s="3">
        <f>IF(C3026="Data Error","Data Error",INDEX('[2]BAAL Adj Cap'!$CB$65:$CY$72,MONTH($B3026),$A3026+1))</f>
        <v>0</v>
      </c>
      <c r="F3026" s="3"/>
      <c r="G3026" s="31">
        <f t="shared" si="188"/>
        <v>0</v>
      </c>
      <c r="H3026" s="31"/>
      <c r="I3026" s="23">
        <f t="shared" si="189"/>
        <v>0</v>
      </c>
      <c r="J3026" s="23"/>
      <c r="K3026" s="7">
        <f t="shared" si="190"/>
        <v>0</v>
      </c>
      <c r="M3026" s="20">
        <f>IF(C3026="Data Error","Data Error",IF(C3026&lt;=K3026,0,1-IFERROR(INDEX(BAAL!$C:$D,MATCH(ROUNDUP(C3026-K3026,0),BAAL!$B:$B,0),MATCH(LEFT(M$2,4),BAAL!$C$2:$D$2,0)),0)))</f>
        <v>0</v>
      </c>
      <c r="N3026" s="20"/>
      <c r="O3026" s="26"/>
      <c r="P3026" s="26"/>
      <c r="Q3026" s="6">
        <f t="shared" si="191"/>
        <v>5</v>
      </c>
      <c r="R3026" s="20"/>
    </row>
    <row r="3027" spans="1:18" x14ac:dyDescent="0.25">
      <c r="A3027" s="6">
        <v>1</v>
      </c>
      <c r="B3027" s="4">
        <v>42496.041666666664</v>
      </c>
      <c r="C3027" s="2">
        <f>IF([2]Analysis!AG3027="Data Error","Data Error",[2]Analysis!AI3027*C$1)</f>
        <v>0</v>
      </c>
      <c r="D3027" s="2"/>
      <c r="E3027" s="3">
        <f>IF(C3027="Data Error","Data Error",INDEX('[2]BAAL Adj Cap'!$CB$65:$CY$72,MONTH($B3027),$A3027+1))</f>
        <v>0</v>
      </c>
      <c r="F3027" s="3"/>
      <c r="G3027" s="31">
        <f t="shared" si="188"/>
        <v>0</v>
      </c>
      <c r="H3027" s="31"/>
      <c r="I3027" s="23">
        <f t="shared" si="189"/>
        <v>0</v>
      </c>
      <c r="J3027" s="23"/>
      <c r="K3027" s="7">
        <f t="shared" si="190"/>
        <v>0</v>
      </c>
      <c r="M3027" s="20">
        <f>IF(C3027="Data Error","Data Error",IF(C3027&lt;=K3027,0,1-IFERROR(INDEX(BAAL!$C:$D,MATCH(ROUNDUP(C3027-K3027,0),BAAL!$B:$B,0),MATCH(LEFT(M$2,4),BAAL!$C$2:$D$2,0)),0)))</f>
        <v>0</v>
      </c>
      <c r="N3027" s="20"/>
      <c r="O3027" s="26"/>
      <c r="P3027" s="26"/>
      <c r="Q3027" s="6">
        <f t="shared" si="191"/>
        <v>5</v>
      </c>
      <c r="R3027" s="20"/>
    </row>
    <row r="3028" spans="1:18" x14ac:dyDescent="0.25">
      <c r="A3028" s="6">
        <v>2</v>
      </c>
      <c r="B3028" s="4">
        <v>42496.083333333336</v>
      </c>
      <c r="C3028" s="2">
        <f>IF([2]Analysis!AG3028="Data Error","Data Error",[2]Analysis!AI3028*C$1)</f>
        <v>0</v>
      </c>
      <c r="D3028" s="2"/>
      <c r="E3028" s="3">
        <f>IF(C3028="Data Error","Data Error",INDEX('[2]BAAL Adj Cap'!$CB$65:$CY$72,MONTH($B3028),$A3028+1))</f>
        <v>0</v>
      </c>
      <c r="F3028" s="3"/>
      <c r="G3028" s="31">
        <f t="shared" si="188"/>
        <v>0</v>
      </c>
      <c r="H3028" s="31"/>
      <c r="I3028" s="23">
        <f t="shared" si="189"/>
        <v>0</v>
      </c>
      <c r="J3028" s="23"/>
      <c r="K3028" s="7">
        <f t="shared" si="190"/>
        <v>0</v>
      </c>
      <c r="M3028" s="20">
        <f>IF(C3028="Data Error","Data Error",IF(C3028&lt;=K3028,0,1-IFERROR(INDEX(BAAL!$C:$D,MATCH(ROUNDUP(C3028-K3028,0),BAAL!$B:$B,0),MATCH(LEFT(M$2,4),BAAL!$C$2:$D$2,0)),0)))</f>
        <v>0</v>
      </c>
      <c r="N3028" s="20"/>
      <c r="O3028" s="26"/>
      <c r="P3028" s="26"/>
      <c r="Q3028" s="6">
        <f t="shared" si="191"/>
        <v>5</v>
      </c>
      <c r="R3028" s="20"/>
    </row>
    <row r="3029" spans="1:18" x14ac:dyDescent="0.25">
      <c r="A3029" s="6">
        <v>3</v>
      </c>
      <c r="B3029" s="4">
        <v>42496.125</v>
      </c>
      <c r="C3029" s="2">
        <f>IF([2]Analysis!AG3029="Data Error","Data Error",[2]Analysis!AI3029*C$1)</f>
        <v>0</v>
      </c>
      <c r="D3029" s="2"/>
      <c r="E3029" s="3">
        <f>IF(C3029="Data Error","Data Error",INDEX('[2]BAAL Adj Cap'!$CB$65:$CY$72,MONTH($B3029),$A3029+1))</f>
        <v>0</v>
      </c>
      <c r="F3029" s="3"/>
      <c r="G3029" s="31">
        <f t="shared" si="188"/>
        <v>0</v>
      </c>
      <c r="H3029" s="31"/>
      <c r="I3029" s="23">
        <f t="shared" si="189"/>
        <v>0</v>
      </c>
      <c r="J3029" s="23"/>
      <c r="K3029" s="7">
        <f t="shared" si="190"/>
        <v>0</v>
      </c>
      <c r="M3029" s="20">
        <f>IF(C3029="Data Error","Data Error",IF(C3029&lt;=K3029,0,1-IFERROR(INDEX(BAAL!$C:$D,MATCH(ROUNDUP(C3029-K3029,0),BAAL!$B:$B,0),MATCH(LEFT(M$2,4),BAAL!$C$2:$D$2,0)),0)))</f>
        <v>0</v>
      </c>
      <c r="N3029" s="20"/>
      <c r="O3029" s="26"/>
      <c r="P3029" s="26"/>
      <c r="Q3029" s="6">
        <f t="shared" si="191"/>
        <v>5</v>
      </c>
      <c r="R3029" s="20"/>
    </row>
    <row r="3030" spans="1:18" x14ac:dyDescent="0.25">
      <c r="A3030" s="6">
        <v>4</v>
      </c>
      <c r="B3030" s="4">
        <v>42496.166666666664</v>
      </c>
      <c r="C3030" s="2">
        <f>IF([2]Analysis!AG3030="Data Error","Data Error",[2]Analysis!AI3030*C$1)</f>
        <v>0.42000000178813934</v>
      </c>
      <c r="D3030" s="2"/>
      <c r="E3030" s="3">
        <f>IF(C3030="Data Error","Data Error",INDEX('[2]BAAL Adj Cap'!$CB$65:$CY$72,MONTH($B3030),$A3030+1))</f>
        <v>7.4999999999999997E-3</v>
      </c>
      <c r="F3030" s="3"/>
      <c r="G3030" s="31">
        <f t="shared" si="188"/>
        <v>0.55499999821186063</v>
      </c>
      <c r="H3030" s="31"/>
      <c r="I3030" s="23">
        <f t="shared" si="189"/>
        <v>7.4999999999999997E-3</v>
      </c>
      <c r="J3030" s="23"/>
      <c r="K3030" s="7">
        <f t="shared" si="190"/>
        <v>0.97499999999999998</v>
      </c>
      <c r="M3030" s="20">
        <f>IF(C3030="Data Error","Data Error",IF(C3030&lt;=K3030,0,1-IFERROR(INDEX(BAAL!$C:$D,MATCH(ROUNDUP(C3030-K3030,0),BAAL!$B:$B,0),MATCH(LEFT(M$2,4),BAAL!$C$2:$D$2,0)),0)))</f>
        <v>0</v>
      </c>
      <c r="N3030" s="20"/>
      <c r="O3030" s="26"/>
      <c r="P3030" s="26"/>
      <c r="Q3030" s="6">
        <f t="shared" si="191"/>
        <v>5</v>
      </c>
      <c r="R3030" s="20"/>
    </row>
    <row r="3031" spans="1:18" x14ac:dyDescent="0.25">
      <c r="A3031" s="6">
        <v>5</v>
      </c>
      <c r="B3031" s="4">
        <v>42496.208333333336</v>
      </c>
      <c r="C3031" s="2">
        <f>IF([2]Analysis!AG3031="Data Error","Data Error",[2]Analysis!AI3031*C$1)</f>
        <v>14.300000000000002</v>
      </c>
      <c r="D3031" s="2"/>
      <c r="E3031" s="3">
        <f>IF(C3031="Data Error","Data Error",INDEX('[2]BAAL Adj Cap'!$CB$65:$CY$72,MONTH($B3031),$A3031+1))</f>
        <v>0.11000000000000001</v>
      </c>
      <c r="F3031" s="3"/>
      <c r="G3031" s="31">
        <f t="shared" si="188"/>
        <v>0</v>
      </c>
      <c r="H3031" s="31"/>
      <c r="I3031" s="23">
        <f t="shared" si="189"/>
        <v>0.11000000000000001</v>
      </c>
      <c r="J3031" s="23"/>
      <c r="K3031" s="7">
        <f t="shared" si="190"/>
        <v>14.300000000000002</v>
      </c>
      <c r="M3031" s="20">
        <f>IF(C3031="Data Error","Data Error",IF(C3031&lt;=K3031,0,1-IFERROR(INDEX(BAAL!$C:$D,MATCH(ROUNDUP(C3031-K3031,0),BAAL!$B:$B,0),MATCH(LEFT(M$2,4),BAAL!$C$2:$D$2,0)),0)))</f>
        <v>0</v>
      </c>
      <c r="N3031" s="20"/>
      <c r="O3031" s="26"/>
      <c r="P3031" s="26"/>
      <c r="Q3031" s="6">
        <f t="shared" si="191"/>
        <v>5</v>
      </c>
      <c r="R3031" s="20"/>
    </row>
    <row r="3032" spans="1:18" x14ac:dyDescent="0.25">
      <c r="A3032" s="6">
        <v>6</v>
      </c>
      <c r="B3032" s="4">
        <v>42496.25</v>
      </c>
      <c r="C3032" s="2">
        <f>IF([2]Analysis!AG3032="Data Error","Data Error",[2]Analysis!AI3032*C$1)</f>
        <v>24.738511472145795</v>
      </c>
      <c r="D3032" s="2"/>
      <c r="E3032" s="3">
        <f>IF(C3032="Data Error","Data Error",INDEX('[2]BAAL Adj Cap'!$CB$65:$CY$72,MONTH($B3032),$A3032+1))</f>
        <v>0.51124999999999998</v>
      </c>
      <c r="F3032" s="3"/>
      <c r="G3032" s="31">
        <f t="shared" si="188"/>
        <v>41.723988527854196</v>
      </c>
      <c r="H3032" s="31"/>
      <c r="I3032" s="23">
        <f t="shared" si="189"/>
        <v>0.51124999999999998</v>
      </c>
      <c r="J3032" s="23"/>
      <c r="K3032" s="7">
        <f t="shared" si="190"/>
        <v>28.990000000000009</v>
      </c>
      <c r="M3032" s="20">
        <f>IF(C3032="Data Error","Data Error",IF(C3032&lt;=K3032,0,1-IFERROR(INDEX(BAAL!$C:$D,MATCH(ROUNDUP(C3032-K3032,0),BAAL!$B:$B,0),MATCH(LEFT(M$2,4),BAAL!$C$2:$D$2,0)),0)))</f>
        <v>0</v>
      </c>
      <c r="N3032" s="20"/>
      <c r="O3032" s="26"/>
      <c r="P3032" s="26"/>
      <c r="Q3032" s="6">
        <f t="shared" si="191"/>
        <v>5</v>
      </c>
      <c r="R3032" s="20"/>
    </row>
    <row r="3033" spans="1:18" x14ac:dyDescent="0.25">
      <c r="A3033" s="6">
        <v>7</v>
      </c>
      <c r="B3033" s="4">
        <v>42496.291666666664</v>
      </c>
      <c r="C3033" s="2">
        <f>IF([2]Analysis!AG3033="Data Error","Data Error",[2]Analysis!AI3033*C$1)</f>
        <v>2.602842002636804</v>
      </c>
      <c r="D3033" s="2"/>
      <c r="E3033" s="3">
        <f>IF(C3033="Data Error","Data Error",INDEX('[2]BAAL Adj Cap'!$CB$65:$CY$72,MONTH($B3033),$A3033+1))</f>
        <v>0.94125000000000003</v>
      </c>
      <c r="F3033" s="3"/>
      <c r="G3033" s="31">
        <f t="shared" si="188"/>
        <v>119.75965799736319</v>
      </c>
      <c r="H3033" s="31"/>
      <c r="I3033" s="23">
        <f t="shared" si="189"/>
        <v>0.94125000000000003</v>
      </c>
      <c r="J3033" s="23"/>
      <c r="K3033" s="7">
        <f t="shared" si="190"/>
        <v>28.990000000000009</v>
      </c>
      <c r="M3033" s="20">
        <f>IF(C3033="Data Error","Data Error",IF(C3033&lt;=K3033,0,1-IFERROR(INDEX(BAAL!$C:$D,MATCH(ROUNDUP(C3033-K3033,0),BAAL!$B:$B,0),MATCH(LEFT(M$2,4),BAAL!$C$2:$D$2,0)),0)))</f>
        <v>0</v>
      </c>
      <c r="N3033" s="20"/>
      <c r="O3033" s="26"/>
      <c r="P3033" s="26"/>
      <c r="Q3033" s="6">
        <f t="shared" si="191"/>
        <v>5</v>
      </c>
      <c r="R3033" s="20"/>
    </row>
    <row r="3034" spans="1:18" x14ac:dyDescent="0.25">
      <c r="A3034" s="6">
        <v>8</v>
      </c>
      <c r="B3034" s="4">
        <v>42496.333333333336</v>
      </c>
      <c r="C3034" s="2">
        <f>IF([2]Analysis!AG3034="Data Error","Data Error",[2]Analysis!AI3034*C$1)</f>
        <v>9.3413960295623419E-2</v>
      </c>
      <c r="D3034" s="2"/>
      <c r="E3034" s="3">
        <f>IF(C3034="Data Error","Data Error",INDEX('[2]BAAL Adj Cap'!$CB$65:$CY$72,MONTH($B3034),$A3034+1))</f>
        <v>0.96750000000000003</v>
      </c>
      <c r="F3034" s="3"/>
      <c r="G3034" s="31">
        <f t="shared" si="188"/>
        <v>125.68158603970438</v>
      </c>
      <c r="H3034" s="31"/>
      <c r="I3034" s="23">
        <f t="shared" si="189"/>
        <v>0.96750000000000003</v>
      </c>
      <c r="J3034" s="23"/>
      <c r="K3034" s="7">
        <f t="shared" si="190"/>
        <v>28.990000000000009</v>
      </c>
      <c r="M3034" s="20">
        <f>IF(C3034="Data Error","Data Error",IF(C3034&lt;=K3034,0,1-IFERROR(INDEX(BAAL!$C:$D,MATCH(ROUNDUP(C3034-K3034,0),BAAL!$B:$B,0),MATCH(LEFT(M$2,4),BAAL!$C$2:$D$2,0)),0)))</f>
        <v>0</v>
      </c>
      <c r="N3034" s="20"/>
      <c r="O3034" s="26"/>
      <c r="P3034" s="26"/>
      <c r="Q3034" s="6">
        <f t="shared" si="191"/>
        <v>5</v>
      </c>
      <c r="R3034" s="20"/>
    </row>
    <row r="3035" spans="1:18" x14ac:dyDescent="0.25">
      <c r="A3035" s="6">
        <v>9</v>
      </c>
      <c r="B3035" s="4">
        <v>42496.375</v>
      </c>
      <c r="C3035" s="2">
        <f>IF([2]Analysis!AG3035="Data Error","Data Error",[2]Analysis!AI3035*C$1)</f>
        <v>0.57302895792440456</v>
      </c>
      <c r="D3035" s="2"/>
      <c r="E3035" s="3">
        <f>IF(C3035="Data Error","Data Error",INDEX('[2]BAAL Adj Cap'!$CB$65:$CY$72,MONTH($B3035),$A3035+1))</f>
        <v>0.98</v>
      </c>
      <c r="F3035" s="3"/>
      <c r="G3035" s="31">
        <f t="shared" si="188"/>
        <v>126.82697104207558</v>
      </c>
      <c r="H3035" s="31"/>
      <c r="I3035" s="23">
        <f t="shared" si="189"/>
        <v>0.98</v>
      </c>
      <c r="J3035" s="23"/>
      <c r="K3035" s="7">
        <f t="shared" si="190"/>
        <v>28.990000000000009</v>
      </c>
      <c r="M3035" s="20">
        <f>IF(C3035="Data Error","Data Error",IF(C3035&lt;=K3035,0,1-IFERROR(INDEX(BAAL!$C:$D,MATCH(ROUNDUP(C3035-K3035,0),BAAL!$B:$B,0),MATCH(LEFT(M$2,4),BAAL!$C$2:$D$2,0)),0)))</f>
        <v>0</v>
      </c>
      <c r="N3035" s="20"/>
      <c r="O3035" s="26"/>
      <c r="P3035" s="26"/>
      <c r="Q3035" s="6">
        <f t="shared" si="191"/>
        <v>5</v>
      </c>
      <c r="R3035" s="20"/>
    </row>
    <row r="3036" spans="1:18" x14ac:dyDescent="0.25">
      <c r="A3036" s="6">
        <v>10</v>
      </c>
      <c r="B3036" s="4">
        <v>42496.416666666664</v>
      </c>
      <c r="C3036" s="2">
        <f>IF([2]Analysis!AG3036="Data Error","Data Error",[2]Analysis!AI3036*C$1)</f>
        <v>0.56797043299859518</v>
      </c>
      <c r="D3036" s="2"/>
      <c r="E3036" s="3">
        <f>IF(C3036="Data Error","Data Error",INDEX('[2]BAAL Adj Cap'!$CB$65:$CY$72,MONTH($B3036),$A3036+1))</f>
        <v>0.98</v>
      </c>
      <c r="F3036" s="3"/>
      <c r="G3036" s="31">
        <f t="shared" si="188"/>
        <v>126.8320295670014</v>
      </c>
      <c r="H3036" s="31"/>
      <c r="I3036" s="23">
        <f t="shared" si="189"/>
        <v>0.98</v>
      </c>
      <c r="J3036" s="23"/>
      <c r="K3036" s="7">
        <f t="shared" si="190"/>
        <v>28.990000000000009</v>
      </c>
      <c r="M3036" s="20">
        <f>IF(C3036="Data Error","Data Error",IF(C3036&lt;=K3036,0,1-IFERROR(INDEX(BAAL!$C:$D,MATCH(ROUNDUP(C3036-K3036,0),BAAL!$B:$B,0),MATCH(LEFT(M$2,4),BAAL!$C$2:$D$2,0)),0)))</f>
        <v>0</v>
      </c>
      <c r="N3036" s="20"/>
      <c r="O3036" s="26"/>
      <c r="P3036" s="26"/>
      <c r="Q3036" s="6">
        <f t="shared" si="191"/>
        <v>5</v>
      </c>
      <c r="R3036" s="20"/>
    </row>
    <row r="3037" spans="1:18" x14ac:dyDescent="0.25">
      <c r="A3037" s="6">
        <v>11</v>
      </c>
      <c r="B3037" s="4">
        <v>42496.458333333336</v>
      </c>
      <c r="C3037" s="2">
        <f>IF([2]Analysis!AG3037="Data Error","Data Error",[2]Analysis!AI3037*C$1)</f>
        <v>23.473491064341484</v>
      </c>
      <c r="D3037" s="2"/>
      <c r="E3037" s="3">
        <f>IF(C3037="Data Error","Data Error",INDEX('[2]BAAL Adj Cap'!$CB$65:$CY$72,MONTH($B3037),$A3037+1))</f>
        <v>0.98</v>
      </c>
      <c r="F3037" s="3"/>
      <c r="G3037" s="31">
        <f t="shared" si="188"/>
        <v>103.9265089356585</v>
      </c>
      <c r="H3037" s="31"/>
      <c r="I3037" s="23">
        <f t="shared" si="189"/>
        <v>0.98</v>
      </c>
      <c r="J3037" s="23"/>
      <c r="K3037" s="7">
        <f t="shared" si="190"/>
        <v>28.990000000000009</v>
      </c>
      <c r="M3037" s="20">
        <f>IF(C3037="Data Error","Data Error",IF(C3037&lt;=K3037,0,1-IFERROR(INDEX(BAAL!$C:$D,MATCH(ROUNDUP(C3037-K3037,0),BAAL!$B:$B,0),MATCH(LEFT(M$2,4),BAAL!$C$2:$D$2,0)),0)))</f>
        <v>0</v>
      </c>
      <c r="N3037" s="20"/>
      <c r="O3037" s="26"/>
      <c r="P3037" s="26"/>
      <c r="Q3037" s="6">
        <f t="shared" si="191"/>
        <v>5</v>
      </c>
      <c r="R3037" s="20"/>
    </row>
    <row r="3038" spans="1:18" x14ac:dyDescent="0.25">
      <c r="A3038" s="6">
        <v>12</v>
      </c>
      <c r="B3038" s="4">
        <v>42496.5</v>
      </c>
      <c r="C3038" s="2">
        <f>IF([2]Analysis!AG3038="Data Error","Data Error",[2]Analysis!AI3038*C$1)</f>
        <v>21.075823934067365</v>
      </c>
      <c r="D3038" s="2"/>
      <c r="E3038" s="3">
        <f>IF(C3038="Data Error","Data Error",INDEX('[2]BAAL Adj Cap'!$CB$65:$CY$72,MONTH($B3038),$A3038+1))</f>
        <v>0.98</v>
      </c>
      <c r="F3038" s="3"/>
      <c r="G3038" s="31">
        <f t="shared" si="188"/>
        <v>106.32417606593262</v>
      </c>
      <c r="H3038" s="31"/>
      <c r="I3038" s="23">
        <f t="shared" si="189"/>
        <v>0.98</v>
      </c>
      <c r="J3038" s="23"/>
      <c r="K3038" s="7">
        <f t="shared" si="190"/>
        <v>28.990000000000009</v>
      </c>
      <c r="M3038" s="20">
        <f>IF(C3038="Data Error","Data Error",IF(C3038&lt;=K3038,0,1-IFERROR(INDEX(BAAL!$C:$D,MATCH(ROUNDUP(C3038-K3038,0),BAAL!$B:$B,0),MATCH(LEFT(M$2,4),BAAL!$C$2:$D$2,0)),0)))</f>
        <v>0</v>
      </c>
      <c r="N3038" s="20"/>
      <c r="O3038" s="26"/>
      <c r="P3038" s="26"/>
      <c r="Q3038" s="6">
        <f t="shared" si="191"/>
        <v>5</v>
      </c>
      <c r="R3038" s="20"/>
    </row>
    <row r="3039" spans="1:18" x14ac:dyDescent="0.25">
      <c r="A3039" s="6">
        <v>13</v>
      </c>
      <c r="B3039" s="4">
        <v>42496.541666666664</v>
      </c>
      <c r="C3039" s="2">
        <f>IF([2]Analysis!AG3039="Data Error","Data Error",[2]Analysis!AI3039*C$1)</f>
        <v>9.4105478325153609</v>
      </c>
      <c r="D3039" s="2"/>
      <c r="E3039" s="3">
        <f>IF(C3039="Data Error","Data Error",INDEX('[2]BAAL Adj Cap'!$CB$65:$CY$72,MONTH($B3039),$A3039+1))</f>
        <v>0.98</v>
      </c>
      <c r="F3039" s="3"/>
      <c r="G3039" s="31">
        <f t="shared" si="188"/>
        <v>117.98945216748463</v>
      </c>
      <c r="H3039" s="31"/>
      <c r="I3039" s="23">
        <f t="shared" si="189"/>
        <v>0.98</v>
      </c>
      <c r="J3039" s="23"/>
      <c r="K3039" s="7">
        <f t="shared" si="190"/>
        <v>28.990000000000009</v>
      </c>
      <c r="M3039" s="20">
        <f>IF(C3039="Data Error","Data Error",IF(C3039&lt;=K3039,0,1-IFERROR(INDEX(BAAL!$C:$D,MATCH(ROUNDUP(C3039-K3039,0),BAAL!$B:$B,0),MATCH(LEFT(M$2,4),BAAL!$C$2:$D$2,0)),0)))</f>
        <v>0</v>
      </c>
      <c r="N3039" s="20"/>
      <c r="O3039" s="26"/>
      <c r="P3039" s="26"/>
      <c r="Q3039" s="6">
        <f t="shared" si="191"/>
        <v>5</v>
      </c>
      <c r="R3039" s="20"/>
    </row>
    <row r="3040" spans="1:18" x14ac:dyDescent="0.25">
      <c r="A3040" s="6">
        <v>14</v>
      </c>
      <c r="B3040" s="4">
        <v>42496.583333333336</v>
      </c>
      <c r="C3040" s="2">
        <f>IF([2]Analysis!AG3040="Data Error","Data Error",[2]Analysis!AI3040*C$1)</f>
        <v>38.53286090023807</v>
      </c>
      <c r="D3040" s="2"/>
      <c r="E3040" s="3">
        <f>IF(C3040="Data Error","Data Error",INDEX('[2]BAAL Adj Cap'!$CB$65:$CY$72,MONTH($B3040),$A3040+1))</f>
        <v>0.98</v>
      </c>
      <c r="F3040" s="3"/>
      <c r="G3040" s="31">
        <f t="shared" si="188"/>
        <v>88.867139099761914</v>
      </c>
      <c r="H3040" s="31"/>
      <c r="I3040" s="23">
        <f t="shared" si="189"/>
        <v>0.98</v>
      </c>
      <c r="J3040" s="23"/>
      <c r="K3040" s="7">
        <f t="shared" si="190"/>
        <v>28.990000000000009</v>
      </c>
      <c r="M3040" s="20">
        <f>IF(C3040="Data Error","Data Error",IF(C3040&lt;=K3040,0,1-IFERROR(INDEX(BAAL!$C:$D,MATCH(ROUNDUP(C3040-K3040,0),BAAL!$B:$B,0),MATCH(LEFT(M$2,4),BAAL!$C$2:$D$2,0)),0)))</f>
        <v>2.0000000000000018E-3</v>
      </c>
      <c r="N3040" s="20"/>
      <c r="O3040" s="26"/>
      <c r="P3040" s="26"/>
      <c r="Q3040" s="6">
        <f t="shared" si="191"/>
        <v>5</v>
      </c>
      <c r="R3040" s="20"/>
    </row>
    <row r="3041" spans="1:18" x14ac:dyDescent="0.25">
      <c r="A3041" s="6">
        <v>15</v>
      </c>
      <c r="B3041" s="4">
        <v>42496.625</v>
      </c>
      <c r="C3041" s="2">
        <f>IF([2]Analysis!AG3041="Data Error","Data Error",[2]Analysis!AI3041*C$1)</f>
        <v>38.178855407135835</v>
      </c>
      <c r="D3041" s="2"/>
      <c r="E3041" s="3">
        <f>IF(C3041="Data Error","Data Error",INDEX('[2]BAAL Adj Cap'!$CB$65:$CY$72,MONTH($B3041),$A3041+1))</f>
        <v>0.98</v>
      </c>
      <c r="F3041" s="3"/>
      <c r="G3041" s="31">
        <f t="shared" si="188"/>
        <v>89.221144592864164</v>
      </c>
      <c r="H3041" s="31"/>
      <c r="I3041" s="23">
        <f t="shared" si="189"/>
        <v>0.98</v>
      </c>
      <c r="J3041" s="23"/>
      <c r="K3041" s="7">
        <f t="shared" si="190"/>
        <v>28.990000000000009</v>
      </c>
      <c r="M3041" s="20">
        <f>IF(C3041="Data Error","Data Error",IF(C3041&lt;=K3041,0,1-IFERROR(INDEX(BAAL!$C:$D,MATCH(ROUNDUP(C3041-K3041,0),BAAL!$B:$B,0),MATCH(LEFT(M$2,4),BAAL!$C$2:$D$2,0)),0)))</f>
        <v>2.0000000000000018E-3</v>
      </c>
      <c r="N3041" s="20"/>
      <c r="O3041" s="26"/>
      <c r="P3041" s="26"/>
      <c r="Q3041" s="6">
        <f t="shared" si="191"/>
        <v>5</v>
      </c>
      <c r="R3041" s="20"/>
    </row>
    <row r="3042" spans="1:18" x14ac:dyDescent="0.25">
      <c r="A3042" s="6">
        <v>16</v>
      </c>
      <c r="B3042" s="4">
        <v>42496.666666666664</v>
      </c>
      <c r="C3042" s="2">
        <f>IF([2]Analysis!AG3042="Data Error","Data Error",[2]Analysis!AI3042*C$1)</f>
        <v>0.61614049642003887</v>
      </c>
      <c r="D3042" s="2"/>
      <c r="E3042" s="3">
        <f>IF(C3042="Data Error","Data Error",INDEX('[2]BAAL Adj Cap'!$CB$65:$CY$72,MONTH($B3042),$A3042+1))</f>
        <v>0.98</v>
      </c>
      <c r="F3042" s="3"/>
      <c r="G3042" s="31">
        <f t="shared" si="188"/>
        <v>126.78385950357995</v>
      </c>
      <c r="H3042" s="31"/>
      <c r="I3042" s="23">
        <f t="shared" si="189"/>
        <v>0.98</v>
      </c>
      <c r="J3042" s="23"/>
      <c r="K3042" s="7">
        <f t="shared" si="190"/>
        <v>28.990000000000009</v>
      </c>
      <c r="M3042" s="20">
        <f>IF(C3042="Data Error","Data Error",IF(C3042&lt;=K3042,0,1-IFERROR(INDEX(BAAL!$C:$D,MATCH(ROUNDUP(C3042-K3042,0),BAAL!$B:$B,0),MATCH(LEFT(M$2,4),BAAL!$C$2:$D$2,0)),0)))</f>
        <v>0</v>
      </c>
      <c r="N3042" s="20"/>
      <c r="O3042" s="26"/>
      <c r="P3042" s="26"/>
      <c r="Q3042" s="6">
        <f t="shared" si="191"/>
        <v>5</v>
      </c>
      <c r="R3042" s="20"/>
    </row>
    <row r="3043" spans="1:18" x14ac:dyDescent="0.25">
      <c r="A3043" s="6">
        <v>17</v>
      </c>
      <c r="B3043" s="4">
        <v>42496.708333333336</v>
      </c>
      <c r="C3043" s="2">
        <f>IF([2]Analysis!AG3043="Data Error","Data Error",[2]Analysis!AI3043*C$1)</f>
        <v>58.306662788255231</v>
      </c>
      <c r="D3043" s="2"/>
      <c r="E3043" s="3">
        <f>IF(C3043="Data Error","Data Error",INDEX('[2]BAAL Adj Cap'!$CB$65:$CY$72,MONTH($B3043),$A3043+1))</f>
        <v>0.96124999999999994</v>
      </c>
      <c r="F3043" s="3"/>
      <c r="G3043" s="31">
        <f t="shared" si="188"/>
        <v>66.655837211744768</v>
      </c>
      <c r="H3043" s="31"/>
      <c r="I3043" s="23">
        <f t="shared" si="189"/>
        <v>0.96124999999999994</v>
      </c>
      <c r="J3043" s="23"/>
      <c r="K3043" s="7">
        <f t="shared" si="190"/>
        <v>28.990000000000009</v>
      </c>
      <c r="M3043" s="20">
        <f>IF(C3043="Data Error","Data Error",IF(C3043&lt;=K3043,0,1-IFERROR(INDEX(BAAL!$C:$D,MATCH(ROUNDUP(C3043-K3043,0),BAAL!$B:$B,0),MATCH(LEFT(M$2,4),BAAL!$C$2:$D$2,0)),0)))</f>
        <v>6.0000000000000053E-3</v>
      </c>
      <c r="N3043" s="20"/>
      <c r="O3043" s="26"/>
      <c r="P3043" s="26"/>
      <c r="Q3043" s="6">
        <f t="shared" si="191"/>
        <v>5</v>
      </c>
      <c r="R3043" s="20"/>
    </row>
    <row r="3044" spans="1:18" x14ac:dyDescent="0.25">
      <c r="A3044" s="6">
        <v>18</v>
      </c>
      <c r="B3044" s="4">
        <v>42496.75</v>
      </c>
      <c r="C3044" s="2">
        <f>IF([2]Analysis!AG3044="Data Error","Data Error",[2]Analysis!AI3044*C$1)</f>
        <v>16.733791716365683</v>
      </c>
      <c r="D3044" s="2"/>
      <c r="E3044" s="3">
        <f>IF(C3044="Data Error","Data Error",INDEX('[2]BAAL Adj Cap'!$CB$65:$CY$72,MONTH($B3044),$A3044+1))</f>
        <v>0.73124999999999996</v>
      </c>
      <c r="F3044" s="3"/>
      <c r="G3044" s="31">
        <f t="shared" si="188"/>
        <v>78.328708283634313</v>
      </c>
      <c r="H3044" s="31"/>
      <c r="I3044" s="23">
        <f t="shared" si="189"/>
        <v>0.73124999999999996</v>
      </c>
      <c r="J3044" s="23"/>
      <c r="K3044" s="7">
        <f t="shared" si="190"/>
        <v>28.990000000000009</v>
      </c>
      <c r="M3044" s="20">
        <f>IF(C3044="Data Error","Data Error",IF(C3044&lt;=K3044,0,1-IFERROR(INDEX(BAAL!$C:$D,MATCH(ROUNDUP(C3044-K3044,0),BAAL!$B:$B,0),MATCH(LEFT(M$2,4),BAAL!$C$2:$D$2,0)),0)))</f>
        <v>0</v>
      </c>
      <c r="N3044" s="20"/>
      <c r="O3044" s="26"/>
      <c r="P3044" s="26"/>
      <c r="Q3044" s="6">
        <f t="shared" si="191"/>
        <v>5</v>
      </c>
      <c r="R3044" s="20"/>
    </row>
    <row r="3045" spans="1:18" x14ac:dyDescent="0.25">
      <c r="A3045" s="6">
        <v>19</v>
      </c>
      <c r="B3045" s="4">
        <v>42496.791666666664</v>
      </c>
      <c r="C3045" s="2">
        <f>IF([2]Analysis!AG3045="Data Error","Data Error",[2]Analysis!AI3045*C$1)</f>
        <v>4.6886191853538071</v>
      </c>
      <c r="D3045" s="2"/>
      <c r="E3045" s="3">
        <f>IF(C3045="Data Error","Data Error",INDEX('[2]BAAL Adj Cap'!$CB$65:$CY$72,MONTH($B3045),$A3045+1))</f>
        <v>0.26875000000000004</v>
      </c>
      <c r="F3045" s="3"/>
      <c r="G3045" s="31">
        <f t="shared" si="188"/>
        <v>30.248880814646199</v>
      </c>
      <c r="H3045" s="31"/>
      <c r="I3045" s="23">
        <f t="shared" si="189"/>
        <v>0.26875000000000004</v>
      </c>
      <c r="J3045" s="23"/>
      <c r="K3045" s="7">
        <f t="shared" si="190"/>
        <v>28.990000000000009</v>
      </c>
      <c r="M3045" s="20">
        <f>IF(C3045="Data Error","Data Error",IF(C3045&lt;=K3045,0,1-IFERROR(INDEX(BAAL!$C:$D,MATCH(ROUNDUP(C3045-K3045,0),BAAL!$B:$B,0),MATCH(LEFT(M$2,4),BAAL!$C$2:$D$2,0)),0)))</f>
        <v>0</v>
      </c>
      <c r="N3045" s="20"/>
      <c r="O3045" s="26"/>
      <c r="P3045" s="26"/>
      <c r="Q3045" s="6">
        <f t="shared" si="191"/>
        <v>5</v>
      </c>
      <c r="R3045" s="20"/>
    </row>
    <row r="3046" spans="1:18" x14ac:dyDescent="0.25">
      <c r="A3046" s="6">
        <v>20</v>
      </c>
      <c r="B3046" s="4">
        <v>42496.833333333336</v>
      </c>
      <c r="C3046" s="2">
        <f>IF([2]Analysis!AG3046="Data Error","Data Error",[2]Analysis!AI3046*C$1)</f>
        <v>1.6206686024975367</v>
      </c>
      <c r="D3046" s="2"/>
      <c r="E3046" s="3">
        <f>IF(C3046="Data Error","Data Error",INDEX('[2]BAAL Adj Cap'!$CB$65:$CY$72,MONTH($B3046),$A3046+1))</f>
        <v>2.6250000000000002E-2</v>
      </c>
      <c r="F3046" s="3"/>
      <c r="G3046" s="31">
        <f t="shared" si="188"/>
        <v>1.7918313975024638</v>
      </c>
      <c r="H3046" s="31"/>
      <c r="I3046" s="23">
        <f t="shared" si="189"/>
        <v>2.6250000000000002E-2</v>
      </c>
      <c r="J3046" s="23"/>
      <c r="K3046" s="7">
        <f t="shared" si="190"/>
        <v>3.4125000000000005</v>
      </c>
      <c r="M3046" s="20">
        <f>IF(C3046="Data Error","Data Error",IF(C3046&lt;=K3046,0,1-IFERROR(INDEX(BAAL!$C:$D,MATCH(ROUNDUP(C3046-K3046,0),BAAL!$B:$B,0),MATCH(LEFT(M$2,4),BAAL!$C$2:$D$2,0)),0)))</f>
        <v>0</v>
      </c>
      <c r="N3046" s="20"/>
      <c r="O3046" s="26"/>
      <c r="P3046" s="26"/>
      <c r="Q3046" s="6">
        <f t="shared" si="191"/>
        <v>5</v>
      </c>
      <c r="R3046" s="20"/>
    </row>
    <row r="3047" spans="1:18" x14ac:dyDescent="0.25">
      <c r="A3047" s="6">
        <v>21</v>
      </c>
      <c r="B3047" s="4">
        <v>42496.875</v>
      </c>
      <c r="C3047" s="2">
        <f>IF([2]Analysis!AG3047="Data Error","Data Error",[2]Analysis!AI3047*C$1)</f>
        <v>0</v>
      </c>
      <c r="D3047" s="2"/>
      <c r="E3047" s="3">
        <f>IF(C3047="Data Error","Data Error",INDEX('[2]BAAL Adj Cap'!$CB$65:$CY$72,MONTH($B3047),$A3047+1))</f>
        <v>0</v>
      </c>
      <c r="F3047" s="3"/>
      <c r="G3047" s="31">
        <f t="shared" si="188"/>
        <v>0</v>
      </c>
      <c r="H3047" s="31"/>
      <c r="I3047" s="23">
        <f t="shared" si="189"/>
        <v>0</v>
      </c>
      <c r="J3047" s="23"/>
      <c r="K3047" s="7">
        <f t="shared" si="190"/>
        <v>0</v>
      </c>
      <c r="M3047" s="20">
        <f>IF(C3047="Data Error","Data Error",IF(C3047&lt;=K3047,0,1-IFERROR(INDEX(BAAL!$C:$D,MATCH(ROUNDUP(C3047-K3047,0),BAAL!$B:$B,0),MATCH(LEFT(M$2,4),BAAL!$C$2:$D$2,0)),0)))</f>
        <v>0</v>
      </c>
      <c r="N3047" s="20"/>
      <c r="O3047" s="26"/>
      <c r="P3047" s="26"/>
      <c r="Q3047" s="6">
        <f t="shared" si="191"/>
        <v>5</v>
      </c>
      <c r="R3047" s="20"/>
    </row>
    <row r="3048" spans="1:18" x14ac:dyDescent="0.25">
      <c r="A3048" s="6">
        <v>22</v>
      </c>
      <c r="B3048" s="4">
        <v>42496.916666666664</v>
      </c>
      <c r="C3048" s="2">
        <f>IF([2]Analysis!AG3048="Data Error","Data Error",[2]Analysis!AI3048*C$1)</f>
        <v>0</v>
      </c>
      <c r="D3048" s="2"/>
      <c r="E3048" s="3">
        <f>IF(C3048="Data Error","Data Error",INDEX('[2]BAAL Adj Cap'!$CB$65:$CY$72,MONTH($B3048),$A3048+1))</f>
        <v>0</v>
      </c>
      <c r="F3048" s="3"/>
      <c r="G3048" s="31">
        <f t="shared" si="188"/>
        <v>0</v>
      </c>
      <c r="H3048" s="31"/>
      <c r="I3048" s="23">
        <f t="shared" si="189"/>
        <v>0</v>
      </c>
      <c r="J3048" s="23"/>
      <c r="K3048" s="7">
        <f t="shared" si="190"/>
        <v>0</v>
      </c>
      <c r="M3048" s="20">
        <f>IF(C3048="Data Error","Data Error",IF(C3048&lt;=K3048,0,1-IFERROR(INDEX(BAAL!$C:$D,MATCH(ROUNDUP(C3048-K3048,0),BAAL!$B:$B,0),MATCH(LEFT(M$2,4),BAAL!$C$2:$D$2,0)),0)))</f>
        <v>0</v>
      </c>
      <c r="N3048" s="20"/>
      <c r="O3048" s="26"/>
      <c r="P3048" s="26"/>
      <c r="Q3048" s="6">
        <f t="shared" si="191"/>
        <v>5</v>
      </c>
      <c r="R3048" s="20"/>
    </row>
    <row r="3049" spans="1:18" x14ac:dyDescent="0.25">
      <c r="A3049" s="6">
        <v>23</v>
      </c>
      <c r="B3049" s="4">
        <v>42496.958333333336</v>
      </c>
      <c r="C3049" s="2">
        <f>IF([2]Analysis!AG3049="Data Error","Data Error",[2]Analysis!AI3049*C$1)</f>
        <v>0</v>
      </c>
      <c r="D3049" s="2"/>
      <c r="E3049" s="3">
        <f>IF(C3049="Data Error","Data Error",INDEX('[2]BAAL Adj Cap'!$CB$65:$CY$72,MONTH($B3049),$A3049+1))</f>
        <v>0</v>
      </c>
      <c r="F3049" s="3"/>
      <c r="G3049" s="31">
        <f t="shared" si="188"/>
        <v>0</v>
      </c>
      <c r="H3049" s="31"/>
      <c r="I3049" s="23">
        <f t="shared" si="189"/>
        <v>0</v>
      </c>
      <c r="J3049" s="23"/>
      <c r="K3049" s="7">
        <f t="shared" si="190"/>
        <v>0</v>
      </c>
      <c r="M3049" s="20">
        <f>IF(C3049="Data Error","Data Error",IF(C3049&lt;=K3049,0,1-IFERROR(INDEX(BAAL!$C:$D,MATCH(ROUNDUP(C3049-K3049,0),BAAL!$B:$B,0),MATCH(LEFT(M$2,4),BAAL!$C$2:$D$2,0)),0)))</f>
        <v>0</v>
      </c>
      <c r="N3049" s="20"/>
      <c r="O3049" s="26"/>
      <c r="P3049" s="26"/>
      <c r="Q3049" s="6">
        <f t="shared" si="191"/>
        <v>5</v>
      </c>
      <c r="R3049" s="20"/>
    </row>
    <row r="3050" spans="1:18" x14ac:dyDescent="0.25">
      <c r="A3050" s="6">
        <v>0</v>
      </c>
      <c r="B3050" s="1">
        <v>42497</v>
      </c>
      <c r="C3050" s="2">
        <f>IF([2]Analysis!AG3050="Data Error","Data Error",[2]Analysis!AI3050*C$1)</f>
        <v>0</v>
      </c>
      <c r="D3050" s="2"/>
      <c r="E3050" s="3">
        <f>IF(C3050="Data Error","Data Error",INDEX('[2]BAAL Adj Cap'!$CB$65:$CY$72,MONTH($B3050),$A3050+1))</f>
        <v>0</v>
      </c>
      <c r="F3050" s="3"/>
      <c r="G3050" s="31">
        <f t="shared" si="188"/>
        <v>0</v>
      </c>
      <c r="H3050" s="31"/>
      <c r="I3050" s="23">
        <f t="shared" si="189"/>
        <v>0</v>
      </c>
      <c r="J3050" s="23"/>
      <c r="K3050" s="7">
        <f t="shared" si="190"/>
        <v>0</v>
      </c>
      <c r="M3050" s="20">
        <f>IF(C3050="Data Error","Data Error",IF(C3050&lt;=K3050,0,1-IFERROR(INDEX(BAAL!$C:$D,MATCH(ROUNDUP(C3050-K3050,0),BAAL!$B:$B,0),MATCH(LEFT(M$2,4),BAAL!$C$2:$D$2,0)),0)))</f>
        <v>0</v>
      </c>
      <c r="N3050" s="20"/>
      <c r="O3050" s="26"/>
      <c r="P3050" s="26"/>
      <c r="Q3050" s="6">
        <f t="shared" si="191"/>
        <v>5</v>
      </c>
      <c r="R3050" s="20"/>
    </row>
    <row r="3051" spans="1:18" x14ac:dyDescent="0.25">
      <c r="A3051" s="6">
        <v>1</v>
      </c>
      <c r="B3051" s="4">
        <v>42497.041666666664</v>
      </c>
      <c r="C3051" s="2">
        <f>IF([2]Analysis!AG3051="Data Error","Data Error",[2]Analysis!AI3051*C$1)</f>
        <v>0</v>
      </c>
      <c r="D3051" s="2"/>
      <c r="E3051" s="3">
        <f>IF(C3051="Data Error","Data Error",INDEX('[2]BAAL Adj Cap'!$CB$65:$CY$72,MONTH($B3051),$A3051+1))</f>
        <v>0</v>
      </c>
      <c r="F3051" s="3"/>
      <c r="G3051" s="31">
        <f t="shared" si="188"/>
        <v>0</v>
      </c>
      <c r="H3051" s="31"/>
      <c r="I3051" s="23">
        <f t="shared" si="189"/>
        <v>0</v>
      </c>
      <c r="J3051" s="23"/>
      <c r="K3051" s="7">
        <f t="shared" si="190"/>
        <v>0</v>
      </c>
      <c r="M3051" s="20">
        <f>IF(C3051="Data Error","Data Error",IF(C3051&lt;=K3051,0,1-IFERROR(INDEX(BAAL!$C:$D,MATCH(ROUNDUP(C3051-K3051,0),BAAL!$B:$B,0),MATCH(LEFT(M$2,4),BAAL!$C$2:$D$2,0)),0)))</f>
        <v>0</v>
      </c>
      <c r="N3051" s="20"/>
      <c r="O3051" s="26"/>
      <c r="P3051" s="26"/>
      <c r="Q3051" s="6">
        <f t="shared" si="191"/>
        <v>5</v>
      </c>
      <c r="R3051" s="20"/>
    </row>
    <row r="3052" spans="1:18" x14ac:dyDescent="0.25">
      <c r="A3052" s="6">
        <v>2</v>
      </c>
      <c r="B3052" s="4">
        <v>42497.083333333336</v>
      </c>
      <c r="C3052" s="2">
        <f>IF([2]Analysis!AG3052="Data Error","Data Error",[2]Analysis!AI3052*C$1)</f>
        <v>0</v>
      </c>
      <c r="D3052" s="2"/>
      <c r="E3052" s="3">
        <f>IF(C3052="Data Error","Data Error",INDEX('[2]BAAL Adj Cap'!$CB$65:$CY$72,MONTH($B3052),$A3052+1))</f>
        <v>0</v>
      </c>
      <c r="F3052" s="3"/>
      <c r="G3052" s="31">
        <f t="shared" si="188"/>
        <v>0</v>
      </c>
      <c r="H3052" s="31"/>
      <c r="I3052" s="23">
        <f t="shared" si="189"/>
        <v>0</v>
      </c>
      <c r="J3052" s="23"/>
      <c r="K3052" s="7">
        <f t="shared" si="190"/>
        <v>0</v>
      </c>
      <c r="M3052" s="20">
        <f>IF(C3052="Data Error","Data Error",IF(C3052&lt;=K3052,0,1-IFERROR(INDEX(BAAL!$C:$D,MATCH(ROUNDUP(C3052-K3052,0),BAAL!$B:$B,0),MATCH(LEFT(M$2,4),BAAL!$C$2:$D$2,0)),0)))</f>
        <v>0</v>
      </c>
      <c r="N3052" s="20"/>
      <c r="O3052" s="26"/>
      <c r="P3052" s="26"/>
      <c r="Q3052" s="6">
        <f t="shared" si="191"/>
        <v>5</v>
      </c>
      <c r="R3052" s="20"/>
    </row>
    <row r="3053" spans="1:18" x14ac:dyDescent="0.25">
      <c r="A3053" s="6">
        <v>3</v>
      </c>
      <c r="B3053" s="4">
        <v>42497.125</v>
      </c>
      <c r="C3053" s="2">
        <f>IF([2]Analysis!AG3053="Data Error","Data Error",[2]Analysis!AI3053*C$1)</f>
        <v>0</v>
      </c>
      <c r="D3053" s="2"/>
      <c r="E3053" s="3">
        <f>IF(C3053="Data Error","Data Error",INDEX('[2]BAAL Adj Cap'!$CB$65:$CY$72,MONTH($B3053),$A3053+1))</f>
        <v>0</v>
      </c>
      <c r="F3053" s="3"/>
      <c r="G3053" s="31">
        <f t="shared" si="188"/>
        <v>0</v>
      </c>
      <c r="H3053" s="31"/>
      <c r="I3053" s="23">
        <f t="shared" si="189"/>
        <v>0</v>
      </c>
      <c r="J3053" s="23"/>
      <c r="K3053" s="7">
        <f t="shared" si="190"/>
        <v>0</v>
      </c>
      <c r="M3053" s="20">
        <f>IF(C3053="Data Error","Data Error",IF(C3053&lt;=K3053,0,1-IFERROR(INDEX(BAAL!$C:$D,MATCH(ROUNDUP(C3053-K3053,0),BAAL!$B:$B,0),MATCH(LEFT(M$2,4),BAAL!$C$2:$D$2,0)),0)))</f>
        <v>0</v>
      </c>
      <c r="N3053" s="20"/>
      <c r="O3053" s="26"/>
      <c r="P3053" s="26"/>
      <c r="Q3053" s="6">
        <f t="shared" si="191"/>
        <v>5</v>
      </c>
      <c r="R3053" s="20"/>
    </row>
    <row r="3054" spans="1:18" x14ac:dyDescent="0.25">
      <c r="A3054" s="6">
        <v>4</v>
      </c>
      <c r="B3054" s="4">
        <v>42497.166666666664</v>
      </c>
      <c r="C3054" s="2">
        <f>IF([2]Analysis!AG3054="Data Error","Data Error",[2]Analysis!AI3054*C$1)</f>
        <v>0.36999999731779093</v>
      </c>
      <c r="D3054" s="2"/>
      <c r="E3054" s="3">
        <f>IF(C3054="Data Error","Data Error",INDEX('[2]BAAL Adj Cap'!$CB$65:$CY$72,MONTH($B3054),$A3054+1))</f>
        <v>7.4999999999999997E-3</v>
      </c>
      <c r="F3054" s="3"/>
      <c r="G3054" s="31">
        <f t="shared" si="188"/>
        <v>0.6050000026822091</v>
      </c>
      <c r="H3054" s="31"/>
      <c r="I3054" s="23">
        <f t="shared" si="189"/>
        <v>7.4999999999999997E-3</v>
      </c>
      <c r="J3054" s="23"/>
      <c r="K3054" s="7">
        <f t="shared" si="190"/>
        <v>0.97499999999999998</v>
      </c>
      <c r="M3054" s="20">
        <f>IF(C3054="Data Error","Data Error",IF(C3054&lt;=K3054,0,1-IFERROR(INDEX(BAAL!$C:$D,MATCH(ROUNDUP(C3054-K3054,0),BAAL!$B:$B,0),MATCH(LEFT(M$2,4),BAAL!$C$2:$D$2,0)),0)))</f>
        <v>0</v>
      </c>
      <c r="N3054" s="20"/>
      <c r="O3054" s="26"/>
      <c r="P3054" s="26"/>
      <c r="Q3054" s="6">
        <f t="shared" si="191"/>
        <v>5</v>
      </c>
      <c r="R3054" s="20"/>
    </row>
    <row r="3055" spans="1:18" x14ac:dyDescent="0.25">
      <c r="A3055" s="6">
        <v>5</v>
      </c>
      <c r="B3055" s="4">
        <v>42497.208333333336</v>
      </c>
      <c r="C3055" s="2">
        <f>IF([2]Analysis!AG3055="Data Error","Data Error",[2]Analysis!AI3055*C$1)</f>
        <v>14.300000000000002</v>
      </c>
      <c r="D3055" s="2"/>
      <c r="E3055" s="3">
        <f>IF(C3055="Data Error","Data Error",INDEX('[2]BAAL Adj Cap'!$CB$65:$CY$72,MONTH($B3055),$A3055+1))</f>
        <v>0.11000000000000001</v>
      </c>
      <c r="F3055" s="3"/>
      <c r="G3055" s="31">
        <f t="shared" si="188"/>
        <v>0</v>
      </c>
      <c r="H3055" s="31"/>
      <c r="I3055" s="23">
        <f t="shared" si="189"/>
        <v>0.11000000000000001</v>
      </c>
      <c r="J3055" s="23"/>
      <c r="K3055" s="7">
        <f t="shared" si="190"/>
        <v>14.300000000000002</v>
      </c>
      <c r="M3055" s="20">
        <f>IF(C3055="Data Error","Data Error",IF(C3055&lt;=K3055,0,1-IFERROR(INDEX(BAAL!$C:$D,MATCH(ROUNDUP(C3055-K3055,0),BAAL!$B:$B,0),MATCH(LEFT(M$2,4),BAAL!$C$2:$D$2,0)),0)))</f>
        <v>0</v>
      </c>
      <c r="N3055" s="20"/>
      <c r="O3055" s="26"/>
      <c r="P3055" s="26"/>
      <c r="Q3055" s="6">
        <f t="shared" si="191"/>
        <v>5</v>
      </c>
      <c r="R3055" s="20"/>
    </row>
    <row r="3056" spans="1:18" x14ac:dyDescent="0.25">
      <c r="A3056" s="6">
        <v>6</v>
      </c>
      <c r="B3056" s="4">
        <v>42497.25</v>
      </c>
      <c r="C3056" s="2">
        <f>IF([2]Analysis!AG3056="Data Error","Data Error",[2]Analysis!AI3056*C$1)</f>
        <v>16.339611277824758</v>
      </c>
      <c r="D3056" s="2"/>
      <c r="E3056" s="3">
        <f>IF(C3056="Data Error","Data Error",INDEX('[2]BAAL Adj Cap'!$CB$65:$CY$72,MONTH($B3056),$A3056+1))</f>
        <v>0.51124999999999998</v>
      </c>
      <c r="F3056" s="3"/>
      <c r="G3056" s="31">
        <f t="shared" si="188"/>
        <v>50.122888722175233</v>
      </c>
      <c r="H3056" s="31"/>
      <c r="I3056" s="23">
        <f t="shared" si="189"/>
        <v>0.51124999999999998</v>
      </c>
      <c r="J3056" s="23"/>
      <c r="K3056" s="7">
        <f t="shared" si="190"/>
        <v>28.990000000000009</v>
      </c>
      <c r="M3056" s="20">
        <f>IF(C3056="Data Error","Data Error",IF(C3056&lt;=K3056,0,1-IFERROR(INDEX(BAAL!$C:$D,MATCH(ROUNDUP(C3056-K3056,0),BAAL!$B:$B,0),MATCH(LEFT(M$2,4),BAAL!$C$2:$D$2,0)),0)))</f>
        <v>0</v>
      </c>
      <c r="N3056" s="20"/>
      <c r="O3056" s="26"/>
      <c r="P3056" s="26"/>
      <c r="Q3056" s="6">
        <f t="shared" si="191"/>
        <v>5</v>
      </c>
      <c r="R3056" s="20"/>
    </row>
    <row r="3057" spans="1:18" x14ac:dyDescent="0.25">
      <c r="A3057" s="6">
        <v>7</v>
      </c>
      <c r="B3057" s="4">
        <v>42497.291666666664</v>
      </c>
      <c r="C3057" s="2">
        <f>IF([2]Analysis!AG3057="Data Error","Data Error",[2]Analysis!AI3057*C$1)</f>
        <v>4.4698943117248202</v>
      </c>
      <c r="D3057" s="2"/>
      <c r="E3057" s="3">
        <f>IF(C3057="Data Error","Data Error",INDEX('[2]BAAL Adj Cap'!$CB$65:$CY$72,MONTH($B3057),$A3057+1))</f>
        <v>0.94125000000000003</v>
      </c>
      <c r="F3057" s="3"/>
      <c r="G3057" s="31">
        <f t="shared" si="188"/>
        <v>117.89260568827518</v>
      </c>
      <c r="H3057" s="31"/>
      <c r="I3057" s="23">
        <f t="shared" si="189"/>
        <v>0.94125000000000003</v>
      </c>
      <c r="J3057" s="23"/>
      <c r="K3057" s="7">
        <f t="shared" si="190"/>
        <v>28.990000000000009</v>
      </c>
      <c r="M3057" s="20">
        <f>IF(C3057="Data Error","Data Error",IF(C3057&lt;=K3057,0,1-IFERROR(INDEX(BAAL!$C:$D,MATCH(ROUNDUP(C3057-K3057,0),BAAL!$B:$B,0),MATCH(LEFT(M$2,4),BAAL!$C$2:$D$2,0)),0)))</f>
        <v>0</v>
      </c>
      <c r="N3057" s="20"/>
      <c r="O3057" s="26"/>
      <c r="P3057" s="26"/>
      <c r="Q3057" s="6">
        <f t="shared" si="191"/>
        <v>5</v>
      </c>
      <c r="R3057" s="20"/>
    </row>
    <row r="3058" spans="1:18" x14ac:dyDescent="0.25">
      <c r="A3058" s="6">
        <v>8</v>
      </c>
      <c r="B3058" s="4">
        <v>42497.333333333336</v>
      </c>
      <c r="C3058" s="2">
        <f>IF([2]Analysis!AG3058="Data Error","Data Error",[2]Analysis!AI3058*C$1)</f>
        <v>0</v>
      </c>
      <c r="D3058" s="2"/>
      <c r="E3058" s="3">
        <f>IF(C3058="Data Error","Data Error",INDEX('[2]BAAL Adj Cap'!$CB$65:$CY$72,MONTH($B3058),$A3058+1))</f>
        <v>0.96750000000000003</v>
      </c>
      <c r="F3058" s="3"/>
      <c r="G3058" s="31">
        <f t="shared" si="188"/>
        <v>125.77500000000001</v>
      </c>
      <c r="H3058" s="31"/>
      <c r="I3058" s="23">
        <f t="shared" si="189"/>
        <v>0.96750000000000003</v>
      </c>
      <c r="J3058" s="23"/>
      <c r="K3058" s="7">
        <f t="shared" si="190"/>
        <v>28.990000000000009</v>
      </c>
      <c r="M3058" s="20">
        <f>IF(C3058="Data Error","Data Error",IF(C3058&lt;=K3058,0,1-IFERROR(INDEX(BAAL!$C:$D,MATCH(ROUNDUP(C3058-K3058,0),BAAL!$B:$B,0),MATCH(LEFT(M$2,4),BAAL!$C$2:$D$2,0)),0)))</f>
        <v>0</v>
      </c>
      <c r="N3058" s="20"/>
      <c r="O3058" s="26"/>
      <c r="P3058" s="26"/>
      <c r="Q3058" s="6">
        <f t="shared" si="191"/>
        <v>5</v>
      </c>
      <c r="R3058" s="20"/>
    </row>
    <row r="3059" spans="1:18" x14ac:dyDescent="0.25">
      <c r="A3059" s="6">
        <v>9</v>
      </c>
      <c r="B3059" s="4">
        <v>42497.375</v>
      </c>
      <c r="C3059" s="2">
        <f>IF([2]Analysis!AG3059="Data Error","Data Error",[2]Analysis!AI3059*C$1)</f>
        <v>0.27822668561856839</v>
      </c>
      <c r="D3059" s="2"/>
      <c r="E3059" s="3">
        <f>IF(C3059="Data Error","Data Error",INDEX('[2]BAAL Adj Cap'!$CB$65:$CY$72,MONTH($B3059),$A3059+1))</f>
        <v>0.98</v>
      </c>
      <c r="F3059" s="3"/>
      <c r="G3059" s="31">
        <f t="shared" si="188"/>
        <v>127.12177331438143</v>
      </c>
      <c r="H3059" s="31"/>
      <c r="I3059" s="23">
        <f t="shared" si="189"/>
        <v>0.98</v>
      </c>
      <c r="J3059" s="23"/>
      <c r="K3059" s="7">
        <f t="shared" si="190"/>
        <v>28.990000000000009</v>
      </c>
      <c r="M3059" s="20">
        <f>IF(C3059="Data Error","Data Error",IF(C3059&lt;=K3059,0,1-IFERROR(INDEX(BAAL!$C:$D,MATCH(ROUNDUP(C3059-K3059,0),BAAL!$B:$B,0),MATCH(LEFT(M$2,4),BAAL!$C$2:$D$2,0)),0)))</f>
        <v>0</v>
      </c>
      <c r="N3059" s="20"/>
      <c r="O3059" s="26"/>
      <c r="P3059" s="26"/>
      <c r="Q3059" s="6">
        <f t="shared" si="191"/>
        <v>5</v>
      </c>
      <c r="R3059" s="20"/>
    </row>
    <row r="3060" spans="1:18" x14ac:dyDescent="0.25">
      <c r="A3060" s="6">
        <v>10</v>
      </c>
      <c r="B3060" s="4">
        <v>42497.416666666664</v>
      </c>
      <c r="C3060" s="2">
        <f>IF([2]Analysis!AG3060="Data Error","Data Error",[2]Analysis!AI3060*C$1)</f>
        <v>37.806510025006538</v>
      </c>
      <c r="D3060" s="2"/>
      <c r="E3060" s="3">
        <f>IF(C3060="Data Error","Data Error",INDEX('[2]BAAL Adj Cap'!$CB$65:$CY$72,MONTH($B3060),$A3060+1))</f>
        <v>0.98</v>
      </c>
      <c r="F3060" s="3"/>
      <c r="G3060" s="31">
        <f t="shared" si="188"/>
        <v>89.593489974993446</v>
      </c>
      <c r="H3060" s="31"/>
      <c r="I3060" s="23">
        <f t="shared" si="189"/>
        <v>0.98</v>
      </c>
      <c r="J3060" s="23"/>
      <c r="K3060" s="7">
        <f t="shared" si="190"/>
        <v>28.990000000000009</v>
      </c>
      <c r="M3060" s="20">
        <f>IF(C3060="Data Error","Data Error",IF(C3060&lt;=K3060,0,1-IFERROR(INDEX(BAAL!$C:$D,MATCH(ROUNDUP(C3060-K3060,0),BAAL!$B:$B,0),MATCH(LEFT(M$2,4),BAAL!$C$2:$D$2,0)),0)))</f>
        <v>1.0000000000000009E-3</v>
      </c>
      <c r="N3060" s="20"/>
      <c r="O3060" s="26"/>
      <c r="P3060" s="26"/>
      <c r="Q3060" s="6">
        <f t="shared" si="191"/>
        <v>5</v>
      </c>
      <c r="R3060" s="20"/>
    </row>
    <row r="3061" spans="1:18" x14ac:dyDescent="0.25">
      <c r="A3061" s="6">
        <v>11</v>
      </c>
      <c r="B3061" s="4">
        <v>42497.458333333336</v>
      </c>
      <c r="C3061" s="2">
        <f>IF([2]Analysis!AG3061="Data Error","Data Error",[2]Analysis!AI3061*C$1)</f>
        <v>0</v>
      </c>
      <c r="D3061" s="2"/>
      <c r="E3061" s="3">
        <f>IF(C3061="Data Error","Data Error",INDEX('[2]BAAL Adj Cap'!$CB$65:$CY$72,MONTH($B3061),$A3061+1))</f>
        <v>0.98</v>
      </c>
      <c r="F3061" s="3"/>
      <c r="G3061" s="31">
        <f t="shared" si="188"/>
        <v>127.39999999999999</v>
      </c>
      <c r="H3061" s="31"/>
      <c r="I3061" s="23">
        <f t="shared" si="189"/>
        <v>0.98</v>
      </c>
      <c r="J3061" s="23"/>
      <c r="K3061" s="7">
        <f t="shared" si="190"/>
        <v>28.990000000000009</v>
      </c>
      <c r="M3061" s="20">
        <f>IF(C3061="Data Error","Data Error",IF(C3061&lt;=K3061,0,1-IFERROR(INDEX(BAAL!$C:$D,MATCH(ROUNDUP(C3061-K3061,0),BAAL!$B:$B,0),MATCH(LEFT(M$2,4),BAAL!$C$2:$D$2,0)),0)))</f>
        <v>0</v>
      </c>
      <c r="N3061" s="20"/>
      <c r="O3061" s="26"/>
      <c r="P3061" s="26"/>
      <c r="Q3061" s="6">
        <f t="shared" si="191"/>
        <v>5</v>
      </c>
      <c r="R3061" s="20"/>
    </row>
    <row r="3062" spans="1:18" x14ac:dyDescent="0.25">
      <c r="A3062" s="6">
        <v>12</v>
      </c>
      <c r="B3062" s="4">
        <v>42497.5</v>
      </c>
      <c r="C3062" s="2">
        <f>IF([2]Analysis!AG3062="Data Error","Data Error",[2]Analysis!AI3062*C$1)</f>
        <v>3.3331477064041795</v>
      </c>
      <c r="D3062" s="2"/>
      <c r="E3062" s="3">
        <f>IF(C3062="Data Error","Data Error",INDEX('[2]BAAL Adj Cap'!$CB$65:$CY$72,MONTH($B3062),$A3062+1))</f>
        <v>0.98</v>
      </c>
      <c r="F3062" s="3"/>
      <c r="G3062" s="31">
        <f t="shared" si="188"/>
        <v>124.06685229359582</v>
      </c>
      <c r="H3062" s="31"/>
      <c r="I3062" s="23">
        <f t="shared" si="189"/>
        <v>0.98</v>
      </c>
      <c r="J3062" s="23"/>
      <c r="K3062" s="7">
        <f t="shared" si="190"/>
        <v>28.990000000000009</v>
      </c>
      <c r="M3062" s="20">
        <f>IF(C3062="Data Error","Data Error",IF(C3062&lt;=K3062,0,1-IFERROR(INDEX(BAAL!$C:$D,MATCH(ROUNDUP(C3062-K3062,0),BAAL!$B:$B,0),MATCH(LEFT(M$2,4),BAAL!$C$2:$D$2,0)),0)))</f>
        <v>0</v>
      </c>
      <c r="N3062" s="20"/>
      <c r="O3062" s="26"/>
      <c r="P3062" s="26"/>
      <c r="Q3062" s="6">
        <f t="shared" si="191"/>
        <v>5</v>
      </c>
      <c r="R3062" s="20"/>
    </row>
    <row r="3063" spans="1:18" x14ac:dyDescent="0.25">
      <c r="A3063" s="6">
        <v>13</v>
      </c>
      <c r="B3063" s="4">
        <v>42497.541666666664</v>
      </c>
      <c r="C3063" s="2">
        <f>IF([2]Analysis!AG3063="Data Error","Data Error",[2]Analysis!AI3063*C$1)</f>
        <v>33.616638336737225</v>
      </c>
      <c r="D3063" s="2"/>
      <c r="E3063" s="3">
        <f>IF(C3063="Data Error","Data Error",INDEX('[2]BAAL Adj Cap'!$CB$65:$CY$72,MONTH($B3063),$A3063+1))</f>
        <v>0.98</v>
      </c>
      <c r="F3063" s="3"/>
      <c r="G3063" s="31">
        <f t="shared" si="188"/>
        <v>93.783361663262767</v>
      </c>
      <c r="H3063" s="31"/>
      <c r="I3063" s="23">
        <f t="shared" si="189"/>
        <v>0.98</v>
      </c>
      <c r="J3063" s="23"/>
      <c r="K3063" s="7">
        <f t="shared" si="190"/>
        <v>28.990000000000009</v>
      </c>
      <c r="M3063" s="20">
        <f>IF(C3063="Data Error","Data Error",IF(C3063&lt;=K3063,0,1-IFERROR(INDEX(BAAL!$C:$D,MATCH(ROUNDUP(C3063-K3063,0),BAAL!$B:$B,0),MATCH(LEFT(M$2,4),BAAL!$C$2:$D$2,0)),0)))</f>
        <v>0</v>
      </c>
      <c r="N3063" s="20"/>
      <c r="O3063" s="26"/>
      <c r="P3063" s="26"/>
      <c r="Q3063" s="6">
        <f t="shared" si="191"/>
        <v>5</v>
      </c>
      <c r="R3063" s="20"/>
    </row>
    <row r="3064" spans="1:18" x14ac:dyDescent="0.25">
      <c r="A3064" s="6">
        <v>14</v>
      </c>
      <c r="B3064" s="4">
        <v>42497.583333333336</v>
      </c>
      <c r="C3064" s="2">
        <f>IF([2]Analysis!AG3064="Data Error","Data Error",[2]Analysis!AI3064*C$1)</f>
        <v>0</v>
      </c>
      <c r="D3064" s="2"/>
      <c r="E3064" s="3">
        <f>IF(C3064="Data Error","Data Error",INDEX('[2]BAAL Adj Cap'!$CB$65:$CY$72,MONTH($B3064),$A3064+1))</f>
        <v>0.98</v>
      </c>
      <c r="F3064" s="3"/>
      <c r="G3064" s="31">
        <f t="shared" si="188"/>
        <v>127.39999999999999</v>
      </c>
      <c r="H3064" s="31"/>
      <c r="I3064" s="23">
        <f t="shared" si="189"/>
        <v>0.98</v>
      </c>
      <c r="J3064" s="23"/>
      <c r="K3064" s="7">
        <f t="shared" si="190"/>
        <v>28.990000000000009</v>
      </c>
      <c r="M3064" s="20">
        <f>IF(C3064="Data Error","Data Error",IF(C3064&lt;=K3064,0,1-IFERROR(INDEX(BAAL!$C:$D,MATCH(ROUNDUP(C3064-K3064,0),BAAL!$B:$B,0),MATCH(LEFT(M$2,4),BAAL!$C$2:$D$2,0)),0)))</f>
        <v>0</v>
      </c>
      <c r="N3064" s="20"/>
      <c r="O3064" s="26"/>
      <c r="P3064" s="26"/>
      <c r="Q3064" s="6">
        <f t="shared" si="191"/>
        <v>5</v>
      </c>
      <c r="R3064" s="20"/>
    </row>
    <row r="3065" spans="1:18" x14ac:dyDescent="0.25">
      <c r="A3065" s="6">
        <v>15</v>
      </c>
      <c r="B3065" s="4">
        <v>42497.625</v>
      </c>
      <c r="C3065" s="2">
        <f>IF([2]Analysis!AG3065="Data Error","Data Error",[2]Analysis!AI3065*C$1)</f>
        <v>31.352845851975346</v>
      </c>
      <c r="D3065" s="2"/>
      <c r="E3065" s="3">
        <f>IF(C3065="Data Error","Data Error",INDEX('[2]BAAL Adj Cap'!$CB$65:$CY$72,MONTH($B3065),$A3065+1))</f>
        <v>0.98</v>
      </c>
      <c r="F3065" s="3"/>
      <c r="G3065" s="31">
        <f t="shared" si="188"/>
        <v>96.047154148024646</v>
      </c>
      <c r="H3065" s="31"/>
      <c r="I3065" s="23">
        <f t="shared" si="189"/>
        <v>0.98</v>
      </c>
      <c r="J3065" s="23"/>
      <c r="K3065" s="7">
        <f t="shared" si="190"/>
        <v>28.990000000000009</v>
      </c>
      <c r="M3065" s="20">
        <f>IF(C3065="Data Error","Data Error",IF(C3065&lt;=K3065,0,1-IFERROR(INDEX(BAAL!$C:$D,MATCH(ROUNDUP(C3065-K3065,0),BAAL!$B:$B,0),MATCH(LEFT(M$2,4),BAAL!$C$2:$D$2,0)),0)))</f>
        <v>0</v>
      </c>
      <c r="N3065" s="20"/>
      <c r="O3065" s="26"/>
      <c r="P3065" s="26"/>
      <c r="Q3065" s="6">
        <f t="shared" si="191"/>
        <v>5</v>
      </c>
      <c r="R3065" s="20"/>
    </row>
    <row r="3066" spans="1:18" x14ac:dyDescent="0.25">
      <c r="A3066" s="6">
        <v>16</v>
      </c>
      <c r="B3066" s="4">
        <v>42497.666666666664</v>
      </c>
      <c r="C3066" s="2">
        <f>IF([2]Analysis!AG3066="Data Error","Data Error",[2]Analysis!AI3066*C$1)</f>
        <v>58.067514961602889</v>
      </c>
      <c r="D3066" s="2"/>
      <c r="E3066" s="3">
        <f>IF(C3066="Data Error","Data Error",INDEX('[2]BAAL Adj Cap'!$CB$65:$CY$72,MONTH($B3066),$A3066+1))</f>
        <v>0.98</v>
      </c>
      <c r="F3066" s="3"/>
      <c r="G3066" s="31">
        <f t="shared" si="188"/>
        <v>69.332485038397095</v>
      </c>
      <c r="H3066" s="31"/>
      <c r="I3066" s="23">
        <f t="shared" si="189"/>
        <v>0.98</v>
      </c>
      <c r="J3066" s="23"/>
      <c r="K3066" s="7">
        <f t="shared" si="190"/>
        <v>28.990000000000009</v>
      </c>
      <c r="M3066" s="20">
        <f>IF(C3066="Data Error","Data Error",IF(C3066&lt;=K3066,0,1-IFERROR(INDEX(BAAL!$C:$D,MATCH(ROUNDUP(C3066-K3066,0),BAAL!$B:$B,0),MATCH(LEFT(M$2,4),BAAL!$C$2:$D$2,0)),0)))</f>
        <v>6.0000000000000053E-3</v>
      </c>
      <c r="N3066" s="20"/>
      <c r="O3066" s="26"/>
      <c r="P3066" s="26"/>
      <c r="Q3066" s="6">
        <f t="shared" si="191"/>
        <v>5</v>
      </c>
      <c r="R3066" s="20"/>
    </row>
    <row r="3067" spans="1:18" x14ac:dyDescent="0.25">
      <c r="A3067" s="6">
        <v>17</v>
      </c>
      <c r="B3067" s="4">
        <v>42497.708333333336</v>
      </c>
      <c r="C3067" s="2">
        <f>IF([2]Analysis!AG3067="Data Error","Data Error",[2]Analysis!AI3067*C$1)</f>
        <v>9.1850886837809824</v>
      </c>
      <c r="D3067" s="2"/>
      <c r="E3067" s="3">
        <f>IF(C3067="Data Error","Data Error",INDEX('[2]BAAL Adj Cap'!$CB$65:$CY$72,MONTH($B3067),$A3067+1))</f>
        <v>0.96124999999999994</v>
      </c>
      <c r="F3067" s="3"/>
      <c r="G3067" s="31">
        <f t="shared" si="188"/>
        <v>115.777411316219</v>
      </c>
      <c r="H3067" s="31"/>
      <c r="I3067" s="23">
        <f t="shared" si="189"/>
        <v>0.96124999999999994</v>
      </c>
      <c r="J3067" s="23"/>
      <c r="K3067" s="7">
        <f t="shared" si="190"/>
        <v>28.990000000000009</v>
      </c>
      <c r="M3067" s="20">
        <f>IF(C3067="Data Error","Data Error",IF(C3067&lt;=K3067,0,1-IFERROR(INDEX(BAAL!$C:$D,MATCH(ROUNDUP(C3067-K3067,0),BAAL!$B:$B,0),MATCH(LEFT(M$2,4),BAAL!$C$2:$D$2,0)),0)))</f>
        <v>0</v>
      </c>
      <c r="N3067" s="20"/>
      <c r="O3067" s="26"/>
      <c r="P3067" s="26"/>
      <c r="Q3067" s="6">
        <f t="shared" si="191"/>
        <v>5</v>
      </c>
      <c r="R3067" s="20"/>
    </row>
    <row r="3068" spans="1:18" x14ac:dyDescent="0.25">
      <c r="A3068" s="6">
        <v>18</v>
      </c>
      <c r="B3068" s="4">
        <v>42497.75</v>
      </c>
      <c r="C3068" s="2">
        <f>IF([2]Analysis!AG3068="Data Error","Data Error",[2]Analysis!AI3068*C$1)</f>
        <v>14.939676825181387</v>
      </c>
      <c r="D3068" s="2"/>
      <c r="E3068" s="3">
        <f>IF(C3068="Data Error","Data Error",INDEX('[2]BAAL Adj Cap'!$CB$65:$CY$72,MONTH($B3068),$A3068+1))</f>
        <v>0.73124999999999996</v>
      </c>
      <c r="F3068" s="3"/>
      <c r="G3068" s="31">
        <f t="shared" si="188"/>
        <v>80.12282317481862</v>
      </c>
      <c r="H3068" s="31"/>
      <c r="I3068" s="23">
        <f t="shared" si="189"/>
        <v>0.73124999999999996</v>
      </c>
      <c r="J3068" s="23"/>
      <c r="K3068" s="7">
        <f t="shared" si="190"/>
        <v>28.990000000000009</v>
      </c>
      <c r="M3068" s="20">
        <f>IF(C3068="Data Error","Data Error",IF(C3068&lt;=K3068,0,1-IFERROR(INDEX(BAAL!$C:$D,MATCH(ROUNDUP(C3068-K3068,0),BAAL!$B:$B,0),MATCH(LEFT(M$2,4),BAAL!$C$2:$D$2,0)),0)))</f>
        <v>0</v>
      </c>
      <c r="N3068" s="20"/>
      <c r="O3068" s="26"/>
      <c r="P3068" s="26"/>
      <c r="Q3068" s="6">
        <f t="shared" si="191"/>
        <v>5</v>
      </c>
      <c r="R3068" s="20"/>
    </row>
    <row r="3069" spans="1:18" x14ac:dyDescent="0.25">
      <c r="A3069" s="6">
        <v>19</v>
      </c>
      <c r="B3069" s="4">
        <v>42497.791666666664</v>
      </c>
      <c r="C3069" s="2">
        <f>IF([2]Analysis!AG3069="Data Error","Data Error",[2]Analysis!AI3069*C$1)</f>
        <v>9.1820406342062366</v>
      </c>
      <c r="D3069" s="2"/>
      <c r="E3069" s="3">
        <f>IF(C3069="Data Error","Data Error",INDEX('[2]BAAL Adj Cap'!$CB$65:$CY$72,MONTH($B3069),$A3069+1))</f>
        <v>0.26875000000000004</v>
      </c>
      <c r="F3069" s="3"/>
      <c r="G3069" s="31">
        <f t="shared" si="188"/>
        <v>25.755459365793769</v>
      </c>
      <c r="H3069" s="31"/>
      <c r="I3069" s="23">
        <f t="shared" si="189"/>
        <v>0.26875000000000004</v>
      </c>
      <c r="J3069" s="23"/>
      <c r="K3069" s="7">
        <f t="shared" si="190"/>
        <v>28.990000000000009</v>
      </c>
      <c r="M3069" s="20">
        <f>IF(C3069="Data Error","Data Error",IF(C3069&lt;=K3069,0,1-IFERROR(INDEX(BAAL!$C:$D,MATCH(ROUNDUP(C3069-K3069,0),BAAL!$B:$B,0),MATCH(LEFT(M$2,4),BAAL!$C$2:$D$2,0)),0)))</f>
        <v>0</v>
      </c>
      <c r="N3069" s="20"/>
      <c r="O3069" s="26"/>
      <c r="P3069" s="26"/>
      <c r="Q3069" s="6">
        <f t="shared" si="191"/>
        <v>5</v>
      </c>
      <c r="R3069" s="20"/>
    </row>
    <row r="3070" spans="1:18" x14ac:dyDescent="0.25">
      <c r="A3070" s="6">
        <v>20</v>
      </c>
      <c r="B3070" s="4">
        <v>42497.833333333336</v>
      </c>
      <c r="C3070" s="2">
        <f>IF([2]Analysis!AG3070="Data Error","Data Error",[2]Analysis!AI3070*C$1)</f>
        <v>0</v>
      </c>
      <c r="D3070" s="2"/>
      <c r="E3070" s="3">
        <f>IF(C3070="Data Error","Data Error",INDEX('[2]BAAL Adj Cap'!$CB$65:$CY$72,MONTH($B3070),$A3070+1))</f>
        <v>2.6250000000000002E-2</v>
      </c>
      <c r="F3070" s="3"/>
      <c r="G3070" s="31">
        <f t="shared" si="188"/>
        <v>3.4125000000000005</v>
      </c>
      <c r="H3070" s="31"/>
      <c r="I3070" s="23">
        <f t="shared" si="189"/>
        <v>2.6250000000000002E-2</v>
      </c>
      <c r="J3070" s="23"/>
      <c r="K3070" s="7">
        <f t="shared" si="190"/>
        <v>3.4125000000000005</v>
      </c>
      <c r="M3070" s="20">
        <f>IF(C3070="Data Error","Data Error",IF(C3070&lt;=K3070,0,1-IFERROR(INDEX(BAAL!$C:$D,MATCH(ROUNDUP(C3070-K3070,0),BAAL!$B:$B,0),MATCH(LEFT(M$2,4),BAAL!$C$2:$D$2,0)),0)))</f>
        <v>0</v>
      </c>
      <c r="N3070" s="20"/>
      <c r="O3070" s="26"/>
      <c r="P3070" s="26"/>
      <c r="Q3070" s="6">
        <f t="shared" si="191"/>
        <v>5</v>
      </c>
      <c r="R3070" s="20"/>
    </row>
    <row r="3071" spans="1:18" x14ac:dyDescent="0.25">
      <c r="A3071" s="6">
        <v>21</v>
      </c>
      <c r="B3071" s="4">
        <v>42497.875</v>
      </c>
      <c r="C3071" s="2">
        <f>IF([2]Analysis!AG3071="Data Error","Data Error",[2]Analysis!AI3071*C$1)</f>
        <v>0</v>
      </c>
      <c r="D3071" s="2"/>
      <c r="E3071" s="3">
        <f>IF(C3071="Data Error","Data Error",INDEX('[2]BAAL Adj Cap'!$CB$65:$CY$72,MONTH($B3071),$A3071+1))</f>
        <v>0</v>
      </c>
      <c r="F3071" s="3"/>
      <c r="G3071" s="31">
        <f t="shared" si="188"/>
        <v>0</v>
      </c>
      <c r="H3071" s="31"/>
      <c r="I3071" s="23">
        <f t="shared" si="189"/>
        <v>0</v>
      </c>
      <c r="J3071" s="23"/>
      <c r="K3071" s="7">
        <f t="shared" si="190"/>
        <v>0</v>
      </c>
      <c r="M3071" s="20">
        <f>IF(C3071="Data Error","Data Error",IF(C3071&lt;=K3071,0,1-IFERROR(INDEX(BAAL!$C:$D,MATCH(ROUNDUP(C3071-K3071,0),BAAL!$B:$B,0),MATCH(LEFT(M$2,4),BAAL!$C$2:$D$2,0)),0)))</f>
        <v>0</v>
      </c>
      <c r="N3071" s="20"/>
      <c r="O3071" s="26"/>
      <c r="P3071" s="26"/>
      <c r="Q3071" s="6">
        <f t="shared" si="191"/>
        <v>5</v>
      </c>
      <c r="R3071" s="20"/>
    </row>
    <row r="3072" spans="1:18" x14ac:dyDescent="0.25">
      <c r="A3072" s="6">
        <v>22</v>
      </c>
      <c r="B3072" s="4">
        <v>42497.916666666664</v>
      </c>
      <c r="C3072" s="2">
        <f>IF([2]Analysis!AG3072="Data Error","Data Error",[2]Analysis!AI3072*C$1)</f>
        <v>0</v>
      </c>
      <c r="D3072" s="2"/>
      <c r="E3072" s="3">
        <f>IF(C3072="Data Error","Data Error",INDEX('[2]BAAL Adj Cap'!$CB$65:$CY$72,MONTH($B3072),$A3072+1))</f>
        <v>0</v>
      </c>
      <c r="F3072" s="3"/>
      <c r="G3072" s="31">
        <f t="shared" si="188"/>
        <v>0</v>
      </c>
      <c r="H3072" s="31"/>
      <c r="I3072" s="23">
        <f t="shared" si="189"/>
        <v>0</v>
      </c>
      <c r="J3072" s="23"/>
      <c r="K3072" s="7">
        <f t="shared" si="190"/>
        <v>0</v>
      </c>
      <c r="M3072" s="20">
        <f>IF(C3072="Data Error","Data Error",IF(C3072&lt;=K3072,0,1-IFERROR(INDEX(BAAL!$C:$D,MATCH(ROUNDUP(C3072-K3072,0),BAAL!$B:$B,0),MATCH(LEFT(M$2,4),BAAL!$C$2:$D$2,0)),0)))</f>
        <v>0</v>
      </c>
      <c r="N3072" s="20"/>
      <c r="O3072" s="26"/>
      <c r="P3072" s="26"/>
      <c r="Q3072" s="6">
        <f t="shared" si="191"/>
        <v>5</v>
      </c>
      <c r="R3072" s="20"/>
    </row>
    <row r="3073" spans="1:18" x14ac:dyDescent="0.25">
      <c r="A3073" s="6">
        <v>23</v>
      </c>
      <c r="B3073" s="4">
        <v>42497.958333333336</v>
      </c>
      <c r="C3073" s="2">
        <f>IF([2]Analysis!AG3073="Data Error","Data Error",[2]Analysis!AI3073*C$1)</f>
        <v>0</v>
      </c>
      <c r="D3073" s="2"/>
      <c r="E3073" s="3">
        <f>IF(C3073="Data Error","Data Error",INDEX('[2]BAAL Adj Cap'!$CB$65:$CY$72,MONTH($B3073),$A3073+1))</f>
        <v>0</v>
      </c>
      <c r="F3073" s="3"/>
      <c r="G3073" s="31">
        <f t="shared" si="188"/>
        <v>0</v>
      </c>
      <c r="H3073" s="31"/>
      <c r="I3073" s="23">
        <f t="shared" si="189"/>
        <v>0</v>
      </c>
      <c r="J3073" s="23"/>
      <c r="K3073" s="7">
        <f t="shared" si="190"/>
        <v>0</v>
      </c>
      <c r="M3073" s="20">
        <f>IF(C3073="Data Error","Data Error",IF(C3073&lt;=K3073,0,1-IFERROR(INDEX(BAAL!$C:$D,MATCH(ROUNDUP(C3073-K3073,0),BAAL!$B:$B,0),MATCH(LEFT(M$2,4),BAAL!$C$2:$D$2,0)),0)))</f>
        <v>0</v>
      </c>
      <c r="N3073" s="20"/>
      <c r="O3073" s="26"/>
      <c r="P3073" s="26"/>
      <c r="Q3073" s="6">
        <f t="shared" si="191"/>
        <v>5</v>
      </c>
      <c r="R3073" s="20"/>
    </row>
    <row r="3074" spans="1:18" x14ac:dyDescent="0.25">
      <c r="A3074" s="6">
        <v>0</v>
      </c>
      <c r="B3074" s="1">
        <v>42498</v>
      </c>
      <c r="C3074" s="2">
        <f>IF([2]Analysis!AG3074="Data Error","Data Error",[2]Analysis!AI3074*C$1)</f>
        <v>0</v>
      </c>
      <c r="D3074" s="2"/>
      <c r="E3074" s="3">
        <f>IF(C3074="Data Error","Data Error",INDEX('[2]BAAL Adj Cap'!$CB$65:$CY$72,MONTH($B3074),$A3074+1))</f>
        <v>0</v>
      </c>
      <c r="F3074" s="3"/>
      <c r="G3074" s="31">
        <f t="shared" si="188"/>
        <v>0</v>
      </c>
      <c r="H3074" s="31"/>
      <c r="I3074" s="23">
        <f t="shared" si="189"/>
        <v>0</v>
      </c>
      <c r="J3074" s="23"/>
      <c r="K3074" s="7">
        <f t="shared" si="190"/>
        <v>0</v>
      </c>
      <c r="M3074" s="20">
        <f>IF(C3074="Data Error","Data Error",IF(C3074&lt;=K3074,0,1-IFERROR(INDEX(BAAL!$C:$D,MATCH(ROUNDUP(C3074-K3074,0),BAAL!$B:$B,0),MATCH(LEFT(M$2,4),BAAL!$C$2:$D$2,0)),0)))</f>
        <v>0</v>
      </c>
      <c r="N3074" s="20"/>
      <c r="O3074" s="26"/>
      <c r="P3074" s="26"/>
      <c r="Q3074" s="6">
        <f t="shared" si="191"/>
        <v>5</v>
      </c>
      <c r="R3074" s="20"/>
    </row>
    <row r="3075" spans="1:18" x14ac:dyDescent="0.25">
      <c r="A3075" s="6">
        <v>1</v>
      </c>
      <c r="B3075" s="4">
        <v>42498.041666666664</v>
      </c>
      <c r="C3075" s="2">
        <f>IF([2]Analysis!AG3075="Data Error","Data Error",[2]Analysis!AI3075*C$1)</f>
        <v>0</v>
      </c>
      <c r="D3075" s="2"/>
      <c r="E3075" s="3">
        <f>IF(C3075="Data Error","Data Error",INDEX('[2]BAAL Adj Cap'!$CB$65:$CY$72,MONTH($B3075),$A3075+1))</f>
        <v>0</v>
      </c>
      <c r="F3075" s="3"/>
      <c r="G3075" s="31">
        <f t="shared" si="188"/>
        <v>0</v>
      </c>
      <c r="H3075" s="31"/>
      <c r="I3075" s="23">
        <f t="shared" si="189"/>
        <v>0</v>
      </c>
      <c r="J3075" s="23"/>
      <c r="K3075" s="7">
        <f t="shared" si="190"/>
        <v>0</v>
      </c>
      <c r="M3075" s="20">
        <f>IF(C3075="Data Error","Data Error",IF(C3075&lt;=K3075,0,1-IFERROR(INDEX(BAAL!$C:$D,MATCH(ROUNDUP(C3075-K3075,0),BAAL!$B:$B,0),MATCH(LEFT(M$2,4),BAAL!$C$2:$D$2,0)),0)))</f>
        <v>0</v>
      </c>
      <c r="N3075" s="20"/>
      <c r="O3075" s="26"/>
      <c r="P3075" s="26"/>
      <c r="Q3075" s="6">
        <f t="shared" si="191"/>
        <v>5</v>
      </c>
      <c r="R3075" s="20"/>
    </row>
    <row r="3076" spans="1:18" x14ac:dyDescent="0.25">
      <c r="A3076" s="6">
        <v>2</v>
      </c>
      <c r="B3076" s="4">
        <v>42498.083333333336</v>
      </c>
      <c r="C3076" s="2">
        <f>IF([2]Analysis!AG3076="Data Error","Data Error",[2]Analysis!AI3076*C$1)</f>
        <v>0</v>
      </c>
      <c r="D3076" s="2"/>
      <c r="E3076" s="3">
        <f>IF(C3076="Data Error","Data Error",INDEX('[2]BAAL Adj Cap'!$CB$65:$CY$72,MONTH($B3076),$A3076+1))</f>
        <v>0</v>
      </c>
      <c r="F3076" s="3"/>
      <c r="G3076" s="31">
        <f t="shared" ref="G3076:G3139" si="192">IF(C3076="Data Error","Data Error",E3076*E$1-C3076)</f>
        <v>0</v>
      </c>
      <c r="H3076" s="31"/>
      <c r="I3076" s="23">
        <f t="shared" ref="I3076:I3139" si="193">IF(E3076="Data Error","Data Error",E3076)</f>
        <v>0</v>
      </c>
      <c r="J3076" s="23"/>
      <c r="K3076" s="7">
        <f t="shared" ref="K3076:K3139" si="194">IF(C3076="Data Error","Data Error",C$1*MAX(0,MIN(AF$9,E3076*AF$10)))</f>
        <v>0</v>
      </c>
      <c r="M3076" s="20">
        <f>IF(C3076="Data Error","Data Error",IF(C3076&lt;=K3076,0,1-IFERROR(INDEX(BAAL!$C:$D,MATCH(ROUNDUP(C3076-K3076,0),BAAL!$B:$B,0),MATCH(LEFT(M$2,4),BAAL!$C$2:$D$2,0)),0)))</f>
        <v>0</v>
      </c>
      <c r="N3076" s="20"/>
      <c r="O3076" s="26"/>
      <c r="P3076" s="26"/>
      <c r="Q3076" s="6">
        <f t="shared" ref="Q3076:Q3139" si="195">MONTH(B3076)</f>
        <v>5</v>
      </c>
      <c r="R3076" s="20"/>
    </row>
    <row r="3077" spans="1:18" x14ac:dyDescent="0.25">
      <c r="A3077" s="6">
        <v>3</v>
      </c>
      <c r="B3077" s="4">
        <v>42498.125</v>
      </c>
      <c r="C3077" s="2">
        <f>IF([2]Analysis!AG3077="Data Error","Data Error",[2]Analysis!AI3077*C$1)</f>
        <v>0</v>
      </c>
      <c r="D3077" s="2"/>
      <c r="E3077" s="3">
        <f>IF(C3077="Data Error","Data Error",INDEX('[2]BAAL Adj Cap'!$CB$65:$CY$72,MONTH($B3077),$A3077+1))</f>
        <v>0</v>
      </c>
      <c r="F3077" s="3"/>
      <c r="G3077" s="31">
        <f t="shared" si="192"/>
        <v>0</v>
      </c>
      <c r="H3077" s="31"/>
      <c r="I3077" s="23">
        <f t="shared" si="193"/>
        <v>0</v>
      </c>
      <c r="J3077" s="23"/>
      <c r="K3077" s="7">
        <f t="shared" si="194"/>
        <v>0</v>
      </c>
      <c r="M3077" s="20">
        <f>IF(C3077="Data Error","Data Error",IF(C3077&lt;=K3077,0,1-IFERROR(INDEX(BAAL!$C:$D,MATCH(ROUNDUP(C3077-K3077,0),BAAL!$B:$B,0),MATCH(LEFT(M$2,4),BAAL!$C$2:$D$2,0)),0)))</f>
        <v>0</v>
      </c>
      <c r="N3077" s="20"/>
      <c r="O3077" s="26"/>
      <c r="P3077" s="26"/>
      <c r="Q3077" s="6">
        <f t="shared" si="195"/>
        <v>5</v>
      </c>
      <c r="R3077" s="20"/>
    </row>
    <row r="3078" spans="1:18" x14ac:dyDescent="0.25">
      <c r="A3078" s="6">
        <v>4</v>
      </c>
      <c r="B3078" s="4">
        <v>42498.166666666664</v>
      </c>
      <c r="C3078" s="2">
        <f>IF([2]Analysis!AG3078="Data Error","Data Error",[2]Analysis!AI3078*C$1)</f>
        <v>0.38999998569488531</v>
      </c>
      <c r="D3078" s="2"/>
      <c r="E3078" s="3">
        <f>IF(C3078="Data Error","Data Error",INDEX('[2]BAAL Adj Cap'!$CB$65:$CY$72,MONTH($B3078),$A3078+1))</f>
        <v>7.4999999999999997E-3</v>
      </c>
      <c r="F3078" s="3"/>
      <c r="G3078" s="31">
        <f t="shared" si="192"/>
        <v>0.58500001430511461</v>
      </c>
      <c r="H3078" s="31"/>
      <c r="I3078" s="23">
        <f t="shared" si="193"/>
        <v>7.4999999999999997E-3</v>
      </c>
      <c r="J3078" s="23"/>
      <c r="K3078" s="7">
        <f t="shared" si="194"/>
        <v>0.97499999999999998</v>
      </c>
      <c r="M3078" s="20">
        <f>IF(C3078="Data Error","Data Error",IF(C3078&lt;=K3078,0,1-IFERROR(INDEX(BAAL!$C:$D,MATCH(ROUNDUP(C3078-K3078,0),BAAL!$B:$B,0),MATCH(LEFT(M$2,4),BAAL!$C$2:$D$2,0)),0)))</f>
        <v>0</v>
      </c>
      <c r="N3078" s="20"/>
      <c r="O3078" s="26"/>
      <c r="P3078" s="26"/>
      <c r="Q3078" s="6">
        <f t="shared" si="195"/>
        <v>5</v>
      </c>
      <c r="R3078" s="20"/>
    </row>
    <row r="3079" spans="1:18" x14ac:dyDescent="0.25">
      <c r="A3079" s="6">
        <v>5</v>
      </c>
      <c r="B3079" s="4">
        <v>42498.208333333336</v>
      </c>
      <c r="C3079" s="2">
        <f>IF([2]Analysis!AG3079="Data Error","Data Error",[2]Analysis!AI3079*C$1)</f>
        <v>4.3635121749346428</v>
      </c>
      <c r="D3079" s="2"/>
      <c r="E3079" s="3">
        <f>IF(C3079="Data Error","Data Error",INDEX('[2]BAAL Adj Cap'!$CB$65:$CY$72,MONTH($B3079),$A3079+1))</f>
        <v>0.11000000000000001</v>
      </c>
      <c r="F3079" s="3"/>
      <c r="G3079" s="31">
        <f t="shared" si="192"/>
        <v>9.9364878250653597</v>
      </c>
      <c r="H3079" s="31"/>
      <c r="I3079" s="23">
        <f t="shared" si="193"/>
        <v>0.11000000000000001</v>
      </c>
      <c r="J3079" s="23"/>
      <c r="K3079" s="7">
        <f t="shared" si="194"/>
        <v>14.300000000000002</v>
      </c>
      <c r="M3079" s="20">
        <f>IF(C3079="Data Error","Data Error",IF(C3079&lt;=K3079,0,1-IFERROR(INDEX(BAAL!$C:$D,MATCH(ROUNDUP(C3079-K3079,0),BAAL!$B:$B,0),MATCH(LEFT(M$2,4),BAAL!$C$2:$D$2,0)),0)))</f>
        <v>0</v>
      </c>
      <c r="N3079" s="20"/>
      <c r="O3079" s="26"/>
      <c r="P3079" s="26"/>
      <c r="Q3079" s="6">
        <f t="shared" si="195"/>
        <v>5</v>
      </c>
      <c r="R3079" s="20"/>
    </row>
    <row r="3080" spans="1:18" x14ac:dyDescent="0.25">
      <c r="A3080" s="6">
        <v>6</v>
      </c>
      <c r="B3080" s="4">
        <v>42498.25</v>
      </c>
      <c r="C3080" s="2">
        <f>IF([2]Analysis!AG3080="Data Error","Data Error",[2]Analysis!AI3080*C$1)</f>
        <v>32.066604776512328</v>
      </c>
      <c r="D3080" s="2"/>
      <c r="E3080" s="3">
        <f>IF(C3080="Data Error","Data Error",INDEX('[2]BAAL Adj Cap'!$CB$65:$CY$72,MONTH($B3080),$A3080+1))</f>
        <v>0.51124999999999998</v>
      </c>
      <c r="F3080" s="3"/>
      <c r="G3080" s="31">
        <f t="shared" si="192"/>
        <v>34.395895223487663</v>
      </c>
      <c r="H3080" s="31"/>
      <c r="I3080" s="23">
        <f t="shared" si="193"/>
        <v>0.51124999999999998</v>
      </c>
      <c r="J3080" s="23"/>
      <c r="K3080" s="7">
        <f t="shared" si="194"/>
        <v>28.990000000000009</v>
      </c>
      <c r="M3080" s="20">
        <f>IF(C3080="Data Error","Data Error",IF(C3080&lt;=K3080,0,1-IFERROR(INDEX(BAAL!$C:$D,MATCH(ROUNDUP(C3080-K3080,0),BAAL!$B:$B,0),MATCH(LEFT(M$2,4),BAAL!$C$2:$D$2,0)),0)))</f>
        <v>0</v>
      </c>
      <c r="N3080" s="20"/>
      <c r="O3080" s="26"/>
      <c r="P3080" s="26"/>
      <c r="Q3080" s="6">
        <f t="shared" si="195"/>
        <v>5</v>
      </c>
      <c r="R3080" s="20"/>
    </row>
    <row r="3081" spans="1:18" x14ac:dyDescent="0.25">
      <c r="A3081" s="6">
        <v>7</v>
      </c>
      <c r="B3081" s="4">
        <v>42498.291666666664</v>
      </c>
      <c r="C3081" s="2">
        <f>IF([2]Analysis!AG3081="Data Error","Data Error",[2]Analysis!AI3081*C$1)</f>
        <v>2.1675681755940879</v>
      </c>
      <c r="D3081" s="2"/>
      <c r="E3081" s="3">
        <f>IF(C3081="Data Error","Data Error",INDEX('[2]BAAL Adj Cap'!$CB$65:$CY$72,MONTH($B3081),$A3081+1))</f>
        <v>0.94125000000000003</v>
      </c>
      <c r="F3081" s="3"/>
      <c r="G3081" s="31">
        <f t="shared" si="192"/>
        <v>120.19493182440591</v>
      </c>
      <c r="H3081" s="31"/>
      <c r="I3081" s="23">
        <f t="shared" si="193"/>
        <v>0.94125000000000003</v>
      </c>
      <c r="J3081" s="23"/>
      <c r="K3081" s="7">
        <f t="shared" si="194"/>
        <v>28.990000000000009</v>
      </c>
      <c r="M3081" s="20">
        <f>IF(C3081="Data Error","Data Error",IF(C3081&lt;=K3081,0,1-IFERROR(INDEX(BAAL!$C:$D,MATCH(ROUNDUP(C3081-K3081,0),BAAL!$B:$B,0),MATCH(LEFT(M$2,4),BAAL!$C$2:$D$2,0)),0)))</f>
        <v>0</v>
      </c>
      <c r="N3081" s="20"/>
      <c r="O3081" s="26"/>
      <c r="P3081" s="26"/>
      <c r="Q3081" s="6">
        <f t="shared" si="195"/>
        <v>5</v>
      </c>
      <c r="R3081" s="20"/>
    </row>
    <row r="3082" spans="1:18" x14ac:dyDescent="0.25">
      <c r="A3082" s="6">
        <v>8</v>
      </c>
      <c r="B3082" s="4">
        <v>42498.333333333336</v>
      </c>
      <c r="C3082" s="2">
        <f>IF([2]Analysis!AG3082="Data Error","Data Error",[2]Analysis!AI3082*C$1)</f>
        <v>9.7582113577163967E-2</v>
      </c>
      <c r="D3082" s="2"/>
      <c r="E3082" s="3">
        <f>IF(C3082="Data Error","Data Error",INDEX('[2]BAAL Adj Cap'!$CB$65:$CY$72,MONTH($B3082),$A3082+1))</f>
        <v>0.96750000000000003</v>
      </c>
      <c r="F3082" s="3"/>
      <c r="G3082" s="31">
        <f t="shared" si="192"/>
        <v>125.67741788642284</v>
      </c>
      <c r="H3082" s="31"/>
      <c r="I3082" s="23">
        <f t="shared" si="193"/>
        <v>0.96750000000000003</v>
      </c>
      <c r="J3082" s="23"/>
      <c r="K3082" s="7">
        <f t="shared" si="194"/>
        <v>28.990000000000009</v>
      </c>
      <c r="M3082" s="20">
        <f>IF(C3082="Data Error","Data Error",IF(C3082&lt;=K3082,0,1-IFERROR(INDEX(BAAL!$C:$D,MATCH(ROUNDUP(C3082-K3082,0),BAAL!$B:$B,0),MATCH(LEFT(M$2,4),BAAL!$C$2:$D$2,0)),0)))</f>
        <v>0</v>
      </c>
      <c r="N3082" s="20"/>
      <c r="O3082" s="26"/>
      <c r="P3082" s="26"/>
      <c r="Q3082" s="6">
        <f t="shared" si="195"/>
        <v>5</v>
      </c>
      <c r="R3082" s="20"/>
    </row>
    <row r="3083" spans="1:18" x14ac:dyDescent="0.25">
      <c r="A3083" s="6">
        <v>9</v>
      </c>
      <c r="B3083" s="4">
        <v>42498.375</v>
      </c>
      <c r="C3083" s="2">
        <f>IF([2]Analysis!AG3083="Data Error","Data Error",[2]Analysis!AI3083*C$1)</f>
        <v>2.1498430651788896</v>
      </c>
      <c r="D3083" s="2"/>
      <c r="E3083" s="3">
        <f>IF(C3083="Data Error","Data Error",INDEX('[2]BAAL Adj Cap'!$CB$65:$CY$72,MONTH($B3083),$A3083+1))</f>
        <v>0.98</v>
      </c>
      <c r="F3083" s="3"/>
      <c r="G3083" s="31">
        <f t="shared" si="192"/>
        <v>125.25015693482111</v>
      </c>
      <c r="H3083" s="31"/>
      <c r="I3083" s="23">
        <f t="shared" si="193"/>
        <v>0.98</v>
      </c>
      <c r="J3083" s="23"/>
      <c r="K3083" s="7">
        <f t="shared" si="194"/>
        <v>28.990000000000009</v>
      </c>
      <c r="M3083" s="20">
        <f>IF(C3083="Data Error","Data Error",IF(C3083&lt;=K3083,0,1-IFERROR(INDEX(BAAL!$C:$D,MATCH(ROUNDUP(C3083-K3083,0),BAAL!$B:$B,0),MATCH(LEFT(M$2,4),BAAL!$C$2:$D$2,0)),0)))</f>
        <v>0</v>
      </c>
      <c r="N3083" s="20"/>
      <c r="O3083" s="26"/>
      <c r="P3083" s="26"/>
      <c r="Q3083" s="6">
        <f t="shared" si="195"/>
        <v>5</v>
      </c>
      <c r="R3083" s="20"/>
    </row>
    <row r="3084" spans="1:18" x14ac:dyDescent="0.25">
      <c r="A3084" s="6">
        <v>10</v>
      </c>
      <c r="B3084" s="4">
        <v>42498.416666666664</v>
      </c>
      <c r="C3084" s="2">
        <f>IF([2]Analysis!AG3084="Data Error","Data Error",[2]Analysis!AI3084*C$1)</f>
        <v>1.7735243248584549</v>
      </c>
      <c r="D3084" s="2"/>
      <c r="E3084" s="3">
        <f>IF(C3084="Data Error","Data Error",INDEX('[2]BAAL Adj Cap'!$CB$65:$CY$72,MONTH($B3084),$A3084+1))</f>
        <v>0.98</v>
      </c>
      <c r="F3084" s="3"/>
      <c r="G3084" s="31">
        <f t="shared" si="192"/>
        <v>125.62647567514153</v>
      </c>
      <c r="H3084" s="31"/>
      <c r="I3084" s="23">
        <f t="shared" si="193"/>
        <v>0.98</v>
      </c>
      <c r="J3084" s="23"/>
      <c r="K3084" s="7">
        <f t="shared" si="194"/>
        <v>28.990000000000009</v>
      </c>
      <c r="M3084" s="20">
        <f>IF(C3084="Data Error","Data Error",IF(C3084&lt;=K3084,0,1-IFERROR(INDEX(BAAL!$C:$D,MATCH(ROUNDUP(C3084-K3084,0),BAAL!$B:$B,0),MATCH(LEFT(M$2,4),BAAL!$C$2:$D$2,0)),0)))</f>
        <v>0</v>
      </c>
      <c r="N3084" s="20"/>
      <c r="O3084" s="26"/>
      <c r="P3084" s="26"/>
      <c r="Q3084" s="6">
        <f t="shared" si="195"/>
        <v>5</v>
      </c>
      <c r="R3084" s="20"/>
    </row>
    <row r="3085" spans="1:18" x14ac:dyDescent="0.25">
      <c r="A3085" s="6">
        <v>11</v>
      </c>
      <c r="B3085" s="4">
        <v>42498.458333333336</v>
      </c>
      <c r="C3085" s="2">
        <f>IF([2]Analysis!AG3085="Data Error","Data Error",[2]Analysis!AI3085*C$1)</f>
        <v>5.55640269022456E-2</v>
      </c>
      <c r="D3085" s="2"/>
      <c r="E3085" s="3">
        <f>IF(C3085="Data Error","Data Error",INDEX('[2]BAAL Adj Cap'!$CB$65:$CY$72,MONTH($B3085),$A3085+1))</f>
        <v>0.98</v>
      </c>
      <c r="F3085" s="3"/>
      <c r="G3085" s="31">
        <f t="shared" si="192"/>
        <v>127.34443597309775</v>
      </c>
      <c r="H3085" s="31"/>
      <c r="I3085" s="23">
        <f t="shared" si="193"/>
        <v>0.98</v>
      </c>
      <c r="J3085" s="23"/>
      <c r="K3085" s="7">
        <f t="shared" si="194"/>
        <v>28.990000000000009</v>
      </c>
      <c r="M3085" s="20">
        <f>IF(C3085="Data Error","Data Error",IF(C3085&lt;=K3085,0,1-IFERROR(INDEX(BAAL!$C:$D,MATCH(ROUNDUP(C3085-K3085,0),BAAL!$B:$B,0),MATCH(LEFT(M$2,4),BAAL!$C$2:$D$2,0)),0)))</f>
        <v>0</v>
      </c>
      <c r="N3085" s="20"/>
      <c r="O3085" s="26"/>
      <c r="P3085" s="26"/>
      <c r="Q3085" s="6">
        <f t="shared" si="195"/>
        <v>5</v>
      </c>
      <c r="R3085" s="20"/>
    </row>
    <row r="3086" spans="1:18" x14ac:dyDescent="0.25">
      <c r="A3086" s="6">
        <v>12</v>
      </c>
      <c r="B3086" s="4">
        <v>42498.5</v>
      </c>
      <c r="C3086" s="2">
        <f>IF([2]Analysis!AG3086="Data Error","Data Error",[2]Analysis!AI3086*C$1)</f>
        <v>9.0611372035859734</v>
      </c>
      <c r="D3086" s="2"/>
      <c r="E3086" s="3">
        <f>IF(C3086="Data Error","Data Error",INDEX('[2]BAAL Adj Cap'!$CB$65:$CY$72,MONTH($B3086),$A3086+1))</f>
        <v>0.98</v>
      </c>
      <c r="F3086" s="3"/>
      <c r="G3086" s="31">
        <f t="shared" si="192"/>
        <v>118.33886279641402</v>
      </c>
      <c r="H3086" s="31"/>
      <c r="I3086" s="23">
        <f t="shared" si="193"/>
        <v>0.98</v>
      </c>
      <c r="J3086" s="23"/>
      <c r="K3086" s="7">
        <f t="shared" si="194"/>
        <v>28.990000000000009</v>
      </c>
      <c r="M3086" s="20">
        <f>IF(C3086="Data Error","Data Error",IF(C3086&lt;=K3086,0,1-IFERROR(INDEX(BAAL!$C:$D,MATCH(ROUNDUP(C3086-K3086,0),BAAL!$B:$B,0),MATCH(LEFT(M$2,4),BAAL!$C$2:$D$2,0)),0)))</f>
        <v>0</v>
      </c>
      <c r="N3086" s="20"/>
      <c r="O3086" s="26"/>
      <c r="P3086" s="26"/>
      <c r="Q3086" s="6">
        <f t="shared" si="195"/>
        <v>5</v>
      </c>
      <c r="R3086" s="20"/>
    </row>
    <row r="3087" spans="1:18" x14ac:dyDescent="0.25">
      <c r="A3087" s="6">
        <v>13</v>
      </c>
      <c r="B3087" s="4">
        <v>42498.541666666664</v>
      </c>
      <c r="C3087" s="2">
        <f>IF([2]Analysis!AG3087="Data Error","Data Error",[2]Analysis!AI3087*C$1)</f>
        <v>42.040757817064097</v>
      </c>
      <c r="D3087" s="2"/>
      <c r="E3087" s="3">
        <f>IF(C3087="Data Error","Data Error",INDEX('[2]BAAL Adj Cap'!$CB$65:$CY$72,MONTH($B3087),$A3087+1))</f>
        <v>0.98</v>
      </c>
      <c r="F3087" s="3"/>
      <c r="G3087" s="31">
        <f t="shared" si="192"/>
        <v>85.359242182935901</v>
      </c>
      <c r="H3087" s="31"/>
      <c r="I3087" s="23">
        <f t="shared" si="193"/>
        <v>0.98</v>
      </c>
      <c r="J3087" s="23"/>
      <c r="K3087" s="7">
        <f t="shared" si="194"/>
        <v>28.990000000000009</v>
      </c>
      <c r="M3087" s="20">
        <f>IF(C3087="Data Error","Data Error",IF(C3087&lt;=K3087,0,1-IFERROR(INDEX(BAAL!$C:$D,MATCH(ROUNDUP(C3087-K3087,0),BAAL!$B:$B,0),MATCH(LEFT(M$2,4),BAAL!$C$2:$D$2,0)),0)))</f>
        <v>2.0000000000000018E-3</v>
      </c>
      <c r="N3087" s="20"/>
      <c r="O3087" s="26"/>
      <c r="P3087" s="26"/>
      <c r="Q3087" s="6">
        <f t="shared" si="195"/>
        <v>5</v>
      </c>
      <c r="R3087" s="20"/>
    </row>
    <row r="3088" spans="1:18" x14ac:dyDescent="0.25">
      <c r="A3088" s="6">
        <v>14</v>
      </c>
      <c r="B3088" s="4">
        <v>42498.583333333336</v>
      </c>
      <c r="C3088" s="2">
        <f>IF([2]Analysis!AG3088="Data Error","Data Error",[2]Analysis!AI3088*C$1)</f>
        <v>0.29460127551863069</v>
      </c>
      <c r="D3088" s="2"/>
      <c r="E3088" s="3">
        <f>IF(C3088="Data Error","Data Error",INDEX('[2]BAAL Adj Cap'!$CB$65:$CY$72,MONTH($B3088),$A3088+1))</f>
        <v>0.98</v>
      </c>
      <c r="F3088" s="3"/>
      <c r="G3088" s="31">
        <f t="shared" si="192"/>
        <v>127.10539872448136</v>
      </c>
      <c r="H3088" s="31"/>
      <c r="I3088" s="23">
        <f t="shared" si="193"/>
        <v>0.98</v>
      </c>
      <c r="J3088" s="23"/>
      <c r="K3088" s="7">
        <f t="shared" si="194"/>
        <v>28.990000000000009</v>
      </c>
      <c r="M3088" s="20">
        <f>IF(C3088="Data Error","Data Error",IF(C3088&lt;=K3088,0,1-IFERROR(INDEX(BAAL!$C:$D,MATCH(ROUNDUP(C3088-K3088,0),BAAL!$B:$B,0),MATCH(LEFT(M$2,4),BAAL!$C$2:$D$2,0)),0)))</f>
        <v>0</v>
      </c>
      <c r="N3088" s="20"/>
      <c r="O3088" s="26"/>
      <c r="P3088" s="26"/>
      <c r="Q3088" s="6">
        <f t="shared" si="195"/>
        <v>5</v>
      </c>
      <c r="R3088" s="20"/>
    </row>
    <row r="3089" spans="1:18" x14ac:dyDescent="0.25">
      <c r="A3089" s="6">
        <v>15</v>
      </c>
      <c r="B3089" s="4">
        <v>42498.625</v>
      </c>
      <c r="C3089" s="2">
        <f>IF([2]Analysis!AG3089="Data Error","Data Error",[2]Analysis!AI3089*C$1)</f>
        <v>37.36846555925613</v>
      </c>
      <c r="D3089" s="2"/>
      <c r="E3089" s="3">
        <f>IF(C3089="Data Error","Data Error",INDEX('[2]BAAL Adj Cap'!$CB$65:$CY$72,MONTH($B3089),$A3089+1))</f>
        <v>0.98</v>
      </c>
      <c r="F3089" s="3"/>
      <c r="G3089" s="31">
        <f t="shared" si="192"/>
        <v>90.031534440743854</v>
      </c>
      <c r="H3089" s="31"/>
      <c r="I3089" s="23">
        <f t="shared" si="193"/>
        <v>0.98</v>
      </c>
      <c r="J3089" s="23"/>
      <c r="K3089" s="7">
        <f t="shared" si="194"/>
        <v>28.990000000000009</v>
      </c>
      <c r="M3089" s="20">
        <f>IF(C3089="Data Error","Data Error",IF(C3089&lt;=K3089,0,1-IFERROR(INDEX(BAAL!$C:$D,MATCH(ROUNDUP(C3089-K3089,0),BAAL!$B:$B,0),MATCH(LEFT(M$2,4),BAAL!$C$2:$D$2,0)),0)))</f>
        <v>1.0000000000000009E-3</v>
      </c>
      <c r="N3089" s="20"/>
      <c r="O3089" s="26"/>
      <c r="P3089" s="26"/>
      <c r="Q3089" s="6">
        <f t="shared" si="195"/>
        <v>5</v>
      </c>
      <c r="R3089" s="20"/>
    </row>
    <row r="3090" spans="1:18" x14ac:dyDescent="0.25">
      <c r="A3090" s="6">
        <v>16</v>
      </c>
      <c r="B3090" s="4">
        <v>42498.666666666664</v>
      </c>
      <c r="C3090" s="2">
        <f>IF([2]Analysis!AG3090="Data Error","Data Error",[2]Analysis!AI3090*C$1)</f>
        <v>35.338838433516983</v>
      </c>
      <c r="D3090" s="2"/>
      <c r="E3090" s="3">
        <f>IF(C3090="Data Error","Data Error",INDEX('[2]BAAL Adj Cap'!$CB$65:$CY$72,MONTH($B3090),$A3090+1))</f>
        <v>0.98</v>
      </c>
      <c r="F3090" s="3"/>
      <c r="G3090" s="31">
        <f t="shared" si="192"/>
        <v>92.061161566483008</v>
      </c>
      <c r="H3090" s="31"/>
      <c r="I3090" s="23">
        <f t="shared" si="193"/>
        <v>0.98</v>
      </c>
      <c r="J3090" s="23"/>
      <c r="K3090" s="7">
        <f t="shared" si="194"/>
        <v>28.990000000000009</v>
      </c>
      <c r="M3090" s="20">
        <f>IF(C3090="Data Error","Data Error",IF(C3090&lt;=K3090,0,1-IFERROR(INDEX(BAAL!$C:$D,MATCH(ROUNDUP(C3090-K3090,0),BAAL!$B:$B,0),MATCH(LEFT(M$2,4),BAAL!$C$2:$D$2,0)),0)))</f>
        <v>1.0000000000000009E-3</v>
      </c>
      <c r="N3090" s="20"/>
      <c r="O3090" s="26"/>
      <c r="P3090" s="26"/>
      <c r="Q3090" s="6">
        <f t="shared" si="195"/>
        <v>5</v>
      </c>
      <c r="R3090" s="20"/>
    </row>
    <row r="3091" spans="1:18" x14ac:dyDescent="0.25">
      <c r="A3091" s="6">
        <v>17</v>
      </c>
      <c r="B3091" s="4">
        <v>42498.708333333336</v>
      </c>
      <c r="C3091" s="2">
        <f>IF([2]Analysis!AG3091="Data Error","Data Error",[2]Analysis!AI3091*C$1)</f>
        <v>3.6441584417010562</v>
      </c>
      <c r="D3091" s="2"/>
      <c r="E3091" s="3">
        <f>IF(C3091="Data Error","Data Error",INDEX('[2]BAAL Adj Cap'!$CB$65:$CY$72,MONTH($B3091),$A3091+1))</f>
        <v>0.96124999999999994</v>
      </c>
      <c r="F3091" s="3"/>
      <c r="G3091" s="31">
        <f t="shared" si="192"/>
        <v>121.31834155829894</v>
      </c>
      <c r="H3091" s="31"/>
      <c r="I3091" s="23">
        <f t="shared" si="193"/>
        <v>0.96124999999999994</v>
      </c>
      <c r="J3091" s="23"/>
      <c r="K3091" s="7">
        <f t="shared" si="194"/>
        <v>28.990000000000009</v>
      </c>
      <c r="M3091" s="20">
        <f>IF(C3091="Data Error","Data Error",IF(C3091&lt;=K3091,0,1-IFERROR(INDEX(BAAL!$C:$D,MATCH(ROUNDUP(C3091-K3091,0),BAAL!$B:$B,0),MATCH(LEFT(M$2,4),BAAL!$C$2:$D$2,0)),0)))</f>
        <v>0</v>
      </c>
      <c r="N3091" s="20"/>
      <c r="O3091" s="26"/>
      <c r="P3091" s="26"/>
      <c r="Q3091" s="6">
        <f t="shared" si="195"/>
        <v>5</v>
      </c>
      <c r="R3091" s="20"/>
    </row>
    <row r="3092" spans="1:18" x14ac:dyDescent="0.25">
      <c r="A3092" s="6">
        <v>18</v>
      </c>
      <c r="B3092" s="4">
        <v>42498.75</v>
      </c>
      <c r="C3092" s="2">
        <f>IF([2]Analysis!AG3092="Data Error","Data Error",[2]Analysis!AI3092*C$1)</f>
        <v>2.1016913537437505</v>
      </c>
      <c r="D3092" s="2"/>
      <c r="E3092" s="3">
        <f>IF(C3092="Data Error","Data Error",INDEX('[2]BAAL Adj Cap'!$CB$65:$CY$72,MONTH($B3092),$A3092+1))</f>
        <v>0.73124999999999996</v>
      </c>
      <c r="F3092" s="3"/>
      <c r="G3092" s="31">
        <f t="shared" si="192"/>
        <v>92.960808646256254</v>
      </c>
      <c r="H3092" s="31"/>
      <c r="I3092" s="23">
        <f t="shared" si="193"/>
        <v>0.73124999999999996</v>
      </c>
      <c r="J3092" s="23"/>
      <c r="K3092" s="7">
        <f t="shared" si="194"/>
        <v>28.990000000000009</v>
      </c>
      <c r="M3092" s="20">
        <f>IF(C3092="Data Error","Data Error",IF(C3092&lt;=K3092,0,1-IFERROR(INDEX(BAAL!$C:$D,MATCH(ROUNDUP(C3092-K3092,0),BAAL!$B:$B,0),MATCH(LEFT(M$2,4),BAAL!$C$2:$D$2,0)),0)))</f>
        <v>0</v>
      </c>
      <c r="N3092" s="20"/>
      <c r="O3092" s="26"/>
      <c r="P3092" s="26"/>
      <c r="Q3092" s="6">
        <f t="shared" si="195"/>
        <v>5</v>
      </c>
      <c r="R3092" s="20"/>
    </row>
    <row r="3093" spans="1:18" x14ac:dyDescent="0.25">
      <c r="A3093" s="6">
        <v>19</v>
      </c>
      <c r="B3093" s="4">
        <v>42498.791666666664</v>
      </c>
      <c r="C3093" s="2">
        <f>IF([2]Analysis!AG3093="Data Error","Data Error",[2]Analysis!AI3093*C$1)</f>
        <v>2.1467330957984889</v>
      </c>
      <c r="D3093" s="2"/>
      <c r="E3093" s="3">
        <f>IF(C3093="Data Error","Data Error",INDEX('[2]BAAL Adj Cap'!$CB$65:$CY$72,MONTH($B3093),$A3093+1))</f>
        <v>0.26875000000000004</v>
      </c>
      <c r="F3093" s="3"/>
      <c r="G3093" s="31">
        <f t="shared" si="192"/>
        <v>32.790766904201519</v>
      </c>
      <c r="H3093" s="31"/>
      <c r="I3093" s="23">
        <f t="shared" si="193"/>
        <v>0.26875000000000004</v>
      </c>
      <c r="J3093" s="23"/>
      <c r="K3093" s="7">
        <f t="shared" si="194"/>
        <v>28.990000000000009</v>
      </c>
      <c r="M3093" s="20">
        <f>IF(C3093="Data Error","Data Error",IF(C3093&lt;=K3093,0,1-IFERROR(INDEX(BAAL!$C:$D,MATCH(ROUNDUP(C3093-K3093,0),BAAL!$B:$B,0),MATCH(LEFT(M$2,4),BAAL!$C$2:$D$2,0)),0)))</f>
        <v>0</v>
      </c>
      <c r="N3093" s="20"/>
      <c r="O3093" s="26"/>
      <c r="P3093" s="26"/>
      <c r="Q3093" s="6">
        <f t="shared" si="195"/>
        <v>5</v>
      </c>
      <c r="R3093" s="20"/>
    </row>
    <row r="3094" spans="1:18" x14ac:dyDescent="0.25">
      <c r="A3094" s="6">
        <v>20</v>
      </c>
      <c r="B3094" s="4">
        <v>42498.833333333336</v>
      </c>
      <c r="C3094" s="2">
        <f>IF([2]Analysis!AG3094="Data Error","Data Error",[2]Analysis!AI3094*C$1)</f>
        <v>1.039114968651202</v>
      </c>
      <c r="D3094" s="2"/>
      <c r="E3094" s="3">
        <f>IF(C3094="Data Error","Data Error",INDEX('[2]BAAL Adj Cap'!$CB$65:$CY$72,MONTH($B3094),$A3094+1))</f>
        <v>2.6250000000000002E-2</v>
      </c>
      <c r="F3094" s="3"/>
      <c r="G3094" s="31">
        <f t="shared" si="192"/>
        <v>2.3733850313487985</v>
      </c>
      <c r="H3094" s="31"/>
      <c r="I3094" s="23">
        <f t="shared" si="193"/>
        <v>2.6250000000000002E-2</v>
      </c>
      <c r="J3094" s="23"/>
      <c r="K3094" s="7">
        <f t="shared" si="194"/>
        <v>3.4125000000000005</v>
      </c>
      <c r="M3094" s="20">
        <f>IF(C3094="Data Error","Data Error",IF(C3094&lt;=K3094,0,1-IFERROR(INDEX(BAAL!$C:$D,MATCH(ROUNDUP(C3094-K3094,0),BAAL!$B:$B,0),MATCH(LEFT(M$2,4),BAAL!$C$2:$D$2,0)),0)))</f>
        <v>0</v>
      </c>
      <c r="N3094" s="20"/>
      <c r="O3094" s="26"/>
      <c r="P3094" s="26"/>
      <c r="Q3094" s="6">
        <f t="shared" si="195"/>
        <v>5</v>
      </c>
      <c r="R3094" s="20"/>
    </row>
    <row r="3095" spans="1:18" x14ac:dyDescent="0.25">
      <c r="A3095" s="6">
        <v>21</v>
      </c>
      <c r="B3095" s="4">
        <v>42498.875</v>
      </c>
      <c r="C3095" s="2">
        <f>IF([2]Analysis!AG3095="Data Error","Data Error",[2]Analysis!AI3095*C$1)</f>
        <v>0</v>
      </c>
      <c r="D3095" s="2"/>
      <c r="E3095" s="3">
        <f>IF(C3095="Data Error","Data Error",INDEX('[2]BAAL Adj Cap'!$CB$65:$CY$72,MONTH($B3095),$A3095+1))</f>
        <v>0</v>
      </c>
      <c r="F3095" s="3"/>
      <c r="G3095" s="31">
        <f t="shared" si="192"/>
        <v>0</v>
      </c>
      <c r="H3095" s="31"/>
      <c r="I3095" s="23">
        <f t="shared" si="193"/>
        <v>0</v>
      </c>
      <c r="J3095" s="23"/>
      <c r="K3095" s="7">
        <f t="shared" si="194"/>
        <v>0</v>
      </c>
      <c r="M3095" s="20">
        <f>IF(C3095="Data Error","Data Error",IF(C3095&lt;=K3095,0,1-IFERROR(INDEX(BAAL!$C:$D,MATCH(ROUNDUP(C3095-K3095,0),BAAL!$B:$B,0),MATCH(LEFT(M$2,4),BAAL!$C$2:$D$2,0)),0)))</f>
        <v>0</v>
      </c>
      <c r="N3095" s="20"/>
      <c r="O3095" s="26"/>
      <c r="P3095" s="26"/>
      <c r="Q3095" s="6">
        <f t="shared" si="195"/>
        <v>5</v>
      </c>
      <c r="R3095" s="20"/>
    </row>
    <row r="3096" spans="1:18" x14ac:dyDescent="0.25">
      <c r="A3096" s="6">
        <v>22</v>
      </c>
      <c r="B3096" s="4">
        <v>42498.916666666664</v>
      </c>
      <c r="C3096" s="2">
        <f>IF([2]Analysis!AG3096="Data Error","Data Error",[2]Analysis!AI3096*C$1)</f>
        <v>0</v>
      </c>
      <c r="D3096" s="2"/>
      <c r="E3096" s="3">
        <f>IF(C3096="Data Error","Data Error",INDEX('[2]BAAL Adj Cap'!$CB$65:$CY$72,MONTH($B3096),$A3096+1))</f>
        <v>0</v>
      </c>
      <c r="F3096" s="3"/>
      <c r="G3096" s="31">
        <f t="shared" si="192"/>
        <v>0</v>
      </c>
      <c r="H3096" s="31"/>
      <c r="I3096" s="23">
        <f t="shared" si="193"/>
        <v>0</v>
      </c>
      <c r="J3096" s="23"/>
      <c r="K3096" s="7">
        <f t="shared" si="194"/>
        <v>0</v>
      </c>
      <c r="M3096" s="20">
        <f>IF(C3096="Data Error","Data Error",IF(C3096&lt;=K3096,0,1-IFERROR(INDEX(BAAL!$C:$D,MATCH(ROUNDUP(C3096-K3096,0),BAAL!$B:$B,0),MATCH(LEFT(M$2,4),BAAL!$C$2:$D$2,0)),0)))</f>
        <v>0</v>
      </c>
      <c r="N3096" s="20"/>
      <c r="O3096" s="26"/>
      <c r="P3096" s="26"/>
      <c r="Q3096" s="6">
        <f t="shared" si="195"/>
        <v>5</v>
      </c>
      <c r="R3096" s="20"/>
    </row>
    <row r="3097" spans="1:18" x14ac:dyDescent="0.25">
      <c r="A3097" s="6">
        <v>23</v>
      </c>
      <c r="B3097" s="4">
        <v>42498.958333333336</v>
      </c>
      <c r="C3097" s="2">
        <f>IF([2]Analysis!AG3097="Data Error","Data Error",[2]Analysis!AI3097*C$1)</f>
        <v>0</v>
      </c>
      <c r="D3097" s="2"/>
      <c r="E3097" s="3">
        <f>IF(C3097="Data Error","Data Error",INDEX('[2]BAAL Adj Cap'!$CB$65:$CY$72,MONTH($B3097),$A3097+1))</f>
        <v>0</v>
      </c>
      <c r="F3097" s="3"/>
      <c r="G3097" s="31">
        <f t="shared" si="192"/>
        <v>0</v>
      </c>
      <c r="H3097" s="31"/>
      <c r="I3097" s="23">
        <f t="shared" si="193"/>
        <v>0</v>
      </c>
      <c r="J3097" s="23"/>
      <c r="K3097" s="7">
        <f t="shared" si="194"/>
        <v>0</v>
      </c>
      <c r="M3097" s="20">
        <f>IF(C3097="Data Error","Data Error",IF(C3097&lt;=K3097,0,1-IFERROR(INDEX(BAAL!$C:$D,MATCH(ROUNDUP(C3097-K3097,0),BAAL!$B:$B,0),MATCH(LEFT(M$2,4),BAAL!$C$2:$D$2,0)),0)))</f>
        <v>0</v>
      </c>
      <c r="N3097" s="20"/>
      <c r="O3097" s="26"/>
      <c r="P3097" s="26"/>
      <c r="Q3097" s="6">
        <f t="shared" si="195"/>
        <v>5</v>
      </c>
      <c r="R3097" s="20"/>
    </row>
    <row r="3098" spans="1:18" x14ac:dyDescent="0.25">
      <c r="A3098" s="6">
        <v>0</v>
      </c>
      <c r="B3098" s="1">
        <v>42499</v>
      </c>
      <c r="C3098" s="2">
        <f>IF([2]Analysis!AG3098="Data Error","Data Error",[2]Analysis!AI3098*C$1)</f>
        <v>0</v>
      </c>
      <c r="D3098" s="2"/>
      <c r="E3098" s="3">
        <f>IF(C3098="Data Error","Data Error",INDEX('[2]BAAL Adj Cap'!$CB$65:$CY$72,MONTH($B3098),$A3098+1))</f>
        <v>0</v>
      </c>
      <c r="F3098" s="3"/>
      <c r="G3098" s="31">
        <f t="shared" si="192"/>
        <v>0</v>
      </c>
      <c r="H3098" s="31"/>
      <c r="I3098" s="23">
        <f t="shared" si="193"/>
        <v>0</v>
      </c>
      <c r="J3098" s="23"/>
      <c r="K3098" s="7">
        <f t="shared" si="194"/>
        <v>0</v>
      </c>
      <c r="M3098" s="20">
        <f>IF(C3098="Data Error","Data Error",IF(C3098&lt;=K3098,0,1-IFERROR(INDEX(BAAL!$C:$D,MATCH(ROUNDUP(C3098-K3098,0),BAAL!$B:$B,0),MATCH(LEFT(M$2,4),BAAL!$C$2:$D$2,0)),0)))</f>
        <v>0</v>
      </c>
      <c r="N3098" s="20"/>
      <c r="O3098" s="26"/>
      <c r="P3098" s="26"/>
      <c r="Q3098" s="6">
        <f t="shared" si="195"/>
        <v>5</v>
      </c>
      <c r="R3098" s="20"/>
    </row>
    <row r="3099" spans="1:18" x14ac:dyDescent="0.25">
      <c r="A3099" s="6">
        <v>1</v>
      </c>
      <c r="B3099" s="4">
        <v>42499.041666666664</v>
      </c>
      <c r="C3099" s="2">
        <f>IF([2]Analysis!AG3099="Data Error","Data Error",[2]Analysis!AI3099*C$1)</f>
        <v>0</v>
      </c>
      <c r="D3099" s="2"/>
      <c r="E3099" s="3">
        <f>IF(C3099="Data Error","Data Error",INDEX('[2]BAAL Adj Cap'!$CB$65:$CY$72,MONTH($B3099),$A3099+1))</f>
        <v>0</v>
      </c>
      <c r="F3099" s="3"/>
      <c r="G3099" s="31">
        <f t="shared" si="192"/>
        <v>0</v>
      </c>
      <c r="H3099" s="31"/>
      <c r="I3099" s="23">
        <f t="shared" si="193"/>
        <v>0</v>
      </c>
      <c r="J3099" s="23"/>
      <c r="K3099" s="7">
        <f t="shared" si="194"/>
        <v>0</v>
      </c>
      <c r="M3099" s="20">
        <f>IF(C3099="Data Error","Data Error",IF(C3099&lt;=K3099,0,1-IFERROR(INDEX(BAAL!$C:$D,MATCH(ROUNDUP(C3099-K3099,0),BAAL!$B:$B,0),MATCH(LEFT(M$2,4),BAAL!$C$2:$D$2,0)),0)))</f>
        <v>0</v>
      </c>
      <c r="N3099" s="20"/>
      <c r="O3099" s="26"/>
      <c r="P3099" s="26"/>
      <c r="Q3099" s="6">
        <f t="shared" si="195"/>
        <v>5</v>
      </c>
      <c r="R3099" s="20"/>
    </row>
    <row r="3100" spans="1:18" x14ac:dyDescent="0.25">
      <c r="A3100" s="6">
        <v>2</v>
      </c>
      <c r="B3100" s="4">
        <v>42499.083333333336</v>
      </c>
      <c r="C3100" s="2">
        <f>IF([2]Analysis!AG3100="Data Error","Data Error",[2]Analysis!AI3100*C$1)</f>
        <v>0</v>
      </c>
      <c r="D3100" s="2"/>
      <c r="E3100" s="3">
        <f>IF(C3100="Data Error","Data Error",INDEX('[2]BAAL Adj Cap'!$CB$65:$CY$72,MONTH($B3100),$A3100+1))</f>
        <v>0</v>
      </c>
      <c r="F3100" s="3"/>
      <c r="G3100" s="31">
        <f t="shared" si="192"/>
        <v>0</v>
      </c>
      <c r="H3100" s="31"/>
      <c r="I3100" s="23">
        <f t="shared" si="193"/>
        <v>0</v>
      </c>
      <c r="J3100" s="23"/>
      <c r="K3100" s="7">
        <f t="shared" si="194"/>
        <v>0</v>
      </c>
      <c r="M3100" s="20">
        <f>IF(C3100="Data Error","Data Error",IF(C3100&lt;=K3100,0,1-IFERROR(INDEX(BAAL!$C:$D,MATCH(ROUNDUP(C3100-K3100,0),BAAL!$B:$B,0),MATCH(LEFT(M$2,4),BAAL!$C$2:$D$2,0)),0)))</f>
        <v>0</v>
      </c>
      <c r="N3100" s="20"/>
      <c r="O3100" s="26"/>
      <c r="P3100" s="26"/>
      <c r="Q3100" s="6">
        <f t="shared" si="195"/>
        <v>5</v>
      </c>
      <c r="R3100" s="20"/>
    </row>
    <row r="3101" spans="1:18" x14ac:dyDescent="0.25">
      <c r="A3101" s="6">
        <v>3</v>
      </c>
      <c r="B3101" s="4">
        <v>42499.125</v>
      </c>
      <c r="C3101" s="2">
        <f>IF([2]Analysis!AG3101="Data Error","Data Error",[2]Analysis!AI3101*C$1)</f>
        <v>0</v>
      </c>
      <c r="D3101" s="2"/>
      <c r="E3101" s="3">
        <f>IF(C3101="Data Error","Data Error",INDEX('[2]BAAL Adj Cap'!$CB$65:$CY$72,MONTH($B3101),$A3101+1))</f>
        <v>0</v>
      </c>
      <c r="F3101" s="3"/>
      <c r="G3101" s="31">
        <f t="shared" si="192"/>
        <v>0</v>
      </c>
      <c r="H3101" s="31"/>
      <c r="I3101" s="23">
        <f t="shared" si="193"/>
        <v>0</v>
      </c>
      <c r="J3101" s="23"/>
      <c r="K3101" s="7">
        <f t="shared" si="194"/>
        <v>0</v>
      </c>
      <c r="M3101" s="20">
        <f>IF(C3101="Data Error","Data Error",IF(C3101&lt;=K3101,0,1-IFERROR(INDEX(BAAL!$C:$D,MATCH(ROUNDUP(C3101-K3101,0),BAAL!$B:$B,0),MATCH(LEFT(M$2,4),BAAL!$C$2:$D$2,0)),0)))</f>
        <v>0</v>
      </c>
      <c r="N3101" s="20"/>
      <c r="O3101" s="26"/>
      <c r="P3101" s="26"/>
      <c r="Q3101" s="6">
        <f t="shared" si="195"/>
        <v>5</v>
      </c>
      <c r="R3101" s="20"/>
    </row>
    <row r="3102" spans="1:18" x14ac:dyDescent="0.25">
      <c r="A3102" s="6">
        <v>4</v>
      </c>
      <c r="B3102" s="4">
        <v>42499.166666666664</v>
      </c>
      <c r="C3102" s="2">
        <f>IF([2]Analysis!AG3102="Data Error","Data Error",[2]Analysis!AI3102*C$1)</f>
        <v>0.39000000059604639</v>
      </c>
      <c r="D3102" s="2"/>
      <c r="E3102" s="3">
        <f>IF(C3102="Data Error","Data Error",INDEX('[2]BAAL Adj Cap'!$CB$65:$CY$72,MONTH($B3102),$A3102+1))</f>
        <v>7.4999999999999997E-3</v>
      </c>
      <c r="F3102" s="3"/>
      <c r="G3102" s="31">
        <f t="shared" si="192"/>
        <v>0.58499999940395364</v>
      </c>
      <c r="H3102" s="31"/>
      <c r="I3102" s="23">
        <f t="shared" si="193"/>
        <v>7.4999999999999997E-3</v>
      </c>
      <c r="J3102" s="23"/>
      <c r="K3102" s="7">
        <f t="shared" si="194"/>
        <v>0.97499999999999998</v>
      </c>
      <c r="M3102" s="20">
        <f>IF(C3102="Data Error","Data Error",IF(C3102&lt;=K3102,0,1-IFERROR(INDEX(BAAL!$C:$D,MATCH(ROUNDUP(C3102-K3102,0),BAAL!$B:$B,0),MATCH(LEFT(M$2,4),BAAL!$C$2:$D$2,0)),0)))</f>
        <v>0</v>
      </c>
      <c r="N3102" s="20"/>
      <c r="O3102" s="26"/>
      <c r="P3102" s="26"/>
      <c r="Q3102" s="6">
        <f t="shared" si="195"/>
        <v>5</v>
      </c>
      <c r="R3102" s="20"/>
    </row>
    <row r="3103" spans="1:18" x14ac:dyDescent="0.25">
      <c r="A3103" s="6">
        <v>5</v>
      </c>
      <c r="B3103" s="4">
        <v>42499.208333333336</v>
      </c>
      <c r="C3103" s="2">
        <f>IF([2]Analysis!AG3103="Data Error","Data Error",[2]Analysis!AI3103*C$1)</f>
        <v>11.722103734368126</v>
      </c>
      <c r="D3103" s="2"/>
      <c r="E3103" s="3">
        <f>IF(C3103="Data Error","Data Error",INDEX('[2]BAAL Adj Cap'!$CB$65:$CY$72,MONTH($B3103),$A3103+1))</f>
        <v>0.11000000000000001</v>
      </c>
      <c r="F3103" s="3"/>
      <c r="G3103" s="31">
        <f t="shared" si="192"/>
        <v>2.5778962656318765</v>
      </c>
      <c r="H3103" s="31"/>
      <c r="I3103" s="23">
        <f t="shared" si="193"/>
        <v>0.11000000000000001</v>
      </c>
      <c r="J3103" s="23"/>
      <c r="K3103" s="7">
        <f t="shared" si="194"/>
        <v>14.300000000000002</v>
      </c>
      <c r="M3103" s="20">
        <f>IF(C3103="Data Error","Data Error",IF(C3103&lt;=K3103,0,1-IFERROR(INDEX(BAAL!$C:$D,MATCH(ROUNDUP(C3103-K3103,0),BAAL!$B:$B,0),MATCH(LEFT(M$2,4),BAAL!$C$2:$D$2,0)),0)))</f>
        <v>0</v>
      </c>
      <c r="N3103" s="20"/>
      <c r="O3103" s="26"/>
      <c r="P3103" s="26"/>
      <c r="Q3103" s="6">
        <f t="shared" si="195"/>
        <v>5</v>
      </c>
      <c r="R3103" s="20"/>
    </row>
    <row r="3104" spans="1:18" x14ac:dyDescent="0.25">
      <c r="A3104" s="6">
        <v>6</v>
      </c>
      <c r="B3104" s="4">
        <v>42499.25</v>
      </c>
      <c r="C3104" s="2">
        <f>IF([2]Analysis!AG3104="Data Error","Data Error",[2]Analysis!AI3104*C$1)</f>
        <v>12.270704896261089</v>
      </c>
      <c r="D3104" s="2"/>
      <c r="E3104" s="3">
        <f>IF(C3104="Data Error","Data Error",INDEX('[2]BAAL Adj Cap'!$CB$65:$CY$72,MONTH($B3104),$A3104+1))</f>
        <v>0.51124999999999998</v>
      </c>
      <c r="F3104" s="3"/>
      <c r="G3104" s="31">
        <f t="shared" si="192"/>
        <v>54.191795103738905</v>
      </c>
      <c r="H3104" s="31"/>
      <c r="I3104" s="23">
        <f t="shared" si="193"/>
        <v>0.51124999999999998</v>
      </c>
      <c r="J3104" s="23"/>
      <c r="K3104" s="7">
        <f t="shared" si="194"/>
        <v>28.990000000000009</v>
      </c>
      <c r="M3104" s="20">
        <f>IF(C3104="Data Error","Data Error",IF(C3104&lt;=K3104,0,1-IFERROR(INDEX(BAAL!$C:$D,MATCH(ROUNDUP(C3104-K3104,0),BAAL!$B:$B,0),MATCH(LEFT(M$2,4),BAAL!$C$2:$D$2,0)),0)))</f>
        <v>0</v>
      </c>
      <c r="N3104" s="20"/>
      <c r="O3104" s="26"/>
      <c r="P3104" s="26"/>
      <c r="Q3104" s="6">
        <f t="shared" si="195"/>
        <v>5</v>
      </c>
      <c r="R3104" s="20"/>
    </row>
    <row r="3105" spans="1:18" x14ac:dyDescent="0.25">
      <c r="A3105" s="6">
        <v>7</v>
      </c>
      <c r="B3105" s="4">
        <v>42499.291666666664</v>
      </c>
      <c r="C3105" s="2">
        <f>IF([2]Analysis!AG3105="Data Error","Data Error",[2]Analysis!AI3105*C$1)</f>
        <v>2.3869437199211414</v>
      </c>
      <c r="D3105" s="2"/>
      <c r="E3105" s="3">
        <f>IF(C3105="Data Error","Data Error",INDEX('[2]BAAL Adj Cap'!$CB$65:$CY$72,MONTH($B3105),$A3105+1))</f>
        <v>0.94125000000000003</v>
      </c>
      <c r="F3105" s="3"/>
      <c r="G3105" s="31">
        <f t="shared" si="192"/>
        <v>119.97555628007886</v>
      </c>
      <c r="H3105" s="31"/>
      <c r="I3105" s="23">
        <f t="shared" si="193"/>
        <v>0.94125000000000003</v>
      </c>
      <c r="J3105" s="23"/>
      <c r="K3105" s="7">
        <f t="shared" si="194"/>
        <v>28.990000000000009</v>
      </c>
      <c r="M3105" s="20">
        <f>IF(C3105="Data Error","Data Error",IF(C3105&lt;=K3105,0,1-IFERROR(INDEX(BAAL!$C:$D,MATCH(ROUNDUP(C3105-K3105,0),BAAL!$B:$B,0),MATCH(LEFT(M$2,4),BAAL!$C$2:$D$2,0)),0)))</f>
        <v>0</v>
      </c>
      <c r="N3105" s="20"/>
      <c r="O3105" s="26"/>
      <c r="P3105" s="26"/>
      <c r="Q3105" s="6">
        <f t="shared" si="195"/>
        <v>5</v>
      </c>
      <c r="R3105" s="20"/>
    </row>
    <row r="3106" spans="1:18" x14ac:dyDescent="0.25">
      <c r="A3106" s="6">
        <v>8</v>
      </c>
      <c r="B3106" s="4">
        <v>42499.333333333336</v>
      </c>
      <c r="C3106" s="2">
        <f>IF([2]Analysis!AG3106="Data Error","Data Error",[2]Analysis!AI3106*C$1)</f>
        <v>0</v>
      </c>
      <c r="D3106" s="2"/>
      <c r="E3106" s="3">
        <f>IF(C3106="Data Error","Data Error",INDEX('[2]BAAL Adj Cap'!$CB$65:$CY$72,MONTH($B3106),$A3106+1))</f>
        <v>0.96750000000000003</v>
      </c>
      <c r="F3106" s="3"/>
      <c r="G3106" s="31">
        <f t="shared" si="192"/>
        <v>125.77500000000001</v>
      </c>
      <c r="H3106" s="31"/>
      <c r="I3106" s="23">
        <f t="shared" si="193"/>
        <v>0.96750000000000003</v>
      </c>
      <c r="J3106" s="23"/>
      <c r="K3106" s="7">
        <f t="shared" si="194"/>
        <v>28.990000000000009</v>
      </c>
      <c r="M3106" s="20">
        <f>IF(C3106="Data Error","Data Error",IF(C3106&lt;=K3106,0,1-IFERROR(INDEX(BAAL!$C:$D,MATCH(ROUNDUP(C3106-K3106,0),BAAL!$B:$B,0),MATCH(LEFT(M$2,4),BAAL!$C$2:$D$2,0)),0)))</f>
        <v>0</v>
      </c>
      <c r="N3106" s="20"/>
      <c r="O3106" s="26"/>
      <c r="P3106" s="26"/>
      <c r="Q3106" s="6">
        <f t="shared" si="195"/>
        <v>5</v>
      </c>
      <c r="R3106" s="20"/>
    </row>
    <row r="3107" spans="1:18" x14ac:dyDescent="0.25">
      <c r="A3107" s="6">
        <v>9</v>
      </c>
      <c r="B3107" s="4">
        <v>42499.375</v>
      </c>
      <c r="C3107" s="2">
        <f>IF([2]Analysis!AG3107="Data Error","Data Error",[2]Analysis!AI3107*C$1)</f>
        <v>0</v>
      </c>
      <c r="D3107" s="2"/>
      <c r="E3107" s="3">
        <f>IF(C3107="Data Error","Data Error",INDEX('[2]BAAL Adj Cap'!$CB$65:$CY$72,MONTH($B3107),$A3107+1))</f>
        <v>0.98</v>
      </c>
      <c r="F3107" s="3"/>
      <c r="G3107" s="31">
        <f t="shared" si="192"/>
        <v>127.39999999999999</v>
      </c>
      <c r="H3107" s="31"/>
      <c r="I3107" s="23">
        <f t="shared" si="193"/>
        <v>0.98</v>
      </c>
      <c r="J3107" s="23"/>
      <c r="K3107" s="7">
        <f t="shared" si="194"/>
        <v>28.990000000000009</v>
      </c>
      <c r="M3107" s="20">
        <f>IF(C3107="Data Error","Data Error",IF(C3107&lt;=K3107,0,1-IFERROR(INDEX(BAAL!$C:$D,MATCH(ROUNDUP(C3107-K3107,0),BAAL!$B:$B,0),MATCH(LEFT(M$2,4),BAAL!$C$2:$D$2,0)),0)))</f>
        <v>0</v>
      </c>
      <c r="N3107" s="20"/>
      <c r="O3107" s="26"/>
      <c r="P3107" s="26"/>
      <c r="Q3107" s="6">
        <f t="shared" si="195"/>
        <v>5</v>
      </c>
      <c r="R3107" s="20"/>
    </row>
    <row r="3108" spans="1:18" x14ac:dyDescent="0.25">
      <c r="A3108" s="6">
        <v>10</v>
      </c>
      <c r="B3108" s="4">
        <v>42499.416666666664</v>
      </c>
      <c r="C3108" s="2">
        <f>IF([2]Analysis!AG3108="Data Error","Data Error",[2]Analysis!AI3108*C$1)</f>
        <v>0</v>
      </c>
      <c r="D3108" s="2"/>
      <c r="E3108" s="3">
        <f>IF(C3108="Data Error","Data Error",INDEX('[2]BAAL Adj Cap'!$CB$65:$CY$72,MONTH($B3108),$A3108+1))</f>
        <v>0.98</v>
      </c>
      <c r="F3108" s="3"/>
      <c r="G3108" s="31">
        <f t="shared" si="192"/>
        <v>127.39999999999999</v>
      </c>
      <c r="H3108" s="31"/>
      <c r="I3108" s="23">
        <f t="shared" si="193"/>
        <v>0.98</v>
      </c>
      <c r="J3108" s="23"/>
      <c r="K3108" s="7">
        <f t="shared" si="194"/>
        <v>28.990000000000009</v>
      </c>
      <c r="M3108" s="20">
        <f>IF(C3108="Data Error","Data Error",IF(C3108&lt;=K3108,0,1-IFERROR(INDEX(BAAL!$C:$D,MATCH(ROUNDUP(C3108-K3108,0),BAAL!$B:$B,0),MATCH(LEFT(M$2,4),BAAL!$C$2:$D$2,0)),0)))</f>
        <v>0</v>
      </c>
      <c r="N3108" s="20"/>
      <c r="O3108" s="26"/>
      <c r="P3108" s="26"/>
      <c r="Q3108" s="6">
        <f t="shared" si="195"/>
        <v>5</v>
      </c>
      <c r="R3108" s="20"/>
    </row>
    <row r="3109" spans="1:18" x14ac:dyDescent="0.25">
      <c r="A3109" s="6">
        <v>11</v>
      </c>
      <c r="B3109" s="4">
        <v>42499.458333333336</v>
      </c>
      <c r="C3109" s="2">
        <f>IF([2]Analysis!AG3109="Data Error","Data Error",[2]Analysis!AI3109*C$1)</f>
        <v>7.4394295589519315</v>
      </c>
      <c r="D3109" s="2"/>
      <c r="E3109" s="3">
        <f>IF(C3109="Data Error","Data Error",INDEX('[2]BAAL Adj Cap'!$CB$65:$CY$72,MONTH($B3109),$A3109+1))</f>
        <v>0.98</v>
      </c>
      <c r="F3109" s="3"/>
      <c r="G3109" s="31">
        <f t="shared" si="192"/>
        <v>119.96057044104806</v>
      </c>
      <c r="H3109" s="31"/>
      <c r="I3109" s="23">
        <f t="shared" si="193"/>
        <v>0.98</v>
      </c>
      <c r="J3109" s="23"/>
      <c r="K3109" s="7">
        <f t="shared" si="194"/>
        <v>28.990000000000009</v>
      </c>
      <c r="M3109" s="20">
        <f>IF(C3109="Data Error","Data Error",IF(C3109&lt;=K3109,0,1-IFERROR(INDEX(BAAL!$C:$D,MATCH(ROUNDUP(C3109-K3109,0),BAAL!$B:$B,0),MATCH(LEFT(M$2,4),BAAL!$C$2:$D$2,0)),0)))</f>
        <v>0</v>
      </c>
      <c r="N3109" s="20"/>
      <c r="O3109" s="26"/>
      <c r="P3109" s="26"/>
      <c r="Q3109" s="6">
        <f t="shared" si="195"/>
        <v>5</v>
      </c>
      <c r="R3109" s="20"/>
    </row>
    <row r="3110" spans="1:18" x14ac:dyDescent="0.25">
      <c r="A3110" s="6">
        <v>12</v>
      </c>
      <c r="B3110" s="4">
        <v>42499.5</v>
      </c>
      <c r="C3110" s="2">
        <f>IF([2]Analysis!AG3110="Data Error","Data Error",[2]Analysis!AI3110*C$1)</f>
        <v>6.6762207179221553</v>
      </c>
      <c r="D3110" s="2"/>
      <c r="E3110" s="3">
        <f>IF(C3110="Data Error","Data Error",INDEX('[2]BAAL Adj Cap'!$CB$65:$CY$72,MONTH($B3110),$A3110+1))</f>
        <v>0.98</v>
      </c>
      <c r="F3110" s="3"/>
      <c r="G3110" s="31">
        <f t="shared" si="192"/>
        <v>120.72377928207784</v>
      </c>
      <c r="H3110" s="31"/>
      <c r="I3110" s="23">
        <f t="shared" si="193"/>
        <v>0.98</v>
      </c>
      <c r="J3110" s="23"/>
      <c r="K3110" s="7">
        <f t="shared" si="194"/>
        <v>28.990000000000009</v>
      </c>
      <c r="M3110" s="20">
        <f>IF(C3110="Data Error","Data Error",IF(C3110&lt;=K3110,0,1-IFERROR(INDEX(BAAL!$C:$D,MATCH(ROUNDUP(C3110-K3110,0),BAAL!$B:$B,0),MATCH(LEFT(M$2,4),BAAL!$C$2:$D$2,0)),0)))</f>
        <v>0</v>
      </c>
      <c r="N3110" s="20"/>
      <c r="O3110" s="26"/>
      <c r="P3110" s="26"/>
      <c r="Q3110" s="6">
        <f t="shared" si="195"/>
        <v>5</v>
      </c>
      <c r="R3110" s="20"/>
    </row>
    <row r="3111" spans="1:18" x14ac:dyDescent="0.25">
      <c r="A3111" s="6">
        <v>13</v>
      </c>
      <c r="B3111" s="4">
        <v>42499.541666666664</v>
      </c>
      <c r="C3111" s="2">
        <f>IF([2]Analysis!AG3111="Data Error","Data Error",[2]Analysis!AI3111*C$1)</f>
        <v>0.67196290700829509</v>
      </c>
      <c r="D3111" s="2"/>
      <c r="E3111" s="3">
        <f>IF(C3111="Data Error","Data Error",INDEX('[2]BAAL Adj Cap'!$CB$65:$CY$72,MONTH($B3111),$A3111+1))</f>
        <v>0.98</v>
      </c>
      <c r="F3111" s="3"/>
      <c r="G3111" s="31">
        <f t="shared" si="192"/>
        <v>126.7280370929917</v>
      </c>
      <c r="H3111" s="31"/>
      <c r="I3111" s="23">
        <f t="shared" si="193"/>
        <v>0.98</v>
      </c>
      <c r="J3111" s="23"/>
      <c r="K3111" s="7">
        <f t="shared" si="194"/>
        <v>28.990000000000009</v>
      </c>
      <c r="M3111" s="20">
        <f>IF(C3111="Data Error","Data Error",IF(C3111&lt;=K3111,0,1-IFERROR(INDEX(BAAL!$C:$D,MATCH(ROUNDUP(C3111-K3111,0),BAAL!$B:$B,0),MATCH(LEFT(M$2,4),BAAL!$C$2:$D$2,0)),0)))</f>
        <v>0</v>
      </c>
      <c r="N3111" s="20"/>
      <c r="O3111" s="26"/>
      <c r="P3111" s="26"/>
      <c r="Q3111" s="6">
        <f t="shared" si="195"/>
        <v>5</v>
      </c>
      <c r="R3111" s="20"/>
    </row>
    <row r="3112" spans="1:18" x14ac:dyDescent="0.25">
      <c r="A3112" s="6">
        <v>14</v>
      </c>
      <c r="B3112" s="4">
        <v>42499.583333333336</v>
      </c>
      <c r="C3112" s="2">
        <f>IF([2]Analysis!AG3112="Data Error","Data Error",[2]Analysis!AI3112*C$1)</f>
        <v>0.56892869586579531</v>
      </c>
      <c r="D3112" s="2"/>
      <c r="E3112" s="3">
        <f>IF(C3112="Data Error","Data Error",INDEX('[2]BAAL Adj Cap'!$CB$65:$CY$72,MONTH($B3112),$A3112+1))</f>
        <v>0.98</v>
      </c>
      <c r="F3112" s="3"/>
      <c r="G3112" s="31">
        <f t="shared" si="192"/>
        <v>126.8310713041342</v>
      </c>
      <c r="H3112" s="31"/>
      <c r="I3112" s="23">
        <f t="shared" si="193"/>
        <v>0.98</v>
      </c>
      <c r="J3112" s="23"/>
      <c r="K3112" s="7">
        <f t="shared" si="194"/>
        <v>28.990000000000009</v>
      </c>
      <c r="M3112" s="20">
        <f>IF(C3112="Data Error","Data Error",IF(C3112&lt;=K3112,0,1-IFERROR(INDEX(BAAL!$C:$D,MATCH(ROUNDUP(C3112-K3112,0),BAAL!$B:$B,0),MATCH(LEFT(M$2,4),BAAL!$C$2:$D$2,0)),0)))</f>
        <v>0</v>
      </c>
      <c r="N3112" s="20"/>
      <c r="O3112" s="26"/>
      <c r="P3112" s="26"/>
      <c r="Q3112" s="6">
        <f t="shared" si="195"/>
        <v>5</v>
      </c>
      <c r="R3112" s="20"/>
    </row>
    <row r="3113" spans="1:18" x14ac:dyDescent="0.25">
      <c r="A3113" s="6">
        <v>15</v>
      </c>
      <c r="B3113" s="4">
        <v>42499.625</v>
      </c>
      <c r="C3113" s="2">
        <f>IF([2]Analysis!AG3113="Data Error","Data Error",[2]Analysis!AI3113*C$1)</f>
        <v>8.8734195861117158</v>
      </c>
      <c r="D3113" s="2"/>
      <c r="E3113" s="3">
        <f>IF(C3113="Data Error","Data Error",INDEX('[2]BAAL Adj Cap'!$CB$65:$CY$72,MONTH($B3113),$A3113+1))</f>
        <v>0.98</v>
      </c>
      <c r="F3113" s="3"/>
      <c r="G3113" s="31">
        <f t="shared" si="192"/>
        <v>118.52658041388827</v>
      </c>
      <c r="H3113" s="31"/>
      <c r="I3113" s="23">
        <f t="shared" si="193"/>
        <v>0.98</v>
      </c>
      <c r="J3113" s="23"/>
      <c r="K3113" s="7">
        <f t="shared" si="194"/>
        <v>28.990000000000009</v>
      </c>
      <c r="M3113" s="20">
        <f>IF(C3113="Data Error","Data Error",IF(C3113&lt;=K3113,0,1-IFERROR(INDEX(BAAL!$C:$D,MATCH(ROUNDUP(C3113-K3113,0),BAAL!$B:$B,0),MATCH(LEFT(M$2,4),BAAL!$C$2:$D$2,0)),0)))</f>
        <v>0</v>
      </c>
      <c r="N3113" s="20"/>
      <c r="O3113" s="26"/>
      <c r="P3113" s="26"/>
      <c r="Q3113" s="6">
        <f t="shared" si="195"/>
        <v>5</v>
      </c>
      <c r="R3113" s="20"/>
    </row>
    <row r="3114" spans="1:18" x14ac:dyDescent="0.25">
      <c r="A3114" s="6">
        <v>16</v>
      </c>
      <c r="B3114" s="4">
        <v>42499.666666666664</v>
      </c>
      <c r="C3114" s="2">
        <f>IF([2]Analysis!AG3114="Data Error","Data Error",[2]Analysis!AI3114*C$1)</f>
        <v>1.5546554333773754</v>
      </c>
      <c r="D3114" s="2"/>
      <c r="E3114" s="3">
        <f>IF(C3114="Data Error","Data Error",INDEX('[2]BAAL Adj Cap'!$CB$65:$CY$72,MONTH($B3114),$A3114+1))</f>
        <v>0.98</v>
      </c>
      <c r="F3114" s="3"/>
      <c r="G3114" s="31">
        <f t="shared" si="192"/>
        <v>125.84534456662261</v>
      </c>
      <c r="H3114" s="31"/>
      <c r="I3114" s="23">
        <f t="shared" si="193"/>
        <v>0.98</v>
      </c>
      <c r="J3114" s="23"/>
      <c r="K3114" s="7">
        <f t="shared" si="194"/>
        <v>28.990000000000009</v>
      </c>
      <c r="M3114" s="20">
        <f>IF(C3114="Data Error","Data Error",IF(C3114&lt;=K3114,0,1-IFERROR(INDEX(BAAL!$C:$D,MATCH(ROUNDUP(C3114-K3114,0),BAAL!$B:$B,0),MATCH(LEFT(M$2,4),BAAL!$C$2:$D$2,0)),0)))</f>
        <v>0</v>
      </c>
      <c r="N3114" s="20"/>
      <c r="O3114" s="26"/>
      <c r="P3114" s="26"/>
      <c r="Q3114" s="6">
        <f t="shared" si="195"/>
        <v>5</v>
      </c>
      <c r="R3114" s="20"/>
    </row>
    <row r="3115" spans="1:18" x14ac:dyDescent="0.25">
      <c r="A3115" s="6">
        <v>17</v>
      </c>
      <c r="B3115" s="4">
        <v>42499.708333333336</v>
      </c>
      <c r="C3115" s="2">
        <f>IF([2]Analysis!AG3115="Data Error","Data Error",[2]Analysis!AI3115*C$1)</f>
        <v>10.564448279527006</v>
      </c>
      <c r="D3115" s="2"/>
      <c r="E3115" s="3">
        <f>IF(C3115="Data Error","Data Error",INDEX('[2]BAAL Adj Cap'!$CB$65:$CY$72,MONTH($B3115),$A3115+1))</f>
        <v>0.96124999999999994</v>
      </c>
      <c r="F3115" s="3"/>
      <c r="G3115" s="31">
        <f t="shared" si="192"/>
        <v>114.39805172047298</v>
      </c>
      <c r="H3115" s="31"/>
      <c r="I3115" s="23">
        <f t="shared" si="193"/>
        <v>0.96124999999999994</v>
      </c>
      <c r="J3115" s="23"/>
      <c r="K3115" s="7">
        <f t="shared" si="194"/>
        <v>28.990000000000009</v>
      </c>
      <c r="M3115" s="20">
        <f>IF(C3115="Data Error","Data Error",IF(C3115&lt;=K3115,0,1-IFERROR(INDEX(BAAL!$C:$D,MATCH(ROUNDUP(C3115-K3115,0),BAAL!$B:$B,0),MATCH(LEFT(M$2,4),BAAL!$C$2:$D$2,0)),0)))</f>
        <v>0</v>
      </c>
      <c r="N3115" s="20"/>
      <c r="O3115" s="26"/>
      <c r="P3115" s="26"/>
      <c r="Q3115" s="6">
        <f t="shared" si="195"/>
        <v>5</v>
      </c>
      <c r="R3115" s="20"/>
    </row>
    <row r="3116" spans="1:18" x14ac:dyDescent="0.25">
      <c r="A3116" s="6">
        <v>18</v>
      </c>
      <c r="B3116" s="4">
        <v>42499.75</v>
      </c>
      <c r="C3116" s="2">
        <f>IF([2]Analysis!AG3116="Data Error","Data Error",[2]Analysis!AI3116*C$1)</f>
        <v>30.688809903387082</v>
      </c>
      <c r="D3116" s="2"/>
      <c r="E3116" s="3">
        <f>IF(C3116="Data Error","Data Error",INDEX('[2]BAAL Adj Cap'!$CB$65:$CY$72,MONTH($B3116),$A3116+1))</f>
        <v>0.73124999999999996</v>
      </c>
      <c r="F3116" s="3"/>
      <c r="G3116" s="31">
        <f t="shared" si="192"/>
        <v>64.373690096612918</v>
      </c>
      <c r="H3116" s="31"/>
      <c r="I3116" s="23">
        <f t="shared" si="193"/>
        <v>0.73124999999999996</v>
      </c>
      <c r="J3116" s="23"/>
      <c r="K3116" s="7">
        <f t="shared" si="194"/>
        <v>28.990000000000009</v>
      </c>
      <c r="M3116" s="20">
        <f>IF(C3116="Data Error","Data Error",IF(C3116&lt;=K3116,0,1-IFERROR(INDEX(BAAL!$C:$D,MATCH(ROUNDUP(C3116-K3116,0),BAAL!$B:$B,0),MATCH(LEFT(M$2,4),BAAL!$C$2:$D$2,0)),0)))</f>
        <v>0</v>
      </c>
      <c r="N3116" s="20"/>
      <c r="O3116" s="26"/>
      <c r="P3116" s="26"/>
      <c r="Q3116" s="6">
        <f t="shared" si="195"/>
        <v>5</v>
      </c>
      <c r="R3116" s="20"/>
    </row>
    <row r="3117" spans="1:18" x14ac:dyDescent="0.25">
      <c r="A3117" s="6">
        <v>19</v>
      </c>
      <c r="B3117" s="4">
        <v>42499.791666666664</v>
      </c>
      <c r="C3117" s="2">
        <f>IF([2]Analysis!AG3117="Data Error","Data Error",[2]Analysis!AI3117*C$1)</f>
        <v>7.6533266555553476</v>
      </c>
      <c r="D3117" s="2"/>
      <c r="E3117" s="3">
        <f>IF(C3117="Data Error","Data Error",INDEX('[2]BAAL Adj Cap'!$CB$65:$CY$72,MONTH($B3117),$A3117+1))</f>
        <v>0.26875000000000004</v>
      </c>
      <c r="F3117" s="3"/>
      <c r="G3117" s="31">
        <f t="shared" si="192"/>
        <v>27.28417334444466</v>
      </c>
      <c r="H3117" s="31"/>
      <c r="I3117" s="23">
        <f t="shared" si="193"/>
        <v>0.26875000000000004</v>
      </c>
      <c r="J3117" s="23"/>
      <c r="K3117" s="7">
        <f t="shared" si="194"/>
        <v>28.990000000000009</v>
      </c>
      <c r="M3117" s="20">
        <f>IF(C3117="Data Error","Data Error",IF(C3117&lt;=K3117,0,1-IFERROR(INDEX(BAAL!$C:$D,MATCH(ROUNDUP(C3117-K3117,0),BAAL!$B:$B,0),MATCH(LEFT(M$2,4),BAAL!$C$2:$D$2,0)),0)))</f>
        <v>0</v>
      </c>
      <c r="N3117" s="20"/>
      <c r="O3117" s="26"/>
      <c r="P3117" s="26"/>
      <c r="Q3117" s="6">
        <f t="shared" si="195"/>
        <v>5</v>
      </c>
      <c r="R3117" s="20"/>
    </row>
    <row r="3118" spans="1:18" x14ac:dyDescent="0.25">
      <c r="A3118" s="6">
        <v>20</v>
      </c>
      <c r="B3118" s="4">
        <v>42499.833333333336</v>
      </c>
      <c r="C3118" s="2">
        <f>IF([2]Analysis!AG3118="Data Error","Data Error",[2]Analysis!AI3118*C$1)</f>
        <v>0</v>
      </c>
      <c r="D3118" s="2"/>
      <c r="E3118" s="3">
        <f>IF(C3118="Data Error","Data Error",INDEX('[2]BAAL Adj Cap'!$CB$65:$CY$72,MONTH($B3118),$A3118+1))</f>
        <v>2.6250000000000002E-2</v>
      </c>
      <c r="F3118" s="3"/>
      <c r="G3118" s="31">
        <f t="shared" si="192"/>
        <v>3.4125000000000005</v>
      </c>
      <c r="H3118" s="31"/>
      <c r="I3118" s="23">
        <f t="shared" si="193"/>
        <v>2.6250000000000002E-2</v>
      </c>
      <c r="J3118" s="23"/>
      <c r="K3118" s="7">
        <f t="shared" si="194"/>
        <v>3.4125000000000005</v>
      </c>
      <c r="M3118" s="20">
        <f>IF(C3118="Data Error","Data Error",IF(C3118&lt;=K3118,0,1-IFERROR(INDEX(BAAL!$C:$D,MATCH(ROUNDUP(C3118-K3118,0),BAAL!$B:$B,0),MATCH(LEFT(M$2,4),BAAL!$C$2:$D$2,0)),0)))</f>
        <v>0</v>
      </c>
      <c r="N3118" s="20"/>
      <c r="O3118" s="26"/>
      <c r="P3118" s="26"/>
      <c r="Q3118" s="6">
        <f t="shared" si="195"/>
        <v>5</v>
      </c>
      <c r="R3118" s="20"/>
    </row>
    <row r="3119" spans="1:18" x14ac:dyDescent="0.25">
      <c r="A3119" s="6">
        <v>21</v>
      </c>
      <c r="B3119" s="4">
        <v>42499.875</v>
      </c>
      <c r="C3119" s="2">
        <f>IF([2]Analysis!AG3119="Data Error","Data Error",[2]Analysis!AI3119*C$1)</f>
        <v>0</v>
      </c>
      <c r="D3119" s="2"/>
      <c r="E3119" s="3">
        <f>IF(C3119="Data Error","Data Error",INDEX('[2]BAAL Adj Cap'!$CB$65:$CY$72,MONTH($B3119),$A3119+1))</f>
        <v>0</v>
      </c>
      <c r="F3119" s="3"/>
      <c r="G3119" s="31">
        <f t="shared" si="192"/>
        <v>0</v>
      </c>
      <c r="H3119" s="31"/>
      <c r="I3119" s="23">
        <f t="shared" si="193"/>
        <v>0</v>
      </c>
      <c r="J3119" s="23"/>
      <c r="K3119" s="7">
        <f t="shared" si="194"/>
        <v>0</v>
      </c>
      <c r="M3119" s="20">
        <f>IF(C3119="Data Error","Data Error",IF(C3119&lt;=K3119,0,1-IFERROR(INDEX(BAAL!$C:$D,MATCH(ROUNDUP(C3119-K3119,0),BAAL!$B:$B,0),MATCH(LEFT(M$2,4),BAAL!$C$2:$D$2,0)),0)))</f>
        <v>0</v>
      </c>
      <c r="N3119" s="20"/>
      <c r="O3119" s="26"/>
      <c r="P3119" s="26"/>
      <c r="Q3119" s="6">
        <f t="shared" si="195"/>
        <v>5</v>
      </c>
      <c r="R3119" s="20"/>
    </row>
    <row r="3120" spans="1:18" x14ac:dyDescent="0.25">
      <c r="A3120" s="6">
        <v>22</v>
      </c>
      <c r="B3120" s="4">
        <v>42499.916666666664</v>
      </c>
      <c r="C3120" s="2">
        <f>IF([2]Analysis!AG3120="Data Error","Data Error",[2]Analysis!AI3120*C$1)</f>
        <v>0</v>
      </c>
      <c r="D3120" s="2"/>
      <c r="E3120" s="3">
        <f>IF(C3120="Data Error","Data Error",INDEX('[2]BAAL Adj Cap'!$CB$65:$CY$72,MONTH($B3120),$A3120+1))</f>
        <v>0</v>
      </c>
      <c r="F3120" s="3"/>
      <c r="G3120" s="31">
        <f t="shared" si="192"/>
        <v>0</v>
      </c>
      <c r="H3120" s="31"/>
      <c r="I3120" s="23">
        <f t="shared" si="193"/>
        <v>0</v>
      </c>
      <c r="J3120" s="23"/>
      <c r="K3120" s="7">
        <f t="shared" si="194"/>
        <v>0</v>
      </c>
      <c r="M3120" s="20">
        <f>IF(C3120="Data Error","Data Error",IF(C3120&lt;=K3120,0,1-IFERROR(INDEX(BAAL!$C:$D,MATCH(ROUNDUP(C3120-K3120,0),BAAL!$B:$B,0),MATCH(LEFT(M$2,4),BAAL!$C$2:$D$2,0)),0)))</f>
        <v>0</v>
      </c>
      <c r="N3120" s="20"/>
      <c r="O3120" s="26"/>
      <c r="P3120" s="26"/>
      <c r="Q3120" s="6">
        <f t="shared" si="195"/>
        <v>5</v>
      </c>
      <c r="R3120" s="20"/>
    </row>
    <row r="3121" spans="1:18" x14ac:dyDescent="0.25">
      <c r="A3121" s="6">
        <v>23</v>
      </c>
      <c r="B3121" s="4">
        <v>42499.958333333336</v>
      </c>
      <c r="C3121" s="2">
        <f>IF([2]Analysis!AG3121="Data Error","Data Error",[2]Analysis!AI3121*C$1)</f>
        <v>0</v>
      </c>
      <c r="D3121" s="2"/>
      <c r="E3121" s="3">
        <f>IF(C3121="Data Error","Data Error",INDEX('[2]BAAL Adj Cap'!$CB$65:$CY$72,MONTH($B3121),$A3121+1))</f>
        <v>0</v>
      </c>
      <c r="F3121" s="3"/>
      <c r="G3121" s="31">
        <f t="shared" si="192"/>
        <v>0</v>
      </c>
      <c r="H3121" s="31"/>
      <c r="I3121" s="23">
        <f t="shared" si="193"/>
        <v>0</v>
      </c>
      <c r="J3121" s="23"/>
      <c r="K3121" s="7">
        <f t="shared" si="194"/>
        <v>0</v>
      </c>
      <c r="M3121" s="20">
        <f>IF(C3121="Data Error","Data Error",IF(C3121&lt;=K3121,0,1-IFERROR(INDEX(BAAL!$C:$D,MATCH(ROUNDUP(C3121-K3121,0),BAAL!$B:$B,0),MATCH(LEFT(M$2,4),BAAL!$C$2:$D$2,0)),0)))</f>
        <v>0</v>
      </c>
      <c r="N3121" s="20"/>
      <c r="O3121" s="26"/>
      <c r="P3121" s="26"/>
      <c r="Q3121" s="6">
        <f t="shared" si="195"/>
        <v>5</v>
      </c>
      <c r="R3121" s="20"/>
    </row>
    <row r="3122" spans="1:18" x14ac:dyDescent="0.25">
      <c r="A3122" s="6">
        <v>0</v>
      </c>
      <c r="B3122" s="1">
        <v>42500</v>
      </c>
      <c r="C3122" s="2">
        <f>IF([2]Analysis!AG3122="Data Error","Data Error",[2]Analysis!AI3122*C$1)</f>
        <v>0</v>
      </c>
      <c r="D3122" s="2"/>
      <c r="E3122" s="3">
        <f>IF(C3122="Data Error","Data Error",INDEX('[2]BAAL Adj Cap'!$CB$65:$CY$72,MONTH($B3122),$A3122+1))</f>
        <v>0</v>
      </c>
      <c r="F3122" s="3"/>
      <c r="G3122" s="31">
        <f t="shared" si="192"/>
        <v>0</v>
      </c>
      <c r="H3122" s="31"/>
      <c r="I3122" s="23">
        <f t="shared" si="193"/>
        <v>0</v>
      </c>
      <c r="J3122" s="23"/>
      <c r="K3122" s="7">
        <f t="shared" si="194"/>
        <v>0</v>
      </c>
      <c r="M3122" s="20">
        <f>IF(C3122="Data Error","Data Error",IF(C3122&lt;=K3122,0,1-IFERROR(INDEX(BAAL!$C:$D,MATCH(ROUNDUP(C3122-K3122,0),BAAL!$B:$B,0),MATCH(LEFT(M$2,4),BAAL!$C$2:$D$2,0)),0)))</f>
        <v>0</v>
      </c>
      <c r="N3122" s="20"/>
      <c r="O3122" s="26"/>
      <c r="P3122" s="26"/>
      <c r="Q3122" s="6">
        <f t="shared" si="195"/>
        <v>5</v>
      </c>
      <c r="R3122" s="20"/>
    </row>
    <row r="3123" spans="1:18" x14ac:dyDescent="0.25">
      <c r="A3123" s="6">
        <v>1</v>
      </c>
      <c r="B3123" s="4">
        <v>42500.041666666664</v>
      </c>
      <c r="C3123" s="2">
        <f>IF([2]Analysis!AG3123="Data Error","Data Error",[2]Analysis!AI3123*C$1)</f>
        <v>0</v>
      </c>
      <c r="D3123" s="2"/>
      <c r="E3123" s="3">
        <f>IF(C3123="Data Error","Data Error",INDEX('[2]BAAL Adj Cap'!$CB$65:$CY$72,MONTH($B3123),$A3123+1))</f>
        <v>0</v>
      </c>
      <c r="F3123" s="3"/>
      <c r="G3123" s="31">
        <f t="shared" si="192"/>
        <v>0</v>
      </c>
      <c r="H3123" s="31"/>
      <c r="I3123" s="23">
        <f t="shared" si="193"/>
        <v>0</v>
      </c>
      <c r="J3123" s="23"/>
      <c r="K3123" s="7">
        <f t="shared" si="194"/>
        <v>0</v>
      </c>
      <c r="M3123" s="20">
        <f>IF(C3123="Data Error","Data Error",IF(C3123&lt;=K3123,0,1-IFERROR(INDEX(BAAL!$C:$D,MATCH(ROUNDUP(C3123-K3123,0),BAAL!$B:$B,0),MATCH(LEFT(M$2,4),BAAL!$C$2:$D$2,0)),0)))</f>
        <v>0</v>
      </c>
      <c r="N3123" s="20"/>
      <c r="O3123" s="26"/>
      <c r="P3123" s="26"/>
      <c r="Q3123" s="6">
        <f t="shared" si="195"/>
        <v>5</v>
      </c>
      <c r="R3123" s="20"/>
    </row>
    <row r="3124" spans="1:18" x14ac:dyDescent="0.25">
      <c r="A3124" s="6">
        <v>2</v>
      </c>
      <c r="B3124" s="4">
        <v>42500.083333333336</v>
      </c>
      <c r="C3124" s="2">
        <f>IF([2]Analysis!AG3124="Data Error","Data Error",[2]Analysis!AI3124*C$1)</f>
        <v>0</v>
      </c>
      <c r="D3124" s="2"/>
      <c r="E3124" s="3">
        <f>IF(C3124="Data Error","Data Error",INDEX('[2]BAAL Adj Cap'!$CB$65:$CY$72,MONTH($B3124),$A3124+1))</f>
        <v>0</v>
      </c>
      <c r="F3124" s="3"/>
      <c r="G3124" s="31">
        <f t="shared" si="192"/>
        <v>0</v>
      </c>
      <c r="H3124" s="31"/>
      <c r="I3124" s="23">
        <f t="shared" si="193"/>
        <v>0</v>
      </c>
      <c r="J3124" s="23"/>
      <c r="K3124" s="7">
        <f t="shared" si="194"/>
        <v>0</v>
      </c>
      <c r="M3124" s="20">
        <f>IF(C3124="Data Error","Data Error",IF(C3124&lt;=K3124,0,1-IFERROR(INDEX(BAAL!$C:$D,MATCH(ROUNDUP(C3124-K3124,0),BAAL!$B:$B,0),MATCH(LEFT(M$2,4),BAAL!$C$2:$D$2,0)),0)))</f>
        <v>0</v>
      </c>
      <c r="N3124" s="20"/>
      <c r="O3124" s="26"/>
      <c r="P3124" s="26"/>
      <c r="Q3124" s="6">
        <f t="shared" si="195"/>
        <v>5</v>
      </c>
      <c r="R3124" s="20"/>
    </row>
    <row r="3125" spans="1:18" x14ac:dyDescent="0.25">
      <c r="A3125" s="6">
        <v>3</v>
      </c>
      <c r="B3125" s="4">
        <v>42500.125</v>
      </c>
      <c r="C3125" s="2">
        <f>IF([2]Analysis!AG3125="Data Error","Data Error",[2]Analysis!AI3125*C$1)</f>
        <v>0</v>
      </c>
      <c r="D3125" s="2"/>
      <c r="E3125" s="3">
        <f>IF(C3125="Data Error","Data Error",INDEX('[2]BAAL Adj Cap'!$CB$65:$CY$72,MONTH($B3125),$A3125+1))</f>
        <v>0</v>
      </c>
      <c r="F3125" s="3"/>
      <c r="G3125" s="31">
        <f t="shared" si="192"/>
        <v>0</v>
      </c>
      <c r="H3125" s="31"/>
      <c r="I3125" s="23">
        <f t="shared" si="193"/>
        <v>0</v>
      </c>
      <c r="J3125" s="23"/>
      <c r="K3125" s="7">
        <f t="shared" si="194"/>
        <v>0</v>
      </c>
      <c r="M3125" s="20">
        <f>IF(C3125="Data Error","Data Error",IF(C3125&lt;=K3125,0,1-IFERROR(INDEX(BAAL!$C:$D,MATCH(ROUNDUP(C3125-K3125,0),BAAL!$B:$B,0),MATCH(LEFT(M$2,4),BAAL!$C$2:$D$2,0)),0)))</f>
        <v>0</v>
      </c>
      <c r="N3125" s="20"/>
      <c r="O3125" s="26"/>
      <c r="P3125" s="26"/>
      <c r="Q3125" s="6">
        <f t="shared" si="195"/>
        <v>5</v>
      </c>
      <c r="R3125" s="20"/>
    </row>
    <row r="3126" spans="1:18" x14ac:dyDescent="0.25">
      <c r="A3126" s="6">
        <v>4</v>
      </c>
      <c r="B3126" s="4">
        <v>42500.166666666664</v>
      </c>
      <c r="C3126" s="2">
        <f>IF([2]Analysis!AG3126="Data Error","Data Error",[2]Analysis!AI3126*C$1)</f>
        <v>0.32999999076128</v>
      </c>
      <c r="D3126" s="2"/>
      <c r="E3126" s="3">
        <f>IF(C3126="Data Error","Data Error",INDEX('[2]BAAL Adj Cap'!$CB$65:$CY$72,MONTH($B3126),$A3126+1))</f>
        <v>7.4999999999999997E-3</v>
      </c>
      <c r="F3126" s="3"/>
      <c r="G3126" s="31">
        <f t="shared" si="192"/>
        <v>0.64500000923872003</v>
      </c>
      <c r="H3126" s="31"/>
      <c r="I3126" s="23">
        <f t="shared" si="193"/>
        <v>7.4999999999999997E-3</v>
      </c>
      <c r="J3126" s="23"/>
      <c r="K3126" s="7">
        <f t="shared" si="194"/>
        <v>0.97499999999999998</v>
      </c>
      <c r="M3126" s="20">
        <f>IF(C3126="Data Error","Data Error",IF(C3126&lt;=K3126,0,1-IFERROR(INDEX(BAAL!$C:$D,MATCH(ROUNDUP(C3126-K3126,0),BAAL!$B:$B,0),MATCH(LEFT(M$2,4),BAAL!$C$2:$D$2,0)),0)))</f>
        <v>0</v>
      </c>
      <c r="N3126" s="20"/>
      <c r="O3126" s="26"/>
      <c r="P3126" s="26"/>
      <c r="Q3126" s="6">
        <f t="shared" si="195"/>
        <v>5</v>
      </c>
      <c r="R3126" s="20"/>
    </row>
    <row r="3127" spans="1:18" x14ac:dyDescent="0.25">
      <c r="A3127" s="6">
        <v>5</v>
      </c>
      <c r="B3127" s="4">
        <v>42500.208333333336</v>
      </c>
      <c r="C3127" s="2">
        <f>IF([2]Analysis!AG3127="Data Error","Data Error",[2]Analysis!AI3127*C$1)</f>
        <v>14.300000000000002</v>
      </c>
      <c r="D3127" s="2"/>
      <c r="E3127" s="3">
        <f>IF(C3127="Data Error","Data Error",INDEX('[2]BAAL Adj Cap'!$CB$65:$CY$72,MONTH($B3127),$A3127+1))</f>
        <v>0.11000000000000001</v>
      </c>
      <c r="F3127" s="3"/>
      <c r="G3127" s="31">
        <f t="shared" si="192"/>
        <v>0</v>
      </c>
      <c r="H3127" s="31"/>
      <c r="I3127" s="23">
        <f t="shared" si="193"/>
        <v>0.11000000000000001</v>
      </c>
      <c r="J3127" s="23"/>
      <c r="K3127" s="7">
        <f t="shared" si="194"/>
        <v>14.300000000000002</v>
      </c>
      <c r="M3127" s="20">
        <f>IF(C3127="Data Error","Data Error",IF(C3127&lt;=K3127,0,1-IFERROR(INDEX(BAAL!$C:$D,MATCH(ROUNDUP(C3127-K3127,0),BAAL!$B:$B,0),MATCH(LEFT(M$2,4),BAAL!$C$2:$D$2,0)),0)))</f>
        <v>0</v>
      </c>
      <c r="N3127" s="20"/>
      <c r="O3127" s="26"/>
      <c r="P3127" s="26"/>
      <c r="Q3127" s="6">
        <f t="shared" si="195"/>
        <v>5</v>
      </c>
      <c r="R3127" s="20"/>
    </row>
    <row r="3128" spans="1:18" x14ac:dyDescent="0.25">
      <c r="A3128" s="6">
        <v>6</v>
      </c>
      <c r="B3128" s="4">
        <v>42500.25</v>
      </c>
      <c r="C3128" s="2">
        <f>IF([2]Analysis!AG3128="Data Error","Data Error",[2]Analysis!AI3128*C$1)</f>
        <v>6.3763337234972264</v>
      </c>
      <c r="D3128" s="2"/>
      <c r="E3128" s="3">
        <f>IF(C3128="Data Error","Data Error",INDEX('[2]BAAL Adj Cap'!$CB$65:$CY$72,MONTH($B3128),$A3128+1))</f>
        <v>0.51124999999999998</v>
      </c>
      <c r="F3128" s="3"/>
      <c r="G3128" s="31">
        <f t="shared" si="192"/>
        <v>60.086166276502766</v>
      </c>
      <c r="H3128" s="31"/>
      <c r="I3128" s="23">
        <f t="shared" si="193"/>
        <v>0.51124999999999998</v>
      </c>
      <c r="J3128" s="23"/>
      <c r="K3128" s="7">
        <f t="shared" si="194"/>
        <v>28.990000000000009</v>
      </c>
      <c r="M3128" s="20">
        <f>IF(C3128="Data Error","Data Error",IF(C3128&lt;=K3128,0,1-IFERROR(INDEX(BAAL!$C:$D,MATCH(ROUNDUP(C3128-K3128,0),BAAL!$B:$B,0),MATCH(LEFT(M$2,4),BAAL!$C$2:$D$2,0)),0)))</f>
        <v>0</v>
      </c>
      <c r="N3128" s="20"/>
      <c r="O3128" s="26"/>
      <c r="P3128" s="26"/>
      <c r="Q3128" s="6">
        <f t="shared" si="195"/>
        <v>5</v>
      </c>
      <c r="R3128" s="20"/>
    </row>
    <row r="3129" spans="1:18" x14ac:dyDescent="0.25">
      <c r="A3129" s="6">
        <v>7</v>
      </c>
      <c r="B3129" s="4">
        <v>42500.291666666664</v>
      </c>
      <c r="C3129" s="2">
        <f>IF([2]Analysis!AG3129="Data Error","Data Error",[2]Analysis!AI3129*C$1)</f>
        <v>0.23308340451617635</v>
      </c>
      <c r="D3129" s="2"/>
      <c r="E3129" s="3">
        <f>IF(C3129="Data Error","Data Error",INDEX('[2]BAAL Adj Cap'!$CB$65:$CY$72,MONTH($B3129),$A3129+1))</f>
        <v>0.94125000000000003</v>
      </c>
      <c r="F3129" s="3"/>
      <c r="G3129" s="31">
        <f t="shared" si="192"/>
        <v>122.12941659548382</v>
      </c>
      <c r="H3129" s="31"/>
      <c r="I3129" s="23">
        <f t="shared" si="193"/>
        <v>0.94125000000000003</v>
      </c>
      <c r="J3129" s="23"/>
      <c r="K3129" s="7">
        <f t="shared" si="194"/>
        <v>28.990000000000009</v>
      </c>
      <c r="M3129" s="20">
        <f>IF(C3129="Data Error","Data Error",IF(C3129&lt;=K3129,0,1-IFERROR(INDEX(BAAL!$C:$D,MATCH(ROUNDUP(C3129-K3129,0),BAAL!$B:$B,0),MATCH(LEFT(M$2,4),BAAL!$C$2:$D$2,0)),0)))</f>
        <v>0</v>
      </c>
      <c r="N3129" s="20"/>
      <c r="O3129" s="26"/>
      <c r="P3129" s="26"/>
      <c r="Q3129" s="6">
        <f t="shared" si="195"/>
        <v>5</v>
      </c>
      <c r="R3129" s="20"/>
    </row>
    <row r="3130" spans="1:18" x14ac:dyDescent="0.25">
      <c r="A3130" s="6">
        <v>8</v>
      </c>
      <c r="B3130" s="4">
        <v>42500.333333333336</v>
      </c>
      <c r="C3130" s="2">
        <f>IF([2]Analysis!AG3130="Data Error","Data Error",[2]Analysis!AI3130*C$1)</f>
        <v>2.3608053589447802</v>
      </c>
      <c r="D3130" s="2"/>
      <c r="E3130" s="3">
        <f>IF(C3130="Data Error","Data Error",INDEX('[2]BAAL Adj Cap'!$CB$65:$CY$72,MONTH($B3130),$A3130+1))</f>
        <v>0.96750000000000003</v>
      </c>
      <c r="F3130" s="3"/>
      <c r="G3130" s="31">
        <f t="shared" si="192"/>
        <v>123.41419464105523</v>
      </c>
      <c r="H3130" s="31"/>
      <c r="I3130" s="23">
        <f t="shared" si="193"/>
        <v>0.96750000000000003</v>
      </c>
      <c r="J3130" s="23"/>
      <c r="K3130" s="7">
        <f t="shared" si="194"/>
        <v>28.990000000000009</v>
      </c>
      <c r="M3130" s="20">
        <f>IF(C3130="Data Error","Data Error",IF(C3130&lt;=K3130,0,1-IFERROR(INDEX(BAAL!$C:$D,MATCH(ROUNDUP(C3130-K3130,0),BAAL!$B:$B,0),MATCH(LEFT(M$2,4),BAAL!$C$2:$D$2,0)),0)))</f>
        <v>0</v>
      </c>
      <c r="N3130" s="20"/>
      <c r="O3130" s="26"/>
      <c r="P3130" s="26"/>
      <c r="Q3130" s="6">
        <f t="shared" si="195"/>
        <v>5</v>
      </c>
      <c r="R3130" s="20"/>
    </row>
    <row r="3131" spans="1:18" x14ac:dyDescent="0.25">
      <c r="A3131" s="6">
        <v>9</v>
      </c>
      <c r="B3131" s="4">
        <v>42500.375</v>
      </c>
      <c r="C3131" s="2">
        <f>IF([2]Analysis!AG3131="Data Error","Data Error",[2]Analysis!AI3131*C$1)</f>
        <v>35.564923351350579</v>
      </c>
      <c r="D3131" s="2"/>
      <c r="E3131" s="3">
        <f>IF(C3131="Data Error","Data Error",INDEX('[2]BAAL Adj Cap'!$CB$65:$CY$72,MONTH($B3131),$A3131+1))</f>
        <v>0.98</v>
      </c>
      <c r="F3131" s="3"/>
      <c r="G3131" s="31">
        <f t="shared" si="192"/>
        <v>91.835076648649419</v>
      </c>
      <c r="H3131" s="31"/>
      <c r="I3131" s="23">
        <f t="shared" si="193"/>
        <v>0.98</v>
      </c>
      <c r="J3131" s="23"/>
      <c r="K3131" s="7">
        <f t="shared" si="194"/>
        <v>28.990000000000009</v>
      </c>
      <c r="M3131" s="20">
        <f>IF(C3131="Data Error","Data Error",IF(C3131&lt;=K3131,0,1-IFERROR(INDEX(BAAL!$C:$D,MATCH(ROUNDUP(C3131-K3131,0),BAAL!$B:$B,0),MATCH(LEFT(M$2,4),BAAL!$C$2:$D$2,0)),0)))</f>
        <v>1.0000000000000009E-3</v>
      </c>
      <c r="N3131" s="20"/>
      <c r="O3131" s="26"/>
      <c r="P3131" s="26"/>
      <c r="Q3131" s="6">
        <f t="shared" si="195"/>
        <v>5</v>
      </c>
      <c r="R3131" s="20"/>
    </row>
    <row r="3132" spans="1:18" x14ac:dyDescent="0.25">
      <c r="A3132" s="6">
        <v>10</v>
      </c>
      <c r="B3132" s="4">
        <v>42500.416666666664</v>
      </c>
      <c r="C3132" s="2">
        <f>IF([2]Analysis!AG3132="Data Error","Data Error",[2]Analysis!AI3132*C$1)</f>
        <v>18.765110635315729</v>
      </c>
      <c r="D3132" s="2"/>
      <c r="E3132" s="3">
        <f>IF(C3132="Data Error","Data Error",INDEX('[2]BAAL Adj Cap'!$CB$65:$CY$72,MONTH($B3132),$A3132+1))</f>
        <v>0.98</v>
      </c>
      <c r="F3132" s="3"/>
      <c r="G3132" s="31">
        <f t="shared" si="192"/>
        <v>108.63488936468426</v>
      </c>
      <c r="H3132" s="31"/>
      <c r="I3132" s="23">
        <f t="shared" si="193"/>
        <v>0.98</v>
      </c>
      <c r="J3132" s="23"/>
      <c r="K3132" s="7">
        <f t="shared" si="194"/>
        <v>28.990000000000009</v>
      </c>
      <c r="M3132" s="20">
        <f>IF(C3132="Data Error","Data Error",IF(C3132&lt;=K3132,0,1-IFERROR(INDEX(BAAL!$C:$D,MATCH(ROUNDUP(C3132-K3132,0),BAAL!$B:$B,0),MATCH(LEFT(M$2,4),BAAL!$C$2:$D$2,0)),0)))</f>
        <v>0</v>
      </c>
      <c r="N3132" s="20"/>
      <c r="O3132" s="26"/>
      <c r="P3132" s="26"/>
      <c r="Q3132" s="6">
        <f t="shared" si="195"/>
        <v>5</v>
      </c>
      <c r="R3132" s="20"/>
    </row>
    <row r="3133" spans="1:18" x14ac:dyDescent="0.25">
      <c r="A3133" s="6">
        <v>11</v>
      </c>
      <c r="B3133" s="4">
        <v>42500.458333333336</v>
      </c>
      <c r="C3133" s="2">
        <f>IF([2]Analysis!AG3133="Data Error","Data Error",[2]Analysis!AI3133*C$1)</f>
        <v>1.7265536146568767</v>
      </c>
      <c r="D3133" s="2"/>
      <c r="E3133" s="3">
        <f>IF(C3133="Data Error","Data Error",INDEX('[2]BAAL Adj Cap'!$CB$65:$CY$72,MONTH($B3133),$A3133+1))</f>
        <v>0.98</v>
      </c>
      <c r="F3133" s="3"/>
      <c r="G3133" s="31">
        <f t="shared" si="192"/>
        <v>125.67344638534311</v>
      </c>
      <c r="H3133" s="31"/>
      <c r="I3133" s="23">
        <f t="shared" si="193"/>
        <v>0.98</v>
      </c>
      <c r="J3133" s="23"/>
      <c r="K3133" s="7">
        <f t="shared" si="194"/>
        <v>28.990000000000009</v>
      </c>
      <c r="M3133" s="20">
        <f>IF(C3133="Data Error","Data Error",IF(C3133&lt;=K3133,0,1-IFERROR(INDEX(BAAL!$C:$D,MATCH(ROUNDUP(C3133-K3133,0),BAAL!$B:$B,0),MATCH(LEFT(M$2,4),BAAL!$C$2:$D$2,0)),0)))</f>
        <v>0</v>
      </c>
      <c r="N3133" s="20"/>
      <c r="O3133" s="26"/>
      <c r="P3133" s="26"/>
      <c r="Q3133" s="6">
        <f t="shared" si="195"/>
        <v>5</v>
      </c>
      <c r="R3133" s="20"/>
    </row>
    <row r="3134" spans="1:18" x14ac:dyDescent="0.25">
      <c r="A3134" s="6">
        <v>12</v>
      </c>
      <c r="B3134" s="4">
        <v>42500.5</v>
      </c>
      <c r="C3134" s="2">
        <f>IF([2]Analysis!AG3134="Data Error","Data Error",[2]Analysis!AI3134*C$1)</f>
        <v>1.9755424804812327</v>
      </c>
      <c r="D3134" s="2"/>
      <c r="E3134" s="3">
        <f>IF(C3134="Data Error","Data Error",INDEX('[2]BAAL Adj Cap'!$CB$65:$CY$72,MONTH($B3134),$A3134+1))</f>
        <v>0.98</v>
      </c>
      <c r="F3134" s="3"/>
      <c r="G3134" s="31">
        <f t="shared" si="192"/>
        <v>125.42445751951875</v>
      </c>
      <c r="H3134" s="31"/>
      <c r="I3134" s="23">
        <f t="shared" si="193"/>
        <v>0.98</v>
      </c>
      <c r="J3134" s="23"/>
      <c r="K3134" s="7">
        <f t="shared" si="194"/>
        <v>28.990000000000009</v>
      </c>
      <c r="M3134" s="20">
        <f>IF(C3134="Data Error","Data Error",IF(C3134&lt;=K3134,0,1-IFERROR(INDEX(BAAL!$C:$D,MATCH(ROUNDUP(C3134-K3134,0),BAAL!$B:$B,0),MATCH(LEFT(M$2,4),BAAL!$C$2:$D$2,0)),0)))</f>
        <v>0</v>
      </c>
      <c r="N3134" s="20"/>
      <c r="O3134" s="26"/>
      <c r="P3134" s="26"/>
      <c r="Q3134" s="6">
        <f t="shared" si="195"/>
        <v>5</v>
      </c>
      <c r="R3134" s="20"/>
    </row>
    <row r="3135" spans="1:18" x14ac:dyDescent="0.25">
      <c r="A3135" s="6">
        <v>13</v>
      </c>
      <c r="B3135" s="4">
        <v>42500.541666666664</v>
      </c>
      <c r="C3135" s="2">
        <f>IF([2]Analysis!AG3135="Data Error","Data Error",[2]Analysis!AI3135*C$1)</f>
        <v>4.7510817145830924</v>
      </c>
      <c r="D3135" s="2"/>
      <c r="E3135" s="3">
        <f>IF(C3135="Data Error","Data Error",INDEX('[2]BAAL Adj Cap'!$CB$65:$CY$72,MONTH($B3135),$A3135+1))</f>
        <v>0.98</v>
      </c>
      <c r="F3135" s="3"/>
      <c r="G3135" s="31">
        <f t="shared" si="192"/>
        <v>122.6489182854169</v>
      </c>
      <c r="H3135" s="31"/>
      <c r="I3135" s="23">
        <f t="shared" si="193"/>
        <v>0.98</v>
      </c>
      <c r="J3135" s="23"/>
      <c r="K3135" s="7">
        <f t="shared" si="194"/>
        <v>28.990000000000009</v>
      </c>
      <c r="M3135" s="20">
        <f>IF(C3135="Data Error","Data Error",IF(C3135&lt;=K3135,0,1-IFERROR(INDEX(BAAL!$C:$D,MATCH(ROUNDUP(C3135-K3135,0),BAAL!$B:$B,0),MATCH(LEFT(M$2,4),BAAL!$C$2:$D$2,0)),0)))</f>
        <v>0</v>
      </c>
      <c r="N3135" s="20"/>
      <c r="O3135" s="26"/>
      <c r="P3135" s="26"/>
      <c r="Q3135" s="6">
        <f t="shared" si="195"/>
        <v>5</v>
      </c>
      <c r="R3135" s="20"/>
    </row>
    <row r="3136" spans="1:18" x14ac:dyDescent="0.25">
      <c r="A3136" s="6">
        <v>14</v>
      </c>
      <c r="B3136" s="4">
        <v>42500.583333333336</v>
      </c>
      <c r="C3136" s="2">
        <f>IF([2]Analysis!AG3136="Data Error","Data Error",[2]Analysis!AI3136*C$1)</f>
        <v>11.719899053104655</v>
      </c>
      <c r="D3136" s="2"/>
      <c r="E3136" s="3">
        <f>IF(C3136="Data Error","Data Error",INDEX('[2]BAAL Adj Cap'!$CB$65:$CY$72,MONTH($B3136),$A3136+1))</f>
        <v>0.98</v>
      </c>
      <c r="F3136" s="3"/>
      <c r="G3136" s="31">
        <f t="shared" si="192"/>
        <v>115.68010094689534</v>
      </c>
      <c r="H3136" s="31"/>
      <c r="I3136" s="23">
        <f t="shared" si="193"/>
        <v>0.98</v>
      </c>
      <c r="J3136" s="23"/>
      <c r="K3136" s="7">
        <f t="shared" si="194"/>
        <v>28.990000000000009</v>
      </c>
      <c r="M3136" s="20">
        <f>IF(C3136="Data Error","Data Error",IF(C3136&lt;=K3136,0,1-IFERROR(INDEX(BAAL!$C:$D,MATCH(ROUNDUP(C3136-K3136,0),BAAL!$B:$B,0),MATCH(LEFT(M$2,4),BAAL!$C$2:$D$2,0)),0)))</f>
        <v>0</v>
      </c>
      <c r="N3136" s="20"/>
      <c r="O3136" s="26"/>
      <c r="P3136" s="26"/>
      <c r="Q3136" s="6">
        <f t="shared" si="195"/>
        <v>5</v>
      </c>
      <c r="R3136" s="20"/>
    </row>
    <row r="3137" spans="1:18" x14ac:dyDescent="0.25">
      <c r="A3137" s="6">
        <v>15</v>
      </c>
      <c r="B3137" s="4">
        <v>42500.625</v>
      </c>
      <c r="C3137" s="2">
        <f>IF([2]Analysis!AG3137="Data Error","Data Error",[2]Analysis!AI3137*C$1)</f>
        <v>0</v>
      </c>
      <c r="D3137" s="2"/>
      <c r="E3137" s="3">
        <f>IF(C3137="Data Error","Data Error",INDEX('[2]BAAL Adj Cap'!$CB$65:$CY$72,MONTH($B3137),$A3137+1))</f>
        <v>0.98</v>
      </c>
      <c r="F3137" s="3"/>
      <c r="G3137" s="31">
        <f t="shared" si="192"/>
        <v>127.39999999999999</v>
      </c>
      <c r="H3137" s="31"/>
      <c r="I3137" s="23">
        <f t="shared" si="193"/>
        <v>0.98</v>
      </c>
      <c r="J3137" s="23"/>
      <c r="K3137" s="7">
        <f t="shared" si="194"/>
        <v>28.990000000000009</v>
      </c>
      <c r="M3137" s="20">
        <f>IF(C3137="Data Error","Data Error",IF(C3137&lt;=K3137,0,1-IFERROR(INDEX(BAAL!$C:$D,MATCH(ROUNDUP(C3137-K3137,0),BAAL!$B:$B,0),MATCH(LEFT(M$2,4),BAAL!$C$2:$D$2,0)),0)))</f>
        <v>0</v>
      </c>
      <c r="N3137" s="20"/>
      <c r="O3137" s="26"/>
      <c r="P3137" s="26"/>
      <c r="Q3137" s="6">
        <f t="shared" si="195"/>
        <v>5</v>
      </c>
      <c r="R3137" s="20"/>
    </row>
    <row r="3138" spans="1:18" x14ac:dyDescent="0.25">
      <c r="A3138" s="6">
        <v>16</v>
      </c>
      <c r="B3138" s="4">
        <v>42500.666666666664</v>
      </c>
      <c r="C3138" s="2">
        <f>IF([2]Analysis!AG3138="Data Error","Data Error",[2]Analysis!AI3138*C$1)</f>
        <v>2.1841637149192374</v>
      </c>
      <c r="D3138" s="2"/>
      <c r="E3138" s="3">
        <f>IF(C3138="Data Error","Data Error",INDEX('[2]BAAL Adj Cap'!$CB$65:$CY$72,MONTH($B3138),$A3138+1))</f>
        <v>0.98</v>
      </c>
      <c r="F3138" s="3"/>
      <c r="G3138" s="31">
        <f t="shared" si="192"/>
        <v>125.21583628508075</v>
      </c>
      <c r="H3138" s="31"/>
      <c r="I3138" s="23">
        <f t="shared" si="193"/>
        <v>0.98</v>
      </c>
      <c r="J3138" s="23"/>
      <c r="K3138" s="7">
        <f t="shared" si="194"/>
        <v>28.990000000000009</v>
      </c>
      <c r="M3138" s="20">
        <f>IF(C3138="Data Error","Data Error",IF(C3138&lt;=K3138,0,1-IFERROR(INDEX(BAAL!$C:$D,MATCH(ROUNDUP(C3138-K3138,0),BAAL!$B:$B,0),MATCH(LEFT(M$2,4),BAAL!$C$2:$D$2,0)),0)))</f>
        <v>0</v>
      </c>
      <c r="N3138" s="20"/>
      <c r="O3138" s="26"/>
      <c r="P3138" s="26"/>
      <c r="Q3138" s="6">
        <f t="shared" si="195"/>
        <v>5</v>
      </c>
      <c r="R3138" s="20"/>
    </row>
    <row r="3139" spans="1:18" x14ac:dyDescent="0.25">
      <c r="A3139" s="6">
        <v>17</v>
      </c>
      <c r="B3139" s="4">
        <v>42500.708333333336</v>
      </c>
      <c r="C3139" s="2">
        <f>IF([2]Analysis!AG3139="Data Error","Data Error",[2]Analysis!AI3139*C$1)</f>
        <v>0</v>
      </c>
      <c r="D3139" s="2"/>
      <c r="E3139" s="3">
        <f>IF(C3139="Data Error","Data Error",INDEX('[2]BAAL Adj Cap'!$CB$65:$CY$72,MONTH($B3139),$A3139+1))</f>
        <v>0.96124999999999994</v>
      </c>
      <c r="F3139" s="3"/>
      <c r="G3139" s="31">
        <f t="shared" si="192"/>
        <v>124.96249999999999</v>
      </c>
      <c r="H3139" s="31"/>
      <c r="I3139" s="23">
        <f t="shared" si="193"/>
        <v>0.96124999999999994</v>
      </c>
      <c r="J3139" s="23"/>
      <c r="K3139" s="7">
        <f t="shared" si="194"/>
        <v>28.990000000000009</v>
      </c>
      <c r="M3139" s="20">
        <f>IF(C3139="Data Error","Data Error",IF(C3139&lt;=K3139,0,1-IFERROR(INDEX(BAAL!$C:$D,MATCH(ROUNDUP(C3139-K3139,0),BAAL!$B:$B,0),MATCH(LEFT(M$2,4),BAAL!$C$2:$D$2,0)),0)))</f>
        <v>0</v>
      </c>
      <c r="N3139" s="20"/>
      <c r="O3139" s="26"/>
      <c r="P3139" s="26"/>
      <c r="Q3139" s="6">
        <f t="shared" si="195"/>
        <v>5</v>
      </c>
      <c r="R3139" s="20"/>
    </row>
    <row r="3140" spans="1:18" x14ac:dyDescent="0.25">
      <c r="A3140" s="6">
        <v>18</v>
      </c>
      <c r="B3140" s="4">
        <v>42500.75</v>
      </c>
      <c r="C3140" s="2">
        <f>IF([2]Analysis!AG3140="Data Error","Data Error",[2]Analysis!AI3140*C$1)</f>
        <v>23.690954049480968</v>
      </c>
      <c r="D3140" s="2"/>
      <c r="E3140" s="3">
        <f>IF(C3140="Data Error","Data Error",INDEX('[2]BAAL Adj Cap'!$CB$65:$CY$72,MONTH($B3140),$A3140+1))</f>
        <v>0.73124999999999996</v>
      </c>
      <c r="F3140" s="3"/>
      <c r="G3140" s="31">
        <f t="shared" ref="G3140:G3203" si="196">IF(C3140="Data Error","Data Error",E3140*E$1-C3140)</f>
        <v>71.371545950519035</v>
      </c>
      <c r="H3140" s="31"/>
      <c r="I3140" s="23">
        <f t="shared" ref="I3140:I3203" si="197">IF(E3140="Data Error","Data Error",E3140)</f>
        <v>0.73124999999999996</v>
      </c>
      <c r="J3140" s="23"/>
      <c r="K3140" s="7">
        <f t="shared" ref="K3140:K3203" si="198">IF(C3140="Data Error","Data Error",C$1*MAX(0,MIN(AF$9,E3140*AF$10)))</f>
        <v>28.990000000000009</v>
      </c>
      <c r="M3140" s="20">
        <f>IF(C3140="Data Error","Data Error",IF(C3140&lt;=K3140,0,1-IFERROR(INDEX(BAAL!$C:$D,MATCH(ROUNDUP(C3140-K3140,0),BAAL!$B:$B,0),MATCH(LEFT(M$2,4),BAAL!$C$2:$D$2,0)),0)))</f>
        <v>0</v>
      </c>
      <c r="N3140" s="20"/>
      <c r="O3140" s="26"/>
      <c r="P3140" s="26"/>
      <c r="Q3140" s="6">
        <f t="shared" ref="Q3140:Q3203" si="199">MONTH(B3140)</f>
        <v>5</v>
      </c>
      <c r="R3140" s="20"/>
    </row>
    <row r="3141" spans="1:18" x14ac:dyDescent="0.25">
      <c r="A3141" s="6">
        <v>19</v>
      </c>
      <c r="B3141" s="4">
        <v>42500.791666666664</v>
      </c>
      <c r="C3141" s="2">
        <f>IF([2]Analysis!AG3141="Data Error","Data Error",[2]Analysis!AI3141*C$1)</f>
        <v>18.850068638444434</v>
      </c>
      <c r="D3141" s="2"/>
      <c r="E3141" s="3">
        <f>IF(C3141="Data Error","Data Error",INDEX('[2]BAAL Adj Cap'!$CB$65:$CY$72,MONTH($B3141),$A3141+1))</f>
        <v>0.26875000000000004</v>
      </c>
      <c r="F3141" s="3"/>
      <c r="G3141" s="31">
        <f t="shared" si="196"/>
        <v>16.087431361555574</v>
      </c>
      <c r="H3141" s="31"/>
      <c r="I3141" s="23">
        <f t="shared" si="197"/>
        <v>0.26875000000000004</v>
      </c>
      <c r="J3141" s="23"/>
      <c r="K3141" s="7">
        <f t="shared" si="198"/>
        <v>28.990000000000009</v>
      </c>
      <c r="M3141" s="20">
        <f>IF(C3141="Data Error","Data Error",IF(C3141&lt;=K3141,0,1-IFERROR(INDEX(BAAL!$C:$D,MATCH(ROUNDUP(C3141-K3141,0),BAAL!$B:$B,0),MATCH(LEFT(M$2,4),BAAL!$C$2:$D$2,0)),0)))</f>
        <v>0</v>
      </c>
      <c r="N3141" s="20"/>
      <c r="O3141" s="26"/>
      <c r="P3141" s="26"/>
      <c r="Q3141" s="6">
        <f t="shared" si="199"/>
        <v>5</v>
      </c>
      <c r="R3141" s="20"/>
    </row>
    <row r="3142" spans="1:18" x14ac:dyDescent="0.25">
      <c r="A3142" s="6">
        <v>20</v>
      </c>
      <c r="B3142" s="4">
        <v>42500.833333333336</v>
      </c>
      <c r="C3142" s="2">
        <f>IF([2]Analysis!AG3142="Data Error","Data Error",[2]Analysis!AI3142*C$1)</f>
        <v>0.17997623907207316</v>
      </c>
      <c r="D3142" s="2"/>
      <c r="E3142" s="3">
        <f>IF(C3142="Data Error","Data Error",INDEX('[2]BAAL Adj Cap'!$CB$65:$CY$72,MONTH($B3142),$A3142+1))</f>
        <v>2.6250000000000002E-2</v>
      </c>
      <c r="F3142" s="3"/>
      <c r="G3142" s="31">
        <f t="shared" si="196"/>
        <v>3.2325237609279274</v>
      </c>
      <c r="H3142" s="31"/>
      <c r="I3142" s="23">
        <f t="shared" si="197"/>
        <v>2.6250000000000002E-2</v>
      </c>
      <c r="J3142" s="23"/>
      <c r="K3142" s="7">
        <f t="shared" si="198"/>
        <v>3.4125000000000005</v>
      </c>
      <c r="M3142" s="20">
        <f>IF(C3142="Data Error","Data Error",IF(C3142&lt;=K3142,0,1-IFERROR(INDEX(BAAL!$C:$D,MATCH(ROUNDUP(C3142-K3142,0),BAAL!$B:$B,0),MATCH(LEFT(M$2,4),BAAL!$C$2:$D$2,0)),0)))</f>
        <v>0</v>
      </c>
      <c r="N3142" s="20"/>
      <c r="O3142" s="26"/>
      <c r="P3142" s="26"/>
      <c r="Q3142" s="6">
        <f t="shared" si="199"/>
        <v>5</v>
      </c>
      <c r="R3142" s="20"/>
    </row>
    <row r="3143" spans="1:18" x14ac:dyDescent="0.25">
      <c r="A3143" s="6">
        <v>21</v>
      </c>
      <c r="B3143" s="4">
        <v>42500.875</v>
      </c>
      <c r="C3143" s="2">
        <f>IF([2]Analysis!AG3143="Data Error","Data Error",[2]Analysis!AI3143*C$1)</f>
        <v>0</v>
      </c>
      <c r="D3143" s="2"/>
      <c r="E3143" s="3">
        <f>IF(C3143="Data Error","Data Error",INDEX('[2]BAAL Adj Cap'!$CB$65:$CY$72,MONTH($B3143),$A3143+1))</f>
        <v>0</v>
      </c>
      <c r="F3143" s="3"/>
      <c r="G3143" s="31">
        <f t="shared" si="196"/>
        <v>0</v>
      </c>
      <c r="H3143" s="31"/>
      <c r="I3143" s="23">
        <f t="shared" si="197"/>
        <v>0</v>
      </c>
      <c r="J3143" s="23"/>
      <c r="K3143" s="7">
        <f t="shared" si="198"/>
        <v>0</v>
      </c>
      <c r="M3143" s="20">
        <f>IF(C3143="Data Error","Data Error",IF(C3143&lt;=K3143,0,1-IFERROR(INDEX(BAAL!$C:$D,MATCH(ROUNDUP(C3143-K3143,0),BAAL!$B:$B,0),MATCH(LEFT(M$2,4),BAAL!$C$2:$D$2,0)),0)))</f>
        <v>0</v>
      </c>
      <c r="N3143" s="20"/>
      <c r="O3143" s="26"/>
      <c r="P3143" s="26"/>
      <c r="Q3143" s="6">
        <f t="shared" si="199"/>
        <v>5</v>
      </c>
      <c r="R3143" s="20"/>
    </row>
    <row r="3144" spans="1:18" x14ac:dyDescent="0.25">
      <c r="A3144" s="6">
        <v>22</v>
      </c>
      <c r="B3144" s="4">
        <v>42500.916666666664</v>
      </c>
      <c r="C3144" s="2">
        <f>IF([2]Analysis!AG3144="Data Error","Data Error",[2]Analysis!AI3144*C$1)</f>
        <v>0</v>
      </c>
      <c r="D3144" s="2"/>
      <c r="E3144" s="3">
        <f>IF(C3144="Data Error","Data Error",INDEX('[2]BAAL Adj Cap'!$CB$65:$CY$72,MONTH($B3144),$A3144+1))</f>
        <v>0</v>
      </c>
      <c r="F3144" s="3"/>
      <c r="G3144" s="31">
        <f t="shared" si="196"/>
        <v>0</v>
      </c>
      <c r="H3144" s="31"/>
      <c r="I3144" s="23">
        <f t="shared" si="197"/>
        <v>0</v>
      </c>
      <c r="J3144" s="23"/>
      <c r="K3144" s="7">
        <f t="shared" si="198"/>
        <v>0</v>
      </c>
      <c r="M3144" s="20">
        <f>IF(C3144="Data Error","Data Error",IF(C3144&lt;=K3144,0,1-IFERROR(INDEX(BAAL!$C:$D,MATCH(ROUNDUP(C3144-K3144,0),BAAL!$B:$B,0),MATCH(LEFT(M$2,4),BAAL!$C$2:$D$2,0)),0)))</f>
        <v>0</v>
      </c>
      <c r="N3144" s="20"/>
      <c r="O3144" s="26"/>
      <c r="P3144" s="26"/>
      <c r="Q3144" s="6">
        <f t="shared" si="199"/>
        <v>5</v>
      </c>
      <c r="R3144" s="20"/>
    </row>
    <row r="3145" spans="1:18" x14ac:dyDescent="0.25">
      <c r="A3145" s="6">
        <v>23</v>
      </c>
      <c r="B3145" s="4">
        <v>42500.958333333336</v>
      </c>
      <c r="C3145" s="2">
        <f>IF([2]Analysis!AG3145="Data Error","Data Error",[2]Analysis!AI3145*C$1)</f>
        <v>0</v>
      </c>
      <c r="D3145" s="2"/>
      <c r="E3145" s="3">
        <f>IF(C3145="Data Error","Data Error",INDEX('[2]BAAL Adj Cap'!$CB$65:$CY$72,MONTH($B3145),$A3145+1))</f>
        <v>0</v>
      </c>
      <c r="F3145" s="3"/>
      <c r="G3145" s="31">
        <f t="shared" si="196"/>
        <v>0</v>
      </c>
      <c r="H3145" s="31"/>
      <c r="I3145" s="23">
        <f t="shared" si="197"/>
        <v>0</v>
      </c>
      <c r="J3145" s="23"/>
      <c r="K3145" s="7">
        <f t="shared" si="198"/>
        <v>0</v>
      </c>
      <c r="M3145" s="20">
        <f>IF(C3145="Data Error","Data Error",IF(C3145&lt;=K3145,0,1-IFERROR(INDEX(BAAL!$C:$D,MATCH(ROUNDUP(C3145-K3145,0),BAAL!$B:$B,0),MATCH(LEFT(M$2,4),BAAL!$C$2:$D$2,0)),0)))</f>
        <v>0</v>
      </c>
      <c r="N3145" s="20"/>
      <c r="O3145" s="26"/>
      <c r="P3145" s="26"/>
      <c r="Q3145" s="6">
        <f t="shared" si="199"/>
        <v>5</v>
      </c>
      <c r="R3145" s="20"/>
    </row>
    <row r="3146" spans="1:18" x14ac:dyDescent="0.25">
      <c r="A3146" s="6">
        <v>0</v>
      </c>
      <c r="B3146" s="1">
        <v>42501</v>
      </c>
      <c r="C3146" s="2">
        <f>IF([2]Analysis!AG3146="Data Error","Data Error",[2]Analysis!AI3146*C$1)</f>
        <v>0</v>
      </c>
      <c r="D3146" s="2"/>
      <c r="E3146" s="3">
        <f>IF(C3146="Data Error","Data Error",INDEX('[2]BAAL Adj Cap'!$CB$65:$CY$72,MONTH($B3146),$A3146+1))</f>
        <v>0</v>
      </c>
      <c r="F3146" s="3"/>
      <c r="G3146" s="31">
        <f t="shared" si="196"/>
        <v>0</v>
      </c>
      <c r="H3146" s="31"/>
      <c r="I3146" s="23">
        <f t="shared" si="197"/>
        <v>0</v>
      </c>
      <c r="J3146" s="23"/>
      <c r="K3146" s="7">
        <f t="shared" si="198"/>
        <v>0</v>
      </c>
      <c r="M3146" s="20">
        <f>IF(C3146="Data Error","Data Error",IF(C3146&lt;=K3146,0,1-IFERROR(INDEX(BAAL!$C:$D,MATCH(ROUNDUP(C3146-K3146,0),BAAL!$B:$B,0),MATCH(LEFT(M$2,4),BAAL!$C$2:$D$2,0)),0)))</f>
        <v>0</v>
      </c>
      <c r="N3146" s="20"/>
      <c r="O3146" s="26"/>
      <c r="P3146" s="26"/>
      <c r="Q3146" s="6">
        <f t="shared" si="199"/>
        <v>5</v>
      </c>
      <c r="R3146" s="20"/>
    </row>
    <row r="3147" spans="1:18" x14ac:dyDescent="0.25">
      <c r="A3147" s="6">
        <v>1</v>
      </c>
      <c r="B3147" s="4">
        <v>42501.041666666664</v>
      </c>
      <c r="C3147" s="2">
        <f>IF([2]Analysis!AG3147="Data Error","Data Error",[2]Analysis!AI3147*C$1)</f>
        <v>0</v>
      </c>
      <c r="D3147" s="2"/>
      <c r="E3147" s="3">
        <f>IF(C3147="Data Error","Data Error",INDEX('[2]BAAL Adj Cap'!$CB$65:$CY$72,MONTH($B3147),$A3147+1))</f>
        <v>0</v>
      </c>
      <c r="F3147" s="3"/>
      <c r="G3147" s="31">
        <f t="shared" si="196"/>
        <v>0</v>
      </c>
      <c r="H3147" s="31"/>
      <c r="I3147" s="23">
        <f t="shared" si="197"/>
        <v>0</v>
      </c>
      <c r="J3147" s="23"/>
      <c r="K3147" s="7">
        <f t="shared" si="198"/>
        <v>0</v>
      </c>
      <c r="M3147" s="20">
        <f>IF(C3147="Data Error","Data Error",IF(C3147&lt;=K3147,0,1-IFERROR(INDEX(BAAL!$C:$D,MATCH(ROUNDUP(C3147-K3147,0),BAAL!$B:$B,0),MATCH(LEFT(M$2,4),BAAL!$C$2:$D$2,0)),0)))</f>
        <v>0</v>
      </c>
      <c r="N3147" s="20"/>
      <c r="O3147" s="26"/>
      <c r="P3147" s="26"/>
      <c r="Q3147" s="6">
        <f t="shared" si="199"/>
        <v>5</v>
      </c>
      <c r="R3147" s="20"/>
    </row>
    <row r="3148" spans="1:18" x14ac:dyDescent="0.25">
      <c r="A3148" s="6">
        <v>2</v>
      </c>
      <c r="B3148" s="4">
        <v>42501.083333333336</v>
      </c>
      <c r="C3148" s="2">
        <f>IF([2]Analysis!AG3148="Data Error","Data Error",[2]Analysis!AI3148*C$1)</f>
        <v>0</v>
      </c>
      <c r="D3148" s="2"/>
      <c r="E3148" s="3">
        <f>IF(C3148="Data Error","Data Error",INDEX('[2]BAAL Adj Cap'!$CB$65:$CY$72,MONTH($B3148),$A3148+1))</f>
        <v>0</v>
      </c>
      <c r="F3148" s="3"/>
      <c r="G3148" s="31">
        <f t="shared" si="196"/>
        <v>0</v>
      </c>
      <c r="H3148" s="31"/>
      <c r="I3148" s="23">
        <f t="shared" si="197"/>
        <v>0</v>
      </c>
      <c r="J3148" s="23"/>
      <c r="K3148" s="7">
        <f t="shared" si="198"/>
        <v>0</v>
      </c>
      <c r="M3148" s="20">
        <f>IF(C3148="Data Error","Data Error",IF(C3148&lt;=K3148,0,1-IFERROR(INDEX(BAAL!$C:$D,MATCH(ROUNDUP(C3148-K3148,0),BAAL!$B:$B,0),MATCH(LEFT(M$2,4),BAAL!$C$2:$D$2,0)),0)))</f>
        <v>0</v>
      </c>
      <c r="N3148" s="20"/>
      <c r="O3148" s="26"/>
      <c r="P3148" s="26"/>
      <c r="Q3148" s="6">
        <f t="shared" si="199"/>
        <v>5</v>
      </c>
      <c r="R3148" s="20"/>
    </row>
    <row r="3149" spans="1:18" x14ac:dyDescent="0.25">
      <c r="A3149" s="6">
        <v>3</v>
      </c>
      <c r="B3149" s="4">
        <v>42501.125</v>
      </c>
      <c r="C3149" s="2">
        <f>IF([2]Analysis!AG3149="Data Error","Data Error",[2]Analysis!AI3149*C$1)</f>
        <v>0</v>
      </c>
      <c r="D3149" s="2"/>
      <c r="E3149" s="3">
        <f>IF(C3149="Data Error","Data Error",INDEX('[2]BAAL Adj Cap'!$CB$65:$CY$72,MONTH($B3149),$A3149+1))</f>
        <v>0</v>
      </c>
      <c r="F3149" s="3"/>
      <c r="G3149" s="31">
        <f t="shared" si="196"/>
        <v>0</v>
      </c>
      <c r="H3149" s="31"/>
      <c r="I3149" s="23">
        <f t="shared" si="197"/>
        <v>0</v>
      </c>
      <c r="J3149" s="23"/>
      <c r="K3149" s="7">
        <f t="shared" si="198"/>
        <v>0</v>
      </c>
      <c r="M3149" s="20">
        <f>IF(C3149="Data Error","Data Error",IF(C3149&lt;=K3149,0,1-IFERROR(INDEX(BAAL!$C:$D,MATCH(ROUNDUP(C3149-K3149,0),BAAL!$B:$B,0),MATCH(LEFT(M$2,4),BAAL!$C$2:$D$2,0)),0)))</f>
        <v>0</v>
      </c>
      <c r="N3149" s="20"/>
      <c r="O3149" s="26"/>
      <c r="P3149" s="26"/>
      <c r="Q3149" s="6">
        <f t="shared" si="199"/>
        <v>5</v>
      </c>
      <c r="R3149" s="20"/>
    </row>
    <row r="3150" spans="1:18" x14ac:dyDescent="0.25">
      <c r="A3150" s="6">
        <v>4</v>
      </c>
      <c r="B3150" s="4">
        <v>42501.166666666664</v>
      </c>
      <c r="C3150" s="2">
        <f>IF([2]Analysis!AG3150="Data Error","Data Error",[2]Analysis!AI3150*C$1)</f>
        <v>0.37999998033046722</v>
      </c>
      <c r="D3150" s="2"/>
      <c r="E3150" s="3">
        <f>IF(C3150="Data Error","Data Error",INDEX('[2]BAAL Adj Cap'!$CB$65:$CY$72,MONTH($B3150),$A3150+1))</f>
        <v>7.4999999999999997E-3</v>
      </c>
      <c r="F3150" s="3"/>
      <c r="G3150" s="31">
        <f t="shared" si="196"/>
        <v>0.59500001966953275</v>
      </c>
      <c r="H3150" s="31"/>
      <c r="I3150" s="23">
        <f t="shared" si="197"/>
        <v>7.4999999999999997E-3</v>
      </c>
      <c r="J3150" s="23"/>
      <c r="K3150" s="7">
        <f t="shared" si="198"/>
        <v>0.97499999999999998</v>
      </c>
      <c r="M3150" s="20">
        <f>IF(C3150="Data Error","Data Error",IF(C3150&lt;=K3150,0,1-IFERROR(INDEX(BAAL!$C:$D,MATCH(ROUNDUP(C3150-K3150,0),BAAL!$B:$B,0),MATCH(LEFT(M$2,4),BAAL!$C$2:$D$2,0)),0)))</f>
        <v>0</v>
      </c>
      <c r="N3150" s="20"/>
      <c r="O3150" s="26"/>
      <c r="P3150" s="26"/>
      <c r="Q3150" s="6">
        <f t="shared" si="199"/>
        <v>5</v>
      </c>
      <c r="R3150" s="20"/>
    </row>
    <row r="3151" spans="1:18" x14ac:dyDescent="0.25">
      <c r="A3151" s="6">
        <v>5</v>
      </c>
      <c r="B3151" s="4">
        <v>42501.208333333336</v>
      </c>
      <c r="C3151" s="2">
        <f>IF([2]Analysis!AG3151="Data Error","Data Error",[2]Analysis!AI3151*C$1)</f>
        <v>14.300000000000002</v>
      </c>
      <c r="D3151" s="2"/>
      <c r="E3151" s="3">
        <f>IF(C3151="Data Error","Data Error",INDEX('[2]BAAL Adj Cap'!$CB$65:$CY$72,MONTH($B3151),$A3151+1))</f>
        <v>0.11000000000000001</v>
      </c>
      <c r="F3151" s="3"/>
      <c r="G3151" s="31">
        <f t="shared" si="196"/>
        <v>0</v>
      </c>
      <c r="H3151" s="31"/>
      <c r="I3151" s="23">
        <f t="shared" si="197"/>
        <v>0.11000000000000001</v>
      </c>
      <c r="J3151" s="23"/>
      <c r="K3151" s="7">
        <f t="shared" si="198"/>
        <v>14.300000000000002</v>
      </c>
      <c r="M3151" s="20">
        <f>IF(C3151="Data Error","Data Error",IF(C3151&lt;=K3151,0,1-IFERROR(INDEX(BAAL!$C:$D,MATCH(ROUNDUP(C3151-K3151,0),BAAL!$B:$B,0),MATCH(LEFT(M$2,4),BAAL!$C$2:$D$2,0)),0)))</f>
        <v>0</v>
      </c>
      <c r="N3151" s="20"/>
      <c r="O3151" s="26"/>
      <c r="P3151" s="26"/>
      <c r="Q3151" s="6">
        <f t="shared" si="199"/>
        <v>5</v>
      </c>
      <c r="R3151" s="20"/>
    </row>
    <row r="3152" spans="1:18" x14ac:dyDescent="0.25">
      <c r="A3152" s="6">
        <v>6</v>
      </c>
      <c r="B3152" s="4">
        <v>42501.25</v>
      </c>
      <c r="C3152" s="2">
        <f>IF([2]Analysis!AG3152="Data Error","Data Error",[2]Analysis!AI3152*C$1)</f>
        <v>16.914403100190288</v>
      </c>
      <c r="D3152" s="2"/>
      <c r="E3152" s="3">
        <f>IF(C3152="Data Error","Data Error",INDEX('[2]BAAL Adj Cap'!$CB$65:$CY$72,MONTH($B3152),$A3152+1))</f>
        <v>0.51124999999999998</v>
      </c>
      <c r="F3152" s="3"/>
      <c r="G3152" s="31">
        <f t="shared" si="196"/>
        <v>49.548096899809707</v>
      </c>
      <c r="H3152" s="31"/>
      <c r="I3152" s="23">
        <f t="shared" si="197"/>
        <v>0.51124999999999998</v>
      </c>
      <c r="J3152" s="23"/>
      <c r="K3152" s="7">
        <f t="shared" si="198"/>
        <v>28.990000000000009</v>
      </c>
      <c r="M3152" s="20">
        <f>IF(C3152="Data Error","Data Error",IF(C3152&lt;=K3152,0,1-IFERROR(INDEX(BAAL!$C:$D,MATCH(ROUNDUP(C3152-K3152,0),BAAL!$B:$B,0),MATCH(LEFT(M$2,4),BAAL!$C$2:$D$2,0)),0)))</f>
        <v>0</v>
      </c>
      <c r="N3152" s="20"/>
      <c r="O3152" s="26"/>
      <c r="P3152" s="26"/>
      <c r="Q3152" s="6">
        <f t="shared" si="199"/>
        <v>5</v>
      </c>
      <c r="R3152" s="20"/>
    </row>
    <row r="3153" spans="1:18" x14ac:dyDescent="0.25">
      <c r="A3153" s="6">
        <v>7</v>
      </c>
      <c r="B3153" s="4">
        <v>42501.291666666664</v>
      </c>
      <c r="C3153" s="2">
        <f>IF([2]Analysis!AG3153="Data Error","Data Error",[2]Analysis!AI3153*C$1)</f>
        <v>0.89655867220687036</v>
      </c>
      <c r="D3153" s="2"/>
      <c r="E3153" s="3">
        <f>IF(C3153="Data Error","Data Error",INDEX('[2]BAAL Adj Cap'!$CB$65:$CY$72,MONTH($B3153),$A3153+1))</f>
        <v>0.94125000000000003</v>
      </c>
      <c r="F3153" s="3"/>
      <c r="G3153" s="31">
        <f t="shared" si="196"/>
        <v>121.46594132779313</v>
      </c>
      <c r="H3153" s="31"/>
      <c r="I3153" s="23">
        <f t="shared" si="197"/>
        <v>0.94125000000000003</v>
      </c>
      <c r="J3153" s="23"/>
      <c r="K3153" s="7">
        <f t="shared" si="198"/>
        <v>28.990000000000009</v>
      </c>
      <c r="M3153" s="20">
        <f>IF(C3153="Data Error","Data Error",IF(C3153&lt;=K3153,0,1-IFERROR(INDEX(BAAL!$C:$D,MATCH(ROUNDUP(C3153-K3153,0),BAAL!$B:$B,0),MATCH(LEFT(M$2,4),BAAL!$C$2:$D$2,0)),0)))</f>
        <v>0</v>
      </c>
      <c r="N3153" s="20"/>
      <c r="O3153" s="26"/>
      <c r="P3153" s="26"/>
      <c r="Q3153" s="6">
        <f t="shared" si="199"/>
        <v>5</v>
      </c>
      <c r="R3153" s="20"/>
    </row>
    <row r="3154" spans="1:18" x14ac:dyDescent="0.25">
      <c r="A3154" s="6">
        <v>8</v>
      </c>
      <c r="B3154" s="4">
        <v>42501.333333333336</v>
      </c>
      <c r="C3154" s="2">
        <f>IF([2]Analysis!AG3154="Data Error","Data Error",[2]Analysis!AI3154*C$1)</f>
        <v>0.1139596459478131</v>
      </c>
      <c r="D3154" s="2"/>
      <c r="E3154" s="3">
        <f>IF(C3154="Data Error","Data Error",INDEX('[2]BAAL Adj Cap'!$CB$65:$CY$72,MONTH($B3154),$A3154+1))</f>
        <v>0.96750000000000003</v>
      </c>
      <c r="F3154" s="3"/>
      <c r="G3154" s="31">
        <f t="shared" si="196"/>
        <v>125.66104035405219</v>
      </c>
      <c r="H3154" s="31"/>
      <c r="I3154" s="23">
        <f t="shared" si="197"/>
        <v>0.96750000000000003</v>
      </c>
      <c r="J3154" s="23"/>
      <c r="K3154" s="7">
        <f t="shared" si="198"/>
        <v>28.990000000000009</v>
      </c>
      <c r="M3154" s="20">
        <f>IF(C3154="Data Error","Data Error",IF(C3154&lt;=K3154,0,1-IFERROR(INDEX(BAAL!$C:$D,MATCH(ROUNDUP(C3154-K3154,0),BAAL!$B:$B,0),MATCH(LEFT(M$2,4),BAAL!$C$2:$D$2,0)),0)))</f>
        <v>0</v>
      </c>
      <c r="N3154" s="20"/>
      <c r="O3154" s="26"/>
      <c r="P3154" s="26"/>
      <c r="Q3154" s="6">
        <f t="shared" si="199"/>
        <v>5</v>
      </c>
      <c r="R3154" s="20"/>
    </row>
    <row r="3155" spans="1:18" x14ac:dyDescent="0.25">
      <c r="A3155" s="6">
        <v>9</v>
      </c>
      <c r="B3155" s="4">
        <v>42501.375</v>
      </c>
      <c r="C3155" s="2">
        <f>IF([2]Analysis!AG3155="Data Error","Data Error",[2]Analysis!AI3155*C$1)</f>
        <v>1.5659558383840622</v>
      </c>
      <c r="D3155" s="2"/>
      <c r="E3155" s="3">
        <f>IF(C3155="Data Error","Data Error",INDEX('[2]BAAL Adj Cap'!$CB$65:$CY$72,MONTH($B3155),$A3155+1))</f>
        <v>0.98</v>
      </c>
      <c r="F3155" s="3"/>
      <c r="G3155" s="31">
        <f t="shared" si="196"/>
        <v>125.83404416161594</v>
      </c>
      <c r="H3155" s="31"/>
      <c r="I3155" s="23">
        <f t="shared" si="197"/>
        <v>0.98</v>
      </c>
      <c r="J3155" s="23"/>
      <c r="K3155" s="7">
        <f t="shared" si="198"/>
        <v>28.990000000000009</v>
      </c>
      <c r="M3155" s="20">
        <f>IF(C3155="Data Error","Data Error",IF(C3155&lt;=K3155,0,1-IFERROR(INDEX(BAAL!$C:$D,MATCH(ROUNDUP(C3155-K3155,0),BAAL!$B:$B,0),MATCH(LEFT(M$2,4),BAAL!$C$2:$D$2,0)),0)))</f>
        <v>0</v>
      </c>
      <c r="N3155" s="20"/>
      <c r="O3155" s="26"/>
      <c r="P3155" s="26"/>
      <c r="Q3155" s="6">
        <f t="shared" si="199"/>
        <v>5</v>
      </c>
      <c r="R3155" s="20"/>
    </row>
    <row r="3156" spans="1:18" x14ac:dyDescent="0.25">
      <c r="A3156" s="6">
        <v>10</v>
      </c>
      <c r="B3156" s="4">
        <v>42501.416666666664</v>
      </c>
      <c r="C3156" s="2">
        <f>IF([2]Analysis!AG3156="Data Error","Data Error",[2]Analysis!AI3156*C$1)</f>
        <v>7.2126644904310339E-2</v>
      </c>
      <c r="D3156" s="2"/>
      <c r="E3156" s="3">
        <f>IF(C3156="Data Error","Data Error",INDEX('[2]BAAL Adj Cap'!$CB$65:$CY$72,MONTH($B3156),$A3156+1))</f>
        <v>0.98</v>
      </c>
      <c r="F3156" s="3"/>
      <c r="G3156" s="31">
        <f t="shared" si="196"/>
        <v>127.32787335509568</v>
      </c>
      <c r="H3156" s="31"/>
      <c r="I3156" s="23">
        <f t="shared" si="197"/>
        <v>0.98</v>
      </c>
      <c r="J3156" s="23"/>
      <c r="K3156" s="7">
        <f t="shared" si="198"/>
        <v>28.990000000000009</v>
      </c>
      <c r="M3156" s="20">
        <f>IF(C3156="Data Error","Data Error",IF(C3156&lt;=K3156,0,1-IFERROR(INDEX(BAAL!$C:$D,MATCH(ROUNDUP(C3156-K3156,0),BAAL!$B:$B,0),MATCH(LEFT(M$2,4),BAAL!$C$2:$D$2,0)),0)))</f>
        <v>0</v>
      </c>
      <c r="N3156" s="20"/>
      <c r="O3156" s="26"/>
      <c r="P3156" s="26"/>
      <c r="Q3156" s="6">
        <f t="shared" si="199"/>
        <v>5</v>
      </c>
      <c r="R3156" s="20"/>
    </row>
    <row r="3157" spans="1:18" x14ac:dyDescent="0.25">
      <c r="A3157" s="6">
        <v>11</v>
      </c>
      <c r="B3157" s="4">
        <v>42501.458333333336</v>
      </c>
      <c r="C3157" s="2">
        <f>IF([2]Analysis!AG3157="Data Error","Data Error",[2]Analysis!AI3157*C$1)</f>
        <v>1.5899516577852544</v>
      </c>
      <c r="D3157" s="2"/>
      <c r="E3157" s="3">
        <f>IF(C3157="Data Error","Data Error",INDEX('[2]BAAL Adj Cap'!$CB$65:$CY$72,MONTH($B3157),$A3157+1))</f>
        <v>0.98</v>
      </c>
      <c r="F3157" s="3"/>
      <c r="G3157" s="31">
        <f t="shared" si="196"/>
        <v>125.81004834221474</v>
      </c>
      <c r="H3157" s="31"/>
      <c r="I3157" s="23">
        <f t="shared" si="197"/>
        <v>0.98</v>
      </c>
      <c r="J3157" s="23"/>
      <c r="K3157" s="7">
        <f t="shared" si="198"/>
        <v>28.990000000000009</v>
      </c>
      <c r="M3157" s="20">
        <f>IF(C3157="Data Error","Data Error",IF(C3157&lt;=K3157,0,1-IFERROR(INDEX(BAAL!$C:$D,MATCH(ROUNDUP(C3157-K3157,0),BAAL!$B:$B,0),MATCH(LEFT(M$2,4),BAAL!$C$2:$D$2,0)),0)))</f>
        <v>0</v>
      </c>
      <c r="N3157" s="20"/>
      <c r="O3157" s="26"/>
      <c r="P3157" s="26"/>
      <c r="Q3157" s="6">
        <f t="shared" si="199"/>
        <v>5</v>
      </c>
      <c r="R3157" s="20"/>
    </row>
    <row r="3158" spans="1:18" x14ac:dyDescent="0.25">
      <c r="A3158" s="6">
        <v>12</v>
      </c>
      <c r="B3158" s="4">
        <v>42501.5</v>
      </c>
      <c r="C3158" s="2">
        <f>IF([2]Analysis!AG3158="Data Error","Data Error",[2]Analysis!AI3158*C$1)</f>
        <v>0</v>
      </c>
      <c r="D3158" s="2"/>
      <c r="E3158" s="3">
        <f>IF(C3158="Data Error","Data Error",INDEX('[2]BAAL Adj Cap'!$CB$65:$CY$72,MONTH($B3158),$A3158+1))</f>
        <v>0.98</v>
      </c>
      <c r="F3158" s="3"/>
      <c r="G3158" s="31">
        <f t="shared" si="196"/>
        <v>127.39999999999999</v>
      </c>
      <c r="H3158" s="31"/>
      <c r="I3158" s="23">
        <f t="shared" si="197"/>
        <v>0.98</v>
      </c>
      <c r="J3158" s="23"/>
      <c r="K3158" s="7">
        <f t="shared" si="198"/>
        <v>28.990000000000009</v>
      </c>
      <c r="M3158" s="20">
        <f>IF(C3158="Data Error","Data Error",IF(C3158&lt;=K3158,0,1-IFERROR(INDEX(BAAL!$C:$D,MATCH(ROUNDUP(C3158-K3158,0),BAAL!$B:$B,0),MATCH(LEFT(M$2,4),BAAL!$C$2:$D$2,0)),0)))</f>
        <v>0</v>
      </c>
      <c r="N3158" s="20"/>
      <c r="O3158" s="26"/>
      <c r="P3158" s="26"/>
      <c r="Q3158" s="6">
        <f t="shared" si="199"/>
        <v>5</v>
      </c>
      <c r="R3158" s="20"/>
    </row>
    <row r="3159" spans="1:18" x14ac:dyDescent="0.25">
      <c r="A3159" s="6">
        <v>13</v>
      </c>
      <c r="B3159" s="4">
        <v>42501.541666666664</v>
      </c>
      <c r="C3159" s="2">
        <f>IF([2]Analysis!AG3159="Data Error","Data Error",[2]Analysis!AI3159*C$1)</f>
        <v>1.8414870127731682</v>
      </c>
      <c r="D3159" s="2"/>
      <c r="E3159" s="3">
        <f>IF(C3159="Data Error","Data Error",INDEX('[2]BAAL Adj Cap'!$CB$65:$CY$72,MONTH($B3159),$A3159+1))</f>
        <v>0.98</v>
      </c>
      <c r="F3159" s="3"/>
      <c r="G3159" s="31">
        <f t="shared" si="196"/>
        <v>125.55851298722682</v>
      </c>
      <c r="H3159" s="31"/>
      <c r="I3159" s="23">
        <f t="shared" si="197"/>
        <v>0.98</v>
      </c>
      <c r="J3159" s="23"/>
      <c r="K3159" s="7">
        <f t="shared" si="198"/>
        <v>28.990000000000009</v>
      </c>
      <c r="M3159" s="20">
        <f>IF(C3159="Data Error","Data Error",IF(C3159&lt;=K3159,0,1-IFERROR(INDEX(BAAL!$C:$D,MATCH(ROUNDUP(C3159-K3159,0),BAAL!$B:$B,0),MATCH(LEFT(M$2,4),BAAL!$C$2:$D$2,0)),0)))</f>
        <v>0</v>
      </c>
      <c r="N3159" s="20"/>
      <c r="O3159" s="26"/>
      <c r="P3159" s="26"/>
      <c r="Q3159" s="6">
        <f t="shared" si="199"/>
        <v>5</v>
      </c>
      <c r="R3159" s="20"/>
    </row>
    <row r="3160" spans="1:18" x14ac:dyDescent="0.25">
      <c r="A3160" s="6">
        <v>14</v>
      </c>
      <c r="B3160" s="4">
        <v>42501.583333333336</v>
      </c>
      <c r="C3160" s="2">
        <f>IF([2]Analysis!AG3160="Data Error","Data Error",[2]Analysis!AI3160*C$1)</f>
        <v>0</v>
      </c>
      <c r="D3160" s="2"/>
      <c r="E3160" s="3">
        <f>IF(C3160="Data Error","Data Error",INDEX('[2]BAAL Adj Cap'!$CB$65:$CY$72,MONTH($B3160),$A3160+1))</f>
        <v>0.98</v>
      </c>
      <c r="F3160" s="3"/>
      <c r="G3160" s="31">
        <f t="shared" si="196"/>
        <v>127.39999999999999</v>
      </c>
      <c r="H3160" s="31"/>
      <c r="I3160" s="23">
        <f t="shared" si="197"/>
        <v>0.98</v>
      </c>
      <c r="J3160" s="23"/>
      <c r="K3160" s="7">
        <f t="shared" si="198"/>
        <v>28.990000000000009</v>
      </c>
      <c r="M3160" s="20">
        <f>IF(C3160="Data Error","Data Error",IF(C3160&lt;=K3160,0,1-IFERROR(INDEX(BAAL!$C:$D,MATCH(ROUNDUP(C3160-K3160,0),BAAL!$B:$B,0),MATCH(LEFT(M$2,4),BAAL!$C$2:$D$2,0)),0)))</f>
        <v>0</v>
      </c>
      <c r="N3160" s="20"/>
      <c r="O3160" s="26"/>
      <c r="P3160" s="26"/>
      <c r="Q3160" s="6">
        <f t="shared" si="199"/>
        <v>5</v>
      </c>
      <c r="R3160" s="20"/>
    </row>
    <row r="3161" spans="1:18" x14ac:dyDescent="0.25">
      <c r="A3161" s="6">
        <v>15</v>
      </c>
      <c r="B3161" s="4">
        <v>42501.625</v>
      </c>
      <c r="C3161" s="2">
        <f>IF([2]Analysis!AG3161="Data Error","Data Error",[2]Analysis!AI3161*C$1)</f>
        <v>2.2573065754553356</v>
      </c>
      <c r="D3161" s="2"/>
      <c r="E3161" s="3">
        <f>IF(C3161="Data Error","Data Error",INDEX('[2]BAAL Adj Cap'!$CB$65:$CY$72,MONTH($B3161),$A3161+1))</f>
        <v>0.98</v>
      </c>
      <c r="F3161" s="3"/>
      <c r="G3161" s="31">
        <f t="shared" si="196"/>
        <v>125.14269342454466</v>
      </c>
      <c r="H3161" s="31"/>
      <c r="I3161" s="23">
        <f t="shared" si="197"/>
        <v>0.98</v>
      </c>
      <c r="J3161" s="23"/>
      <c r="K3161" s="7">
        <f t="shared" si="198"/>
        <v>28.990000000000009</v>
      </c>
      <c r="M3161" s="20">
        <f>IF(C3161="Data Error","Data Error",IF(C3161&lt;=K3161,0,1-IFERROR(INDEX(BAAL!$C:$D,MATCH(ROUNDUP(C3161-K3161,0),BAAL!$B:$B,0),MATCH(LEFT(M$2,4),BAAL!$C$2:$D$2,0)),0)))</f>
        <v>0</v>
      </c>
      <c r="N3161" s="20"/>
      <c r="O3161" s="26"/>
      <c r="P3161" s="26"/>
      <c r="Q3161" s="6">
        <f t="shared" si="199"/>
        <v>5</v>
      </c>
      <c r="R3161" s="20"/>
    </row>
    <row r="3162" spans="1:18" x14ac:dyDescent="0.25">
      <c r="A3162" s="6">
        <v>16</v>
      </c>
      <c r="B3162" s="4">
        <v>42501.666666666664</v>
      </c>
      <c r="C3162" s="2">
        <f>IF([2]Analysis!AG3162="Data Error","Data Error",[2]Analysis!AI3162*C$1)</f>
        <v>0.77343646368232533</v>
      </c>
      <c r="D3162" s="2"/>
      <c r="E3162" s="3">
        <f>IF(C3162="Data Error","Data Error",INDEX('[2]BAAL Adj Cap'!$CB$65:$CY$72,MONTH($B3162),$A3162+1))</f>
        <v>0.98</v>
      </c>
      <c r="F3162" s="3"/>
      <c r="G3162" s="31">
        <f t="shared" si="196"/>
        <v>126.62656353631766</v>
      </c>
      <c r="H3162" s="31"/>
      <c r="I3162" s="23">
        <f t="shared" si="197"/>
        <v>0.98</v>
      </c>
      <c r="J3162" s="23"/>
      <c r="K3162" s="7">
        <f t="shared" si="198"/>
        <v>28.990000000000009</v>
      </c>
      <c r="M3162" s="20">
        <f>IF(C3162="Data Error","Data Error",IF(C3162&lt;=K3162,0,1-IFERROR(INDEX(BAAL!$C:$D,MATCH(ROUNDUP(C3162-K3162,0),BAAL!$B:$B,0),MATCH(LEFT(M$2,4),BAAL!$C$2:$D$2,0)),0)))</f>
        <v>0</v>
      </c>
      <c r="N3162" s="20"/>
      <c r="O3162" s="26"/>
      <c r="P3162" s="26"/>
      <c r="Q3162" s="6">
        <f t="shared" si="199"/>
        <v>5</v>
      </c>
      <c r="R3162" s="20"/>
    </row>
    <row r="3163" spans="1:18" x14ac:dyDescent="0.25">
      <c r="A3163" s="6">
        <v>17</v>
      </c>
      <c r="B3163" s="4">
        <v>42501.708333333336</v>
      </c>
      <c r="C3163" s="2">
        <f>IF([2]Analysis!AG3163="Data Error","Data Error",[2]Analysis!AI3163*C$1)</f>
        <v>1.5277874818911303</v>
      </c>
      <c r="D3163" s="2"/>
      <c r="E3163" s="3">
        <f>IF(C3163="Data Error","Data Error",INDEX('[2]BAAL Adj Cap'!$CB$65:$CY$72,MONTH($B3163),$A3163+1))</f>
        <v>0.96124999999999994</v>
      </c>
      <c r="F3163" s="3"/>
      <c r="G3163" s="31">
        <f t="shared" si="196"/>
        <v>123.43471251810887</v>
      </c>
      <c r="H3163" s="31"/>
      <c r="I3163" s="23">
        <f t="shared" si="197"/>
        <v>0.96124999999999994</v>
      </c>
      <c r="J3163" s="23"/>
      <c r="K3163" s="7">
        <f t="shared" si="198"/>
        <v>28.990000000000009</v>
      </c>
      <c r="M3163" s="20">
        <f>IF(C3163="Data Error","Data Error",IF(C3163&lt;=K3163,0,1-IFERROR(INDEX(BAAL!$C:$D,MATCH(ROUNDUP(C3163-K3163,0),BAAL!$B:$B,0),MATCH(LEFT(M$2,4),BAAL!$C$2:$D$2,0)),0)))</f>
        <v>0</v>
      </c>
      <c r="N3163" s="20"/>
      <c r="O3163" s="26"/>
      <c r="P3163" s="26"/>
      <c r="Q3163" s="6">
        <f t="shared" si="199"/>
        <v>5</v>
      </c>
      <c r="R3163" s="20"/>
    </row>
    <row r="3164" spans="1:18" x14ac:dyDescent="0.25">
      <c r="A3164" s="6">
        <v>18</v>
      </c>
      <c r="B3164" s="4">
        <v>42501.75</v>
      </c>
      <c r="C3164" s="2">
        <f>IF([2]Analysis!AG3164="Data Error","Data Error",[2]Analysis!AI3164*C$1)</f>
        <v>21.941145221771283</v>
      </c>
      <c r="D3164" s="2"/>
      <c r="E3164" s="3">
        <f>IF(C3164="Data Error","Data Error",INDEX('[2]BAAL Adj Cap'!$CB$65:$CY$72,MONTH($B3164),$A3164+1))</f>
        <v>0.73124999999999996</v>
      </c>
      <c r="F3164" s="3"/>
      <c r="G3164" s="31">
        <f t="shared" si="196"/>
        <v>73.121354778228721</v>
      </c>
      <c r="H3164" s="31"/>
      <c r="I3164" s="23">
        <f t="shared" si="197"/>
        <v>0.73124999999999996</v>
      </c>
      <c r="J3164" s="23"/>
      <c r="K3164" s="7">
        <f t="shared" si="198"/>
        <v>28.990000000000009</v>
      </c>
      <c r="M3164" s="20">
        <f>IF(C3164="Data Error","Data Error",IF(C3164&lt;=K3164,0,1-IFERROR(INDEX(BAAL!$C:$D,MATCH(ROUNDUP(C3164-K3164,0),BAAL!$B:$B,0),MATCH(LEFT(M$2,4),BAAL!$C$2:$D$2,0)),0)))</f>
        <v>0</v>
      </c>
      <c r="N3164" s="20"/>
      <c r="O3164" s="26"/>
      <c r="P3164" s="26"/>
      <c r="Q3164" s="6">
        <f t="shared" si="199"/>
        <v>5</v>
      </c>
      <c r="R3164" s="20"/>
    </row>
    <row r="3165" spans="1:18" x14ac:dyDescent="0.25">
      <c r="A3165" s="6">
        <v>19</v>
      </c>
      <c r="B3165" s="4">
        <v>42501.791666666664</v>
      </c>
      <c r="C3165" s="2">
        <f>IF([2]Analysis!AG3165="Data Error","Data Error",[2]Analysis!AI3165*C$1)</f>
        <v>13.172657383974904</v>
      </c>
      <c r="D3165" s="2"/>
      <c r="E3165" s="3">
        <f>IF(C3165="Data Error","Data Error",INDEX('[2]BAAL Adj Cap'!$CB$65:$CY$72,MONTH($B3165),$A3165+1))</f>
        <v>0.26875000000000004</v>
      </c>
      <c r="F3165" s="3"/>
      <c r="G3165" s="31">
        <f t="shared" si="196"/>
        <v>21.764842616025103</v>
      </c>
      <c r="H3165" s="31"/>
      <c r="I3165" s="23">
        <f t="shared" si="197"/>
        <v>0.26875000000000004</v>
      </c>
      <c r="J3165" s="23"/>
      <c r="K3165" s="7">
        <f t="shared" si="198"/>
        <v>28.990000000000009</v>
      </c>
      <c r="M3165" s="20">
        <f>IF(C3165="Data Error","Data Error",IF(C3165&lt;=K3165,0,1-IFERROR(INDEX(BAAL!$C:$D,MATCH(ROUNDUP(C3165-K3165,0),BAAL!$B:$B,0),MATCH(LEFT(M$2,4),BAAL!$C$2:$D$2,0)),0)))</f>
        <v>0</v>
      </c>
      <c r="N3165" s="20"/>
      <c r="O3165" s="26"/>
      <c r="P3165" s="26"/>
      <c r="Q3165" s="6">
        <f t="shared" si="199"/>
        <v>5</v>
      </c>
      <c r="R3165" s="20"/>
    </row>
    <row r="3166" spans="1:18" x14ac:dyDescent="0.25">
      <c r="A3166" s="6">
        <v>20</v>
      </c>
      <c r="B3166" s="4">
        <v>42501.833333333336</v>
      </c>
      <c r="C3166" s="2">
        <f>IF([2]Analysis!AG3166="Data Error","Data Error",[2]Analysis!AI3166*C$1)</f>
        <v>3.3165169255277975</v>
      </c>
      <c r="D3166" s="2"/>
      <c r="E3166" s="3">
        <f>IF(C3166="Data Error","Data Error",INDEX('[2]BAAL Adj Cap'!$CB$65:$CY$72,MONTH($B3166),$A3166+1))</f>
        <v>2.6250000000000002E-2</v>
      </c>
      <c r="F3166" s="3"/>
      <c r="G3166" s="31">
        <f t="shared" si="196"/>
        <v>9.5983074472203E-2</v>
      </c>
      <c r="H3166" s="31"/>
      <c r="I3166" s="23">
        <f t="shared" si="197"/>
        <v>2.6250000000000002E-2</v>
      </c>
      <c r="J3166" s="23"/>
      <c r="K3166" s="7">
        <f t="shared" si="198"/>
        <v>3.4125000000000005</v>
      </c>
      <c r="M3166" s="20">
        <f>IF(C3166="Data Error","Data Error",IF(C3166&lt;=K3166,0,1-IFERROR(INDEX(BAAL!$C:$D,MATCH(ROUNDUP(C3166-K3166,0),BAAL!$B:$B,0),MATCH(LEFT(M$2,4),BAAL!$C$2:$D$2,0)),0)))</f>
        <v>0</v>
      </c>
      <c r="N3166" s="20"/>
      <c r="O3166" s="26"/>
      <c r="P3166" s="26"/>
      <c r="Q3166" s="6">
        <f t="shared" si="199"/>
        <v>5</v>
      </c>
      <c r="R3166" s="20"/>
    </row>
    <row r="3167" spans="1:18" x14ac:dyDescent="0.25">
      <c r="A3167" s="6">
        <v>21</v>
      </c>
      <c r="B3167" s="4">
        <v>42501.875</v>
      </c>
      <c r="C3167" s="2">
        <f>IF([2]Analysis!AG3167="Data Error","Data Error",[2]Analysis!AI3167*C$1)</f>
        <v>0</v>
      </c>
      <c r="D3167" s="2"/>
      <c r="E3167" s="3">
        <f>IF(C3167="Data Error","Data Error",INDEX('[2]BAAL Adj Cap'!$CB$65:$CY$72,MONTH($B3167),$A3167+1))</f>
        <v>0</v>
      </c>
      <c r="F3167" s="3"/>
      <c r="G3167" s="31">
        <f t="shared" si="196"/>
        <v>0</v>
      </c>
      <c r="H3167" s="31"/>
      <c r="I3167" s="23">
        <f t="shared" si="197"/>
        <v>0</v>
      </c>
      <c r="J3167" s="23"/>
      <c r="K3167" s="7">
        <f t="shared" si="198"/>
        <v>0</v>
      </c>
      <c r="M3167" s="20">
        <f>IF(C3167="Data Error","Data Error",IF(C3167&lt;=K3167,0,1-IFERROR(INDEX(BAAL!$C:$D,MATCH(ROUNDUP(C3167-K3167,0),BAAL!$B:$B,0),MATCH(LEFT(M$2,4),BAAL!$C$2:$D$2,0)),0)))</f>
        <v>0</v>
      </c>
      <c r="N3167" s="20"/>
      <c r="O3167" s="26"/>
      <c r="P3167" s="26"/>
      <c r="Q3167" s="6">
        <f t="shared" si="199"/>
        <v>5</v>
      </c>
      <c r="R3167" s="20"/>
    </row>
    <row r="3168" spans="1:18" x14ac:dyDescent="0.25">
      <c r="A3168" s="6">
        <v>22</v>
      </c>
      <c r="B3168" s="4">
        <v>42501.916666666664</v>
      </c>
      <c r="C3168" s="2">
        <f>IF([2]Analysis!AG3168="Data Error","Data Error",[2]Analysis!AI3168*C$1)</f>
        <v>0</v>
      </c>
      <c r="D3168" s="2"/>
      <c r="E3168" s="3">
        <f>IF(C3168="Data Error","Data Error",INDEX('[2]BAAL Adj Cap'!$CB$65:$CY$72,MONTH($B3168),$A3168+1))</f>
        <v>0</v>
      </c>
      <c r="F3168" s="3"/>
      <c r="G3168" s="31">
        <f t="shared" si="196"/>
        <v>0</v>
      </c>
      <c r="H3168" s="31"/>
      <c r="I3168" s="23">
        <f t="shared" si="197"/>
        <v>0</v>
      </c>
      <c r="J3168" s="23"/>
      <c r="K3168" s="7">
        <f t="shared" si="198"/>
        <v>0</v>
      </c>
      <c r="M3168" s="20">
        <f>IF(C3168="Data Error","Data Error",IF(C3168&lt;=K3168,0,1-IFERROR(INDEX(BAAL!$C:$D,MATCH(ROUNDUP(C3168-K3168,0),BAAL!$B:$B,0),MATCH(LEFT(M$2,4),BAAL!$C$2:$D$2,0)),0)))</f>
        <v>0</v>
      </c>
      <c r="N3168" s="20"/>
      <c r="O3168" s="26"/>
      <c r="P3168" s="26"/>
      <c r="Q3168" s="6">
        <f t="shared" si="199"/>
        <v>5</v>
      </c>
      <c r="R3168" s="20"/>
    </row>
    <row r="3169" spans="1:18" x14ac:dyDescent="0.25">
      <c r="A3169" s="6">
        <v>23</v>
      </c>
      <c r="B3169" s="4">
        <v>42501.958333333336</v>
      </c>
      <c r="C3169" s="2">
        <f>IF([2]Analysis!AG3169="Data Error","Data Error",[2]Analysis!AI3169*C$1)</f>
        <v>0</v>
      </c>
      <c r="D3169" s="2"/>
      <c r="E3169" s="3">
        <f>IF(C3169="Data Error","Data Error",INDEX('[2]BAAL Adj Cap'!$CB$65:$CY$72,MONTH($B3169),$A3169+1))</f>
        <v>0</v>
      </c>
      <c r="F3169" s="3"/>
      <c r="G3169" s="31">
        <f t="shared" si="196"/>
        <v>0</v>
      </c>
      <c r="H3169" s="31"/>
      <c r="I3169" s="23">
        <f t="shared" si="197"/>
        <v>0</v>
      </c>
      <c r="J3169" s="23"/>
      <c r="K3169" s="7">
        <f t="shared" si="198"/>
        <v>0</v>
      </c>
      <c r="M3169" s="20">
        <f>IF(C3169="Data Error","Data Error",IF(C3169&lt;=K3169,0,1-IFERROR(INDEX(BAAL!$C:$D,MATCH(ROUNDUP(C3169-K3169,0),BAAL!$B:$B,0),MATCH(LEFT(M$2,4),BAAL!$C$2:$D$2,0)),0)))</f>
        <v>0</v>
      </c>
      <c r="N3169" s="20"/>
      <c r="O3169" s="26"/>
      <c r="P3169" s="26"/>
      <c r="Q3169" s="6">
        <f t="shared" si="199"/>
        <v>5</v>
      </c>
      <c r="R3169" s="20"/>
    </row>
    <row r="3170" spans="1:18" x14ac:dyDescent="0.25">
      <c r="A3170" s="6">
        <v>0</v>
      </c>
      <c r="B3170" s="1">
        <v>42502</v>
      </c>
      <c r="C3170" s="2">
        <f>IF([2]Analysis!AG3170="Data Error","Data Error",[2]Analysis!AI3170*C$1)</f>
        <v>0</v>
      </c>
      <c r="D3170" s="2"/>
      <c r="E3170" s="3">
        <f>IF(C3170="Data Error","Data Error",INDEX('[2]BAAL Adj Cap'!$CB$65:$CY$72,MONTH($B3170),$A3170+1))</f>
        <v>0</v>
      </c>
      <c r="F3170" s="3"/>
      <c r="G3170" s="31">
        <f t="shared" si="196"/>
        <v>0</v>
      </c>
      <c r="H3170" s="31"/>
      <c r="I3170" s="23">
        <f t="shared" si="197"/>
        <v>0</v>
      </c>
      <c r="J3170" s="23"/>
      <c r="K3170" s="7">
        <f t="shared" si="198"/>
        <v>0</v>
      </c>
      <c r="M3170" s="20">
        <f>IF(C3170="Data Error","Data Error",IF(C3170&lt;=K3170,0,1-IFERROR(INDEX(BAAL!$C:$D,MATCH(ROUNDUP(C3170-K3170,0),BAAL!$B:$B,0),MATCH(LEFT(M$2,4),BAAL!$C$2:$D$2,0)),0)))</f>
        <v>0</v>
      </c>
      <c r="N3170" s="20"/>
      <c r="O3170" s="26"/>
      <c r="P3170" s="26"/>
      <c r="Q3170" s="6">
        <f t="shared" si="199"/>
        <v>5</v>
      </c>
      <c r="R3170" s="20"/>
    </row>
    <row r="3171" spans="1:18" x14ac:dyDescent="0.25">
      <c r="A3171" s="6">
        <v>1</v>
      </c>
      <c r="B3171" s="4">
        <v>42502.041666666664</v>
      </c>
      <c r="C3171" s="2">
        <f>IF([2]Analysis!AG3171="Data Error","Data Error",[2]Analysis!AI3171*C$1)</f>
        <v>0</v>
      </c>
      <c r="D3171" s="2"/>
      <c r="E3171" s="3">
        <f>IF(C3171="Data Error","Data Error",INDEX('[2]BAAL Adj Cap'!$CB$65:$CY$72,MONTH($B3171),$A3171+1))</f>
        <v>0</v>
      </c>
      <c r="F3171" s="3"/>
      <c r="G3171" s="31">
        <f t="shared" si="196"/>
        <v>0</v>
      </c>
      <c r="H3171" s="31"/>
      <c r="I3171" s="23">
        <f t="shared" si="197"/>
        <v>0</v>
      </c>
      <c r="J3171" s="23"/>
      <c r="K3171" s="7">
        <f t="shared" si="198"/>
        <v>0</v>
      </c>
      <c r="M3171" s="20">
        <f>IF(C3171="Data Error","Data Error",IF(C3171&lt;=K3171,0,1-IFERROR(INDEX(BAAL!$C:$D,MATCH(ROUNDUP(C3171-K3171,0),BAAL!$B:$B,0),MATCH(LEFT(M$2,4),BAAL!$C$2:$D$2,0)),0)))</f>
        <v>0</v>
      </c>
      <c r="N3171" s="20"/>
      <c r="O3171" s="26"/>
      <c r="P3171" s="26"/>
      <c r="Q3171" s="6">
        <f t="shared" si="199"/>
        <v>5</v>
      </c>
      <c r="R3171" s="20"/>
    </row>
    <row r="3172" spans="1:18" x14ac:dyDescent="0.25">
      <c r="A3172" s="6">
        <v>2</v>
      </c>
      <c r="B3172" s="4">
        <v>42502.083333333336</v>
      </c>
      <c r="C3172" s="2">
        <f>IF([2]Analysis!AG3172="Data Error","Data Error",[2]Analysis!AI3172*C$1)</f>
        <v>0</v>
      </c>
      <c r="D3172" s="2"/>
      <c r="E3172" s="3">
        <f>IF(C3172="Data Error","Data Error",INDEX('[2]BAAL Adj Cap'!$CB$65:$CY$72,MONTH($B3172),$A3172+1))</f>
        <v>0</v>
      </c>
      <c r="F3172" s="3"/>
      <c r="G3172" s="31">
        <f t="shared" si="196"/>
        <v>0</v>
      </c>
      <c r="H3172" s="31"/>
      <c r="I3172" s="23">
        <f t="shared" si="197"/>
        <v>0</v>
      </c>
      <c r="J3172" s="23"/>
      <c r="K3172" s="7">
        <f t="shared" si="198"/>
        <v>0</v>
      </c>
      <c r="M3172" s="20">
        <f>IF(C3172="Data Error","Data Error",IF(C3172&lt;=K3172,0,1-IFERROR(INDEX(BAAL!$C:$D,MATCH(ROUNDUP(C3172-K3172,0),BAAL!$B:$B,0),MATCH(LEFT(M$2,4),BAAL!$C$2:$D$2,0)),0)))</f>
        <v>0</v>
      </c>
      <c r="N3172" s="20"/>
      <c r="O3172" s="26"/>
      <c r="P3172" s="26"/>
      <c r="Q3172" s="6">
        <f t="shared" si="199"/>
        <v>5</v>
      </c>
      <c r="R3172" s="20"/>
    </row>
    <row r="3173" spans="1:18" x14ac:dyDescent="0.25">
      <c r="A3173" s="6">
        <v>3</v>
      </c>
      <c r="B3173" s="4">
        <v>42502.125</v>
      </c>
      <c r="C3173" s="2">
        <f>IF([2]Analysis!AG3173="Data Error","Data Error",[2]Analysis!AI3173*C$1)</f>
        <v>0</v>
      </c>
      <c r="D3173" s="2"/>
      <c r="E3173" s="3">
        <f>IF(C3173="Data Error","Data Error",INDEX('[2]BAAL Adj Cap'!$CB$65:$CY$72,MONTH($B3173),$A3173+1))</f>
        <v>0</v>
      </c>
      <c r="F3173" s="3"/>
      <c r="G3173" s="31">
        <f t="shared" si="196"/>
        <v>0</v>
      </c>
      <c r="H3173" s="31"/>
      <c r="I3173" s="23">
        <f t="shared" si="197"/>
        <v>0</v>
      </c>
      <c r="J3173" s="23"/>
      <c r="K3173" s="7">
        <f t="shared" si="198"/>
        <v>0</v>
      </c>
      <c r="M3173" s="20">
        <f>IF(C3173="Data Error","Data Error",IF(C3173&lt;=K3173,0,1-IFERROR(INDEX(BAAL!$C:$D,MATCH(ROUNDUP(C3173-K3173,0),BAAL!$B:$B,0),MATCH(LEFT(M$2,4),BAAL!$C$2:$D$2,0)),0)))</f>
        <v>0</v>
      </c>
      <c r="N3173" s="20"/>
      <c r="O3173" s="26"/>
      <c r="P3173" s="26"/>
      <c r="Q3173" s="6">
        <f t="shared" si="199"/>
        <v>5</v>
      </c>
      <c r="R3173" s="20"/>
    </row>
    <row r="3174" spans="1:18" x14ac:dyDescent="0.25">
      <c r="A3174" s="6">
        <v>4</v>
      </c>
      <c r="B3174" s="4">
        <v>42502.166666666664</v>
      </c>
      <c r="C3174" s="2">
        <f>IF([2]Analysis!AG3174="Data Error","Data Error",[2]Analysis!AI3174*C$1)</f>
        <v>0.43999998271465302</v>
      </c>
      <c r="D3174" s="2"/>
      <c r="E3174" s="3">
        <f>IF(C3174="Data Error","Data Error",INDEX('[2]BAAL Adj Cap'!$CB$65:$CY$72,MONTH($B3174),$A3174+1))</f>
        <v>7.4999999999999997E-3</v>
      </c>
      <c r="F3174" s="3"/>
      <c r="G3174" s="31">
        <f t="shared" si="196"/>
        <v>0.53500001728534696</v>
      </c>
      <c r="H3174" s="31"/>
      <c r="I3174" s="23">
        <f t="shared" si="197"/>
        <v>7.4999999999999997E-3</v>
      </c>
      <c r="J3174" s="23"/>
      <c r="K3174" s="7">
        <f t="shared" si="198"/>
        <v>0.97499999999999998</v>
      </c>
      <c r="M3174" s="20">
        <f>IF(C3174="Data Error","Data Error",IF(C3174&lt;=K3174,0,1-IFERROR(INDEX(BAAL!$C:$D,MATCH(ROUNDUP(C3174-K3174,0),BAAL!$B:$B,0),MATCH(LEFT(M$2,4),BAAL!$C$2:$D$2,0)),0)))</f>
        <v>0</v>
      </c>
      <c r="N3174" s="20"/>
      <c r="O3174" s="26"/>
      <c r="P3174" s="26"/>
      <c r="Q3174" s="6">
        <f t="shared" si="199"/>
        <v>5</v>
      </c>
      <c r="R3174" s="20"/>
    </row>
    <row r="3175" spans="1:18" x14ac:dyDescent="0.25">
      <c r="A3175" s="6">
        <v>5</v>
      </c>
      <c r="B3175" s="4">
        <v>42502.208333333336</v>
      </c>
      <c r="C3175" s="2">
        <f>IF([2]Analysis!AG3175="Data Error","Data Error",[2]Analysis!AI3175*C$1)</f>
        <v>14.300000000000002</v>
      </c>
      <c r="D3175" s="2"/>
      <c r="E3175" s="3">
        <f>IF(C3175="Data Error","Data Error",INDEX('[2]BAAL Adj Cap'!$CB$65:$CY$72,MONTH($B3175),$A3175+1))</f>
        <v>0.11000000000000001</v>
      </c>
      <c r="F3175" s="3"/>
      <c r="G3175" s="31">
        <f t="shared" si="196"/>
        <v>0</v>
      </c>
      <c r="H3175" s="31"/>
      <c r="I3175" s="23">
        <f t="shared" si="197"/>
        <v>0.11000000000000001</v>
      </c>
      <c r="J3175" s="23"/>
      <c r="K3175" s="7">
        <f t="shared" si="198"/>
        <v>14.300000000000002</v>
      </c>
      <c r="M3175" s="20">
        <f>IF(C3175="Data Error","Data Error",IF(C3175&lt;=K3175,0,1-IFERROR(INDEX(BAAL!$C:$D,MATCH(ROUNDUP(C3175-K3175,0),BAAL!$B:$B,0),MATCH(LEFT(M$2,4),BAAL!$C$2:$D$2,0)),0)))</f>
        <v>0</v>
      </c>
      <c r="N3175" s="20"/>
      <c r="O3175" s="26"/>
      <c r="P3175" s="26"/>
      <c r="Q3175" s="6">
        <f t="shared" si="199"/>
        <v>5</v>
      </c>
      <c r="R3175" s="20"/>
    </row>
    <row r="3176" spans="1:18" x14ac:dyDescent="0.25">
      <c r="A3176" s="6">
        <v>6</v>
      </c>
      <c r="B3176" s="4">
        <v>42502.25</v>
      </c>
      <c r="C3176" s="2">
        <f>IF([2]Analysis!AG3176="Data Error","Data Error",[2]Analysis!AI3176*C$1)</f>
        <v>6.3064260560743266</v>
      </c>
      <c r="D3176" s="2"/>
      <c r="E3176" s="3">
        <f>IF(C3176="Data Error","Data Error",INDEX('[2]BAAL Adj Cap'!$CB$65:$CY$72,MONTH($B3176),$A3176+1))</f>
        <v>0.51124999999999998</v>
      </c>
      <c r="F3176" s="3"/>
      <c r="G3176" s="31">
        <f t="shared" si="196"/>
        <v>60.156073943925662</v>
      </c>
      <c r="H3176" s="31"/>
      <c r="I3176" s="23">
        <f t="shared" si="197"/>
        <v>0.51124999999999998</v>
      </c>
      <c r="J3176" s="23"/>
      <c r="K3176" s="7">
        <f t="shared" si="198"/>
        <v>28.990000000000009</v>
      </c>
      <c r="M3176" s="20">
        <f>IF(C3176="Data Error","Data Error",IF(C3176&lt;=K3176,0,1-IFERROR(INDEX(BAAL!$C:$D,MATCH(ROUNDUP(C3176-K3176,0),BAAL!$B:$B,0),MATCH(LEFT(M$2,4),BAAL!$C$2:$D$2,0)),0)))</f>
        <v>0</v>
      </c>
      <c r="N3176" s="20"/>
      <c r="O3176" s="26"/>
      <c r="P3176" s="26"/>
      <c r="Q3176" s="6">
        <f t="shared" si="199"/>
        <v>5</v>
      </c>
      <c r="R3176" s="20"/>
    </row>
    <row r="3177" spans="1:18" x14ac:dyDescent="0.25">
      <c r="A3177" s="6">
        <v>7</v>
      </c>
      <c r="B3177" s="4">
        <v>42502.291666666664</v>
      </c>
      <c r="C3177" s="2">
        <f>IF([2]Analysis!AG3177="Data Error","Data Error",[2]Analysis!AI3177*C$1)</f>
        <v>0.15479025174629246</v>
      </c>
      <c r="D3177" s="2"/>
      <c r="E3177" s="3">
        <f>IF(C3177="Data Error","Data Error",INDEX('[2]BAAL Adj Cap'!$CB$65:$CY$72,MONTH($B3177),$A3177+1))</f>
        <v>0.94125000000000003</v>
      </c>
      <c r="F3177" s="3"/>
      <c r="G3177" s="31">
        <f t="shared" si="196"/>
        <v>122.20770974825371</v>
      </c>
      <c r="H3177" s="31"/>
      <c r="I3177" s="23">
        <f t="shared" si="197"/>
        <v>0.94125000000000003</v>
      </c>
      <c r="J3177" s="23"/>
      <c r="K3177" s="7">
        <f t="shared" si="198"/>
        <v>28.990000000000009</v>
      </c>
      <c r="M3177" s="20">
        <f>IF(C3177="Data Error","Data Error",IF(C3177&lt;=K3177,0,1-IFERROR(INDEX(BAAL!$C:$D,MATCH(ROUNDUP(C3177-K3177,0),BAAL!$B:$B,0),MATCH(LEFT(M$2,4),BAAL!$C$2:$D$2,0)),0)))</f>
        <v>0</v>
      </c>
      <c r="N3177" s="20"/>
      <c r="O3177" s="26"/>
      <c r="P3177" s="26"/>
      <c r="Q3177" s="6">
        <f t="shared" si="199"/>
        <v>5</v>
      </c>
      <c r="R3177" s="20"/>
    </row>
    <row r="3178" spans="1:18" x14ac:dyDescent="0.25">
      <c r="A3178" s="6">
        <v>8</v>
      </c>
      <c r="B3178" s="4">
        <v>42502.333333333336</v>
      </c>
      <c r="C3178" s="2">
        <f>IF([2]Analysis!AG3178="Data Error","Data Error",[2]Analysis!AI3178*C$1)</f>
        <v>0.10548656691158942</v>
      </c>
      <c r="D3178" s="2"/>
      <c r="E3178" s="3">
        <f>IF(C3178="Data Error","Data Error",INDEX('[2]BAAL Adj Cap'!$CB$65:$CY$72,MONTH($B3178),$A3178+1))</f>
        <v>0.96750000000000003</v>
      </c>
      <c r="F3178" s="3"/>
      <c r="G3178" s="31">
        <f t="shared" si="196"/>
        <v>125.66951343308841</v>
      </c>
      <c r="H3178" s="31"/>
      <c r="I3178" s="23">
        <f t="shared" si="197"/>
        <v>0.96750000000000003</v>
      </c>
      <c r="J3178" s="23"/>
      <c r="K3178" s="7">
        <f t="shared" si="198"/>
        <v>28.990000000000009</v>
      </c>
      <c r="M3178" s="20">
        <f>IF(C3178="Data Error","Data Error",IF(C3178&lt;=K3178,0,1-IFERROR(INDEX(BAAL!$C:$D,MATCH(ROUNDUP(C3178-K3178,0),BAAL!$B:$B,0),MATCH(LEFT(M$2,4),BAAL!$C$2:$D$2,0)),0)))</f>
        <v>0</v>
      </c>
      <c r="N3178" s="20"/>
      <c r="O3178" s="26"/>
      <c r="P3178" s="26"/>
      <c r="Q3178" s="6">
        <f t="shared" si="199"/>
        <v>5</v>
      </c>
      <c r="R3178" s="20"/>
    </row>
    <row r="3179" spans="1:18" x14ac:dyDescent="0.25">
      <c r="A3179" s="6">
        <v>9</v>
      </c>
      <c r="B3179" s="4">
        <v>42502.375</v>
      </c>
      <c r="C3179" s="2">
        <f>IF([2]Analysis!AG3179="Data Error","Data Error",[2]Analysis!AI3179*C$1)</f>
        <v>0</v>
      </c>
      <c r="D3179" s="2"/>
      <c r="E3179" s="3">
        <f>IF(C3179="Data Error","Data Error",INDEX('[2]BAAL Adj Cap'!$CB$65:$CY$72,MONTH($B3179),$A3179+1))</f>
        <v>0.98</v>
      </c>
      <c r="F3179" s="3"/>
      <c r="G3179" s="31">
        <f t="shared" si="196"/>
        <v>127.39999999999999</v>
      </c>
      <c r="H3179" s="31"/>
      <c r="I3179" s="23">
        <f t="shared" si="197"/>
        <v>0.98</v>
      </c>
      <c r="J3179" s="23"/>
      <c r="K3179" s="7">
        <f t="shared" si="198"/>
        <v>28.990000000000009</v>
      </c>
      <c r="M3179" s="20">
        <f>IF(C3179="Data Error","Data Error",IF(C3179&lt;=K3179,0,1-IFERROR(INDEX(BAAL!$C:$D,MATCH(ROUNDUP(C3179-K3179,0),BAAL!$B:$B,0),MATCH(LEFT(M$2,4),BAAL!$C$2:$D$2,0)),0)))</f>
        <v>0</v>
      </c>
      <c r="N3179" s="20"/>
      <c r="O3179" s="26"/>
      <c r="P3179" s="26"/>
      <c r="Q3179" s="6">
        <f t="shared" si="199"/>
        <v>5</v>
      </c>
      <c r="R3179" s="20"/>
    </row>
    <row r="3180" spans="1:18" x14ac:dyDescent="0.25">
      <c r="A3180" s="6">
        <v>10</v>
      </c>
      <c r="B3180" s="4">
        <v>42502.416666666664</v>
      </c>
      <c r="C3180" s="2">
        <f>IF([2]Analysis!AG3180="Data Error","Data Error",[2]Analysis!AI3180*C$1)</f>
        <v>3.3696495309700372</v>
      </c>
      <c r="D3180" s="2"/>
      <c r="E3180" s="3">
        <f>IF(C3180="Data Error","Data Error",INDEX('[2]BAAL Adj Cap'!$CB$65:$CY$72,MONTH($B3180),$A3180+1))</f>
        <v>0.98</v>
      </c>
      <c r="F3180" s="3"/>
      <c r="G3180" s="31">
        <f t="shared" si="196"/>
        <v>124.03035046902995</v>
      </c>
      <c r="H3180" s="31"/>
      <c r="I3180" s="23">
        <f t="shared" si="197"/>
        <v>0.98</v>
      </c>
      <c r="J3180" s="23"/>
      <c r="K3180" s="7">
        <f t="shared" si="198"/>
        <v>28.990000000000009</v>
      </c>
      <c r="M3180" s="20">
        <f>IF(C3180="Data Error","Data Error",IF(C3180&lt;=K3180,0,1-IFERROR(INDEX(BAAL!$C:$D,MATCH(ROUNDUP(C3180-K3180,0),BAAL!$B:$B,0),MATCH(LEFT(M$2,4),BAAL!$C$2:$D$2,0)),0)))</f>
        <v>0</v>
      </c>
      <c r="N3180" s="20"/>
      <c r="O3180" s="26"/>
      <c r="P3180" s="26"/>
      <c r="Q3180" s="6">
        <f t="shared" si="199"/>
        <v>5</v>
      </c>
      <c r="R3180" s="20"/>
    </row>
    <row r="3181" spans="1:18" x14ac:dyDescent="0.25">
      <c r="A3181" s="6">
        <v>11</v>
      </c>
      <c r="B3181" s="4">
        <v>42502.458333333336</v>
      </c>
      <c r="C3181" s="2">
        <f>IF([2]Analysis!AG3181="Data Error","Data Error",[2]Analysis!AI3181*C$1)</f>
        <v>0.34698515975314964</v>
      </c>
      <c r="D3181" s="2"/>
      <c r="E3181" s="3">
        <f>IF(C3181="Data Error","Data Error",INDEX('[2]BAAL Adj Cap'!$CB$65:$CY$72,MONTH($B3181),$A3181+1))</f>
        <v>0.98</v>
      </c>
      <c r="F3181" s="3"/>
      <c r="G3181" s="31">
        <f t="shared" si="196"/>
        <v>127.05301484024685</v>
      </c>
      <c r="H3181" s="31"/>
      <c r="I3181" s="23">
        <f t="shared" si="197"/>
        <v>0.98</v>
      </c>
      <c r="J3181" s="23"/>
      <c r="K3181" s="7">
        <f t="shared" si="198"/>
        <v>28.990000000000009</v>
      </c>
      <c r="M3181" s="20">
        <f>IF(C3181="Data Error","Data Error",IF(C3181&lt;=K3181,0,1-IFERROR(INDEX(BAAL!$C:$D,MATCH(ROUNDUP(C3181-K3181,0),BAAL!$B:$B,0),MATCH(LEFT(M$2,4),BAAL!$C$2:$D$2,0)),0)))</f>
        <v>0</v>
      </c>
      <c r="N3181" s="20"/>
      <c r="O3181" s="26"/>
      <c r="P3181" s="26"/>
      <c r="Q3181" s="6">
        <f t="shared" si="199"/>
        <v>5</v>
      </c>
      <c r="R3181" s="20"/>
    </row>
    <row r="3182" spans="1:18" x14ac:dyDescent="0.25">
      <c r="A3182" s="6">
        <v>12</v>
      </c>
      <c r="B3182" s="4">
        <v>42502.5</v>
      </c>
      <c r="C3182" s="2">
        <f>IF([2]Analysis!AG3182="Data Error","Data Error",[2]Analysis!AI3182*C$1)</f>
        <v>2.8555739236831874</v>
      </c>
      <c r="D3182" s="2"/>
      <c r="E3182" s="3">
        <f>IF(C3182="Data Error","Data Error",INDEX('[2]BAAL Adj Cap'!$CB$65:$CY$72,MONTH($B3182),$A3182+1))</f>
        <v>0.98</v>
      </c>
      <c r="F3182" s="3"/>
      <c r="G3182" s="31">
        <f t="shared" si="196"/>
        <v>124.54442607631681</v>
      </c>
      <c r="H3182" s="31"/>
      <c r="I3182" s="23">
        <f t="shared" si="197"/>
        <v>0.98</v>
      </c>
      <c r="J3182" s="23"/>
      <c r="K3182" s="7">
        <f t="shared" si="198"/>
        <v>28.990000000000009</v>
      </c>
      <c r="M3182" s="20">
        <f>IF(C3182="Data Error","Data Error",IF(C3182&lt;=K3182,0,1-IFERROR(INDEX(BAAL!$C:$D,MATCH(ROUNDUP(C3182-K3182,0),BAAL!$B:$B,0),MATCH(LEFT(M$2,4),BAAL!$C$2:$D$2,0)),0)))</f>
        <v>0</v>
      </c>
      <c r="N3182" s="20"/>
      <c r="O3182" s="26"/>
      <c r="P3182" s="26"/>
      <c r="Q3182" s="6">
        <f t="shared" si="199"/>
        <v>5</v>
      </c>
      <c r="R3182" s="20"/>
    </row>
    <row r="3183" spans="1:18" x14ac:dyDescent="0.25">
      <c r="A3183" s="6">
        <v>13</v>
      </c>
      <c r="B3183" s="4">
        <v>42502.541666666664</v>
      </c>
      <c r="C3183" s="2">
        <f>IF([2]Analysis!AG3183="Data Error","Data Error",[2]Analysis!AI3183*C$1)</f>
        <v>2.2052243725339853</v>
      </c>
      <c r="D3183" s="2"/>
      <c r="E3183" s="3">
        <f>IF(C3183="Data Error","Data Error",INDEX('[2]BAAL Adj Cap'!$CB$65:$CY$72,MONTH($B3183),$A3183+1))</f>
        <v>0.98</v>
      </c>
      <c r="F3183" s="3"/>
      <c r="G3183" s="31">
        <f t="shared" si="196"/>
        <v>125.194775627466</v>
      </c>
      <c r="H3183" s="31"/>
      <c r="I3183" s="23">
        <f t="shared" si="197"/>
        <v>0.98</v>
      </c>
      <c r="J3183" s="23"/>
      <c r="K3183" s="7">
        <f t="shared" si="198"/>
        <v>28.990000000000009</v>
      </c>
      <c r="M3183" s="20">
        <f>IF(C3183="Data Error","Data Error",IF(C3183&lt;=K3183,0,1-IFERROR(INDEX(BAAL!$C:$D,MATCH(ROUNDUP(C3183-K3183,0),BAAL!$B:$B,0),MATCH(LEFT(M$2,4),BAAL!$C$2:$D$2,0)),0)))</f>
        <v>0</v>
      </c>
      <c r="N3183" s="20"/>
      <c r="O3183" s="26"/>
      <c r="P3183" s="26"/>
      <c r="Q3183" s="6">
        <f t="shared" si="199"/>
        <v>5</v>
      </c>
      <c r="R3183" s="20"/>
    </row>
    <row r="3184" spans="1:18" x14ac:dyDescent="0.25">
      <c r="A3184" s="6">
        <v>14</v>
      </c>
      <c r="B3184" s="4">
        <v>42502.583333333336</v>
      </c>
      <c r="C3184" s="2">
        <f>IF([2]Analysis!AG3184="Data Error","Data Error",[2]Analysis!AI3184*C$1)</f>
        <v>3.091019534725147</v>
      </c>
      <c r="D3184" s="2"/>
      <c r="E3184" s="3">
        <f>IF(C3184="Data Error","Data Error",INDEX('[2]BAAL Adj Cap'!$CB$65:$CY$72,MONTH($B3184),$A3184+1))</f>
        <v>0.98</v>
      </c>
      <c r="F3184" s="3"/>
      <c r="G3184" s="31">
        <f t="shared" si="196"/>
        <v>124.30898046527484</v>
      </c>
      <c r="H3184" s="31"/>
      <c r="I3184" s="23">
        <f t="shared" si="197"/>
        <v>0.98</v>
      </c>
      <c r="J3184" s="23"/>
      <c r="K3184" s="7">
        <f t="shared" si="198"/>
        <v>28.990000000000009</v>
      </c>
      <c r="M3184" s="20">
        <f>IF(C3184="Data Error","Data Error",IF(C3184&lt;=K3184,0,1-IFERROR(INDEX(BAAL!$C:$D,MATCH(ROUNDUP(C3184-K3184,0),BAAL!$B:$B,0),MATCH(LEFT(M$2,4),BAAL!$C$2:$D$2,0)),0)))</f>
        <v>0</v>
      </c>
      <c r="N3184" s="20"/>
      <c r="O3184" s="26"/>
      <c r="P3184" s="26"/>
      <c r="Q3184" s="6">
        <f t="shared" si="199"/>
        <v>5</v>
      </c>
      <c r="R3184" s="20"/>
    </row>
    <row r="3185" spans="1:18" x14ac:dyDescent="0.25">
      <c r="A3185" s="6">
        <v>15</v>
      </c>
      <c r="B3185" s="4">
        <v>42502.625</v>
      </c>
      <c r="C3185" s="2">
        <f>IF([2]Analysis!AG3185="Data Error","Data Error",[2]Analysis!AI3185*C$1)</f>
        <v>1.5676998350791531</v>
      </c>
      <c r="D3185" s="2"/>
      <c r="E3185" s="3">
        <f>IF(C3185="Data Error","Data Error",INDEX('[2]BAAL Adj Cap'!$CB$65:$CY$72,MONTH($B3185),$A3185+1))</f>
        <v>0.98</v>
      </c>
      <c r="F3185" s="3"/>
      <c r="G3185" s="31">
        <f t="shared" si="196"/>
        <v>125.83230016492084</v>
      </c>
      <c r="H3185" s="31"/>
      <c r="I3185" s="23">
        <f t="shared" si="197"/>
        <v>0.98</v>
      </c>
      <c r="J3185" s="23"/>
      <c r="K3185" s="7">
        <f t="shared" si="198"/>
        <v>28.990000000000009</v>
      </c>
      <c r="M3185" s="20">
        <f>IF(C3185="Data Error","Data Error",IF(C3185&lt;=K3185,0,1-IFERROR(INDEX(BAAL!$C:$D,MATCH(ROUNDUP(C3185-K3185,0),BAAL!$B:$B,0),MATCH(LEFT(M$2,4),BAAL!$C$2:$D$2,0)),0)))</f>
        <v>0</v>
      </c>
      <c r="N3185" s="20"/>
      <c r="O3185" s="26"/>
      <c r="P3185" s="26"/>
      <c r="Q3185" s="6">
        <f t="shared" si="199"/>
        <v>5</v>
      </c>
      <c r="R3185" s="20"/>
    </row>
    <row r="3186" spans="1:18" x14ac:dyDescent="0.25">
      <c r="A3186" s="6">
        <v>16</v>
      </c>
      <c r="B3186" s="4">
        <v>42502.666666666664</v>
      </c>
      <c r="C3186" s="2">
        <f>IF([2]Analysis!AG3186="Data Error","Data Error",[2]Analysis!AI3186*C$1)</f>
        <v>1.7138722989689383</v>
      </c>
      <c r="D3186" s="2"/>
      <c r="E3186" s="3">
        <f>IF(C3186="Data Error","Data Error",INDEX('[2]BAAL Adj Cap'!$CB$65:$CY$72,MONTH($B3186),$A3186+1))</f>
        <v>0.98</v>
      </c>
      <c r="F3186" s="3"/>
      <c r="G3186" s="31">
        <f t="shared" si="196"/>
        <v>125.68612770103105</v>
      </c>
      <c r="H3186" s="31"/>
      <c r="I3186" s="23">
        <f t="shared" si="197"/>
        <v>0.98</v>
      </c>
      <c r="J3186" s="23"/>
      <c r="K3186" s="7">
        <f t="shared" si="198"/>
        <v>28.990000000000009</v>
      </c>
      <c r="M3186" s="20">
        <f>IF(C3186="Data Error","Data Error",IF(C3186&lt;=K3186,0,1-IFERROR(INDEX(BAAL!$C:$D,MATCH(ROUNDUP(C3186-K3186,0),BAAL!$B:$B,0),MATCH(LEFT(M$2,4),BAAL!$C$2:$D$2,0)),0)))</f>
        <v>0</v>
      </c>
      <c r="N3186" s="20"/>
      <c r="O3186" s="26"/>
      <c r="P3186" s="26"/>
      <c r="Q3186" s="6">
        <f t="shared" si="199"/>
        <v>5</v>
      </c>
      <c r="R3186" s="20"/>
    </row>
    <row r="3187" spans="1:18" x14ac:dyDescent="0.25">
      <c r="A3187" s="6">
        <v>17</v>
      </c>
      <c r="B3187" s="4">
        <v>42502.708333333336</v>
      </c>
      <c r="C3187" s="2">
        <f>IF([2]Analysis!AG3187="Data Error","Data Error",[2]Analysis!AI3187*C$1)</f>
        <v>7.1257583527089405</v>
      </c>
      <c r="D3187" s="2"/>
      <c r="E3187" s="3">
        <f>IF(C3187="Data Error","Data Error",INDEX('[2]BAAL Adj Cap'!$CB$65:$CY$72,MONTH($B3187),$A3187+1))</f>
        <v>0.96124999999999994</v>
      </c>
      <c r="F3187" s="3"/>
      <c r="G3187" s="31">
        <f t="shared" si="196"/>
        <v>117.83674164729105</v>
      </c>
      <c r="H3187" s="31"/>
      <c r="I3187" s="23">
        <f t="shared" si="197"/>
        <v>0.96124999999999994</v>
      </c>
      <c r="J3187" s="23"/>
      <c r="K3187" s="7">
        <f t="shared" si="198"/>
        <v>28.990000000000009</v>
      </c>
      <c r="M3187" s="20">
        <f>IF(C3187="Data Error","Data Error",IF(C3187&lt;=K3187,0,1-IFERROR(INDEX(BAAL!$C:$D,MATCH(ROUNDUP(C3187-K3187,0),BAAL!$B:$B,0),MATCH(LEFT(M$2,4),BAAL!$C$2:$D$2,0)),0)))</f>
        <v>0</v>
      </c>
      <c r="N3187" s="20"/>
      <c r="O3187" s="26"/>
      <c r="P3187" s="26"/>
      <c r="Q3187" s="6">
        <f t="shared" si="199"/>
        <v>5</v>
      </c>
      <c r="R3187" s="20"/>
    </row>
    <row r="3188" spans="1:18" x14ac:dyDescent="0.25">
      <c r="A3188" s="6">
        <v>18</v>
      </c>
      <c r="B3188" s="4">
        <v>42502.75</v>
      </c>
      <c r="C3188" s="2">
        <f>IF([2]Analysis!AG3188="Data Error","Data Error",[2]Analysis!AI3188*C$1)</f>
        <v>28.771938052210633</v>
      </c>
      <c r="D3188" s="2"/>
      <c r="E3188" s="3">
        <f>IF(C3188="Data Error","Data Error",INDEX('[2]BAAL Adj Cap'!$CB$65:$CY$72,MONTH($B3188),$A3188+1))</f>
        <v>0.73124999999999996</v>
      </c>
      <c r="F3188" s="3"/>
      <c r="G3188" s="31">
        <f t="shared" si="196"/>
        <v>66.290561947789371</v>
      </c>
      <c r="H3188" s="31"/>
      <c r="I3188" s="23">
        <f t="shared" si="197"/>
        <v>0.73124999999999996</v>
      </c>
      <c r="J3188" s="23"/>
      <c r="K3188" s="7">
        <f t="shared" si="198"/>
        <v>28.990000000000009</v>
      </c>
      <c r="M3188" s="20">
        <f>IF(C3188="Data Error","Data Error",IF(C3188&lt;=K3188,0,1-IFERROR(INDEX(BAAL!$C:$D,MATCH(ROUNDUP(C3188-K3188,0),BAAL!$B:$B,0),MATCH(LEFT(M$2,4),BAAL!$C$2:$D$2,0)),0)))</f>
        <v>0</v>
      </c>
      <c r="N3188" s="20"/>
      <c r="O3188" s="26"/>
      <c r="P3188" s="26"/>
      <c r="Q3188" s="6">
        <f t="shared" si="199"/>
        <v>5</v>
      </c>
      <c r="R3188" s="20"/>
    </row>
    <row r="3189" spans="1:18" x14ac:dyDescent="0.25">
      <c r="A3189" s="6">
        <v>19</v>
      </c>
      <c r="B3189" s="4">
        <v>42502.791666666664</v>
      </c>
      <c r="C3189" s="2">
        <f>IF([2]Analysis!AG3189="Data Error","Data Error",[2]Analysis!AI3189*C$1)</f>
        <v>20.25603473197036</v>
      </c>
      <c r="D3189" s="2"/>
      <c r="E3189" s="3">
        <f>IF(C3189="Data Error","Data Error",INDEX('[2]BAAL Adj Cap'!$CB$65:$CY$72,MONTH($B3189),$A3189+1))</f>
        <v>0.26875000000000004</v>
      </c>
      <c r="F3189" s="3"/>
      <c r="G3189" s="31">
        <f t="shared" si="196"/>
        <v>14.681465268029648</v>
      </c>
      <c r="H3189" s="31"/>
      <c r="I3189" s="23">
        <f t="shared" si="197"/>
        <v>0.26875000000000004</v>
      </c>
      <c r="J3189" s="23"/>
      <c r="K3189" s="7">
        <f t="shared" si="198"/>
        <v>28.990000000000009</v>
      </c>
      <c r="M3189" s="20">
        <f>IF(C3189="Data Error","Data Error",IF(C3189&lt;=K3189,0,1-IFERROR(INDEX(BAAL!$C:$D,MATCH(ROUNDUP(C3189-K3189,0),BAAL!$B:$B,0),MATCH(LEFT(M$2,4),BAAL!$C$2:$D$2,0)),0)))</f>
        <v>0</v>
      </c>
      <c r="N3189" s="20"/>
      <c r="O3189" s="26"/>
      <c r="P3189" s="26"/>
      <c r="Q3189" s="6">
        <f t="shared" si="199"/>
        <v>5</v>
      </c>
      <c r="R3189" s="20"/>
    </row>
    <row r="3190" spans="1:18" x14ac:dyDescent="0.25">
      <c r="A3190" s="6">
        <v>20</v>
      </c>
      <c r="B3190" s="4">
        <v>42502.833333333336</v>
      </c>
      <c r="C3190" s="2">
        <f>IF([2]Analysis!AG3190="Data Error","Data Error",[2]Analysis!AI3190*C$1)</f>
        <v>0</v>
      </c>
      <c r="D3190" s="2"/>
      <c r="E3190" s="3">
        <f>IF(C3190="Data Error","Data Error",INDEX('[2]BAAL Adj Cap'!$CB$65:$CY$72,MONTH($B3190),$A3190+1))</f>
        <v>2.6250000000000002E-2</v>
      </c>
      <c r="F3190" s="3"/>
      <c r="G3190" s="31">
        <f t="shared" si="196"/>
        <v>3.4125000000000005</v>
      </c>
      <c r="H3190" s="31"/>
      <c r="I3190" s="23">
        <f t="shared" si="197"/>
        <v>2.6250000000000002E-2</v>
      </c>
      <c r="J3190" s="23"/>
      <c r="K3190" s="7">
        <f t="shared" si="198"/>
        <v>3.4125000000000005</v>
      </c>
      <c r="M3190" s="20">
        <f>IF(C3190="Data Error","Data Error",IF(C3190&lt;=K3190,0,1-IFERROR(INDEX(BAAL!$C:$D,MATCH(ROUNDUP(C3190-K3190,0),BAAL!$B:$B,0),MATCH(LEFT(M$2,4),BAAL!$C$2:$D$2,0)),0)))</f>
        <v>0</v>
      </c>
      <c r="N3190" s="20"/>
      <c r="O3190" s="26"/>
      <c r="P3190" s="26"/>
      <c r="Q3190" s="6">
        <f t="shared" si="199"/>
        <v>5</v>
      </c>
      <c r="R3190" s="20"/>
    </row>
    <row r="3191" spans="1:18" x14ac:dyDescent="0.25">
      <c r="A3191" s="6">
        <v>21</v>
      </c>
      <c r="B3191" s="4">
        <v>42502.875</v>
      </c>
      <c r="C3191" s="2">
        <f>IF([2]Analysis!AG3191="Data Error","Data Error",[2]Analysis!AI3191*C$1)</f>
        <v>0</v>
      </c>
      <c r="D3191" s="2"/>
      <c r="E3191" s="3">
        <f>IF(C3191="Data Error","Data Error",INDEX('[2]BAAL Adj Cap'!$CB$65:$CY$72,MONTH($B3191),$A3191+1))</f>
        <v>0</v>
      </c>
      <c r="F3191" s="3"/>
      <c r="G3191" s="31">
        <f t="shared" si="196"/>
        <v>0</v>
      </c>
      <c r="H3191" s="31"/>
      <c r="I3191" s="23">
        <f t="shared" si="197"/>
        <v>0</v>
      </c>
      <c r="J3191" s="23"/>
      <c r="K3191" s="7">
        <f t="shared" si="198"/>
        <v>0</v>
      </c>
      <c r="M3191" s="20">
        <f>IF(C3191="Data Error","Data Error",IF(C3191&lt;=K3191,0,1-IFERROR(INDEX(BAAL!$C:$D,MATCH(ROUNDUP(C3191-K3191,0),BAAL!$B:$B,0),MATCH(LEFT(M$2,4),BAAL!$C$2:$D$2,0)),0)))</f>
        <v>0</v>
      </c>
      <c r="N3191" s="20"/>
      <c r="O3191" s="26"/>
      <c r="P3191" s="26"/>
      <c r="Q3191" s="6">
        <f t="shared" si="199"/>
        <v>5</v>
      </c>
      <c r="R3191" s="20"/>
    </row>
    <row r="3192" spans="1:18" x14ac:dyDescent="0.25">
      <c r="A3192" s="6">
        <v>22</v>
      </c>
      <c r="B3192" s="4">
        <v>42502.916666666664</v>
      </c>
      <c r="C3192" s="2">
        <f>IF([2]Analysis!AG3192="Data Error","Data Error",[2]Analysis!AI3192*C$1)</f>
        <v>0</v>
      </c>
      <c r="D3192" s="2"/>
      <c r="E3192" s="3">
        <f>IF(C3192="Data Error","Data Error",INDEX('[2]BAAL Adj Cap'!$CB$65:$CY$72,MONTH($B3192),$A3192+1))</f>
        <v>0</v>
      </c>
      <c r="F3192" s="3"/>
      <c r="G3192" s="31">
        <f t="shared" si="196"/>
        <v>0</v>
      </c>
      <c r="H3192" s="31"/>
      <c r="I3192" s="23">
        <f t="shared" si="197"/>
        <v>0</v>
      </c>
      <c r="J3192" s="23"/>
      <c r="K3192" s="7">
        <f t="shared" si="198"/>
        <v>0</v>
      </c>
      <c r="M3192" s="20">
        <f>IF(C3192="Data Error","Data Error",IF(C3192&lt;=K3192,0,1-IFERROR(INDEX(BAAL!$C:$D,MATCH(ROUNDUP(C3192-K3192,0),BAAL!$B:$B,0),MATCH(LEFT(M$2,4),BAAL!$C$2:$D$2,0)),0)))</f>
        <v>0</v>
      </c>
      <c r="N3192" s="20"/>
      <c r="O3192" s="26"/>
      <c r="P3192" s="26"/>
      <c r="Q3192" s="6">
        <f t="shared" si="199"/>
        <v>5</v>
      </c>
      <c r="R3192" s="20"/>
    </row>
    <row r="3193" spans="1:18" x14ac:dyDescent="0.25">
      <c r="A3193" s="6">
        <v>23</v>
      </c>
      <c r="B3193" s="4">
        <v>42502.958333333336</v>
      </c>
      <c r="C3193" s="2">
        <f>IF([2]Analysis!AG3193="Data Error","Data Error",[2]Analysis!AI3193*C$1)</f>
        <v>0</v>
      </c>
      <c r="D3193" s="2"/>
      <c r="E3193" s="3">
        <f>IF(C3193="Data Error","Data Error",INDEX('[2]BAAL Adj Cap'!$CB$65:$CY$72,MONTH($B3193),$A3193+1))</f>
        <v>0</v>
      </c>
      <c r="F3193" s="3"/>
      <c r="G3193" s="31">
        <f t="shared" si="196"/>
        <v>0</v>
      </c>
      <c r="H3193" s="31"/>
      <c r="I3193" s="23">
        <f t="shared" si="197"/>
        <v>0</v>
      </c>
      <c r="J3193" s="23"/>
      <c r="K3193" s="7">
        <f t="shared" si="198"/>
        <v>0</v>
      </c>
      <c r="M3193" s="20">
        <f>IF(C3193="Data Error","Data Error",IF(C3193&lt;=K3193,0,1-IFERROR(INDEX(BAAL!$C:$D,MATCH(ROUNDUP(C3193-K3193,0),BAAL!$B:$B,0),MATCH(LEFT(M$2,4),BAAL!$C$2:$D$2,0)),0)))</f>
        <v>0</v>
      </c>
      <c r="N3193" s="20"/>
      <c r="O3193" s="26"/>
      <c r="P3193" s="26"/>
      <c r="Q3193" s="6">
        <f t="shared" si="199"/>
        <v>5</v>
      </c>
      <c r="R3193" s="20"/>
    </row>
    <row r="3194" spans="1:18" x14ac:dyDescent="0.25">
      <c r="A3194" s="6">
        <v>0</v>
      </c>
      <c r="B3194" s="1">
        <v>42503</v>
      </c>
      <c r="C3194" s="2">
        <f>IF([2]Analysis!AG3194="Data Error","Data Error",[2]Analysis!AI3194*C$1)</f>
        <v>0</v>
      </c>
      <c r="D3194" s="2"/>
      <c r="E3194" s="3">
        <f>IF(C3194="Data Error","Data Error",INDEX('[2]BAAL Adj Cap'!$CB$65:$CY$72,MONTH($B3194),$A3194+1))</f>
        <v>0</v>
      </c>
      <c r="F3194" s="3"/>
      <c r="G3194" s="31">
        <f t="shared" si="196"/>
        <v>0</v>
      </c>
      <c r="H3194" s="31"/>
      <c r="I3194" s="23">
        <f t="shared" si="197"/>
        <v>0</v>
      </c>
      <c r="J3194" s="23"/>
      <c r="K3194" s="7">
        <f t="shared" si="198"/>
        <v>0</v>
      </c>
      <c r="M3194" s="20">
        <f>IF(C3194="Data Error","Data Error",IF(C3194&lt;=K3194,0,1-IFERROR(INDEX(BAAL!$C:$D,MATCH(ROUNDUP(C3194-K3194,0),BAAL!$B:$B,0),MATCH(LEFT(M$2,4),BAAL!$C$2:$D$2,0)),0)))</f>
        <v>0</v>
      </c>
      <c r="N3194" s="20"/>
      <c r="O3194" s="26"/>
      <c r="P3194" s="26"/>
      <c r="Q3194" s="6">
        <f t="shared" si="199"/>
        <v>5</v>
      </c>
      <c r="R3194" s="20"/>
    </row>
    <row r="3195" spans="1:18" x14ac:dyDescent="0.25">
      <c r="A3195" s="6">
        <v>1</v>
      </c>
      <c r="B3195" s="4">
        <v>42503.041666666664</v>
      </c>
      <c r="C3195" s="2">
        <f>IF([2]Analysis!AG3195="Data Error","Data Error",[2]Analysis!AI3195*C$1)</f>
        <v>0</v>
      </c>
      <c r="D3195" s="2"/>
      <c r="E3195" s="3">
        <f>IF(C3195="Data Error","Data Error",INDEX('[2]BAAL Adj Cap'!$CB$65:$CY$72,MONTH($B3195),$A3195+1))</f>
        <v>0</v>
      </c>
      <c r="F3195" s="3"/>
      <c r="G3195" s="31">
        <f t="shared" si="196"/>
        <v>0</v>
      </c>
      <c r="H3195" s="31"/>
      <c r="I3195" s="23">
        <f t="shared" si="197"/>
        <v>0</v>
      </c>
      <c r="J3195" s="23"/>
      <c r="K3195" s="7">
        <f t="shared" si="198"/>
        <v>0</v>
      </c>
      <c r="M3195" s="20">
        <f>IF(C3195="Data Error","Data Error",IF(C3195&lt;=K3195,0,1-IFERROR(INDEX(BAAL!$C:$D,MATCH(ROUNDUP(C3195-K3195,0),BAAL!$B:$B,0),MATCH(LEFT(M$2,4),BAAL!$C$2:$D$2,0)),0)))</f>
        <v>0</v>
      </c>
      <c r="N3195" s="20"/>
      <c r="O3195" s="26"/>
      <c r="P3195" s="26"/>
      <c r="Q3195" s="6">
        <f t="shared" si="199"/>
        <v>5</v>
      </c>
      <c r="R3195" s="20"/>
    </row>
    <row r="3196" spans="1:18" x14ac:dyDescent="0.25">
      <c r="A3196" s="6">
        <v>2</v>
      </c>
      <c r="B3196" s="4">
        <v>42503.083333333336</v>
      </c>
      <c r="C3196" s="2">
        <f>IF([2]Analysis!AG3196="Data Error","Data Error",[2]Analysis!AI3196*C$1)</f>
        <v>0</v>
      </c>
      <c r="D3196" s="2"/>
      <c r="E3196" s="3">
        <f>IF(C3196="Data Error","Data Error",INDEX('[2]BAAL Adj Cap'!$CB$65:$CY$72,MONTH($B3196),$A3196+1))</f>
        <v>0</v>
      </c>
      <c r="F3196" s="3"/>
      <c r="G3196" s="31">
        <f t="shared" si="196"/>
        <v>0</v>
      </c>
      <c r="H3196" s="31"/>
      <c r="I3196" s="23">
        <f t="shared" si="197"/>
        <v>0</v>
      </c>
      <c r="J3196" s="23"/>
      <c r="K3196" s="7">
        <f t="shared" si="198"/>
        <v>0</v>
      </c>
      <c r="M3196" s="20">
        <f>IF(C3196="Data Error","Data Error",IF(C3196&lt;=K3196,0,1-IFERROR(INDEX(BAAL!$C:$D,MATCH(ROUNDUP(C3196-K3196,0),BAAL!$B:$B,0),MATCH(LEFT(M$2,4),BAAL!$C$2:$D$2,0)),0)))</f>
        <v>0</v>
      </c>
      <c r="N3196" s="20"/>
      <c r="O3196" s="26"/>
      <c r="P3196" s="26"/>
      <c r="Q3196" s="6">
        <f t="shared" si="199"/>
        <v>5</v>
      </c>
      <c r="R3196" s="20"/>
    </row>
    <row r="3197" spans="1:18" x14ac:dyDescent="0.25">
      <c r="A3197" s="6">
        <v>3</v>
      </c>
      <c r="B3197" s="4">
        <v>42503.125</v>
      </c>
      <c r="C3197" s="2">
        <f>IF([2]Analysis!AG3197="Data Error","Data Error",[2]Analysis!AI3197*C$1)</f>
        <v>0</v>
      </c>
      <c r="D3197" s="2"/>
      <c r="E3197" s="3">
        <f>IF(C3197="Data Error","Data Error",INDEX('[2]BAAL Adj Cap'!$CB$65:$CY$72,MONTH($B3197),$A3197+1))</f>
        <v>0</v>
      </c>
      <c r="F3197" s="3"/>
      <c r="G3197" s="31">
        <f t="shared" si="196"/>
        <v>0</v>
      </c>
      <c r="H3197" s="31"/>
      <c r="I3197" s="23">
        <f t="shared" si="197"/>
        <v>0</v>
      </c>
      <c r="J3197" s="23"/>
      <c r="K3197" s="7">
        <f t="shared" si="198"/>
        <v>0</v>
      </c>
      <c r="M3197" s="20">
        <f>IF(C3197="Data Error","Data Error",IF(C3197&lt;=K3197,0,1-IFERROR(INDEX(BAAL!$C:$D,MATCH(ROUNDUP(C3197-K3197,0),BAAL!$B:$B,0),MATCH(LEFT(M$2,4),BAAL!$C$2:$D$2,0)),0)))</f>
        <v>0</v>
      </c>
      <c r="N3197" s="20"/>
      <c r="O3197" s="26"/>
      <c r="P3197" s="26"/>
      <c r="Q3197" s="6">
        <f t="shared" si="199"/>
        <v>5</v>
      </c>
      <c r="R3197" s="20"/>
    </row>
    <row r="3198" spans="1:18" x14ac:dyDescent="0.25">
      <c r="A3198" s="6">
        <v>4</v>
      </c>
      <c r="B3198" s="4">
        <v>42503.166666666664</v>
      </c>
      <c r="C3198" s="2">
        <f>IF([2]Analysis!AG3198="Data Error","Data Error",[2]Analysis!AI3198*C$1)</f>
        <v>0.35999998450279241</v>
      </c>
      <c r="D3198" s="2"/>
      <c r="E3198" s="3">
        <f>IF(C3198="Data Error","Data Error",INDEX('[2]BAAL Adj Cap'!$CB$65:$CY$72,MONTH($B3198),$A3198+1))</f>
        <v>7.4999999999999997E-3</v>
      </c>
      <c r="F3198" s="3"/>
      <c r="G3198" s="31">
        <f t="shared" si="196"/>
        <v>0.61500001549720751</v>
      </c>
      <c r="H3198" s="31"/>
      <c r="I3198" s="23">
        <f t="shared" si="197"/>
        <v>7.4999999999999997E-3</v>
      </c>
      <c r="J3198" s="23"/>
      <c r="K3198" s="7">
        <f t="shared" si="198"/>
        <v>0.97499999999999998</v>
      </c>
      <c r="M3198" s="20">
        <f>IF(C3198="Data Error","Data Error",IF(C3198&lt;=K3198,0,1-IFERROR(INDEX(BAAL!$C:$D,MATCH(ROUNDUP(C3198-K3198,0),BAAL!$B:$B,0),MATCH(LEFT(M$2,4),BAAL!$C$2:$D$2,0)),0)))</f>
        <v>0</v>
      </c>
      <c r="N3198" s="20"/>
      <c r="O3198" s="26"/>
      <c r="P3198" s="26"/>
      <c r="Q3198" s="6">
        <f t="shared" si="199"/>
        <v>5</v>
      </c>
      <c r="R3198" s="20"/>
    </row>
    <row r="3199" spans="1:18" x14ac:dyDescent="0.25">
      <c r="A3199" s="6">
        <v>5</v>
      </c>
      <c r="B3199" s="4">
        <v>42503.208333333336</v>
      </c>
      <c r="C3199" s="2">
        <f>IF([2]Analysis!AG3199="Data Error","Data Error",[2]Analysis!AI3199*C$1)</f>
        <v>14.300000000000002</v>
      </c>
      <c r="D3199" s="2"/>
      <c r="E3199" s="3">
        <f>IF(C3199="Data Error","Data Error",INDEX('[2]BAAL Adj Cap'!$CB$65:$CY$72,MONTH($B3199),$A3199+1))</f>
        <v>0.11000000000000001</v>
      </c>
      <c r="F3199" s="3"/>
      <c r="G3199" s="31">
        <f t="shared" si="196"/>
        <v>0</v>
      </c>
      <c r="H3199" s="31"/>
      <c r="I3199" s="23">
        <f t="shared" si="197"/>
        <v>0.11000000000000001</v>
      </c>
      <c r="J3199" s="23"/>
      <c r="K3199" s="7">
        <f t="shared" si="198"/>
        <v>14.300000000000002</v>
      </c>
      <c r="M3199" s="20">
        <f>IF(C3199="Data Error","Data Error",IF(C3199&lt;=K3199,0,1-IFERROR(INDEX(BAAL!$C:$D,MATCH(ROUNDUP(C3199-K3199,0),BAAL!$B:$B,0),MATCH(LEFT(M$2,4),BAAL!$C$2:$D$2,0)),0)))</f>
        <v>0</v>
      </c>
      <c r="N3199" s="20"/>
      <c r="O3199" s="26"/>
      <c r="P3199" s="26"/>
      <c r="Q3199" s="6">
        <f t="shared" si="199"/>
        <v>5</v>
      </c>
      <c r="R3199" s="20"/>
    </row>
    <row r="3200" spans="1:18" x14ac:dyDescent="0.25">
      <c r="A3200" s="6">
        <v>6</v>
      </c>
      <c r="B3200" s="4">
        <v>42503.25</v>
      </c>
      <c r="C3200" s="2">
        <f>IF([2]Analysis!AG3200="Data Error","Data Error",[2]Analysis!AI3200*C$1)</f>
        <v>7.4470514175014895</v>
      </c>
      <c r="D3200" s="2"/>
      <c r="E3200" s="3">
        <f>IF(C3200="Data Error","Data Error",INDEX('[2]BAAL Adj Cap'!$CB$65:$CY$72,MONTH($B3200),$A3200+1))</f>
        <v>0.51124999999999998</v>
      </c>
      <c r="F3200" s="3"/>
      <c r="G3200" s="31">
        <f t="shared" si="196"/>
        <v>59.0154485824985</v>
      </c>
      <c r="H3200" s="31"/>
      <c r="I3200" s="23">
        <f t="shared" si="197"/>
        <v>0.51124999999999998</v>
      </c>
      <c r="J3200" s="23"/>
      <c r="K3200" s="7">
        <f t="shared" si="198"/>
        <v>28.990000000000009</v>
      </c>
      <c r="M3200" s="20">
        <f>IF(C3200="Data Error","Data Error",IF(C3200&lt;=K3200,0,1-IFERROR(INDEX(BAAL!$C:$D,MATCH(ROUNDUP(C3200-K3200,0),BAAL!$B:$B,0),MATCH(LEFT(M$2,4),BAAL!$C$2:$D$2,0)),0)))</f>
        <v>0</v>
      </c>
      <c r="N3200" s="20"/>
      <c r="O3200" s="26"/>
      <c r="P3200" s="26"/>
      <c r="Q3200" s="6">
        <f t="shared" si="199"/>
        <v>5</v>
      </c>
      <c r="R3200" s="20"/>
    </row>
    <row r="3201" spans="1:18" x14ac:dyDescent="0.25">
      <c r="A3201" s="6">
        <v>7</v>
      </c>
      <c r="B3201" s="4">
        <v>42503.291666666664</v>
      </c>
      <c r="C3201" s="2">
        <f>IF([2]Analysis!AG3201="Data Error","Data Error",[2]Analysis!AI3201*C$1)</f>
        <v>0</v>
      </c>
      <c r="D3201" s="2"/>
      <c r="E3201" s="3">
        <f>IF(C3201="Data Error","Data Error",INDEX('[2]BAAL Adj Cap'!$CB$65:$CY$72,MONTH($B3201),$A3201+1))</f>
        <v>0.94125000000000003</v>
      </c>
      <c r="F3201" s="3"/>
      <c r="G3201" s="31">
        <f t="shared" si="196"/>
        <v>122.3625</v>
      </c>
      <c r="H3201" s="31"/>
      <c r="I3201" s="23">
        <f t="shared" si="197"/>
        <v>0.94125000000000003</v>
      </c>
      <c r="J3201" s="23"/>
      <c r="K3201" s="7">
        <f t="shared" si="198"/>
        <v>28.990000000000009</v>
      </c>
      <c r="M3201" s="20">
        <f>IF(C3201="Data Error","Data Error",IF(C3201&lt;=K3201,0,1-IFERROR(INDEX(BAAL!$C:$D,MATCH(ROUNDUP(C3201-K3201,0),BAAL!$B:$B,0),MATCH(LEFT(M$2,4),BAAL!$C$2:$D$2,0)),0)))</f>
        <v>0</v>
      </c>
      <c r="N3201" s="20"/>
      <c r="O3201" s="26"/>
      <c r="P3201" s="26"/>
      <c r="Q3201" s="6">
        <f t="shared" si="199"/>
        <v>5</v>
      </c>
      <c r="R3201" s="20"/>
    </row>
    <row r="3202" spans="1:18" x14ac:dyDescent="0.25">
      <c r="A3202" s="6">
        <v>8</v>
      </c>
      <c r="B3202" s="4">
        <v>42503.333333333336</v>
      </c>
      <c r="C3202" s="2">
        <f>IF([2]Analysis!AG3202="Data Error","Data Error",[2]Analysis!AI3202*C$1)</f>
        <v>0.10349738277202156</v>
      </c>
      <c r="D3202" s="2"/>
      <c r="E3202" s="3">
        <f>IF(C3202="Data Error","Data Error",INDEX('[2]BAAL Adj Cap'!$CB$65:$CY$72,MONTH($B3202),$A3202+1))</f>
        <v>0.96750000000000003</v>
      </c>
      <c r="F3202" s="3"/>
      <c r="G3202" s="31">
        <f t="shared" si="196"/>
        <v>125.67150261722799</v>
      </c>
      <c r="H3202" s="31"/>
      <c r="I3202" s="23">
        <f t="shared" si="197"/>
        <v>0.96750000000000003</v>
      </c>
      <c r="J3202" s="23"/>
      <c r="K3202" s="7">
        <f t="shared" si="198"/>
        <v>28.990000000000009</v>
      </c>
      <c r="M3202" s="20">
        <f>IF(C3202="Data Error","Data Error",IF(C3202&lt;=K3202,0,1-IFERROR(INDEX(BAAL!$C:$D,MATCH(ROUNDUP(C3202-K3202,0),BAAL!$B:$B,0),MATCH(LEFT(M$2,4),BAAL!$C$2:$D$2,0)),0)))</f>
        <v>0</v>
      </c>
      <c r="N3202" s="20"/>
      <c r="O3202" s="26"/>
      <c r="P3202" s="26"/>
      <c r="Q3202" s="6">
        <f t="shared" si="199"/>
        <v>5</v>
      </c>
      <c r="R3202" s="20"/>
    </row>
    <row r="3203" spans="1:18" x14ac:dyDescent="0.25">
      <c r="A3203" s="6">
        <v>9</v>
      </c>
      <c r="B3203" s="4">
        <v>42503.375</v>
      </c>
      <c r="C3203" s="2">
        <f>IF([2]Analysis!AG3203="Data Error","Data Error",[2]Analysis!AI3203*C$1)</f>
        <v>1.5704022503524533</v>
      </c>
      <c r="D3203" s="2"/>
      <c r="E3203" s="3">
        <f>IF(C3203="Data Error","Data Error",INDEX('[2]BAAL Adj Cap'!$CB$65:$CY$72,MONTH($B3203),$A3203+1))</f>
        <v>0.98</v>
      </c>
      <c r="F3203" s="3"/>
      <c r="G3203" s="31">
        <f t="shared" si="196"/>
        <v>125.82959774964753</v>
      </c>
      <c r="H3203" s="31"/>
      <c r="I3203" s="23">
        <f t="shared" si="197"/>
        <v>0.98</v>
      </c>
      <c r="J3203" s="23"/>
      <c r="K3203" s="7">
        <f t="shared" si="198"/>
        <v>28.990000000000009</v>
      </c>
      <c r="M3203" s="20">
        <f>IF(C3203="Data Error","Data Error",IF(C3203&lt;=K3203,0,1-IFERROR(INDEX(BAAL!$C:$D,MATCH(ROUNDUP(C3203-K3203,0),BAAL!$B:$B,0),MATCH(LEFT(M$2,4),BAAL!$C$2:$D$2,0)),0)))</f>
        <v>0</v>
      </c>
      <c r="N3203" s="20"/>
      <c r="O3203" s="26"/>
      <c r="P3203" s="26"/>
      <c r="Q3203" s="6">
        <f t="shared" si="199"/>
        <v>5</v>
      </c>
      <c r="R3203" s="20"/>
    </row>
    <row r="3204" spans="1:18" x14ac:dyDescent="0.25">
      <c r="A3204" s="6">
        <v>10</v>
      </c>
      <c r="B3204" s="4">
        <v>42503.416666666664</v>
      </c>
      <c r="C3204" s="2">
        <f>IF([2]Analysis!AG3204="Data Error","Data Error",[2]Analysis!AI3204*C$1)</f>
        <v>1.4698815247177812</v>
      </c>
      <c r="D3204" s="2"/>
      <c r="E3204" s="3">
        <f>IF(C3204="Data Error","Data Error",INDEX('[2]BAAL Adj Cap'!$CB$65:$CY$72,MONTH($B3204),$A3204+1))</f>
        <v>0.98</v>
      </c>
      <c r="F3204" s="3"/>
      <c r="G3204" s="31">
        <f t="shared" ref="G3204:G3267" si="200">IF(C3204="Data Error","Data Error",E3204*E$1-C3204)</f>
        <v>125.93011847528221</v>
      </c>
      <c r="H3204" s="31"/>
      <c r="I3204" s="23">
        <f t="shared" ref="I3204:I3267" si="201">IF(E3204="Data Error","Data Error",E3204)</f>
        <v>0.98</v>
      </c>
      <c r="J3204" s="23"/>
      <c r="K3204" s="7">
        <f t="shared" ref="K3204:K3267" si="202">IF(C3204="Data Error","Data Error",C$1*MAX(0,MIN(AF$9,E3204*AF$10)))</f>
        <v>28.990000000000009</v>
      </c>
      <c r="M3204" s="20">
        <f>IF(C3204="Data Error","Data Error",IF(C3204&lt;=K3204,0,1-IFERROR(INDEX(BAAL!$C:$D,MATCH(ROUNDUP(C3204-K3204,0),BAAL!$B:$B,0),MATCH(LEFT(M$2,4),BAAL!$C$2:$D$2,0)),0)))</f>
        <v>0</v>
      </c>
      <c r="N3204" s="20"/>
      <c r="O3204" s="26"/>
      <c r="P3204" s="26"/>
      <c r="Q3204" s="6">
        <f t="shared" ref="Q3204:Q3267" si="203">MONTH(B3204)</f>
        <v>5</v>
      </c>
      <c r="R3204" s="20"/>
    </row>
    <row r="3205" spans="1:18" x14ac:dyDescent="0.25">
      <c r="A3205" s="6">
        <v>11</v>
      </c>
      <c r="B3205" s="4">
        <v>42503.458333333336</v>
      </c>
      <c r="C3205" s="2">
        <f>IF([2]Analysis!AG3205="Data Error","Data Error",[2]Analysis!AI3205*C$1)</f>
        <v>3.8482560837858202</v>
      </c>
      <c r="D3205" s="2"/>
      <c r="E3205" s="3">
        <f>IF(C3205="Data Error","Data Error",INDEX('[2]BAAL Adj Cap'!$CB$65:$CY$72,MONTH($B3205),$A3205+1))</f>
        <v>0.98</v>
      </c>
      <c r="F3205" s="3"/>
      <c r="G3205" s="31">
        <f t="shared" si="200"/>
        <v>123.55174391621418</v>
      </c>
      <c r="H3205" s="31"/>
      <c r="I3205" s="23">
        <f t="shared" si="201"/>
        <v>0.98</v>
      </c>
      <c r="J3205" s="23"/>
      <c r="K3205" s="7">
        <f t="shared" si="202"/>
        <v>28.990000000000009</v>
      </c>
      <c r="M3205" s="20">
        <f>IF(C3205="Data Error","Data Error",IF(C3205&lt;=K3205,0,1-IFERROR(INDEX(BAAL!$C:$D,MATCH(ROUNDUP(C3205-K3205,0),BAAL!$B:$B,0),MATCH(LEFT(M$2,4),BAAL!$C$2:$D$2,0)),0)))</f>
        <v>0</v>
      </c>
      <c r="N3205" s="20"/>
      <c r="O3205" s="26"/>
      <c r="P3205" s="26"/>
      <c r="Q3205" s="6">
        <f t="shared" si="203"/>
        <v>5</v>
      </c>
      <c r="R3205" s="20"/>
    </row>
    <row r="3206" spans="1:18" x14ac:dyDescent="0.25">
      <c r="A3206" s="6">
        <v>12</v>
      </c>
      <c r="B3206" s="4">
        <v>42503.5</v>
      </c>
      <c r="C3206" s="2">
        <f>IF([2]Analysis!AG3206="Data Error","Data Error",[2]Analysis!AI3206*C$1)</f>
        <v>5.989936290816356</v>
      </c>
      <c r="D3206" s="2"/>
      <c r="E3206" s="3">
        <f>IF(C3206="Data Error","Data Error",INDEX('[2]BAAL Adj Cap'!$CB$65:$CY$72,MONTH($B3206),$A3206+1))</f>
        <v>0.98</v>
      </c>
      <c r="F3206" s="3"/>
      <c r="G3206" s="31">
        <f t="shared" si="200"/>
        <v>121.41006370918363</v>
      </c>
      <c r="H3206" s="31"/>
      <c r="I3206" s="23">
        <f t="shared" si="201"/>
        <v>0.98</v>
      </c>
      <c r="J3206" s="23"/>
      <c r="K3206" s="7">
        <f t="shared" si="202"/>
        <v>28.990000000000009</v>
      </c>
      <c r="M3206" s="20">
        <f>IF(C3206="Data Error","Data Error",IF(C3206&lt;=K3206,0,1-IFERROR(INDEX(BAAL!$C:$D,MATCH(ROUNDUP(C3206-K3206,0),BAAL!$B:$B,0),MATCH(LEFT(M$2,4),BAAL!$C$2:$D$2,0)),0)))</f>
        <v>0</v>
      </c>
      <c r="N3206" s="20"/>
      <c r="O3206" s="26"/>
      <c r="P3206" s="26"/>
      <c r="Q3206" s="6">
        <f t="shared" si="203"/>
        <v>5</v>
      </c>
      <c r="R3206" s="20"/>
    </row>
    <row r="3207" spans="1:18" x14ac:dyDescent="0.25">
      <c r="A3207" s="6">
        <v>13</v>
      </c>
      <c r="B3207" s="4">
        <v>42503.541666666664</v>
      </c>
      <c r="C3207" s="2">
        <f>IF([2]Analysis!AG3207="Data Error","Data Error",[2]Analysis!AI3207*C$1)</f>
        <v>0</v>
      </c>
      <c r="D3207" s="2"/>
      <c r="E3207" s="3">
        <f>IF(C3207="Data Error","Data Error",INDEX('[2]BAAL Adj Cap'!$CB$65:$CY$72,MONTH($B3207),$A3207+1))</f>
        <v>0.98</v>
      </c>
      <c r="F3207" s="3"/>
      <c r="G3207" s="31">
        <f t="shared" si="200"/>
        <v>127.39999999999999</v>
      </c>
      <c r="H3207" s="31"/>
      <c r="I3207" s="23">
        <f t="shared" si="201"/>
        <v>0.98</v>
      </c>
      <c r="J3207" s="23"/>
      <c r="K3207" s="7">
        <f t="shared" si="202"/>
        <v>28.990000000000009</v>
      </c>
      <c r="M3207" s="20">
        <f>IF(C3207="Data Error","Data Error",IF(C3207&lt;=K3207,0,1-IFERROR(INDEX(BAAL!$C:$D,MATCH(ROUNDUP(C3207-K3207,0),BAAL!$B:$B,0),MATCH(LEFT(M$2,4),BAAL!$C$2:$D$2,0)),0)))</f>
        <v>0</v>
      </c>
      <c r="N3207" s="20"/>
      <c r="O3207" s="26"/>
      <c r="P3207" s="26"/>
      <c r="Q3207" s="6">
        <f t="shared" si="203"/>
        <v>5</v>
      </c>
      <c r="R3207" s="20"/>
    </row>
    <row r="3208" spans="1:18" x14ac:dyDescent="0.25">
      <c r="A3208" s="6">
        <v>14</v>
      </c>
      <c r="B3208" s="4">
        <v>42503.583333333336</v>
      </c>
      <c r="C3208" s="2">
        <f>IF([2]Analysis!AG3208="Data Error","Data Error",[2]Analysis!AI3208*C$1)</f>
        <v>3.2295132122760618E-2</v>
      </c>
      <c r="D3208" s="2"/>
      <c r="E3208" s="3">
        <f>IF(C3208="Data Error","Data Error",INDEX('[2]BAAL Adj Cap'!$CB$65:$CY$72,MONTH($B3208),$A3208+1))</f>
        <v>0.98</v>
      </c>
      <c r="F3208" s="3"/>
      <c r="G3208" s="31">
        <f t="shared" si="200"/>
        <v>127.36770486787724</v>
      </c>
      <c r="H3208" s="31"/>
      <c r="I3208" s="23">
        <f t="shared" si="201"/>
        <v>0.98</v>
      </c>
      <c r="J3208" s="23"/>
      <c r="K3208" s="7">
        <f t="shared" si="202"/>
        <v>28.990000000000009</v>
      </c>
      <c r="M3208" s="20">
        <f>IF(C3208="Data Error","Data Error",IF(C3208&lt;=K3208,0,1-IFERROR(INDEX(BAAL!$C:$D,MATCH(ROUNDUP(C3208-K3208,0),BAAL!$B:$B,0),MATCH(LEFT(M$2,4),BAAL!$C$2:$D$2,0)),0)))</f>
        <v>0</v>
      </c>
      <c r="N3208" s="20"/>
      <c r="O3208" s="26"/>
      <c r="P3208" s="26"/>
      <c r="Q3208" s="6">
        <f t="shared" si="203"/>
        <v>5</v>
      </c>
      <c r="R3208" s="20"/>
    </row>
    <row r="3209" spans="1:18" x14ac:dyDescent="0.25">
      <c r="A3209" s="6">
        <v>15</v>
      </c>
      <c r="B3209" s="4">
        <v>42503.625</v>
      </c>
      <c r="C3209" s="2">
        <f>IF([2]Analysis!AG3209="Data Error","Data Error",[2]Analysis!AI3209*C$1)</f>
        <v>0</v>
      </c>
      <c r="D3209" s="2"/>
      <c r="E3209" s="3">
        <f>IF(C3209="Data Error","Data Error",INDEX('[2]BAAL Adj Cap'!$CB$65:$CY$72,MONTH($B3209),$A3209+1))</f>
        <v>0.98</v>
      </c>
      <c r="F3209" s="3"/>
      <c r="G3209" s="31">
        <f t="shared" si="200"/>
        <v>127.39999999999999</v>
      </c>
      <c r="H3209" s="31"/>
      <c r="I3209" s="23">
        <f t="shared" si="201"/>
        <v>0.98</v>
      </c>
      <c r="J3209" s="23"/>
      <c r="K3209" s="7">
        <f t="shared" si="202"/>
        <v>28.990000000000009</v>
      </c>
      <c r="M3209" s="20">
        <f>IF(C3209="Data Error","Data Error",IF(C3209&lt;=K3209,0,1-IFERROR(INDEX(BAAL!$C:$D,MATCH(ROUNDUP(C3209-K3209,0),BAAL!$B:$B,0),MATCH(LEFT(M$2,4),BAAL!$C$2:$D$2,0)),0)))</f>
        <v>0</v>
      </c>
      <c r="N3209" s="20"/>
      <c r="O3209" s="26"/>
      <c r="P3209" s="26"/>
      <c r="Q3209" s="6">
        <f t="shared" si="203"/>
        <v>5</v>
      </c>
      <c r="R3209" s="20"/>
    </row>
    <row r="3210" spans="1:18" x14ac:dyDescent="0.25">
      <c r="A3210" s="6">
        <v>16</v>
      </c>
      <c r="B3210" s="4">
        <v>42503.666666666664</v>
      </c>
      <c r="C3210" s="2">
        <f>IF([2]Analysis!AG3210="Data Error","Data Error",[2]Analysis!AI3210*C$1)</f>
        <v>2.6801753844419371</v>
      </c>
      <c r="D3210" s="2"/>
      <c r="E3210" s="3">
        <f>IF(C3210="Data Error","Data Error",INDEX('[2]BAAL Adj Cap'!$CB$65:$CY$72,MONTH($B3210),$A3210+1))</f>
        <v>0.98</v>
      </c>
      <c r="F3210" s="3"/>
      <c r="G3210" s="31">
        <f t="shared" si="200"/>
        <v>124.71982461555805</v>
      </c>
      <c r="H3210" s="31"/>
      <c r="I3210" s="23">
        <f t="shared" si="201"/>
        <v>0.98</v>
      </c>
      <c r="J3210" s="23"/>
      <c r="K3210" s="7">
        <f t="shared" si="202"/>
        <v>28.990000000000009</v>
      </c>
      <c r="M3210" s="20">
        <f>IF(C3210="Data Error","Data Error",IF(C3210&lt;=K3210,0,1-IFERROR(INDEX(BAAL!$C:$D,MATCH(ROUNDUP(C3210-K3210,0),BAAL!$B:$B,0),MATCH(LEFT(M$2,4),BAAL!$C$2:$D$2,0)),0)))</f>
        <v>0</v>
      </c>
      <c r="N3210" s="20"/>
      <c r="O3210" s="26"/>
      <c r="P3210" s="26"/>
      <c r="Q3210" s="6">
        <f t="shared" si="203"/>
        <v>5</v>
      </c>
      <c r="R3210" s="20"/>
    </row>
    <row r="3211" spans="1:18" x14ac:dyDescent="0.25">
      <c r="A3211" s="6">
        <v>17</v>
      </c>
      <c r="B3211" s="4">
        <v>42503.708333333336</v>
      </c>
      <c r="C3211" s="2">
        <f>IF([2]Analysis!AG3211="Data Error","Data Error",[2]Analysis!AI3211*C$1)</f>
        <v>5.0274523109220626</v>
      </c>
      <c r="D3211" s="2"/>
      <c r="E3211" s="3">
        <f>IF(C3211="Data Error","Data Error",INDEX('[2]BAAL Adj Cap'!$CB$65:$CY$72,MONTH($B3211),$A3211+1))</f>
        <v>0.96124999999999994</v>
      </c>
      <c r="F3211" s="3"/>
      <c r="G3211" s="31">
        <f t="shared" si="200"/>
        <v>119.93504768907793</v>
      </c>
      <c r="H3211" s="31"/>
      <c r="I3211" s="23">
        <f t="shared" si="201"/>
        <v>0.96124999999999994</v>
      </c>
      <c r="J3211" s="23"/>
      <c r="K3211" s="7">
        <f t="shared" si="202"/>
        <v>28.990000000000009</v>
      </c>
      <c r="M3211" s="20">
        <f>IF(C3211="Data Error","Data Error",IF(C3211&lt;=K3211,0,1-IFERROR(INDEX(BAAL!$C:$D,MATCH(ROUNDUP(C3211-K3211,0),BAAL!$B:$B,0),MATCH(LEFT(M$2,4),BAAL!$C$2:$D$2,0)),0)))</f>
        <v>0</v>
      </c>
      <c r="N3211" s="20"/>
      <c r="O3211" s="26"/>
      <c r="P3211" s="26"/>
      <c r="Q3211" s="6">
        <f t="shared" si="203"/>
        <v>5</v>
      </c>
      <c r="R3211" s="20"/>
    </row>
    <row r="3212" spans="1:18" x14ac:dyDescent="0.25">
      <c r="A3212" s="6">
        <v>18</v>
      </c>
      <c r="B3212" s="4">
        <v>42503.75</v>
      </c>
      <c r="C3212" s="2">
        <f>IF([2]Analysis!AG3212="Data Error","Data Error",[2]Analysis!AI3212*C$1)</f>
        <v>20.656396780017598</v>
      </c>
      <c r="D3212" s="2"/>
      <c r="E3212" s="3">
        <f>IF(C3212="Data Error","Data Error",INDEX('[2]BAAL Adj Cap'!$CB$65:$CY$72,MONTH($B3212),$A3212+1))</f>
        <v>0.73124999999999996</v>
      </c>
      <c r="F3212" s="3"/>
      <c r="G3212" s="31">
        <f t="shared" si="200"/>
        <v>74.406103219982398</v>
      </c>
      <c r="H3212" s="31"/>
      <c r="I3212" s="23">
        <f t="shared" si="201"/>
        <v>0.73124999999999996</v>
      </c>
      <c r="J3212" s="23"/>
      <c r="K3212" s="7">
        <f t="shared" si="202"/>
        <v>28.990000000000009</v>
      </c>
      <c r="M3212" s="20">
        <f>IF(C3212="Data Error","Data Error",IF(C3212&lt;=K3212,0,1-IFERROR(INDEX(BAAL!$C:$D,MATCH(ROUNDUP(C3212-K3212,0),BAAL!$B:$B,0),MATCH(LEFT(M$2,4),BAAL!$C$2:$D$2,0)),0)))</f>
        <v>0</v>
      </c>
      <c r="N3212" s="20"/>
      <c r="O3212" s="26"/>
      <c r="P3212" s="26"/>
      <c r="Q3212" s="6">
        <f t="shared" si="203"/>
        <v>5</v>
      </c>
      <c r="R3212" s="20"/>
    </row>
    <row r="3213" spans="1:18" x14ac:dyDescent="0.25">
      <c r="A3213" s="6">
        <v>19</v>
      </c>
      <c r="B3213" s="4">
        <v>42503.791666666664</v>
      </c>
      <c r="C3213" s="2">
        <f>IF([2]Analysis!AG3213="Data Error","Data Error",[2]Analysis!AI3213*C$1)</f>
        <v>17.091223266356096</v>
      </c>
      <c r="D3213" s="2"/>
      <c r="E3213" s="3">
        <f>IF(C3213="Data Error","Data Error",INDEX('[2]BAAL Adj Cap'!$CB$65:$CY$72,MONTH($B3213),$A3213+1))</f>
        <v>0.26875000000000004</v>
      </c>
      <c r="F3213" s="3"/>
      <c r="G3213" s="31">
        <f t="shared" si="200"/>
        <v>17.846276733643911</v>
      </c>
      <c r="H3213" s="31"/>
      <c r="I3213" s="23">
        <f t="shared" si="201"/>
        <v>0.26875000000000004</v>
      </c>
      <c r="J3213" s="23"/>
      <c r="K3213" s="7">
        <f t="shared" si="202"/>
        <v>28.990000000000009</v>
      </c>
      <c r="M3213" s="20">
        <f>IF(C3213="Data Error","Data Error",IF(C3213&lt;=K3213,0,1-IFERROR(INDEX(BAAL!$C:$D,MATCH(ROUNDUP(C3213-K3213,0),BAAL!$B:$B,0),MATCH(LEFT(M$2,4),BAAL!$C$2:$D$2,0)),0)))</f>
        <v>0</v>
      </c>
      <c r="N3213" s="20"/>
      <c r="O3213" s="26"/>
      <c r="P3213" s="26"/>
      <c r="Q3213" s="6">
        <f t="shared" si="203"/>
        <v>5</v>
      </c>
      <c r="R3213" s="20"/>
    </row>
    <row r="3214" spans="1:18" x14ac:dyDescent="0.25">
      <c r="A3214" s="6">
        <v>20</v>
      </c>
      <c r="B3214" s="4">
        <v>42503.833333333336</v>
      </c>
      <c r="C3214" s="2">
        <f>IF([2]Analysis!AG3214="Data Error","Data Error",[2]Analysis!AI3214*C$1)</f>
        <v>0.49754972147257365</v>
      </c>
      <c r="D3214" s="2"/>
      <c r="E3214" s="3">
        <f>IF(C3214="Data Error","Data Error",INDEX('[2]BAAL Adj Cap'!$CB$65:$CY$72,MONTH($B3214),$A3214+1))</f>
        <v>2.6250000000000002E-2</v>
      </c>
      <c r="F3214" s="3"/>
      <c r="G3214" s="31">
        <f t="shared" si="200"/>
        <v>2.9149502785274271</v>
      </c>
      <c r="H3214" s="31"/>
      <c r="I3214" s="23">
        <f t="shared" si="201"/>
        <v>2.6250000000000002E-2</v>
      </c>
      <c r="J3214" s="23"/>
      <c r="K3214" s="7">
        <f t="shared" si="202"/>
        <v>3.4125000000000005</v>
      </c>
      <c r="M3214" s="20">
        <f>IF(C3214="Data Error","Data Error",IF(C3214&lt;=K3214,0,1-IFERROR(INDEX(BAAL!$C:$D,MATCH(ROUNDUP(C3214-K3214,0),BAAL!$B:$B,0),MATCH(LEFT(M$2,4),BAAL!$C$2:$D$2,0)),0)))</f>
        <v>0</v>
      </c>
      <c r="N3214" s="20"/>
      <c r="O3214" s="26"/>
      <c r="P3214" s="26"/>
      <c r="Q3214" s="6">
        <f t="shared" si="203"/>
        <v>5</v>
      </c>
      <c r="R3214" s="20"/>
    </row>
    <row r="3215" spans="1:18" x14ac:dyDescent="0.25">
      <c r="A3215" s="6">
        <v>21</v>
      </c>
      <c r="B3215" s="4">
        <v>42503.875</v>
      </c>
      <c r="C3215" s="2">
        <f>IF([2]Analysis!AG3215="Data Error","Data Error",[2]Analysis!AI3215*C$1)</f>
        <v>0</v>
      </c>
      <c r="D3215" s="2"/>
      <c r="E3215" s="3">
        <f>IF(C3215="Data Error","Data Error",INDEX('[2]BAAL Adj Cap'!$CB$65:$CY$72,MONTH($B3215),$A3215+1))</f>
        <v>0</v>
      </c>
      <c r="F3215" s="3"/>
      <c r="G3215" s="31">
        <f t="shared" si="200"/>
        <v>0</v>
      </c>
      <c r="H3215" s="31"/>
      <c r="I3215" s="23">
        <f t="shared" si="201"/>
        <v>0</v>
      </c>
      <c r="J3215" s="23"/>
      <c r="K3215" s="7">
        <f t="shared" si="202"/>
        <v>0</v>
      </c>
      <c r="M3215" s="20">
        <f>IF(C3215="Data Error","Data Error",IF(C3215&lt;=K3215,0,1-IFERROR(INDEX(BAAL!$C:$D,MATCH(ROUNDUP(C3215-K3215,0),BAAL!$B:$B,0),MATCH(LEFT(M$2,4),BAAL!$C$2:$D$2,0)),0)))</f>
        <v>0</v>
      </c>
      <c r="N3215" s="20"/>
      <c r="O3215" s="26"/>
      <c r="P3215" s="26"/>
      <c r="Q3215" s="6">
        <f t="shared" si="203"/>
        <v>5</v>
      </c>
      <c r="R3215" s="20"/>
    </row>
    <row r="3216" spans="1:18" x14ac:dyDescent="0.25">
      <c r="A3216" s="6">
        <v>22</v>
      </c>
      <c r="B3216" s="4">
        <v>42503.916666666664</v>
      </c>
      <c r="C3216" s="2">
        <f>IF([2]Analysis!AG3216="Data Error","Data Error",[2]Analysis!AI3216*C$1)</f>
        <v>0</v>
      </c>
      <c r="D3216" s="2"/>
      <c r="E3216" s="3">
        <f>IF(C3216="Data Error","Data Error",INDEX('[2]BAAL Adj Cap'!$CB$65:$CY$72,MONTH($B3216),$A3216+1))</f>
        <v>0</v>
      </c>
      <c r="F3216" s="3"/>
      <c r="G3216" s="31">
        <f t="shared" si="200"/>
        <v>0</v>
      </c>
      <c r="H3216" s="31"/>
      <c r="I3216" s="23">
        <f t="shared" si="201"/>
        <v>0</v>
      </c>
      <c r="J3216" s="23"/>
      <c r="K3216" s="7">
        <f t="shared" si="202"/>
        <v>0</v>
      </c>
      <c r="M3216" s="20">
        <f>IF(C3216="Data Error","Data Error",IF(C3216&lt;=K3216,0,1-IFERROR(INDEX(BAAL!$C:$D,MATCH(ROUNDUP(C3216-K3216,0),BAAL!$B:$B,0),MATCH(LEFT(M$2,4),BAAL!$C$2:$D$2,0)),0)))</f>
        <v>0</v>
      </c>
      <c r="N3216" s="20"/>
      <c r="O3216" s="26"/>
      <c r="P3216" s="26"/>
      <c r="Q3216" s="6">
        <f t="shared" si="203"/>
        <v>5</v>
      </c>
      <c r="R3216" s="20"/>
    </row>
    <row r="3217" spans="1:18" x14ac:dyDescent="0.25">
      <c r="A3217" s="6">
        <v>23</v>
      </c>
      <c r="B3217" s="4">
        <v>42503.958333333336</v>
      </c>
      <c r="C3217" s="2">
        <f>IF([2]Analysis!AG3217="Data Error","Data Error",[2]Analysis!AI3217*C$1)</f>
        <v>0</v>
      </c>
      <c r="D3217" s="2"/>
      <c r="E3217" s="3">
        <f>IF(C3217="Data Error","Data Error",INDEX('[2]BAAL Adj Cap'!$CB$65:$CY$72,MONTH($B3217),$A3217+1))</f>
        <v>0</v>
      </c>
      <c r="F3217" s="3"/>
      <c r="G3217" s="31">
        <f t="shared" si="200"/>
        <v>0</v>
      </c>
      <c r="H3217" s="31"/>
      <c r="I3217" s="23">
        <f t="shared" si="201"/>
        <v>0</v>
      </c>
      <c r="J3217" s="23"/>
      <c r="K3217" s="7">
        <f t="shared" si="202"/>
        <v>0</v>
      </c>
      <c r="M3217" s="20">
        <f>IF(C3217="Data Error","Data Error",IF(C3217&lt;=K3217,0,1-IFERROR(INDEX(BAAL!$C:$D,MATCH(ROUNDUP(C3217-K3217,0),BAAL!$B:$B,0),MATCH(LEFT(M$2,4),BAAL!$C$2:$D$2,0)),0)))</f>
        <v>0</v>
      </c>
      <c r="N3217" s="20"/>
      <c r="O3217" s="26"/>
      <c r="P3217" s="26"/>
      <c r="Q3217" s="6">
        <f t="shared" si="203"/>
        <v>5</v>
      </c>
      <c r="R3217" s="20"/>
    </row>
    <row r="3218" spans="1:18" x14ac:dyDescent="0.25">
      <c r="A3218" s="6">
        <v>0</v>
      </c>
      <c r="B3218" s="1">
        <v>42504</v>
      </c>
      <c r="C3218" s="2">
        <f>IF([2]Analysis!AG3218="Data Error","Data Error",[2]Analysis!AI3218*C$1)</f>
        <v>0</v>
      </c>
      <c r="D3218" s="2"/>
      <c r="E3218" s="3">
        <f>IF(C3218="Data Error","Data Error",INDEX('[2]BAAL Adj Cap'!$CB$65:$CY$72,MONTH($B3218),$A3218+1))</f>
        <v>0</v>
      </c>
      <c r="F3218" s="3"/>
      <c r="G3218" s="31">
        <f t="shared" si="200"/>
        <v>0</v>
      </c>
      <c r="H3218" s="31"/>
      <c r="I3218" s="23">
        <f t="shared" si="201"/>
        <v>0</v>
      </c>
      <c r="J3218" s="23"/>
      <c r="K3218" s="7">
        <f t="shared" si="202"/>
        <v>0</v>
      </c>
      <c r="M3218" s="20">
        <f>IF(C3218="Data Error","Data Error",IF(C3218&lt;=K3218,0,1-IFERROR(INDEX(BAAL!$C:$D,MATCH(ROUNDUP(C3218-K3218,0),BAAL!$B:$B,0),MATCH(LEFT(M$2,4),BAAL!$C$2:$D$2,0)),0)))</f>
        <v>0</v>
      </c>
      <c r="N3218" s="20"/>
      <c r="O3218" s="26"/>
      <c r="P3218" s="26"/>
      <c r="Q3218" s="6">
        <f t="shared" si="203"/>
        <v>5</v>
      </c>
      <c r="R3218" s="20"/>
    </row>
    <row r="3219" spans="1:18" x14ac:dyDescent="0.25">
      <c r="A3219" s="6">
        <v>1</v>
      </c>
      <c r="B3219" s="4">
        <v>42504.041666666664</v>
      </c>
      <c r="C3219" s="2">
        <f>IF([2]Analysis!AG3219="Data Error","Data Error",[2]Analysis!AI3219*C$1)</f>
        <v>0</v>
      </c>
      <c r="D3219" s="2"/>
      <c r="E3219" s="3">
        <f>IF(C3219="Data Error","Data Error",INDEX('[2]BAAL Adj Cap'!$CB$65:$CY$72,MONTH($B3219),$A3219+1))</f>
        <v>0</v>
      </c>
      <c r="F3219" s="3"/>
      <c r="G3219" s="31">
        <f t="shared" si="200"/>
        <v>0</v>
      </c>
      <c r="H3219" s="31"/>
      <c r="I3219" s="23">
        <f t="shared" si="201"/>
        <v>0</v>
      </c>
      <c r="J3219" s="23"/>
      <c r="K3219" s="7">
        <f t="shared" si="202"/>
        <v>0</v>
      </c>
      <c r="M3219" s="20">
        <f>IF(C3219="Data Error","Data Error",IF(C3219&lt;=K3219,0,1-IFERROR(INDEX(BAAL!$C:$D,MATCH(ROUNDUP(C3219-K3219,0),BAAL!$B:$B,0),MATCH(LEFT(M$2,4),BAAL!$C$2:$D$2,0)),0)))</f>
        <v>0</v>
      </c>
      <c r="N3219" s="20"/>
      <c r="O3219" s="26"/>
      <c r="P3219" s="26"/>
      <c r="Q3219" s="6">
        <f t="shared" si="203"/>
        <v>5</v>
      </c>
      <c r="R3219" s="20"/>
    </row>
    <row r="3220" spans="1:18" x14ac:dyDescent="0.25">
      <c r="A3220" s="6">
        <v>2</v>
      </c>
      <c r="B3220" s="4">
        <v>42504.083333333336</v>
      </c>
      <c r="C3220" s="2">
        <f>IF([2]Analysis!AG3220="Data Error","Data Error",[2]Analysis!AI3220*C$1)</f>
        <v>0</v>
      </c>
      <c r="D3220" s="2"/>
      <c r="E3220" s="3">
        <f>IF(C3220="Data Error","Data Error",INDEX('[2]BAAL Adj Cap'!$CB$65:$CY$72,MONTH($B3220),$A3220+1))</f>
        <v>0</v>
      </c>
      <c r="F3220" s="3"/>
      <c r="G3220" s="31">
        <f t="shared" si="200"/>
        <v>0</v>
      </c>
      <c r="H3220" s="31"/>
      <c r="I3220" s="23">
        <f t="shared" si="201"/>
        <v>0</v>
      </c>
      <c r="J3220" s="23"/>
      <c r="K3220" s="7">
        <f t="shared" si="202"/>
        <v>0</v>
      </c>
      <c r="M3220" s="20">
        <f>IF(C3220="Data Error","Data Error",IF(C3220&lt;=K3220,0,1-IFERROR(INDEX(BAAL!$C:$D,MATCH(ROUNDUP(C3220-K3220,0),BAAL!$B:$B,0),MATCH(LEFT(M$2,4),BAAL!$C$2:$D$2,0)),0)))</f>
        <v>0</v>
      </c>
      <c r="N3220" s="20"/>
      <c r="O3220" s="26"/>
      <c r="P3220" s="26"/>
      <c r="Q3220" s="6">
        <f t="shared" si="203"/>
        <v>5</v>
      </c>
      <c r="R3220" s="20"/>
    </row>
    <row r="3221" spans="1:18" x14ac:dyDescent="0.25">
      <c r="A3221" s="6">
        <v>3</v>
      </c>
      <c r="B3221" s="4">
        <v>42504.125</v>
      </c>
      <c r="C3221" s="2">
        <f>IF([2]Analysis!AG3221="Data Error","Data Error",[2]Analysis!AI3221*C$1)</f>
        <v>0</v>
      </c>
      <c r="D3221" s="2"/>
      <c r="E3221" s="3">
        <f>IF(C3221="Data Error","Data Error",INDEX('[2]BAAL Adj Cap'!$CB$65:$CY$72,MONTH($B3221),$A3221+1))</f>
        <v>0</v>
      </c>
      <c r="F3221" s="3"/>
      <c r="G3221" s="31">
        <f t="shared" si="200"/>
        <v>0</v>
      </c>
      <c r="H3221" s="31"/>
      <c r="I3221" s="23">
        <f t="shared" si="201"/>
        <v>0</v>
      </c>
      <c r="J3221" s="23"/>
      <c r="K3221" s="7">
        <f t="shared" si="202"/>
        <v>0</v>
      </c>
      <c r="M3221" s="20">
        <f>IF(C3221="Data Error","Data Error",IF(C3221&lt;=K3221,0,1-IFERROR(INDEX(BAAL!$C:$D,MATCH(ROUNDUP(C3221-K3221,0),BAAL!$B:$B,0),MATCH(LEFT(M$2,4),BAAL!$C$2:$D$2,0)),0)))</f>
        <v>0</v>
      </c>
      <c r="N3221" s="20"/>
      <c r="O3221" s="26"/>
      <c r="P3221" s="26"/>
      <c r="Q3221" s="6">
        <f t="shared" si="203"/>
        <v>5</v>
      </c>
      <c r="R3221" s="20"/>
    </row>
    <row r="3222" spans="1:18" x14ac:dyDescent="0.25">
      <c r="A3222" s="6">
        <v>4</v>
      </c>
      <c r="B3222" s="4">
        <v>42504.166666666664</v>
      </c>
      <c r="C3222" s="2">
        <f>IF([2]Analysis!AG3222="Data Error","Data Error",[2]Analysis!AI3222*C$1)</f>
        <v>0.38999997824430471</v>
      </c>
      <c r="D3222" s="2"/>
      <c r="E3222" s="3">
        <f>IF(C3222="Data Error","Data Error",INDEX('[2]BAAL Adj Cap'!$CB$65:$CY$72,MONTH($B3222),$A3222+1))</f>
        <v>7.4999999999999997E-3</v>
      </c>
      <c r="F3222" s="3"/>
      <c r="G3222" s="31">
        <f t="shared" si="200"/>
        <v>0.58500002175569521</v>
      </c>
      <c r="H3222" s="31"/>
      <c r="I3222" s="23">
        <f t="shared" si="201"/>
        <v>7.4999999999999997E-3</v>
      </c>
      <c r="J3222" s="23"/>
      <c r="K3222" s="7">
        <f t="shared" si="202"/>
        <v>0.97499999999999998</v>
      </c>
      <c r="M3222" s="20">
        <f>IF(C3222="Data Error","Data Error",IF(C3222&lt;=K3222,0,1-IFERROR(INDEX(BAAL!$C:$D,MATCH(ROUNDUP(C3222-K3222,0),BAAL!$B:$B,0),MATCH(LEFT(M$2,4),BAAL!$C$2:$D$2,0)),0)))</f>
        <v>0</v>
      </c>
      <c r="N3222" s="20"/>
      <c r="O3222" s="26"/>
      <c r="P3222" s="26"/>
      <c r="Q3222" s="6">
        <f t="shared" si="203"/>
        <v>5</v>
      </c>
      <c r="R3222" s="20"/>
    </row>
    <row r="3223" spans="1:18" x14ac:dyDescent="0.25">
      <c r="A3223" s="6">
        <v>5</v>
      </c>
      <c r="B3223" s="4">
        <v>42504.208333333336</v>
      </c>
      <c r="C3223" s="2">
        <f>IF([2]Analysis!AG3223="Data Error","Data Error",[2]Analysis!AI3223*C$1)</f>
        <v>12.14644520888473</v>
      </c>
      <c r="D3223" s="2"/>
      <c r="E3223" s="3">
        <f>IF(C3223="Data Error","Data Error",INDEX('[2]BAAL Adj Cap'!$CB$65:$CY$72,MONTH($B3223),$A3223+1))</f>
        <v>0.11000000000000001</v>
      </c>
      <c r="F3223" s="3"/>
      <c r="G3223" s="31">
        <f t="shared" si="200"/>
        <v>2.1535547911152726</v>
      </c>
      <c r="H3223" s="31"/>
      <c r="I3223" s="23">
        <f t="shared" si="201"/>
        <v>0.11000000000000001</v>
      </c>
      <c r="J3223" s="23"/>
      <c r="K3223" s="7">
        <f t="shared" si="202"/>
        <v>14.300000000000002</v>
      </c>
      <c r="M3223" s="20">
        <f>IF(C3223="Data Error","Data Error",IF(C3223&lt;=K3223,0,1-IFERROR(INDEX(BAAL!$C:$D,MATCH(ROUNDUP(C3223-K3223,0),BAAL!$B:$B,0),MATCH(LEFT(M$2,4),BAAL!$C$2:$D$2,0)),0)))</f>
        <v>0</v>
      </c>
      <c r="N3223" s="20"/>
      <c r="O3223" s="26"/>
      <c r="P3223" s="26"/>
      <c r="Q3223" s="6">
        <f t="shared" si="203"/>
        <v>5</v>
      </c>
      <c r="R3223" s="20"/>
    </row>
    <row r="3224" spans="1:18" x14ac:dyDescent="0.25">
      <c r="A3224" s="6">
        <v>6</v>
      </c>
      <c r="B3224" s="4">
        <v>42504.25</v>
      </c>
      <c r="C3224" s="2">
        <f>IF([2]Analysis!AG3224="Data Error","Data Error",[2]Analysis!AI3224*C$1)</f>
        <v>17.013326046058307</v>
      </c>
      <c r="D3224" s="2"/>
      <c r="E3224" s="3">
        <f>IF(C3224="Data Error","Data Error",INDEX('[2]BAAL Adj Cap'!$CB$65:$CY$72,MONTH($B3224),$A3224+1))</f>
        <v>0.51124999999999998</v>
      </c>
      <c r="F3224" s="3"/>
      <c r="G3224" s="31">
        <f t="shared" si="200"/>
        <v>49.449173953941681</v>
      </c>
      <c r="H3224" s="31"/>
      <c r="I3224" s="23">
        <f t="shared" si="201"/>
        <v>0.51124999999999998</v>
      </c>
      <c r="J3224" s="23"/>
      <c r="K3224" s="7">
        <f t="shared" si="202"/>
        <v>28.990000000000009</v>
      </c>
      <c r="M3224" s="20">
        <f>IF(C3224="Data Error","Data Error",IF(C3224&lt;=K3224,0,1-IFERROR(INDEX(BAAL!$C:$D,MATCH(ROUNDUP(C3224-K3224,0),BAAL!$B:$B,0),MATCH(LEFT(M$2,4),BAAL!$C$2:$D$2,0)),0)))</f>
        <v>0</v>
      </c>
      <c r="N3224" s="20"/>
      <c r="O3224" s="26"/>
      <c r="P3224" s="26"/>
      <c r="Q3224" s="6">
        <f t="shared" si="203"/>
        <v>5</v>
      </c>
      <c r="R3224" s="20"/>
    </row>
    <row r="3225" spans="1:18" x14ac:dyDescent="0.25">
      <c r="A3225" s="6">
        <v>7</v>
      </c>
      <c r="B3225" s="4">
        <v>42504.291666666664</v>
      </c>
      <c r="C3225" s="2">
        <f>IF([2]Analysis!AG3225="Data Error","Data Error",[2]Analysis!AI3225*C$1)</f>
        <v>0.208156196962481</v>
      </c>
      <c r="D3225" s="2"/>
      <c r="E3225" s="3">
        <f>IF(C3225="Data Error","Data Error",INDEX('[2]BAAL Adj Cap'!$CB$65:$CY$72,MONTH($B3225),$A3225+1))</f>
        <v>0.94125000000000003</v>
      </c>
      <c r="F3225" s="3"/>
      <c r="G3225" s="31">
        <f t="shared" si="200"/>
        <v>122.15434380303752</v>
      </c>
      <c r="H3225" s="31"/>
      <c r="I3225" s="23">
        <f t="shared" si="201"/>
        <v>0.94125000000000003</v>
      </c>
      <c r="J3225" s="23"/>
      <c r="K3225" s="7">
        <f t="shared" si="202"/>
        <v>28.990000000000009</v>
      </c>
      <c r="M3225" s="20">
        <f>IF(C3225="Data Error","Data Error",IF(C3225&lt;=K3225,0,1-IFERROR(INDEX(BAAL!$C:$D,MATCH(ROUNDUP(C3225-K3225,0),BAAL!$B:$B,0),MATCH(LEFT(M$2,4),BAAL!$C$2:$D$2,0)),0)))</f>
        <v>0</v>
      </c>
      <c r="N3225" s="20"/>
      <c r="O3225" s="26"/>
      <c r="P3225" s="26"/>
      <c r="Q3225" s="6">
        <f t="shared" si="203"/>
        <v>5</v>
      </c>
      <c r="R3225" s="20"/>
    </row>
    <row r="3226" spans="1:18" x14ac:dyDescent="0.25">
      <c r="A3226" s="6">
        <v>8</v>
      </c>
      <c r="B3226" s="4">
        <v>42504.333333333336</v>
      </c>
      <c r="C3226" s="2">
        <f>IF([2]Analysis!AG3226="Data Error","Data Error",[2]Analysis!AI3226*C$1)</f>
        <v>0</v>
      </c>
      <c r="D3226" s="2"/>
      <c r="E3226" s="3">
        <f>IF(C3226="Data Error","Data Error",INDEX('[2]BAAL Adj Cap'!$CB$65:$CY$72,MONTH($B3226),$A3226+1))</f>
        <v>0.96750000000000003</v>
      </c>
      <c r="F3226" s="3"/>
      <c r="G3226" s="31">
        <f t="shared" si="200"/>
        <v>125.77500000000001</v>
      </c>
      <c r="H3226" s="31"/>
      <c r="I3226" s="23">
        <f t="shared" si="201"/>
        <v>0.96750000000000003</v>
      </c>
      <c r="J3226" s="23"/>
      <c r="K3226" s="7">
        <f t="shared" si="202"/>
        <v>28.990000000000009</v>
      </c>
      <c r="M3226" s="20">
        <f>IF(C3226="Data Error","Data Error",IF(C3226&lt;=K3226,0,1-IFERROR(INDEX(BAAL!$C:$D,MATCH(ROUNDUP(C3226-K3226,0),BAAL!$B:$B,0),MATCH(LEFT(M$2,4),BAAL!$C$2:$D$2,0)),0)))</f>
        <v>0</v>
      </c>
      <c r="N3226" s="20"/>
      <c r="O3226" s="26"/>
      <c r="P3226" s="26"/>
      <c r="Q3226" s="6">
        <f t="shared" si="203"/>
        <v>5</v>
      </c>
      <c r="R3226" s="20"/>
    </row>
    <row r="3227" spans="1:18" x14ac:dyDescent="0.25">
      <c r="A3227" s="6">
        <v>9</v>
      </c>
      <c r="B3227" s="4">
        <v>42504.375</v>
      </c>
      <c r="C3227" s="2">
        <f>IF([2]Analysis!AG3227="Data Error","Data Error",[2]Analysis!AI3227*C$1)</f>
        <v>1.2992940067369283</v>
      </c>
      <c r="D3227" s="2"/>
      <c r="E3227" s="3">
        <f>IF(C3227="Data Error","Data Error",INDEX('[2]BAAL Adj Cap'!$CB$65:$CY$72,MONTH($B3227),$A3227+1))</f>
        <v>0.98</v>
      </c>
      <c r="F3227" s="3"/>
      <c r="G3227" s="31">
        <f t="shared" si="200"/>
        <v>126.10070599326306</v>
      </c>
      <c r="H3227" s="31"/>
      <c r="I3227" s="23">
        <f t="shared" si="201"/>
        <v>0.98</v>
      </c>
      <c r="J3227" s="23"/>
      <c r="K3227" s="7">
        <f t="shared" si="202"/>
        <v>28.990000000000009</v>
      </c>
      <c r="M3227" s="20">
        <f>IF(C3227="Data Error","Data Error",IF(C3227&lt;=K3227,0,1-IFERROR(INDEX(BAAL!$C:$D,MATCH(ROUNDUP(C3227-K3227,0),BAAL!$B:$B,0),MATCH(LEFT(M$2,4),BAAL!$C$2:$D$2,0)),0)))</f>
        <v>0</v>
      </c>
      <c r="N3227" s="20"/>
      <c r="O3227" s="26"/>
      <c r="P3227" s="26"/>
      <c r="Q3227" s="6">
        <f t="shared" si="203"/>
        <v>5</v>
      </c>
      <c r="R3227" s="20"/>
    </row>
    <row r="3228" spans="1:18" x14ac:dyDescent="0.25">
      <c r="A3228" s="6">
        <v>10</v>
      </c>
      <c r="B3228" s="4">
        <v>42504.416666666664</v>
      </c>
      <c r="C3228" s="2">
        <f>IF([2]Analysis!AG3228="Data Error","Data Error",[2]Analysis!AI3228*C$1)</f>
        <v>0</v>
      </c>
      <c r="D3228" s="2"/>
      <c r="E3228" s="3">
        <f>IF(C3228="Data Error","Data Error",INDEX('[2]BAAL Adj Cap'!$CB$65:$CY$72,MONTH($B3228),$A3228+1))</f>
        <v>0.98</v>
      </c>
      <c r="F3228" s="3"/>
      <c r="G3228" s="31">
        <f t="shared" si="200"/>
        <v>127.39999999999999</v>
      </c>
      <c r="H3228" s="31"/>
      <c r="I3228" s="23">
        <f t="shared" si="201"/>
        <v>0.98</v>
      </c>
      <c r="J3228" s="23"/>
      <c r="K3228" s="7">
        <f t="shared" si="202"/>
        <v>28.990000000000009</v>
      </c>
      <c r="M3228" s="20">
        <f>IF(C3228="Data Error","Data Error",IF(C3228&lt;=K3228,0,1-IFERROR(INDEX(BAAL!$C:$D,MATCH(ROUNDUP(C3228-K3228,0),BAAL!$B:$B,0),MATCH(LEFT(M$2,4),BAAL!$C$2:$D$2,0)),0)))</f>
        <v>0</v>
      </c>
      <c r="N3228" s="20"/>
      <c r="O3228" s="26"/>
      <c r="P3228" s="26"/>
      <c r="Q3228" s="6">
        <f t="shared" si="203"/>
        <v>5</v>
      </c>
      <c r="R3228" s="20"/>
    </row>
    <row r="3229" spans="1:18" x14ac:dyDescent="0.25">
      <c r="A3229" s="6">
        <v>11</v>
      </c>
      <c r="B3229" s="4">
        <v>42504.458333333336</v>
      </c>
      <c r="C3229" s="2">
        <f>IF([2]Analysis!AG3229="Data Error","Data Error",[2]Analysis!AI3229*C$1)</f>
        <v>1.9654605333211226</v>
      </c>
      <c r="D3229" s="2"/>
      <c r="E3229" s="3">
        <f>IF(C3229="Data Error","Data Error",INDEX('[2]BAAL Adj Cap'!$CB$65:$CY$72,MONTH($B3229),$A3229+1))</f>
        <v>0.98</v>
      </c>
      <c r="F3229" s="3"/>
      <c r="G3229" s="31">
        <f t="shared" si="200"/>
        <v>125.43453946667887</v>
      </c>
      <c r="H3229" s="31"/>
      <c r="I3229" s="23">
        <f t="shared" si="201"/>
        <v>0.98</v>
      </c>
      <c r="J3229" s="23"/>
      <c r="K3229" s="7">
        <f t="shared" si="202"/>
        <v>28.990000000000009</v>
      </c>
      <c r="M3229" s="20">
        <f>IF(C3229="Data Error","Data Error",IF(C3229&lt;=K3229,0,1-IFERROR(INDEX(BAAL!$C:$D,MATCH(ROUNDUP(C3229-K3229,0),BAAL!$B:$B,0),MATCH(LEFT(M$2,4),BAAL!$C$2:$D$2,0)),0)))</f>
        <v>0</v>
      </c>
      <c r="N3229" s="20"/>
      <c r="O3229" s="26"/>
      <c r="P3229" s="26"/>
      <c r="Q3229" s="6">
        <f t="shared" si="203"/>
        <v>5</v>
      </c>
      <c r="R3229" s="20"/>
    </row>
    <row r="3230" spans="1:18" x14ac:dyDescent="0.25">
      <c r="A3230" s="6">
        <v>12</v>
      </c>
      <c r="B3230" s="4">
        <v>42504.5</v>
      </c>
      <c r="C3230" s="2">
        <f>IF([2]Analysis!AG3230="Data Error","Data Error",[2]Analysis!AI3230*C$1)</f>
        <v>2.017679893591708</v>
      </c>
      <c r="D3230" s="2"/>
      <c r="E3230" s="3">
        <f>IF(C3230="Data Error","Data Error",INDEX('[2]BAAL Adj Cap'!$CB$65:$CY$72,MONTH($B3230),$A3230+1))</f>
        <v>0.98</v>
      </c>
      <c r="F3230" s="3"/>
      <c r="G3230" s="31">
        <f t="shared" si="200"/>
        <v>125.38232010640829</v>
      </c>
      <c r="H3230" s="31"/>
      <c r="I3230" s="23">
        <f t="shared" si="201"/>
        <v>0.98</v>
      </c>
      <c r="J3230" s="23"/>
      <c r="K3230" s="7">
        <f t="shared" si="202"/>
        <v>28.990000000000009</v>
      </c>
      <c r="M3230" s="20">
        <f>IF(C3230="Data Error","Data Error",IF(C3230&lt;=K3230,0,1-IFERROR(INDEX(BAAL!$C:$D,MATCH(ROUNDUP(C3230-K3230,0),BAAL!$B:$B,0),MATCH(LEFT(M$2,4),BAAL!$C$2:$D$2,0)),0)))</f>
        <v>0</v>
      </c>
      <c r="N3230" s="20"/>
      <c r="O3230" s="26"/>
      <c r="P3230" s="26"/>
      <c r="Q3230" s="6">
        <f t="shared" si="203"/>
        <v>5</v>
      </c>
      <c r="R3230" s="20"/>
    </row>
    <row r="3231" spans="1:18" x14ac:dyDescent="0.25">
      <c r="A3231" s="6">
        <v>13</v>
      </c>
      <c r="B3231" s="4">
        <v>42504.541666666664</v>
      </c>
      <c r="C3231" s="2">
        <f>IF([2]Analysis!AG3231="Data Error","Data Error",[2]Analysis!AI3231*C$1)</f>
        <v>0.96329774242719757</v>
      </c>
      <c r="D3231" s="2"/>
      <c r="E3231" s="3">
        <f>IF(C3231="Data Error","Data Error",INDEX('[2]BAAL Adj Cap'!$CB$65:$CY$72,MONTH($B3231),$A3231+1))</f>
        <v>0.98</v>
      </c>
      <c r="F3231" s="3"/>
      <c r="G3231" s="31">
        <f t="shared" si="200"/>
        <v>126.43670225757279</v>
      </c>
      <c r="H3231" s="31"/>
      <c r="I3231" s="23">
        <f t="shared" si="201"/>
        <v>0.98</v>
      </c>
      <c r="J3231" s="23"/>
      <c r="K3231" s="7">
        <f t="shared" si="202"/>
        <v>28.990000000000009</v>
      </c>
      <c r="M3231" s="20">
        <f>IF(C3231="Data Error","Data Error",IF(C3231&lt;=K3231,0,1-IFERROR(INDEX(BAAL!$C:$D,MATCH(ROUNDUP(C3231-K3231,0),BAAL!$B:$B,0),MATCH(LEFT(M$2,4),BAAL!$C$2:$D$2,0)),0)))</f>
        <v>0</v>
      </c>
      <c r="N3231" s="20"/>
      <c r="O3231" s="26"/>
      <c r="P3231" s="26"/>
      <c r="Q3231" s="6">
        <f t="shared" si="203"/>
        <v>5</v>
      </c>
      <c r="R3231" s="20"/>
    </row>
    <row r="3232" spans="1:18" x14ac:dyDescent="0.25">
      <c r="A3232" s="6">
        <v>14</v>
      </c>
      <c r="B3232" s="4">
        <v>42504.583333333336</v>
      </c>
      <c r="C3232" s="2">
        <f>IF([2]Analysis!AG3232="Data Error","Data Error",[2]Analysis!AI3232*C$1)</f>
        <v>0</v>
      </c>
      <c r="D3232" s="2"/>
      <c r="E3232" s="3">
        <f>IF(C3232="Data Error","Data Error",INDEX('[2]BAAL Adj Cap'!$CB$65:$CY$72,MONTH($B3232),$A3232+1))</f>
        <v>0.98</v>
      </c>
      <c r="F3232" s="3"/>
      <c r="G3232" s="31">
        <f t="shared" si="200"/>
        <v>127.39999999999999</v>
      </c>
      <c r="H3232" s="31"/>
      <c r="I3232" s="23">
        <f t="shared" si="201"/>
        <v>0.98</v>
      </c>
      <c r="J3232" s="23"/>
      <c r="K3232" s="7">
        <f t="shared" si="202"/>
        <v>28.990000000000009</v>
      </c>
      <c r="M3232" s="20">
        <f>IF(C3232="Data Error","Data Error",IF(C3232&lt;=K3232,0,1-IFERROR(INDEX(BAAL!$C:$D,MATCH(ROUNDUP(C3232-K3232,0),BAAL!$B:$B,0),MATCH(LEFT(M$2,4),BAAL!$C$2:$D$2,0)),0)))</f>
        <v>0</v>
      </c>
      <c r="N3232" s="20"/>
      <c r="O3232" s="26"/>
      <c r="P3232" s="26"/>
      <c r="Q3232" s="6">
        <f t="shared" si="203"/>
        <v>5</v>
      </c>
      <c r="R3232" s="20"/>
    </row>
    <row r="3233" spans="1:18" x14ac:dyDescent="0.25">
      <c r="A3233" s="6">
        <v>15</v>
      </c>
      <c r="B3233" s="4">
        <v>42504.625</v>
      </c>
      <c r="C3233" s="2">
        <f>IF([2]Analysis!AG3233="Data Error","Data Error",[2]Analysis!AI3233*C$1)</f>
        <v>0</v>
      </c>
      <c r="D3233" s="2"/>
      <c r="E3233" s="3">
        <f>IF(C3233="Data Error","Data Error",INDEX('[2]BAAL Adj Cap'!$CB$65:$CY$72,MONTH($B3233),$A3233+1))</f>
        <v>0.98</v>
      </c>
      <c r="F3233" s="3"/>
      <c r="G3233" s="31">
        <f t="shared" si="200"/>
        <v>127.39999999999999</v>
      </c>
      <c r="H3233" s="31"/>
      <c r="I3233" s="23">
        <f t="shared" si="201"/>
        <v>0.98</v>
      </c>
      <c r="J3233" s="23"/>
      <c r="K3233" s="7">
        <f t="shared" si="202"/>
        <v>28.990000000000009</v>
      </c>
      <c r="M3233" s="20">
        <f>IF(C3233="Data Error","Data Error",IF(C3233&lt;=K3233,0,1-IFERROR(INDEX(BAAL!$C:$D,MATCH(ROUNDUP(C3233-K3233,0),BAAL!$B:$B,0),MATCH(LEFT(M$2,4),BAAL!$C$2:$D$2,0)),0)))</f>
        <v>0</v>
      </c>
      <c r="N3233" s="20"/>
      <c r="O3233" s="26"/>
      <c r="P3233" s="26"/>
      <c r="Q3233" s="6">
        <f t="shared" si="203"/>
        <v>5</v>
      </c>
      <c r="R3233" s="20"/>
    </row>
    <row r="3234" spans="1:18" x14ac:dyDescent="0.25">
      <c r="A3234" s="6">
        <v>16</v>
      </c>
      <c r="B3234" s="4">
        <v>42504.666666666664</v>
      </c>
      <c r="C3234" s="2">
        <f>IF([2]Analysis!AG3234="Data Error","Data Error",[2]Analysis!AI3234*C$1)</f>
        <v>0</v>
      </c>
      <c r="D3234" s="2"/>
      <c r="E3234" s="3">
        <f>IF(C3234="Data Error","Data Error",INDEX('[2]BAAL Adj Cap'!$CB$65:$CY$72,MONTH($B3234),$A3234+1))</f>
        <v>0.98</v>
      </c>
      <c r="F3234" s="3"/>
      <c r="G3234" s="31">
        <f t="shared" si="200"/>
        <v>127.39999999999999</v>
      </c>
      <c r="H3234" s="31"/>
      <c r="I3234" s="23">
        <f t="shared" si="201"/>
        <v>0.98</v>
      </c>
      <c r="J3234" s="23"/>
      <c r="K3234" s="7">
        <f t="shared" si="202"/>
        <v>28.990000000000009</v>
      </c>
      <c r="M3234" s="20">
        <f>IF(C3234="Data Error","Data Error",IF(C3234&lt;=K3234,0,1-IFERROR(INDEX(BAAL!$C:$D,MATCH(ROUNDUP(C3234-K3234,0),BAAL!$B:$B,0),MATCH(LEFT(M$2,4),BAAL!$C$2:$D$2,0)),0)))</f>
        <v>0</v>
      </c>
      <c r="N3234" s="20"/>
      <c r="O3234" s="26"/>
      <c r="P3234" s="26"/>
      <c r="Q3234" s="6">
        <f t="shared" si="203"/>
        <v>5</v>
      </c>
      <c r="R3234" s="20"/>
    </row>
    <row r="3235" spans="1:18" x14ac:dyDescent="0.25">
      <c r="A3235" s="6">
        <v>17</v>
      </c>
      <c r="B3235" s="4">
        <v>42504.708333333336</v>
      </c>
      <c r="C3235" s="2">
        <f>IF([2]Analysis!AG3235="Data Error","Data Error",[2]Analysis!AI3235*C$1)</f>
        <v>44.337871496056664</v>
      </c>
      <c r="D3235" s="2"/>
      <c r="E3235" s="3">
        <f>IF(C3235="Data Error","Data Error",INDEX('[2]BAAL Adj Cap'!$CB$65:$CY$72,MONTH($B3235),$A3235+1))</f>
        <v>0.96124999999999994</v>
      </c>
      <c r="F3235" s="3"/>
      <c r="G3235" s="31">
        <f t="shared" si="200"/>
        <v>80.624628503943327</v>
      </c>
      <c r="H3235" s="31"/>
      <c r="I3235" s="23">
        <f t="shared" si="201"/>
        <v>0.96124999999999994</v>
      </c>
      <c r="J3235" s="23"/>
      <c r="K3235" s="7">
        <f t="shared" si="202"/>
        <v>28.990000000000009</v>
      </c>
      <c r="M3235" s="20">
        <f>IF(C3235="Data Error","Data Error",IF(C3235&lt;=K3235,0,1-IFERROR(INDEX(BAAL!$C:$D,MATCH(ROUNDUP(C3235-K3235,0),BAAL!$B:$B,0),MATCH(LEFT(M$2,4),BAAL!$C$2:$D$2,0)),0)))</f>
        <v>3.0000000000000027E-3</v>
      </c>
      <c r="N3235" s="20"/>
      <c r="O3235" s="26"/>
      <c r="P3235" s="26"/>
      <c r="Q3235" s="6">
        <f t="shared" si="203"/>
        <v>5</v>
      </c>
      <c r="R3235" s="20"/>
    </row>
    <row r="3236" spans="1:18" x14ac:dyDescent="0.25">
      <c r="A3236" s="6">
        <v>18</v>
      </c>
      <c r="B3236" s="4">
        <v>42504.75</v>
      </c>
      <c r="C3236" s="2">
        <f>IF([2]Analysis!AG3236="Data Error","Data Error",[2]Analysis!AI3236*C$1)</f>
        <v>56.449455123781931</v>
      </c>
      <c r="D3236" s="2"/>
      <c r="E3236" s="3">
        <f>IF(C3236="Data Error","Data Error",INDEX('[2]BAAL Adj Cap'!$CB$65:$CY$72,MONTH($B3236),$A3236+1))</f>
        <v>0.73124999999999996</v>
      </c>
      <c r="F3236" s="3"/>
      <c r="G3236" s="31">
        <f t="shared" si="200"/>
        <v>38.613044876218069</v>
      </c>
      <c r="H3236" s="31"/>
      <c r="I3236" s="23">
        <f t="shared" si="201"/>
        <v>0.73124999999999996</v>
      </c>
      <c r="J3236" s="23"/>
      <c r="K3236" s="7">
        <f t="shared" si="202"/>
        <v>28.990000000000009</v>
      </c>
      <c r="M3236" s="20">
        <f>IF(C3236="Data Error","Data Error",IF(C3236&lt;=K3236,0,1-IFERROR(INDEX(BAAL!$C:$D,MATCH(ROUNDUP(C3236-K3236,0),BAAL!$B:$B,0),MATCH(LEFT(M$2,4),BAAL!$C$2:$D$2,0)),0)))</f>
        <v>6.0000000000000053E-3</v>
      </c>
      <c r="N3236" s="20"/>
      <c r="O3236" s="26"/>
      <c r="P3236" s="26"/>
      <c r="Q3236" s="6">
        <f t="shared" si="203"/>
        <v>5</v>
      </c>
      <c r="R3236" s="20"/>
    </row>
    <row r="3237" spans="1:18" x14ac:dyDescent="0.25">
      <c r="A3237" s="6">
        <v>19</v>
      </c>
      <c r="B3237" s="4">
        <v>42504.791666666664</v>
      </c>
      <c r="C3237" s="2">
        <f>IF([2]Analysis!AG3237="Data Error","Data Error",[2]Analysis!AI3237*C$1)</f>
        <v>17.642727542663369</v>
      </c>
      <c r="D3237" s="2"/>
      <c r="E3237" s="3">
        <f>IF(C3237="Data Error","Data Error",INDEX('[2]BAAL Adj Cap'!$CB$65:$CY$72,MONTH($B3237),$A3237+1))</f>
        <v>0.26875000000000004</v>
      </c>
      <c r="F3237" s="3"/>
      <c r="G3237" s="31">
        <f t="shared" si="200"/>
        <v>17.294772457336638</v>
      </c>
      <c r="H3237" s="31"/>
      <c r="I3237" s="23">
        <f t="shared" si="201"/>
        <v>0.26875000000000004</v>
      </c>
      <c r="J3237" s="23"/>
      <c r="K3237" s="7">
        <f t="shared" si="202"/>
        <v>28.990000000000009</v>
      </c>
      <c r="M3237" s="20">
        <f>IF(C3237="Data Error","Data Error",IF(C3237&lt;=K3237,0,1-IFERROR(INDEX(BAAL!$C:$D,MATCH(ROUNDUP(C3237-K3237,0),BAAL!$B:$B,0),MATCH(LEFT(M$2,4),BAAL!$C$2:$D$2,0)),0)))</f>
        <v>0</v>
      </c>
      <c r="N3237" s="20"/>
      <c r="O3237" s="26"/>
      <c r="P3237" s="26"/>
      <c r="Q3237" s="6">
        <f t="shared" si="203"/>
        <v>5</v>
      </c>
      <c r="R3237" s="20"/>
    </row>
    <row r="3238" spans="1:18" x14ac:dyDescent="0.25">
      <c r="A3238" s="6">
        <v>20</v>
      </c>
      <c r="B3238" s="4">
        <v>42504.833333333336</v>
      </c>
      <c r="C3238" s="2">
        <f>IF([2]Analysis!AG3238="Data Error","Data Error",[2]Analysis!AI3238*C$1)</f>
        <v>0.65800699395690665</v>
      </c>
      <c r="D3238" s="2"/>
      <c r="E3238" s="3">
        <f>IF(C3238="Data Error","Data Error",INDEX('[2]BAAL Adj Cap'!$CB$65:$CY$72,MONTH($B3238),$A3238+1))</f>
        <v>2.6250000000000002E-2</v>
      </c>
      <c r="F3238" s="3"/>
      <c r="G3238" s="31">
        <f t="shared" si="200"/>
        <v>2.7544930060430941</v>
      </c>
      <c r="H3238" s="31"/>
      <c r="I3238" s="23">
        <f t="shared" si="201"/>
        <v>2.6250000000000002E-2</v>
      </c>
      <c r="J3238" s="23"/>
      <c r="K3238" s="7">
        <f t="shared" si="202"/>
        <v>3.4125000000000005</v>
      </c>
      <c r="M3238" s="20">
        <f>IF(C3238="Data Error","Data Error",IF(C3238&lt;=K3238,0,1-IFERROR(INDEX(BAAL!$C:$D,MATCH(ROUNDUP(C3238-K3238,0),BAAL!$B:$B,0),MATCH(LEFT(M$2,4),BAAL!$C$2:$D$2,0)),0)))</f>
        <v>0</v>
      </c>
      <c r="N3238" s="20"/>
      <c r="O3238" s="26"/>
      <c r="P3238" s="26"/>
      <c r="Q3238" s="6">
        <f t="shared" si="203"/>
        <v>5</v>
      </c>
      <c r="R3238" s="20"/>
    </row>
    <row r="3239" spans="1:18" x14ac:dyDescent="0.25">
      <c r="A3239" s="6">
        <v>21</v>
      </c>
      <c r="B3239" s="4">
        <v>42504.875</v>
      </c>
      <c r="C3239" s="2">
        <f>IF([2]Analysis!AG3239="Data Error","Data Error",[2]Analysis!AI3239*C$1)</f>
        <v>0</v>
      </c>
      <c r="D3239" s="2"/>
      <c r="E3239" s="3">
        <f>IF(C3239="Data Error","Data Error",INDEX('[2]BAAL Adj Cap'!$CB$65:$CY$72,MONTH($B3239),$A3239+1))</f>
        <v>0</v>
      </c>
      <c r="F3239" s="3"/>
      <c r="G3239" s="31">
        <f t="shared" si="200"/>
        <v>0</v>
      </c>
      <c r="H3239" s="31"/>
      <c r="I3239" s="23">
        <f t="shared" si="201"/>
        <v>0</v>
      </c>
      <c r="J3239" s="23"/>
      <c r="K3239" s="7">
        <f t="shared" si="202"/>
        <v>0</v>
      </c>
      <c r="M3239" s="20">
        <f>IF(C3239="Data Error","Data Error",IF(C3239&lt;=K3239,0,1-IFERROR(INDEX(BAAL!$C:$D,MATCH(ROUNDUP(C3239-K3239,0),BAAL!$B:$B,0),MATCH(LEFT(M$2,4),BAAL!$C$2:$D$2,0)),0)))</f>
        <v>0</v>
      </c>
      <c r="N3239" s="20"/>
      <c r="O3239" s="26"/>
      <c r="P3239" s="26"/>
      <c r="Q3239" s="6">
        <f t="shared" si="203"/>
        <v>5</v>
      </c>
      <c r="R3239" s="20"/>
    </row>
    <row r="3240" spans="1:18" x14ac:dyDescent="0.25">
      <c r="A3240" s="6">
        <v>22</v>
      </c>
      <c r="B3240" s="4">
        <v>42504.916666666664</v>
      </c>
      <c r="C3240" s="2">
        <f>IF([2]Analysis!AG3240="Data Error","Data Error",[2]Analysis!AI3240*C$1)</f>
        <v>0</v>
      </c>
      <c r="D3240" s="2"/>
      <c r="E3240" s="3">
        <f>IF(C3240="Data Error","Data Error",INDEX('[2]BAAL Adj Cap'!$CB$65:$CY$72,MONTH($B3240),$A3240+1))</f>
        <v>0</v>
      </c>
      <c r="F3240" s="3"/>
      <c r="G3240" s="31">
        <f t="shared" si="200"/>
        <v>0</v>
      </c>
      <c r="H3240" s="31"/>
      <c r="I3240" s="23">
        <f t="shared" si="201"/>
        <v>0</v>
      </c>
      <c r="J3240" s="23"/>
      <c r="K3240" s="7">
        <f t="shared" si="202"/>
        <v>0</v>
      </c>
      <c r="M3240" s="20">
        <f>IF(C3240="Data Error","Data Error",IF(C3240&lt;=K3240,0,1-IFERROR(INDEX(BAAL!$C:$D,MATCH(ROUNDUP(C3240-K3240,0),BAAL!$B:$B,0),MATCH(LEFT(M$2,4),BAAL!$C$2:$D$2,0)),0)))</f>
        <v>0</v>
      </c>
      <c r="N3240" s="20"/>
      <c r="O3240" s="26"/>
      <c r="P3240" s="26"/>
      <c r="Q3240" s="6">
        <f t="shared" si="203"/>
        <v>5</v>
      </c>
      <c r="R3240" s="20"/>
    </row>
    <row r="3241" spans="1:18" x14ac:dyDescent="0.25">
      <c r="A3241" s="6">
        <v>23</v>
      </c>
      <c r="B3241" s="4">
        <v>42504.958333333336</v>
      </c>
      <c r="C3241" s="2">
        <f>IF([2]Analysis!AG3241="Data Error","Data Error",[2]Analysis!AI3241*C$1)</f>
        <v>0</v>
      </c>
      <c r="D3241" s="2"/>
      <c r="E3241" s="3">
        <f>IF(C3241="Data Error","Data Error",INDEX('[2]BAAL Adj Cap'!$CB$65:$CY$72,MONTH($B3241),$A3241+1))</f>
        <v>0</v>
      </c>
      <c r="F3241" s="3"/>
      <c r="G3241" s="31">
        <f t="shared" si="200"/>
        <v>0</v>
      </c>
      <c r="H3241" s="31"/>
      <c r="I3241" s="23">
        <f t="shared" si="201"/>
        <v>0</v>
      </c>
      <c r="J3241" s="23"/>
      <c r="K3241" s="7">
        <f t="shared" si="202"/>
        <v>0</v>
      </c>
      <c r="M3241" s="20">
        <f>IF(C3241="Data Error","Data Error",IF(C3241&lt;=K3241,0,1-IFERROR(INDEX(BAAL!$C:$D,MATCH(ROUNDUP(C3241-K3241,0),BAAL!$B:$B,0),MATCH(LEFT(M$2,4),BAAL!$C$2:$D$2,0)),0)))</f>
        <v>0</v>
      </c>
      <c r="N3241" s="20"/>
      <c r="O3241" s="26"/>
      <c r="P3241" s="26"/>
      <c r="Q3241" s="6">
        <f t="shared" si="203"/>
        <v>5</v>
      </c>
      <c r="R3241" s="20"/>
    </row>
    <row r="3242" spans="1:18" x14ac:dyDescent="0.25">
      <c r="A3242" s="6">
        <v>0</v>
      </c>
      <c r="B3242" s="1">
        <v>42505</v>
      </c>
      <c r="C3242" s="2">
        <f>IF([2]Analysis!AG3242="Data Error","Data Error",[2]Analysis!AI3242*C$1)</f>
        <v>0</v>
      </c>
      <c r="D3242" s="2"/>
      <c r="E3242" s="3">
        <f>IF(C3242="Data Error","Data Error",INDEX('[2]BAAL Adj Cap'!$CB$65:$CY$72,MONTH($B3242),$A3242+1))</f>
        <v>0</v>
      </c>
      <c r="F3242" s="3"/>
      <c r="G3242" s="31">
        <f t="shared" si="200"/>
        <v>0</v>
      </c>
      <c r="H3242" s="31"/>
      <c r="I3242" s="23">
        <f t="shared" si="201"/>
        <v>0</v>
      </c>
      <c r="J3242" s="23"/>
      <c r="K3242" s="7">
        <f t="shared" si="202"/>
        <v>0</v>
      </c>
      <c r="M3242" s="20">
        <f>IF(C3242="Data Error","Data Error",IF(C3242&lt;=K3242,0,1-IFERROR(INDEX(BAAL!$C:$D,MATCH(ROUNDUP(C3242-K3242,0),BAAL!$B:$B,0),MATCH(LEFT(M$2,4),BAAL!$C$2:$D$2,0)),0)))</f>
        <v>0</v>
      </c>
      <c r="N3242" s="20"/>
      <c r="O3242" s="26"/>
      <c r="P3242" s="26"/>
      <c r="Q3242" s="6">
        <f t="shared" si="203"/>
        <v>5</v>
      </c>
      <c r="R3242" s="20"/>
    </row>
    <row r="3243" spans="1:18" x14ac:dyDescent="0.25">
      <c r="A3243" s="6">
        <v>1</v>
      </c>
      <c r="B3243" s="4">
        <v>42505.041666666664</v>
      </c>
      <c r="C3243" s="2">
        <f>IF([2]Analysis!AG3243="Data Error","Data Error",[2]Analysis!AI3243*C$1)</f>
        <v>0</v>
      </c>
      <c r="D3243" s="2"/>
      <c r="E3243" s="3">
        <f>IF(C3243="Data Error","Data Error",INDEX('[2]BAAL Adj Cap'!$CB$65:$CY$72,MONTH($B3243),$A3243+1))</f>
        <v>0</v>
      </c>
      <c r="F3243" s="3"/>
      <c r="G3243" s="31">
        <f t="shared" si="200"/>
        <v>0</v>
      </c>
      <c r="H3243" s="31"/>
      <c r="I3243" s="23">
        <f t="shared" si="201"/>
        <v>0</v>
      </c>
      <c r="J3243" s="23"/>
      <c r="K3243" s="7">
        <f t="shared" si="202"/>
        <v>0</v>
      </c>
      <c r="M3243" s="20">
        <f>IF(C3243="Data Error","Data Error",IF(C3243&lt;=K3243,0,1-IFERROR(INDEX(BAAL!$C:$D,MATCH(ROUNDUP(C3243-K3243,0),BAAL!$B:$B,0),MATCH(LEFT(M$2,4),BAAL!$C$2:$D$2,0)),0)))</f>
        <v>0</v>
      </c>
      <c r="N3243" s="20"/>
      <c r="O3243" s="26"/>
      <c r="P3243" s="26"/>
      <c r="Q3243" s="6">
        <f t="shared" si="203"/>
        <v>5</v>
      </c>
      <c r="R3243" s="20"/>
    </row>
    <row r="3244" spans="1:18" x14ac:dyDescent="0.25">
      <c r="A3244" s="6">
        <v>2</v>
      </c>
      <c r="B3244" s="4">
        <v>42505.083333333336</v>
      </c>
      <c r="C3244" s="2">
        <f>IF([2]Analysis!AG3244="Data Error","Data Error",[2]Analysis!AI3244*C$1)</f>
        <v>0</v>
      </c>
      <c r="D3244" s="2"/>
      <c r="E3244" s="3">
        <f>IF(C3244="Data Error","Data Error",INDEX('[2]BAAL Adj Cap'!$CB$65:$CY$72,MONTH($B3244),$A3244+1))</f>
        <v>0</v>
      </c>
      <c r="F3244" s="3"/>
      <c r="G3244" s="31">
        <f t="shared" si="200"/>
        <v>0</v>
      </c>
      <c r="H3244" s="31"/>
      <c r="I3244" s="23">
        <f t="shared" si="201"/>
        <v>0</v>
      </c>
      <c r="J3244" s="23"/>
      <c r="K3244" s="7">
        <f t="shared" si="202"/>
        <v>0</v>
      </c>
      <c r="M3244" s="20">
        <f>IF(C3244="Data Error","Data Error",IF(C3244&lt;=K3244,0,1-IFERROR(INDEX(BAAL!$C:$D,MATCH(ROUNDUP(C3244-K3244,0),BAAL!$B:$B,0),MATCH(LEFT(M$2,4),BAAL!$C$2:$D$2,0)),0)))</f>
        <v>0</v>
      </c>
      <c r="N3244" s="20"/>
      <c r="O3244" s="26"/>
      <c r="P3244" s="26"/>
      <c r="Q3244" s="6">
        <f t="shared" si="203"/>
        <v>5</v>
      </c>
      <c r="R3244" s="20"/>
    </row>
    <row r="3245" spans="1:18" x14ac:dyDescent="0.25">
      <c r="A3245" s="6">
        <v>3</v>
      </c>
      <c r="B3245" s="4">
        <v>42505.125</v>
      </c>
      <c r="C3245" s="2">
        <f>IF([2]Analysis!AG3245="Data Error","Data Error",[2]Analysis!AI3245*C$1)</f>
        <v>0</v>
      </c>
      <c r="D3245" s="2"/>
      <c r="E3245" s="3">
        <f>IF(C3245="Data Error","Data Error",INDEX('[2]BAAL Adj Cap'!$CB$65:$CY$72,MONTH($B3245),$A3245+1))</f>
        <v>0</v>
      </c>
      <c r="F3245" s="3"/>
      <c r="G3245" s="31">
        <f t="shared" si="200"/>
        <v>0</v>
      </c>
      <c r="H3245" s="31"/>
      <c r="I3245" s="23">
        <f t="shared" si="201"/>
        <v>0</v>
      </c>
      <c r="J3245" s="23"/>
      <c r="K3245" s="7">
        <f t="shared" si="202"/>
        <v>0</v>
      </c>
      <c r="M3245" s="20">
        <f>IF(C3245="Data Error","Data Error",IF(C3245&lt;=K3245,0,1-IFERROR(INDEX(BAAL!$C:$D,MATCH(ROUNDUP(C3245-K3245,0),BAAL!$B:$B,0),MATCH(LEFT(M$2,4),BAAL!$C$2:$D$2,0)),0)))</f>
        <v>0</v>
      </c>
      <c r="N3245" s="20"/>
      <c r="O3245" s="26"/>
      <c r="P3245" s="26"/>
      <c r="Q3245" s="6">
        <f t="shared" si="203"/>
        <v>5</v>
      </c>
      <c r="R3245" s="20"/>
    </row>
    <row r="3246" spans="1:18" x14ac:dyDescent="0.25">
      <c r="A3246" s="6">
        <v>4</v>
      </c>
      <c r="B3246" s="4">
        <v>42505.166666666664</v>
      </c>
      <c r="C3246" s="2">
        <f>IF([2]Analysis!AG3246="Data Error","Data Error",[2]Analysis!AI3246*C$1)</f>
        <v>0.39999999850988388</v>
      </c>
      <c r="D3246" s="2"/>
      <c r="E3246" s="3">
        <f>IF(C3246="Data Error","Data Error",INDEX('[2]BAAL Adj Cap'!$CB$65:$CY$72,MONTH($B3246),$A3246+1))</f>
        <v>7.4999999999999997E-3</v>
      </c>
      <c r="F3246" s="3"/>
      <c r="G3246" s="31">
        <f t="shared" si="200"/>
        <v>0.5750000014901161</v>
      </c>
      <c r="H3246" s="31"/>
      <c r="I3246" s="23">
        <f t="shared" si="201"/>
        <v>7.4999999999999997E-3</v>
      </c>
      <c r="J3246" s="23"/>
      <c r="K3246" s="7">
        <f t="shared" si="202"/>
        <v>0.97499999999999998</v>
      </c>
      <c r="M3246" s="20">
        <f>IF(C3246="Data Error","Data Error",IF(C3246&lt;=K3246,0,1-IFERROR(INDEX(BAAL!$C:$D,MATCH(ROUNDUP(C3246-K3246,0),BAAL!$B:$B,0),MATCH(LEFT(M$2,4),BAAL!$C$2:$D$2,0)),0)))</f>
        <v>0</v>
      </c>
      <c r="N3246" s="20"/>
      <c r="O3246" s="26"/>
      <c r="P3246" s="26"/>
      <c r="Q3246" s="6">
        <f t="shared" si="203"/>
        <v>5</v>
      </c>
      <c r="R3246" s="20"/>
    </row>
    <row r="3247" spans="1:18" x14ac:dyDescent="0.25">
      <c r="A3247" s="6">
        <v>5</v>
      </c>
      <c r="B3247" s="4">
        <v>42505.208333333336</v>
      </c>
      <c r="C3247" s="2">
        <f>IF([2]Analysis!AG3247="Data Error","Data Error",[2]Analysis!AI3247*C$1)</f>
        <v>14.300000000000002</v>
      </c>
      <c r="D3247" s="2"/>
      <c r="E3247" s="3">
        <f>IF(C3247="Data Error","Data Error",INDEX('[2]BAAL Adj Cap'!$CB$65:$CY$72,MONTH($B3247),$A3247+1))</f>
        <v>0.11000000000000001</v>
      </c>
      <c r="F3247" s="3"/>
      <c r="G3247" s="31">
        <f t="shared" si="200"/>
        <v>0</v>
      </c>
      <c r="H3247" s="31"/>
      <c r="I3247" s="23">
        <f t="shared" si="201"/>
        <v>0.11000000000000001</v>
      </c>
      <c r="J3247" s="23"/>
      <c r="K3247" s="7">
        <f t="shared" si="202"/>
        <v>14.300000000000002</v>
      </c>
      <c r="M3247" s="20">
        <f>IF(C3247="Data Error","Data Error",IF(C3247&lt;=K3247,0,1-IFERROR(INDEX(BAAL!$C:$D,MATCH(ROUNDUP(C3247-K3247,0),BAAL!$B:$B,0),MATCH(LEFT(M$2,4),BAAL!$C$2:$D$2,0)),0)))</f>
        <v>0</v>
      </c>
      <c r="N3247" s="20"/>
      <c r="O3247" s="26"/>
      <c r="P3247" s="26"/>
      <c r="Q3247" s="6">
        <f t="shared" si="203"/>
        <v>5</v>
      </c>
      <c r="R3247" s="20"/>
    </row>
    <row r="3248" spans="1:18" x14ac:dyDescent="0.25">
      <c r="A3248" s="6">
        <v>6</v>
      </c>
      <c r="B3248" s="4">
        <v>42505.25</v>
      </c>
      <c r="C3248" s="2">
        <f>IF([2]Analysis!AG3248="Data Error","Data Error",[2]Analysis!AI3248*C$1)</f>
        <v>27.709671982417166</v>
      </c>
      <c r="D3248" s="2"/>
      <c r="E3248" s="3">
        <f>IF(C3248="Data Error","Data Error",INDEX('[2]BAAL Adj Cap'!$CB$65:$CY$72,MONTH($B3248),$A3248+1))</f>
        <v>0.51124999999999998</v>
      </c>
      <c r="F3248" s="3"/>
      <c r="G3248" s="31">
        <f t="shared" si="200"/>
        <v>38.752828017582829</v>
      </c>
      <c r="H3248" s="31"/>
      <c r="I3248" s="23">
        <f t="shared" si="201"/>
        <v>0.51124999999999998</v>
      </c>
      <c r="J3248" s="23"/>
      <c r="K3248" s="7">
        <f t="shared" si="202"/>
        <v>28.990000000000009</v>
      </c>
      <c r="M3248" s="20">
        <f>IF(C3248="Data Error","Data Error",IF(C3248&lt;=K3248,0,1-IFERROR(INDEX(BAAL!$C:$D,MATCH(ROUNDUP(C3248-K3248,0),BAAL!$B:$B,0),MATCH(LEFT(M$2,4),BAAL!$C$2:$D$2,0)),0)))</f>
        <v>0</v>
      </c>
      <c r="N3248" s="20"/>
      <c r="O3248" s="26"/>
      <c r="P3248" s="26"/>
      <c r="Q3248" s="6">
        <f t="shared" si="203"/>
        <v>5</v>
      </c>
      <c r="R3248" s="20"/>
    </row>
    <row r="3249" spans="1:18" x14ac:dyDescent="0.25">
      <c r="A3249" s="6">
        <v>7</v>
      </c>
      <c r="B3249" s="4">
        <v>42505.291666666664</v>
      </c>
      <c r="C3249" s="2">
        <f>IF([2]Analysis!AG3249="Data Error","Data Error",[2]Analysis!AI3249*C$1)</f>
        <v>4.6623296331239219</v>
      </c>
      <c r="D3249" s="2"/>
      <c r="E3249" s="3">
        <f>IF(C3249="Data Error","Data Error",INDEX('[2]BAAL Adj Cap'!$CB$65:$CY$72,MONTH($B3249),$A3249+1))</f>
        <v>0.94125000000000003</v>
      </c>
      <c r="F3249" s="3"/>
      <c r="G3249" s="31">
        <f t="shared" si="200"/>
        <v>117.70017036687608</v>
      </c>
      <c r="H3249" s="31"/>
      <c r="I3249" s="23">
        <f t="shared" si="201"/>
        <v>0.94125000000000003</v>
      </c>
      <c r="J3249" s="23"/>
      <c r="K3249" s="7">
        <f t="shared" si="202"/>
        <v>28.990000000000009</v>
      </c>
      <c r="M3249" s="20">
        <f>IF(C3249="Data Error","Data Error",IF(C3249&lt;=K3249,0,1-IFERROR(INDEX(BAAL!$C:$D,MATCH(ROUNDUP(C3249-K3249,0),BAAL!$B:$B,0),MATCH(LEFT(M$2,4),BAAL!$C$2:$D$2,0)),0)))</f>
        <v>0</v>
      </c>
      <c r="N3249" s="20"/>
      <c r="O3249" s="26"/>
      <c r="P3249" s="26"/>
      <c r="Q3249" s="6">
        <f t="shared" si="203"/>
        <v>5</v>
      </c>
      <c r="R3249" s="20"/>
    </row>
    <row r="3250" spans="1:18" x14ac:dyDescent="0.25">
      <c r="A3250" s="6">
        <v>8</v>
      </c>
      <c r="B3250" s="4">
        <v>42505.333333333336</v>
      </c>
      <c r="C3250" s="2">
        <f>IF([2]Analysis!AG3250="Data Error","Data Error",[2]Analysis!AI3250*C$1)</f>
        <v>0</v>
      </c>
      <c r="D3250" s="2"/>
      <c r="E3250" s="3">
        <f>IF(C3250="Data Error","Data Error",INDEX('[2]BAAL Adj Cap'!$CB$65:$CY$72,MONTH($B3250),$A3250+1))</f>
        <v>0.96750000000000003</v>
      </c>
      <c r="F3250" s="3"/>
      <c r="G3250" s="31">
        <f t="shared" si="200"/>
        <v>125.77500000000001</v>
      </c>
      <c r="H3250" s="31"/>
      <c r="I3250" s="23">
        <f t="shared" si="201"/>
        <v>0.96750000000000003</v>
      </c>
      <c r="J3250" s="23"/>
      <c r="K3250" s="7">
        <f t="shared" si="202"/>
        <v>28.990000000000009</v>
      </c>
      <c r="M3250" s="20">
        <f>IF(C3250="Data Error","Data Error",IF(C3250&lt;=K3250,0,1-IFERROR(INDEX(BAAL!$C:$D,MATCH(ROUNDUP(C3250-K3250,0),BAAL!$B:$B,0),MATCH(LEFT(M$2,4),BAAL!$C$2:$D$2,0)),0)))</f>
        <v>0</v>
      </c>
      <c r="N3250" s="20"/>
      <c r="O3250" s="26"/>
      <c r="P3250" s="26"/>
      <c r="Q3250" s="6">
        <f t="shared" si="203"/>
        <v>5</v>
      </c>
      <c r="R3250" s="20"/>
    </row>
    <row r="3251" spans="1:18" x14ac:dyDescent="0.25">
      <c r="A3251" s="6">
        <v>9</v>
      </c>
      <c r="B3251" s="4">
        <v>42505.375</v>
      </c>
      <c r="C3251" s="2">
        <f>IF([2]Analysis!AG3251="Data Error","Data Error",[2]Analysis!AI3251*C$1)</f>
        <v>0</v>
      </c>
      <c r="D3251" s="2"/>
      <c r="E3251" s="3">
        <f>IF(C3251="Data Error","Data Error",INDEX('[2]BAAL Adj Cap'!$CB$65:$CY$72,MONTH($B3251),$A3251+1))</f>
        <v>0.98</v>
      </c>
      <c r="F3251" s="3"/>
      <c r="G3251" s="31">
        <f t="shared" si="200"/>
        <v>127.39999999999999</v>
      </c>
      <c r="H3251" s="31"/>
      <c r="I3251" s="23">
        <f t="shared" si="201"/>
        <v>0.98</v>
      </c>
      <c r="J3251" s="23"/>
      <c r="K3251" s="7">
        <f t="shared" si="202"/>
        <v>28.990000000000009</v>
      </c>
      <c r="M3251" s="20">
        <f>IF(C3251="Data Error","Data Error",IF(C3251&lt;=K3251,0,1-IFERROR(INDEX(BAAL!$C:$D,MATCH(ROUNDUP(C3251-K3251,0),BAAL!$B:$B,0),MATCH(LEFT(M$2,4),BAAL!$C$2:$D$2,0)),0)))</f>
        <v>0</v>
      </c>
      <c r="N3251" s="20"/>
      <c r="O3251" s="26"/>
      <c r="P3251" s="26"/>
      <c r="Q3251" s="6">
        <f t="shared" si="203"/>
        <v>5</v>
      </c>
      <c r="R3251" s="20"/>
    </row>
    <row r="3252" spans="1:18" x14ac:dyDescent="0.25">
      <c r="A3252" s="6">
        <v>10</v>
      </c>
      <c r="B3252" s="4">
        <v>42505.416666666664</v>
      </c>
      <c r="C3252" s="2">
        <f>IF([2]Analysis!AG3252="Data Error","Data Error",[2]Analysis!AI3252*C$1)</f>
        <v>0</v>
      </c>
      <c r="D3252" s="2"/>
      <c r="E3252" s="3">
        <f>IF(C3252="Data Error","Data Error",INDEX('[2]BAAL Adj Cap'!$CB$65:$CY$72,MONTH($B3252),$A3252+1))</f>
        <v>0.98</v>
      </c>
      <c r="F3252" s="3"/>
      <c r="G3252" s="31">
        <f t="shared" si="200"/>
        <v>127.39999999999999</v>
      </c>
      <c r="H3252" s="31"/>
      <c r="I3252" s="23">
        <f t="shared" si="201"/>
        <v>0.98</v>
      </c>
      <c r="J3252" s="23"/>
      <c r="K3252" s="7">
        <f t="shared" si="202"/>
        <v>28.990000000000009</v>
      </c>
      <c r="M3252" s="20">
        <f>IF(C3252="Data Error","Data Error",IF(C3252&lt;=K3252,0,1-IFERROR(INDEX(BAAL!$C:$D,MATCH(ROUNDUP(C3252-K3252,0),BAAL!$B:$B,0),MATCH(LEFT(M$2,4),BAAL!$C$2:$D$2,0)),0)))</f>
        <v>0</v>
      </c>
      <c r="N3252" s="20"/>
      <c r="O3252" s="26"/>
      <c r="P3252" s="26"/>
      <c r="Q3252" s="6">
        <f t="shared" si="203"/>
        <v>5</v>
      </c>
      <c r="R3252" s="20"/>
    </row>
    <row r="3253" spans="1:18" x14ac:dyDescent="0.25">
      <c r="A3253" s="6">
        <v>11</v>
      </c>
      <c r="B3253" s="4">
        <v>42505.458333333336</v>
      </c>
      <c r="C3253" s="2">
        <f>IF([2]Analysis!AG3253="Data Error","Data Error",[2]Analysis!AI3253*C$1)</f>
        <v>0.64550402313404243</v>
      </c>
      <c r="D3253" s="2"/>
      <c r="E3253" s="3">
        <f>IF(C3253="Data Error","Data Error",INDEX('[2]BAAL Adj Cap'!$CB$65:$CY$72,MONTH($B3253),$A3253+1))</f>
        <v>0.98</v>
      </c>
      <c r="F3253" s="3"/>
      <c r="G3253" s="31">
        <f t="shared" si="200"/>
        <v>126.75449597686595</v>
      </c>
      <c r="H3253" s="31"/>
      <c r="I3253" s="23">
        <f t="shared" si="201"/>
        <v>0.98</v>
      </c>
      <c r="J3253" s="23"/>
      <c r="K3253" s="7">
        <f t="shared" si="202"/>
        <v>28.990000000000009</v>
      </c>
      <c r="M3253" s="20">
        <f>IF(C3253="Data Error","Data Error",IF(C3253&lt;=K3253,0,1-IFERROR(INDEX(BAAL!$C:$D,MATCH(ROUNDUP(C3253-K3253,0),BAAL!$B:$B,0),MATCH(LEFT(M$2,4),BAAL!$C$2:$D$2,0)),0)))</f>
        <v>0</v>
      </c>
      <c r="N3253" s="20"/>
      <c r="O3253" s="26"/>
      <c r="P3253" s="26"/>
      <c r="Q3253" s="6">
        <f t="shared" si="203"/>
        <v>5</v>
      </c>
      <c r="R3253" s="20"/>
    </row>
    <row r="3254" spans="1:18" x14ac:dyDescent="0.25">
      <c r="A3254" s="6">
        <v>12</v>
      </c>
      <c r="B3254" s="4">
        <v>42505.5</v>
      </c>
      <c r="C3254" s="2">
        <f>IF([2]Analysis!AG3254="Data Error","Data Error",[2]Analysis!AI3254*C$1)</f>
        <v>0.67462593040535046</v>
      </c>
      <c r="D3254" s="2"/>
      <c r="E3254" s="3">
        <f>IF(C3254="Data Error","Data Error",INDEX('[2]BAAL Adj Cap'!$CB$65:$CY$72,MONTH($B3254),$A3254+1))</f>
        <v>0.98</v>
      </c>
      <c r="F3254" s="3"/>
      <c r="G3254" s="31">
        <f t="shared" si="200"/>
        <v>126.72537406959464</v>
      </c>
      <c r="H3254" s="31"/>
      <c r="I3254" s="23">
        <f t="shared" si="201"/>
        <v>0.98</v>
      </c>
      <c r="J3254" s="23"/>
      <c r="K3254" s="7">
        <f t="shared" si="202"/>
        <v>28.990000000000009</v>
      </c>
      <c r="M3254" s="20">
        <f>IF(C3254="Data Error","Data Error",IF(C3254&lt;=K3254,0,1-IFERROR(INDEX(BAAL!$C:$D,MATCH(ROUNDUP(C3254-K3254,0),BAAL!$B:$B,0),MATCH(LEFT(M$2,4),BAAL!$C$2:$D$2,0)),0)))</f>
        <v>0</v>
      </c>
      <c r="N3254" s="20"/>
      <c r="O3254" s="26"/>
      <c r="P3254" s="26"/>
      <c r="Q3254" s="6">
        <f t="shared" si="203"/>
        <v>5</v>
      </c>
      <c r="R3254" s="20"/>
    </row>
    <row r="3255" spans="1:18" x14ac:dyDescent="0.25">
      <c r="A3255" s="6">
        <v>13</v>
      </c>
      <c r="B3255" s="4">
        <v>42505.541666666664</v>
      </c>
      <c r="C3255" s="2">
        <f>IF([2]Analysis!AG3255="Data Error","Data Error",[2]Analysis!AI3255*C$1)</f>
        <v>19.06168234793596</v>
      </c>
      <c r="D3255" s="2"/>
      <c r="E3255" s="3">
        <f>IF(C3255="Data Error","Data Error",INDEX('[2]BAAL Adj Cap'!$CB$65:$CY$72,MONTH($B3255),$A3255+1))</f>
        <v>0.98</v>
      </c>
      <c r="F3255" s="3"/>
      <c r="G3255" s="31">
        <f t="shared" si="200"/>
        <v>108.33831765206403</v>
      </c>
      <c r="H3255" s="31"/>
      <c r="I3255" s="23">
        <f t="shared" si="201"/>
        <v>0.98</v>
      </c>
      <c r="J3255" s="23"/>
      <c r="K3255" s="7">
        <f t="shared" si="202"/>
        <v>28.990000000000009</v>
      </c>
      <c r="M3255" s="20">
        <f>IF(C3255="Data Error","Data Error",IF(C3255&lt;=K3255,0,1-IFERROR(INDEX(BAAL!$C:$D,MATCH(ROUNDUP(C3255-K3255,0),BAAL!$B:$B,0),MATCH(LEFT(M$2,4),BAAL!$C$2:$D$2,0)),0)))</f>
        <v>0</v>
      </c>
      <c r="N3255" s="20"/>
      <c r="O3255" s="26"/>
      <c r="P3255" s="26"/>
      <c r="Q3255" s="6">
        <f t="shared" si="203"/>
        <v>5</v>
      </c>
      <c r="R3255" s="20"/>
    </row>
    <row r="3256" spans="1:18" x14ac:dyDescent="0.25">
      <c r="A3256" s="6">
        <v>14</v>
      </c>
      <c r="B3256" s="4">
        <v>42505.583333333336</v>
      </c>
      <c r="C3256" s="2">
        <f>IF([2]Analysis!AG3256="Data Error","Data Error",[2]Analysis!AI3256*C$1)</f>
        <v>7.6780920489429718</v>
      </c>
      <c r="D3256" s="2"/>
      <c r="E3256" s="3">
        <f>IF(C3256="Data Error","Data Error",INDEX('[2]BAAL Adj Cap'!$CB$65:$CY$72,MONTH($B3256),$A3256+1))</f>
        <v>0.98</v>
      </c>
      <c r="F3256" s="3"/>
      <c r="G3256" s="31">
        <f t="shared" si="200"/>
        <v>119.72190795105702</v>
      </c>
      <c r="H3256" s="31"/>
      <c r="I3256" s="23">
        <f t="shared" si="201"/>
        <v>0.98</v>
      </c>
      <c r="J3256" s="23"/>
      <c r="K3256" s="7">
        <f t="shared" si="202"/>
        <v>28.990000000000009</v>
      </c>
      <c r="M3256" s="20">
        <f>IF(C3256="Data Error","Data Error",IF(C3256&lt;=K3256,0,1-IFERROR(INDEX(BAAL!$C:$D,MATCH(ROUNDUP(C3256-K3256,0),BAAL!$B:$B,0),MATCH(LEFT(M$2,4),BAAL!$C$2:$D$2,0)),0)))</f>
        <v>0</v>
      </c>
      <c r="N3256" s="20"/>
      <c r="O3256" s="26"/>
      <c r="P3256" s="26"/>
      <c r="Q3256" s="6">
        <f t="shared" si="203"/>
        <v>5</v>
      </c>
      <c r="R3256" s="20"/>
    </row>
    <row r="3257" spans="1:18" x14ac:dyDescent="0.25">
      <c r="A3257" s="6">
        <v>15</v>
      </c>
      <c r="B3257" s="4">
        <v>42505.625</v>
      </c>
      <c r="C3257" s="2">
        <f>IF([2]Analysis!AG3257="Data Error","Data Error",[2]Analysis!AI3257*C$1)</f>
        <v>62.243777761390405</v>
      </c>
      <c r="D3257" s="2"/>
      <c r="E3257" s="3">
        <f>IF(C3257="Data Error","Data Error",INDEX('[2]BAAL Adj Cap'!$CB$65:$CY$72,MONTH($B3257),$A3257+1))</f>
        <v>0.98</v>
      </c>
      <c r="F3257" s="3"/>
      <c r="G3257" s="31">
        <f t="shared" si="200"/>
        <v>65.156222238609587</v>
      </c>
      <c r="H3257" s="31"/>
      <c r="I3257" s="23">
        <f t="shared" si="201"/>
        <v>0.98</v>
      </c>
      <c r="J3257" s="23"/>
      <c r="K3257" s="7">
        <f t="shared" si="202"/>
        <v>28.990000000000009</v>
      </c>
      <c r="M3257" s="20">
        <f>IF(C3257="Data Error","Data Error",IF(C3257&lt;=K3257,0,1-IFERROR(INDEX(BAAL!$C:$D,MATCH(ROUNDUP(C3257-K3257,0),BAAL!$B:$B,0),MATCH(LEFT(M$2,4),BAAL!$C$2:$D$2,0)),0)))</f>
        <v>7.0000000000000062E-3</v>
      </c>
      <c r="N3257" s="20"/>
      <c r="O3257" s="26"/>
      <c r="P3257" s="26"/>
      <c r="Q3257" s="6">
        <f t="shared" si="203"/>
        <v>5</v>
      </c>
      <c r="R3257" s="20"/>
    </row>
    <row r="3258" spans="1:18" x14ac:dyDescent="0.25">
      <c r="A3258" s="6">
        <v>16</v>
      </c>
      <c r="B3258" s="4">
        <v>42505.666666666664</v>
      </c>
      <c r="C3258" s="2">
        <f>IF([2]Analysis!AG3258="Data Error","Data Error",[2]Analysis!AI3258*C$1)</f>
        <v>41.018165033949572</v>
      </c>
      <c r="D3258" s="2"/>
      <c r="E3258" s="3">
        <f>IF(C3258="Data Error","Data Error",INDEX('[2]BAAL Adj Cap'!$CB$65:$CY$72,MONTH($B3258),$A3258+1))</f>
        <v>0.98</v>
      </c>
      <c r="F3258" s="3"/>
      <c r="G3258" s="31">
        <f t="shared" si="200"/>
        <v>86.38183496605042</v>
      </c>
      <c r="H3258" s="31"/>
      <c r="I3258" s="23">
        <f t="shared" si="201"/>
        <v>0.98</v>
      </c>
      <c r="J3258" s="23"/>
      <c r="K3258" s="7">
        <f t="shared" si="202"/>
        <v>28.990000000000009</v>
      </c>
      <c r="M3258" s="20">
        <f>IF(C3258="Data Error","Data Error",IF(C3258&lt;=K3258,0,1-IFERROR(INDEX(BAAL!$C:$D,MATCH(ROUNDUP(C3258-K3258,0),BAAL!$B:$B,0),MATCH(LEFT(M$2,4),BAAL!$C$2:$D$2,0)),0)))</f>
        <v>2.0000000000000018E-3</v>
      </c>
      <c r="N3258" s="20"/>
      <c r="O3258" s="26"/>
      <c r="P3258" s="26"/>
      <c r="Q3258" s="6">
        <f t="shared" si="203"/>
        <v>5</v>
      </c>
      <c r="R3258" s="20"/>
    </row>
    <row r="3259" spans="1:18" x14ac:dyDescent="0.25">
      <c r="A3259" s="6">
        <v>17</v>
      </c>
      <c r="B3259" s="4">
        <v>42505.708333333336</v>
      </c>
      <c r="C3259" s="2">
        <f>IF([2]Analysis!AG3259="Data Error","Data Error",[2]Analysis!AI3259*C$1)</f>
        <v>17.439119317086586</v>
      </c>
      <c r="D3259" s="2"/>
      <c r="E3259" s="3">
        <f>IF(C3259="Data Error","Data Error",INDEX('[2]BAAL Adj Cap'!$CB$65:$CY$72,MONTH($B3259),$A3259+1))</f>
        <v>0.96124999999999994</v>
      </c>
      <c r="F3259" s="3"/>
      <c r="G3259" s="31">
        <f t="shared" si="200"/>
        <v>107.5233806829134</v>
      </c>
      <c r="H3259" s="31"/>
      <c r="I3259" s="23">
        <f t="shared" si="201"/>
        <v>0.96124999999999994</v>
      </c>
      <c r="J3259" s="23"/>
      <c r="K3259" s="7">
        <f t="shared" si="202"/>
        <v>28.990000000000009</v>
      </c>
      <c r="M3259" s="20">
        <f>IF(C3259="Data Error","Data Error",IF(C3259&lt;=K3259,0,1-IFERROR(INDEX(BAAL!$C:$D,MATCH(ROUNDUP(C3259-K3259,0),BAAL!$B:$B,0),MATCH(LEFT(M$2,4),BAAL!$C$2:$D$2,0)),0)))</f>
        <v>0</v>
      </c>
      <c r="N3259" s="20"/>
      <c r="O3259" s="26"/>
      <c r="P3259" s="26"/>
      <c r="Q3259" s="6">
        <f t="shared" si="203"/>
        <v>5</v>
      </c>
      <c r="R3259" s="20"/>
    </row>
    <row r="3260" spans="1:18" x14ac:dyDescent="0.25">
      <c r="A3260" s="6">
        <v>18</v>
      </c>
      <c r="B3260" s="4">
        <v>42505.75</v>
      </c>
      <c r="C3260" s="2">
        <f>IF([2]Analysis!AG3260="Data Error","Data Error",[2]Analysis!AI3260*C$1)</f>
        <v>30.069807201596731</v>
      </c>
      <c r="D3260" s="2"/>
      <c r="E3260" s="3">
        <f>IF(C3260="Data Error","Data Error",INDEX('[2]BAAL Adj Cap'!$CB$65:$CY$72,MONTH($B3260),$A3260+1))</f>
        <v>0.73124999999999996</v>
      </c>
      <c r="F3260" s="3"/>
      <c r="G3260" s="31">
        <f t="shared" si="200"/>
        <v>64.992692798403269</v>
      </c>
      <c r="H3260" s="31"/>
      <c r="I3260" s="23">
        <f t="shared" si="201"/>
        <v>0.73124999999999996</v>
      </c>
      <c r="J3260" s="23"/>
      <c r="K3260" s="7">
        <f t="shared" si="202"/>
        <v>28.990000000000009</v>
      </c>
      <c r="M3260" s="20">
        <f>IF(C3260="Data Error","Data Error",IF(C3260&lt;=K3260,0,1-IFERROR(INDEX(BAAL!$C:$D,MATCH(ROUNDUP(C3260-K3260,0),BAAL!$B:$B,0),MATCH(LEFT(M$2,4),BAAL!$C$2:$D$2,0)),0)))</f>
        <v>0</v>
      </c>
      <c r="N3260" s="20"/>
      <c r="O3260" s="26"/>
      <c r="P3260" s="26"/>
      <c r="Q3260" s="6">
        <f t="shared" si="203"/>
        <v>5</v>
      </c>
      <c r="R3260" s="20"/>
    </row>
    <row r="3261" spans="1:18" x14ac:dyDescent="0.25">
      <c r="A3261" s="6">
        <v>19</v>
      </c>
      <c r="B3261" s="4">
        <v>42505.791666666664</v>
      </c>
      <c r="C3261" s="2">
        <f>IF([2]Analysis!AG3261="Data Error","Data Error",[2]Analysis!AI3261*C$1)</f>
        <v>12.435992145419817</v>
      </c>
      <c r="D3261" s="2"/>
      <c r="E3261" s="3">
        <f>IF(C3261="Data Error","Data Error",INDEX('[2]BAAL Adj Cap'!$CB$65:$CY$72,MONTH($B3261),$A3261+1))</f>
        <v>0.26875000000000004</v>
      </c>
      <c r="F3261" s="3"/>
      <c r="G3261" s="31">
        <f t="shared" si="200"/>
        <v>22.50150785458019</v>
      </c>
      <c r="H3261" s="31"/>
      <c r="I3261" s="23">
        <f t="shared" si="201"/>
        <v>0.26875000000000004</v>
      </c>
      <c r="J3261" s="23"/>
      <c r="K3261" s="7">
        <f t="shared" si="202"/>
        <v>28.990000000000009</v>
      </c>
      <c r="M3261" s="20">
        <f>IF(C3261="Data Error","Data Error",IF(C3261&lt;=K3261,0,1-IFERROR(INDEX(BAAL!$C:$D,MATCH(ROUNDUP(C3261-K3261,0),BAAL!$B:$B,0),MATCH(LEFT(M$2,4),BAAL!$C$2:$D$2,0)),0)))</f>
        <v>0</v>
      </c>
      <c r="N3261" s="20"/>
      <c r="O3261" s="26"/>
      <c r="P3261" s="26"/>
      <c r="Q3261" s="6">
        <f t="shared" si="203"/>
        <v>5</v>
      </c>
      <c r="R3261" s="20"/>
    </row>
    <row r="3262" spans="1:18" x14ac:dyDescent="0.25">
      <c r="A3262" s="6">
        <v>20</v>
      </c>
      <c r="B3262" s="4">
        <v>42505.833333333336</v>
      </c>
      <c r="C3262" s="2">
        <f>IF([2]Analysis!AG3262="Data Error","Data Error",[2]Analysis!AI3262*C$1)</f>
        <v>0</v>
      </c>
      <c r="D3262" s="2"/>
      <c r="E3262" s="3">
        <f>IF(C3262="Data Error","Data Error",INDEX('[2]BAAL Adj Cap'!$CB$65:$CY$72,MONTH($B3262),$A3262+1))</f>
        <v>2.6250000000000002E-2</v>
      </c>
      <c r="F3262" s="3"/>
      <c r="G3262" s="31">
        <f t="shared" si="200"/>
        <v>3.4125000000000005</v>
      </c>
      <c r="H3262" s="31"/>
      <c r="I3262" s="23">
        <f t="shared" si="201"/>
        <v>2.6250000000000002E-2</v>
      </c>
      <c r="J3262" s="23"/>
      <c r="K3262" s="7">
        <f t="shared" si="202"/>
        <v>3.4125000000000005</v>
      </c>
      <c r="M3262" s="20">
        <f>IF(C3262="Data Error","Data Error",IF(C3262&lt;=K3262,0,1-IFERROR(INDEX(BAAL!$C:$D,MATCH(ROUNDUP(C3262-K3262,0),BAAL!$B:$B,0),MATCH(LEFT(M$2,4),BAAL!$C$2:$D$2,0)),0)))</f>
        <v>0</v>
      </c>
      <c r="N3262" s="20"/>
      <c r="O3262" s="26"/>
      <c r="P3262" s="26"/>
      <c r="Q3262" s="6">
        <f t="shared" si="203"/>
        <v>5</v>
      </c>
      <c r="R3262" s="20"/>
    </row>
    <row r="3263" spans="1:18" x14ac:dyDescent="0.25">
      <c r="A3263" s="6">
        <v>21</v>
      </c>
      <c r="B3263" s="4">
        <v>42505.875</v>
      </c>
      <c r="C3263" s="2">
        <f>IF([2]Analysis!AG3263="Data Error","Data Error",[2]Analysis!AI3263*C$1)</f>
        <v>0</v>
      </c>
      <c r="D3263" s="2"/>
      <c r="E3263" s="3">
        <f>IF(C3263="Data Error","Data Error",INDEX('[2]BAAL Adj Cap'!$CB$65:$CY$72,MONTH($B3263),$A3263+1))</f>
        <v>0</v>
      </c>
      <c r="F3263" s="3"/>
      <c r="G3263" s="31">
        <f t="shared" si="200"/>
        <v>0</v>
      </c>
      <c r="H3263" s="31"/>
      <c r="I3263" s="23">
        <f t="shared" si="201"/>
        <v>0</v>
      </c>
      <c r="J3263" s="23"/>
      <c r="K3263" s="7">
        <f t="shared" si="202"/>
        <v>0</v>
      </c>
      <c r="M3263" s="20">
        <f>IF(C3263="Data Error","Data Error",IF(C3263&lt;=K3263,0,1-IFERROR(INDEX(BAAL!$C:$D,MATCH(ROUNDUP(C3263-K3263,0),BAAL!$B:$B,0),MATCH(LEFT(M$2,4),BAAL!$C$2:$D$2,0)),0)))</f>
        <v>0</v>
      </c>
      <c r="N3263" s="20"/>
      <c r="O3263" s="26"/>
      <c r="P3263" s="26"/>
      <c r="Q3263" s="6">
        <f t="shared" si="203"/>
        <v>5</v>
      </c>
      <c r="R3263" s="20"/>
    </row>
    <row r="3264" spans="1:18" x14ac:dyDescent="0.25">
      <c r="A3264" s="6">
        <v>22</v>
      </c>
      <c r="B3264" s="4">
        <v>42505.916666666664</v>
      </c>
      <c r="C3264" s="2">
        <f>IF([2]Analysis!AG3264="Data Error","Data Error",[2]Analysis!AI3264*C$1)</f>
        <v>0</v>
      </c>
      <c r="D3264" s="2"/>
      <c r="E3264" s="3">
        <f>IF(C3264="Data Error","Data Error",INDEX('[2]BAAL Adj Cap'!$CB$65:$CY$72,MONTH($B3264),$A3264+1))</f>
        <v>0</v>
      </c>
      <c r="F3264" s="3"/>
      <c r="G3264" s="31">
        <f t="shared" si="200"/>
        <v>0</v>
      </c>
      <c r="H3264" s="31"/>
      <c r="I3264" s="23">
        <f t="shared" si="201"/>
        <v>0</v>
      </c>
      <c r="J3264" s="23"/>
      <c r="K3264" s="7">
        <f t="shared" si="202"/>
        <v>0</v>
      </c>
      <c r="M3264" s="20">
        <f>IF(C3264="Data Error","Data Error",IF(C3264&lt;=K3264,0,1-IFERROR(INDEX(BAAL!$C:$D,MATCH(ROUNDUP(C3264-K3264,0),BAAL!$B:$B,0),MATCH(LEFT(M$2,4),BAAL!$C$2:$D$2,0)),0)))</f>
        <v>0</v>
      </c>
      <c r="N3264" s="20"/>
      <c r="O3264" s="26"/>
      <c r="P3264" s="26"/>
      <c r="Q3264" s="6">
        <f t="shared" si="203"/>
        <v>5</v>
      </c>
      <c r="R3264" s="20"/>
    </row>
    <row r="3265" spans="1:18" x14ac:dyDescent="0.25">
      <c r="A3265" s="6">
        <v>23</v>
      </c>
      <c r="B3265" s="4">
        <v>42505.958333333336</v>
      </c>
      <c r="C3265" s="2">
        <f>IF([2]Analysis!AG3265="Data Error","Data Error",[2]Analysis!AI3265*C$1)</f>
        <v>0</v>
      </c>
      <c r="D3265" s="2"/>
      <c r="E3265" s="3">
        <f>IF(C3265="Data Error","Data Error",INDEX('[2]BAAL Adj Cap'!$CB$65:$CY$72,MONTH($B3265),$A3265+1))</f>
        <v>0</v>
      </c>
      <c r="F3265" s="3"/>
      <c r="G3265" s="31">
        <f t="shared" si="200"/>
        <v>0</v>
      </c>
      <c r="H3265" s="31"/>
      <c r="I3265" s="23">
        <f t="shared" si="201"/>
        <v>0</v>
      </c>
      <c r="J3265" s="23"/>
      <c r="K3265" s="7">
        <f t="shared" si="202"/>
        <v>0</v>
      </c>
      <c r="M3265" s="20">
        <f>IF(C3265="Data Error","Data Error",IF(C3265&lt;=K3265,0,1-IFERROR(INDEX(BAAL!$C:$D,MATCH(ROUNDUP(C3265-K3265,0),BAAL!$B:$B,0),MATCH(LEFT(M$2,4),BAAL!$C$2:$D$2,0)),0)))</f>
        <v>0</v>
      </c>
      <c r="N3265" s="20"/>
      <c r="O3265" s="26"/>
      <c r="P3265" s="26"/>
      <c r="Q3265" s="6">
        <f t="shared" si="203"/>
        <v>5</v>
      </c>
      <c r="R3265" s="20"/>
    </row>
    <row r="3266" spans="1:18" x14ac:dyDescent="0.25">
      <c r="A3266" s="6">
        <v>0</v>
      </c>
      <c r="B3266" s="1">
        <v>42506</v>
      </c>
      <c r="C3266" s="2">
        <f>IF([2]Analysis!AG3266="Data Error","Data Error",[2]Analysis!AI3266*C$1)</f>
        <v>0</v>
      </c>
      <c r="D3266" s="2"/>
      <c r="E3266" s="3">
        <f>IF(C3266="Data Error","Data Error",INDEX('[2]BAAL Adj Cap'!$CB$65:$CY$72,MONTH($B3266),$A3266+1))</f>
        <v>0</v>
      </c>
      <c r="F3266" s="3"/>
      <c r="G3266" s="31">
        <f t="shared" si="200"/>
        <v>0</v>
      </c>
      <c r="H3266" s="31"/>
      <c r="I3266" s="23">
        <f t="shared" si="201"/>
        <v>0</v>
      </c>
      <c r="J3266" s="23"/>
      <c r="K3266" s="7">
        <f t="shared" si="202"/>
        <v>0</v>
      </c>
      <c r="M3266" s="20">
        <f>IF(C3266="Data Error","Data Error",IF(C3266&lt;=K3266,0,1-IFERROR(INDEX(BAAL!$C:$D,MATCH(ROUNDUP(C3266-K3266,0),BAAL!$B:$B,0),MATCH(LEFT(M$2,4),BAAL!$C$2:$D$2,0)),0)))</f>
        <v>0</v>
      </c>
      <c r="N3266" s="20"/>
      <c r="O3266" s="26"/>
      <c r="P3266" s="26"/>
      <c r="Q3266" s="6">
        <f t="shared" si="203"/>
        <v>5</v>
      </c>
      <c r="R3266" s="20"/>
    </row>
    <row r="3267" spans="1:18" x14ac:dyDescent="0.25">
      <c r="A3267" s="6">
        <v>1</v>
      </c>
      <c r="B3267" s="4">
        <v>42506.041666666664</v>
      </c>
      <c r="C3267" s="2">
        <f>IF([2]Analysis!AG3267="Data Error","Data Error",[2]Analysis!AI3267*C$1)</f>
        <v>0</v>
      </c>
      <c r="D3267" s="2"/>
      <c r="E3267" s="3">
        <f>IF(C3267="Data Error","Data Error",INDEX('[2]BAAL Adj Cap'!$CB$65:$CY$72,MONTH($B3267),$A3267+1))</f>
        <v>0</v>
      </c>
      <c r="F3267" s="3"/>
      <c r="G3267" s="31">
        <f t="shared" si="200"/>
        <v>0</v>
      </c>
      <c r="H3267" s="31"/>
      <c r="I3267" s="23">
        <f t="shared" si="201"/>
        <v>0</v>
      </c>
      <c r="J3267" s="23"/>
      <c r="K3267" s="7">
        <f t="shared" si="202"/>
        <v>0</v>
      </c>
      <c r="M3267" s="20">
        <f>IF(C3267="Data Error","Data Error",IF(C3267&lt;=K3267,0,1-IFERROR(INDEX(BAAL!$C:$D,MATCH(ROUNDUP(C3267-K3267,0),BAAL!$B:$B,0),MATCH(LEFT(M$2,4),BAAL!$C$2:$D$2,0)),0)))</f>
        <v>0</v>
      </c>
      <c r="N3267" s="20"/>
      <c r="O3267" s="26"/>
      <c r="P3267" s="26"/>
      <c r="Q3267" s="6">
        <f t="shared" si="203"/>
        <v>5</v>
      </c>
      <c r="R3267" s="20"/>
    </row>
    <row r="3268" spans="1:18" x14ac:dyDescent="0.25">
      <c r="A3268" s="6">
        <v>2</v>
      </c>
      <c r="B3268" s="4">
        <v>42506.083333333336</v>
      </c>
      <c r="C3268" s="2">
        <f>IF([2]Analysis!AG3268="Data Error","Data Error",[2]Analysis!AI3268*C$1)</f>
        <v>0</v>
      </c>
      <c r="D3268" s="2"/>
      <c r="E3268" s="3">
        <f>IF(C3268="Data Error","Data Error",INDEX('[2]BAAL Adj Cap'!$CB$65:$CY$72,MONTH($B3268),$A3268+1))</f>
        <v>0</v>
      </c>
      <c r="F3268" s="3"/>
      <c r="G3268" s="31">
        <f t="shared" ref="G3268:G3331" si="204">IF(C3268="Data Error","Data Error",E3268*E$1-C3268)</f>
        <v>0</v>
      </c>
      <c r="H3268" s="31"/>
      <c r="I3268" s="23">
        <f t="shared" ref="I3268:I3331" si="205">IF(E3268="Data Error","Data Error",E3268)</f>
        <v>0</v>
      </c>
      <c r="J3268" s="23"/>
      <c r="K3268" s="7">
        <f t="shared" ref="K3268:K3331" si="206">IF(C3268="Data Error","Data Error",C$1*MAX(0,MIN(AF$9,E3268*AF$10)))</f>
        <v>0</v>
      </c>
      <c r="M3268" s="20">
        <f>IF(C3268="Data Error","Data Error",IF(C3268&lt;=K3268,0,1-IFERROR(INDEX(BAAL!$C:$D,MATCH(ROUNDUP(C3268-K3268,0),BAAL!$B:$B,0),MATCH(LEFT(M$2,4),BAAL!$C$2:$D$2,0)),0)))</f>
        <v>0</v>
      </c>
      <c r="N3268" s="20"/>
      <c r="O3268" s="26"/>
      <c r="P3268" s="26"/>
      <c r="Q3268" s="6">
        <f t="shared" ref="Q3268:Q3331" si="207">MONTH(B3268)</f>
        <v>5</v>
      </c>
      <c r="R3268" s="20"/>
    </row>
    <row r="3269" spans="1:18" x14ac:dyDescent="0.25">
      <c r="A3269" s="6">
        <v>3</v>
      </c>
      <c r="B3269" s="4">
        <v>42506.125</v>
      </c>
      <c r="C3269" s="2">
        <f>IF([2]Analysis!AG3269="Data Error","Data Error",[2]Analysis!AI3269*C$1)</f>
        <v>0</v>
      </c>
      <c r="D3269" s="2"/>
      <c r="E3269" s="3">
        <f>IF(C3269="Data Error","Data Error",INDEX('[2]BAAL Adj Cap'!$CB$65:$CY$72,MONTH($B3269),$A3269+1))</f>
        <v>0</v>
      </c>
      <c r="F3269" s="3"/>
      <c r="G3269" s="31">
        <f t="shared" si="204"/>
        <v>0</v>
      </c>
      <c r="H3269" s="31"/>
      <c r="I3269" s="23">
        <f t="shared" si="205"/>
        <v>0</v>
      </c>
      <c r="J3269" s="23"/>
      <c r="K3269" s="7">
        <f t="shared" si="206"/>
        <v>0</v>
      </c>
      <c r="M3269" s="20">
        <f>IF(C3269="Data Error","Data Error",IF(C3269&lt;=K3269,0,1-IFERROR(INDEX(BAAL!$C:$D,MATCH(ROUNDUP(C3269-K3269,0),BAAL!$B:$B,0),MATCH(LEFT(M$2,4),BAAL!$C$2:$D$2,0)),0)))</f>
        <v>0</v>
      </c>
      <c r="N3269" s="20"/>
      <c r="O3269" s="26"/>
      <c r="P3269" s="26"/>
      <c r="Q3269" s="6">
        <f t="shared" si="207"/>
        <v>5</v>
      </c>
      <c r="R3269" s="20"/>
    </row>
    <row r="3270" spans="1:18" x14ac:dyDescent="0.25">
      <c r="A3270" s="6">
        <v>4</v>
      </c>
      <c r="B3270" s="4">
        <v>42506.166666666664</v>
      </c>
      <c r="C3270" s="2">
        <f>IF([2]Analysis!AG3270="Data Error","Data Error",[2]Analysis!AI3270*C$1)</f>
        <v>0.4199999868869782</v>
      </c>
      <c r="D3270" s="2"/>
      <c r="E3270" s="3">
        <f>IF(C3270="Data Error","Data Error",INDEX('[2]BAAL Adj Cap'!$CB$65:$CY$72,MONTH($B3270),$A3270+1))</f>
        <v>7.4999999999999997E-3</v>
      </c>
      <c r="F3270" s="3"/>
      <c r="G3270" s="31">
        <f t="shared" si="204"/>
        <v>0.55500001311302172</v>
      </c>
      <c r="H3270" s="31"/>
      <c r="I3270" s="23">
        <f t="shared" si="205"/>
        <v>7.4999999999999997E-3</v>
      </c>
      <c r="J3270" s="23"/>
      <c r="K3270" s="7">
        <f t="shared" si="206"/>
        <v>0.97499999999999998</v>
      </c>
      <c r="M3270" s="20">
        <f>IF(C3270="Data Error","Data Error",IF(C3270&lt;=K3270,0,1-IFERROR(INDEX(BAAL!$C:$D,MATCH(ROUNDUP(C3270-K3270,0),BAAL!$B:$B,0),MATCH(LEFT(M$2,4),BAAL!$C$2:$D$2,0)),0)))</f>
        <v>0</v>
      </c>
      <c r="N3270" s="20"/>
      <c r="O3270" s="26"/>
      <c r="P3270" s="26"/>
      <c r="Q3270" s="6">
        <f t="shared" si="207"/>
        <v>5</v>
      </c>
      <c r="R3270" s="20"/>
    </row>
    <row r="3271" spans="1:18" x14ac:dyDescent="0.25">
      <c r="A3271" s="6">
        <v>5</v>
      </c>
      <c r="B3271" s="4">
        <v>42506.208333333336</v>
      </c>
      <c r="C3271" s="2">
        <f>IF([2]Analysis!AG3271="Data Error","Data Error",[2]Analysis!AI3271*C$1)</f>
        <v>14.300000000000002</v>
      </c>
      <c r="D3271" s="2"/>
      <c r="E3271" s="3">
        <f>IF(C3271="Data Error","Data Error",INDEX('[2]BAAL Adj Cap'!$CB$65:$CY$72,MONTH($B3271),$A3271+1))</f>
        <v>0.11000000000000001</v>
      </c>
      <c r="F3271" s="3"/>
      <c r="G3271" s="31">
        <f t="shared" si="204"/>
        <v>0</v>
      </c>
      <c r="H3271" s="31"/>
      <c r="I3271" s="23">
        <f t="shared" si="205"/>
        <v>0.11000000000000001</v>
      </c>
      <c r="J3271" s="23"/>
      <c r="K3271" s="7">
        <f t="shared" si="206"/>
        <v>14.300000000000002</v>
      </c>
      <c r="M3271" s="20">
        <f>IF(C3271="Data Error","Data Error",IF(C3271&lt;=K3271,0,1-IFERROR(INDEX(BAAL!$C:$D,MATCH(ROUNDUP(C3271-K3271,0),BAAL!$B:$B,0),MATCH(LEFT(M$2,4),BAAL!$C$2:$D$2,0)),0)))</f>
        <v>0</v>
      </c>
      <c r="N3271" s="20"/>
      <c r="O3271" s="26"/>
      <c r="P3271" s="26"/>
      <c r="Q3271" s="6">
        <f t="shared" si="207"/>
        <v>5</v>
      </c>
      <c r="R3271" s="20"/>
    </row>
    <row r="3272" spans="1:18" x14ac:dyDescent="0.25">
      <c r="A3272" s="6">
        <v>6</v>
      </c>
      <c r="B3272" s="4">
        <v>42506.25</v>
      </c>
      <c r="C3272" s="2">
        <f>IF([2]Analysis!AG3272="Data Error","Data Error",[2]Analysis!AI3272*C$1)</f>
        <v>14.312627684674027</v>
      </c>
      <c r="D3272" s="2"/>
      <c r="E3272" s="3">
        <f>IF(C3272="Data Error","Data Error",INDEX('[2]BAAL Adj Cap'!$CB$65:$CY$72,MONTH($B3272),$A3272+1))</f>
        <v>0.51124999999999998</v>
      </c>
      <c r="F3272" s="3"/>
      <c r="G3272" s="31">
        <f t="shared" si="204"/>
        <v>52.149872315325965</v>
      </c>
      <c r="H3272" s="31"/>
      <c r="I3272" s="23">
        <f t="shared" si="205"/>
        <v>0.51124999999999998</v>
      </c>
      <c r="J3272" s="23"/>
      <c r="K3272" s="7">
        <f t="shared" si="206"/>
        <v>28.990000000000009</v>
      </c>
      <c r="M3272" s="20">
        <f>IF(C3272="Data Error","Data Error",IF(C3272&lt;=K3272,0,1-IFERROR(INDEX(BAAL!$C:$D,MATCH(ROUNDUP(C3272-K3272,0),BAAL!$B:$B,0),MATCH(LEFT(M$2,4),BAAL!$C$2:$D$2,0)),0)))</f>
        <v>0</v>
      </c>
      <c r="N3272" s="20"/>
      <c r="O3272" s="26"/>
      <c r="P3272" s="26"/>
      <c r="Q3272" s="6">
        <f t="shared" si="207"/>
        <v>5</v>
      </c>
      <c r="R3272" s="20"/>
    </row>
    <row r="3273" spans="1:18" x14ac:dyDescent="0.25">
      <c r="A3273" s="6">
        <v>7</v>
      </c>
      <c r="B3273" s="4">
        <v>42506.291666666664</v>
      </c>
      <c r="C3273" s="2">
        <f>IF([2]Analysis!AG3273="Data Error","Data Error",[2]Analysis!AI3273*C$1)</f>
        <v>0</v>
      </c>
      <c r="D3273" s="2"/>
      <c r="E3273" s="3">
        <f>IF(C3273="Data Error","Data Error",INDEX('[2]BAAL Adj Cap'!$CB$65:$CY$72,MONTH($B3273),$A3273+1))</f>
        <v>0.94125000000000003</v>
      </c>
      <c r="F3273" s="3"/>
      <c r="G3273" s="31">
        <f t="shared" si="204"/>
        <v>122.3625</v>
      </c>
      <c r="H3273" s="31"/>
      <c r="I3273" s="23">
        <f t="shared" si="205"/>
        <v>0.94125000000000003</v>
      </c>
      <c r="J3273" s="23"/>
      <c r="K3273" s="7">
        <f t="shared" si="206"/>
        <v>28.990000000000009</v>
      </c>
      <c r="M3273" s="20">
        <f>IF(C3273="Data Error","Data Error",IF(C3273&lt;=K3273,0,1-IFERROR(INDEX(BAAL!$C:$D,MATCH(ROUNDUP(C3273-K3273,0),BAAL!$B:$B,0),MATCH(LEFT(M$2,4),BAAL!$C$2:$D$2,0)),0)))</f>
        <v>0</v>
      </c>
      <c r="N3273" s="20"/>
      <c r="O3273" s="26"/>
      <c r="P3273" s="26"/>
      <c r="Q3273" s="6">
        <f t="shared" si="207"/>
        <v>5</v>
      </c>
      <c r="R3273" s="20"/>
    </row>
    <row r="3274" spans="1:18" x14ac:dyDescent="0.25">
      <c r="A3274" s="6">
        <v>8</v>
      </c>
      <c r="B3274" s="4">
        <v>42506.333333333336</v>
      </c>
      <c r="C3274" s="2">
        <f>IF([2]Analysis!AG3274="Data Error","Data Error",[2]Analysis!AI3274*C$1)</f>
        <v>3.9089683021977808</v>
      </c>
      <c r="D3274" s="2"/>
      <c r="E3274" s="3">
        <f>IF(C3274="Data Error","Data Error",INDEX('[2]BAAL Adj Cap'!$CB$65:$CY$72,MONTH($B3274),$A3274+1))</f>
        <v>0.96750000000000003</v>
      </c>
      <c r="F3274" s="3"/>
      <c r="G3274" s="31">
        <f t="shared" si="204"/>
        <v>121.86603169780223</v>
      </c>
      <c r="H3274" s="31"/>
      <c r="I3274" s="23">
        <f t="shared" si="205"/>
        <v>0.96750000000000003</v>
      </c>
      <c r="J3274" s="23"/>
      <c r="K3274" s="7">
        <f t="shared" si="206"/>
        <v>28.990000000000009</v>
      </c>
      <c r="M3274" s="20">
        <f>IF(C3274="Data Error","Data Error",IF(C3274&lt;=K3274,0,1-IFERROR(INDEX(BAAL!$C:$D,MATCH(ROUNDUP(C3274-K3274,0),BAAL!$B:$B,0),MATCH(LEFT(M$2,4),BAAL!$C$2:$D$2,0)),0)))</f>
        <v>0</v>
      </c>
      <c r="N3274" s="20"/>
      <c r="O3274" s="26"/>
      <c r="P3274" s="26"/>
      <c r="Q3274" s="6">
        <f t="shared" si="207"/>
        <v>5</v>
      </c>
      <c r="R3274" s="20"/>
    </row>
    <row r="3275" spans="1:18" x14ac:dyDescent="0.25">
      <c r="A3275" s="6">
        <v>9</v>
      </c>
      <c r="B3275" s="4">
        <v>42506.375</v>
      </c>
      <c r="C3275" s="2">
        <f>IF([2]Analysis!AG3275="Data Error","Data Error",[2]Analysis!AI3275*C$1)</f>
        <v>27.544445570735284</v>
      </c>
      <c r="D3275" s="2"/>
      <c r="E3275" s="3">
        <f>IF(C3275="Data Error","Data Error",INDEX('[2]BAAL Adj Cap'!$CB$65:$CY$72,MONTH($B3275),$A3275+1))</f>
        <v>0.98</v>
      </c>
      <c r="F3275" s="3"/>
      <c r="G3275" s="31">
        <f t="shared" si="204"/>
        <v>99.855554429264714</v>
      </c>
      <c r="H3275" s="31"/>
      <c r="I3275" s="23">
        <f t="shared" si="205"/>
        <v>0.98</v>
      </c>
      <c r="J3275" s="23"/>
      <c r="K3275" s="7">
        <f t="shared" si="206"/>
        <v>28.990000000000009</v>
      </c>
      <c r="M3275" s="20">
        <f>IF(C3275="Data Error","Data Error",IF(C3275&lt;=K3275,0,1-IFERROR(INDEX(BAAL!$C:$D,MATCH(ROUNDUP(C3275-K3275,0),BAAL!$B:$B,0),MATCH(LEFT(M$2,4),BAAL!$C$2:$D$2,0)),0)))</f>
        <v>0</v>
      </c>
      <c r="N3275" s="20"/>
      <c r="O3275" s="26"/>
      <c r="P3275" s="26"/>
      <c r="Q3275" s="6">
        <f t="shared" si="207"/>
        <v>5</v>
      </c>
      <c r="R3275" s="20"/>
    </row>
    <row r="3276" spans="1:18" x14ac:dyDescent="0.25">
      <c r="A3276" s="6">
        <v>10</v>
      </c>
      <c r="B3276" s="4">
        <v>42506.416666666664</v>
      </c>
      <c r="C3276" s="2">
        <f>IF([2]Analysis!AG3276="Data Error","Data Error",[2]Analysis!AI3276*C$1)</f>
        <v>5.4530208318249125</v>
      </c>
      <c r="D3276" s="2"/>
      <c r="E3276" s="3">
        <f>IF(C3276="Data Error","Data Error",INDEX('[2]BAAL Adj Cap'!$CB$65:$CY$72,MONTH($B3276),$A3276+1))</f>
        <v>0.98</v>
      </c>
      <c r="F3276" s="3"/>
      <c r="G3276" s="31">
        <f t="shared" si="204"/>
        <v>121.94697916817508</v>
      </c>
      <c r="H3276" s="31"/>
      <c r="I3276" s="23">
        <f t="shared" si="205"/>
        <v>0.98</v>
      </c>
      <c r="J3276" s="23"/>
      <c r="K3276" s="7">
        <f t="shared" si="206"/>
        <v>28.990000000000009</v>
      </c>
      <c r="M3276" s="20">
        <f>IF(C3276="Data Error","Data Error",IF(C3276&lt;=K3276,0,1-IFERROR(INDEX(BAAL!$C:$D,MATCH(ROUNDUP(C3276-K3276,0),BAAL!$B:$B,0),MATCH(LEFT(M$2,4),BAAL!$C$2:$D$2,0)),0)))</f>
        <v>0</v>
      </c>
      <c r="N3276" s="20"/>
      <c r="O3276" s="26"/>
      <c r="P3276" s="26"/>
      <c r="Q3276" s="6">
        <f t="shared" si="207"/>
        <v>5</v>
      </c>
      <c r="R3276" s="20"/>
    </row>
    <row r="3277" spans="1:18" x14ac:dyDescent="0.25">
      <c r="A3277" s="6">
        <v>11</v>
      </c>
      <c r="B3277" s="4">
        <v>42506.458333333336</v>
      </c>
      <c r="C3277" s="2">
        <f>IF([2]Analysis!AG3277="Data Error","Data Error",[2]Analysis!AI3277*C$1)</f>
        <v>6.4525762498757615</v>
      </c>
      <c r="D3277" s="2"/>
      <c r="E3277" s="3">
        <f>IF(C3277="Data Error","Data Error",INDEX('[2]BAAL Adj Cap'!$CB$65:$CY$72,MONTH($B3277),$A3277+1))</f>
        <v>0.98</v>
      </c>
      <c r="F3277" s="3"/>
      <c r="G3277" s="31">
        <f t="shared" si="204"/>
        <v>120.94742375012423</v>
      </c>
      <c r="H3277" s="31"/>
      <c r="I3277" s="23">
        <f t="shared" si="205"/>
        <v>0.98</v>
      </c>
      <c r="J3277" s="23"/>
      <c r="K3277" s="7">
        <f t="shared" si="206"/>
        <v>28.990000000000009</v>
      </c>
      <c r="M3277" s="20">
        <f>IF(C3277="Data Error","Data Error",IF(C3277&lt;=K3277,0,1-IFERROR(INDEX(BAAL!$C:$D,MATCH(ROUNDUP(C3277-K3277,0),BAAL!$B:$B,0),MATCH(LEFT(M$2,4),BAAL!$C$2:$D$2,0)),0)))</f>
        <v>0</v>
      </c>
      <c r="N3277" s="20"/>
      <c r="O3277" s="26"/>
      <c r="P3277" s="26"/>
      <c r="Q3277" s="6">
        <f t="shared" si="207"/>
        <v>5</v>
      </c>
      <c r="R3277" s="20"/>
    </row>
    <row r="3278" spans="1:18" x14ac:dyDescent="0.25">
      <c r="A3278" s="6">
        <v>12</v>
      </c>
      <c r="B3278" s="4">
        <v>42506.5</v>
      </c>
      <c r="C3278" s="2">
        <f>IF([2]Analysis!AG3278="Data Error","Data Error",[2]Analysis!AI3278*C$1)</f>
        <v>68.452168219334709</v>
      </c>
      <c r="D3278" s="2"/>
      <c r="E3278" s="3">
        <f>IF(C3278="Data Error","Data Error",INDEX('[2]BAAL Adj Cap'!$CB$65:$CY$72,MONTH($B3278),$A3278+1))</f>
        <v>0.98</v>
      </c>
      <c r="F3278" s="3"/>
      <c r="G3278" s="31">
        <f t="shared" si="204"/>
        <v>58.947831780665283</v>
      </c>
      <c r="H3278" s="31"/>
      <c r="I3278" s="23">
        <f t="shared" si="205"/>
        <v>0.98</v>
      </c>
      <c r="J3278" s="23"/>
      <c r="K3278" s="7">
        <f t="shared" si="206"/>
        <v>28.990000000000009</v>
      </c>
      <c r="M3278" s="20">
        <f>IF(C3278="Data Error","Data Error",IF(C3278&lt;=K3278,0,1-IFERROR(INDEX(BAAL!$C:$D,MATCH(ROUNDUP(C3278-K3278,0),BAAL!$B:$B,0),MATCH(LEFT(M$2,4),BAAL!$C$2:$D$2,0)),0)))</f>
        <v>8.0000000000000071E-3</v>
      </c>
      <c r="N3278" s="20"/>
      <c r="O3278" s="26"/>
      <c r="P3278" s="26"/>
      <c r="Q3278" s="6">
        <f t="shared" si="207"/>
        <v>5</v>
      </c>
      <c r="R3278" s="20"/>
    </row>
    <row r="3279" spans="1:18" x14ac:dyDescent="0.25">
      <c r="A3279" s="6">
        <v>13</v>
      </c>
      <c r="B3279" s="4">
        <v>42506.541666666664</v>
      </c>
      <c r="C3279" s="2">
        <f>IF([2]Analysis!AG3279="Data Error","Data Error",[2]Analysis!AI3279*C$1)</f>
        <v>1.2524918289480316</v>
      </c>
      <c r="D3279" s="2"/>
      <c r="E3279" s="3">
        <f>IF(C3279="Data Error","Data Error",INDEX('[2]BAAL Adj Cap'!$CB$65:$CY$72,MONTH($B3279),$A3279+1))</f>
        <v>0.98</v>
      </c>
      <c r="F3279" s="3"/>
      <c r="G3279" s="31">
        <f t="shared" si="204"/>
        <v>126.14750817105195</v>
      </c>
      <c r="H3279" s="31"/>
      <c r="I3279" s="23">
        <f t="shared" si="205"/>
        <v>0.98</v>
      </c>
      <c r="J3279" s="23"/>
      <c r="K3279" s="7">
        <f t="shared" si="206"/>
        <v>28.990000000000009</v>
      </c>
      <c r="M3279" s="20">
        <f>IF(C3279="Data Error","Data Error",IF(C3279&lt;=K3279,0,1-IFERROR(INDEX(BAAL!$C:$D,MATCH(ROUNDUP(C3279-K3279,0),BAAL!$B:$B,0),MATCH(LEFT(M$2,4),BAAL!$C$2:$D$2,0)),0)))</f>
        <v>0</v>
      </c>
      <c r="N3279" s="20"/>
      <c r="O3279" s="26"/>
      <c r="P3279" s="26"/>
      <c r="Q3279" s="6">
        <f t="shared" si="207"/>
        <v>5</v>
      </c>
      <c r="R3279" s="20"/>
    </row>
    <row r="3280" spans="1:18" x14ac:dyDescent="0.25">
      <c r="A3280" s="6">
        <v>14</v>
      </c>
      <c r="B3280" s="4">
        <v>42506.583333333336</v>
      </c>
      <c r="C3280" s="2">
        <f>IF([2]Analysis!AG3280="Data Error","Data Error",[2]Analysis!AI3280*C$1)</f>
        <v>0</v>
      </c>
      <c r="D3280" s="2"/>
      <c r="E3280" s="3">
        <f>IF(C3280="Data Error","Data Error",INDEX('[2]BAAL Adj Cap'!$CB$65:$CY$72,MONTH($B3280),$A3280+1))</f>
        <v>0.98</v>
      </c>
      <c r="F3280" s="3"/>
      <c r="G3280" s="31">
        <f t="shared" si="204"/>
        <v>127.39999999999999</v>
      </c>
      <c r="H3280" s="31"/>
      <c r="I3280" s="23">
        <f t="shared" si="205"/>
        <v>0.98</v>
      </c>
      <c r="J3280" s="23"/>
      <c r="K3280" s="7">
        <f t="shared" si="206"/>
        <v>28.990000000000009</v>
      </c>
      <c r="M3280" s="20">
        <f>IF(C3280="Data Error","Data Error",IF(C3280&lt;=K3280,0,1-IFERROR(INDEX(BAAL!$C:$D,MATCH(ROUNDUP(C3280-K3280,0),BAAL!$B:$B,0),MATCH(LEFT(M$2,4),BAAL!$C$2:$D$2,0)),0)))</f>
        <v>0</v>
      </c>
      <c r="N3280" s="20"/>
      <c r="O3280" s="26"/>
      <c r="P3280" s="26"/>
      <c r="Q3280" s="6">
        <f t="shared" si="207"/>
        <v>5</v>
      </c>
      <c r="R3280" s="20"/>
    </row>
    <row r="3281" spans="1:18" x14ac:dyDescent="0.25">
      <c r="A3281" s="6">
        <v>15</v>
      </c>
      <c r="B3281" s="4">
        <v>42506.625</v>
      </c>
      <c r="C3281" s="2">
        <f>IF([2]Analysis!AG3281="Data Error","Data Error",[2]Analysis!AI3281*C$1)</f>
        <v>0</v>
      </c>
      <c r="D3281" s="2"/>
      <c r="E3281" s="3">
        <f>IF(C3281="Data Error","Data Error",INDEX('[2]BAAL Adj Cap'!$CB$65:$CY$72,MONTH($B3281),$A3281+1))</f>
        <v>0.98</v>
      </c>
      <c r="F3281" s="3"/>
      <c r="G3281" s="31">
        <f t="shared" si="204"/>
        <v>127.39999999999999</v>
      </c>
      <c r="H3281" s="31"/>
      <c r="I3281" s="23">
        <f t="shared" si="205"/>
        <v>0.98</v>
      </c>
      <c r="J3281" s="23"/>
      <c r="K3281" s="7">
        <f t="shared" si="206"/>
        <v>28.990000000000009</v>
      </c>
      <c r="M3281" s="20">
        <f>IF(C3281="Data Error","Data Error",IF(C3281&lt;=K3281,0,1-IFERROR(INDEX(BAAL!$C:$D,MATCH(ROUNDUP(C3281-K3281,0),BAAL!$B:$B,0),MATCH(LEFT(M$2,4),BAAL!$C$2:$D$2,0)),0)))</f>
        <v>0</v>
      </c>
      <c r="N3281" s="20"/>
      <c r="O3281" s="26"/>
      <c r="P3281" s="26"/>
      <c r="Q3281" s="6">
        <f t="shared" si="207"/>
        <v>5</v>
      </c>
      <c r="R3281" s="20"/>
    </row>
    <row r="3282" spans="1:18" x14ac:dyDescent="0.25">
      <c r="A3282" s="6">
        <v>16</v>
      </c>
      <c r="B3282" s="4">
        <v>42506.666666666664</v>
      </c>
      <c r="C3282" s="2">
        <f>IF([2]Analysis!AG3282="Data Error","Data Error",[2]Analysis!AI3282*C$1)</f>
        <v>11.763456251668597</v>
      </c>
      <c r="D3282" s="2"/>
      <c r="E3282" s="3">
        <f>IF(C3282="Data Error","Data Error",INDEX('[2]BAAL Adj Cap'!$CB$65:$CY$72,MONTH($B3282),$A3282+1))</f>
        <v>0.98</v>
      </c>
      <c r="F3282" s="3"/>
      <c r="G3282" s="31">
        <f t="shared" si="204"/>
        <v>115.63654374833139</v>
      </c>
      <c r="H3282" s="31"/>
      <c r="I3282" s="23">
        <f t="shared" si="205"/>
        <v>0.98</v>
      </c>
      <c r="J3282" s="23"/>
      <c r="K3282" s="7">
        <f t="shared" si="206"/>
        <v>28.990000000000009</v>
      </c>
      <c r="M3282" s="20">
        <f>IF(C3282="Data Error","Data Error",IF(C3282&lt;=K3282,0,1-IFERROR(INDEX(BAAL!$C:$D,MATCH(ROUNDUP(C3282-K3282,0),BAAL!$B:$B,0),MATCH(LEFT(M$2,4),BAAL!$C$2:$D$2,0)),0)))</f>
        <v>0</v>
      </c>
      <c r="N3282" s="20"/>
      <c r="O3282" s="26"/>
      <c r="P3282" s="26"/>
      <c r="Q3282" s="6">
        <f t="shared" si="207"/>
        <v>5</v>
      </c>
      <c r="R3282" s="20"/>
    </row>
    <row r="3283" spans="1:18" x14ac:dyDescent="0.25">
      <c r="A3283" s="6">
        <v>17</v>
      </c>
      <c r="B3283" s="4">
        <v>42506.708333333336</v>
      </c>
      <c r="C3283" s="2">
        <f>IF([2]Analysis!AG3283="Data Error","Data Error",[2]Analysis!AI3283*C$1)</f>
        <v>32.649407102796069</v>
      </c>
      <c r="D3283" s="2"/>
      <c r="E3283" s="3">
        <f>IF(C3283="Data Error","Data Error",INDEX('[2]BAAL Adj Cap'!$CB$65:$CY$72,MONTH($B3283),$A3283+1))</f>
        <v>0.96124999999999994</v>
      </c>
      <c r="F3283" s="3"/>
      <c r="G3283" s="31">
        <f t="shared" si="204"/>
        <v>92.313092897203916</v>
      </c>
      <c r="H3283" s="31"/>
      <c r="I3283" s="23">
        <f t="shared" si="205"/>
        <v>0.96124999999999994</v>
      </c>
      <c r="J3283" s="23"/>
      <c r="K3283" s="7">
        <f t="shared" si="206"/>
        <v>28.990000000000009</v>
      </c>
      <c r="M3283" s="20">
        <f>IF(C3283="Data Error","Data Error",IF(C3283&lt;=K3283,0,1-IFERROR(INDEX(BAAL!$C:$D,MATCH(ROUNDUP(C3283-K3283,0),BAAL!$B:$B,0),MATCH(LEFT(M$2,4),BAAL!$C$2:$D$2,0)),0)))</f>
        <v>0</v>
      </c>
      <c r="N3283" s="20"/>
      <c r="O3283" s="26"/>
      <c r="P3283" s="26"/>
      <c r="Q3283" s="6">
        <f t="shared" si="207"/>
        <v>5</v>
      </c>
      <c r="R3283" s="20"/>
    </row>
    <row r="3284" spans="1:18" x14ac:dyDescent="0.25">
      <c r="A3284" s="6">
        <v>18</v>
      </c>
      <c r="B3284" s="4">
        <v>42506.75</v>
      </c>
      <c r="C3284" s="2">
        <f>IF([2]Analysis!AG3284="Data Error","Data Error",[2]Analysis!AI3284*C$1)</f>
        <v>53.608001872602834</v>
      </c>
      <c r="D3284" s="2"/>
      <c r="E3284" s="3">
        <f>IF(C3284="Data Error","Data Error",INDEX('[2]BAAL Adj Cap'!$CB$65:$CY$72,MONTH($B3284),$A3284+1))</f>
        <v>0.73124999999999996</v>
      </c>
      <c r="F3284" s="3"/>
      <c r="G3284" s="31">
        <f t="shared" si="204"/>
        <v>41.454498127397166</v>
      </c>
      <c r="H3284" s="31"/>
      <c r="I3284" s="23">
        <f t="shared" si="205"/>
        <v>0.73124999999999996</v>
      </c>
      <c r="J3284" s="23"/>
      <c r="K3284" s="7">
        <f t="shared" si="206"/>
        <v>28.990000000000009</v>
      </c>
      <c r="M3284" s="20">
        <f>IF(C3284="Data Error","Data Error",IF(C3284&lt;=K3284,0,1-IFERROR(INDEX(BAAL!$C:$D,MATCH(ROUNDUP(C3284-K3284,0),BAAL!$B:$B,0),MATCH(LEFT(M$2,4),BAAL!$C$2:$D$2,0)),0)))</f>
        <v>5.0000000000000044E-3</v>
      </c>
      <c r="N3284" s="20"/>
      <c r="O3284" s="26"/>
      <c r="P3284" s="26"/>
      <c r="Q3284" s="6">
        <f t="shared" si="207"/>
        <v>5</v>
      </c>
      <c r="R3284" s="20"/>
    </row>
    <row r="3285" spans="1:18" x14ac:dyDescent="0.25">
      <c r="A3285" s="6">
        <v>19</v>
      </c>
      <c r="B3285" s="4">
        <v>42506.791666666664</v>
      </c>
      <c r="C3285" s="2">
        <f>IF([2]Analysis!AG3285="Data Error","Data Error",[2]Analysis!AI3285*C$1)</f>
        <v>15.114513439376061</v>
      </c>
      <c r="D3285" s="2"/>
      <c r="E3285" s="3">
        <f>IF(C3285="Data Error","Data Error",INDEX('[2]BAAL Adj Cap'!$CB$65:$CY$72,MONTH($B3285),$A3285+1))</f>
        <v>0.26875000000000004</v>
      </c>
      <c r="F3285" s="3"/>
      <c r="G3285" s="31">
        <f t="shared" si="204"/>
        <v>19.822986560623946</v>
      </c>
      <c r="H3285" s="31"/>
      <c r="I3285" s="23">
        <f t="shared" si="205"/>
        <v>0.26875000000000004</v>
      </c>
      <c r="J3285" s="23"/>
      <c r="K3285" s="7">
        <f t="shared" si="206"/>
        <v>28.990000000000009</v>
      </c>
      <c r="M3285" s="20">
        <f>IF(C3285="Data Error","Data Error",IF(C3285&lt;=K3285,0,1-IFERROR(INDEX(BAAL!$C:$D,MATCH(ROUNDUP(C3285-K3285,0),BAAL!$B:$B,0),MATCH(LEFT(M$2,4),BAAL!$C$2:$D$2,0)),0)))</f>
        <v>0</v>
      </c>
      <c r="N3285" s="20"/>
      <c r="O3285" s="26"/>
      <c r="P3285" s="26"/>
      <c r="Q3285" s="6">
        <f t="shared" si="207"/>
        <v>5</v>
      </c>
      <c r="R3285" s="20"/>
    </row>
    <row r="3286" spans="1:18" x14ac:dyDescent="0.25">
      <c r="A3286" s="6">
        <v>20</v>
      </c>
      <c r="B3286" s="4">
        <v>42506.833333333336</v>
      </c>
      <c r="C3286" s="2">
        <f>IF([2]Analysis!AG3286="Data Error","Data Error",[2]Analysis!AI3286*C$1)</f>
        <v>2.4951705376562687</v>
      </c>
      <c r="D3286" s="2"/>
      <c r="E3286" s="3">
        <f>IF(C3286="Data Error","Data Error",INDEX('[2]BAAL Adj Cap'!$CB$65:$CY$72,MONTH($B3286),$A3286+1))</f>
        <v>2.6250000000000002E-2</v>
      </c>
      <c r="F3286" s="3"/>
      <c r="G3286" s="31">
        <f t="shared" si="204"/>
        <v>0.91732946234373181</v>
      </c>
      <c r="H3286" s="31"/>
      <c r="I3286" s="23">
        <f t="shared" si="205"/>
        <v>2.6250000000000002E-2</v>
      </c>
      <c r="J3286" s="23"/>
      <c r="K3286" s="7">
        <f t="shared" si="206"/>
        <v>3.4125000000000005</v>
      </c>
      <c r="M3286" s="20">
        <f>IF(C3286="Data Error","Data Error",IF(C3286&lt;=K3286,0,1-IFERROR(INDEX(BAAL!$C:$D,MATCH(ROUNDUP(C3286-K3286,0),BAAL!$B:$B,0),MATCH(LEFT(M$2,4),BAAL!$C$2:$D$2,0)),0)))</f>
        <v>0</v>
      </c>
      <c r="N3286" s="20"/>
      <c r="O3286" s="26"/>
      <c r="P3286" s="26"/>
      <c r="Q3286" s="6">
        <f t="shared" si="207"/>
        <v>5</v>
      </c>
      <c r="R3286" s="20"/>
    </row>
    <row r="3287" spans="1:18" x14ac:dyDescent="0.25">
      <c r="A3287" s="6">
        <v>21</v>
      </c>
      <c r="B3287" s="4">
        <v>42506.875</v>
      </c>
      <c r="C3287" s="2">
        <f>IF([2]Analysis!AG3287="Data Error","Data Error",[2]Analysis!AI3287*C$1)</f>
        <v>0</v>
      </c>
      <c r="D3287" s="2"/>
      <c r="E3287" s="3">
        <f>IF(C3287="Data Error","Data Error",INDEX('[2]BAAL Adj Cap'!$CB$65:$CY$72,MONTH($B3287),$A3287+1))</f>
        <v>0</v>
      </c>
      <c r="F3287" s="3"/>
      <c r="G3287" s="31">
        <f t="shared" si="204"/>
        <v>0</v>
      </c>
      <c r="H3287" s="31"/>
      <c r="I3287" s="23">
        <f t="shared" si="205"/>
        <v>0</v>
      </c>
      <c r="J3287" s="23"/>
      <c r="K3287" s="7">
        <f t="shared" si="206"/>
        <v>0</v>
      </c>
      <c r="M3287" s="20">
        <f>IF(C3287="Data Error","Data Error",IF(C3287&lt;=K3287,0,1-IFERROR(INDEX(BAAL!$C:$D,MATCH(ROUNDUP(C3287-K3287,0),BAAL!$B:$B,0),MATCH(LEFT(M$2,4),BAAL!$C$2:$D$2,0)),0)))</f>
        <v>0</v>
      </c>
      <c r="N3287" s="20"/>
      <c r="O3287" s="26"/>
      <c r="P3287" s="26"/>
      <c r="Q3287" s="6">
        <f t="shared" si="207"/>
        <v>5</v>
      </c>
      <c r="R3287" s="20"/>
    </row>
    <row r="3288" spans="1:18" x14ac:dyDescent="0.25">
      <c r="A3288" s="6">
        <v>22</v>
      </c>
      <c r="B3288" s="4">
        <v>42506.916666666664</v>
      </c>
      <c r="C3288" s="2">
        <f>IF([2]Analysis!AG3288="Data Error","Data Error",[2]Analysis!AI3288*C$1)</f>
        <v>0</v>
      </c>
      <c r="D3288" s="2"/>
      <c r="E3288" s="3">
        <f>IF(C3288="Data Error","Data Error",INDEX('[2]BAAL Adj Cap'!$CB$65:$CY$72,MONTH($B3288),$A3288+1))</f>
        <v>0</v>
      </c>
      <c r="F3288" s="3"/>
      <c r="G3288" s="31">
        <f t="shared" si="204"/>
        <v>0</v>
      </c>
      <c r="H3288" s="31"/>
      <c r="I3288" s="23">
        <f t="shared" si="205"/>
        <v>0</v>
      </c>
      <c r="J3288" s="23"/>
      <c r="K3288" s="7">
        <f t="shared" si="206"/>
        <v>0</v>
      </c>
      <c r="M3288" s="20">
        <f>IF(C3288="Data Error","Data Error",IF(C3288&lt;=K3288,0,1-IFERROR(INDEX(BAAL!$C:$D,MATCH(ROUNDUP(C3288-K3288,0),BAAL!$B:$B,0),MATCH(LEFT(M$2,4),BAAL!$C$2:$D$2,0)),0)))</f>
        <v>0</v>
      </c>
      <c r="N3288" s="20"/>
      <c r="O3288" s="26"/>
      <c r="P3288" s="26"/>
      <c r="Q3288" s="6">
        <f t="shared" si="207"/>
        <v>5</v>
      </c>
      <c r="R3288" s="20"/>
    </row>
    <row r="3289" spans="1:18" x14ac:dyDescent="0.25">
      <c r="A3289" s="6">
        <v>23</v>
      </c>
      <c r="B3289" s="4">
        <v>42506.958333333336</v>
      </c>
      <c r="C3289" s="2">
        <f>IF([2]Analysis!AG3289="Data Error","Data Error",[2]Analysis!AI3289*C$1)</f>
        <v>0</v>
      </c>
      <c r="D3289" s="2"/>
      <c r="E3289" s="3">
        <f>IF(C3289="Data Error","Data Error",INDEX('[2]BAAL Adj Cap'!$CB$65:$CY$72,MONTH($B3289),$A3289+1))</f>
        <v>0</v>
      </c>
      <c r="F3289" s="3"/>
      <c r="G3289" s="31">
        <f t="shared" si="204"/>
        <v>0</v>
      </c>
      <c r="H3289" s="31"/>
      <c r="I3289" s="23">
        <f t="shared" si="205"/>
        <v>0</v>
      </c>
      <c r="J3289" s="23"/>
      <c r="K3289" s="7">
        <f t="shared" si="206"/>
        <v>0</v>
      </c>
      <c r="M3289" s="20">
        <f>IF(C3289="Data Error","Data Error",IF(C3289&lt;=K3289,0,1-IFERROR(INDEX(BAAL!$C:$D,MATCH(ROUNDUP(C3289-K3289,0),BAAL!$B:$B,0),MATCH(LEFT(M$2,4),BAAL!$C$2:$D$2,0)),0)))</f>
        <v>0</v>
      </c>
      <c r="N3289" s="20"/>
      <c r="O3289" s="26"/>
      <c r="P3289" s="26"/>
      <c r="Q3289" s="6">
        <f t="shared" si="207"/>
        <v>5</v>
      </c>
      <c r="R3289" s="20"/>
    </row>
    <row r="3290" spans="1:18" x14ac:dyDescent="0.25">
      <c r="A3290" s="6">
        <v>0</v>
      </c>
      <c r="B3290" s="1">
        <v>42507</v>
      </c>
      <c r="C3290" s="2">
        <f>IF([2]Analysis!AG3290="Data Error","Data Error",[2]Analysis!AI3290*C$1)</f>
        <v>0</v>
      </c>
      <c r="D3290" s="2"/>
      <c r="E3290" s="3">
        <f>IF(C3290="Data Error","Data Error",INDEX('[2]BAAL Adj Cap'!$CB$65:$CY$72,MONTH($B3290),$A3290+1))</f>
        <v>0</v>
      </c>
      <c r="F3290" s="3"/>
      <c r="G3290" s="31">
        <f t="shared" si="204"/>
        <v>0</v>
      </c>
      <c r="H3290" s="31"/>
      <c r="I3290" s="23">
        <f t="shared" si="205"/>
        <v>0</v>
      </c>
      <c r="J3290" s="23"/>
      <c r="K3290" s="7">
        <f t="shared" si="206"/>
        <v>0</v>
      </c>
      <c r="M3290" s="20">
        <f>IF(C3290="Data Error","Data Error",IF(C3290&lt;=K3290,0,1-IFERROR(INDEX(BAAL!$C:$D,MATCH(ROUNDUP(C3290-K3290,0),BAAL!$B:$B,0),MATCH(LEFT(M$2,4),BAAL!$C$2:$D$2,0)),0)))</f>
        <v>0</v>
      </c>
      <c r="N3290" s="20"/>
      <c r="O3290" s="26"/>
      <c r="P3290" s="26"/>
      <c r="Q3290" s="6">
        <f t="shared" si="207"/>
        <v>5</v>
      </c>
      <c r="R3290" s="20"/>
    </row>
    <row r="3291" spans="1:18" x14ac:dyDescent="0.25">
      <c r="A3291" s="6">
        <v>1</v>
      </c>
      <c r="B3291" s="4">
        <v>42507.041666666664</v>
      </c>
      <c r="C3291" s="2">
        <f>IF([2]Analysis!AG3291="Data Error","Data Error",[2]Analysis!AI3291*C$1)</f>
        <v>0</v>
      </c>
      <c r="D3291" s="2"/>
      <c r="E3291" s="3">
        <f>IF(C3291="Data Error","Data Error",INDEX('[2]BAAL Adj Cap'!$CB$65:$CY$72,MONTH($B3291),$A3291+1))</f>
        <v>0</v>
      </c>
      <c r="F3291" s="3"/>
      <c r="G3291" s="31">
        <f t="shared" si="204"/>
        <v>0</v>
      </c>
      <c r="H3291" s="31"/>
      <c r="I3291" s="23">
        <f t="shared" si="205"/>
        <v>0</v>
      </c>
      <c r="J3291" s="23"/>
      <c r="K3291" s="7">
        <f t="shared" si="206"/>
        <v>0</v>
      </c>
      <c r="M3291" s="20">
        <f>IF(C3291="Data Error","Data Error",IF(C3291&lt;=K3291,0,1-IFERROR(INDEX(BAAL!$C:$D,MATCH(ROUNDUP(C3291-K3291,0),BAAL!$B:$B,0),MATCH(LEFT(M$2,4),BAAL!$C$2:$D$2,0)),0)))</f>
        <v>0</v>
      </c>
      <c r="N3291" s="20"/>
      <c r="O3291" s="26"/>
      <c r="P3291" s="26"/>
      <c r="Q3291" s="6">
        <f t="shared" si="207"/>
        <v>5</v>
      </c>
      <c r="R3291" s="20"/>
    </row>
    <row r="3292" spans="1:18" x14ac:dyDescent="0.25">
      <c r="A3292" s="6">
        <v>2</v>
      </c>
      <c r="B3292" s="4">
        <v>42507.083333333336</v>
      </c>
      <c r="C3292" s="2">
        <f>IF([2]Analysis!AG3292="Data Error","Data Error",[2]Analysis!AI3292*C$1)</f>
        <v>0</v>
      </c>
      <c r="D3292" s="2"/>
      <c r="E3292" s="3">
        <f>IF(C3292="Data Error","Data Error",INDEX('[2]BAAL Adj Cap'!$CB$65:$CY$72,MONTH($B3292),$A3292+1))</f>
        <v>0</v>
      </c>
      <c r="F3292" s="3"/>
      <c r="G3292" s="31">
        <f t="shared" si="204"/>
        <v>0</v>
      </c>
      <c r="H3292" s="31"/>
      <c r="I3292" s="23">
        <f t="shared" si="205"/>
        <v>0</v>
      </c>
      <c r="J3292" s="23"/>
      <c r="K3292" s="7">
        <f t="shared" si="206"/>
        <v>0</v>
      </c>
      <c r="M3292" s="20">
        <f>IF(C3292="Data Error","Data Error",IF(C3292&lt;=K3292,0,1-IFERROR(INDEX(BAAL!$C:$D,MATCH(ROUNDUP(C3292-K3292,0),BAAL!$B:$B,0),MATCH(LEFT(M$2,4),BAAL!$C$2:$D$2,0)),0)))</f>
        <v>0</v>
      </c>
      <c r="N3292" s="20"/>
      <c r="O3292" s="26"/>
      <c r="P3292" s="26"/>
      <c r="Q3292" s="6">
        <f t="shared" si="207"/>
        <v>5</v>
      </c>
      <c r="R3292" s="20"/>
    </row>
    <row r="3293" spans="1:18" x14ac:dyDescent="0.25">
      <c r="A3293" s="6">
        <v>3</v>
      </c>
      <c r="B3293" s="4">
        <v>42507.125</v>
      </c>
      <c r="C3293" s="2">
        <f>IF([2]Analysis!AG3293="Data Error","Data Error",[2]Analysis!AI3293*C$1)</f>
        <v>0</v>
      </c>
      <c r="D3293" s="2"/>
      <c r="E3293" s="3">
        <f>IF(C3293="Data Error","Data Error",INDEX('[2]BAAL Adj Cap'!$CB$65:$CY$72,MONTH($B3293),$A3293+1))</f>
        <v>0</v>
      </c>
      <c r="F3293" s="3"/>
      <c r="G3293" s="31">
        <f t="shared" si="204"/>
        <v>0</v>
      </c>
      <c r="H3293" s="31"/>
      <c r="I3293" s="23">
        <f t="shared" si="205"/>
        <v>0</v>
      </c>
      <c r="J3293" s="23"/>
      <c r="K3293" s="7">
        <f t="shared" si="206"/>
        <v>0</v>
      </c>
      <c r="M3293" s="20">
        <f>IF(C3293="Data Error","Data Error",IF(C3293&lt;=K3293,0,1-IFERROR(INDEX(BAAL!$C:$D,MATCH(ROUNDUP(C3293-K3293,0),BAAL!$B:$B,0),MATCH(LEFT(M$2,4),BAAL!$C$2:$D$2,0)),0)))</f>
        <v>0</v>
      </c>
      <c r="N3293" s="20"/>
      <c r="O3293" s="26"/>
      <c r="P3293" s="26"/>
      <c r="Q3293" s="6">
        <f t="shared" si="207"/>
        <v>5</v>
      </c>
      <c r="R3293" s="20"/>
    </row>
    <row r="3294" spans="1:18" x14ac:dyDescent="0.25">
      <c r="A3294" s="6">
        <v>4</v>
      </c>
      <c r="B3294" s="4">
        <v>42507.166666666664</v>
      </c>
      <c r="C3294" s="2">
        <f>IF([2]Analysis!AG3294="Data Error","Data Error",[2]Analysis!AI3294*C$1)</f>
        <v>0.34999999403953552</v>
      </c>
      <c r="D3294" s="2"/>
      <c r="E3294" s="3">
        <f>IF(C3294="Data Error","Data Error",INDEX('[2]BAAL Adj Cap'!$CB$65:$CY$72,MONTH($B3294),$A3294+1))</f>
        <v>7.4999999999999997E-3</v>
      </c>
      <c r="F3294" s="3"/>
      <c r="G3294" s="31">
        <f t="shared" si="204"/>
        <v>0.62500000596046446</v>
      </c>
      <c r="H3294" s="31"/>
      <c r="I3294" s="23">
        <f t="shared" si="205"/>
        <v>7.4999999999999997E-3</v>
      </c>
      <c r="J3294" s="23"/>
      <c r="K3294" s="7">
        <f t="shared" si="206"/>
        <v>0.97499999999999998</v>
      </c>
      <c r="M3294" s="20">
        <f>IF(C3294="Data Error","Data Error",IF(C3294&lt;=K3294,0,1-IFERROR(INDEX(BAAL!$C:$D,MATCH(ROUNDUP(C3294-K3294,0),BAAL!$B:$B,0),MATCH(LEFT(M$2,4),BAAL!$C$2:$D$2,0)),0)))</f>
        <v>0</v>
      </c>
      <c r="N3294" s="20"/>
      <c r="O3294" s="26"/>
      <c r="P3294" s="26"/>
      <c r="Q3294" s="6">
        <f t="shared" si="207"/>
        <v>5</v>
      </c>
      <c r="R3294" s="20"/>
    </row>
    <row r="3295" spans="1:18" x14ac:dyDescent="0.25">
      <c r="A3295" s="6">
        <v>5</v>
      </c>
      <c r="B3295" s="4">
        <v>42507.208333333336</v>
      </c>
      <c r="C3295" s="2">
        <f>IF([2]Analysis!AG3295="Data Error","Data Error",[2]Analysis!AI3295*C$1)</f>
        <v>14.300000000000002</v>
      </c>
      <c r="D3295" s="2"/>
      <c r="E3295" s="3">
        <f>IF(C3295="Data Error","Data Error",INDEX('[2]BAAL Adj Cap'!$CB$65:$CY$72,MONTH($B3295),$A3295+1))</f>
        <v>0.11000000000000001</v>
      </c>
      <c r="F3295" s="3"/>
      <c r="G3295" s="31">
        <f t="shared" si="204"/>
        <v>0</v>
      </c>
      <c r="H3295" s="31"/>
      <c r="I3295" s="23">
        <f t="shared" si="205"/>
        <v>0.11000000000000001</v>
      </c>
      <c r="J3295" s="23"/>
      <c r="K3295" s="7">
        <f t="shared" si="206"/>
        <v>14.300000000000002</v>
      </c>
      <c r="M3295" s="20">
        <f>IF(C3295="Data Error","Data Error",IF(C3295&lt;=K3295,0,1-IFERROR(INDEX(BAAL!$C:$D,MATCH(ROUNDUP(C3295-K3295,0),BAAL!$B:$B,0),MATCH(LEFT(M$2,4),BAAL!$C$2:$D$2,0)),0)))</f>
        <v>0</v>
      </c>
      <c r="N3295" s="20"/>
      <c r="O3295" s="26"/>
      <c r="P3295" s="26"/>
      <c r="Q3295" s="6">
        <f t="shared" si="207"/>
        <v>5</v>
      </c>
      <c r="R3295" s="20"/>
    </row>
    <row r="3296" spans="1:18" x14ac:dyDescent="0.25">
      <c r="A3296" s="6">
        <v>6</v>
      </c>
      <c r="B3296" s="4">
        <v>42507.25</v>
      </c>
      <c r="C3296" s="2">
        <f>IF([2]Analysis!AG3296="Data Error","Data Error",[2]Analysis!AI3296*C$1)</f>
        <v>22.772528405957367</v>
      </c>
      <c r="D3296" s="2"/>
      <c r="E3296" s="3">
        <f>IF(C3296="Data Error","Data Error",INDEX('[2]BAAL Adj Cap'!$CB$65:$CY$72,MONTH($B3296),$A3296+1))</f>
        <v>0.51124999999999998</v>
      </c>
      <c r="F3296" s="3"/>
      <c r="G3296" s="31">
        <f t="shared" si="204"/>
        <v>43.689971594042625</v>
      </c>
      <c r="H3296" s="31"/>
      <c r="I3296" s="23">
        <f t="shared" si="205"/>
        <v>0.51124999999999998</v>
      </c>
      <c r="J3296" s="23"/>
      <c r="K3296" s="7">
        <f t="shared" si="206"/>
        <v>28.990000000000009</v>
      </c>
      <c r="M3296" s="20">
        <f>IF(C3296="Data Error","Data Error",IF(C3296&lt;=K3296,0,1-IFERROR(INDEX(BAAL!$C:$D,MATCH(ROUNDUP(C3296-K3296,0),BAAL!$B:$B,0),MATCH(LEFT(M$2,4),BAAL!$C$2:$D$2,0)),0)))</f>
        <v>0</v>
      </c>
      <c r="N3296" s="20"/>
      <c r="O3296" s="26"/>
      <c r="P3296" s="26"/>
      <c r="Q3296" s="6">
        <f t="shared" si="207"/>
        <v>5</v>
      </c>
      <c r="R3296" s="20"/>
    </row>
    <row r="3297" spans="1:18" x14ac:dyDescent="0.25">
      <c r="A3297" s="6">
        <v>7</v>
      </c>
      <c r="B3297" s="4">
        <v>42507.291666666664</v>
      </c>
      <c r="C3297" s="2">
        <f>IF([2]Analysis!AG3297="Data Error","Data Error",[2]Analysis!AI3297*C$1)</f>
        <v>3.1670060163422389</v>
      </c>
      <c r="D3297" s="2"/>
      <c r="E3297" s="3">
        <f>IF(C3297="Data Error","Data Error",INDEX('[2]BAAL Adj Cap'!$CB$65:$CY$72,MONTH($B3297),$A3297+1))</f>
        <v>0.94125000000000003</v>
      </c>
      <c r="F3297" s="3"/>
      <c r="G3297" s="31">
        <f t="shared" si="204"/>
        <v>119.19549398365776</v>
      </c>
      <c r="H3297" s="31"/>
      <c r="I3297" s="23">
        <f t="shared" si="205"/>
        <v>0.94125000000000003</v>
      </c>
      <c r="J3297" s="23"/>
      <c r="K3297" s="7">
        <f t="shared" si="206"/>
        <v>28.990000000000009</v>
      </c>
      <c r="M3297" s="20">
        <f>IF(C3297="Data Error","Data Error",IF(C3297&lt;=K3297,0,1-IFERROR(INDEX(BAAL!$C:$D,MATCH(ROUNDUP(C3297-K3297,0),BAAL!$B:$B,0),MATCH(LEFT(M$2,4),BAAL!$C$2:$D$2,0)),0)))</f>
        <v>0</v>
      </c>
      <c r="N3297" s="20"/>
      <c r="O3297" s="26"/>
      <c r="P3297" s="26"/>
      <c r="Q3297" s="6">
        <f t="shared" si="207"/>
        <v>5</v>
      </c>
      <c r="R3297" s="20"/>
    </row>
    <row r="3298" spans="1:18" x14ac:dyDescent="0.25">
      <c r="A3298" s="6">
        <v>8</v>
      </c>
      <c r="B3298" s="4">
        <v>42507.333333333336</v>
      </c>
      <c r="C3298" s="2">
        <f>IF([2]Analysis!AG3298="Data Error","Data Error",[2]Analysis!AI3298*C$1)</f>
        <v>2.4643672912821137</v>
      </c>
      <c r="D3298" s="2"/>
      <c r="E3298" s="3">
        <f>IF(C3298="Data Error","Data Error",INDEX('[2]BAAL Adj Cap'!$CB$65:$CY$72,MONTH($B3298),$A3298+1))</f>
        <v>0.96750000000000003</v>
      </c>
      <c r="F3298" s="3"/>
      <c r="G3298" s="31">
        <f t="shared" si="204"/>
        <v>123.31063270871789</v>
      </c>
      <c r="H3298" s="31"/>
      <c r="I3298" s="23">
        <f t="shared" si="205"/>
        <v>0.96750000000000003</v>
      </c>
      <c r="J3298" s="23"/>
      <c r="K3298" s="7">
        <f t="shared" si="206"/>
        <v>28.990000000000009</v>
      </c>
      <c r="M3298" s="20">
        <f>IF(C3298="Data Error","Data Error",IF(C3298&lt;=K3298,0,1-IFERROR(INDEX(BAAL!$C:$D,MATCH(ROUNDUP(C3298-K3298,0),BAAL!$B:$B,0),MATCH(LEFT(M$2,4),BAAL!$C$2:$D$2,0)),0)))</f>
        <v>0</v>
      </c>
      <c r="N3298" s="20"/>
      <c r="O3298" s="26"/>
      <c r="P3298" s="26"/>
      <c r="Q3298" s="6">
        <f t="shared" si="207"/>
        <v>5</v>
      </c>
      <c r="R3298" s="20"/>
    </row>
    <row r="3299" spans="1:18" x14ac:dyDescent="0.25">
      <c r="A3299" s="6">
        <v>9</v>
      </c>
      <c r="B3299" s="4">
        <v>42507.375</v>
      </c>
      <c r="C3299" s="2">
        <f>IF([2]Analysis!AG3299="Data Error","Data Error",[2]Analysis!AI3299*C$1)</f>
        <v>13.585660814193172</v>
      </c>
      <c r="D3299" s="2"/>
      <c r="E3299" s="3">
        <f>IF(C3299="Data Error","Data Error",INDEX('[2]BAAL Adj Cap'!$CB$65:$CY$72,MONTH($B3299),$A3299+1))</f>
        <v>0.98</v>
      </c>
      <c r="F3299" s="3"/>
      <c r="G3299" s="31">
        <f t="shared" si="204"/>
        <v>113.81433918580682</v>
      </c>
      <c r="H3299" s="31"/>
      <c r="I3299" s="23">
        <f t="shared" si="205"/>
        <v>0.98</v>
      </c>
      <c r="J3299" s="23"/>
      <c r="K3299" s="7">
        <f t="shared" si="206"/>
        <v>28.990000000000009</v>
      </c>
      <c r="M3299" s="20">
        <f>IF(C3299="Data Error","Data Error",IF(C3299&lt;=K3299,0,1-IFERROR(INDEX(BAAL!$C:$D,MATCH(ROUNDUP(C3299-K3299,0),BAAL!$B:$B,0),MATCH(LEFT(M$2,4),BAAL!$C$2:$D$2,0)),0)))</f>
        <v>0</v>
      </c>
      <c r="N3299" s="20"/>
      <c r="O3299" s="26"/>
      <c r="P3299" s="26"/>
      <c r="Q3299" s="6">
        <f t="shared" si="207"/>
        <v>5</v>
      </c>
      <c r="R3299" s="20"/>
    </row>
    <row r="3300" spans="1:18" x14ac:dyDescent="0.25">
      <c r="A3300" s="6">
        <v>10</v>
      </c>
      <c r="B3300" s="4">
        <v>42507.416666666664</v>
      </c>
      <c r="C3300" s="2">
        <f>IF([2]Analysis!AG3300="Data Error","Data Error",[2]Analysis!AI3300*C$1)</f>
        <v>0.62633681449572698</v>
      </c>
      <c r="D3300" s="2"/>
      <c r="E3300" s="3">
        <f>IF(C3300="Data Error","Data Error",INDEX('[2]BAAL Adj Cap'!$CB$65:$CY$72,MONTH($B3300),$A3300+1))</f>
        <v>0.98</v>
      </c>
      <c r="F3300" s="3"/>
      <c r="G3300" s="31">
        <f t="shared" si="204"/>
        <v>126.77366318550426</v>
      </c>
      <c r="H3300" s="31"/>
      <c r="I3300" s="23">
        <f t="shared" si="205"/>
        <v>0.98</v>
      </c>
      <c r="J3300" s="23"/>
      <c r="K3300" s="7">
        <f t="shared" si="206"/>
        <v>28.990000000000009</v>
      </c>
      <c r="M3300" s="20">
        <f>IF(C3300="Data Error","Data Error",IF(C3300&lt;=K3300,0,1-IFERROR(INDEX(BAAL!$C:$D,MATCH(ROUNDUP(C3300-K3300,0),BAAL!$B:$B,0),MATCH(LEFT(M$2,4),BAAL!$C$2:$D$2,0)),0)))</f>
        <v>0</v>
      </c>
      <c r="N3300" s="20"/>
      <c r="O3300" s="26"/>
      <c r="P3300" s="26"/>
      <c r="Q3300" s="6">
        <f t="shared" si="207"/>
        <v>5</v>
      </c>
      <c r="R3300" s="20"/>
    </row>
    <row r="3301" spans="1:18" x14ac:dyDescent="0.25">
      <c r="A3301" s="6">
        <v>11</v>
      </c>
      <c r="B3301" s="4">
        <v>42507.458333333336</v>
      </c>
      <c r="C3301" s="2">
        <f>IF([2]Analysis!AG3301="Data Error","Data Error",[2]Analysis!AI3301*C$1)</f>
        <v>0.20282865146315368</v>
      </c>
      <c r="D3301" s="2"/>
      <c r="E3301" s="3">
        <f>IF(C3301="Data Error","Data Error",INDEX('[2]BAAL Adj Cap'!$CB$65:$CY$72,MONTH($B3301),$A3301+1))</f>
        <v>0.98</v>
      </c>
      <c r="F3301" s="3"/>
      <c r="G3301" s="31">
        <f t="shared" si="204"/>
        <v>127.19717134853684</v>
      </c>
      <c r="H3301" s="31"/>
      <c r="I3301" s="23">
        <f t="shared" si="205"/>
        <v>0.98</v>
      </c>
      <c r="J3301" s="23"/>
      <c r="K3301" s="7">
        <f t="shared" si="206"/>
        <v>28.990000000000009</v>
      </c>
      <c r="M3301" s="20">
        <f>IF(C3301="Data Error","Data Error",IF(C3301&lt;=K3301,0,1-IFERROR(INDEX(BAAL!$C:$D,MATCH(ROUNDUP(C3301-K3301,0),BAAL!$B:$B,0),MATCH(LEFT(M$2,4),BAAL!$C$2:$D$2,0)),0)))</f>
        <v>0</v>
      </c>
      <c r="N3301" s="20"/>
      <c r="O3301" s="26"/>
      <c r="P3301" s="26"/>
      <c r="Q3301" s="6">
        <f t="shared" si="207"/>
        <v>5</v>
      </c>
      <c r="R3301" s="20"/>
    </row>
    <row r="3302" spans="1:18" x14ac:dyDescent="0.25">
      <c r="A3302" s="6">
        <v>12</v>
      </c>
      <c r="B3302" s="4">
        <v>42507.5</v>
      </c>
      <c r="C3302" s="2">
        <f>IF([2]Analysis!AG3302="Data Error","Data Error",[2]Analysis!AI3302*C$1)</f>
        <v>25.910450482903531</v>
      </c>
      <c r="D3302" s="2"/>
      <c r="E3302" s="3">
        <f>IF(C3302="Data Error","Data Error",INDEX('[2]BAAL Adj Cap'!$CB$65:$CY$72,MONTH($B3302),$A3302+1))</f>
        <v>0.98</v>
      </c>
      <c r="F3302" s="3"/>
      <c r="G3302" s="31">
        <f t="shared" si="204"/>
        <v>101.48954951709646</v>
      </c>
      <c r="H3302" s="31"/>
      <c r="I3302" s="23">
        <f t="shared" si="205"/>
        <v>0.98</v>
      </c>
      <c r="J3302" s="23"/>
      <c r="K3302" s="7">
        <f t="shared" si="206"/>
        <v>28.990000000000009</v>
      </c>
      <c r="M3302" s="20">
        <f>IF(C3302="Data Error","Data Error",IF(C3302&lt;=K3302,0,1-IFERROR(INDEX(BAAL!$C:$D,MATCH(ROUNDUP(C3302-K3302,0),BAAL!$B:$B,0),MATCH(LEFT(M$2,4),BAAL!$C$2:$D$2,0)),0)))</f>
        <v>0</v>
      </c>
      <c r="N3302" s="20"/>
      <c r="O3302" s="26"/>
      <c r="P3302" s="26"/>
      <c r="Q3302" s="6">
        <f t="shared" si="207"/>
        <v>5</v>
      </c>
      <c r="R3302" s="20"/>
    </row>
    <row r="3303" spans="1:18" x14ac:dyDescent="0.25">
      <c r="A3303" s="6">
        <v>13</v>
      </c>
      <c r="B3303" s="4">
        <v>42507.541666666664</v>
      </c>
      <c r="C3303" s="2">
        <f>IF([2]Analysis!AG3303="Data Error","Data Error",[2]Analysis!AI3303*C$1)</f>
        <v>62.204729381534548</v>
      </c>
      <c r="D3303" s="2"/>
      <c r="E3303" s="3">
        <f>IF(C3303="Data Error","Data Error",INDEX('[2]BAAL Adj Cap'!$CB$65:$CY$72,MONTH($B3303),$A3303+1))</f>
        <v>0.98</v>
      </c>
      <c r="F3303" s="3"/>
      <c r="G3303" s="31">
        <f t="shared" si="204"/>
        <v>65.195270618465443</v>
      </c>
      <c r="H3303" s="31"/>
      <c r="I3303" s="23">
        <f t="shared" si="205"/>
        <v>0.98</v>
      </c>
      <c r="J3303" s="23"/>
      <c r="K3303" s="7">
        <f t="shared" si="206"/>
        <v>28.990000000000009</v>
      </c>
      <c r="M3303" s="20">
        <f>IF(C3303="Data Error","Data Error",IF(C3303&lt;=K3303,0,1-IFERROR(INDEX(BAAL!$C:$D,MATCH(ROUNDUP(C3303-K3303,0),BAAL!$B:$B,0),MATCH(LEFT(M$2,4),BAAL!$C$2:$D$2,0)),0)))</f>
        <v>7.0000000000000062E-3</v>
      </c>
      <c r="N3303" s="20"/>
      <c r="O3303" s="26"/>
      <c r="P3303" s="26"/>
      <c r="Q3303" s="6">
        <f t="shared" si="207"/>
        <v>5</v>
      </c>
      <c r="R3303" s="20"/>
    </row>
    <row r="3304" spans="1:18" x14ac:dyDescent="0.25">
      <c r="A3304" s="6">
        <v>14</v>
      </c>
      <c r="B3304" s="4">
        <v>42507.583333333336</v>
      </c>
      <c r="C3304" s="2">
        <f>IF([2]Analysis!AG3304="Data Error","Data Error",[2]Analysis!AI3304*C$1)</f>
        <v>12.202010013926344</v>
      </c>
      <c r="D3304" s="2"/>
      <c r="E3304" s="3">
        <f>IF(C3304="Data Error","Data Error",INDEX('[2]BAAL Adj Cap'!$CB$65:$CY$72,MONTH($B3304),$A3304+1))</f>
        <v>0.98</v>
      </c>
      <c r="F3304" s="3"/>
      <c r="G3304" s="31">
        <f t="shared" si="204"/>
        <v>115.19798998607365</v>
      </c>
      <c r="H3304" s="31"/>
      <c r="I3304" s="23">
        <f t="shared" si="205"/>
        <v>0.98</v>
      </c>
      <c r="J3304" s="23"/>
      <c r="K3304" s="7">
        <f t="shared" si="206"/>
        <v>28.990000000000009</v>
      </c>
      <c r="M3304" s="20">
        <f>IF(C3304="Data Error","Data Error",IF(C3304&lt;=K3304,0,1-IFERROR(INDEX(BAAL!$C:$D,MATCH(ROUNDUP(C3304-K3304,0),BAAL!$B:$B,0),MATCH(LEFT(M$2,4),BAAL!$C$2:$D$2,0)),0)))</f>
        <v>0</v>
      </c>
      <c r="N3304" s="20"/>
      <c r="O3304" s="26"/>
      <c r="P3304" s="26"/>
      <c r="Q3304" s="6">
        <f t="shared" si="207"/>
        <v>5</v>
      </c>
      <c r="R3304" s="20"/>
    </row>
    <row r="3305" spans="1:18" x14ac:dyDescent="0.25">
      <c r="A3305" s="6">
        <v>15</v>
      </c>
      <c r="B3305" s="4">
        <v>42507.625</v>
      </c>
      <c r="C3305" s="2">
        <f>IF([2]Analysis!AG3305="Data Error","Data Error",[2]Analysis!AI3305*C$1)</f>
        <v>11.26732796818912</v>
      </c>
      <c r="D3305" s="2"/>
      <c r="E3305" s="3">
        <f>IF(C3305="Data Error","Data Error",INDEX('[2]BAAL Adj Cap'!$CB$65:$CY$72,MONTH($B3305),$A3305+1))</f>
        <v>0.98</v>
      </c>
      <c r="F3305" s="3"/>
      <c r="G3305" s="31">
        <f t="shared" si="204"/>
        <v>116.13267203181087</v>
      </c>
      <c r="H3305" s="31"/>
      <c r="I3305" s="23">
        <f t="shared" si="205"/>
        <v>0.98</v>
      </c>
      <c r="J3305" s="23"/>
      <c r="K3305" s="7">
        <f t="shared" si="206"/>
        <v>28.990000000000009</v>
      </c>
      <c r="M3305" s="20">
        <f>IF(C3305="Data Error","Data Error",IF(C3305&lt;=K3305,0,1-IFERROR(INDEX(BAAL!$C:$D,MATCH(ROUNDUP(C3305-K3305,0),BAAL!$B:$B,0),MATCH(LEFT(M$2,4),BAAL!$C$2:$D$2,0)),0)))</f>
        <v>0</v>
      </c>
      <c r="N3305" s="20"/>
      <c r="O3305" s="26"/>
      <c r="P3305" s="26"/>
      <c r="Q3305" s="6">
        <f t="shared" si="207"/>
        <v>5</v>
      </c>
      <c r="R3305" s="20"/>
    </row>
    <row r="3306" spans="1:18" x14ac:dyDescent="0.25">
      <c r="A3306" s="6">
        <v>16</v>
      </c>
      <c r="B3306" s="4">
        <v>42507.666666666664</v>
      </c>
      <c r="C3306" s="2">
        <f>IF([2]Analysis!AG3306="Data Error","Data Error",[2]Analysis!AI3306*C$1)</f>
        <v>12.615715679755635</v>
      </c>
      <c r="D3306" s="2"/>
      <c r="E3306" s="3">
        <f>IF(C3306="Data Error","Data Error",INDEX('[2]BAAL Adj Cap'!$CB$65:$CY$72,MONTH($B3306),$A3306+1))</f>
        <v>0.98</v>
      </c>
      <c r="F3306" s="3"/>
      <c r="G3306" s="31">
        <f t="shared" si="204"/>
        <v>114.78428432024435</v>
      </c>
      <c r="H3306" s="31"/>
      <c r="I3306" s="23">
        <f t="shared" si="205"/>
        <v>0.98</v>
      </c>
      <c r="J3306" s="23"/>
      <c r="K3306" s="7">
        <f t="shared" si="206"/>
        <v>28.990000000000009</v>
      </c>
      <c r="M3306" s="20">
        <f>IF(C3306="Data Error","Data Error",IF(C3306&lt;=K3306,0,1-IFERROR(INDEX(BAAL!$C:$D,MATCH(ROUNDUP(C3306-K3306,0),BAAL!$B:$B,0),MATCH(LEFT(M$2,4),BAAL!$C$2:$D$2,0)),0)))</f>
        <v>0</v>
      </c>
      <c r="N3306" s="20"/>
      <c r="O3306" s="26"/>
      <c r="P3306" s="26"/>
      <c r="Q3306" s="6">
        <f t="shared" si="207"/>
        <v>5</v>
      </c>
      <c r="R3306" s="20"/>
    </row>
    <row r="3307" spans="1:18" x14ac:dyDescent="0.25">
      <c r="A3307" s="6">
        <v>17</v>
      </c>
      <c r="B3307" s="4">
        <v>42507.708333333336</v>
      </c>
      <c r="C3307" s="2">
        <f>IF([2]Analysis!AG3307="Data Error","Data Error",[2]Analysis!AI3307*C$1)</f>
        <v>25.064343148882433</v>
      </c>
      <c r="D3307" s="2"/>
      <c r="E3307" s="3">
        <f>IF(C3307="Data Error","Data Error",INDEX('[2]BAAL Adj Cap'!$CB$65:$CY$72,MONTH($B3307),$A3307+1))</f>
        <v>0.96124999999999994</v>
      </c>
      <c r="F3307" s="3"/>
      <c r="G3307" s="31">
        <f t="shared" si="204"/>
        <v>99.898156851117562</v>
      </c>
      <c r="H3307" s="31"/>
      <c r="I3307" s="23">
        <f t="shared" si="205"/>
        <v>0.96124999999999994</v>
      </c>
      <c r="J3307" s="23"/>
      <c r="K3307" s="7">
        <f t="shared" si="206"/>
        <v>28.990000000000009</v>
      </c>
      <c r="M3307" s="20">
        <f>IF(C3307="Data Error","Data Error",IF(C3307&lt;=K3307,0,1-IFERROR(INDEX(BAAL!$C:$D,MATCH(ROUNDUP(C3307-K3307,0),BAAL!$B:$B,0),MATCH(LEFT(M$2,4),BAAL!$C$2:$D$2,0)),0)))</f>
        <v>0</v>
      </c>
      <c r="N3307" s="20"/>
      <c r="O3307" s="26"/>
      <c r="P3307" s="26"/>
      <c r="Q3307" s="6">
        <f t="shared" si="207"/>
        <v>5</v>
      </c>
      <c r="R3307" s="20"/>
    </row>
    <row r="3308" spans="1:18" x14ac:dyDescent="0.25">
      <c r="A3308" s="6">
        <v>18</v>
      </c>
      <c r="B3308" s="4">
        <v>42507.75</v>
      </c>
      <c r="C3308" s="2">
        <f>IF([2]Analysis!AG3308="Data Error","Data Error",[2]Analysis!AI3308*C$1)</f>
        <v>1.3711372934871455</v>
      </c>
      <c r="D3308" s="2"/>
      <c r="E3308" s="3">
        <f>IF(C3308="Data Error","Data Error",INDEX('[2]BAAL Adj Cap'!$CB$65:$CY$72,MONTH($B3308),$A3308+1))</f>
        <v>0.73124999999999996</v>
      </c>
      <c r="F3308" s="3"/>
      <c r="G3308" s="31">
        <f t="shared" si="204"/>
        <v>93.691362706512848</v>
      </c>
      <c r="H3308" s="31"/>
      <c r="I3308" s="23">
        <f t="shared" si="205"/>
        <v>0.73124999999999996</v>
      </c>
      <c r="J3308" s="23"/>
      <c r="K3308" s="7">
        <f t="shared" si="206"/>
        <v>28.990000000000009</v>
      </c>
      <c r="M3308" s="20">
        <f>IF(C3308="Data Error","Data Error",IF(C3308&lt;=K3308,0,1-IFERROR(INDEX(BAAL!$C:$D,MATCH(ROUNDUP(C3308-K3308,0),BAAL!$B:$B,0),MATCH(LEFT(M$2,4),BAAL!$C$2:$D$2,0)),0)))</f>
        <v>0</v>
      </c>
      <c r="N3308" s="20"/>
      <c r="O3308" s="26"/>
      <c r="P3308" s="26"/>
      <c r="Q3308" s="6">
        <f t="shared" si="207"/>
        <v>5</v>
      </c>
      <c r="R3308" s="20"/>
    </row>
    <row r="3309" spans="1:18" x14ac:dyDescent="0.25">
      <c r="A3309" s="6">
        <v>19</v>
      </c>
      <c r="B3309" s="4">
        <v>42507.791666666664</v>
      </c>
      <c r="C3309" s="2">
        <f>IF([2]Analysis!AG3309="Data Error","Data Error",[2]Analysis!AI3309*C$1)</f>
        <v>3.278051947349347</v>
      </c>
      <c r="D3309" s="2"/>
      <c r="E3309" s="3">
        <f>IF(C3309="Data Error","Data Error",INDEX('[2]BAAL Adj Cap'!$CB$65:$CY$72,MONTH($B3309),$A3309+1))</f>
        <v>0.26875000000000004</v>
      </c>
      <c r="F3309" s="3"/>
      <c r="G3309" s="31">
        <f t="shared" si="204"/>
        <v>31.65944805265066</v>
      </c>
      <c r="H3309" s="31"/>
      <c r="I3309" s="23">
        <f t="shared" si="205"/>
        <v>0.26875000000000004</v>
      </c>
      <c r="J3309" s="23"/>
      <c r="K3309" s="7">
        <f t="shared" si="206"/>
        <v>28.990000000000009</v>
      </c>
      <c r="M3309" s="20">
        <f>IF(C3309="Data Error","Data Error",IF(C3309&lt;=K3309,0,1-IFERROR(INDEX(BAAL!$C:$D,MATCH(ROUNDUP(C3309-K3309,0),BAAL!$B:$B,0),MATCH(LEFT(M$2,4),BAAL!$C$2:$D$2,0)),0)))</f>
        <v>0</v>
      </c>
      <c r="N3309" s="20"/>
      <c r="O3309" s="26"/>
      <c r="P3309" s="26"/>
      <c r="Q3309" s="6">
        <f t="shared" si="207"/>
        <v>5</v>
      </c>
      <c r="R3309" s="20"/>
    </row>
    <row r="3310" spans="1:18" x14ac:dyDescent="0.25">
      <c r="A3310" s="6">
        <v>20</v>
      </c>
      <c r="B3310" s="4">
        <v>42507.833333333336</v>
      </c>
      <c r="C3310" s="2">
        <f>IF([2]Analysis!AG3310="Data Error","Data Error",[2]Analysis!AI3310*C$1)</f>
        <v>2.2106217557637806</v>
      </c>
      <c r="D3310" s="2"/>
      <c r="E3310" s="3">
        <f>IF(C3310="Data Error","Data Error",INDEX('[2]BAAL Adj Cap'!$CB$65:$CY$72,MONTH($B3310),$A3310+1))</f>
        <v>2.6250000000000002E-2</v>
      </c>
      <c r="F3310" s="3"/>
      <c r="G3310" s="31">
        <f t="shared" si="204"/>
        <v>1.2018782442362199</v>
      </c>
      <c r="H3310" s="31"/>
      <c r="I3310" s="23">
        <f t="shared" si="205"/>
        <v>2.6250000000000002E-2</v>
      </c>
      <c r="J3310" s="23"/>
      <c r="K3310" s="7">
        <f t="shared" si="206"/>
        <v>3.4125000000000005</v>
      </c>
      <c r="M3310" s="20">
        <f>IF(C3310="Data Error","Data Error",IF(C3310&lt;=K3310,0,1-IFERROR(INDEX(BAAL!$C:$D,MATCH(ROUNDUP(C3310-K3310,0),BAAL!$B:$B,0),MATCH(LEFT(M$2,4),BAAL!$C$2:$D$2,0)),0)))</f>
        <v>0</v>
      </c>
      <c r="N3310" s="20"/>
      <c r="O3310" s="26"/>
      <c r="P3310" s="26"/>
      <c r="Q3310" s="6">
        <f t="shared" si="207"/>
        <v>5</v>
      </c>
      <c r="R3310" s="20"/>
    </row>
    <row r="3311" spans="1:18" x14ac:dyDescent="0.25">
      <c r="A3311" s="6">
        <v>21</v>
      </c>
      <c r="B3311" s="4">
        <v>42507.875</v>
      </c>
      <c r="C3311" s="2">
        <f>IF([2]Analysis!AG3311="Data Error","Data Error",[2]Analysis!AI3311*C$1)</f>
        <v>0</v>
      </c>
      <c r="D3311" s="2"/>
      <c r="E3311" s="3">
        <f>IF(C3311="Data Error","Data Error",INDEX('[2]BAAL Adj Cap'!$CB$65:$CY$72,MONTH($B3311),$A3311+1))</f>
        <v>0</v>
      </c>
      <c r="F3311" s="3"/>
      <c r="G3311" s="31">
        <f t="shared" si="204"/>
        <v>0</v>
      </c>
      <c r="H3311" s="31"/>
      <c r="I3311" s="23">
        <f t="shared" si="205"/>
        <v>0</v>
      </c>
      <c r="J3311" s="23"/>
      <c r="K3311" s="7">
        <f t="shared" si="206"/>
        <v>0</v>
      </c>
      <c r="M3311" s="20">
        <f>IF(C3311="Data Error","Data Error",IF(C3311&lt;=K3311,0,1-IFERROR(INDEX(BAAL!$C:$D,MATCH(ROUNDUP(C3311-K3311,0),BAAL!$B:$B,0),MATCH(LEFT(M$2,4),BAAL!$C$2:$D$2,0)),0)))</f>
        <v>0</v>
      </c>
      <c r="N3311" s="20"/>
      <c r="O3311" s="26"/>
      <c r="P3311" s="26"/>
      <c r="Q3311" s="6">
        <f t="shared" si="207"/>
        <v>5</v>
      </c>
      <c r="R3311" s="20"/>
    </row>
    <row r="3312" spans="1:18" x14ac:dyDescent="0.25">
      <c r="A3312" s="6">
        <v>22</v>
      </c>
      <c r="B3312" s="4">
        <v>42507.916666666664</v>
      </c>
      <c r="C3312" s="2">
        <f>IF([2]Analysis!AG3312="Data Error","Data Error",[2]Analysis!AI3312*C$1)</f>
        <v>0</v>
      </c>
      <c r="D3312" s="2"/>
      <c r="E3312" s="3">
        <f>IF(C3312="Data Error","Data Error",INDEX('[2]BAAL Adj Cap'!$CB$65:$CY$72,MONTH($B3312),$A3312+1))</f>
        <v>0</v>
      </c>
      <c r="F3312" s="3"/>
      <c r="G3312" s="31">
        <f t="shared" si="204"/>
        <v>0</v>
      </c>
      <c r="H3312" s="31"/>
      <c r="I3312" s="23">
        <f t="shared" si="205"/>
        <v>0</v>
      </c>
      <c r="J3312" s="23"/>
      <c r="K3312" s="7">
        <f t="shared" si="206"/>
        <v>0</v>
      </c>
      <c r="M3312" s="20">
        <f>IF(C3312="Data Error","Data Error",IF(C3312&lt;=K3312,0,1-IFERROR(INDEX(BAAL!$C:$D,MATCH(ROUNDUP(C3312-K3312,0),BAAL!$B:$B,0),MATCH(LEFT(M$2,4),BAAL!$C$2:$D$2,0)),0)))</f>
        <v>0</v>
      </c>
      <c r="N3312" s="20"/>
      <c r="O3312" s="26"/>
      <c r="P3312" s="26"/>
      <c r="Q3312" s="6">
        <f t="shared" si="207"/>
        <v>5</v>
      </c>
      <c r="R3312" s="20"/>
    </row>
    <row r="3313" spans="1:18" x14ac:dyDescent="0.25">
      <c r="A3313" s="6">
        <v>23</v>
      </c>
      <c r="B3313" s="4">
        <v>42507.958333333336</v>
      </c>
      <c r="C3313" s="2">
        <f>IF([2]Analysis!AG3313="Data Error","Data Error",[2]Analysis!AI3313*C$1)</f>
        <v>0</v>
      </c>
      <c r="D3313" s="2"/>
      <c r="E3313" s="3">
        <f>IF(C3313="Data Error","Data Error",INDEX('[2]BAAL Adj Cap'!$CB$65:$CY$72,MONTH($B3313),$A3313+1))</f>
        <v>0</v>
      </c>
      <c r="F3313" s="3"/>
      <c r="G3313" s="31">
        <f t="shared" si="204"/>
        <v>0</v>
      </c>
      <c r="H3313" s="31"/>
      <c r="I3313" s="23">
        <f t="shared" si="205"/>
        <v>0</v>
      </c>
      <c r="J3313" s="23"/>
      <c r="K3313" s="7">
        <f t="shared" si="206"/>
        <v>0</v>
      </c>
      <c r="M3313" s="20">
        <f>IF(C3313="Data Error","Data Error",IF(C3313&lt;=K3313,0,1-IFERROR(INDEX(BAAL!$C:$D,MATCH(ROUNDUP(C3313-K3313,0),BAAL!$B:$B,0),MATCH(LEFT(M$2,4),BAAL!$C$2:$D$2,0)),0)))</f>
        <v>0</v>
      </c>
      <c r="N3313" s="20"/>
      <c r="O3313" s="26"/>
      <c r="P3313" s="26"/>
      <c r="Q3313" s="6">
        <f t="shared" si="207"/>
        <v>5</v>
      </c>
      <c r="R3313" s="20"/>
    </row>
    <row r="3314" spans="1:18" x14ac:dyDescent="0.25">
      <c r="A3314" s="6">
        <v>0</v>
      </c>
      <c r="B3314" s="1">
        <v>42508</v>
      </c>
      <c r="C3314" s="2">
        <f>IF([2]Analysis!AG3314="Data Error","Data Error",[2]Analysis!AI3314*C$1)</f>
        <v>0</v>
      </c>
      <c r="D3314" s="2"/>
      <c r="E3314" s="3">
        <f>IF(C3314="Data Error","Data Error",INDEX('[2]BAAL Adj Cap'!$CB$65:$CY$72,MONTH($B3314),$A3314+1))</f>
        <v>0</v>
      </c>
      <c r="F3314" s="3"/>
      <c r="G3314" s="31">
        <f t="shared" si="204"/>
        <v>0</v>
      </c>
      <c r="H3314" s="31"/>
      <c r="I3314" s="23">
        <f t="shared" si="205"/>
        <v>0</v>
      </c>
      <c r="J3314" s="23"/>
      <c r="K3314" s="7">
        <f t="shared" si="206"/>
        <v>0</v>
      </c>
      <c r="M3314" s="20">
        <f>IF(C3314="Data Error","Data Error",IF(C3314&lt;=K3314,0,1-IFERROR(INDEX(BAAL!$C:$D,MATCH(ROUNDUP(C3314-K3314,0),BAAL!$B:$B,0),MATCH(LEFT(M$2,4),BAAL!$C$2:$D$2,0)),0)))</f>
        <v>0</v>
      </c>
      <c r="N3314" s="20"/>
      <c r="O3314" s="26"/>
      <c r="P3314" s="26"/>
      <c r="Q3314" s="6">
        <f t="shared" si="207"/>
        <v>5</v>
      </c>
      <c r="R3314" s="20"/>
    </row>
    <row r="3315" spans="1:18" x14ac:dyDescent="0.25">
      <c r="A3315" s="6">
        <v>1</v>
      </c>
      <c r="B3315" s="4">
        <v>42508.041666666664</v>
      </c>
      <c r="C3315" s="2">
        <f>IF([2]Analysis!AG3315="Data Error","Data Error",[2]Analysis!AI3315*C$1)</f>
        <v>0</v>
      </c>
      <c r="D3315" s="2"/>
      <c r="E3315" s="3">
        <f>IF(C3315="Data Error","Data Error",INDEX('[2]BAAL Adj Cap'!$CB$65:$CY$72,MONTH($B3315),$A3315+1))</f>
        <v>0</v>
      </c>
      <c r="F3315" s="3"/>
      <c r="G3315" s="31">
        <f t="shared" si="204"/>
        <v>0</v>
      </c>
      <c r="H3315" s="31"/>
      <c r="I3315" s="23">
        <f t="shared" si="205"/>
        <v>0</v>
      </c>
      <c r="J3315" s="23"/>
      <c r="K3315" s="7">
        <f t="shared" si="206"/>
        <v>0</v>
      </c>
      <c r="M3315" s="20">
        <f>IF(C3315="Data Error","Data Error",IF(C3315&lt;=K3315,0,1-IFERROR(INDEX(BAAL!$C:$D,MATCH(ROUNDUP(C3315-K3315,0),BAAL!$B:$B,0),MATCH(LEFT(M$2,4),BAAL!$C$2:$D$2,0)),0)))</f>
        <v>0</v>
      </c>
      <c r="N3315" s="20"/>
      <c r="O3315" s="26"/>
      <c r="P3315" s="26"/>
      <c r="Q3315" s="6">
        <f t="shared" si="207"/>
        <v>5</v>
      </c>
      <c r="R3315" s="20"/>
    </row>
    <row r="3316" spans="1:18" x14ac:dyDescent="0.25">
      <c r="A3316" s="6">
        <v>2</v>
      </c>
      <c r="B3316" s="4">
        <v>42508.083333333336</v>
      </c>
      <c r="C3316" s="2">
        <f>IF([2]Analysis!AG3316="Data Error","Data Error",[2]Analysis!AI3316*C$1)</f>
        <v>0</v>
      </c>
      <c r="D3316" s="2"/>
      <c r="E3316" s="3">
        <f>IF(C3316="Data Error","Data Error",INDEX('[2]BAAL Adj Cap'!$CB$65:$CY$72,MONTH($B3316),$A3316+1))</f>
        <v>0</v>
      </c>
      <c r="F3316" s="3"/>
      <c r="G3316" s="31">
        <f t="shared" si="204"/>
        <v>0</v>
      </c>
      <c r="H3316" s="31"/>
      <c r="I3316" s="23">
        <f t="shared" si="205"/>
        <v>0</v>
      </c>
      <c r="J3316" s="23"/>
      <c r="K3316" s="7">
        <f t="shared" si="206"/>
        <v>0</v>
      </c>
      <c r="M3316" s="20">
        <f>IF(C3316="Data Error","Data Error",IF(C3316&lt;=K3316,0,1-IFERROR(INDEX(BAAL!$C:$D,MATCH(ROUNDUP(C3316-K3316,0),BAAL!$B:$B,0),MATCH(LEFT(M$2,4),BAAL!$C$2:$D$2,0)),0)))</f>
        <v>0</v>
      </c>
      <c r="N3316" s="20"/>
      <c r="O3316" s="26"/>
      <c r="P3316" s="26"/>
      <c r="Q3316" s="6">
        <f t="shared" si="207"/>
        <v>5</v>
      </c>
      <c r="R3316" s="20"/>
    </row>
    <row r="3317" spans="1:18" x14ac:dyDescent="0.25">
      <c r="A3317" s="6">
        <v>3</v>
      </c>
      <c r="B3317" s="4">
        <v>42508.125</v>
      </c>
      <c r="C3317" s="2">
        <f>IF([2]Analysis!AG3317="Data Error","Data Error",[2]Analysis!AI3317*C$1)</f>
        <v>0</v>
      </c>
      <c r="D3317" s="2"/>
      <c r="E3317" s="3">
        <f>IF(C3317="Data Error","Data Error",INDEX('[2]BAAL Adj Cap'!$CB$65:$CY$72,MONTH($B3317),$A3317+1))</f>
        <v>0</v>
      </c>
      <c r="F3317" s="3"/>
      <c r="G3317" s="31">
        <f t="shared" si="204"/>
        <v>0</v>
      </c>
      <c r="H3317" s="31"/>
      <c r="I3317" s="23">
        <f t="shared" si="205"/>
        <v>0</v>
      </c>
      <c r="J3317" s="23"/>
      <c r="K3317" s="7">
        <f t="shared" si="206"/>
        <v>0</v>
      </c>
      <c r="M3317" s="20">
        <f>IF(C3317="Data Error","Data Error",IF(C3317&lt;=K3317,0,1-IFERROR(INDEX(BAAL!$C:$D,MATCH(ROUNDUP(C3317-K3317,0),BAAL!$B:$B,0),MATCH(LEFT(M$2,4),BAAL!$C$2:$D$2,0)),0)))</f>
        <v>0</v>
      </c>
      <c r="N3317" s="20"/>
      <c r="O3317" s="26"/>
      <c r="P3317" s="26"/>
      <c r="Q3317" s="6">
        <f t="shared" si="207"/>
        <v>5</v>
      </c>
      <c r="R3317" s="20"/>
    </row>
    <row r="3318" spans="1:18" x14ac:dyDescent="0.25">
      <c r="A3318" s="6">
        <v>4</v>
      </c>
      <c r="B3318" s="4">
        <v>42508.166666666664</v>
      </c>
      <c r="C3318" s="2">
        <f>IF([2]Analysis!AG3318="Data Error","Data Error",[2]Analysis!AI3318*C$1)</f>
        <v>0.4499999806284905</v>
      </c>
      <c r="D3318" s="2"/>
      <c r="E3318" s="3">
        <f>IF(C3318="Data Error","Data Error",INDEX('[2]BAAL Adj Cap'!$CB$65:$CY$72,MONTH($B3318),$A3318+1))</f>
        <v>7.4999999999999997E-3</v>
      </c>
      <c r="F3318" s="3"/>
      <c r="G3318" s="31">
        <f t="shared" si="204"/>
        <v>0.52500001937150942</v>
      </c>
      <c r="H3318" s="31"/>
      <c r="I3318" s="23">
        <f t="shared" si="205"/>
        <v>7.4999999999999997E-3</v>
      </c>
      <c r="J3318" s="23"/>
      <c r="K3318" s="7">
        <f t="shared" si="206"/>
        <v>0.97499999999999998</v>
      </c>
      <c r="M3318" s="20">
        <f>IF(C3318="Data Error","Data Error",IF(C3318&lt;=K3318,0,1-IFERROR(INDEX(BAAL!$C:$D,MATCH(ROUNDUP(C3318-K3318,0),BAAL!$B:$B,0),MATCH(LEFT(M$2,4),BAAL!$C$2:$D$2,0)),0)))</f>
        <v>0</v>
      </c>
      <c r="N3318" s="20"/>
      <c r="O3318" s="26"/>
      <c r="P3318" s="26"/>
      <c r="Q3318" s="6">
        <f t="shared" si="207"/>
        <v>5</v>
      </c>
      <c r="R3318" s="20"/>
    </row>
    <row r="3319" spans="1:18" x14ac:dyDescent="0.25">
      <c r="A3319" s="6">
        <v>5</v>
      </c>
      <c r="B3319" s="4">
        <v>42508.208333333336</v>
      </c>
      <c r="C3319" s="2">
        <f>IF([2]Analysis!AG3319="Data Error","Data Error",[2]Analysis!AI3319*C$1)</f>
        <v>14.300000000000002</v>
      </c>
      <c r="D3319" s="2"/>
      <c r="E3319" s="3">
        <f>IF(C3319="Data Error","Data Error",INDEX('[2]BAAL Adj Cap'!$CB$65:$CY$72,MONTH($B3319),$A3319+1))</f>
        <v>0.11000000000000001</v>
      </c>
      <c r="F3319" s="3"/>
      <c r="G3319" s="31">
        <f t="shared" si="204"/>
        <v>0</v>
      </c>
      <c r="H3319" s="31"/>
      <c r="I3319" s="23">
        <f t="shared" si="205"/>
        <v>0.11000000000000001</v>
      </c>
      <c r="J3319" s="23"/>
      <c r="K3319" s="7">
        <f t="shared" si="206"/>
        <v>14.300000000000002</v>
      </c>
      <c r="M3319" s="20">
        <f>IF(C3319="Data Error","Data Error",IF(C3319&lt;=K3319,0,1-IFERROR(INDEX(BAAL!$C:$D,MATCH(ROUNDUP(C3319-K3319,0),BAAL!$B:$B,0),MATCH(LEFT(M$2,4),BAAL!$C$2:$D$2,0)),0)))</f>
        <v>0</v>
      </c>
      <c r="N3319" s="20"/>
      <c r="O3319" s="26"/>
      <c r="P3319" s="26"/>
      <c r="Q3319" s="6">
        <f t="shared" si="207"/>
        <v>5</v>
      </c>
      <c r="R3319" s="20"/>
    </row>
    <row r="3320" spans="1:18" x14ac:dyDescent="0.25">
      <c r="A3320" s="6">
        <v>6</v>
      </c>
      <c r="B3320" s="4">
        <v>42508.25</v>
      </c>
      <c r="C3320" s="2">
        <f>IF([2]Analysis!AG3320="Data Error","Data Error",[2]Analysis!AI3320*C$1)</f>
        <v>3.9468662878240086</v>
      </c>
      <c r="D3320" s="2"/>
      <c r="E3320" s="3">
        <f>IF(C3320="Data Error","Data Error",INDEX('[2]BAAL Adj Cap'!$CB$65:$CY$72,MONTH($B3320),$A3320+1))</f>
        <v>0.51124999999999998</v>
      </c>
      <c r="F3320" s="3"/>
      <c r="G3320" s="31">
        <f t="shared" si="204"/>
        <v>62.515633712175983</v>
      </c>
      <c r="H3320" s="31"/>
      <c r="I3320" s="23">
        <f t="shared" si="205"/>
        <v>0.51124999999999998</v>
      </c>
      <c r="J3320" s="23"/>
      <c r="K3320" s="7">
        <f t="shared" si="206"/>
        <v>28.990000000000009</v>
      </c>
      <c r="M3320" s="20">
        <f>IF(C3320="Data Error","Data Error",IF(C3320&lt;=K3320,0,1-IFERROR(INDEX(BAAL!$C:$D,MATCH(ROUNDUP(C3320-K3320,0),BAAL!$B:$B,0),MATCH(LEFT(M$2,4),BAAL!$C$2:$D$2,0)),0)))</f>
        <v>0</v>
      </c>
      <c r="N3320" s="20"/>
      <c r="O3320" s="26"/>
      <c r="P3320" s="26"/>
      <c r="Q3320" s="6">
        <f t="shared" si="207"/>
        <v>5</v>
      </c>
      <c r="R3320" s="20"/>
    </row>
    <row r="3321" spans="1:18" x14ac:dyDescent="0.25">
      <c r="A3321" s="6">
        <v>7</v>
      </c>
      <c r="B3321" s="4">
        <v>42508.291666666664</v>
      </c>
      <c r="C3321" s="2">
        <f>IF([2]Analysis!AG3321="Data Error","Data Error",[2]Analysis!AI3321*C$1)</f>
        <v>6.1313565453452163</v>
      </c>
      <c r="D3321" s="2"/>
      <c r="E3321" s="3">
        <f>IF(C3321="Data Error","Data Error",INDEX('[2]BAAL Adj Cap'!$CB$65:$CY$72,MONTH($B3321),$A3321+1))</f>
        <v>0.94125000000000003</v>
      </c>
      <c r="F3321" s="3"/>
      <c r="G3321" s="31">
        <f t="shared" si="204"/>
        <v>116.23114345465478</v>
      </c>
      <c r="H3321" s="31"/>
      <c r="I3321" s="23">
        <f t="shared" si="205"/>
        <v>0.94125000000000003</v>
      </c>
      <c r="J3321" s="23"/>
      <c r="K3321" s="7">
        <f t="shared" si="206"/>
        <v>28.990000000000009</v>
      </c>
      <c r="M3321" s="20">
        <f>IF(C3321="Data Error","Data Error",IF(C3321&lt;=K3321,0,1-IFERROR(INDEX(BAAL!$C:$D,MATCH(ROUNDUP(C3321-K3321,0),BAAL!$B:$B,0),MATCH(LEFT(M$2,4),BAAL!$C$2:$D$2,0)),0)))</f>
        <v>0</v>
      </c>
      <c r="N3321" s="20"/>
      <c r="O3321" s="26"/>
      <c r="P3321" s="26"/>
      <c r="Q3321" s="6">
        <f t="shared" si="207"/>
        <v>5</v>
      </c>
      <c r="R3321" s="20"/>
    </row>
    <row r="3322" spans="1:18" x14ac:dyDescent="0.25">
      <c r="A3322" s="6">
        <v>8</v>
      </c>
      <c r="B3322" s="4">
        <v>42508.333333333336</v>
      </c>
      <c r="C3322" s="2">
        <f>IF([2]Analysis!AG3322="Data Error","Data Error",[2]Analysis!AI3322*C$1)</f>
        <v>3.8511653323242113E-2</v>
      </c>
      <c r="D3322" s="2"/>
      <c r="E3322" s="3">
        <f>IF(C3322="Data Error","Data Error",INDEX('[2]BAAL Adj Cap'!$CB$65:$CY$72,MONTH($B3322),$A3322+1))</f>
        <v>0.96750000000000003</v>
      </c>
      <c r="F3322" s="3"/>
      <c r="G3322" s="31">
        <f t="shared" si="204"/>
        <v>125.73648834667677</v>
      </c>
      <c r="H3322" s="31"/>
      <c r="I3322" s="23">
        <f t="shared" si="205"/>
        <v>0.96750000000000003</v>
      </c>
      <c r="J3322" s="23"/>
      <c r="K3322" s="7">
        <f t="shared" si="206"/>
        <v>28.990000000000009</v>
      </c>
      <c r="M3322" s="20">
        <f>IF(C3322="Data Error","Data Error",IF(C3322&lt;=K3322,0,1-IFERROR(INDEX(BAAL!$C:$D,MATCH(ROUNDUP(C3322-K3322,0),BAAL!$B:$B,0),MATCH(LEFT(M$2,4),BAAL!$C$2:$D$2,0)),0)))</f>
        <v>0</v>
      </c>
      <c r="N3322" s="20"/>
      <c r="O3322" s="26"/>
      <c r="P3322" s="26"/>
      <c r="Q3322" s="6">
        <f t="shared" si="207"/>
        <v>5</v>
      </c>
      <c r="R3322" s="20"/>
    </row>
    <row r="3323" spans="1:18" x14ac:dyDescent="0.25">
      <c r="A3323" s="6">
        <v>9</v>
      </c>
      <c r="B3323" s="4">
        <v>42508.375</v>
      </c>
      <c r="C3323" s="2">
        <f>IF([2]Analysis!AG3323="Data Error","Data Error",[2]Analysis!AI3323*C$1)</f>
        <v>0</v>
      </c>
      <c r="D3323" s="2"/>
      <c r="E3323" s="3">
        <f>IF(C3323="Data Error","Data Error",INDEX('[2]BAAL Adj Cap'!$CB$65:$CY$72,MONTH($B3323),$A3323+1))</f>
        <v>0.98</v>
      </c>
      <c r="F3323" s="3"/>
      <c r="G3323" s="31">
        <f t="shared" si="204"/>
        <v>127.39999999999999</v>
      </c>
      <c r="H3323" s="31"/>
      <c r="I3323" s="23">
        <f t="shared" si="205"/>
        <v>0.98</v>
      </c>
      <c r="J3323" s="23"/>
      <c r="K3323" s="7">
        <f t="shared" si="206"/>
        <v>28.990000000000009</v>
      </c>
      <c r="M3323" s="20">
        <f>IF(C3323="Data Error","Data Error",IF(C3323&lt;=K3323,0,1-IFERROR(INDEX(BAAL!$C:$D,MATCH(ROUNDUP(C3323-K3323,0),BAAL!$B:$B,0),MATCH(LEFT(M$2,4),BAAL!$C$2:$D$2,0)),0)))</f>
        <v>0</v>
      </c>
      <c r="N3323" s="20"/>
      <c r="O3323" s="26"/>
      <c r="P3323" s="26"/>
      <c r="Q3323" s="6">
        <f t="shared" si="207"/>
        <v>5</v>
      </c>
      <c r="R3323" s="20"/>
    </row>
    <row r="3324" spans="1:18" x14ac:dyDescent="0.25">
      <c r="A3324" s="6">
        <v>10</v>
      </c>
      <c r="B3324" s="4">
        <v>42508.416666666664</v>
      </c>
      <c r="C3324" s="2">
        <f>IF([2]Analysis!AG3324="Data Error","Data Error",[2]Analysis!AI3324*C$1)</f>
        <v>0</v>
      </c>
      <c r="D3324" s="2"/>
      <c r="E3324" s="3">
        <f>IF(C3324="Data Error","Data Error",INDEX('[2]BAAL Adj Cap'!$CB$65:$CY$72,MONTH($B3324),$A3324+1))</f>
        <v>0.98</v>
      </c>
      <c r="F3324" s="3"/>
      <c r="G3324" s="31">
        <f t="shared" si="204"/>
        <v>127.39999999999999</v>
      </c>
      <c r="H3324" s="31"/>
      <c r="I3324" s="23">
        <f t="shared" si="205"/>
        <v>0.98</v>
      </c>
      <c r="J3324" s="23"/>
      <c r="K3324" s="7">
        <f t="shared" si="206"/>
        <v>28.990000000000009</v>
      </c>
      <c r="M3324" s="20">
        <f>IF(C3324="Data Error","Data Error",IF(C3324&lt;=K3324,0,1-IFERROR(INDEX(BAAL!$C:$D,MATCH(ROUNDUP(C3324-K3324,0),BAAL!$B:$B,0),MATCH(LEFT(M$2,4),BAAL!$C$2:$D$2,0)),0)))</f>
        <v>0</v>
      </c>
      <c r="N3324" s="20"/>
      <c r="O3324" s="26"/>
      <c r="P3324" s="26"/>
      <c r="Q3324" s="6">
        <f t="shared" si="207"/>
        <v>5</v>
      </c>
      <c r="R3324" s="20"/>
    </row>
    <row r="3325" spans="1:18" x14ac:dyDescent="0.25">
      <c r="A3325" s="6">
        <v>11</v>
      </c>
      <c r="B3325" s="4">
        <v>42508.458333333336</v>
      </c>
      <c r="C3325" s="2">
        <f>IF([2]Analysis!AG3325="Data Error","Data Error",[2]Analysis!AI3325*C$1)</f>
        <v>15.136948571405178</v>
      </c>
      <c r="D3325" s="2"/>
      <c r="E3325" s="3">
        <f>IF(C3325="Data Error","Data Error",INDEX('[2]BAAL Adj Cap'!$CB$65:$CY$72,MONTH($B3325),$A3325+1))</f>
        <v>0.98</v>
      </c>
      <c r="F3325" s="3"/>
      <c r="G3325" s="31">
        <f t="shared" si="204"/>
        <v>112.26305142859482</v>
      </c>
      <c r="H3325" s="31"/>
      <c r="I3325" s="23">
        <f t="shared" si="205"/>
        <v>0.98</v>
      </c>
      <c r="J3325" s="23"/>
      <c r="K3325" s="7">
        <f t="shared" si="206"/>
        <v>28.990000000000009</v>
      </c>
      <c r="M3325" s="20">
        <f>IF(C3325="Data Error","Data Error",IF(C3325&lt;=K3325,0,1-IFERROR(INDEX(BAAL!$C:$D,MATCH(ROUNDUP(C3325-K3325,0),BAAL!$B:$B,0),MATCH(LEFT(M$2,4),BAAL!$C$2:$D$2,0)),0)))</f>
        <v>0</v>
      </c>
      <c r="N3325" s="20"/>
      <c r="O3325" s="26"/>
      <c r="P3325" s="26"/>
      <c r="Q3325" s="6">
        <f t="shared" si="207"/>
        <v>5</v>
      </c>
      <c r="R3325" s="20"/>
    </row>
    <row r="3326" spans="1:18" x14ac:dyDescent="0.25">
      <c r="A3326" s="6">
        <v>12</v>
      </c>
      <c r="B3326" s="4">
        <v>42508.5</v>
      </c>
      <c r="C3326" s="2">
        <f>IF([2]Analysis!AG3326="Data Error","Data Error",[2]Analysis!AI3326*C$1)</f>
        <v>12.998350902293851</v>
      </c>
      <c r="D3326" s="2"/>
      <c r="E3326" s="3">
        <f>IF(C3326="Data Error","Data Error",INDEX('[2]BAAL Adj Cap'!$CB$65:$CY$72,MONTH($B3326),$A3326+1))</f>
        <v>0.98</v>
      </c>
      <c r="F3326" s="3"/>
      <c r="G3326" s="31">
        <f t="shared" si="204"/>
        <v>114.40164909770614</v>
      </c>
      <c r="H3326" s="31"/>
      <c r="I3326" s="23">
        <f t="shared" si="205"/>
        <v>0.98</v>
      </c>
      <c r="J3326" s="23"/>
      <c r="K3326" s="7">
        <f t="shared" si="206"/>
        <v>28.990000000000009</v>
      </c>
      <c r="M3326" s="20">
        <f>IF(C3326="Data Error","Data Error",IF(C3326&lt;=K3326,0,1-IFERROR(INDEX(BAAL!$C:$D,MATCH(ROUNDUP(C3326-K3326,0),BAAL!$B:$B,0),MATCH(LEFT(M$2,4),BAAL!$C$2:$D$2,0)),0)))</f>
        <v>0</v>
      </c>
      <c r="N3326" s="20"/>
      <c r="O3326" s="26"/>
      <c r="P3326" s="26"/>
      <c r="Q3326" s="6">
        <f t="shared" si="207"/>
        <v>5</v>
      </c>
      <c r="R3326" s="20"/>
    </row>
    <row r="3327" spans="1:18" x14ac:dyDescent="0.25">
      <c r="A3327" s="6">
        <v>13</v>
      </c>
      <c r="B3327" s="4">
        <v>42508.541666666664</v>
      </c>
      <c r="C3327" s="2">
        <f>IF([2]Analysis!AG3327="Data Error","Data Error",[2]Analysis!AI3327*C$1)</f>
        <v>27.708292452760869</v>
      </c>
      <c r="D3327" s="2"/>
      <c r="E3327" s="3">
        <f>IF(C3327="Data Error","Data Error",INDEX('[2]BAAL Adj Cap'!$CB$65:$CY$72,MONTH($B3327),$A3327+1))</f>
        <v>0.98</v>
      </c>
      <c r="F3327" s="3"/>
      <c r="G3327" s="31">
        <f t="shared" si="204"/>
        <v>99.691707547239119</v>
      </c>
      <c r="H3327" s="31"/>
      <c r="I3327" s="23">
        <f t="shared" si="205"/>
        <v>0.98</v>
      </c>
      <c r="J3327" s="23"/>
      <c r="K3327" s="7">
        <f t="shared" si="206"/>
        <v>28.990000000000009</v>
      </c>
      <c r="M3327" s="20">
        <f>IF(C3327="Data Error","Data Error",IF(C3327&lt;=K3327,0,1-IFERROR(INDEX(BAAL!$C:$D,MATCH(ROUNDUP(C3327-K3327,0),BAAL!$B:$B,0),MATCH(LEFT(M$2,4),BAAL!$C$2:$D$2,0)),0)))</f>
        <v>0</v>
      </c>
      <c r="N3327" s="20"/>
      <c r="O3327" s="26"/>
      <c r="P3327" s="26"/>
      <c r="Q3327" s="6">
        <f t="shared" si="207"/>
        <v>5</v>
      </c>
      <c r="R3327" s="20"/>
    </row>
    <row r="3328" spans="1:18" x14ac:dyDescent="0.25">
      <c r="A3328" s="6">
        <v>14</v>
      </c>
      <c r="B3328" s="4">
        <v>42508.583333333336</v>
      </c>
      <c r="C3328" s="2">
        <f>IF([2]Analysis!AG3328="Data Error","Data Error",[2]Analysis!AI3328*C$1)</f>
        <v>53.672056713483364</v>
      </c>
      <c r="D3328" s="2"/>
      <c r="E3328" s="3">
        <f>IF(C3328="Data Error","Data Error",INDEX('[2]BAAL Adj Cap'!$CB$65:$CY$72,MONTH($B3328),$A3328+1))</f>
        <v>0.98</v>
      </c>
      <c r="F3328" s="3"/>
      <c r="G3328" s="31">
        <f t="shared" si="204"/>
        <v>73.72794328651662</v>
      </c>
      <c r="H3328" s="31"/>
      <c r="I3328" s="23">
        <f t="shared" si="205"/>
        <v>0.98</v>
      </c>
      <c r="J3328" s="23"/>
      <c r="K3328" s="7">
        <f t="shared" si="206"/>
        <v>28.990000000000009</v>
      </c>
      <c r="M3328" s="20">
        <f>IF(C3328="Data Error","Data Error",IF(C3328&lt;=K3328,0,1-IFERROR(INDEX(BAAL!$C:$D,MATCH(ROUNDUP(C3328-K3328,0),BAAL!$B:$B,0),MATCH(LEFT(M$2,4),BAAL!$C$2:$D$2,0)),0)))</f>
        <v>5.0000000000000044E-3</v>
      </c>
      <c r="N3328" s="20"/>
      <c r="O3328" s="26"/>
      <c r="P3328" s="26"/>
      <c r="Q3328" s="6">
        <f t="shared" si="207"/>
        <v>5</v>
      </c>
      <c r="R3328" s="20"/>
    </row>
    <row r="3329" spans="1:18" x14ac:dyDescent="0.25">
      <c r="A3329" s="6">
        <v>15</v>
      </c>
      <c r="B3329" s="4">
        <v>42508.625</v>
      </c>
      <c r="C3329" s="2">
        <f>IF([2]Analysis!AG3329="Data Error","Data Error",[2]Analysis!AI3329*C$1)</f>
        <v>40.991145635884834</v>
      </c>
      <c r="D3329" s="2"/>
      <c r="E3329" s="3">
        <f>IF(C3329="Data Error","Data Error",INDEX('[2]BAAL Adj Cap'!$CB$65:$CY$72,MONTH($B3329),$A3329+1))</f>
        <v>0.98</v>
      </c>
      <c r="F3329" s="3"/>
      <c r="G3329" s="31">
        <f t="shared" si="204"/>
        <v>86.408854364115157</v>
      </c>
      <c r="H3329" s="31"/>
      <c r="I3329" s="23">
        <f t="shared" si="205"/>
        <v>0.98</v>
      </c>
      <c r="J3329" s="23"/>
      <c r="K3329" s="7">
        <f t="shared" si="206"/>
        <v>28.990000000000009</v>
      </c>
      <c r="M3329" s="20">
        <f>IF(C3329="Data Error","Data Error",IF(C3329&lt;=K3329,0,1-IFERROR(INDEX(BAAL!$C:$D,MATCH(ROUNDUP(C3329-K3329,0),BAAL!$B:$B,0),MATCH(LEFT(M$2,4),BAAL!$C$2:$D$2,0)),0)))</f>
        <v>2.0000000000000018E-3</v>
      </c>
      <c r="N3329" s="20"/>
      <c r="O3329" s="26"/>
      <c r="P3329" s="26"/>
      <c r="Q3329" s="6">
        <f t="shared" si="207"/>
        <v>5</v>
      </c>
      <c r="R3329" s="20"/>
    </row>
    <row r="3330" spans="1:18" x14ac:dyDescent="0.25">
      <c r="A3330" s="6">
        <v>16</v>
      </c>
      <c r="B3330" s="4">
        <v>42508.666666666664</v>
      </c>
      <c r="C3330" s="2">
        <f>IF([2]Analysis!AG3330="Data Error","Data Error",[2]Analysis!AI3330*C$1)</f>
        <v>2.7171818517865916</v>
      </c>
      <c r="D3330" s="2"/>
      <c r="E3330" s="3">
        <f>IF(C3330="Data Error","Data Error",INDEX('[2]BAAL Adj Cap'!$CB$65:$CY$72,MONTH($B3330),$A3330+1))</f>
        <v>0.98</v>
      </c>
      <c r="F3330" s="3"/>
      <c r="G3330" s="31">
        <f t="shared" si="204"/>
        <v>124.6828181482134</v>
      </c>
      <c r="H3330" s="31"/>
      <c r="I3330" s="23">
        <f t="shared" si="205"/>
        <v>0.98</v>
      </c>
      <c r="J3330" s="23"/>
      <c r="K3330" s="7">
        <f t="shared" si="206"/>
        <v>28.990000000000009</v>
      </c>
      <c r="M3330" s="20">
        <f>IF(C3330="Data Error","Data Error",IF(C3330&lt;=K3330,0,1-IFERROR(INDEX(BAAL!$C:$D,MATCH(ROUNDUP(C3330-K3330,0),BAAL!$B:$B,0),MATCH(LEFT(M$2,4),BAAL!$C$2:$D$2,0)),0)))</f>
        <v>0</v>
      </c>
      <c r="N3330" s="20"/>
      <c r="O3330" s="26"/>
      <c r="P3330" s="26"/>
      <c r="Q3330" s="6">
        <f t="shared" si="207"/>
        <v>5</v>
      </c>
      <c r="R3330" s="20"/>
    </row>
    <row r="3331" spans="1:18" x14ac:dyDescent="0.25">
      <c r="A3331" s="6">
        <v>17</v>
      </c>
      <c r="B3331" s="4">
        <v>42508.708333333336</v>
      </c>
      <c r="C3331" s="2">
        <f>IF([2]Analysis!AG3331="Data Error","Data Error",[2]Analysis!AI3331*C$1)</f>
        <v>0.80498649071504247</v>
      </c>
      <c r="D3331" s="2"/>
      <c r="E3331" s="3">
        <f>IF(C3331="Data Error","Data Error",INDEX('[2]BAAL Adj Cap'!$CB$65:$CY$72,MONTH($B3331),$A3331+1))</f>
        <v>0.96124999999999994</v>
      </c>
      <c r="F3331" s="3"/>
      <c r="G3331" s="31">
        <f t="shared" si="204"/>
        <v>124.15751350928495</v>
      </c>
      <c r="H3331" s="31"/>
      <c r="I3331" s="23">
        <f t="shared" si="205"/>
        <v>0.96124999999999994</v>
      </c>
      <c r="J3331" s="23"/>
      <c r="K3331" s="7">
        <f t="shared" si="206"/>
        <v>28.990000000000009</v>
      </c>
      <c r="M3331" s="20">
        <f>IF(C3331="Data Error","Data Error",IF(C3331&lt;=K3331,0,1-IFERROR(INDEX(BAAL!$C:$D,MATCH(ROUNDUP(C3331-K3331,0),BAAL!$B:$B,0),MATCH(LEFT(M$2,4),BAAL!$C$2:$D$2,0)),0)))</f>
        <v>0</v>
      </c>
      <c r="N3331" s="20"/>
      <c r="O3331" s="26"/>
      <c r="P3331" s="26"/>
      <c r="Q3331" s="6">
        <f t="shared" si="207"/>
        <v>5</v>
      </c>
      <c r="R3331" s="20"/>
    </row>
    <row r="3332" spans="1:18" x14ac:dyDescent="0.25">
      <c r="A3332" s="6">
        <v>18</v>
      </c>
      <c r="B3332" s="4">
        <v>42508.75</v>
      </c>
      <c r="C3332" s="2">
        <f>IF([2]Analysis!AG3332="Data Error","Data Error",[2]Analysis!AI3332*C$1)</f>
        <v>7.9082844958684797</v>
      </c>
      <c r="D3332" s="2"/>
      <c r="E3332" s="3">
        <f>IF(C3332="Data Error","Data Error",INDEX('[2]BAAL Adj Cap'!$CB$65:$CY$72,MONTH($B3332),$A3332+1))</f>
        <v>0.73124999999999996</v>
      </c>
      <c r="F3332" s="3"/>
      <c r="G3332" s="31">
        <f t="shared" ref="G3332:G3395" si="208">IF(C3332="Data Error","Data Error",E3332*E$1-C3332)</f>
        <v>87.154215504131514</v>
      </c>
      <c r="H3332" s="31"/>
      <c r="I3332" s="23">
        <f t="shared" ref="I3332:I3395" si="209">IF(E3332="Data Error","Data Error",E3332)</f>
        <v>0.73124999999999996</v>
      </c>
      <c r="J3332" s="23"/>
      <c r="K3332" s="7">
        <f t="shared" ref="K3332:K3395" si="210">IF(C3332="Data Error","Data Error",C$1*MAX(0,MIN(AF$9,E3332*AF$10)))</f>
        <v>28.990000000000009</v>
      </c>
      <c r="M3332" s="20">
        <f>IF(C3332="Data Error","Data Error",IF(C3332&lt;=K3332,0,1-IFERROR(INDEX(BAAL!$C:$D,MATCH(ROUNDUP(C3332-K3332,0),BAAL!$B:$B,0),MATCH(LEFT(M$2,4),BAAL!$C$2:$D$2,0)),0)))</f>
        <v>0</v>
      </c>
      <c r="N3332" s="20"/>
      <c r="O3332" s="26"/>
      <c r="P3332" s="26"/>
      <c r="Q3332" s="6">
        <f t="shared" ref="Q3332:Q3395" si="211">MONTH(B3332)</f>
        <v>5</v>
      </c>
      <c r="R3332" s="20"/>
    </row>
    <row r="3333" spans="1:18" x14ac:dyDescent="0.25">
      <c r="A3333" s="6">
        <v>19</v>
      </c>
      <c r="B3333" s="4">
        <v>42508.791666666664</v>
      </c>
      <c r="C3333" s="2">
        <f>IF([2]Analysis!AG3333="Data Error","Data Error",[2]Analysis!AI3333*C$1)</f>
        <v>8.7664866344053376</v>
      </c>
      <c r="D3333" s="2"/>
      <c r="E3333" s="3">
        <f>IF(C3333="Data Error","Data Error",INDEX('[2]BAAL Adj Cap'!$CB$65:$CY$72,MONTH($B3333),$A3333+1))</f>
        <v>0.26875000000000004</v>
      </c>
      <c r="F3333" s="3"/>
      <c r="G3333" s="31">
        <f t="shared" si="208"/>
        <v>26.171013365594668</v>
      </c>
      <c r="H3333" s="31"/>
      <c r="I3333" s="23">
        <f t="shared" si="209"/>
        <v>0.26875000000000004</v>
      </c>
      <c r="J3333" s="23"/>
      <c r="K3333" s="7">
        <f t="shared" si="210"/>
        <v>28.990000000000009</v>
      </c>
      <c r="M3333" s="20">
        <f>IF(C3333="Data Error","Data Error",IF(C3333&lt;=K3333,0,1-IFERROR(INDEX(BAAL!$C:$D,MATCH(ROUNDUP(C3333-K3333,0),BAAL!$B:$B,0),MATCH(LEFT(M$2,4),BAAL!$C$2:$D$2,0)),0)))</f>
        <v>0</v>
      </c>
      <c r="N3333" s="20"/>
      <c r="O3333" s="26"/>
      <c r="P3333" s="26"/>
      <c r="Q3333" s="6">
        <f t="shared" si="211"/>
        <v>5</v>
      </c>
      <c r="R3333" s="20"/>
    </row>
    <row r="3334" spans="1:18" x14ac:dyDescent="0.25">
      <c r="A3334" s="6">
        <v>20</v>
      </c>
      <c r="B3334" s="4">
        <v>42508.833333333336</v>
      </c>
      <c r="C3334" s="2">
        <f>IF([2]Analysis!AG3334="Data Error","Data Error",[2]Analysis!AI3334*C$1)</f>
        <v>3.3567218530132181</v>
      </c>
      <c r="D3334" s="2"/>
      <c r="E3334" s="3">
        <f>IF(C3334="Data Error","Data Error",INDEX('[2]BAAL Adj Cap'!$CB$65:$CY$72,MONTH($B3334),$A3334+1))</f>
        <v>2.6250000000000002E-2</v>
      </c>
      <c r="F3334" s="3"/>
      <c r="G3334" s="31">
        <f t="shared" si="208"/>
        <v>5.5778146986782406E-2</v>
      </c>
      <c r="H3334" s="31"/>
      <c r="I3334" s="23">
        <f t="shared" si="209"/>
        <v>2.6250000000000002E-2</v>
      </c>
      <c r="J3334" s="23"/>
      <c r="K3334" s="7">
        <f t="shared" si="210"/>
        <v>3.4125000000000005</v>
      </c>
      <c r="M3334" s="20">
        <f>IF(C3334="Data Error","Data Error",IF(C3334&lt;=K3334,0,1-IFERROR(INDEX(BAAL!$C:$D,MATCH(ROUNDUP(C3334-K3334,0),BAAL!$B:$B,0),MATCH(LEFT(M$2,4),BAAL!$C$2:$D$2,0)),0)))</f>
        <v>0</v>
      </c>
      <c r="N3334" s="20"/>
      <c r="O3334" s="26"/>
      <c r="P3334" s="26"/>
      <c r="Q3334" s="6">
        <f t="shared" si="211"/>
        <v>5</v>
      </c>
      <c r="R3334" s="20"/>
    </row>
    <row r="3335" spans="1:18" x14ac:dyDescent="0.25">
      <c r="A3335" s="6">
        <v>21</v>
      </c>
      <c r="B3335" s="4">
        <v>42508.875</v>
      </c>
      <c r="C3335" s="2">
        <f>IF([2]Analysis!AG3335="Data Error","Data Error",[2]Analysis!AI3335*C$1)</f>
        <v>0</v>
      </c>
      <c r="D3335" s="2"/>
      <c r="E3335" s="3">
        <f>IF(C3335="Data Error","Data Error",INDEX('[2]BAAL Adj Cap'!$CB$65:$CY$72,MONTH($B3335),$A3335+1))</f>
        <v>0</v>
      </c>
      <c r="F3335" s="3"/>
      <c r="G3335" s="31">
        <f t="shared" si="208"/>
        <v>0</v>
      </c>
      <c r="H3335" s="31"/>
      <c r="I3335" s="23">
        <f t="shared" si="209"/>
        <v>0</v>
      </c>
      <c r="J3335" s="23"/>
      <c r="K3335" s="7">
        <f t="shared" si="210"/>
        <v>0</v>
      </c>
      <c r="M3335" s="20">
        <f>IF(C3335="Data Error","Data Error",IF(C3335&lt;=K3335,0,1-IFERROR(INDEX(BAAL!$C:$D,MATCH(ROUNDUP(C3335-K3335,0),BAAL!$B:$B,0),MATCH(LEFT(M$2,4),BAAL!$C$2:$D$2,0)),0)))</f>
        <v>0</v>
      </c>
      <c r="N3335" s="20"/>
      <c r="O3335" s="26"/>
      <c r="P3335" s="26"/>
      <c r="Q3335" s="6">
        <f t="shared" si="211"/>
        <v>5</v>
      </c>
      <c r="R3335" s="20"/>
    </row>
    <row r="3336" spans="1:18" x14ac:dyDescent="0.25">
      <c r="A3336" s="6">
        <v>22</v>
      </c>
      <c r="B3336" s="4">
        <v>42508.916666666664</v>
      </c>
      <c r="C3336" s="2">
        <f>IF([2]Analysis!AG3336="Data Error","Data Error",[2]Analysis!AI3336*C$1)</f>
        <v>0</v>
      </c>
      <c r="D3336" s="2"/>
      <c r="E3336" s="3">
        <f>IF(C3336="Data Error","Data Error",INDEX('[2]BAAL Adj Cap'!$CB$65:$CY$72,MONTH($B3336),$A3336+1))</f>
        <v>0</v>
      </c>
      <c r="F3336" s="3"/>
      <c r="G3336" s="31">
        <f t="shared" si="208"/>
        <v>0</v>
      </c>
      <c r="H3336" s="31"/>
      <c r="I3336" s="23">
        <f t="shared" si="209"/>
        <v>0</v>
      </c>
      <c r="J3336" s="23"/>
      <c r="K3336" s="7">
        <f t="shared" si="210"/>
        <v>0</v>
      </c>
      <c r="M3336" s="20">
        <f>IF(C3336="Data Error","Data Error",IF(C3336&lt;=K3336,0,1-IFERROR(INDEX(BAAL!$C:$D,MATCH(ROUNDUP(C3336-K3336,0),BAAL!$B:$B,0),MATCH(LEFT(M$2,4),BAAL!$C$2:$D$2,0)),0)))</f>
        <v>0</v>
      </c>
      <c r="N3336" s="20"/>
      <c r="O3336" s="26"/>
      <c r="P3336" s="26"/>
      <c r="Q3336" s="6">
        <f t="shared" si="211"/>
        <v>5</v>
      </c>
      <c r="R3336" s="20"/>
    </row>
    <row r="3337" spans="1:18" x14ac:dyDescent="0.25">
      <c r="A3337" s="6">
        <v>23</v>
      </c>
      <c r="B3337" s="4">
        <v>42508.958333333336</v>
      </c>
      <c r="C3337" s="2">
        <f>IF([2]Analysis!AG3337="Data Error","Data Error",[2]Analysis!AI3337*C$1)</f>
        <v>0</v>
      </c>
      <c r="D3337" s="2"/>
      <c r="E3337" s="3">
        <f>IF(C3337="Data Error","Data Error",INDEX('[2]BAAL Adj Cap'!$CB$65:$CY$72,MONTH($B3337),$A3337+1))</f>
        <v>0</v>
      </c>
      <c r="F3337" s="3"/>
      <c r="G3337" s="31">
        <f t="shared" si="208"/>
        <v>0</v>
      </c>
      <c r="H3337" s="31"/>
      <c r="I3337" s="23">
        <f t="shared" si="209"/>
        <v>0</v>
      </c>
      <c r="J3337" s="23"/>
      <c r="K3337" s="7">
        <f t="shared" si="210"/>
        <v>0</v>
      </c>
      <c r="M3337" s="20">
        <f>IF(C3337="Data Error","Data Error",IF(C3337&lt;=K3337,0,1-IFERROR(INDEX(BAAL!$C:$D,MATCH(ROUNDUP(C3337-K3337,0),BAAL!$B:$B,0),MATCH(LEFT(M$2,4),BAAL!$C$2:$D$2,0)),0)))</f>
        <v>0</v>
      </c>
      <c r="N3337" s="20"/>
      <c r="O3337" s="26"/>
      <c r="P3337" s="26"/>
      <c r="Q3337" s="6">
        <f t="shared" si="211"/>
        <v>5</v>
      </c>
      <c r="R3337" s="20"/>
    </row>
    <row r="3338" spans="1:18" x14ac:dyDescent="0.25">
      <c r="A3338" s="6">
        <v>0</v>
      </c>
      <c r="B3338" s="1">
        <v>42509</v>
      </c>
      <c r="C3338" s="2">
        <f>IF([2]Analysis!AG3338="Data Error","Data Error",[2]Analysis!AI3338*C$1)</f>
        <v>0</v>
      </c>
      <c r="D3338" s="2"/>
      <c r="E3338" s="3">
        <f>IF(C3338="Data Error","Data Error",INDEX('[2]BAAL Adj Cap'!$CB$65:$CY$72,MONTH($B3338),$A3338+1))</f>
        <v>0</v>
      </c>
      <c r="F3338" s="3"/>
      <c r="G3338" s="31">
        <f t="shared" si="208"/>
        <v>0</v>
      </c>
      <c r="H3338" s="31"/>
      <c r="I3338" s="23">
        <f t="shared" si="209"/>
        <v>0</v>
      </c>
      <c r="J3338" s="23"/>
      <c r="K3338" s="7">
        <f t="shared" si="210"/>
        <v>0</v>
      </c>
      <c r="M3338" s="20">
        <f>IF(C3338="Data Error","Data Error",IF(C3338&lt;=K3338,0,1-IFERROR(INDEX(BAAL!$C:$D,MATCH(ROUNDUP(C3338-K3338,0),BAAL!$B:$B,0),MATCH(LEFT(M$2,4),BAAL!$C$2:$D$2,0)),0)))</f>
        <v>0</v>
      </c>
      <c r="N3338" s="20"/>
      <c r="O3338" s="26"/>
      <c r="P3338" s="26"/>
      <c r="Q3338" s="6">
        <f t="shared" si="211"/>
        <v>5</v>
      </c>
      <c r="R3338" s="20"/>
    </row>
    <row r="3339" spans="1:18" x14ac:dyDescent="0.25">
      <c r="A3339" s="6">
        <v>1</v>
      </c>
      <c r="B3339" s="4">
        <v>42509.041666666664</v>
      </c>
      <c r="C3339" s="2">
        <f>IF([2]Analysis!AG3339="Data Error","Data Error",[2]Analysis!AI3339*C$1)</f>
        <v>0</v>
      </c>
      <c r="D3339" s="2"/>
      <c r="E3339" s="3">
        <f>IF(C3339="Data Error","Data Error",INDEX('[2]BAAL Adj Cap'!$CB$65:$CY$72,MONTH($B3339),$A3339+1))</f>
        <v>0</v>
      </c>
      <c r="F3339" s="3"/>
      <c r="G3339" s="31">
        <f t="shared" si="208"/>
        <v>0</v>
      </c>
      <c r="H3339" s="31"/>
      <c r="I3339" s="23">
        <f t="shared" si="209"/>
        <v>0</v>
      </c>
      <c r="J3339" s="23"/>
      <c r="K3339" s="7">
        <f t="shared" si="210"/>
        <v>0</v>
      </c>
      <c r="M3339" s="20">
        <f>IF(C3339="Data Error","Data Error",IF(C3339&lt;=K3339,0,1-IFERROR(INDEX(BAAL!$C:$D,MATCH(ROUNDUP(C3339-K3339,0),BAAL!$B:$B,0),MATCH(LEFT(M$2,4),BAAL!$C$2:$D$2,0)),0)))</f>
        <v>0</v>
      </c>
      <c r="N3339" s="20"/>
      <c r="O3339" s="26"/>
      <c r="P3339" s="26"/>
      <c r="Q3339" s="6">
        <f t="shared" si="211"/>
        <v>5</v>
      </c>
      <c r="R3339" s="20"/>
    </row>
    <row r="3340" spans="1:18" x14ac:dyDescent="0.25">
      <c r="A3340" s="6">
        <v>2</v>
      </c>
      <c r="B3340" s="4">
        <v>42509.083333333336</v>
      </c>
      <c r="C3340" s="2">
        <f>IF([2]Analysis!AG3340="Data Error","Data Error",[2]Analysis!AI3340*C$1)</f>
        <v>0</v>
      </c>
      <c r="D3340" s="2"/>
      <c r="E3340" s="3">
        <f>IF(C3340="Data Error","Data Error",INDEX('[2]BAAL Adj Cap'!$CB$65:$CY$72,MONTH($B3340),$A3340+1))</f>
        <v>0</v>
      </c>
      <c r="F3340" s="3"/>
      <c r="G3340" s="31">
        <f t="shared" si="208"/>
        <v>0</v>
      </c>
      <c r="H3340" s="31"/>
      <c r="I3340" s="23">
        <f t="shared" si="209"/>
        <v>0</v>
      </c>
      <c r="J3340" s="23"/>
      <c r="K3340" s="7">
        <f t="shared" si="210"/>
        <v>0</v>
      </c>
      <c r="M3340" s="20">
        <f>IF(C3340="Data Error","Data Error",IF(C3340&lt;=K3340,0,1-IFERROR(INDEX(BAAL!$C:$D,MATCH(ROUNDUP(C3340-K3340,0),BAAL!$B:$B,0),MATCH(LEFT(M$2,4),BAAL!$C$2:$D$2,0)),0)))</f>
        <v>0</v>
      </c>
      <c r="N3340" s="20"/>
      <c r="O3340" s="26"/>
      <c r="P3340" s="26"/>
      <c r="Q3340" s="6">
        <f t="shared" si="211"/>
        <v>5</v>
      </c>
      <c r="R3340" s="20"/>
    </row>
    <row r="3341" spans="1:18" x14ac:dyDescent="0.25">
      <c r="A3341" s="6">
        <v>3</v>
      </c>
      <c r="B3341" s="4">
        <v>42509.125</v>
      </c>
      <c r="C3341" s="2">
        <f>IF([2]Analysis!AG3341="Data Error","Data Error",[2]Analysis!AI3341*C$1)</f>
        <v>0</v>
      </c>
      <c r="D3341" s="2"/>
      <c r="E3341" s="3">
        <f>IF(C3341="Data Error","Data Error",INDEX('[2]BAAL Adj Cap'!$CB$65:$CY$72,MONTH($B3341),$A3341+1))</f>
        <v>0</v>
      </c>
      <c r="F3341" s="3"/>
      <c r="G3341" s="31">
        <f t="shared" si="208"/>
        <v>0</v>
      </c>
      <c r="H3341" s="31"/>
      <c r="I3341" s="23">
        <f t="shared" si="209"/>
        <v>0</v>
      </c>
      <c r="J3341" s="23"/>
      <c r="K3341" s="7">
        <f t="shared" si="210"/>
        <v>0</v>
      </c>
      <c r="M3341" s="20">
        <f>IF(C3341="Data Error","Data Error",IF(C3341&lt;=K3341,0,1-IFERROR(INDEX(BAAL!$C:$D,MATCH(ROUNDUP(C3341-K3341,0),BAAL!$B:$B,0),MATCH(LEFT(M$2,4),BAAL!$C$2:$D$2,0)),0)))</f>
        <v>0</v>
      </c>
      <c r="N3341" s="20"/>
      <c r="O3341" s="26"/>
      <c r="P3341" s="26"/>
      <c r="Q3341" s="6">
        <f t="shared" si="211"/>
        <v>5</v>
      </c>
      <c r="R3341" s="20"/>
    </row>
    <row r="3342" spans="1:18" x14ac:dyDescent="0.25">
      <c r="A3342" s="6">
        <v>4</v>
      </c>
      <c r="B3342" s="4">
        <v>42509.166666666664</v>
      </c>
      <c r="C3342" s="2">
        <f>IF([2]Analysis!AG3342="Data Error","Data Error",[2]Analysis!AI3342*C$1)</f>
        <v>0.40999999642372137</v>
      </c>
      <c r="D3342" s="2"/>
      <c r="E3342" s="3">
        <f>IF(C3342="Data Error","Data Error",INDEX('[2]BAAL Adj Cap'!$CB$65:$CY$72,MONTH($B3342),$A3342+1))</f>
        <v>7.4999999999999997E-3</v>
      </c>
      <c r="F3342" s="3"/>
      <c r="G3342" s="31">
        <f t="shared" si="208"/>
        <v>0.56500000357627855</v>
      </c>
      <c r="H3342" s="31"/>
      <c r="I3342" s="23">
        <f t="shared" si="209"/>
        <v>7.4999999999999997E-3</v>
      </c>
      <c r="J3342" s="23"/>
      <c r="K3342" s="7">
        <f t="shared" si="210"/>
        <v>0.97499999999999998</v>
      </c>
      <c r="M3342" s="20">
        <f>IF(C3342="Data Error","Data Error",IF(C3342&lt;=K3342,0,1-IFERROR(INDEX(BAAL!$C:$D,MATCH(ROUNDUP(C3342-K3342,0),BAAL!$B:$B,0),MATCH(LEFT(M$2,4),BAAL!$C$2:$D$2,0)),0)))</f>
        <v>0</v>
      </c>
      <c r="N3342" s="20"/>
      <c r="O3342" s="26"/>
      <c r="P3342" s="26"/>
      <c r="Q3342" s="6">
        <f t="shared" si="211"/>
        <v>5</v>
      </c>
      <c r="R3342" s="20"/>
    </row>
    <row r="3343" spans="1:18" x14ac:dyDescent="0.25">
      <c r="A3343" s="6">
        <v>5</v>
      </c>
      <c r="B3343" s="4">
        <v>42509.208333333336</v>
      </c>
      <c r="C3343" s="2">
        <f>IF([2]Analysis!AG3343="Data Error","Data Error",[2]Analysis!AI3343*C$1)</f>
        <v>11.874763827779235</v>
      </c>
      <c r="D3343" s="2"/>
      <c r="E3343" s="3">
        <f>IF(C3343="Data Error","Data Error",INDEX('[2]BAAL Adj Cap'!$CB$65:$CY$72,MONTH($B3343),$A3343+1))</f>
        <v>0.11000000000000001</v>
      </c>
      <c r="F3343" s="3"/>
      <c r="G3343" s="31">
        <f t="shared" si="208"/>
        <v>2.4252361722207674</v>
      </c>
      <c r="H3343" s="31"/>
      <c r="I3343" s="23">
        <f t="shared" si="209"/>
        <v>0.11000000000000001</v>
      </c>
      <c r="J3343" s="23"/>
      <c r="K3343" s="7">
        <f t="shared" si="210"/>
        <v>14.300000000000002</v>
      </c>
      <c r="M3343" s="20">
        <f>IF(C3343="Data Error","Data Error",IF(C3343&lt;=K3343,0,1-IFERROR(INDEX(BAAL!$C:$D,MATCH(ROUNDUP(C3343-K3343,0),BAAL!$B:$B,0),MATCH(LEFT(M$2,4),BAAL!$C$2:$D$2,0)),0)))</f>
        <v>0</v>
      </c>
      <c r="N3343" s="20"/>
      <c r="O3343" s="26"/>
      <c r="P3343" s="26"/>
      <c r="Q3343" s="6">
        <f t="shared" si="211"/>
        <v>5</v>
      </c>
      <c r="R3343" s="20"/>
    </row>
    <row r="3344" spans="1:18" x14ac:dyDescent="0.25">
      <c r="A3344" s="6">
        <v>6</v>
      </c>
      <c r="B3344" s="4">
        <v>42509.25</v>
      </c>
      <c r="C3344" s="2">
        <f>IF([2]Analysis!AG3344="Data Error","Data Error",[2]Analysis!AI3344*C$1)</f>
        <v>5.1427365205650419</v>
      </c>
      <c r="D3344" s="2"/>
      <c r="E3344" s="3">
        <f>IF(C3344="Data Error","Data Error",INDEX('[2]BAAL Adj Cap'!$CB$65:$CY$72,MONTH($B3344),$A3344+1))</f>
        <v>0.51124999999999998</v>
      </c>
      <c r="F3344" s="3"/>
      <c r="G3344" s="31">
        <f t="shared" si="208"/>
        <v>61.319763479434947</v>
      </c>
      <c r="H3344" s="31"/>
      <c r="I3344" s="23">
        <f t="shared" si="209"/>
        <v>0.51124999999999998</v>
      </c>
      <c r="J3344" s="23"/>
      <c r="K3344" s="7">
        <f t="shared" si="210"/>
        <v>28.990000000000009</v>
      </c>
      <c r="M3344" s="20">
        <f>IF(C3344="Data Error","Data Error",IF(C3344&lt;=K3344,0,1-IFERROR(INDEX(BAAL!$C:$D,MATCH(ROUNDUP(C3344-K3344,0),BAAL!$B:$B,0),MATCH(LEFT(M$2,4),BAAL!$C$2:$D$2,0)),0)))</f>
        <v>0</v>
      </c>
      <c r="N3344" s="20"/>
      <c r="O3344" s="26"/>
      <c r="P3344" s="26"/>
      <c r="Q3344" s="6">
        <f t="shared" si="211"/>
        <v>5</v>
      </c>
      <c r="R3344" s="20"/>
    </row>
    <row r="3345" spans="1:18" x14ac:dyDescent="0.25">
      <c r="A3345" s="6">
        <v>7</v>
      </c>
      <c r="B3345" s="4">
        <v>42509.291666666664</v>
      </c>
      <c r="C3345" s="2">
        <f>IF([2]Analysis!AG3345="Data Error","Data Error",[2]Analysis!AI3345*C$1)</f>
        <v>1.6821711765170038</v>
      </c>
      <c r="D3345" s="2"/>
      <c r="E3345" s="3">
        <f>IF(C3345="Data Error","Data Error",INDEX('[2]BAAL Adj Cap'!$CB$65:$CY$72,MONTH($B3345),$A3345+1))</f>
        <v>0.94125000000000003</v>
      </c>
      <c r="F3345" s="3"/>
      <c r="G3345" s="31">
        <f t="shared" si="208"/>
        <v>120.68032882348299</v>
      </c>
      <c r="H3345" s="31"/>
      <c r="I3345" s="23">
        <f t="shared" si="209"/>
        <v>0.94125000000000003</v>
      </c>
      <c r="J3345" s="23"/>
      <c r="K3345" s="7">
        <f t="shared" si="210"/>
        <v>28.990000000000009</v>
      </c>
      <c r="M3345" s="20">
        <f>IF(C3345="Data Error","Data Error",IF(C3345&lt;=K3345,0,1-IFERROR(INDEX(BAAL!$C:$D,MATCH(ROUNDUP(C3345-K3345,0),BAAL!$B:$B,0),MATCH(LEFT(M$2,4),BAAL!$C$2:$D$2,0)),0)))</f>
        <v>0</v>
      </c>
      <c r="N3345" s="20"/>
      <c r="O3345" s="26"/>
      <c r="P3345" s="26"/>
      <c r="Q3345" s="6">
        <f t="shared" si="211"/>
        <v>5</v>
      </c>
      <c r="R3345" s="20"/>
    </row>
    <row r="3346" spans="1:18" x14ac:dyDescent="0.25">
      <c r="A3346" s="6">
        <v>8</v>
      </c>
      <c r="B3346" s="4">
        <v>42509.333333333336</v>
      </c>
      <c r="C3346" s="2">
        <f>IF([2]Analysis!AG3346="Data Error","Data Error",[2]Analysis!AI3346*C$1)</f>
        <v>6.3983882263759742E-2</v>
      </c>
      <c r="D3346" s="2"/>
      <c r="E3346" s="3">
        <f>IF(C3346="Data Error","Data Error",INDEX('[2]BAAL Adj Cap'!$CB$65:$CY$72,MONTH($B3346),$A3346+1))</f>
        <v>0.96750000000000003</v>
      </c>
      <c r="F3346" s="3"/>
      <c r="G3346" s="31">
        <f t="shared" si="208"/>
        <v>125.71101611773625</v>
      </c>
      <c r="H3346" s="31"/>
      <c r="I3346" s="23">
        <f t="shared" si="209"/>
        <v>0.96750000000000003</v>
      </c>
      <c r="J3346" s="23"/>
      <c r="K3346" s="7">
        <f t="shared" si="210"/>
        <v>28.990000000000009</v>
      </c>
      <c r="M3346" s="20">
        <f>IF(C3346="Data Error","Data Error",IF(C3346&lt;=K3346,0,1-IFERROR(INDEX(BAAL!$C:$D,MATCH(ROUNDUP(C3346-K3346,0),BAAL!$B:$B,0),MATCH(LEFT(M$2,4),BAAL!$C$2:$D$2,0)),0)))</f>
        <v>0</v>
      </c>
      <c r="N3346" s="20"/>
      <c r="O3346" s="26"/>
      <c r="P3346" s="26"/>
      <c r="Q3346" s="6">
        <f t="shared" si="211"/>
        <v>5</v>
      </c>
      <c r="R3346" s="20"/>
    </row>
    <row r="3347" spans="1:18" x14ac:dyDescent="0.25">
      <c r="A3347" s="6">
        <v>9</v>
      </c>
      <c r="B3347" s="4">
        <v>42509.375</v>
      </c>
      <c r="C3347" s="2">
        <f>IF([2]Analysis!AG3347="Data Error","Data Error",[2]Analysis!AI3347*C$1)</f>
        <v>0.6346347324151429</v>
      </c>
      <c r="D3347" s="2"/>
      <c r="E3347" s="3">
        <f>IF(C3347="Data Error","Data Error",INDEX('[2]BAAL Adj Cap'!$CB$65:$CY$72,MONTH($B3347),$A3347+1))</f>
        <v>0.98</v>
      </c>
      <c r="F3347" s="3"/>
      <c r="G3347" s="31">
        <f t="shared" si="208"/>
        <v>126.76536526758485</v>
      </c>
      <c r="H3347" s="31"/>
      <c r="I3347" s="23">
        <f t="shared" si="209"/>
        <v>0.98</v>
      </c>
      <c r="J3347" s="23"/>
      <c r="K3347" s="7">
        <f t="shared" si="210"/>
        <v>28.990000000000009</v>
      </c>
      <c r="M3347" s="20">
        <f>IF(C3347="Data Error","Data Error",IF(C3347&lt;=K3347,0,1-IFERROR(INDEX(BAAL!$C:$D,MATCH(ROUNDUP(C3347-K3347,0),BAAL!$B:$B,0),MATCH(LEFT(M$2,4),BAAL!$C$2:$D$2,0)),0)))</f>
        <v>0</v>
      </c>
      <c r="N3347" s="20"/>
      <c r="O3347" s="26"/>
      <c r="P3347" s="26"/>
      <c r="Q3347" s="6">
        <f t="shared" si="211"/>
        <v>5</v>
      </c>
      <c r="R3347" s="20"/>
    </row>
    <row r="3348" spans="1:18" x14ac:dyDescent="0.25">
      <c r="A3348" s="6">
        <v>10</v>
      </c>
      <c r="B3348" s="4">
        <v>42509.416666666664</v>
      </c>
      <c r="C3348" s="2">
        <f>IF([2]Analysis!AG3348="Data Error","Data Error",[2]Analysis!AI3348*C$1)</f>
        <v>0</v>
      </c>
      <c r="D3348" s="2"/>
      <c r="E3348" s="3">
        <f>IF(C3348="Data Error","Data Error",INDEX('[2]BAAL Adj Cap'!$CB$65:$CY$72,MONTH($B3348),$A3348+1))</f>
        <v>0.98</v>
      </c>
      <c r="F3348" s="3"/>
      <c r="G3348" s="31">
        <f t="shared" si="208"/>
        <v>127.39999999999999</v>
      </c>
      <c r="H3348" s="31"/>
      <c r="I3348" s="23">
        <f t="shared" si="209"/>
        <v>0.98</v>
      </c>
      <c r="J3348" s="23"/>
      <c r="K3348" s="7">
        <f t="shared" si="210"/>
        <v>28.990000000000009</v>
      </c>
      <c r="M3348" s="20">
        <f>IF(C3348="Data Error","Data Error",IF(C3348&lt;=K3348,0,1-IFERROR(INDEX(BAAL!$C:$D,MATCH(ROUNDUP(C3348-K3348,0),BAAL!$B:$B,0),MATCH(LEFT(M$2,4),BAAL!$C$2:$D$2,0)),0)))</f>
        <v>0</v>
      </c>
      <c r="N3348" s="20"/>
      <c r="O3348" s="26"/>
      <c r="P3348" s="26"/>
      <c r="Q3348" s="6">
        <f t="shared" si="211"/>
        <v>5</v>
      </c>
      <c r="R3348" s="20"/>
    </row>
    <row r="3349" spans="1:18" x14ac:dyDescent="0.25">
      <c r="A3349" s="6">
        <v>11</v>
      </c>
      <c r="B3349" s="4">
        <v>42509.458333333336</v>
      </c>
      <c r="C3349" s="2">
        <f>IF([2]Analysis!AG3349="Data Error","Data Error",[2]Analysis!AI3349*C$1)</f>
        <v>8.2512388353386594</v>
      </c>
      <c r="D3349" s="2"/>
      <c r="E3349" s="3">
        <f>IF(C3349="Data Error","Data Error",INDEX('[2]BAAL Adj Cap'!$CB$65:$CY$72,MONTH($B3349),$A3349+1))</f>
        <v>0.98</v>
      </c>
      <c r="F3349" s="3"/>
      <c r="G3349" s="31">
        <f t="shared" si="208"/>
        <v>119.14876116466134</v>
      </c>
      <c r="H3349" s="31"/>
      <c r="I3349" s="23">
        <f t="shared" si="209"/>
        <v>0.98</v>
      </c>
      <c r="J3349" s="23"/>
      <c r="K3349" s="7">
        <f t="shared" si="210"/>
        <v>28.990000000000009</v>
      </c>
      <c r="M3349" s="20">
        <f>IF(C3349="Data Error","Data Error",IF(C3349&lt;=K3349,0,1-IFERROR(INDEX(BAAL!$C:$D,MATCH(ROUNDUP(C3349-K3349,0),BAAL!$B:$B,0),MATCH(LEFT(M$2,4),BAAL!$C$2:$D$2,0)),0)))</f>
        <v>0</v>
      </c>
      <c r="N3349" s="20"/>
      <c r="O3349" s="26"/>
      <c r="P3349" s="26"/>
      <c r="Q3349" s="6">
        <f t="shared" si="211"/>
        <v>5</v>
      </c>
      <c r="R3349" s="20"/>
    </row>
    <row r="3350" spans="1:18" x14ac:dyDescent="0.25">
      <c r="A3350" s="6">
        <v>12</v>
      </c>
      <c r="B3350" s="4">
        <v>42509.5</v>
      </c>
      <c r="C3350" s="2">
        <f>IF([2]Analysis!AG3350="Data Error","Data Error",[2]Analysis!AI3350*C$1)</f>
        <v>0</v>
      </c>
      <c r="D3350" s="2"/>
      <c r="E3350" s="3">
        <f>IF(C3350="Data Error","Data Error",INDEX('[2]BAAL Adj Cap'!$CB$65:$CY$72,MONTH($B3350),$A3350+1))</f>
        <v>0.98</v>
      </c>
      <c r="F3350" s="3"/>
      <c r="G3350" s="31">
        <f t="shared" si="208"/>
        <v>127.39999999999999</v>
      </c>
      <c r="H3350" s="31"/>
      <c r="I3350" s="23">
        <f t="shared" si="209"/>
        <v>0.98</v>
      </c>
      <c r="J3350" s="23"/>
      <c r="K3350" s="7">
        <f t="shared" si="210"/>
        <v>28.990000000000009</v>
      </c>
      <c r="M3350" s="20">
        <f>IF(C3350="Data Error","Data Error",IF(C3350&lt;=K3350,0,1-IFERROR(INDEX(BAAL!$C:$D,MATCH(ROUNDUP(C3350-K3350,0),BAAL!$B:$B,0),MATCH(LEFT(M$2,4),BAAL!$C$2:$D$2,0)),0)))</f>
        <v>0</v>
      </c>
      <c r="N3350" s="20"/>
      <c r="O3350" s="26"/>
      <c r="P3350" s="26"/>
      <c r="Q3350" s="6">
        <f t="shared" si="211"/>
        <v>5</v>
      </c>
      <c r="R3350" s="20"/>
    </row>
    <row r="3351" spans="1:18" x14ac:dyDescent="0.25">
      <c r="A3351" s="6">
        <v>13</v>
      </c>
      <c r="B3351" s="4">
        <v>42509.541666666664</v>
      </c>
      <c r="C3351" s="2">
        <f>IF([2]Analysis!AG3351="Data Error","Data Error",[2]Analysis!AI3351*C$1)</f>
        <v>25.763479774967639</v>
      </c>
      <c r="D3351" s="2"/>
      <c r="E3351" s="3">
        <f>IF(C3351="Data Error","Data Error",INDEX('[2]BAAL Adj Cap'!$CB$65:$CY$72,MONTH($B3351),$A3351+1))</f>
        <v>0.98</v>
      </c>
      <c r="F3351" s="3"/>
      <c r="G3351" s="31">
        <f t="shared" si="208"/>
        <v>101.63652022503236</v>
      </c>
      <c r="H3351" s="31"/>
      <c r="I3351" s="23">
        <f t="shared" si="209"/>
        <v>0.98</v>
      </c>
      <c r="J3351" s="23"/>
      <c r="K3351" s="7">
        <f t="shared" si="210"/>
        <v>28.990000000000009</v>
      </c>
      <c r="M3351" s="20">
        <f>IF(C3351="Data Error","Data Error",IF(C3351&lt;=K3351,0,1-IFERROR(INDEX(BAAL!$C:$D,MATCH(ROUNDUP(C3351-K3351,0),BAAL!$B:$B,0),MATCH(LEFT(M$2,4),BAAL!$C$2:$D$2,0)),0)))</f>
        <v>0</v>
      </c>
      <c r="N3351" s="20"/>
      <c r="O3351" s="26"/>
      <c r="P3351" s="26"/>
      <c r="Q3351" s="6">
        <f t="shared" si="211"/>
        <v>5</v>
      </c>
      <c r="R3351" s="20"/>
    </row>
    <row r="3352" spans="1:18" x14ac:dyDescent="0.25">
      <c r="A3352" s="6">
        <v>14</v>
      </c>
      <c r="B3352" s="4">
        <v>42509.583333333336</v>
      </c>
      <c r="C3352" s="35" t="str">
        <f>IF([2]Analysis!AG3352="Data Error","Data Error",[2]Analysis!AI3352*C$1)</f>
        <v>Data Error</v>
      </c>
      <c r="D3352" s="35"/>
      <c r="E3352" s="3" t="str">
        <f>IF(C3352="Data Error","Data Error",INDEX('[2]BAAL Adj Cap'!$CB$65:$CY$72,MONTH($B3352),$A3352+1))</f>
        <v>Data Error</v>
      </c>
      <c r="F3352" s="3"/>
      <c r="G3352" s="31" t="str">
        <f t="shared" si="208"/>
        <v>Data Error</v>
      </c>
      <c r="H3352" s="31"/>
      <c r="I3352" s="23" t="str">
        <f t="shared" si="209"/>
        <v>Data Error</v>
      </c>
      <c r="J3352" s="23"/>
      <c r="K3352" s="7" t="str">
        <f t="shared" si="210"/>
        <v>Data Error</v>
      </c>
      <c r="M3352" s="20" t="str">
        <f>IF(C3352="Data Error","Data Error",IF(C3352&lt;=K3352,0,1-IFERROR(INDEX(BAAL!$C:$D,MATCH(ROUNDUP(C3352-K3352,0),BAAL!$B:$B,0),MATCH(LEFT(M$2,4),BAAL!$C$2:$D$2,0)),0)))</f>
        <v>Data Error</v>
      </c>
      <c r="N3352" s="20"/>
      <c r="O3352" s="26"/>
      <c r="P3352" s="26"/>
      <c r="Q3352" s="6">
        <f t="shared" si="211"/>
        <v>5</v>
      </c>
      <c r="R3352" s="20" t="s">
        <v>23</v>
      </c>
    </row>
    <row r="3353" spans="1:18" x14ac:dyDescent="0.25">
      <c r="A3353" s="6">
        <v>15</v>
      </c>
      <c r="B3353" s="4">
        <v>42509.625</v>
      </c>
      <c r="C3353" s="2" t="str">
        <f>IF([2]Analysis!AG3353="Data Error","Data Error",[2]Analysis!AI3353*C$1)</f>
        <v>Data Error</v>
      </c>
      <c r="D3353" s="2"/>
      <c r="E3353" s="3" t="str">
        <f>IF(C3353="Data Error","Data Error",INDEX('[2]BAAL Adj Cap'!$CB$65:$CY$72,MONTH($B3353),$A3353+1))</f>
        <v>Data Error</v>
      </c>
      <c r="F3353" s="3"/>
      <c r="G3353" s="31" t="str">
        <f t="shared" si="208"/>
        <v>Data Error</v>
      </c>
      <c r="H3353" s="31"/>
      <c r="I3353" s="23" t="str">
        <f t="shared" si="209"/>
        <v>Data Error</v>
      </c>
      <c r="J3353" s="23"/>
      <c r="K3353" s="7" t="str">
        <f t="shared" si="210"/>
        <v>Data Error</v>
      </c>
      <c r="M3353" s="20" t="str">
        <f>IF(C3353="Data Error","Data Error",IF(C3353&lt;=K3353,0,1-IFERROR(INDEX(BAAL!$C:$D,MATCH(ROUNDUP(C3353-K3353,0),BAAL!$B:$B,0),MATCH(LEFT(M$2,4),BAAL!$C$2:$D$2,0)),0)))</f>
        <v>Data Error</v>
      </c>
      <c r="N3353" s="20"/>
      <c r="O3353" s="26"/>
      <c r="P3353" s="26"/>
      <c r="Q3353" s="6">
        <f t="shared" si="211"/>
        <v>5</v>
      </c>
      <c r="R3353" s="20"/>
    </row>
    <row r="3354" spans="1:18" x14ac:dyDescent="0.25">
      <c r="A3354" s="6">
        <v>16</v>
      </c>
      <c r="B3354" s="4">
        <v>42509.666666666664</v>
      </c>
      <c r="C3354" s="2" t="str">
        <f>IF([2]Analysis!AG3354="Data Error","Data Error",[2]Analysis!AI3354*C$1)</f>
        <v>Data Error</v>
      </c>
      <c r="D3354" s="2"/>
      <c r="E3354" s="3" t="str">
        <f>IF(C3354="Data Error","Data Error",INDEX('[2]BAAL Adj Cap'!$CB$65:$CY$72,MONTH($B3354),$A3354+1))</f>
        <v>Data Error</v>
      </c>
      <c r="F3354" s="3"/>
      <c r="G3354" s="31" t="str">
        <f t="shared" si="208"/>
        <v>Data Error</v>
      </c>
      <c r="H3354" s="31"/>
      <c r="I3354" s="23" t="str">
        <f t="shared" si="209"/>
        <v>Data Error</v>
      </c>
      <c r="J3354" s="23"/>
      <c r="K3354" s="7" t="str">
        <f t="shared" si="210"/>
        <v>Data Error</v>
      </c>
      <c r="M3354" s="20" t="str">
        <f>IF(C3354="Data Error","Data Error",IF(C3354&lt;=K3354,0,1-IFERROR(INDEX(BAAL!$C:$D,MATCH(ROUNDUP(C3354-K3354,0),BAAL!$B:$B,0),MATCH(LEFT(M$2,4),BAAL!$C$2:$D$2,0)),0)))</f>
        <v>Data Error</v>
      </c>
      <c r="N3354" s="20"/>
      <c r="O3354" s="26"/>
      <c r="P3354" s="26"/>
      <c r="Q3354" s="6">
        <f t="shared" si="211"/>
        <v>5</v>
      </c>
      <c r="R3354" s="20"/>
    </row>
    <row r="3355" spans="1:18" x14ac:dyDescent="0.25">
      <c r="A3355" s="6">
        <v>17</v>
      </c>
      <c r="B3355" s="4">
        <v>42509.708333333336</v>
      </c>
      <c r="C3355" s="2" t="str">
        <f>IF([2]Analysis!AG3355="Data Error","Data Error",[2]Analysis!AI3355*C$1)</f>
        <v>Data Error</v>
      </c>
      <c r="D3355" s="2"/>
      <c r="E3355" s="3" t="str">
        <f>IF(C3355="Data Error","Data Error",INDEX('[2]BAAL Adj Cap'!$CB$65:$CY$72,MONTH($B3355),$A3355+1))</f>
        <v>Data Error</v>
      </c>
      <c r="F3355" s="3"/>
      <c r="G3355" s="31" t="str">
        <f t="shared" si="208"/>
        <v>Data Error</v>
      </c>
      <c r="H3355" s="31"/>
      <c r="I3355" s="23" t="str">
        <f t="shared" si="209"/>
        <v>Data Error</v>
      </c>
      <c r="J3355" s="23"/>
      <c r="K3355" s="7" t="str">
        <f t="shared" si="210"/>
        <v>Data Error</v>
      </c>
      <c r="M3355" s="20" t="str">
        <f>IF(C3355="Data Error","Data Error",IF(C3355&lt;=K3355,0,1-IFERROR(INDEX(BAAL!$C:$D,MATCH(ROUNDUP(C3355-K3355,0),BAAL!$B:$B,0),MATCH(LEFT(M$2,4),BAAL!$C$2:$D$2,0)),0)))</f>
        <v>Data Error</v>
      </c>
      <c r="N3355" s="20"/>
      <c r="O3355" s="26"/>
      <c r="P3355" s="26"/>
      <c r="Q3355" s="6">
        <f t="shared" si="211"/>
        <v>5</v>
      </c>
      <c r="R3355" s="20"/>
    </row>
    <row r="3356" spans="1:18" x14ac:dyDescent="0.25">
      <c r="A3356" s="6">
        <v>18</v>
      </c>
      <c r="B3356" s="4">
        <v>42509.75</v>
      </c>
      <c r="C3356" s="2" t="str">
        <f>IF([2]Analysis!AG3356="Data Error","Data Error",[2]Analysis!AI3356*C$1)</f>
        <v>Data Error</v>
      </c>
      <c r="D3356" s="2"/>
      <c r="E3356" s="3" t="str">
        <f>IF(C3356="Data Error","Data Error",INDEX('[2]BAAL Adj Cap'!$CB$65:$CY$72,MONTH($B3356),$A3356+1))</f>
        <v>Data Error</v>
      </c>
      <c r="F3356" s="3"/>
      <c r="G3356" s="31" t="str">
        <f t="shared" si="208"/>
        <v>Data Error</v>
      </c>
      <c r="H3356" s="31"/>
      <c r="I3356" s="23" t="str">
        <f t="shared" si="209"/>
        <v>Data Error</v>
      </c>
      <c r="J3356" s="23"/>
      <c r="K3356" s="7" t="str">
        <f t="shared" si="210"/>
        <v>Data Error</v>
      </c>
      <c r="M3356" s="20" t="str">
        <f>IF(C3356="Data Error","Data Error",IF(C3356&lt;=K3356,0,1-IFERROR(INDEX(BAAL!$C:$D,MATCH(ROUNDUP(C3356-K3356,0),BAAL!$B:$B,0),MATCH(LEFT(M$2,4),BAAL!$C$2:$D$2,0)),0)))</f>
        <v>Data Error</v>
      </c>
      <c r="N3356" s="20"/>
      <c r="O3356" s="26"/>
      <c r="P3356" s="26"/>
      <c r="Q3356" s="6">
        <f t="shared" si="211"/>
        <v>5</v>
      </c>
      <c r="R3356" s="20"/>
    </row>
    <row r="3357" spans="1:18" x14ac:dyDescent="0.25">
      <c r="A3357" s="6">
        <v>19</v>
      </c>
      <c r="B3357" s="4">
        <v>42509.791666666664</v>
      </c>
      <c r="C3357" s="2" t="str">
        <f>IF([2]Analysis!AG3357="Data Error","Data Error",[2]Analysis!AI3357*C$1)</f>
        <v>Data Error</v>
      </c>
      <c r="D3357" s="2"/>
      <c r="E3357" s="3" t="str">
        <f>IF(C3357="Data Error","Data Error",INDEX('[2]BAAL Adj Cap'!$CB$65:$CY$72,MONTH($B3357),$A3357+1))</f>
        <v>Data Error</v>
      </c>
      <c r="F3357" s="3"/>
      <c r="G3357" s="31" t="str">
        <f t="shared" si="208"/>
        <v>Data Error</v>
      </c>
      <c r="H3357" s="31"/>
      <c r="I3357" s="23" t="str">
        <f t="shared" si="209"/>
        <v>Data Error</v>
      </c>
      <c r="J3357" s="23"/>
      <c r="K3357" s="7" t="str">
        <f t="shared" si="210"/>
        <v>Data Error</v>
      </c>
      <c r="M3357" s="20" t="str">
        <f>IF(C3357="Data Error","Data Error",IF(C3357&lt;=K3357,0,1-IFERROR(INDEX(BAAL!$C:$D,MATCH(ROUNDUP(C3357-K3357,0),BAAL!$B:$B,0),MATCH(LEFT(M$2,4),BAAL!$C$2:$D$2,0)),0)))</f>
        <v>Data Error</v>
      </c>
      <c r="N3357" s="20"/>
      <c r="O3357" s="26"/>
      <c r="P3357" s="26"/>
      <c r="Q3357" s="6">
        <f t="shared" si="211"/>
        <v>5</v>
      </c>
      <c r="R3357" s="20"/>
    </row>
    <row r="3358" spans="1:18" x14ac:dyDescent="0.25">
      <c r="A3358" s="6">
        <v>20</v>
      </c>
      <c r="B3358" s="4">
        <v>42509.833333333336</v>
      </c>
      <c r="C3358" s="2" t="str">
        <f>IF([2]Analysis!AG3358="Data Error","Data Error",[2]Analysis!AI3358*C$1)</f>
        <v>Data Error</v>
      </c>
      <c r="D3358" s="2"/>
      <c r="E3358" s="3" t="str">
        <f>IF(C3358="Data Error","Data Error",INDEX('[2]BAAL Adj Cap'!$CB$65:$CY$72,MONTH($B3358),$A3358+1))</f>
        <v>Data Error</v>
      </c>
      <c r="F3358" s="3"/>
      <c r="G3358" s="31" t="str">
        <f t="shared" si="208"/>
        <v>Data Error</v>
      </c>
      <c r="H3358" s="31"/>
      <c r="I3358" s="23" t="str">
        <f t="shared" si="209"/>
        <v>Data Error</v>
      </c>
      <c r="J3358" s="23"/>
      <c r="K3358" s="7" t="str">
        <f t="shared" si="210"/>
        <v>Data Error</v>
      </c>
      <c r="M3358" s="20" t="str">
        <f>IF(C3358="Data Error","Data Error",IF(C3358&lt;=K3358,0,1-IFERROR(INDEX(BAAL!$C:$D,MATCH(ROUNDUP(C3358-K3358,0),BAAL!$B:$B,0),MATCH(LEFT(M$2,4),BAAL!$C$2:$D$2,0)),0)))</f>
        <v>Data Error</v>
      </c>
      <c r="N3358" s="20"/>
      <c r="O3358" s="26"/>
      <c r="P3358" s="26"/>
      <c r="Q3358" s="6">
        <f t="shared" si="211"/>
        <v>5</v>
      </c>
      <c r="R3358" s="20"/>
    </row>
    <row r="3359" spans="1:18" x14ac:dyDescent="0.25">
      <c r="A3359" s="6">
        <v>21</v>
      </c>
      <c r="B3359" s="4">
        <v>42509.875</v>
      </c>
      <c r="C3359" s="2" t="str">
        <f>IF([2]Analysis!AG3359="Data Error","Data Error",[2]Analysis!AI3359*C$1)</f>
        <v>Data Error</v>
      </c>
      <c r="D3359" s="2"/>
      <c r="E3359" s="3" t="str">
        <f>IF(C3359="Data Error","Data Error",INDEX('[2]BAAL Adj Cap'!$CB$65:$CY$72,MONTH($B3359),$A3359+1))</f>
        <v>Data Error</v>
      </c>
      <c r="F3359" s="3"/>
      <c r="G3359" s="31" t="str">
        <f t="shared" si="208"/>
        <v>Data Error</v>
      </c>
      <c r="H3359" s="31"/>
      <c r="I3359" s="23" t="str">
        <f t="shared" si="209"/>
        <v>Data Error</v>
      </c>
      <c r="J3359" s="23"/>
      <c r="K3359" s="7" t="str">
        <f t="shared" si="210"/>
        <v>Data Error</v>
      </c>
      <c r="M3359" s="20" t="str">
        <f>IF(C3359="Data Error","Data Error",IF(C3359&lt;=K3359,0,1-IFERROR(INDEX(BAAL!$C:$D,MATCH(ROUNDUP(C3359-K3359,0),BAAL!$B:$B,0),MATCH(LEFT(M$2,4),BAAL!$C$2:$D$2,0)),0)))</f>
        <v>Data Error</v>
      </c>
      <c r="N3359" s="20"/>
      <c r="O3359" s="26"/>
      <c r="P3359" s="26"/>
      <c r="Q3359" s="6">
        <f t="shared" si="211"/>
        <v>5</v>
      </c>
      <c r="R3359" s="20"/>
    </row>
    <row r="3360" spans="1:18" x14ac:dyDescent="0.25">
      <c r="A3360" s="6">
        <v>22</v>
      </c>
      <c r="B3360" s="4">
        <v>42509.916666666664</v>
      </c>
      <c r="C3360" s="2" t="str">
        <f>IF([2]Analysis!AG3360="Data Error","Data Error",[2]Analysis!AI3360*C$1)</f>
        <v>Data Error</v>
      </c>
      <c r="D3360" s="2"/>
      <c r="E3360" s="3" t="str">
        <f>IF(C3360="Data Error","Data Error",INDEX('[2]BAAL Adj Cap'!$CB$65:$CY$72,MONTH($B3360),$A3360+1))</f>
        <v>Data Error</v>
      </c>
      <c r="F3360" s="3"/>
      <c r="G3360" s="31" t="str">
        <f t="shared" si="208"/>
        <v>Data Error</v>
      </c>
      <c r="H3360" s="31"/>
      <c r="I3360" s="23" t="str">
        <f t="shared" si="209"/>
        <v>Data Error</v>
      </c>
      <c r="J3360" s="23"/>
      <c r="K3360" s="7" t="str">
        <f t="shared" si="210"/>
        <v>Data Error</v>
      </c>
      <c r="M3360" s="20" t="str">
        <f>IF(C3360="Data Error","Data Error",IF(C3360&lt;=K3360,0,1-IFERROR(INDEX(BAAL!$C:$D,MATCH(ROUNDUP(C3360-K3360,0),BAAL!$B:$B,0),MATCH(LEFT(M$2,4),BAAL!$C$2:$D$2,0)),0)))</f>
        <v>Data Error</v>
      </c>
      <c r="N3360" s="20"/>
      <c r="O3360" s="26"/>
      <c r="P3360" s="26"/>
      <c r="Q3360" s="6">
        <f t="shared" si="211"/>
        <v>5</v>
      </c>
      <c r="R3360" s="20"/>
    </row>
    <row r="3361" spans="1:18" x14ac:dyDescent="0.25">
      <c r="A3361" s="6">
        <v>23</v>
      </c>
      <c r="B3361" s="4">
        <v>42509.958333333336</v>
      </c>
      <c r="C3361" s="2" t="str">
        <f>IF([2]Analysis!AG3361="Data Error","Data Error",[2]Analysis!AI3361*C$1)</f>
        <v>Data Error</v>
      </c>
      <c r="D3361" s="2"/>
      <c r="E3361" s="3" t="str">
        <f>IF(C3361="Data Error","Data Error",INDEX('[2]BAAL Adj Cap'!$CB$65:$CY$72,MONTH($B3361),$A3361+1))</f>
        <v>Data Error</v>
      </c>
      <c r="F3361" s="3"/>
      <c r="G3361" s="31" t="str">
        <f t="shared" si="208"/>
        <v>Data Error</v>
      </c>
      <c r="H3361" s="31"/>
      <c r="I3361" s="23" t="str">
        <f t="shared" si="209"/>
        <v>Data Error</v>
      </c>
      <c r="J3361" s="23"/>
      <c r="K3361" s="7" t="str">
        <f t="shared" si="210"/>
        <v>Data Error</v>
      </c>
      <c r="M3361" s="20" t="str">
        <f>IF(C3361="Data Error","Data Error",IF(C3361&lt;=K3361,0,1-IFERROR(INDEX(BAAL!$C:$D,MATCH(ROUNDUP(C3361-K3361,0),BAAL!$B:$B,0),MATCH(LEFT(M$2,4),BAAL!$C$2:$D$2,0)),0)))</f>
        <v>Data Error</v>
      </c>
      <c r="N3361" s="20"/>
      <c r="O3361" s="26"/>
      <c r="P3361" s="26"/>
      <c r="Q3361" s="6">
        <f t="shared" si="211"/>
        <v>5</v>
      </c>
      <c r="R3361" s="20"/>
    </row>
    <row r="3362" spans="1:18" x14ac:dyDescent="0.25">
      <c r="A3362" s="6">
        <v>0</v>
      </c>
      <c r="B3362" s="1">
        <v>42510</v>
      </c>
      <c r="C3362" s="2" t="str">
        <f>IF([2]Analysis!AG3362="Data Error","Data Error",[2]Analysis!AI3362*C$1)</f>
        <v>Data Error</v>
      </c>
      <c r="D3362" s="2"/>
      <c r="E3362" s="3" t="str">
        <f>IF(C3362="Data Error","Data Error",INDEX('[2]BAAL Adj Cap'!$CB$65:$CY$72,MONTH($B3362),$A3362+1))</f>
        <v>Data Error</v>
      </c>
      <c r="F3362" s="3"/>
      <c r="G3362" s="31" t="str">
        <f t="shared" si="208"/>
        <v>Data Error</v>
      </c>
      <c r="H3362" s="31"/>
      <c r="I3362" s="23" t="str">
        <f t="shared" si="209"/>
        <v>Data Error</v>
      </c>
      <c r="J3362" s="23"/>
      <c r="K3362" s="7" t="str">
        <f t="shared" si="210"/>
        <v>Data Error</v>
      </c>
      <c r="M3362" s="20" t="str">
        <f>IF(C3362="Data Error","Data Error",IF(C3362&lt;=K3362,0,1-IFERROR(INDEX(BAAL!$C:$D,MATCH(ROUNDUP(C3362-K3362,0),BAAL!$B:$B,0),MATCH(LEFT(M$2,4),BAAL!$C$2:$D$2,0)),0)))</f>
        <v>Data Error</v>
      </c>
      <c r="N3362" s="20"/>
      <c r="O3362" s="26"/>
      <c r="P3362" s="26"/>
      <c r="Q3362" s="6">
        <f t="shared" si="211"/>
        <v>5</v>
      </c>
      <c r="R3362" s="20"/>
    </row>
    <row r="3363" spans="1:18" x14ac:dyDescent="0.25">
      <c r="A3363" s="6">
        <v>1</v>
      </c>
      <c r="B3363" s="4">
        <v>42510.041666666664</v>
      </c>
      <c r="C3363" s="2" t="str">
        <f>IF([2]Analysis!AG3363="Data Error","Data Error",[2]Analysis!AI3363*C$1)</f>
        <v>Data Error</v>
      </c>
      <c r="D3363" s="2"/>
      <c r="E3363" s="3" t="str">
        <f>IF(C3363="Data Error","Data Error",INDEX('[2]BAAL Adj Cap'!$CB$65:$CY$72,MONTH($B3363),$A3363+1))</f>
        <v>Data Error</v>
      </c>
      <c r="F3363" s="3"/>
      <c r="G3363" s="31" t="str">
        <f t="shared" si="208"/>
        <v>Data Error</v>
      </c>
      <c r="H3363" s="31"/>
      <c r="I3363" s="23" t="str">
        <f t="shared" si="209"/>
        <v>Data Error</v>
      </c>
      <c r="J3363" s="23"/>
      <c r="K3363" s="7" t="str">
        <f t="shared" si="210"/>
        <v>Data Error</v>
      </c>
      <c r="M3363" s="20" t="str">
        <f>IF(C3363="Data Error","Data Error",IF(C3363&lt;=K3363,0,1-IFERROR(INDEX(BAAL!$C:$D,MATCH(ROUNDUP(C3363-K3363,0),BAAL!$B:$B,0),MATCH(LEFT(M$2,4),BAAL!$C$2:$D$2,0)),0)))</f>
        <v>Data Error</v>
      </c>
      <c r="N3363" s="20"/>
      <c r="O3363" s="26"/>
      <c r="P3363" s="26"/>
      <c r="Q3363" s="6">
        <f t="shared" si="211"/>
        <v>5</v>
      </c>
      <c r="R3363" s="20"/>
    </row>
    <row r="3364" spans="1:18" x14ac:dyDescent="0.25">
      <c r="A3364" s="6">
        <v>2</v>
      </c>
      <c r="B3364" s="4">
        <v>42510.083333333336</v>
      </c>
      <c r="C3364" s="2" t="str">
        <f>IF([2]Analysis!AG3364="Data Error","Data Error",[2]Analysis!AI3364*C$1)</f>
        <v>Data Error</v>
      </c>
      <c r="D3364" s="2"/>
      <c r="E3364" s="3" t="str">
        <f>IF(C3364="Data Error","Data Error",INDEX('[2]BAAL Adj Cap'!$CB$65:$CY$72,MONTH($B3364),$A3364+1))</f>
        <v>Data Error</v>
      </c>
      <c r="F3364" s="3"/>
      <c r="G3364" s="31" t="str">
        <f t="shared" si="208"/>
        <v>Data Error</v>
      </c>
      <c r="H3364" s="31"/>
      <c r="I3364" s="23" t="str">
        <f t="shared" si="209"/>
        <v>Data Error</v>
      </c>
      <c r="J3364" s="23"/>
      <c r="K3364" s="7" t="str">
        <f t="shared" si="210"/>
        <v>Data Error</v>
      </c>
      <c r="M3364" s="20" t="str">
        <f>IF(C3364="Data Error","Data Error",IF(C3364&lt;=K3364,0,1-IFERROR(INDEX(BAAL!$C:$D,MATCH(ROUNDUP(C3364-K3364,0),BAAL!$B:$B,0),MATCH(LEFT(M$2,4),BAAL!$C$2:$D$2,0)),0)))</f>
        <v>Data Error</v>
      </c>
      <c r="N3364" s="20"/>
      <c r="O3364" s="26"/>
      <c r="P3364" s="26"/>
      <c r="Q3364" s="6">
        <f t="shared" si="211"/>
        <v>5</v>
      </c>
      <c r="R3364" s="20"/>
    </row>
    <row r="3365" spans="1:18" x14ac:dyDescent="0.25">
      <c r="A3365" s="6">
        <v>3</v>
      </c>
      <c r="B3365" s="4">
        <v>42510.125</v>
      </c>
      <c r="C3365" s="35" t="str">
        <f>IF([2]Analysis!AG3365="Data Error","Data Error",[2]Analysis!AI3365*C$1)</f>
        <v>Data Error</v>
      </c>
      <c r="D3365" s="35"/>
      <c r="E3365" s="3" t="str">
        <f>IF(C3365="Data Error","Data Error",INDEX('[2]BAAL Adj Cap'!$CB$65:$CY$72,MONTH($B3365),$A3365+1))</f>
        <v>Data Error</v>
      </c>
      <c r="F3365" s="3"/>
      <c r="G3365" s="31" t="str">
        <f t="shared" si="208"/>
        <v>Data Error</v>
      </c>
      <c r="H3365" s="31"/>
      <c r="I3365" s="23" t="str">
        <f t="shared" si="209"/>
        <v>Data Error</v>
      </c>
      <c r="J3365" s="23"/>
      <c r="K3365" s="7" t="str">
        <f t="shared" si="210"/>
        <v>Data Error</v>
      </c>
      <c r="M3365" s="20" t="str">
        <f>IF(C3365="Data Error","Data Error",IF(C3365&lt;=K3365,0,1-IFERROR(INDEX(BAAL!$C:$D,MATCH(ROUNDUP(C3365-K3365,0),BAAL!$B:$B,0),MATCH(LEFT(M$2,4),BAAL!$C$2:$D$2,0)),0)))</f>
        <v>Data Error</v>
      </c>
      <c r="N3365" s="20"/>
      <c r="O3365" s="26"/>
      <c r="P3365" s="26"/>
      <c r="Q3365" s="6">
        <f t="shared" si="211"/>
        <v>5</v>
      </c>
      <c r="R3365" s="20" t="s">
        <v>23</v>
      </c>
    </row>
    <row r="3366" spans="1:18" x14ac:dyDescent="0.25">
      <c r="A3366" s="6">
        <v>4</v>
      </c>
      <c r="B3366" s="4">
        <v>42510.166666666664</v>
      </c>
      <c r="C3366" s="2">
        <f>IF([2]Analysis!AG3366="Data Error","Data Error",[2]Analysis!AI3366*C$1)</f>
        <v>0.34999999403953558</v>
      </c>
      <c r="D3366" s="2"/>
      <c r="E3366" s="3">
        <f>IF(C3366="Data Error","Data Error",INDEX('[2]BAAL Adj Cap'!$CB$65:$CY$72,MONTH($B3366),$A3366+1))</f>
        <v>7.4999999999999997E-3</v>
      </c>
      <c r="F3366" s="3"/>
      <c r="G3366" s="31">
        <f t="shared" si="208"/>
        <v>0.62500000596046434</v>
      </c>
      <c r="H3366" s="31"/>
      <c r="I3366" s="23">
        <f t="shared" si="209"/>
        <v>7.4999999999999997E-3</v>
      </c>
      <c r="J3366" s="23"/>
      <c r="K3366" s="7">
        <f t="shared" si="210"/>
        <v>0.97499999999999998</v>
      </c>
      <c r="M3366" s="20">
        <f>IF(C3366="Data Error","Data Error",IF(C3366&lt;=K3366,0,1-IFERROR(INDEX(BAAL!$C:$D,MATCH(ROUNDUP(C3366-K3366,0),BAAL!$B:$B,0),MATCH(LEFT(M$2,4),BAAL!$C$2:$D$2,0)),0)))</f>
        <v>0</v>
      </c>
      <c r="N3366" s="20"/>
      <c r="O3366" s="26"/>
      <c r="P3366" s="26"/>
      <c r="Q3366" s="6">
        <f t="shared" si="211"/>
        <v>5</v>
      </c>
      <c r="R3366" s="20"/>
    </row>
    <row r="3367" spans="1:18" x14ac:dyDescent="0.25">
      <c r="A3367" s="6">
        <v>5</v>
      </c>
      <c r="B3367" s="4">
        <v>42510.208333333336</v>
      </c>
      <c r="C3367" s="2">
        <f>IF([2]Analysis!AG3367="Data Error","Data Error",[2]Analysis!AI3367*C$1)</f>
        <v>14.300000000000002</v>
      </c>
      <c r="D3367" s="2"/>
      <c r="E3367" s="3">
        <f>IF(C3367="Data Error","Data Error",INDEX('[2]BAAL Adj Cap'!$CB$65:$CY$72,MONTH($B3367),$A3367+1))</f>
        <v>0.11000000000000001</v>
      </c>
      <c r="F3367" s="3"/>
      <c r="G3367" s="31">
        <f t="shared" si="208"/>
        <v>0</v>
      </c>
      <c r="H3367" s="31"/>
      <c r="I3367" s="23">
        <f t="shared" si="209"/>
        <v>0.11000000000000001</v>
      </c>
      <c r="J3367" s="23"/>
      <c r="K3367" s="7">
        <f t="shared" si="210"/>
        <v>14.300000000000002</v>
      </c>
      <c r="M3367" s="20">
        <f>IF(C3367="Data Error","Data Error",IF(C3367&lt;=K3367,0,1-IFERROR(INDEX(BAAL!$C:$D,MATCH(ROUNDUP(C3367-K3367,0),BAAL!$B:$B,0),MATCH(LEFT(M$2,4),BAAL!$C$2:$D$2,0)),0)))</f>
        <v>0</v>
      </c>
      <c r="N3367" s="20"/>
      <c r="O3367" s="26"/>
      <c r="P3367" s="26"/>
      <c r="Q3367" s="6">
        <f t="shared" si="211"/>
        <v>5</v>
      </c>
      <c r="R3367" s="20"/>
    </row>
    <row r="3368" spans="1:18" x14ac:dyDescent="0.25">
      <c r="A3368" s="6">
        <v>6</v>
      </c>
      <c r="B3368" s="4">
        <v>42510.25</v>
      </c>
      <c r="C3368" s="2">
        <f>IF([2]Analysis!AG3368="Data Error","Data Error",[2]Analysis!AI3368*C$1)</f>
        <v>28.039286139696948</v>
      </c>
      <c r="D3368" s="2"/>
      <c r="E3368" s="3">
        <f>IF(C3368="Data Error","Data Error",INDEX('[2]BAAL Adj Cap'!$CB$65:$CY$72,MONTH($B3368),$A3368+1))</f>
        <v>0.51124999999999998</v>
      </c>
      <c r="F3368" s="3"/>
      <c r="G3368" s="31">
        <f t="shared" si="208"/>
        <v>38.423213860303044</v>
      </c>
      <c r="H3368" s="31"/>
      <c r="I3368" s="23">
        <f t="shared" si="209"/>
        <v>0.51124999999999998</v>
      </c>
      <c r="J3368" s="23"/>
      <c r="K3368" s="7">
        <f t="shared" si="210"/>
        <v>28.990000000000009</v>
      </c>
      <c r="M3368" s="20">
        <f>IF(C3368="Data Error","Data Error",IF(C3368&lt;=K3368,0,1-IFERROR(INDEX(BAAL!$C:$D,MATCH(ROUNDUP(C3368-K3368,0),BAAL!$B:$B,0),MATCH(LEFT(M$2,4),BAAL!$C$2:$D$2,0)),0)))</f>
        <v>0</v>
      </c>
      <c r="N3368" s="20"/>
      <c r="O3368" s="26"/>
      <c r="P3368" s="26"/>
      <c r="Q3368" s="6">
        <f t="shared" si="211"/>
        <v>5</v>
      </c>
      <c r="R3368" s="20"/>
    </row>
    <row r="3369" spans="1:18" x14ac:dyDescent="0.25">
      <c r="A3369" s="6">
        <v>7</v>
      </c>
      <c r="B3369" s="4">
        <v>42510.291666666664</v>
      </c>
      <c r="C3369" s="2">
        <f>IF([2]Analysis!AG3369="Data Error","Data Error",[2]Analysis!AI3369*C$1)</f>
        <v>0.52031824822633432</v>
      </c>
      <c r="D3369" s="2"/>
      <c r="E3369" s="3">
        <f>IF(C3369="Data Error","Data Error",INDEX('[2]BAAL Adj Cap'!$CB$65:$CY$72,MONTH($B3369),$A3369+1))</f>
        <v>0.94125000000000003</v>
      </c>
      <c r="F3369" s="3"/>
      <c r="G3369" s="31">
        <f t="shared" si="208"/>
        <v>121.84218175177367</v>
      </c>
      <c r="H3369" s="31"/>
      <c r="I3369" s="23">
        <f t="shared" si="209"/>
        <v>0.94125000000000003</v>
      </c>
      <c r="J3369" s="23"/>
      <c r="K3369" s="7">
        <f t="shared" si="210"/>
        <v>28.990000000000009</v>
      </c>
      <c r="M3369" s="20">
        <f>IF(C3369="Data Error","Data Error",IF(C3369&lt;=K3369,0,1-IFERROR(INDEX(BAAL!$C:$D,MATCH(ROUNDUP(C3369-K3369,0),BAAL!$B:$B,0),MATCH(LEFT(M$2,4),BAAL!$C$2:$D$2,0)),0)))</f>
        <v>0</v>
      </c>
      <c r="N3369" s="20"/>
      <c r="O3369" s="26"/>
      <c r="P3369" s="26"/>
      <c r="Q3369" s="6">
        <f t="shared" si="211"/>
        <v>5</v>
      </c>
      <c r="R3369" s="20"/>
    </row>
    <row r="3370" spans="1:18" x14ac:dyDescent="0.25">
      <c r="A3370" s="6">
        <v>8</v>
      </c>
      <c r="B3370" s="4">
        <v>42510.333333333336</v>
      </c>
      <c r="C3370" s="2">
        <f>IF([2]Analysis!AG3370="Data Error","Data Error",[2]Analysis!AI3370*C$1)</f>
        <v>0</v>
      </c>
      <c r="D3370" s="2"/>
      <c r="E3370" s="3">
        <f>IF(C3370="Data Error","Data Error",INDEX('[2]BAAL Adj Cap'!$CB$65:$CY$72,MONTH($B3370),$A3370+1))</f>
        <v>0.96750000000000003</v>
      </c>
      <c r="F3370" s="3"/>
      <c r="G3370" s="31">
        <f t="shared" si="208"/>
        <v>125.77500000000001</v>
      </c>
      <c r="H3370" s="31"/>
      <c r="I3370" s="23">
        <f t="shared" si="209"/>
        <v>0.96750000000000003</v>
      </c>
      <c r="J3370" s="23"/>
      <c r="K3370" s="7">
        <f t="shared" si="210"/>
        <v>28.990000000000009</v>
      </c>
      <c r="M3370" s="20">
        <f>IF(C3370="Data Error","Data Error",IF(C3370&lt;=K3370,0,1-IFERROR(INDEX(BAAL!$C:$D,MATCH(ROUNDUP(C3370-K3370,0),BAAL!$B:$B,0),MATCH(LEFT(M$2,4),BAAL!$C$2:$D$2,0)),0)))</f>
        <v>0</v>
      </c>
      <c r="N3370" s="20"/>
      <c r="O3370" s="26"/>
      <c r="P3370" s="26"/>
      <c r="Q3370" s="6">
        <f t="shared" si="211"/>
        <v>5</v>
      </c>
      <c r="R3370" s="20"/>
    </row>
    <row r="3371" spans="1:18" x14ac:dyDescent="0.25">
      <c r="A3371" s="6">
        <v>9</v>
      </c>
      <c r="B3371" s="4">
        <v>42510.375</v>
      </c>
      <c r="C3371" s="2">
        <f>IF([2]Analysis!AG3371="Data Error","Data Error",[2]Analysis!AI3371*C$1)</f>
        <v>1.3163718029832077</v>
      </c>
      <c r="D3371" s="2"/>
      <c r="E3371" s="3">
        <f>IF(C3371="Data Error","Data Error",INDEX('[2]BAAL Adj Cap'!$CB$65:$CY$72,MONTH($B3371),$A3371+1))</f>
        <v>0.98</v>
      </c>
      <c r="F3371" s="3"/>
      <c r="G3371" s="31">
        <f t="shared" si="208"/>
        <v>126.08362819701678</v>
      </c>
      <c r="H3371" s="31"/>
      <c r="I3371" s="23">
        <f t="shared" si="209"/>
        <v>0.98</v>
      </c>
      <c r="J3371" s="23"/>
      <c r="K3371" s="7">
        <f t="shared" si="210"/>
        <v>28.990000000000009</v>
      </c>
      <c r="M3371" s="20">
        <f>IF(C3371="Data Error","Data Error",IF(C3371&lt;=K3371,0,1-IFERROR(INDEX(BAAL!$C:$D,MATCH(ROUNDUP(C3371-K3371,0),BAAL!$B:$B,0),MATCH(LEFT(M$2,4),BAAL!$C$2:$D$2,0)),0)))</f>
        <v>0</v>
      </c>
      <c r="N3371" s="20"/>
      <c r="O3371" s="26"/>
      <c r="P3371" s="26"/>
      <c r="Q3371" s="6">
        <f t="shared" si="211"/>
        <v>5</v>
      </c>
      <c r="R3371" s="20"/>
    </row>
    <row r="3372" spans="1:18" x14ac:dyDescent="0.25">
      <c r="A3372" s="6">
        <v>10</v>
      </c>
      <c r="B3372" s="4">
        <v>42510.416666666664</v>
      </c>
      <c r="C3372" s="2">
        <f>IF([2]Analysis!AG3372="Data Error","Data Error",[2]Analysis!AI3372*C$1)</f>
        <v>0</v>
      </c>
      <c r="D3372" s="2"/>
      <c r="E3372" s="3">
        <f>IF(C3372="Data Error","Data Error",INDEX('[2]BAAL Adj Cap'!$CB$65:$CY$72,MONTH($B3372),$A3372+1))</f>
        <v>0.98</v>
      </c>
      <c r="F3372" s="3"/>
      <c r="G3372" s="31">
        <f t="shared" si="208"/>
        <v>127.39999999999999</v>
      </c>
      <c r="H3372" s="31"/>
      <c r="I3372" s="23">
        <f t="shared" si="209"/>
        <v>0.98</v>
      </c>
      <c r="J3372" s="23"/>
      <c r="K3372" s="7">
        <f t="shared" si="210"/>
        <v>28.990000000000009</v>
      </c>
      <c r="M3372" s="20">
        <f>IF(C3372="Data Error","Data Error",IF(C3372&lt;=K3372,0,1-IFERROR(INDEX(BAAL!$C:$D,MATCH(ROUNDUP(C3372-K3372,0),BAAL!$B:$B,0),MATCH(LEFT(M$2,4),BAAL!$C$2:$D$2,0)),0)))</f>
        <v>0</v>
      </c>
      <c r="N3372" s="20"/>
      <c r="O3372" s="26"/>
      <c r="P3372" s="26"/>
      <c r="Q3372" s="6">
        <f t="shared" si="211"/>
        <v>5</v>
      </c>
      <c r="R3372" s="20"/>
    </row>
    <row r="3373" spans="1:18" x14ac:dyDescent="0.25">
      <c r="A3373" s="6">
        <v>11</v>
      </c>
      <c r="B3373" s="4">
        <v>42510.458333333336</v>
      </c>
      <c r="C3373" s="2">
        <f>IF([2]Analysis!AG3373="Data Error","Data Error",[2]Analysis!AI3373*C$1)</f>
        <v>2.657037075217374</v>
      </c>
      <c r="D3373" s="2"/>
      <c r="E3373" s="3">
        <f>IF(C3373="Data Error","Data Error",INDEX('[2]BAAL Adj Cap'!$CB$65:$CY$72,MONTH($B3373),$A3373+1))</f>
        <v>0.98</v>
      </c>
      <c r="F3373" s="3"/>
      <c r="G3373" s="31">
        <f t="shared" si="208"/>
        <v>124.74296292478262</v>
      </c>
      <c r="H3373" s="31"/>
      <c r="I3373" s="23">
        <f t="shared" si="209"/>
        <v>0.98</v>
      </c>
      <c r="J3373" s="23"/>
      <c r="K3373" s="7">
        <f t="shared" si="210"/>
        <v>28.990000000000009</v>
      </c>
      <c r="M3373" s="20">
        <f>IF(C3373="Data Error","Data Error",IF(C3373&lt;=K3373,0,1-IFERROR(INDEX(BAAL!$C:$D,MATCH(ROUNDUP(C3373-K3373,0),BAAL!$B:$B,0),MATCH(LEFT(M$2,4),BAAL!$C$2:$D$2,0)),0)))</f>
        <v>0</v>
      </c>
      <c r="N3373" s="20"/>
      <c r="O3373" s="26"/>
      <c r="P3373" s="26"/>
      <c r="Q3373" s="6">
        <f t="shared" si="211"/>
        <v>5</v>
      </c>
      <c r="R3373" s="20"/>
    </row>
    <row r="3374" spans="1:18" x14ac:dyDescent="0.25">
      <c r="A3374" s="6">
        <v>12</v>
      </c>
      <c r="B3374" s="4">
        <v>42510.5</v>
      </c>
      <c r="C3374" s="2">
        <f>IF([2]Analysis!AG3374="Data Error","Data Error",[2]Analysis!AI3374*C$1)</f>
        <v>0</v>
      </c>
      <c r="D3374" s="2"/>
      <c r="E3374" s="3">
        <f>IF(C3374="Data Error","Data Error",INDEX('[2]BAAL Adj Cap'!$CB$65:$CY$72,MONTH($B3374),$A3374+1))</f>
        <v>0.98</v>
      </c>
      <c r="F3374" s="3"/>
      <c r="G3374" s="31">
        <f t="shared" si="208"/>
        <v>127.39999999999999</v>
      </c>
      <c r="H3374" s="31"/>
      <c r="I3374" s="23">
        <f t="shared" si="209"/>
        <v>0.98</v>
      </c>
      <c r="J3374" s="23"/>
      <c r="K3374" s="7">
        <f t="shared" si="210"/>
        <v>28.990000000000009</v>
      </c>
      <c r="M3374" s="20">
        <f>IF(C3374="Data Error","Data Error",IF(C3374&lt;=K3374,0,1-IFERROR(INDEX(BAAL!$C:$D,MATCH(ROUNDUP(C3374-K3374,0),BAAL!$B:$B,0),MATCH(LEFT(M$2,4),BAAL!$C$2:$D$2,0)),0)))</f>
        <v>0</v>
      </c>
      <c r="N3374" s="20"/>
      <c r="O3374" s="26"/>
      <c r="P3374" s="26"/>
      <c r="Q3374" s="6">
        <f t="shared" si="211"/>
        <v>5</v>
      </c>
      <c r="R3374" s="20"/>
    </row>
    <row r="3375" spans="1:18" x14ac:dyDescent="0.25">
      <c r="A3375" s="6">
        <v>13</v>
      </c>
      <c r="B3375" s="4">
        <v>42510.541666666664</v>
      </c>
      <c r="C3375" s="2">
        <f>IF([2]Analysis!AG3375="Data Error","Data Error",[2]Analysis!AI3375*C$1)</f>
        <v>8.8964661498607391</v>
      </c>
      <c r="D3375" s="2"/>
      <c r="E3375" s="3">
        <f>IF(C3375="Data Error","Data Error",INDEX('[2]BAAL Adj Cap'!$CB$65:$CY$72,MONTH($B3375),$A3375+1))</f>
        <v>0.98</v>
      </c>
      <c r="F3375" s="3"/>
      <c r="G3375" s="31">
        <f t="shared" si="208"/>
        <v>118.50353385013925</v>
      </c>
      <c r="H3375" s="31"/>
      <c r="I3375" s="23">
        <f t="shared" si="209"/>
        <v>0.98</v>
      </c>
      <c r="J3375" s="23"/>
      <c r="K3375" s="7">
        <f t="shared" si="210"/>
        <v>28.990000000000009</v>
      </c>
      <c r="M3375" s="20">
        <f>IF(C3375="Data Error","Data Error",IF(C3375&lt;=K3375,0,1-IFERROR(INDEX(BAAL!$C:$D,MATCH(ROUNDUP(C3375-K3375,0),BAAL!$B:$B,0),MATCH(LEFT(M$2,4),BAAL!$C$2:$D$2,0)),0)))</f>
        <v>0</v>
      </c>
      <c r="N3375" s="20"/>
      <c r="O3375" s="26"/>
      <c r="P3375" s="26"/>
      <c r="Q3375" s="6">
        <f t="shared" si="211"/>
        <v>5</v>
      </c>
      <c r="R3375" s="20"/>
    </row>
    <row r="3376" spans="1:18" x14ac:dyDescent="0.25">
      <c r="A3376" s="6">
        <v>14</v>
      </c>
      <c r="B3376" s="4">
        <v>42510.583333333336</v>
      </c>
      <c r="C3376" s="2">
        <f>IF([2]Analysis!AG3376="Data Error","Data Error",[2]Analysis!AI3376*C$1)</f>
        <v>29.003027383235207</v>
      </c>
      <c r="D3376" s="2"/>
      <c r="E3376" s="3">
        <f>IF(C3376="Data Error","Data Error",INDEX('[2]BAAL Adj Cap'!$CB$65:$CY$72,MONTH($B3376),$A3376+1))</f>
        <v>0.98</v>
      </c>
      <c r="F3376" s="3"/>
      <c r="G3376" s="31">
        <f t="shared" si="208"/>
        <v>98.396972616764785</v>
      </c>
      <c r="H3376" s="31"/>
      <c r="I3376" s="23">
        <f t="shared" si="209"/>
        <v>0.98</v>
      </c>
      <c r="J3376" s="23"/>
      <c r="K3376" s="7">
        <f t="shared" si="210"/>
        <v>28.990000000000009</v>
      </c>
      <c r="M3376" s="20">
        <f>IF(C3376="Data Error","Data Error",IF(C3376&lt;=K3376,0,1-IFERROR(INDEX(BAAL!$C:$D,MATCH(ROUNDUP(C3376-K3376,0),BAAL!$B:$B,0),MATCH(LEFT(M$2,4),BAAL!$C$2:$D$2,0)),0)))</f>
        <v>0</v>
      </c>
      <c r="N3376" s="20"/>
      <c r="O3376" s="26"/>
      <c r="P3376" s="26"/>
      <c r="Q3376" s="6">
        <f t="shared" si="211"/>
        <v>5</v>
      </c>
      <c r="R3376" s="20"/>
    </row>
    <row r="3377" spans="1:18" x14ac:dyDescent="0.25">
      <c r="A3377" s="6">
        <v>15</v>
      </c>
      <c r="B3377" s="4">
        <v>42510.625</v>
      </c>
      <c r="C3377" s="2">
        <f>IF([2]Analysis!AG3377="Data Error","Data Error",[2]Analysis!AI3377*C$1)</f>
        <v>20.105200290023635</v>
      </c>
      <c r="D3377" s="2"/>
      <c r="E3377" s="3">
        <f>IF(C3377="Data Error","Data Error",INDEX('[2]BAAL Adj Cap'!$CB$65:$CY$72,MONTH($B3377),$A3377+1))</f>
        <v>0.98</v>
      </c>
      <c r="F3377" s="3"/>
      <c r="G3377" s="31">
        <f t="shared" si="208"/>
        <v>107.29479970997636</v>
      </c>
      <c r="H3377" s="31"/>
      <c r="I3377" s="23">
        <f t="shared" si="209"/>
        <v>0.98</v>
      </c>
      <c r="J3377" s="23"/>
      <c r="K3377" s="7">
        <f t="shared" si="210"/>
        <v>28.990000000000009</v>
      </c>
      <c r="M3377" s="20">
        <f>IF(C3377="Data Error","Data Error",IF(C3377&lt;=K3377,0,1-IFERROR(INDEX(BAAL!$C:$D,MATCH(ROUNDUP(C3377-K3377,0),BAAL!$B:$B,0),MATCH(LEFT(M$2,4),BAAL!$C$2:$D$2,0)),0)))</f>
        <v>0</v>
      </c>
      <c r="N3377" s="20"/>
      <c r="O3377" s="26"/>
      <c r="P3377" s="26"/>
      <c r="Q3377" s="6">
        <f t="shared" si="211"/>
        <v>5</v>
      </c>
      <c r="R3377" s="20"/>
    </row>
    <row r="3378" spans="1:18" x14ac:dyDescent="0.25">
      <c r="A3378" s="6">
        <v>16</v>
      </c>
      <c r="B3378" s="4">
        <v>42510.666666666664</v>
      </c>
      <c r="C3378" s="2">
        <f>IF([2]Analysis!AG3378="Data Error","Data Error",[2]Analysis!AI3378*C$1)</f>
        <v>29.738597315301252</v>
      </c>
      <c r="D3378" s="2"/>
      <c r="E3378" s="3">
        <f>IF(C3378="Data Error","Data Error",INDEX('[2]BAAL Adj Cap'!$CB$65:$CY$72,MONTH($B3378),$A3378+1))</f>
        <v>0.98</v>
      </c>
      <c r="F3378" s="3"/>
      <c r="G3378" s="31">
        <f t="shared" si="208"/>
        <v>97.661402684698743</v>
      </c>
      <c r="H3378" s="31"/>
      <c r="I3378" s="23">
        <f t="shared" si="209"/>
        <v>0.98</v>
      </c>
      <c r="J3378" s="23"/>
      <c r="K3378" s="7">
        <f t="shared" si="210"/>
        <v>28.990000000000009</v>
      </c>
      <c r="M3378" s="20">
        <f>IF(C3378="Data Error","Data Error",IF(C3378&lt;=K3378,0,1-IFERROR(INDEX(BAAL!$C:$D,MATCH(ROUNDUP(C3378-K3378,0),BAAL!$B:$B,0),MATCH(LEFT(M$2,4),BAAL!$C$2:$D$2,0)),0)))</f>
        <v>0</v>
      </c>
      <c r="N3378" s="20"/>
      <c r="O3378" s="26"/>
      <c r="P3378" s="26"/>
      <c r="Q3378" s="6">
        <f t="shared" si="211"/>
        <v>5</v>
      </c>
      <c r="R3378" s="20"/>
    </row>
    <row r="3379" spans="1:18" x14ac:dyDescent="0.25">
      <c r="A3379" s="6">
        <v>17</v>
      </c>
      <c r="B3379" s="4">
        <v>42510.708333333336</v>
      </c>
      <c r="C3379" s="2">
        <f>IF([2]Analysis!AG3379="Data Error","Data Error",[2]Analysis!AI3379*C$1)</f>
        <v>25.57703038571568</v>
      </c>
      <c r="D3379" s="2"/>
      <c r="E3379" s="3">
        <f>IF(C3379="Data Error","Data Error",INDEX('[2]BAAL Adj Cap'!$CB$65:$CY$72,MONTH($B3379),$A3379+1))</f>
        <v>0.96124999999999994</v>
      </c>
      <c r="F3379" s="3"/>
      <c r="G3379" s="31">
        <f t="shared" si="208"/>
        <v>99.385469614284318</v>
      </c>
      <c r="H3379" s="31"/>
      <c r="I3379" s="23">
        <f t="shared" si="209"/>
        <v>0.96124999999999994</v>
      </c>
      <c r="J3379" s="23"/>
      <c r="K3379" s="7">
        <f t="shared" si="210"/>
        <v>28.990000000000009</v>
      </c>
      <c r="M3379" s="20">
        <f>IF(C3379="Data Error","Data Error",IF(C3379&lt;=K3379,0,1-IFERROR(INDEX(BAAL!$C:$D,MATCH(ROUNDUP(C3379-K3379,0),BAAL!$B:$B,0),MATCH(LEFT(M$2,4),BAAL!$C$2:$D$2,0)),0)))</f>
        <v>0</v>
      </c>
      <c r="N3379" s="20"/>
      <c r="O3379" s="26"/>
      <c r="P3379" s="26"/>
      <c r="Q3379" s="6">
        <f t="shared" si="211"/>
        <v>5</v>
      </c>
      <c r="R3379" s="20"/>
    </row>
    <row r="3380" spans="1:18" x14ac:dyDescent="0.25">
      <c r="A3380" s="6">
        <v>18</v>
      </c>
      <c r="B3380" s="4">
        <v>42510.75</v>
      </c>
      <c r="C3380" s="2">
        <f>IF([2]Analysis!AG3380="Data Error","Data Error",[2]Analysis!AI3380*C$1)</f>
        <v>15.360926153100792</v>
      </c>
      <c r="D3380" s="2"/>
      <c r="E3380" s="3">
        <f>IF(C3380="Data Error","Data Error",INDEX('[2]BAAL Adj Cap'!$CB$65:$CY$72,MONTH($B3380),$A3380+1))</f>
        <v>0.73124999999999996</v>
      </c>
      <c r="F3380" s="3"/>
      <c r="G3380" s="31">
        <f t="shared" si="208"/>
        <v>79.701573846899208</v>
      </c>
      <c r="H3380" s="31"/>
      <c r="I3380" s="23">
        <f t="shared" si="209"/>
        <v>0.73124999999999996</v>
      </c>
      <c r="J3380" s="23"/>
      <c r="K3380" s="7">
        <f t="shared" si="210"/>
        <v>28.990000000000009</v>
      </c>
      <c r="M3380" s="20">
        <f>IF(C3380="Data Error","Data Error",IF(C3380&lt;=K3380,0,1-IFERROR(INDEX(BAAL!$C:$D,MATCH(ROUNDUP(C3380-K3380,0),BAAL!$B:$B,0),MATCH(LEFT(M$2,4),BAAL!$C$2:$D$2,0)),0)))</f>
        <v>0</v>
      </c>
      <c r="N3380" s="20"/>
      <c r="O3380" s="26"/>
      <c r="P3380" s="26"/>
      <c r="Q3380" s="6">
        <f t="shared" si="211"/>
        <v>5</v>
      </c>
      <c r="R3380" s="20"/>
    </row>
    <row r="3381" spans="1:18" x14ac:dyDescent="0.25">
      <c r="A3381" s="6">
        <v>19</v>
      </c>
      <c r="B3381" s="4">
        <v>42510.791666666664</v>
      </c>
      <c r="C3381" s="2">
        <f>IF([2]Analysis!AG3381="Data Error","Data Error",[2]Analysis!AI3381*C$1)</f>
        <v>7.2310314675108325</v>
      </c>
      <c r="D3381" s="2"/>
      <c r="E3381" s="3">
        <f>IF(C3381="Data Error","Data Error",INDEX('[2]BAAL Adj Cap'!$CB$65:$CY$72,MONTH($B3381),$A3381+1))</f>
        <v>0.26875000000000004</v>
      </c>
      <c r="F3381" s="3"/>
      <c r="G3381" s="31">
        <f t="shared" si="208"/>
        <v>27.706468532489176</v>
      </c>
      <c r="H3381" s="31"/>
      <c r="I3381" s="23">
        <f t="shared" si="209"/>
        <v>0.26875000000000004</v>
      </c>
      <c r="J3381" s="23"/>
      <c r="K3381" s="7">
        <f t="shared" si="210"/>
        <v>28.990000000000009</v>
      </c>
      <c r="M3381" s="20">
        <f>IF(C3381="Data Error","Data Error",IF(C3381&lt;=K3381,0,1-IFERROR(INDEX(BAAL!$C:$D,MATCH(ROUNDUP(C3381-K3381,0),BAAL!$B:$B,0),MATCH(LEFT(M$2,4),BAAL!$C$2:$D$2,0)),0)))</f>
        <v>0</v>
      </c>
      <c r="N3381" s="20"/>
      <c r="O3381" s="26"/>
      <c r="P3381" s="26"/>
      <c r="Q3381" s="6">
        <f t="shared" si="211"/>
        <v>5</v>
      </c>
      <c r="R3381" s="20"/>
    </row>
    <row r="3382" spans="1:18" x14ac:dyDescent="0.25">
      <c r="A3382" s="6">
        <v>20</v>
      </c>
      <c r="B3382" s="4">
        <v>42510.833333333336</v>
      </c>
      <c r="C3382" s="2">
        <f>IF([2]Analysis!AG3382="Data Error","Data Error",[2]Analysis!AI3382*C$1)</f>
        <v>1.843661236266056</v>
      </c>
      <c r="D3382" s="2"/>
      <c r="E3382" s="3">
        <f>IF(C3382="Data Error","Data Error",INDEX('[2]BAAL Adj Cap'!$CB$65:$CY$72,MONTH($B3382),$A3382+1))</f>
        <v>2.6250000000000002E-2</v>
      </c>
      <c r="F3382" s="3"/>
      <c r="G3382" s="31">
        <f t="shared" si="208"/>
        <v>1.5688387637339445</v>
      </c>
      <c r="H3382" s="31"/>
      <c r="I3382" s="23">
        <f t="shared" si="209"/>
        <v>2.6250000000000002E-2</v>
      </c>
      <c r="J3382" s="23"/>
      <c r="K3382" s="7">
        <f t="shared" si="210"/>
        <v>3.4125000000000005</v>
      </c>
      <c r="M3382" s="20">
        <f>IF(C3382="Data Error","Data Error",IF(C3382&lt;=K3382,0,1-IFERROR(INDEX(BAAL!$C:$D,MATCH(ROUNDUP(C3382-K3382,0),BAAL!$B:$B,0),MATCH(LEFT(M$2,4),BAAL!$C$2:$D$2,0)),0)))</f>
        <v>0</v>
      </c>
      <c r="N3382" s="20"/>
      <c r="O3382" s="26"/>
      <c r="P3382" s="26"/>
      <c r="Q3382" s="6">
        <f t="shared" si="211"/>
        <v>5</v>
      </c>
      <c r="R3382" s="20"/>
    </row>
    <row r="3383" spans="1:18" x14ac:dyDescent="0.25">
      <c r="A3383" s="6">
        <v>21</v>
      </c>
      <c r="B3383" s="4">
        <v>42510.875</v>
      </c>
      <c r="C3383" s="2">
        <f>IF([2]Analysis!AG3383="Data Error","Data Error",[2]Analysis!AI3383*C$1)</f>
        <v>0</v>
      </c>
      <c r="D3383" s="2"/>
      <c r="E3383" s="3">
        <f>IF(C3383="Data Error","Data Error",INDEX('[2]BAAL Adj Cap'!$CB$65:$CY$72,MONTH($B3383),$A3383+1))</f>
        <v>0</v>
      </c>
      <c r="F3383" s="3"/>
      <c r="G3383" s="31">
        <f t="shared" si="208"/>
        <v>0</v>
      </c>
      <c r="H3383" s="31"/>
      <c r="I3383" s="23">
        <f t="shared" si="209"/>
        <v>0</v>
      </c>
      <c r="J3383" s="23"/>
      <c r="K3383" s="7">
        <f t="shared" si="210"/>
        <v>0</v>
      </c>
      <c r="M3383" s="20">
        <f>IF(C3383="Data Error","Data Error",IF(C3383&lt;=K3383,0,1-IFERROR(INDEX(BAAL!$C:$D,MATCH(ROUNDUP(C3383-K3383,0),BAAL!$B:$B,0),MATCH(LEFT(M$2,4),BAAL!$C$2:$D$2,0)),0)))</f>
        <v>0</v>
      </c>
      <c r="N3383" s="20"/>
      <c r="O3383" s="26"/>
      <c r="P3383" s="26"/>
      <c r="Q3383" s="6">
        <f t="shared" si="211"/>
        <v>5</v>
      </c>
      <c r="R3383" s="20"/>
    </row>
    <row r="3384" spans="1:18" x14ac:dyDescent="0.25">
      <c r="A3384" s="6">
        <v>22</v>
      </c>
      <c r="B3384" s="4">
        <v>42510.916666666664</v>
      </c>
      <c r="C3384" s="2">
        <f>IF([2]Analysis!AG3384="Data Error","Data Error",[2]Analysis!AI3384*C$1)</f>
        <v>0</v>
      </c>
      <c r="D3384" s="2"/>
      <c r="E3384" s="3">
        <f>IF(C3384="Data Error","Data Error",INDEX('[2]BAAL Adj Cap'!$CB$65:$CY$72,MONTH($B3384),$A3384+1))</f>
        <v>0</v>
      </c>
      <c r="F3384" s="3"/>
      <c r="G3384" s="31">
        <f t="shared" si="208"/>
        <v>0</v>
      </c>
      <c r="H3384" s="31"/>
      <c r="I3384" s="23">
        <f t="shared" si="209"/>
        <v>0</v>
      </c>
      <c r="J3384" s="23"/>
      <c r="K3384" s="7">
        <f t="shared" si="210"/>
        <v>0</v>
      </c>
      <c r="M3384" s="20">
        <f>IF(C3384="Data Error","Data Error",IF(C3384&lt;=K3384,0,1-IFERROR(INDEX(BAAL!$C:$D,MATCH(ROUNDUP(C3384-K3384,0),BAAL!$B:$B,0),MATCH(LEFT(M$2,4),BAAL!$C$2:$D$2,0)),0)))</f>
        <v>0</v>
      </c>
      <c r="N3384" s="20"/>
      <c r="O3384" s="26"/>
      <c r="P3384" s="26"/>
      <c r="Q3384" s="6">
        <f t="shared" si="211"/>
        <v>5</v>
      </c>
      <c r="R3384" s="20"/>
    </row>
    <row r="3385" spans="1:18" x14ac:dyDescent="0.25">
      <c r="A3385" s="6">
        <v>23</v>
      </c>
      <c r="B3385" s="4">
        <v>42510.958333333336</v>
      </c>
      <c r="C3385" s="2">
        <f>IF([2]Analysis!AG3385="Data Error","Data Error",[2]Analysis!AI3385*C$1)</f>
        <v>0</v>
      </c>
      <c r="D3385" s="2"/>
      <c r="E3385" s="3">
        <f>IF(C3385="Data Error","Data Error",INDEX('[2]BAAL Adj Cap'!$CB$65:$CY$72,MONTH($B3385),$A3385+1))</f>
        <v>0</v>
      </c>
      <c r="F3385" s="3"/>
      <c r="G3385" s="31">
        <f t="shared" si="208"/>
        <v>0</v>
      </c>
      <c r="H3385" s="31"/>
      <c r="I3385" s="23">
        <f t="shared" si="209"/>
        <v>0</v>
      </c>
      <c r="J3385" s="23"/>
      <c r="K3385" s="7">
        <f t="shared" si="210"/>
        <v>0</v>
      </c>
      <c r="M3385" s="20">
        <f>IF(C3385="Data Error","Data Error",IF(C3385&lt;=K3385,0,1-IFERROR(INDEX(BAAL!$C:$D,MATCH(ROUNDUP(C3385-K3385,0),BAAL!$B:$B,0),MATCH(LEFT(M$2,4),BAAL!$C$2:$D$2,0)),0)))</f>
        <v>0</v>
      </c>
      <c r="N3385" s="20"/>
      <c r="O3385" s="26"/>
      <c r="P3385" s="26"/>
      <c r="Q3385" s="6">
        <f t="shared" si="211"/>
        <v>5</v>
      </c>
      <c r="R3385" s="20"/>
    </row>
    <row r="3386" spans="1:18" x14ac:dyDescent="0.25">
      <c r="A3386" s="6">
        <v>0</v>
      </c>
      <c r="B3386" s="1">
        <v>42511</v>
      </c>
      <c r="C3386" s="2">
        <f>IF([2]Analysis!AG3386="Data Error","Data Error",[2]Analysis!AI3386*C$1)</f>
        <v>0</v>
      </c>
      <c r="D3386" s="2"/>
      <c r="E3386" s="3">
        <f>IF(C3386="Data Error","Data Error",INDEX('[2]BAAL Adj Cap'!$CB$65:$CY$72,MONTH($B3386),$A3386+1))</f>
        <v>0</v>
      </c>
      <c r="F3386" s="3"/>
      <c r="G3386" s="31">
        <f t="shared" si="208"/>
        <v>0</v>
      </c>
      <c r="H3386" s="31"/>
      <c r="I3386" s="23">
        <f t="shared" si="209"/>
        <v>0</v>
      </c>
      <c r="J3386" s="23"/>
      <c r="K3386" s="7">
        <f t="shared" si="210"/>
        <v>0</v>
      </c>
      <c r="M3386" s="20">
        <f>IF(C3386="Data Error","Data Error",IF(C3386&lt;=K3386,0,1-IFERROR(INDEX(BAAL!$C:$D,MATCH(ROUNDUP(C3386-K3386,0),BAAL!$B:$B,0),MATCH(LEFT(M$2,4),BAAL!$C$2:$D$2,0)),0)))</f>
        <v>0</v>
      </c>
      <c r="N3386" s="20"/>
      <c r="O3386" s="26"/>
      <c r="P3386" s="26"/>
      <c r="Q3386" s="6">
        <f t="shared" si="211"/>
        <v>5</v>
      </c>
      <c r="R3386" s="20"/>
    </row>
    <row r="3387" spans="1:18" x14ac:dyDescent="0.25">
      <c r="A3387" s="6">
        <v>1</v>
      </c>
      <c r="B3387" s="4">
        <v>42511.041666666664</v>
      </c>
      <c r="C3387" s="2">
        <f>IF([2]Analysis!AG3387="Data Error","Data Error",[2]Analysis!AI3387*C$1)</f>
        <v>0</v>
      </c>
      <c r="D3387" s="2"/>
      <c r="E3387" s="3">
        <f>IF(C3387="Data Error","Data Error",INDEX('[2]BAAL Adj Cap'!$CB$65:$CY$72,MONTH($B3387),$A3387+1))</f>
        <v>0</v>
      </c>
      <c r="F3387" s="3"/>
      <c r="G3387" s="31">
        <f t="shared" si="208"/>
        <v>0</v>
      </c>
      <c r="H3387" s="31"/>
      <c r="I3387" s="23">
        <f t="shared" si="209"/>
        <v>0</v>
      </c>
      <c r="J3387" s="23"/>
      <c r="K3387" s="7">
        <f t="shared" si="210"/>
        <v>0</v>
      </c>
      <c r="M3387" s="20">
        <f>IF(C3387="Data Error","Data Error",IF(C3387&lt;=K3387,0,1-IFERROR(INDEX(BAAL!$C:$D,MATCH(ROUNDUP(C3387-K3387,0),BAAL!$B:$B,0),MATCH(LEFT(M$2,4),BAAL!$C$2:$D$2,0)),0)))</f>
        <v>0</v>
      </c>
      <c r="N3387" s="20"/>
      <c r="O3387" s="26"/>
      <c r="P3387" s="26"/>
      <c r="Q3387" s="6">
        <f t="shared" si="211"/>
        <v>5</v>
      </c>
      <c r="R3387" s="20"/>
    </row>
    <row r="3388" spans="1:18" x14ac:dyDescent="0.25">
      <c r="A3388" s="6">
        <v>2</v>
      </c>
      <c r="B3388" s="4">
        <v>42511.083333333336</v>
      </c>
      <c r="C3388" s="2">
        <f>IF([2]Analysis!AG3388="Data Error","Data Error",[2]Analysis!AI3388*C$1)</f>
        <v>0</v>
      </c>
      <c r="D3388" s="2"/>
      <c r="E3388" s="3">
        <f>IF(C3388="Data Error","Data Error",INDEX('[2]BAAL Adj Cap'!$CB$65:$CY$72,MONTH($B3388),$A3388+1))</f>
        <v>0</v>
      </c>
      <c r="F3388" s="3"/>
      <c r="G3388" s="31">
        <f t="shared" si="208"/>
        <v>0</v>
      </c>
      <c r="H3388" s="31"/>
      <c r="I3388" s="23">
        <f t="shared" si="209"/>
        <v>0</v>
      </c>
      <c r="J3388" s="23"/>
      <c r="K3388" s="7">
        <f t="shared" si="210"/>
        <v>0</v>
      </c>
      <c r="M3388" s="20">
        <f>IF(C3388="Data Error","Data Error",IF(C3388&lt;=K3388,0,1-IFERROR(INDEX(BAAL!$C:$D,MATCH(ROUNDUP(C3388-K3388,0),BAAL!$B:$B,0),MATCH(LEFT(M$2,4),BAAL!$C$2:$D$2,0)),0)))</f>
        <v>0</v>
      </c>
      <c r="N3388" s="20"/>
      <c r="O3388" s="26"/>
      <c r="P3388" s="26"/>
      <c r="Q3388" s="6">
        <f t="shared" si="211"/>
        <v>5</v>
      </c>
      <c r="R3388" s="20"/>
    </row>
    <row r="3389" spans="1:18" x14ac:dyDescent="0.25">
      <c r="A3389" s="6">
        <v>3</v>
      </c>
      <c r="B3389" s="4">
        <v>42511.125</v>
      </c>
      <c r="C3389" s="2">
        <f>IF([2]Analysis!AG3389="Data Error","Data Error",[2]Analysis!AI3389*C$1)</f>
        <v>0</v>
      </c>
      <c r="D3389" s="2"/>
      <c r="E3389" s="3">
        <f>IF(C3389="Data Error","Data Error",INDEX('[2]BAAL Adj Cap'!$CB$65:$CY$72,MONTH($B3389),$A3389+1))</f>
        <v>0</v>
      </c>
      <c r="F3389" s="3"/>
      <c r="G3389" s="31">
        <f t="shared" si="208"/>
        <v>0</v>
      </c>
      <c r="H3389" s="31"/>
      <c r="I3389" s="23">
        <f t="shared" si="209"/>
        <v>0</v>
      </c>
      <c r="J3389" s="23"/>
      <c r="K3389" s="7">
        <f t="shared" si="210"/>
        <v>0</v>
      </c>
      <c r="M3389" s="20">
        <f>IF(C3389="Data Error","Data Error",IF(C3389&lt;=K3389,0,1-IFERROR(INDEX(BAAL!$C:$D,MATCH(ROUNDUP(C3389-K3389,0),BAAL!$B:$B,0),MATCH(LEFT(M$2,4),BAAL!$C$2:$D$2,0)),0)))</f>
        <v>0</v>
      </c>
      <c r="N3389" s="20"/>
      <c r="O3389" s="26"/>
      <c r="P3389" s="26"/>
      <c r="Q3389" s="6">
        <f t="shared" si="211"/>
        <v>5</v>
      </c>
      <c r="R3389" s="20"/>
    </row>
    <row r="3390" spans="1:18" x14ac:dyDescent="0.25">
      <c r="A3390" s="6">
        <v>4</v>
      </c>
      <c r="B3390" s="4">
        <v>42511.166666666664</v>
      </c>
      <c r="C3390" s="2">
        <f>IF([2]Analysis!AG3390="Data Error","Data Error",[2]Analysis!AI3390*C$1)</f>
        <v>0.42999999225139623</v>
      </c>
      <c r="D3390" s="2"/>
      <c r="E3390" s="3">
        <f>IF(C3390="Data Error","Data Error",INDEX('[2]BAAL Adj Cap'!$CB$65:$CY$72,MONTH($B3390),$A3390+1))</f>
        <v>7.4999999999999997E-3</v>
      </c>
      <c r="F3390" s="3"/>
      <c r="G3390" s="31">
        <f t="shared" si="208"/>
        <v>0.54500000774860369</v>
      </c>
      <c r="H3390" s="31"/>
      <c r="I3390" s="23">
        <f t="shared" si="209"/>
        <v>7.4999999999999997E-3</v>
      </c>
      <c r="J3390" s="23"/>
      <c r="K3390" s="7">
        <f t="shared" si="210"/>
        <v>0.97499999999999998</v>
      </c>
      <c r="M3390" s="20">
        <f>IF(C3390="Data Error","Data Error",IF(C3390&lt;=K3390,0,1-IFERROR(INDEX(BAAL!$C:$D,MATCH(ROUNDUP(C3390-K3390,0),BAAL!$B:$B,0),MATCH(LEFT(M$2,4),BAAL!$C$2:$D$2,0)),0)))</f>
        <v>0</v>
      </c>
      <c r="N3390" s="20"/>
      <c r="O3390" s="26"/>
      <c r="P3390" s="26"/>
      <c r="Q3390" s="6">
        <f t="shared" si="211"/>
        <v>5</v>
      </c>
      <c r="R3390" s="20"/>
    </row>
    <row r="3391" spans="1:18" x14ac:dyDescent="0.25">
      <c r="A3391" s="6">
        <v>5</v>
      </c>
      <c r="B3391" s="4">
        <v>42511.208333333336</v>
      </c>
      <c r="C3391" s="2">
        <f>IF([2]Analysis!AG3391="Data Error","Data Error",[2]Analysis!AI3391*C$1)</f>
        <v>14.300000000000002</v>
      </c>
      <c r="D3391" s="2"/>
      <c r="E3391" s="3">
        <f>IF(C3391="Data Error","Data Error",INDEX('[2]BAAL Adj Cap'!$CB$65:$CY$72,MONTH($B3391),$A3391+1))</f>
        <v>0.11000000000000001</v>
      </c>
      <c r="F3391" s="3"/>
      <c r="G3391" s="31">
        <f t="shared" si="208"/>
        <v>0</v>
      </c>
      <c r="H3391" s="31"/>
      <c r="I3391" s="23">
        <f t="shared" si="209"/>
        <v>0.11000000000000001</v>
      </c>
      <c r="J3391" s="23"/>
      <c r="K3391" s="7">
        <f t="shared" si="210"/>
        <v>14.300000000000002</v>
      </c>
      <c r="M3391" s="20">
        <f>IF(C3391="Data Error","Data Error",IF(C3391&lt;=K3391,0,1-IFERROR(INDEX(BAAL!$C:$D,MATCH(ROUNDUP(C3391-K3391,0),BAAL!$B:$B,0),MATCH(LEFT(M$2,4),BAAL!$C$2:$D$2,0)),0)))</f>
        <v>0</v>
      </c>
      <c r="N3391" s="20"/>
      <c r="O3391" s="26"/>
      <c r="P3391" s="26"/>
      <c r="Q3391" s="6">
        <f t="shared" si="211"/>
        <v>5</v>
      </c>
      <c r="R3391" s="20"/>
    </row>
    <row r="3392" spans="1:18" x14ac:dyDescent="0.25">
      <c r="A3392" s="6">
        <v>6</v>
      </c>
      <c r="B3392" s="4">
        <v>42511.25</v>
      </c>
      <c r="C3392" s="2">
        <f>IF([2]Analysis!AG3392="Data Error","Data Error",[2]Analysis!AI3392*C$1)</f>
        <v>27.730202952204536</v>
      </c>
      <c r="D3392" s="2"/>
      <c r="E3392" s="3">
        <f>IF(C3392="Data Error","Data Error",INDEX('[2]BAAL Adj Cap'!$CB$65:$CY$72,MONTH($B3392),$A3392+1))</f>
        <v>0.51124999999999998</v>
      </c>
      <c r="F3392" s="3"/>
      <c r="G3392" s="31">
        <f t="shared" si="208"/>
        <v>38.732297047795456</v>
      </c>
      <c r="H3392" s="31"/>
      <c r="I3392" s="23">
        <f t="shared" si="209"/>
        <v>0.51124999999999998</v>
      </c>
      <c r="J3392" s="23"/>
      <c r="K3392" s="7">
        <f t="shared" si="210"/>
        <v>28.990000000000009</v>
      </c>
      <c r="M3392" s="20">
        <f>IF(C3392="Data Error","Data Error",IF(C3392&lt;=K3392,0,1-IFERROR(INDEX(BAAL!$C:$D,MATCH(ROUNDUP(C3392-K3392,0),BAAL!$B:$B,0),MATCH(LEFT(M$2,4),BAAL!$C$2:$D$2,0)),0)))</f>
        <v>0</v>
      </c>
      <c r="N3392" s="20"/>
      <c r="O3392" s="26"/>
      <c r="P3392" s="26"/>
      <c r="Q3392" s="6">
        <f t="shared" si="211"/>
        <v>5</v>
      </c>
      <c r="R3392" s="20"/>
    </row>
    <row r="3393" spans="1:18" x14ac:dyDescent="0.25">
      <c r="A3393" s="6">
        <v>7</v>
      </c>
      <c r="B3393" s="4">
        <v>42511.291666666664</v>
      </c>
      <c r="C3393" s="2">
        <f>IF([2]Analysis!AG3393="Data Error","Data Error",[2]Analysis!AI3393*C$1)</f>
        <v>1.5125063781912129</v>
      </c>
      <c r="D3393" s="2"/>
      <c r="E3393" s="3">
        <f>IF(C3393="Data Error","Data Error",INDEX('[2]BAAL Adj Cap'!$CB$65:$CY$72,MONTH($B3393),$A3393+1))</f>
        <v>0.94125000000000003</v>
      </c>
      <c r="F3393" s="3"/>
      <c r="G3393" s="31">
        <f t="shared" si="208"/>
        <v>120.84999362180878</v>
      </c>
      <c r="H3393" s="31"/>
      <c r="I3393" s="23">
        <f t="shared" si="209"/>
        <v>0.94125000000000003</v>
      </c>
      <c r="J3393" s="23"/>
      <c r="K3393" s="7">
        <f t="shared" si="210"/>
        <v>28.990000000000009</v>
      </c>
      <c r="M3393" s="20">
        <f>IF(C3393="Data Error","Data Error",IF(C3393&lt;=K3393,0,1-IFERROR(INDEX(BAAL!$C:$D,MATCH(ROUNDUP(C3393-K3393,0),BAAL!$B:$B,0),MATCH(LEFT(M$2,4),BAAL!$C$2:$D$2,0)),0)))</f>
        <v>0</v>
      </c>
      <c r="N3393" s="20"/>
      <c r="O3393" s="26"/>
      <c r="P3393" s="26"/>
      <c r="Q3393" s="6">
        <f t="shared" si="211"/>
        <v>5</v>
      </c>
      <c r="R3393" s="20"/>
    </row>
    <row r="3394" spans="1:18" x14ac:dyDescent="0.25">
      <c r="A3394" s="6">
        <v>8</v>
      </c>
      <c r="B3394" s="4">
        <v>42511.333333333336</v>
      </c>
      <c r="C3394" s="2">
        <f>IF([2]Analysis!AG3394="Data Error","Data Error",[2]Analysis!AI3394*C$1)</f>
        <v>0</v>
      </c>
      <c r="D3394" s="2"/>
      <c r="E3394" s="3">
        <f>IF(C3394="Data Error","Data Error",INDEX('[2]BAAL Adj Cap'!$CB$65:$CY$72,MONTH($B3394),$A3394+1))</f>
        <v>0.96750000000000003</v>
      </c>
      <c r="F3394" s="3"/>
      <c r="G3394" s="31">
        <f t="shared" si="208"/>
        <v>125.77500000000001</v>
      </c>
      <c r="H3394" s="31"/>
      <c r="I3394" s="23">
        <f t="shared" si="209"/>
        <v>0.96750000000000003</v>
      </c>
      <c r="J3394" s="23"/>
      <c r="K3394" s="7">
        <f t="shared" si="210"/>
        <v>28.990000000000009</v>
      </c>
      <c r="M3394" s="20">
        <f>IF(C3394="Data Error","Data Error",IF(C3394&lt;=K3394,0,1-IFERROR(INDEX(BAAL!$C:$D,MATCH(ROUNDUP(C3394-K3394,0),BAAL!$B:$B,0),MATCH(LEFT(M$2,4),BAAL!$C$2:$D$2,0)),0)))</f>
        <v>0</v>
      </c>
      <c r="N3394" s="20"/>
      <c r="O3394" s="26"/>
      <c r="P3394" s="26"/>
      <c r="Q3394" s="6">
        <f t="shared" si="211"/>
        <v>5</v>
      </c>
      <c r="R3394" s="20"/>
    </row>
    <row r="3395" spans="1:18" x14ac:dyDescent="0.25">
      <c r="A3395" s="6">
        <v>9</v>
      </c>
      <c r="B3395" s="4">
        <v>42511.375</v>
      </c>
      <c r="C3395" s="2">
        <f>IF([2]Analysis!AG3395="Data Error","Data Error",[2]Analysis!AI3395*C$1)</f>
        <v>12.1040813353895